    <v>18</v>
      </c>
      <c r="E5057" t="s">
        <v>1968</v>
      </c>
      <c r="F5057" t="s">
        <v>924</v>
      </c>
      <c r="G5057" t="s">
        <v>1385</v>
      </c>
      <c r="H5057" t="s">
        <v>153</v>
      </c>
      <c r="I5057" t="s">
        <v>27</v>
      </c>
      <c r="J5057" t="s">
        <v>24</v>
      </c>
      <c r="K5057" s="9" t="s">
        <v>187</v>
      </c>
      <c r="L5057" s="9">
        <v>0</v>
      </c>
      <c r="M5057">
        <v>86.88</v>
      </c>
      <c r="N5057" s="66" t="str">
        <f>IF(COUNTIF('4. IncomeStatement_12Mo_BDI'!$8:$8,$K5057)&gt;0,"Y","")</f>
        <v>Y</v>
      </c>
      <c r="O5057" s="66" t="str">
        <f>INDEX('3. Lookup Tables'!$G:$K,MATCH($G5057,'3. Lookup Tables'!$G:$G,0),MATCH(O$1,'3. Lookup Tables'!$G$1:$K$1,0))</f>
        <v>EXPENSE</v>
      </c>
      <c r="P5057" s="82" t="str">
        <f t="shared" ref="P5057:P5094" si="316">IF(B5057&lt;&gt;"",IF(VALUE(LEFT(B5057,1))&lt;=2,"BS","IS"),"")</f>
        <v>IS</v>
      </c>
      <c r="Q5057" s="82" t="str">
        <f t="shared" ref="Q5057:Q5094" si="317">P5057&amp;"_"&amp;R5057</f>
        <v>IS_61</v>
      </c>
      <c r="R5057" s="82">
        <f>IF(AND(O5057="Expense",P5057="IS"),INDEX(Table2[#All],MATCH($G5057,Table2[GL_SubACT],0)+1,MATCH($D5057,Table2[#Headers],0)),
IF(AND(O5057="Revenue",P5057="IS"),INDEX('3b. IS_Revenue_Lookup'!E:E,MATCH($E5057,'3b. IS_Revenue_Lookup'!A:A,0)),
IF(P5057="BS",INDEX('3c BS_Lookup'!$A:$F,MATCH('1. GLSummary'!$F5057,'3c BS_Lookup'!$A:$A,0),MATCH('1. GLSummary'!$A5057,'3c BS_Lookup'!$1:$1,0)),"--"))
)</f>
        <v>61</v>
      </c>
      <c r="S5057" s="82" t="str">
        <f>IFERROR(VLOOKUP(R5057,'3. Lookup Tables'!$AB:$AC,2,0),"--")</f>
        <v>--</v>
      </c>
      <c r="T5057" s="82"/>
      <c r="U5057" s="82" t="str">
        <f>VLOOKUP($A5057,'3. Lookup Tables'!$C:$E,2,0)</f>
        <v>Hauling</v>
      </c>
      <c r="V5057" s="82" t="str">
        <f>VLOOKUP($A5057,'3. Lookup Tables'!$C:$E,3,0)</f>
        <v>Pasco</v>
      </c>
    </row>
    <row r="5058" spans="1:22" x14ac:dyDescent="0.25">
      <c r="A5058" t="s">
        <v>7</v>
      </c>
      <c r="B5058" t="s">
        <v>67</v>
      </c>
      <c r="C5058" t="s">
        <v>370</v>
      </c>
      <c r="D5058" t="s">
        <v>18</v>
      </c>
      <c r="E5058" t="s">
        <v>2031</v>
      </c>
      <c r="F5058" t="s">
        <v>875</v>
      </c>
      <c r="G5058" t="s">
        <v>1485</v>
      </c>
      <c r="H5058" t="s">
        <v>371</v>
      </c>
      <c r="I5058" t="s">
        <v>27</v>
      </c>
      <c r="J5058" t="s">
        <v>24</v>
      </c>
      <c r="K5058" s="9" t="s">
        <v>187</v>
      </c>
      <c r="L5058" s="9">
        <v>950</v>
      </c>
      <c r="M5058">
        <v>1273.48</v>
      </c>
      <c r="N5058" s="66" t="str">
        <f>IF(COUNTIF('4. IncomeStatement_12Mo_BDI'!$8:$8,$K5058)&gt;0,"Y","")</f>
        <v>Y</v>
      </c>
      <c r="O5058" s="66" t="str">
        <f>INDEX('3. Lookup Tables'!$G:$K,MATCH($G5058,'3. Lookup Tables'!$G:$G,0),MATCH(O$1,'3. Lookup Tables'!$G$1:$K$1,0))</f>
        <v>EXPENSE</v>
      </c>
      <c r="P5058" s="82" t="str">
        <f t="shared" si="316"/>
        <v>IS</v>
      </c>
      <c r="Q5058" s="82" t="str">
        <f t="shared" si="317"/>
        <v>IS_103</v>
      </c>
      <c r="R5058" s="82">
        <f>IF(AND(O5058="Expense",P5058="IS"),INDEX(Table2[#All],MATCH($G5058,Table2[GL_SubACT],0)+1,MATCH($D5058,Table2[#Headers],0)),
IF(AND(O5058="Revenue",P5058="IS"),INDEX('3b. IS_Revenue_Lookup'!E:E,MATCH($E5058,'3b. IS_Revenue_Lookup'!A:A,0)),
IF(P5058="BS",INDEX('3c BS_Lookup'!$A:$F,MATCH('1. GLSummary'!$F5058,'3c BS_Lookup'!$A:$A,0),MATCH('1. GLSummary'!$A5058,'3c BS_Lookup'!$1:$1,0)),"--"))
)</f>
        <v>103</v>
      </c>
      <c r="S5058" s="82" t="str">
        <f>IFERROR(VLOOKUP(R5058,'3. Lookup Tables'!$AB:$AC,2,0),"--")</f>
        <v>--</v>
      </c>
      <c r="T5058" s="82"/>
      <c r="U5058" s="82" t="str">
        <f>VLOOKUP($A5058,'3. Lookup Tables'!$C:$E,2,0)</f>
        <v>Hauling</v>
      </c>
      <c r="V5058" s="82" t="str">
        <f>VLOOKUP($A5058,'3. Lookup Tables'!$C:$E,3,0)</f>
        <v>Pasco</v>
      </c>
    </row>
    <row r="5059" spans="1:22" x14ac:dyDescent="0.25">
      <c r="A5059" t="s">
        <v>7</v>
      </c>
      <c r="B5059" t="s">
        <v>34</v>
      </c>
      <c r="C5059" t="s">
        <v>39</v>
      </c>
      <c r="D5059" t="s">
        <v>88</v>
      </c>
      <c r="E5059" t="s">
        <v>2198</v>
      </c>
      <c r="F5059" t="s">
        <v>991</v>
      </c>
      <c r="G5059" t="s">
        <v>1385</v>
      </c>
      <c r="H5059" t="s">
        <v>180</v>
      </c>
      <c r="I5059" t="s">
        <v>27</v>
      </c>
      <c r="J5059" t="s">
        <v>24</v>
      </c>
      <c r="K5059" s="9" t="s">
        <v>187</v>
      </c>
      <c r="L5059" s="9">
        <v>0</v>
      </c>
      <c r="M5059">
        <v>1020.89</v>
      </c>
      <c r="N5059" s="66" t="str">
        <f>IF(COUNTIF('4. IncomeStatement_12Mo_BDI'!$8:$8,$K5059)&gt;0,"Y","")</f>
        <v>Y</v>
      </c>
      <c r="O5059" s="66" t="str">
        <f>INDEX('3. Lookup Tables'!$G:$K,MATCH($G5059,'3. Lookup Tables'!$G:$G,0),MATCH(O$1,'3. Lookup Tables'!$G$1:$K$1,0))</f>
        <v>EXPENSE</v>
      </c>
      <c r="P5059" s="82" t="str">
        <f t="shared" si="316"/>
        <v>IS</v>
      </c>
      <c r="Q5059" s="82" t="str">
        <f t="shared" si="317"/>
        <v>IS_61</v>
      </c>
      <c r="R5059" s="82">
        <f>IF(AND(O5059="Expense",P5059="IS"),INDEX(Table2[#All],MATCH($G5059,Table2[GL_SubACT],0)+1,MATCH($D5059,Table2[#Headers],0)),
IF(AND(O5059="Revenue",P5059="IS"),INDEX('3b. IS_Revenue_Lookup'!E:E,MATCH($E5059,'3b. IS_Revenue_Lookup'!A:A,0)),
IF(P5059="BS",INDEX('3c BS_Lookup'!$A:$F,MATCH('1. GLSummary'!$F5059,'3c BS_Lookup'!$A:$A,0),MATCH('1. GLSummary'!$A5059,'3c BS_Lookup'!$1:$1,0)),"--"))
)</f>
        <v>61</v>
      </c>
      <c r="S5059" s="82" t="str">
        <f>IFERROR(VLOOKUP(R5059,'3. Lookup Tables'!$AB:$AC,2,0),"--")</f>
        <v>--</v>
      </c>
      <c r="T5059" s="82"/>
      <c r="U5059" s="82" t="str">
        <f>VLOOKUP($A5059,'3. Lookup Tables'!$C:$E,2,0)</f>
        <v>Hauling</v>
      </c>
      <c r="V5059" s="82" t="str">
        <f>VLOOKUP($A5059,'3. Lookup Tables'!$C:$E,3,0)</f>
        <v>Pasco</v>
      </c>
    </row>
    <row r="5060" spans="1:22" x14ac:dyDescent="0.25">
      <c r="A5060" t="s">
        <v>8</v>
      </c>
      <c r="B5060" t="s">
        <v>34</v>
      </c>
      <c r="C5060" t="s">
        <v>46</v>
      </c>
      <c r="D5060" t="s">
        <v>50</v>
      </c>
      <c r="E5060" t="s">
        <v>2199</v>
      </c>
      <c r="F5060" t="s">
        <v>967</v>
      </c>
      <c r="G5060" t="s">
        <v>1512</v>
      </c>
      <c r="H5060" t="s">
        <v>182</v>
      </c>
      <c r="I5060" t="s">
        <v>27</v>
      </c>
      <c r="J5060" t="s">
        <v>24</v>
      </c>
      <c r="K5060" s="9" t="s">
        <v>187</v>
      </c>
      <c r="L5060" s="9">
        <v>0</v>
      </c>
      <c r="M5060">
        <v>1479.15</v>
      </c>
      <c r="N5060" s="66" t="str">
        <f>IF(COUNTIF('4. IncomeStatement_12Mo_BDI'!$8:$8,$K5060)&gt;0,"Y","")</f>
        <v>Y</v>
      </c>
      <c r="O5060" s="66" t="str">
        <f>INDEX('3. Lookup Tables'!$G:$K,MATCH($G5060,'3. Lookup Tables'!$G:$G,0),MATCH(O$1,'3. Lookup Tables'!$G$1:$K$1,0))</f>
        <v>EXPENSE</v>
      </c>
      <c r="P5060" s="82" t="str">
        <f t="shared" si="316"/>
        <v>IS</v>
      </c>
      <c r="Q5060" s="82" t="str">
        <f t="shared" si="317"/>
        <v>IS_60</v>
      </c>
      <c r="R5060" s="82">
        <f>IF(AND(O5060="Expense",P5060="IS"),INDEX(Table2[#All],MATCH($G5060,Table2[GL_SubACT],0)+1,MATCH($D5060,Table2[#Headers],0)),
IF(AND(O5060="Revenue",P5060="IS"),INDEX('3b. IS_Revenue_Lookup'!E:E,MATCH($E5060,'3b. IS_Revenue_Lookup'!A:A,0)),
IF(P5060="BS",INDEX('3c BS_Lookup'!$A:$F,MATCH('1. GLSummary'!$F5060,'3c BS_Lookup'!$A:$A,0),MATCH('1. GLSummary'!$A5060,'3c BS_Lookup'!$1:$1,0)),"--"))
)</f>
        <v>60</v>
      </c>
      <c r="S5060" s="82" t="str">
        <f>IFERROR(VLOOKUP(R5060,'3. Lookup Tables'!$AB:$AC,2,0),"--")</f>
        <v>--</v>
      </c>
      <c r="T5060" s="82"/>
      <c r="U5060" s="82" t="str">
        <f>VLOOKUP($A5060,'3. Lookup Tables'!$C:$E,2,0)</f>
        <v>Hauling</v>
      </c>
      <c r="V5060" s="82" t="str">
        <f>VLOOKUP($A5060,'3. Lookup Tables'!$C:$E,3,0)</f>
        <v>Pasco</v>
      </c>
    </row>
    <row r="5061" spans="1:22" x14ac:dyDescent="0.25">
      <c r="A5061" t="s">
        <v>7</v>
      </c>
      <c r="B5061" t="s">
        <v>34</v>
      </c>
      <c r="C5061" t="s">
        <v>39</v>
      </c>
      <c r="D5061" t="s">
        <v>18</v>
      </c>
      <c r="E5061" t="s">
        <v>1968</v>
      </c>
      <c r="F5061" t="s">
        <v>924</v>
      </c>
      <c r="G5061" t="s">
        <v>1385</v>
      </c>
      <c r="H5061" t="s">
        <v>153</v>
      </c>
      <c r="I5061" t="s">
        <v>28</v>
      </c>
      <c r="J5061" t="s">
        <v>24</v>
      </c>
      <c r="K5061" s="9" t="s">
        <v>191</v>
      </c>
      <c r="L5061" s="9">
        <v>0</v>
      </c>
      <c r="M5061">
        <v>86.88</v>
      </c>
      <c r="N5061" s="66" t="str">
        <f>IF(COUNTIF('4. IncomeStatement_12Mo_BDI'!$8:$8,$K5061)&gt;0,"Y","")</f>
        <v>Y</v>
      </c>
      <c r="O5061" s="66" t="str">
        <f>INDEX('3. Lookup Tables'!$G:$K,MATCH($G5061,'3. Lookup Tables'!$G:$G,0),MATCH(O$1,'3. Lookup Tables'!$G$1:$K$1,0))</f>
        <v>EXPENSE</v>
      </c>
      <c r="P5061" s="82" t="str">
        <f t="shared" si="316"/>
        <v>IS</v>
      </c>
      <c r="Q5061" s="82" t="str">
        <f t="shared" si="317"/>
        <v>IS_61</v>
      </c>
      <c r="R5061" s="82">
        <f>IF(AND(O5061="Expense",P5061="IS"),INDEX(Table2[#All],MATCH($G5061,Table2[GL_SubACT],0)+1,MATCH($D5061,Table2[#Headers],0)),
IF(AND(O5061="Revenue",P5061="IS"),INDEX('3b. IS_Revenue_Lookup'!E:E,MATCH($E5061,'3b. IS_Revenue_Lookup'!A:A,0)),
IF(P5061="BS",INDEX('3c BS_Lookup'!$A:$F,MATCH('1. GLSummary'!$F5061,'3c BS_Lookup'!$A:$A,0),MATCH('1. GLSummary'!$A5061,'3c BS_Lookup'!$1:$1,0)),"--"))
)</f>
        <v>61</v>
      </c>
      <c r="S5061" s="82" t="str">
        <f>IFERROR(VLOOKUP(R5061,'3. Lookup Tables'!$AB:$AC,2,0),"--")</f>
        <v>--</v>
      </c>
      <c r="T5061" s="82"/>
      <c r="U5061" s="82" t="str">
        <f>VLOOKUP($A5061,'3. Lookup Tables'!$C:$E,2,0)</f>
        <v>Hauling</v>
      </c>
      <c r="V5061" s="82" t="str">
        <f>VLOOKUP($A5061,'3. Lookup Tables'!$C:$E,3,0)</f>
        <v>Pasco</v>
      </c>
    </row>
    <row r="5062" spans="1:22" x14ac:dyDescent="0.25">
      <c r="A5062" t="s">
        <v>7</v>
      </c>
      <c r="B5062" t="s">
        <v>67</v>
      </c>
      <c r="C5062" t="s">
        <v>370</v>
      </c>
      <c r="D5062" t="s">
        <v>18</v>
      </c>
      <c r="E5062" t="s">
        <v>2031</v>
      </c>
      <c r="F5062" t="s">
        <v>875</v>
      </c>
      <c r="G5062" t="s">
        <v>1485</v>
      </c>
      <c r="H5062" t="s">
        <v>371</v>
      </c>
      <c r="I5062" t="s">
        <v>28</v>
      </c>
      <c r="J5062" t="s">
        <v>24</v>
      </c>
      <c r="K5062" s="9" t="s">
        <v>191</v>
      </c>
      <c r="L5062" s="9">
        <v>0</v>
      </c>
      <c r="M5062">
        <v>1273.48</v>
      </c>
      <c r="N5062" s="66" t="str">
        <f>IF(COUNTIF('4. IncomeStatement_12Mo_BDI'!$8:$8,$K5062)&gt;0,"Y","")</f>
        <v>Y</v>
      </c>
      <c r="O5062" s="66" t="str">
        <f>INDEX('3. Lookup Tables'!$G:$K,MATCH($G5062,'3. Lookup Tables'!$G:$G,0),MATCH(O$1,'3. Lookup Tables'!$G$1:$K$1,0))</f>
        <v>EXPENSE</v>
      </c>
      <c r="P5062" s="82" t="str">
        <f t="shared" si="316"/>
        <v>IS</v>
      </c>
      <c r="Q5062" s="82" t="str">
        <f t="shared" si="317"/>
        <v>IS_103</v>
      </c>
      <c r="R5062" s="82">
        <f>IF(AND(O5062="Expense",P5062="IS"),INDEX(Table2[#All],MATCH($G5062,Table2[GL_SubACT],0)+1,MATCH($D5062,Table2[#Headers],0)),
IF(AND(O5062="Revenue",P5062="IS"),INDEX('3b. IS_Revenue_Lookup'!E:E,MATCH($E5062,'3b. IS_Revenue_Lookup'!A:A,0)),
IF(P5062="BS",INDEX('3c BS_Lookup'!$A:$F,MATCH('1. GLSummary'!$F5062,'3c BS_Lookup'!$A:$A,0),MATCH('1. GLSummary'!$A5062,'3c BS_Lookup'!$1:$1,0)),"--"))
)</f>
        <v>103</v>
      </c>
      <c r="S5062" s="82" t="str">
        <f>IFERROR(VLOOKUP(R5062,'3. Lookup Tables'!$AB:$AC,2,0),"--")</f>
        <v>--</v>
      </c>
      <c r="T5062" s="82"/>
      <c r="U5062" s="82" t="str">
        <f>VLOOKUP($A5062,'3. Lookup Tables'!$C:$E,2,0)</f>
        <v>Hauling</v>
      </c>
      <c r="V5062" s="82" t="str">
        <f>VLOOKUP($A5062,'3. Lookup Tables'!$C:$E,3,0)</f>
        <v>Pasco</v>
      </c>
    </row>
    <row r="5063" spans="1:22" x14ac:dyDescent="0.25">
      <c r="A5063" t="s">
        <v>7</v>
      </c>
      <c r="B5063" t="s">
        <v>34</v>
      </c>
      <c r="C5063" t="s">
        <v>39</v>
      </c>
      <c r="D5063" t="s">
        <v>88</v>
      </c>
      <c r="E5063" t="s">
        <v>2198</v>
      </c>
      <c r="F5063" t="s">
        <v>991</v>
      </c>
      <c r="G5063" t="s">
        <v>1385</v>
      </c>
      <c r="H5063" t="s">
        <v>180</v>
      </c>
      <c r="I5063" t="s">
        <v>28</v>
      </c>
      <c r="J5063" t="s">
        <v>24</v>
      </c>
      <c r="K5063" s="9" t="s">
        <v>191</v>
      </c>
      <c r="L5063" s="9">
        <v>0</v>
      </c>
      <c r="M5063">
        <v>1020.89</v>
      </c>
      <c r="N5063" s="66" t="str">
        <f>IF(COUNTIF('4. IncomeStatement_12Mo_BDI'!$8:$8,$K5063)&gt;0,"Y","")</f>
        <v>Y</v>
      </c>
      <c r="O5063" s="66" t="str">
        <f>INDEX('3. Lookup Tables'!$G:$K,MATCH($G5063,'3. Lookup Tables'!$G:$G,0),MATCH(O$1,'3. Lookup Tables'!$G$1:$K$1,0))</f>
        <v>EXPENSE</v>
      </c>
      <c r="P5063" s="82" t="str">
        <f t="shared" si="316"/>
        <v>IS</v>
      </c>
      <c r="Q5063" s="82" t="str">
        <f t="shared" si="317"/>
        <v>IS_61</v>
      </c>
      <c r="R5063" s="82">
        <f>IF(AND(O5063="Expense",P5063="IS"),INDEX(Table2[#All],MATCH($G5063,Table2[GL_SubACT],0)+1,MATCH($D5063,Table2[#Headers],0)),
IF(AND(O5063="Revenue",P5063="IS"),INDEX('3b. IS_Revenue_Lookup'!E:E,MATCH($E5063,'3b. IS_Revenue_Lookup'!A:A,0)),
IF(P5063="BS",INDEX('3c BS_Lookup'!$A:$F,MATCH('1. GLSummary'!$F5063,'3c BS_Lookup'!$A:$A,0),MATCH('1. GLSummary'!$A5063,'3c BS_Lookup'!$1:$1,0)),"--"))
)</f>
        <v>61</v>
      </c>
      <c r="S5063" s="82" t="str">
        <f>IFERROR(VLOOKUP(R5063,'3. Lookup Tables'!$AB:$AC,2,0),"--")</f>
        <v>--</v>
      </c>
      <c r="T5063" s="82"/>
      <c r="U5063" s="82" t="str">
        <f>VLOOKUP($A5063,'3. Lookup Tables'!$C:$E,2,0)</f>
        <v>Hauling</v>
      </c>
      <c r="V5063" s="82" t="str">
        <f>VLOOKUP($A5063,'3. Lookup Tables'!$C:$E,3,0)</f>
        <v>Pasco</v>
      </c>
    </row>
    <row r="5064" spans="1:22" x14ac:dyDescent="0.25">
      <c r="A5064" t="s">
        <v>8</v>
      </c>
      <c r="B5064" t="s">
        <v>34</v>
      </c>
      <c r="C5064" t="s">
        <v>46</v>
      </c>
      <c r="D5064" t="s">
        <v>50</v>
      </c>
      <c r="E5064" t="s">
        <v>2199</v>
      </c>
      <c r="F5064" t="s">
        <v>967</v>
      </c>
      <c r="G5064" t="s">
        <v>1512</v>
      </c>
      <c r="H5064" t="s">
        <v>182</v>
      </c>
      <c r="I5064" t="s">
        <v>28</v>
      </c>
      <c r="J5064" t="s">
        <v>24</v>
      </c>
      <c r="K5064" s="9" t="s">
        <v>191</v>
      </c>
      <c r="L5064" s="9">
        <v>0</v>
      </c>
      <c r="M5064">
        <v>1479.15</v>
      </c>
      <c r="N5064" s="66" t="str">
        <f>IF(COUNTIF('4. IncomeStatement_12Mo_BDI'!$8:$8,$K5064)&gt;0,"Y","")</f>
        <v>Y</v>
      </c>
      <c r="O5064" s="66" t="str">
        <f>INDEX('3. Lookup Tables'!$G:$K,MATCH($G5064,'3. Lookup Tables'!$G:$G,0),MATCH(O$1,'3. Lookup Tables'!$G$1:$K$1,0))</f>
        <v>EXPENSE</v>
      </c>
      <c r="P5064" s="82" t="str">
        <f t="shared" si="316"/>
        <v>IS</v>
      </c>
      <c r="Q5064" s="82" t="str">
        <f t="shared" si="317"/>
        <v>IS_60</v>
      </c>
      <c r="R5064" s="82">
        <f>IF(AND(O5064="Expense",P5064="IS"),INDEX(Table2[#All],MATCH($G5064,Table2[GL_SubACT],0)+1,MATCH($D5064,Table2[#Headers],0)),
IF(AND(O5064="Revenue",P5064="IS"),INDEX('3b. IS_Revenue_Lookup'!E:E,MATCH($E5064,'3b. IS_Revenue_Lookup'!A:A,0)),
IF(P5064="BS",INDEX('3c BS_Lookup'!$A:$F,MATCH('1. GLSummary'!$F5064,'3c BS_Lookup'!$A:$A,0),MATCH('1. GLSummary'!$A5064,'3c BS_Lookup'!$1:$1,0)),"--"))
)</f>
        <v>60</v>
      </c>
      <c r="S5064" s="82" t="str">
        <f>IFERROR(VLOOKUP(R5064,'3. Lookup Tables'!$AB:$AC,2,0),"--")</f>
        <v>--</v>
      </c>
      <c r="T5064" s="82"/>
      <c r="U5064" s="82" t="str">
        <f>VLOOKUP($A5064,'3. Lookup Tables'!$C:$E,2,0)</f>
        <v>Hauling</v>
      </c>
      <c r="V5064" s="82" t="str">
        <f>VLOOKUP($A5064,'3. Lookup Tables'!$C:$E,3,0)</f>
        <v>Pasco</v>
      </c>
    </row>
    <row r="5065" spans="1:22" x14ac:dyDescent="0.25">
      <c r="A5065" t="s">
        <v>7</v>
      </c>
      <c r="B5065" t="s">
        <v>34</v>
      </c>
      <c r="C5065" t="s">
        <v>39</v>
      </c>
      <c r="D5065" t="s">
        <v>18</v>
      </c>
      <c r="E5065" t="s">
        <v>1968</v>
      </c>
      <c r="F5065" t="s">
        <v>924</v>
      </c>
      <c r="G5065" t="s">
        <v>1385</v>
      </c>
      <c r="H5065" t="s">
        <v>153</v>
      </c>
      <c r="I5065" t="s">
        <v>29</v>
      </c>
      <c r="J5065" t="s">
        <v>24</v>
      </c>
      <c r="K5065" s="9" t="s">
        <v>190</v>
      </c>
      <c r="L5065" s="9">
        <v>0</v>
      </c>
      <c r="M5065">
        <v>86.88</v>
      </c>
      <c r="N5065" s="66" t="str">
        <f>IF(COUNTIF('4. IncomeStatement_12Mo_BDI'!$8:$8,$K5065)&gt;0,"Y","")</f>
        <v>Y</v>
      </c>
      <c r="O5065" s="66" t="str">
        <f>INDEX('3. Lookup Tables'!$G:$K,MATCH($G5065,'3. Lookup Tables'!$G:$G,0),MATCH(O$1,'3. Lookup Tables'!$G$1:$K$1,0))</f>
        <v>EXPENSE</v>
      </c>
      <c r="P5065" s="82" t="str">
        <f t="shared" si="316"/>
        <v>IS</v>
      </c>
      <c r="Q5065" s="82" t="str">
        <f t="shared" si="317"/>
        <v>IS_61</v>
      </c>
      <c r="R5065" s="82">
        <f>IF(AND(O5065="Expense",P5065="IS"),INDEX(Table2[#All],MATCH($G5065,Table2[GL_SubACT],0)+1,MATCH($D5065,Table2[#Headers],0)),
IF(AND(O5065="Revenue",P5065="IS"),INDEX('3b. IS_Revenue_Lookup'!E:E,MATCH($E5065,'3b. IS_Revenue_Lookup'!A:A,0)),
IF(P5065="BS",INDEX('3c BS_Lookup'!$A:$F,MATCH('1. GLSummary'!$F5065,'3c BS_Lookup'!$A:$A,0),MATCH('1. GLSummary'!$A5065,'3c BS_Lookup'!$1:$1,0)),"--"))
)</f>
        <v>61</v>
      </c>
      <c r="S5065" s="82" t="str">
        <f>IFERROR(VLOOKUP(R5065,'3. Lookup Tables'!$AB:$AC,2,0),"--")</f>
        <v>--</v>
      </c>
      <c r="T5065" s="82"/>
      <c r="U5065" s="82" t="str">
        <f>VLOOKUP($A5065,'3. Lookup Tables'!$C:$E,2,0)</f>
        <v>Hauling</v>
      </c>
      <c r="V5065" s="82" t="str">
        <f>VLOOKUP($A5065,'3. Lookup Tables'!$C:$E,3,0)</f>
        <v>Pasco</v>
      </c>
    </row>
    <row r="5066" spans="1:22" x14ac:dyDescent="0.25">
      <c r="A5066" t="s">
        <v>7</v>
      </c>
      <c r="B5066" t="s">
        <v>67</v>
      </c>
      <c r="C5066" t="s">
        <v>370</v>
      </c>
      <c r="D5066" t="s">
        <v>18</v>
      </c>
      <c r="E5066" t="s">
        <v>2031</v>
      </c>
      <c r="F5066" t="s">
        <v>875</v>
      </c>
      <c r="G5066" t="s">
        <v>1485</v>
      </c>
      <c r="H5066" t="s">
        <v>371</v>
      </c>
      <c r="I5066" t="s">
        <v>29</v>
      </c>
      <c r="J5066" t="s">
        <v>24</v>
      </c>
      <c r="K5066" s="9" t="s">
        <v>190</v>
      </c>
      <c r="L5066" s="9">
        <v>0</v>
      </c>
      <c r="M5066">
        <v>1273.48</v>
      </c>
      <c r="N5066" s="66" t="str">
        <f>IF(COUNTIF('4. IncomeStatement_12Mo_BDI'!$8:$8,$K5066)&gt;0,"Y","")</f>
        <v>Y</v>
      </c>
      <c r="O5066" s="66" t="str">
        <f>INDEX('3. Lookup Tables'!$G:$K,MATCH($G5066,'3. Lookup Tables'!$G:$G,0),MATCH(O$1,'3. Lookup Tables'!$G$1:$K$1,0))</f>
        <v>EXPENSE</v>
      </c>
      <c r="P5066" s="82" t="str">
        <f t="shared" si="316"/>
        <v>IS</v>
      </c>
      <c r="Q5066" s="82" t="str">
        <f t="shared" si="317"/>
        <v>IS_103</v>
      </c>
      <c r="R5066" s="82">
        <f>IF(AND(O5066="Expense",P5066="IS"),INDEX(Table2[#All],MATCH($G5066,Table2[GL_SubACT],0)+1,MATCH($D5066,Table2[#Headers],0)),
IF(AND(O5066="Revenue",P5066="IS"),INDEX('3b. IS_Revenue_Lookup'!E:E,MATCH($E5066,'3b. IS_Revenue_Lookup'!A:A,0)),
IF(P5066="BS",INDEX('3c BS_Lookup'!$A:$F,MATCH('1. GLSummary'!$F5066,'3c BS_Lookup'!$A:$A,0),MATCH('1. GLSummary'!$A5066,'3c BS_Lookup'!$1:$1,0)),"--"))
)</f>
        <v>103</v>
      </c>
      <c r="S5066" s="82" t="str">
        <f>IFERROR(VLOOKUP(R5066,'3. Lookup Tables'!$AB:$AC,2,0),"--")</f>
        <v>--</v>
      </c>
      <c r="T5066" s="82"/>
      <c r="U5066" s="82" t="str">
        <f>VLOOKUP($A5066,'3. Lookup Tables'!$C:$E,2,0)</f>
        <v>Hauling</v>
      </c>
      <c r="V5066" s="82" t="str">
        <f>VLOOKUP($A5066,'3. Lookup Tables'!$C:$E,3,0)</f>
        <v>Pasco</v>
      </c>
    </row>
    <row r="5067" spans="1:22" x14ac:dyDescent="0.25">
      <c r="A5067" t="s">
        <v>7</v>
      </c>
      <c r="B5067" t="s">
        <v>34</v>
      </c>
      <c r="C5067" t="s">
        <v>39</v>
      </c>
      <c r="D5067" t="s">
        <v>88</v>
      </c>
      <c r="E5067" t="s">
        <v>2198</v>
      </c>
      <c r="F5067" t="s">
        <v>991</v>
      </c>
      <c r="G5067" t="s">
        <v>1385</v>
      </c>
      <c r="H5067" t="s">
        <v>180</v>
      </c>
      <c r="I5067" t="s">
        <v>29</v>
      </c>
      <c r="J5067" t="s">
        <v>24</v>
      </c>
      <c r="K5067" s="9" t="s">
        <v>190</v>
      </c>
      <c r="L5067" s="9">
        <v>0</v>
      </c>
      <c r="M5067">
        <v>1020.89</v>
      </c>
      <c r="N5067" s="66" t="str">
        <f>IF(COUNTIF('4. IncomeStatement_12Mo_BDI'!$8:$8,$K5067)&gt;0,"Y","")</f>
        <v>Y</v>
      </c>
      <c r="O5067" s="66" t="str">
        <f>INDEX('3. Lookup Tables'!$G:$K,MATCH($G5067,'3. Lookup Tables'!$G:$G,0),MATCH(O$1,'3. Lookup Tables'!$G$1:$K$1,0))</f>
        <v>EXPENSE</v>
      </c>
      <c r="P5067" s="82" t="str">
        <f t="shared" si="316"/>
        <v>IS</v>
      </c>
      <c r="Q5067" s="82" t="str">
        <f t="shared" si="317"/>
        <v>IS_61</v>
      </c>
      <c r="R5067" s="82">
        <f>IF(AND(O5067="Expense",P5067="IS"),INDEX(Table2[#All],MATCH($G5067,Table2[GL_SubACT],0)+1,MATCH($D5067,Table2[#Headers],0)),
IF(AND(O5067="Revenue",P5067="IS"),INDEX('3b. IS_Revenue_Lookup'!E:E,MATCH($E5067,'3b. IS_Revenue_Lookup'!A:A,0)),
IF(P5067="BS",INDEX('3c BS_Lookup'!$A:$F,MATCH('1. GLSummary'!$F5067,'3c BS_Lookup'!$A:$A,0),MATCH('1. GLSummary'!$A5067,'3c BS_Lookup'!$1:$1,0)),"--"))
)</f>
        <v>61</v>
      </c>
      <c r="S5067" s="82" t="str">
        <f>IFERROR(VLOOKUP(R5067,'3. Lookup Tables'!$AB:$AC,2,0),"--")</f>
        <v>--</v>
      </c>
      <c r="T5067" s="82"/>
      <c r="U5067" s="82" t="str">
        <f>VLOOKUP($A5067,'3. Lookup Tables'!$C:$E,2,0)</f>
        <v>Hauling</v>
      </c>
      <c r="V5067" s="82" t="str">
        <f>VLOOKUP($A5067,'3. Lookup Tables'!$C:$E,3,0)</f>
        <v>Pasco</v>
      </c>
    </row>
    <row r="5068" spans="1:22" x14ac:dyDescent="0.25">
      <c r="A5068" t="s">
        <v>8</v>
      </c>
      <c r="B5068" t="s">
        <v>34</v>
      </c>
      <c r="C5068" t="s">
        <v>46</v>
      </c>
      <c r="D5068" t="s">
        <v>50</v>
      </c>
      <c r="E5068" t="s">
        <v>2199</v>
      </c>
      <c r="F5068" t="s">
        <v>967</v>
      </c>
      <c r="G5068" t="s">
        <v>1512</v>
      </c>
      <c r="H5068" t="s">
        <v>182</v>
      </c>
      <c r="I5068" t="s">
        <v>29</v>
      </c>
      <c r="J5068" t="s">
        <v>24</v>
      </c>
      <c r="K5068" s="9" t="s">
        <v>190</v>
      </c>
      <c r="L5068" s="9">
        <v>0</v>
      </c>
      <c r="M5068">
        <v>1479.15</v>
      </c>
      <c r="N5068" s="66" t="str">
        <f>IF(COUNTIF('4. IncomeStatement_12Mo_BDI'!$8:$8,$K5068)&gt;0,"Y","")</f>
        <v>Y</v>
      </c>
      <c r="O5068" s="66" t="str">
        <f>INDEX('3. Lookup Tables'!$G:$K,MATCH($G5068,'3. Lookup Tables'!$G:$G,0),MATCH(O$1,'3. Lookup Tables'!$G$1:$K$1,0))</f>
        <v>EXPENSE</v>
      </c>
      <c r="P5068" s="82" t="str">
        <f t="shared" si="316"/>
        <v>IS</v>
      </c>
      <c r="Q5068" s="82" t="str">
        <f t="shared" si="317"/>
        <v>IS_60</v>
      </c>
      <c r="R5068" s="82">
        <f>IF(AND(O5068="Expense",P5068="IS"),INDEX(Table2[#All],MATCH($G5068,Table2[GL_SubACT],0)+1,MATCH($D5068,Table2[#Headers],0)),
IF(AND(O5068="Revenue",P5068="IS"),INDEX('3b. IS_Revenue_Lookup'!E:E,MATCH($E5068,'3b. IS_Revenue_Lookup'!A:A,0)),
IF(P5068="BS",INDEX('3c BS_Lookup'!$A:$F,MATCH('1. GLSummary'!$F5068,'3c BS_Lookup'!$A:$A,0),MATCH('1. GLSummary'!$A5068,'3c BS_Lookup'!$1:$1,0)),"--"))
)</f>
        <v>60</v>
      </c>
      <c r="S5068" s="82" t="str">
        <f>IFERROR(VLOOKUP(R5068,'3. Lookup Tables'!$AB:$AC,2,0),"--")</f>
        <v>--</v>
      </c>
      <c r="T5068" s="82"/>
      <c r="U5068" s="82" t="str">
        <f>VLOOKUP($A5068,'3. Lookup Tables'!$C:$E,2,0)</f>
        <v>Hauling</v>
      </c>
      <c r="V5068" s="82" t="str">
        <f>VLOOKUP($A5068,'3. Lookup Tables'!$C:$E,3,0)</f>
        <v>Pasco</v>
      </c>
    </row>
    <row r="5069" spans="1:22" x14ac:dyDescent="0.25">
      <c r="A5069" t="s">
        <v>8</v>
      </c>
      <c r="B5069" t="s">
        <v>51</v>
      </c>
      <c r="C5069" t="s">
        <v>147</v>
      </c>
      <c r="D5069" t="s">
        <v>18</v>
      </c>
      <c r="E5069" t="s">
        <v>1625</v>
      </c>
      <c r="F5069" t="s">
        <v>1018</v>
      </c>
      <c r="G5069" t="s">
        <v>1403</v>
      </c>
      <c r="H5069" t="s">
        <v>1019</v>
      </c>
      <c r="I5069" t="s">
        <v>28</v>
      </c>
      <c r="J5069" t="s">
        <v>24</v>
      </c>
      <c r="K5069" s="9" t="s">
        <v>191</v>
      </c>
      <c r="L5069" s="9">
        <v>-1735.92</v>
      </c>
      <c r="M5069">
        <v>-3298.07</v>
      </c>
      <c r="N5069" s="66" t="str">
        <f>IF(COUNTIF('4. IncomeStatement_12Mo_BDI'!$8:$8,$K5069)&gt;0,"Y","")</f>
        <v>Y</v>
      </c>
      <c r="O5069" s="66" t="str">
        <f>INDEX('3. Lookup Tables'!$G:$K,MATCH($G5069,'3. Lookup Tables'!$G:$G,0),MATCH(O$1,'3. Lookup Tables'!$G$1:$K$1,0))</f>
        <v>LIABILITY</v>
      </c>
      <c r="P5069" s="82" t="str">
        <f t="shared" si="316"/>
        <v>BS</v>
      </c>
      <c r="Q5069" s="82" t="str">
        <f t="shared" si="317"/>
        <v>BS_2150</v>
      </c>
      <c r="R5069" s="82">
        <f>IF(AND(O5069="Expense",P5069="IS"),INDEX(Table2[#All],MATCH($G5069,Table2[GL_SubACT],0)+1,MATCH($D5069,Table2[#Headers],0)),
IF(AND(O5069="Revenue",P5069="IS"),INDEX('3b. IS_Revenue_Lookup'!E:E,MATCH($E5069,'3b. IS_Revenue_Lookup'!A:A,0)),
IF(P5069="BS",INDEX('3c BS_Lookup'!$A:$F,MATCH('1. GLSummary'!$F5069,'3c BS_Lookup'!$A:$A,0),MATCH('1. GLSummary'!$A5069,'3c BS_Lookup'!$1:$1,0)),"--"))
)</f>
        <v>2150</v>
      </c>
      <c r="S5069" s="82" t="str">
        <f>IFERROR(VLOOKUP(R5069,'3. Lookup Tables'!$AB:$AC,2,0),"--")</f>
        <v>--</v>
      </c>
      <c r="T5069" s="82"/>
      <c r="U5069" s="82" t="str">
        <f>VLOOKUP($A5069,'3. Lookup Tables'!$C:$E,2,0)</f>
        <v>Hauling</v>
      </c>
      <c r="V5069" s="82" t="str">
        <f>VLOOKUP($A5069,'3. Lookup Tables'!$C:$E,3,0)</f>
        <v>Pasco</v>
      </c>
    </row>
    <row r="5070" spans="1:22" x14ac:dyDescent="0.25">
      <c r="A5070" t="s">
        <v>7</v>
      </c>
      <c r="B5070" t="s">
        <v>34</v>
      </c>
      <c r="C5070" t="s">
        <v>39</v>
      </c>
      <c r="D5070" t="s">
        <v>18</v>
      </c>
      <c r="E5070" t="s">
        <v>1968</v>
      </c>
      <c r="F5070" t="s">
        <v>924</v>
      </c>
      <c r="G5070" t="s">
        <v>1385</v>
      </c>
      <c r="H5070" t="s">
        <v>153</v>
      </c>
      <c r="I5070" t="s">
        <v>30</v>
      </c>
      <c r="J5070" t="s">
        <v>24</v>
      </c>
      <c r="K5070" s="9" t="s">
        <v>189</v>
      </c>
      <c r="L5070" s="9">
        <v>0</v>
      </c>
      <c r="M5070">
        <v>86.88</v>
      </c>
      <c r="N5070" s="66" t="str">
        <f>IF(COUNTIF('4. IncomeStatement_12Mo_BDI'!$8:$8,$K5070)&gt;0,"Y","")</f>
        <v>Y</v>
      </c>
      <c r="O5070" s="66" t="str">
        <f>INDEX('3. Lookup Tables'!$G:$K,MATCH($G5070,'3. Lookup Tables'!$G:$G,0),MATCH(O$1,'3. Lookup Tables'!$G$1:$K$1,0))</f>
        <v>EXPENSE</v>
      </c>
      <c r="P5070" s="82" t="str">
        <f t="shared" si="316"/>
        <v>IS</v>
      </c>
      <c r="Q5070" s="82" t="str">
        <f t="shared" si="317"/>
        <v>IS_61</v>
      </c>
      <c r="R5070" s="82">
        <f>IF(AND(O5070="Expense",P5070="IS"),INDEX(Table2[#All],MATCH($G5070,Table2[GL_SubACT],0)+1,MATCH($D5070,Table2[#Headers],0)),
IF(AND(O5070="Revenue",P5070="IS"),INDEX('3b. IS_Revenue_Lookup'!E:E,MATCH($E5070,'3b. IS_Revenue_Lookup'!A:A,0)),
IF(P5070="BS",INDEX('3c BS_Lookup'!$A:$F,MATCH('1. GLSummary'!$F5070,'3c BS_Lookup'!$A:$A,0),MATCH('1. GLSummary'!$A5070,'3c BS_Lookup'!$1:$1,0)),"--"))
)</f>
        <v>61</v>
      </c>
      <c r="S5070" s="82" t="str">
        <f>IFERROR(VLOOKUP(R5070,'3. Lookup Tables'!$AB:$AC,2,0),"--")</f>
        <v>--</v>
      </c>
      <c r="T5070" s="82"/>
      <c r="U5070" s="82" t="str">
        <f>VLOOKUP($A5070,'3. Lookup Tables'!$C:$E,2,0)</f>
        <v>Hauling</v>
      </c>
      <c r="V5070" s="82" t="str">
        <f>VLOOKUP($A5070,'3. Lookup Tables'!$C:$E,3,0)</f>
        <v>Pasco</v>
      </c>
    </row>
    <row r="5071" spans="1:22" x14ac:dyDescent="0.25">
      <c r="A5071" t="s">
        <v>7</v>
      </c>
      <c r="B5071" t="s">
        <v>67</v>
      </c>
      <c r="C5071" t="s">
        <v>370</v>
      </c>
      <c r="D5071" t="s">
        <v>18</v>
      </c>
      <c r="E5071" t="s">
        <v>2031</v>
      </c>
      <c r="F5071" t="s">
        <v>875</v>
      </c>
      <c r="G5071" t="s">
        <v>1485</v>
      </c>
      <c r="H5071" t="s">
        <v>371</v>
      </c>
      <c r="I5071" t="s">
        <v>30</v>
      </c>
      <c r="J5071" t="s">
        <v>24</v>
      </c>
      <c r="K5071" s="9" t="s">
        <v>189</v>
      </c>
      <c r="L5071" s="9">
        <v>2356.62</v>
      </c>
      <c r="M5071">
        <v>3630.1</v>
      </c>
      <c r="N5071" s="66" t="str">
        <f>IF(COUNTIF('4. IncomeStatement_12Mo_BDI'!$8:$8,$K5071)&gt;0,"Y","")</f>
        <v>Y</v>
      </c>
      <c r="O5071" s="66" t="str">
        <f>INDEX('3. Lookup Tables'!$G:$K,MATCH($G5071,'3. Lookup Tables'!$G:$G,0),MATCH(O$1,'3. Lookup Tables'!$G$1:$K$1,0))</f>
        <v>EXPENSE</v>
      </c>
      <c r="P5071" s="82" t="str">
        <f t="shared" si="316"/>
        <v>IS</v>
      </c>
      <c r="Q5071" s="82" t="str">
        <f t="shared" si="317"/>
        <v>IS_103</v>
      </c>
      <c r="R5071" s="82">
        <f>IF(AND(O5071="Expense",P5071="IS"),INDEX(Table2[#All],MATCH($G5071,Table2[GL_SubACT],0)+1,MATCH($D5071,Table2[#Headers],0)),
IF(AND(O5071="Revenue",P5071="IS"),INDEX('3b. IS_Revenue_Lookup'!E:E,MATCH($E5071,'3b. IS_Revenue_Lookup'!A:A,0)),
IF(P5071="BS",INDEX('3c BS_Lookup'!$A:$F,MATCH('1. GLSummary'!$F5071,'3c BS_Lookup'!$A:$A,0),MATCH('1. GLSummary'!$A5071,'3c BS_Lookup'!$1:$1,0)),"--"))
)</f>
        <v>103</v>
      </c>
      <c r="S5071" s="82" t="str">
        <f>IFERROR(VLOOKUP(R5071,'3. Lookup Tables'!$AB:$AC,2,0),"--")</f>
        <v>--</v>
      </c>
      <c r="T5071" s="82"/>
      <c r="U5071" s="82" t="str">
        <f>VLOOKUP($A5071,'3. Lookup Tables'!$C:$E,2,0)</f>
        <v>Hauling</v>
      </c>
      <c r="V5071" s="82" t="str">
        <f>VLOOKUP($A5071,'3. Lookup Tables'!$C:$E,3,0)</f>
        <v>Pasco</v>
      </c>
    </row>
    <row r="5072" spans="1:22" x14ac:dyDescent="0.25">
      <c r="A5072" t="s">
        <v>7</v>
      </c>
      <c r="B5072" t="s">
        <v>34</v>
      </c>
      <c r="C5072" t="s">
        <v>39</v>
      </c>
      <c r="D5072" t="s">
        <v>88</v>
      </c>
      <c r="E5072" t="s">
        <v>2198</v>
      </c>
      <c r="F5072" t="s">
        <v>991</v>
      </c>
      <c r="G5072" t="s">
        <v>1385</v>
      </c>
      <c r="H5072" t="s">
        <v>180</v>
      </c>
      <c r="I5072" t="s">
        <v>30</v>
      </c>
      <c r="J5072" t="s">
        <v>24</v>
      </c>
      <c r="K5072" s="9" t="s">
        <v>189</v>
      </c>
      <c r="L5072" s="9">
        <v>81.45</v>
      </c>
      <c r="M5072">
        <v>1102.3399999999999</v>
      </c>
      <c r="N5072" s="66" t="str">
        <f>IF(COUNTIF('4. IncomeStatement_12Mo_BDI'!$8:$8,$K5072)&gt;0,"Y","")</f>
        <v>Y</v>
      </c>
      <c r="O5072" s="66" t="str">
        <f>INDEX('3. Lookup Tables'!$G:$K,MATCH($G5072,'3. Lookup Tables'!$G:$G,0),MATCH(O$1,'3. Lookup Tables'!$G$1:$K$1,0))</f>
        <v>EXPENSE</v>
      </c>
      <c r="P5072" s="82" t="str">
        <f t="shared" si="316"/>
        <v>IS</v>
      </c>
      <c r="Q5072" s="82" t="str">
        <f t="shared" si="317"/>
        <v>IS_61</v>
      </c>
      <c r="R5072" s="82">
        <f>IF(AND(O5072="Expense",P5072="IS"),INDEX(Table2[#All],MATCH($G5072,Table2[GL_SubACT],0)+1,MATCH($D5072,Table2[#Headers],0)),
IF(AND(O5072="Revenue",P5072="IS"),INDEX('3b. IS_Revenue_Lookup'!E:E,MATCH($E5072,'3b. IS_Revenue_Lookup'!A:A,0)),
IF(P5072="BS",INDEX('3c BS_Lookup'!$A:$F,MATCH('1. GLSummary'!$F5072,'3c BS_Lookup'!$A:$A,0),MATCH('1. GLSummary'!$A5072,'3c BS_Lookup'!$1:$1,0)),"--"))
)</f>
        <v>61</v>
      </c>
      <c r="S5072" s="82" t="str">
        <f>IFERROR(VLOOKUP(R5072,'3. Lookup Tables'!$AB:$AC,2,0),"--")</f>
        <v>--</v>
      </c>
      <c r="T5072" s="82"/>
      <c r="U5072" s="82" t="str">
        <f>VLOOKUP($A5072,'3. Lookup Tables'!$C:$E,2,0)</f>
        <v>Hauling</v>
      </c>
      <c r="V5072" s="82" t="str">
        <f>VLOOKUP($A5072,'3. Lookup Tables'!$C:$E,3,0)</f>
        <v>Pasco</v>
      </c>
    </row>
    <row r="5073" spans="1:22" x14ac:dyDescent="0.25">
      <c r="A5073" t="s">
        <v>8</v>
      </c>
      <c r="B5073" t="s">
        <v>34</v>
      </c>
      <c r="C5073" t="s">
        <v>46</v>
      </c>
      <c r="D5073" t="s">
        <v>50</v>
      </c>
      <c r="E5073" t="s">
        <v>2199</v>
      </c>
      <c r="F5073" t="s">
        <v>967</v>
      </c>
      <c r="G5073" t="s">
        <v>1512</v>
      </c>
      <c r="H5073" t="s">
        <v>182</v>
      </c>
      <c r="I5073" t="s">
        <v>30</v>
      </c>
      <c r="J5073" t="s">
        <v>24</v>
      </c>
      <c r="K5073" s="9" t="s">
        <v>189</v>
      </c>
      <c r="L5073" s="9">
        <v>0</v>
      </c>
      <c r="M5073">
        <v>1479.15</v>
      </c>
      <c r="N5073" s="66" t="str">
        <f>IF(COUNTIF('4. IncomeStatement_12Mo_BDI'!$8:$8,$K5073)&gt;0,"Y","")</f>
        <v>Y</v>
      </c>
      <c r="O5073" s="66" t="str">
        <f>INDEX('3. Lookup Tables'!$G:$K,MATCH($G5073,'3. Lookup Tables'!$G:$G,0),MATCH(O$1,'3. Lookup Tables'!$G$1:$K$1,0))</f>
        <v>EXPENSE</v>
      </c>
      <c r="P5073" s="82" t="str">
        <f t="shared" si="316"/>
        <v>IS</v>
      </c>
      <c r="Q5073" s="82" t="str">
        <f t="shared" si="317"/>
        <v>IS_60</v>
      </c>
      <c r="R5073" s="82">
        <f>IF(AND(O5073="Expense",P5073="IS"),INDEX(Table2[#All],MATCH($G5073,Table2[GL_SubACT],0)+1,MATCH($D5073,Table2[#Headers],0)),
IF(AND(O5073="Revenue",P5073="IS"),INDEX('3b. IS_Revenue_Lookup'!E:E,MATCH($E5073,'3b. IS_Revenue_Lookup'!A:A,0)),
IF(P5073="BS",INDEX('3c BS_Lookup'!$A:$F,MATCH('1. GLSummary'!$F5073,'3c BS_Lookup'!$A:$A,0),MATCH('1. GLSummary'!$A5073,'3c BS_Lookup'!$1:$1,0)),"--"))
)</f>
        <v>60</v>
      </c>
      <c r="S5073" s="82" t="str">
        <f>IFERROR(VLOOKUP(R5073,'3. Lookup Tables'!$AB:$AC,2,0),"--")</f>
        <v>--</v>
      </c>
      <c r="T5073" s="82"/>
      <c r="U5073" s="82" t="str">
        <f>VLOOKUP($A5073,'3. Lookup Tables'!$C:$E,2,0)</f>
        <v>Hauling</v>
      </c>
      <c r="V5073" s="82" t="str">
        <f>VLOOKUP($A5073,'3. Lookup Tables'!$C:$E,3,0)</f>
        <v>Pasco</v>
      </c>
    </row>
    <row r="5074" spans="1:22" x14ac:dyDescent="0.25">
      <c r="A5074" t="s">
        <v>7</v>
      </c>
      <c r="B5074" t="s">
        <v>34</v>
      </c>
      <c r="C5074" t="s">
        <v>39</v>
      </c>
      <c r="D5074" t="s">
        <v>18</v>
      </c>
      <c r="E5074" t="s">
        <v>1968</v>
      </c>
      <c r="F5074" t="s">
        <v>924</v>
      </c>
      <c r="G5074" t="s">
        <v>1385</v>
      </c>
      <c r="H5074" t="s">
        <v>153</v>
      </c>
      <c r="I5074" t="s">
        <v>62</v>
      </c>
      <c r="J5074" t="s">
        <v>24</v>
      </c>
      <c r="K5074" s="9" t="s">
        <v>192</v>
      </c>
      <c r="L5074" s="9">
        <v>-27.15</v>
      </c>
      <c r="M5074">
        <v>59.73</v>
      </c>
      <c r="N5074" s="66" t="str">
        <f>IF(COUNTIF('4. IncomeStatement_12Mo_BDI'!$8:$8,$K5074)&gt;0,"Y","")</f>
        <v>Y</v>
      </c>
      <c r="O5074" s="66" t="str">
        <f>INDEX('3. Lookup Tables'!$G:$K,MATCH($G5074,'3. Lookup Tables'!$G:$G,0),MATCH(O$1,'3. Lookup Tables'!$G$1:$K$1,0))</f>
        <v>EXPENSE</v>
      </c>
      <c r="P5074" s="82" t="str">
        <f t="shared" si="316"/>
        <v>IS</v>
      </c>
      <c r="Q5074" s="82" t="str">
        <f t="shared" si="317"/>
        <v>IS_61</v>
      </c>
      <c r="R5074" s="82">
        <f>IF(AND(O5074="Expense",P5074="IS"),INDEX(Table2[#All],MATCH($G5074,Table2[GL_SubACT],0)+1,MATCH($D5074,Table2[#Headers],0)),
IF(AND(O5074="Revenue",P5074="IS"),INDEX('3b. IS_Revenue_Lookup'!E:E,MATCH($E5074,'3b. IS_Revenue_Lookup'!A:A,0)),
IF(P5074="BS",INDEX('3c BS_Lookup'!$A:$F,MATCH('1. GLSummary'!$F5074,'3c BS_Lookup'!$A:$A,0),MATCH('1. GLSummary'!$A5074,'3c BS_Lookup'!$1:$1,0)),"--"))
)</f>
        <v>61</v>
      </c>
      <c r="S5074" s="82" t="str">
        <f>IFERROR(VLOOKUP(R5074,'3. Lookup Tables'!$AB:$AC,2,0),"--")</f>
        <v>--</v>
      </c>
      <c r="T5074" s="82"/>
      <c r="U5074" s="82" t="str">
        <f>VLOOKUP($A5074,'3. Lookup Tables'!$C:$E,2,0)</f>
        <v>Hauling</v>
      </c>
      <c r="V5074" s="82" t="str">
        <f>VLOOKUP($A5074,'3. Lookup Tables'!$C:$E,3,0)</f>
        <v>Pasco</v>
      </c>
    </row>
    <row r="5075" spans="1:22" x14ac:dyDescent="0.25">
      <c r="A5075" t="s">
        <v>7</v>
      </c>
      <c r="B5075" t="s">
        <v>67</v>
      </c>
      <c r="C5075" t="s">
        <v>370</v>
      </c>
      <c r="D5075" t="s">
        <v>18</v>
      </c>
      <c r="E5075" t="s">
        <v>2031</v>
      </c>
      <c r="F5075" t="s">
        <v>875</v>
      </c>
      <c r="G5075" t="s">
        <v>1485</v>
      </c>
      <c r="H5075" t="s">
        <v>371</v>
      </c>
      <c r="I5075" t="s">
        <v>62</v>
      </c>
      <c r="J5075" t="s">
        <v>24</v>
      </c>
      <c r="K5075" s="9" t="s">
        <v>192</v>
      </c>
      <c r="L5075" s="9">
        <v>0</v>
      </c>
      <c r="M5075">
        <v>3630.1</v>
      </c>
      <c r="N5075" s="66" t="str">
        <f>IF(COUNTIF('4. IncomeStatement_12Mo_BDI'!$8:$8,$K5075)&gt;0,"Y","")</f>
        <v>Y</v>
      </c>
      <c r="O5075" s="66" t="str">
        <f>INDEX('3. Lookup Tables'!$G:$K,MATCH($G5075,'3. Lookup Tables'!$G:$G,0),MATCH(O$1,'3. Lookup Tables'!$G$1:$K$1,0))</f>
        <v>EXPENSE</v>
      </c>
      <c r="P5075" s="82" t="str">
        <f t="shared" si="316"/>
        <v>IS</v>
      </c>
      <c r="Q5075" s="82" t="str">
        <f t="shared" si="317"/>
        <v>IS_103</v>
      </c>
      <c r="R5075" s="82">
        <f>IF(AND(O5075="Expense",P5075="IS"),INDEX(Table2[#All],MATCH($G5075,Table2[GL_SubACT],0)+1,MATCH($D5075,Table2[#Headers],0)),
IF(AND(O5075="Revenue",P5075="IS"),INDEX('3b. IS_Revenue_Lookup'!E:E,MATCH($E5075,'3b. IS_Revenue_Lookup'!A:A,0)),
IF(P5075="BS",INDEX('3c BS_Lookup'!$A:$F,MATCH('1. GLSummary'!$F5075,'3c BS_Lookup'!$A:$A,0),MATCH('1. GLSummary'!$A5075,'3c BS_Lookup'!$1:$1,0)),"--"))
)</f>
        <v>103</v>
      </c>
      <c r="S5075" s="82" t="str">
        <f>IFERROR(VLOOKUP(R5075,'3. Lookup Tables'!$AB:$AC,2,0),"--")</f>
        <v>--</v>
      </c>
      <c r="T5075" s="82"/>
      <c r="U5075" s="82" t="str">
        <f>VLOOKUP($A5075,'3. Lookup Tables'!$C:$E,2,0)</f>
        <v>Hauling</v>
      </c>
      <c r="V5075" s="82" t="str">
        <f>VLOOKUP($A5075,'3. Lookup Tables'!$C:$E,3,0)</f>
        <v>Pasco</v>
      </c>
    </row>
    <row r="5076" spans="1:22" x14ac:dyDescent="0.25">
      <c r="A5076" t="s">
        <v>7</v>
      </c>
      <c r="B5076" t="s">
        <v>34</v>
      </c>
      <c r="C5076" t="s">
        <v>39</v>
      </c>
      <c r="D5076" t="s">
        <v>88</v>
      </c>
      <c r="E5076" t="s">
        <v>2198</v>
      </c>
      <c r="F5076" t="s">
        <v>991</v>
      </c>
      <c r="G5076" t="s">
        <v>1385</v>
      </c>
      <c r="H5076" t="s">
        <v>180</v>
      </c>
      <c r="I5076" t="s">
        <v>62</v>
      </c>
      <c r="J5076" t="s">
        <v>24</v>
      </c>
      <c r="K5076" s="9" t="s">
        <v>192</v>
      </c>
      <c r="L5076" s="9">
        <v>81.45</v>
      </c>
      <c r="M5076">
        <v>1183.79</v>
      </c>
      <c r="N5076" s="66" t="str">
        <f>IF(COUNTIF('4. IncomeStatement_12Mo_BDI'!$8:$8,$K5076)&gt;0,"Y","")</f>
        <v>Y</v>
      </c>
      <c r="O5076" s="66" t="str">
        <f>INDEX('3. Lookup Tables'!$G:$K,MATCH($G5076,'3. Lookup Tables'!$G:$G,0),MATCH(O$1,'3. Lookup Tables'!$G$1:$K$1,0))</f>
        <v>EXPENSE</v>
      </c>
      <c r="P5076" s="82" t="str">
        <f t="shared" si="316"/>
        <v>IS</v>
      </c>
      <c r="Q5076" s="82" t="str">
        <f t="shared" si="317"/>
        <v>IS_61</v>
      </c>
      <c r="R5076" s="82">
        <f>IF(AND(O5076="Expense",P5076="IS"),INDEX(Table2[#All],MATCH($G5076,Table2[GL_SubACT],0)+1,MATCH($D5076,Table2[#Headers],0)),
IF(AND(O5076="Revenue",P5076="IS"),INDEX('3b. IS_Revenue_Lookup'!E:E,MATCH($E5076,'3b. IS_Revenue_Lookup'!A:A,0)),
IF(P5076="BS",INDEX('3c BS_Lookup'!$A:$F,MATCH('1. GLSummary'!$F5076,'3c BS_Lookup'!$A:$A,0),MATCH('1. GLSummary'!$A5076,'3c BS_Lookup'!$1:$1,0)),"--"))
)</f>
        <v>61</v>
      </c>
      <c r="S5076" s="82" t="str">
        <f>IFERROR(VLOOKUP(R5076,'3. Lookup Tables'!$AB:$AC,2,0),"--")</f>
        <v>--</v>
      </c>
      <c r="T5076" s="82"/>
      <c r="U5076" s="82" t="str">
        <f>VLOOKUP($A5076,'3. Lookup Tables'!$C:$E,2,0)</f>
        <v>Hauling</v>
      </c>
      <c r="V5076" s="82" t="str">
        <f>VLOOKUP($A5076,'3. Lookup Tables'!$C:$E,3,0)</f>
        <v>Pasco</v>
      </c>
    </row>
    <row r="5077" spans="1:22" x14ac:dyDescent="0.25">
      <c r="A5077" t="s">
        <v>8</v>
      </c>
      <c r="B5077" t="s">
        <v>34</v>
      </c>
      <c r="C5077" t="s">
        <v>46</v>
      </c>
      <c r="D5077" t="s">
        <v>50</v>
      </c>
      <c r="E5077" t="s">
        <v>2199</v>
      </c>
      <c r="F5077" t="s">
        <v>967</v>
      </c>
      <c r="G5077" t="s">
        <v>1512</v>
      </c>
      <c r="H5077" t="s">
        <v>182</v>
      </c>
      <c r="I5077" t="s">
        <v>62</v>
      </c>
      <c r="J5077" t="s">
        <v>24</v>
      </c>
      <c r="K5077" s="9" t="s">
        <v>192</v>
      </c>
      <c r="L5077" s="9">
        <v>0</v>
      </c>
      <c r="M5077">
        <v>1479.15</v>
      </c>
      <c r="N5077" s="66" t="str">
        <f>IF(COUNTIF('4. IncomeStatement_12Mo_BDI'!$8:$8,$K5077)&gt;0,"Y","")</f>
        <v>Y</v>
      </c>
      <c r="O5077" s="66" t="str">
        <f>INDEX('3. Lookup Tables'!$G:$K,MATCH($G5077,'3. Lookup Tables'!$G:$G,0),MATCH(O$1,'3. Lookup Tables'!$G$1:$K$1,0))</f>
        <v>EXPENSE</v>
      </c>
      <c r="P5077" s="82" t="str">
        <f t="shared" si="316"/>
        <v>IS</v>
      </c>
      <c r="Q5077" s="82" t="str">
        <f t="shared" si="317"/>
        <v>IS_60</v>
      </c>
      <c r="R5077" s="82">
        <f>IF(AND(O5077="Expense",P5077="IS"),INDEX(Table2[#All],MATCH($G5077,Table2[GL_SubACT],0)+1,MATCH($D5077,Table2[#Headers],0)),
IF(AND(O5077="Revenue",P5077="IS"),INDEX('3b. IS_Revenue_Lookup'!E:E,MATCH($E5077,'3b. IS_Revenue_Lookup'!A:A,0)),
IF(P5077="BS",INDEX('3c BS_Lookup'!$A:$F,MATCH('1. GLSummary'!$F5077,'3c BS_Lookup'!$A:$A,0),MATCH('1. GLSummary'!$A5077,'3c BS_Lookup'!$1:$1,0)),"--"))
)</f>
        <v>60</v>
      </c>
      <c r="S5077" s="82" t="str">
        <f>IFERROR(VLOOKUP(R5077,'3. Lookup Tables'!$AB:$AC,2,0),"--")</f>
        <v>--</v>
      </c>
      <c r="T5077" s="82"/>
      <c r="U5077" s="82" t="str">
        <f>VLOOKUP($A5077,'3. Lookup Tables'!$C:$E,2,0)</f>
        <v>Hauling</v>
      </c>
      <c r="V5077" s="82" t="str">
        <f>VLOOKUP($A5077,'3. Lookup Tables'!$C:$E,3,0)</f>
        <v>Pasco</v>
      </c>
    </row>
    <row r="5078" spans="1:22" x14ac:dyDescent="0.25">
      <c r="A5078" t="s">
        <v>7</v>
      </c>
      <c r="B5078" t="s">
        <v>34</v>
      </c>
      <c r="C5078" t="s">
        <v>39</v>
      </c>
      <c r="D5078" t="s">
        <v>18</v>
      </c>
      <c r="E5078" t="s">
        <v>1968</v>
      </c>
      <c r="F5078" t="s">
        <v>924</v>
      </c>
      <c r="G5078" t="s">
        <v>1385</v>
      </c>
      <c r="H5078" t="s">
        <v>153</v>
      </c>
      <c r="I5078" t="s">
        <v>53</v>
      </c>
      <c r="J5078" t="s">
        <v>24</v>
      </c>
      <c r="K5078" s="9" t="s">
        <v>188</v>
      </c>
      <c r="L5078" s="9">
        <v>0</v>
      </c>
      <c r="M5078">
        <v>59.73</v>
      </c>
      <c r="N5078" s="66" t="str">
        <f>IF(COUNTIF('4. IncomeStatement_12Mo_BDI'!$8:$8,$K5078)&gt;0,"Y","")</f>
        <v>Y</v>
      </c>
      <c r="O5078" s="66" t="str">
        <f>INDEX('3. Lookup Tables'!$G:$K,MATCH($G5078,'3. Lookup Tables'!$G:$G,0),MATCH(O$1,'3. Lookup Tables'!$G$1:$K$1,0))</f>
        <v>EXPENSE</v>
      </c>
      <c r="P5078" s="82" t="str">
        <f t="shared" si="316"/>
        <v>IS</v>
      </c>
      <c r="Q5078" s="82" t="str">
        <f t="shared" si="317"/>
        <v>IS_61</v>
      </c>
      <c r="R5078" s="82">
        <f>IF(AND(O5078="Expense",P5078="IS"),INDEX(Table2[#All],MATCH($G5078,Table2[GL_SubACT],0)+1,MATCH($D5078,Table2[#Headers],0)),
IF(AND(O5078="Revenue",P5078="IS"),INDEX('3b. IS_Revenue_Lookup'!E:E,MATCH($E5078,'3b. IS_Revenue_Lookup'!A:A,0)),
IF(P5078="BS",INDEX('3c BS_Lookup'!$A:$F,MATCH('1. GLSummary'!$F5078,'3c BS_Lookup'!$A:$A,0),MATCH('1. GLSummary'!$A5078,'3c BS_Lookup'!$1:$1,0)),"--"))
)</f>
        <v>61</v>
      </c>
      <c r="S5078" s="82" t="str">
        <f>IFERROR(VLOOKUP(R5078,'3. Lookup Tables'!$AB:$AC,2,0),"--")</f>
        <v>--</v>
      </c>
      <c r="T5078" s="82"/>
      <c r="U5078" s="82" t="str">
        <f>VLOOKUP($A5078,'3. Lookup Tables'!$C:$E,2,0)</f>
        <v>Hauling</v>
      </c>
      <c r="V5078" s="82" t="str">
        <f>VLOOKUP($A5078,'3. Lookup Tables'!$C:$E,3,0)</f>
        <v>Pasco</v>
      </c>
    </row>
    <row r="5079" spans="1:22" x14ac:dyDescent="0.25">
      <c r="A5079" t="s">
        <v>7</v>
      </c>
      <c r="B5079" t="s">
        <v>67</v>
      </c>
      <c r="C5079" t="s">
        <v>370</v>
      </c>
      <c r="D5079" t="s">
        <v>18</v>
      </c>
      <c r="E5079" t="s">
        <v>2031</v>
      </c>
      <c r="F5079" t="s">
        <v>875</v>
      </c>
      <c r="G5079" t="s">
        <v>1485</v>
      </c>
      <c r="H5079" t="s">
        <v>371</v>
      </c>
      <c r="I5079" t="s">
        <v>53</v>
      </c>
      <c r="J5079" t="s">
        <v>24</v>
      </c>
      <c r="K5079" s="9" t="s">
        <v>188</v>
      </c>
      <c r="L5079" s="9">
        <v>4256.62</v>
      </c>
      <c r="M5079">
        <v>7886.72</v>
      </c>
      <c r="N5079" s="66" t="str">
        <f>IF(COUNTIF('4. IncomeStatement_12Mo_BDI'!$8:$8,$K5079)&gt;0,"Y","")</f>
        <v>Y</v>
      </c>
      <c r="O5079" s="66" t="str">
        <f>INDEX('3. Lookup Tables'!$G:$K,MATCH($G5079,'3. Lookup Tables'!$G:$G,0),MATCH(O$1,'3. Lookup Tables'!$G$1:$K$1,0))</f>
        <v>EXPENSE</v>
      </c>
      <c r="P5079" s="82" t="str">
        <f t="shared" si="316"/>
        <v>IS</v>
      </c>
      <c r="Q5079" s="82" t="str">
        <f t="shared" si="317"/>
        <v>IS_103</v>
      </c>
      <c r="R5079" s="82">
        <f>IF(AND(O5079="Expense",P5079="IS"),INDEX(Table2[#All],MATCH($G5079,Table2[GL_SubACT],0)+1,MATCH($D5079,Table2[#Headers],0)),
IF(AND(O5079="Revenue",P5079="IS"),INDEX('3b. IS_Revenue_Lookup'!E:E,MATCH($E5079,'3b. IS_Revenue_Lookup'!A:A,0)),
IF(P5079="BS",INDEX('3c BS_Lookup'!$A:$F,MATCH('1. GLSummary'!$F5079,'3c BS_Lookup'!$A:$A,0),MATCH('1. GLSummary'!$A5079,'3c BS_Lookup'!$1:$1,0)),"--"))
)</f>
        <v>103</v>
      </c>
      <c r="S5079" s="82" t="str">
        <f>IFERROR(VLOOKUP(R5079,'3. Lookup Tables'!$AB:$AC,2,0),"--")</f>
        <v>--</v>
      </c>
      <c r="T5079" s="82"/>
      <c r="U5079" s="82" t="str">
        <f>VLOOKUP($A5079,'3. Lookup Tables'!$C:$E,2,0)</f>
        <v>Hauling</v>
      </c>
      <c r="V5079" s="82" t="str">
        <f>VLOOKUP($A5079,'3. Lookup Tables'!$C:$E,3,0)</f>
        <v>Pasco</v>
      </c>
    </row>
    <row r="5080" spans="1:22" x14ac:dyDescent="0.25">
      <c r="A5080" t="s">
        <v>7</v>
      </c>
      <c r="B5080" t="s">
        <v>34</v>
      </c>
      <c r="C5080" t="s">
        <v>39</v>
      </c>
      <c r="D5080" t="s">
        <v>88</v>
      </c>
      <c r="E5080" t="s">
        <v>2198</v>
      </c>
      <c r="F5080" t="s">
        <v>991</v>
      </c>
      <c r="G5080" t="s">
        <v>1385</v>
      </c>
      <c r="H5080" t="s">
        <v>180</v>
      </c>
      <c r="I5080" t="s">
        <v>53</v>
      </c>
      <c r="J5080" t="s">
        <v>24</v>
      </c>
      <c r="K5080" s="9" t="s">
        <v>188</v>
      </c>
      <c r="L5080" s="9">
        <v>0</v>
      </c>
      <c r="M5080">
        <v>1183.79</v>
      </c>
      <c r="N5080" s="66" t="str">
        <f>IF(COUNTIF('4. IncomeStatement_12Mo_BDI'!$8:$8,$K5080)&gt;0,"Y","")</f>
        <v>Y</v>
      </c>
      <c r="O5080" s="66" t="str">
        <f>INDEX('3. Lookup Tables'!$G:$K,MATCH($G5080,'3. Lookup Tables'!$G:$G,0),MATCH(O$1,'3. Lookup Tables'!$G$1:$K$1,0))</f>
        <v>EXPENSE</v>
      </c>
      <c r="P5080" s="82" t="str">
        <f t="shared" si="316"/>
        <v>IS</v>
      </c>
      <c r="Q5080" s="82" t="str">
        <f t="shared" si="317"/>
        <v>IS_61</v>
      </c>
      <c r="R5080" s="82">
        <f>IF(AND(O5080="Expense",P5080="IS"),INDEX(Table2[#All],MATCH($G5080,Table2[GL_SubACT],0)+1,MATCH($D5080,Table2[#Headers],0)),
IF(AND(O5080="Revenue",P5080="IS"),INDEX('3b. IS_Revenue_Lookup'!E:E,MATCH($E5080,'3b. IS_Revenue_Lookup'!A:A,0)),
IF(P5080="BS",INDEX('3c BS_Lookup'!$A:$F,MATCH('1. GLSummary'!$F5080,'3c BS_Lookup'!$A:$A,0),MATCH('1. GLSummary'!$A5080,'3c BS_Lookup'!$1:$1,0)),"--"))
)</f>
        <v>61</v>
      </c>
      <c r="S5080" s="82" t="str">
        <f>IFERROR(VLOOKUP(R5080,'3. Lookup Tables'!$AB:$AC,2,0),"--")</f>
        <v>--</v>
      </c>
      <c r="T5080" s="82"/>
      <c r="U5080" s="82" t="str">
        <f>VLOOKUP($A5080,'3. Lookup Tables'!$C:$E,2,0)</f>
        <v>Hauling</v>
      </c>
      <c r="V5080" s="82" t="str">
        <f>VLOOKUP($A5080,'3. Lookup Tables'!$C:$E,3,0)</f>
        <v>Pasco</v>
      </c>
    </row>
    <row r="5081" spans="1:22" x14ac:dyDescent="0.25">
      <c r="A5081" t="s">
        <v>8</v>
      </c>
      <c r="B5081" t="s">
        <v>34</v>
      </c>
      <c r="C5081" t="s">
        <v>46</v>
      </c>
      <c r="D5081" t="s">
        <v>50</v>
      </c>
      <c r="E5081" t="s">
        <v>2199</v>
      </c>
      <c r="F5081" t="s">
        <v>967</v>
      </c>
      <c r="G5081" t="s">
        <v>1512</v>
      </c>
      <c r="H5081" t="s">
        <v>182</v>
      </c>
      <c r="I5081" t="s">
        <v>53</v>
      </c>
      <c r="J5081" t="s">
        <v>24</v>
      </c>
      <c r="K5081" s="9" t="s">
        <v>188</v>
      </c>
      <c r="L5081" s="9">
        <v>0</v>
      </c>
      <c r="M5081">
        <v>1479.15</v>
      </c>
      <c r="N5081" s="66" t="str">
        <f>IF(COUNTIF('4. IncomeStatement_12Mo_BDI'!$8:$8,$K5081)&gt;0,"Y","")</f>
        <v>Y</v>
      </c>
      <c r="O5081" s="66" t="str">
        <f>INDEX('3. Lookup Tables'!$G:$K,MATCH($G5081,'3. Lookup Tables'!$G:$G,0),MATCH(O$1,'3. Lookup Tables'!$G$1:$K$1,0))</f>
        <v>EXPENSE</v>
      </c>
      <c r="P5081" s="82" t="str">
        <f t="shared" si="316"/>
        <v>IS</v>
      </c>
      <c r="Q5081" s="82" t="str">
        <f t="shared" si="317"/>
        <v>IS_60</v>
      </c>
      <c r="R5081" s="82">
        <f>IF(AND(O5081="Expense",P5081="IS"),INDEX(Table2[#All],MATCH($G5081,Table2[GL_SubACT],0)+1,MATCH($D5081,Table2[#Headers],0)),
IF(AND(O5081="Revenue",P5081="IS"),INDEX('3b. IS_Revenue_Lookup'!E:E,MATCH($E5081,'3b. IS_Revenue_Lookup'!A:A,0)),
IF(P5081="BS",INDEX('3c BS_Lookup'!$A:$F,MATCH('1. GLSummary'!$F5081,'3c BS_Lookup'!$A:$A,0),MATCH('1. GLSummary'!$A5081,'3c BS_Lookup'!$1:$1,0)),"--"))
)</f>
        <v>60</v>
      </c>
      <c r="S5081" s="82" t="str">
        <f>IFERROR(VLOOKUP(R5081,'3. Lookup Tables'!$AB:$AC,2,0),"--")</f>
        <v>--</v>
      </c>
      <c r="T5081" s="82"/>
      <c r="U5081" s="82" t="str">
        <f>VLOOKUP($A5081,'3. Lookup Tables'!$C:$E,2,0)</f>
        <v>Hauling</v>
      </c>
      <c r="V5081" s="82" t="str">
        <f>VLOOKUP($A5081,'3. Lookup Tables'!$C:$E,3,0)</f>
        <v>Pasco</v>
      </c>
    </row>
    <row r="5082" spans="1:22" x14ac:dyDescent="0.25">
      <c r="A5082" t="s">
        <v>7</v>
      </c>
      <c r="B5082" t="s">
        <v>41</v>
      </c>
      <c r="C5082" t="s">
        <v>379</v>
      </c>
      <c r="D5082" t="s">
        <v>18</v>
      </c>
      <c r="E5082" t="s">
        <v>2068</v>
      </c>
      <c r="F5082" t="s">
        <v>892</v>
      </c>
      <c r="G5082" t="s">
        <v>1460</v>
      </c>
      <c r="H5082" t="s">
        <v>380</v>
      </c>
      <c r="I5082" t="s">
        <v>22</v>
      </c>
      <c r="J5082" t="s">
        <v>24</v>
      </c>
      <c r="K5082" s="9" t="s">
        <v>2600</v>
      </c>
      <c r="L5082" s="9">
        <v>0</v>
      </c>
      <c r="M5082">
        <v>207975.27</v>
      </c>
      <c r="N5082" s="66" t="str">
        <f>IF(COUNTIF('4. IncomeStatement_12Mo_BDI'!$8:$8,$K5082)&gt;0,"Y","")</f>
        <v>Y</v>
      </c>
      <c r="O5082" s="66" t="str">
        <f>INDEX('3. Lookup Tables'!$G:$K,MATCH($G5082,'3. Lookup Tables'!$G:$G,0),MATCH(O$1,'3. Lookup Tables'!$G$1:$K$1,0))</f>
        <v>ASSET</v>
      </c>
      <c r="P5082" s="82" t="str">
        <f t="shared" si="316"/>
        <v>BS</v>
      </c>
      <c r="Q5082" s="82" t="str">
        <f t="shared" si="317"/>
        <v>BS_1200</v>
      </c>
      <c r="R5082" s="82">
        <f>IF(AND(O5082="Expense",P5082="IS"),INDEX(Table2[#All],MATCH($G5082,Table2[GL_SubACT],0)+1,MATCH($D5082,Table2[#Headers],0)),
IF(AND(O5082="Revenue",P5082="IS"),INDEX('3b. IS_Revenue_Lookup'!E:E,MATCH($E5082,'3b. IS_Revenue_Lookup'!A:A,0)),
IF(P5082="BS",INDEX('3c BS_Lookup'!$A:$F,MATCH('1. GLSummary'!$F5082,'3c BS_Lookup'!$A:$A,0),MATCH('1. GLSummary'!$A5082,'3c BS_Lookup'!$1:$1,0)),"--"))
)</f>
        <v>1200</v>
      </c>
      <c r="S5082" s="82" t="str">
        <f>IFERROR(VLOOKUP(R5082,'3. Lookup Tables'!$AB:$AC,2,0),"--")</f>
        <v>--</v>
      </c>
      <c r="T5082" s="82"/>
      <c r="U5082" s="82" t="str">
        <f>VLOOKUP($A5082,'3. Lookup Tables'!$C:$E,2,0)</f>
        <v>Hauling</v>
      </c>
      <c r="V5082" s="82" t="str">
        <f>VLOOKUP($A5082,'3. Lookup Tables'!$C:$E,3,0)</f>
        <v>Pasco</v>
      </c>
    </row>
    <row r="5083" spans="1:22" x14ac:dyDescent="0.25">
      <c r="A5083" t="s">
        <v>7</v>
      </c>
      <c r="B5083" t="s">
        <v>118</v>
      </c>
      <c r="C5083" t="s">
        <v>88</v>
      </c>
      <c r="D5083" t="s">
        <v>18</v>
      </c>
      <c r="E5083" t="s">
        <v>1674</v>
      </c>
      <c r="F5083" t="s">
        <v>581</v>
      </c>
      <c r="G5083" t="s">
        <v>1510</v>
      </c>
      <c r="H5083" t="s">
        <v>175</v>
      </c>
      <c r="I5083" t="s">
        <v>22</v>
      </c>
      <c r="J5083" t="s">
        <v>24</v>
      </c>
      <c r="K5083" s="9" t="s">
        <v>2600</v>
      </c>
      <c r="L5083" s="9">
        <v>5089.49</v>
      </c>
      <c r="M5083">
        <v>26832.45</v>
      </c>
      <c r="N5083" s="66" t="str">
        <f>IF(COUNTIF('4. IncomeStatement_12Mo_BDI'!$8:$8,$K5083)&gt;0,"Y","")</f>
        <v>Y</v>
      </c>
      <c r="O5083" s="66" t="str">
        <f>INDEX('3. Lookup Tables'!$G:$K,MATCH($G5083,'3. Lookup Tables'!$G:$G,0),MATCH(O$1,'3. Lookup Tables'!$G$1:$K$1,0))</f>
        <v>EXPENSE</v>
      </c>
      <c r="P5083" s="82" t="str">
        <f t="shared" si="316"/>
        <v>IS</v>
      </c>
      <c r="Q5083" s="82" t="str">
        <f t="shared" si="317"/>
        <v>IS_73</v>
      </c>
      <c r="R5083" s="82">
        <f>IF(AND(O5083="Expense",P5083="IS"),INDEX(Table2[#All],MATCH($G5083,Table2[GL_SubACT],0)+1,MATCH($D5083,Table2[#Headers],0)),
IF(AND(O5083="Revenue",P5083="IS"),INDEX('3b. IS_Revenue_Lookup'!E:E,MATCH($E5083,'3b. IS_Revenue_Lookup'!A:A,0)),
IF(P5083="BS",INDEX('3c BS_Lookup'!$A:$F,MATCH('1. GLSummary'!$F5083,'3c BS_Lookup'!$A:$A,0),MATCH('1. GLSummary'!$A5083,'3c BS_Lookup'!$1:$1,0)),"--"))
)</f>
        <v>73</v>
      </c>
      <c r="S5083" s="82" t="str">
        <f>IFERROR(VLOOKUP(R5083,'3. Lookup Tables'!$AB:$AC,2,0),"--")</f>
        <v>--</v>
      </c>
      <c r="T5083" s="82"/>
      <c r="U5083" s="82" t="str">
        <f>VLOOKUP($A5083,'3. Lookup Tables'!$C:$E,2,0)</f>
        <v>Hauling</v>
      </c>
      <c r="V5083" s="82" t="str">
        <f>VLOOKUP($A5083,'3. Lookup Tables'!$C:$E,3,0)</f>
        <v>Pasco</v>
      </c>
    </row>
    <row r="5084" spans="1:22" x14ac:dyDescent="0.25">
      <c r="A5084" t="s">
        <v>7</v>
      </c>
      <c r="B5084" t="s">
        <v>34</v>
      </c>
      <c r="C5084" t="s">
        <v>39</v>
      </c>
      <c r="D5084" t="s">
        <v>33</v>
      </c>
      <c r="E5084" t="s">
        <v>2176</v>
      </c>
      <c r="F5084" t="s">
        <v>986</v>
      </c>
      <c r="G5084" t="s">
        <v>1385</v>
      </c>
      <c r="H5084" t="s">
        <v>415</v>
      </c>
      <c r="I5084" t="s">
        <v>22</v>
      </c>
      <c r="J5084" t="s">
        <v>24</v>
      </c>
      <c r="K5084" s="9" t="s">
        <v>2600</v>
      </c>
      <c r="L5084" s="9">
        <v>11313.79</v>
      </c>
      <c r="M5084">
        <v>36219.78</v>
      </c>
      <c r="N5084" s="66" t="str">
        <f>IF(COUNTIF('4. IncomeStatement_12Mo_BDI'!$8:$8,$K5084)&gt;0,"Y","")</f>
        <v>Y</v>
      </c>
      <c r="O5084" s="66" t="str">
        <f>INDEX('3. Lookup Tables'!$G:$K,MATCH($G5084,'3. Lookup Tables'!$G:$G,0),MATCH(O$1,'3. Lookup Tables'!$G$1:$K$1,0))</f>
        <v>EXPENSE</v>
      </c>
      <c r="P5084" s="82" t="str">
        <f t="shared" si="316"/>
        <v>IS</v>
      </c>
      <c r="Q5084" s="82" t="str">
        <f t="shared" si="317"/>
        <v>IS_61</v>
      </c>
      <c r="R5084" s="82">
        <f>IF(AND(O5084="Expense",P5084="IS"),INDEX(Table2[#All],MATCH($G5084,Table2[GL_SubACT],0)+1,MATCH($D5084,Table2[#Headers],0)),
IF(AND(O5084="Revenue",P5084="IS"),INDEX('3b. IS_Revenue_Lookup'!E:E,MATCH($E5084,'3b. IS_Revenue_Lookup'!A:A,0)),
IF(P5084="BS",INDEX('3c BS_Lookup'!$A:$F,MATCH('1. GLSummary'!$F5084,'3c BS_Lookup'!$A:$A,0),MATCH('1. GLSummary'!$A5084,'3c BS_Lookup'!$1:$1,0)),"--"))
)</f>
        <v>61</v>
      </c>
      <c r="S5084" s="82" t="str">
        <f>IFERROR(VLOOKUP(R5084,'3. Lookup Tables'!$AB:$AC,2,0),"--")</f>
        <v>--</v>
      </c>
      <c r="T5084" s="82"/>
      <c r="U5084" s="82" t="str">
        <f>VLOOKUP($A5084,'3. Lookup Tables'!$C:$E,2,0)</f>
        <v>Hauling</v>
      </c>
      <c r="V5084" s="82" t="str">
        <f>VLOOKUP($A5084,'3. Lookup Tables'!$C:$E,3,0)</f>
        <v>Pasco</v>
      </c>
    </row>
    <row r="5085" spans="1:22" x14ac:dyDescent="0.25">
      <c r="A5085" t="s">
        <v>8</v>
      </c>
      <c r="B5085" t="s">
        <v>67</v>
      </c>
      <c r="C5085" t="s">
        <v>81</v>
      </c>
      <c r="D5085" t="s">
        <v>18</v>
      </c>
      <c r="E5085" t="s">
        <v>1908</v>
      </c>
      <c r="F5085" t="s">
        <v>814</v>
      </c>
      <c r="G5085" t="s">
        <v>1513</v>
      </c>
      <c r="H5085" t="s">
        <v>82</v>
      </c>
      <c r="I5085" t="s">
        <v>21</v>
      </c>
      <c r="J5085" t="s">
        <v>24</v>
      </c>
      <c r="K5085" s="9" t="s">
        <v>2602</v>
      </c>
      <c r="L5085" s="9">
        <v>0</v>
      </c>
      <c r="M5085">
        <v>536.41999999999996</v>
      </c>
      <c r="N5085" s="66" t="str">
        <f>IF(COUNTIF('4. IncomeStatement_12Mo_BDI'!$8:$8,$K5085)&gt;0,"Y","")</f>
        <v>Y</v>
      </c>
      <c r="O5085" s="66" t="str">
        <f>INDEX('3. Lookup Tables'!$G:$K,MATCH($G5085,'3. Lookup Tables'!$G:$G,0),MATCH(O$1,'3. Lookup Tables'!$G$1:$K$1,0))</f>
        <v>EXPENSE</v>
      </c>
      <c r="P5085" s="82" t="str">
        <f t="shared" si="316"/>
        <v>IS</v>
      </c>
      <c r="Q5085" s="82" t="str">
        <f t="shared" si="317"/>
        <v>IS_104</v>
      </c>
      <c r="R5085" s="82">
        <f>IF(AND(O5085="Expense",P5085="IS"),INDEX(Table2[#All],MATCH($G5085,Table2[GL_SubACT],0)+1,MATCH($D5085,Table2[#Headers],0)),
IF(AND(O5085="Revenue",P5085="IS"),INDEX('3b. IS_Revenue_Lookup'!E:E,MATCH($E5085,'3b. IS_Revenue_Lookup'!A:A,0)),
IF(P5085="BS",INDEX('3c BS_Lookup'!$A:$F,MATCH('1. GLSummary'!$F5085,'3c BS_Lookup'!$A:$A,0),MATCH('1. GLSummary'!$A5085,'3c BS_Lookup'!$1:$1,0)),"--"))
)</f>
        <v>104</v>
      </c>
      <c r="S5085" s="82" t="str">
        <f>IFERROR(VLOOKUP(R5085,'3. Lookup Tables'!$AB:$AC,2,0),"--")</f>
        <v>--</v>
      </c>
      <c r="T5085" s="82"/>
      <c r="U5085" s="82" t="str">
        <f>VLOOKUP($A5085,'3. Lookup Tables'!$C:$E,2,0)</f>
        <v>Hauling</v>
      </c>
      <c r="V5085" s="82" t="str">
        <f>VLOOKUP($A5085,'3. Lookup Tables'!$C:$E,3,0)</f>
        <v>Pasco</v>
      </c>
    </row>
    <row r="5086" spans="1:22" x14ac:dyDescent="0.25">
      <c r="A5086" t="s">
        <v>8</v>
      </c>
      <c r="B5086" t="s">
        <v>34</v>
      </c>
      <c r="C5086" t="s">
        <v>18</v>
      </c>
      <c r="D5086" t="s">
        <v>50</v>
      </c>
      <c r="E5086" t="s">
        <v>2170</v>
      </c>
      <c r="F5086" t="s">
        <v>939</v>
      </c>
      <c r="G5086" t="s">
        <v>1427</v>
      </c>
      <c r="H5086" t="s">
        <v>174</v>
      </c>
      <c r="I5086" t="s">
        <v>21</v>
      </c>
      <c r="J5086" t="s">
        <v>24</v>
      </c>
      <c r="K5086" s="9" t="s">
        <v>2602</v>
      </c>
      <c r="L5086" s="9">
        <v>0</v>
      </c>
      <c r="M5086">
        <v>1186.07</v>
      </c>
      <c r="N5086" s="66" t="str">
        <f>IF(COUNTIF('4. IncomeStatement_12Mo_BDI'!$8:$8,$K5086)&gt;0,"Y","")</f>
        <v>Y</v>
      </c>
      <c r="O5086" s="66" t="str">
        <f>INDEX('3. Lookup Tables'!$G:$K,MATCH($G5086,'3. Lookup Tables'!$G:$G,0),MATCH(O$1,'3. Lookup Tables'!$G$1:$K$1,0))</f>
        <v>EXPENSE</v>
      </c>
      <c r="P5086" s="82" t="str">
        <f t="shared" si="316"/>
        <v>IS</v>
      </c>
      <c r="Q5086" s="82" t="str">
        <f t="shared" si="317"/>
        <v>IS_58</v>
      </c>
      <c r="R5086" s="82">
        <f>IF(AND(O5086="Expense",P5086="IS"),INDEX(Table2[#All],MATCH($G5086,Table2[GL_SubACT],0)+1,MATCH($D5086,Table2[#Headers],0)),
IF(AND(O5086="Revenue",P5086="IS"),INDEX('3b. IS_Revenue_Lookup'!E:E,MATCH($E5086,'3b. IS_Revenue_Lookup'!A:A,0)),
IF(P5086="BS",INDEX('3c BS_Lookup'!$A:$F,MATCH('1. GLSummary'!$F5086,'3c BS_Lookup'!$A:$A,0),MATCH('1. GLSummary'!$A5086,'3c BS_Lookup'!$1:$1,0)),"--"))
)</f>
        <v>58</v>
      </c>
      <c r="S5086" s="82" t="str">
        <f>IFERROR(VLOOKUP(R5086,'3. Lookup Tables'!$AB:$AC,2,0),"--")</f>
        <v>--</v>
      </c>
      <c r="T5086" s="82"/>
      <c r="U5086" s="82" t="str">
        <f>VLOOKUP($A5086,'3. Lookup Tables'!$C:$E,2,0)</f>
        <v>Hauling</v>
      </c>
      <c r="V5086" s="82" t="str">
        <f>VLOOKUP($A5086,'3. Lookup Tables'!$C:$E,3,0)</f>
        <v>Pasco</v>
      </c>
    </row>
    <row r="5087" spans="1:22" x14ac:dyDescent="0.25">
      <c r="A5087" t="s">
        <v>8</v>
      </c>
      <c r="B5087" t="s">
        <v>34</v>
      </c>
      <c r="C5087" t="s">
        <v>39</v>
      </c>
      <c r="D5087" t="s">
        <v>35</v>
      </c>
      <c r="E5087" t="s">
        <v>2195</v>
      </c>
      <c r="F5087" t="s">
        <v>985</v>
      </c>
      <c r="G5087" t="s">
        <v>1385</v>
      </c>
      <c r="H5087" t="s">
        <v>181</v>
      </c>
      <c r="I5087" t="s">
        <v>21</v>
      </c>
      <c r="J5087" t="s">
        <v>24</v>
      </c>
      <c r="K5087" s="9" t="s">
        <v>2602</v>
      </c>
      <c r="L5087" s="9">
        <v>0</v>
      </c>
      <c r="M5087">
        <v>4787.4799999999996</v>
      </c>
      <c r="N5087" s="66" t="str">
        <f>IF(COUNTIF('4. IncomeStatement_12Mo_BDI'!$8:$8,$K5087)&gt;0,"Y","")</f>
        <v>Y</v>
      </c>
      <c r="O5087" s="66" t="str">
        <f>INDEX('3. Lookup Tables'!$G:$K,MATCH($G5087,'3. Lookup Tables'!$G:$G,0),MATCH(O$1,'3. Lookup Tables'!$G$1:$K$1,0))</f>
        <v>EXPENSE</v>
      </c>
      <c r="P5087" s="82" t="str">
        <f t="shared" si="316"/>
        <v>IS</v>
      </c>
      <c r="Q5087" s="82" t="str">
        <f t="shared" si="317"/>
        <v>IS_61</v>
      </c>
      <c r="R5087" s="82">
        <f>IF(AND(O5087="Expense",P5087="IS"),INDEX(Table2[#All],MATCH($G5087,Table2[GL_SubACT],0)+1,MATCH($D5087,Table2[#Headers],0)),
IF(AND(O5087="Revenue",P5087="IS"),INDEX('3b. IS_Revenue_Lookup'!E:E,MATCH($E5087,'3b. IS_Revenue_Lookup'!A:A,0)),
IF(P5087="BS",INDEX('3c BS_Lookup'!$A:$F,MATCH('1. GLSummary'!$F5087,'3c BS_Lookup'!$A:$A,0),MATCH('1. GLSummary'!$A5087,'3c BS_Lookup'!$1:$1,0)),"--"))
)</f>
        <v>61</v>
      </c>
      <c r="S5087" s="82" t="str">
        <f>IFERROR(VLOOKUP(R5087,'3. Lookup Tables'!$AB:$AC,2,0),"--")</f>
        <v>--</v>
      </c>
      <c r="T5087" s="82"/>
      <c r="U5087" s="82" t="str">
        <f>VLOOKUP($A5087,'3. Lookup Tables'!$C:$E,2,0)</f>
        <v>Hauling</v>
      </c>
      <c r="V5087" s="82" t="str">
        <f>VLOOKUP($A5087,'3. Lookup Tables'!$C:$E,3,0)</f>
        <v>Pasco</v>
      </c>
    </row>
    <row r="5088" spans="1:22" x14ac:dyDescent="0.25">
      <c r="A5088" t="s">
        <v>7</v>
      </c>
      <c r="B5088" t="s">
        <v>34</v>
      </c>
      <c r="C5088" t="s">
        <v>39</v>
      </c>
      <c r="D5088" t="s">
        <v>33</v>
      </c>
      <c r="E5088" t="s">
        <v>2176</v>
      </c>
      <c r="F5088" t="s">
        <v>986</v>
      </c>
      <c r="G5088" t="s">
        <v>1385</v>
      </c>
      <c r="H5088" t="s">
        <v>415</v>
      </c>
      <c r="I5088" t="s">
        <v>28</v>
      </c>
      <c r="J5088" t="s">
        <v>24</v>
      </c>
      <c r="K5088" s="9" t="s">
        <v>191</v>
      </c>
      <c r="L5088" s="9">
        <v>0</v>
      </c>
      <c r="M5088">
        <v>5559.44</v>
      </c>
      <c r="N5088" s="66" t="str">
        <f>IF(COUNTIF('4. IncomeStatement_12Mo_BDI'!$8:$8,$K5088)&gt;0,"Y","")</f>
        <v>Y</v>
      </c>
      <c r="O5088" s="66" t="str">
        <f>INDEX('3. Lookup Tables'!$G:$K,MATCH($G5088,'3. Lookup Tables'!$G:$G,0),MATCH(O$1,'3. Lookup Tables'!$G$1:$K$1,0))</f>
        <v>EXPENSE</v>
      </c>
      <c r="P5088" s="82" t="str">
        <f t="shared" si="316"/>
        <v>IS</v>
      </c>
      <c r="Q5088" s="82" t="str">
        <f t="shared" si="317"/>
        <v>IS_61</v>
      </c>
      <c r="R5088" s="82">
        <f>IF(AND(O5088="Expense",P5088="IS"),INDEX(Table2[#All],MATCH($G5088,Table2[GL_SubACT],0)+1,MATCH($D5088,Table2[#Headers],0)),
IF(AND(O5088="Revenue",P5088="IS"),INDEX('3b. IS_Revenue_Lookup'!E:E,MATCH($E5088,'3b. IS_Revenue_Lookup'!A:A,0)),
IF(P5088="BS",INDEX('3c BS_Lookup'!$A:$F,MATCH('1. GLSummary'!$F5088,'3c BS_Lookup'!$A:$A,0),MATCH('1. GLSummary'!$A5088,'3c BS_Lookup'!$1:$1,0)),"--"))
)</f>
        <v>61</v>
      </c>
      <c r="S5088" s="82" t="str">
        <f>IFERROR(VLOOKUP(R5088,'3. Lookup Tables'!$AB:$AC,2,0),"--")</f>
        <v>--</v>
      </c>
      <c r="T5088" s="82"/>
      <c r="U5088" s="82" t="str">
        <f>VLOOKUP($A5088,'3. Lookup Tables'!$C:$E,2,0)</f>
        <v>Hauling</v>
      </c>
      <c r="V5088" s="82" t="str">
        <f>VLOOKUP($A5088,'3. Lookup Tables'!$C:$E,3,0)</f>
        <v>Pasco</v>
      </c>
    </row>
    <row r="5089" spans="1:22" x14ac:dyDescent="0.25">
      <c r="A5089" t="s">
        <v>7</v>
      </c>
      <c r="B5089" t="s">
        <v>41</v>
      </c>
      <c r="C5089" t="s">
        <v>379</v>
      </c>
      <c r="D5089" t="s">
        <v>18</v>
      </c>
      <c r="E5089" t="s">
        <v>2068</v>
      </c>
      <c r="F5089" t="s">
        <v>892</v>
      </c>
      <c r="G5089" t="s">
        <v>1460</v>
      </c>
      <c r="H5089" t="s">
        <v>380</v>
      </c>
      <c r="I5089" t="s">
        <v>29</v>
      </c>
      <c r="J5089" t="s">
        <v>24</v>
      </c>
      <c r="K5089" s="9" t="s">
        <v>190</v>
      </c>
      <c r="L5089" s="9">
        <v>171750.27</v>
      </c>
      <c r="M5089">
        <v>375000.54</v>
      </c>
      <c r="N5089" s="66" t="str">
        <f>IF(COUNTIF('4. IncomeStatement_12Mo_BDI'!$8:$8,$K5089)&gt;0,"Y","")</f>
        <v>Y</v>
      </c>
      <c r="O5089" s="66" t="str">
        <f>INDEX('3. Lookup Tables'!$G:$K,MATCH($G5089,'3. Lookup Tables'!$G:$G,0),MATCH(O$1,'3. Lookup Tables'!$G$1:$K$1,0))</f>
        <v>ASSET</v>
      </c>
      <c r="P5089" s="82" t="str">
        <f t="shared" si="316"/>
        <v>BS</v>
      </c>
      <c r="Q5089" s="82" t="str">
        <f t="shared" si="317"/>
        <v>BS_1200</v>
      </c>
      <c r="R5089" s="82">
        <f>IF(AND(O5089="Expense",P5089="IS"),INDEX(Table2[#All],MATCH($G5089,Table2[GL_SubACT],0)+1,MATCH($D5089,Table2[#Headers],0)),
IF(AND(O5089="Revenue",P5089="IS"),INDEX('3b. IS_Revenue_Lookup'!E:E,MATCH($E5089,'3b. IS_Revenue_Lookup'!A:A,0)),
IF(P5089="BS",INDEX('3c BS_Lookup'!$A:$F,MATCH('1. GLSummary'!$F5089,'3c BS_Lookup'!$A:$A,0),MATCH('1. GLSummary'!$A5089,'3c BS_Lookup'!$1:$1,0)),"--"))
)</f>
        <v>1200</v>
      </c>
      <c r="S5089" s="82" t="str">
        <f>IFERROR(VLOOKUP(R5089,'3. Lookup Tables'!$AB:$AC,2,0),"--")</f>
        <v>--</v>
      </c>
      <c r="T5089" s="82"/>
      <c r="U5089" s="82" t="str">
        <f>VLOOKUP($A5089,'3. Lookup Tables'!$C:$E,2,0)</f>
        <v>Hauling</v>
      </c>
      <c r="V5089" s="82" t="str">
        <f>VLOOKUP($A5089,'3. Lookup Tables'!$C:$E,3,0)</f>
        <v>Pasco</v>
      </c>
    </row>
    <row r="5090" spans="1:22" x14ac:dyDescent="0.25">
      <c r="A5090" t="s">
        <v>7</v>
      </c>
      <c r="B5090" t="s">
        <v>118</v>
      </c>
      <c r="C5090" t="s">
        <v>88</v>
      </c>
      <c r="D5090" t="s">
        <v>18</v>
      </c>
      <c r="E5090" t="s">
        <v>1674</v>
      </c>
      <c r="F5090" t="s">
        <v>581</v>
      </c>
      <c r="G5090" t="s">
        <v>1510</v>
      </c>
      <c r="H5090" t="s">
        <v>175</v>
      </c>
      <c r="I5090" t="s">
        <v>29</v>
      </c>
      <c r="J5090" t="s">
        <v>24</v>
      </c>
      <c r="K5090" s="9" t="s">
        <v>190</v>
      </c>
      <c r="L5090" s="9">
        <v>10926.54</v>
      </c>
      <c r="M5090">
        <v>14020.64</v>
      </c>
      <c r="N5090" s="66" t="str">
        <f>IF(COUNTIF('4. IncomeStatement_12Mo_BDI'!$8:$8,$K5090)&gt;0,"Y","")</f>
        <v>Y</v>
      </c>
      <c r="O5090" s="66" t="str">
        <f>INDEX('3. Lookup Tables'!$G:$K,MATCH($G5090,'3. Lookup Tables'!$G:$G,0),MATCH(O$1,'3. Lookup Tables'!$G$1:$K$1,0))</f>
        <v>EXPENSE</v>
      </c>
      <c r="P5090" s="82" t="str">
        <f t="shared" si="316"/>
        <v>IS</v>
      </c>
      <c r="Q5090" s="82" t="str">
        <f t="shared" si="317"/>
        <v>IS_73</v>
      </c>
      <c r="R5090" s="82">
        <f>IF(AND(O5090="Expense",P5090="IS"),INDEX(Table2[#All],MATCH($G5090,Table2[GL_SubACT],0)+1,MATCH($D5090,Table2[#Headers],0)),
IF(AND(O5090="Revenue",P5090="IS"),INDEX('3b. IS_Revenue_Lookup'!E:E,MATCH($E5090,'3b. IS_Revenue_Lookup'!A:A,0)),
IF(P5090="BS",INDEX('3c BS_Lookup'!$A:$F,MATCH('1. GLSummary'!$F5090,'3c BS_Lookup'!$A:$A,0),MATCH('1. GLSummary'!$A5090,'3c BS_Lookup'!$1:$1,0)),"--"))
)</f>
        <v>73</v>
      </c>
      <c r="S5090" s="82" t="str">
        <f>IFERROR(VLOOKUP(R5090,'3. Lookup Tables'!$AB:$AC,2,0),"--")</f>
        <v>--</v>
      </c>
      <c r="T5090" s="82"/>
      <c r="U5090" s="82" t="str">
        <f>VLOOKUP($A5090,'3. Lookup Tables'!$C:$E,2,0)</f>
        <v>Hauling</v>
      </c>
      <c r="V5090" s="82" t="str">
        <f>VLOOKUP($A5090,'3. Lookup Tables'!$C:$E,3,0)</f>
        <v>Pasco</v>
      </c>
    </row>
    <row r="5091" spans="1:22" x14ac:dyDescent="0.25">
      <c r="A5091" t="s">
        <v>7</v>
      </c>
      <c r="B5091" t="s">
        <v>34</v>
      </c>
      <c r="C5091" t="s">
        <v>39</v>
      </c>
      <c r="D5091" t="s">
        <v>33</v>
      </c>
      <c r="E5091" t="s">
        <v>2176</v>
      </c>
      <c r="F5091" t="s">
        <v>986</v>
      </c>
      <c r="G5091" t="s">
        <v>1385</v>
      </c>
      <c r="H5091" t="s">
        <v>415</v>
      </c>
      <c r="I5091" t="s">
        <v>29</v>
      </c>
      <c r="J5091" t="s">
        <v>24</v>
      </c>
      <c r="K5091" s="9" t="s">
        <v>190</v>
      </c>
      <c r="L5091" s="9">
        <v>7922.19</v>
      </c>
      <c r="M5091">
        <v>13481.63</v>
      </c>
      <c r="N5091" s="66" t="str">
        <f>IF(COUNTIF('4. IncomeStatement_12Mo_BDI'!$8:$8,$K5091)&gt;0,"Y","")</f>
        <v>Y</v>
      </c>
      <c r="O5091" s="66" t="str">
        <f>INDEX('3. Lookup Tables'!$G:$K,MATCH($G5091,'3. Lookup Tables'!$G:$G,0),MATCH(O$1,'3. Lookup Tables'!$G$1:$K$1,0))</f>
        <v>EXPENSE</v>
      </c>
      <c r="P5091" s="82" t="str">
        <f t="shared" si="316"/>
        <v>IS</v>
      </c>
      <c r="Q5091" s="82" t="str">
        <f t="shared" si="317"/>
        <v>IS_61</v>
      </c>
      <c r="R5091" s="82">
        <f>IF(AND(O5091="Expense",P5091="IS"),INDEX(Table2[#All],MATCH($G5091,Table2[GL_SubACT],0)+1,MATCH($D5091,Table2[#Headers],0)),
IF(AND(O5091="Revenue",P5091="IS"),INDEX('3b. IS_Revenue_Lookup'!E:E,MATCH($E5091,'3b. IS_Revenue_Lookup'!A:A,0)),
IF(P5091="BS",INDEX('3c BS_Lookup'!$A:$F,MATCH('1. GLSummary'!$F5091,'3c BS_Lookup'!$A:$A,0),MATCH('1. GLSummary'!$A5091,'3c BS_Lookup'!$1:$1,0)),"--"))
)</f>
        <v>61</v>
      </c>
      <c r="S5091" s="82" t="str">
        <f>IFERROR(VLOOKUP(R5091,'3. Lookup Tables'!$AB:$AC,2,0),"--")</f>
        <v>--</v>
      </c>
      <c r="T5091" s="82"/>
      <c r="U5091" s="82" t="str">
        <f>VLOOKUP($A5091,'3. Lookup Tables'!$C:$E,2,0)</f>
        <v>Hauling</v>
      </c>
      <c r="V5091" s="82" t="str">
        <f>VLOOKUP($A5091,'3. Lookup Tables'!$C:$E,3,0)</f>
        <v>Pasco</v>
      </c>
    </row>
    <row r="5092" spans="1:22" x14ac:dyDescent="0.25">
      <c r="A5092" t="s">
        <v>8</v>
      </c>
      <c r="B5092" t="s">
        <v>51</v>
      </c>
      <c r="C5092" t="s">
        <v>96</v>
      </c>
      <c r="D5092" t="s">
        <v>18</v>
      </c>
      <c r="E5092" t="s">
        <v>1833</v>
      </c>
      <c r="F5092" t="s">
        <v>1042</v>
      </c>
      <c r="G5092" t="s">
        <v>1487</v>
      </c>
      <c r="H5092" t="s">
        <v>1043</v>
      </c>
      <c r="I5092" t="s">
        <v>27</v>
      </c>
      <c r="J5092" t="s">
        <v>24</v>
      </c>
      <c r="K5092" s="9" t="s">
        <v>187</v>
      </c>
      <c r="L5092" s="9">
        <v>-90.53</v>
      </c>
      <c r="M5092">
        <v>-492.34</v>
      </c>
      <c r="N5092" s="66" t="str">
        <f>IF(COUNTIF('4. IncomeStatement_12Mo_BDI'!$8:$8,$K5092)&gt;0,"Y","")</f>
        <v>Y</v>
      </c>
      <c r="O5092" s="66" t="str">
        <f>INDEX('3. Lookup Tables'!$G:$K,MATCH($G5092,'3. Lookup Tables'!$G:$G,0),MATCH(O$1,'3. Lookup Tables'!$G$1:$K$1,0))</f>
        <v>LIABILITY</v>
      </c>
      <c r="P5092" s="82" t="str">
        <f t="shared" si="316"/>
        <v>BS</v>
      </c>
      <c r="Q5092" s="82" t="str">
        <f t="shared" si="317"/>
        <v>BS_2150</v>
      </c>
      <c r="R5092" s="82">
        <f>IF(AND(O5092="Expense",P5092="IS"),INDEX(Table2[#All],MATCH($G5092,Table2[GL_SubACT],0)+1,MATCH($D5092,Table2[#Headers],0)),
IF(AND(O5092="Revenue",P5092="IS"),INDEX('3b. IS_Revenue_Lookup'!E:E,MATCH($E5092,'3b. IS_Revenue_Lookup'!A:A,0)),
IF(P5092="BS",INDEX('3c BS_Lookup'!$A:$F,MATCH('1. GLSummary'!$F5092,'3c BS_Lookup'!$A:$A,0),MATCH('1. GLSummary'!$A5092,'3c BS_Lookup'!$1:$1,0)),"--"))
)</f>
        <v>2150</v>
      </c>
      <c r="S5092" s="82" t="str">
        <f>IFERROR(VLOOKUP(R5092,'3. Lookup Tables'!$AB:$AC,2,0),"--")</f>
        <v>--</v>
      </c>
      <c r="T5092" s="82"/>
      <c r="U5092" s="82" t="str">
        <f>VLOOKUP($A5092,'3. Lookup Tables'!$C:$E,2,0)</f>
        <v>Hauling</v>
      </c>
      <c r="V5092" s="82" t="str">
        <f>VLOOKUP($A5092,'3. Lookup Tables'!$C:$E,3,0)</f>
        <v>Pasco</v>
      </c>
    </row>
    <row r="5093" spans="1:22" x14ac:dyDescent="0.25">
      <c r="A5093" t="s">
        <v>8</v>
      </c>
      <c r="B5093" t="s">
        <v>44</v>
      </c>
      <c r="C5093" t="s">
        <v>18</v>
      </c>
      <c r="D5093" t="s">
        <v>18</v>
      </c>
      <c r="E5093" t="s">
        <v>1607</v>
      </c>
      <c r="F5093" t="s">
        <v>544</v>
      </c>
      <c r="G5093" t="s">
        <v>1391</v>
      </c>
      <c r="H5093" t="s">
        <v>55</v>
      </c>
      <c r="I5093" t="s">
        <v>27</v>
      </c>
      <c r="J5093" t="s">
        <v>24</v>
      </c>
      <c r="K5093" s="9" t="s">
        <v>187</v>
      </c>
      <c r="L5093" s="9">
        <v>8.73</v>
      </c>
      <c r="M5093">
        <v>-7925.62</v>
      </c>
      <c r="N5093" s="66" t="str">
        <f>IF(COUNTIF('4. IncomeStatement_12Mo_BDI'!$8:$8,$K5093)&gt;0,"Y","")</f>
        <v>Y</v>
      </c>
      <c r="O5093" s="66" t="str">
        <f>INDEX('3. Lookup Tables'!$G:$K,MATCH($G5093,'3. Lookup Tables'!$G:$G,0),MATCH(O$1,'3. Lookup Tables'!$G$1:$K$1,0))</f>
        <v>LIABILITY</v>
      </c>
      <c r="P5093" s="82" t="str">
        <f t="shared" si="316"/>
        <v>BS</v>
      </c>
      <c r="Q5093" s="82" t="str">
        <f t="shared" si="317"/>
        <v>BS_2150</v>
      </c>
      <c r="R5093" s="82">
        <f>IF(AND(O5093="Expense",P5093="IS"),INDEX(Table2[#All],MATCH($G5093,Table2[GL_SubACT],0)+1,MATCH($D5093,Table2[#Headers],0)),
IF(AND(O5093="Revenue",P5093="IS"),INDEX('3b. IS_Revenue_Lookup'!E:E,MATCH($E5093,'3b. IS_Revenue_Lookup'!A:A,0)),
IF(P5093="BS",INDEX('3c BS_Lookup'!$A:$F,MATCH('1. GLSummary'!$F5093,'3c BS_Lookup'!$A:$A,0),MATCH('1. GLSummary'!$A5093,'3c BS_Lookup'!$1:$1,0)),"--"))
)</f>
        <v>2150</v>
      </c>
      <c r="S5093" s="82" t="str">
        <f>IFERROR(VLOOKUP(R5093,'3. Lookup Tables'!$AB:$AC,2,0),"--")</f>
        <v>--</v>
      </c>
      <c r="T5093" s="82"/>
      <c r="U5093" s="82" t="str">
        <f>VLOOKUP($A5093,'3. Lookup Tables'!$C:$E,2,0)</f>
        <v>Hauling</v>
      </c>
      <c r="V5093" s="82" t="str">
        <f>VLOOKUP($A5093,'3. Lookup Tables'!$C:$E,3,0)</f>
        <v>Pasco</v>
      </c>
    </row>
    <row r="5094" spans="1:22" x14ac:dyDescent="0.25">
      <c r="A5094" t="s">
        <v>7</v>
      </c>
      <c r="B5094" t="s">
        <v>41</v>
      </c>
      <c r="C5094" t="s">
        <v>379</v>
      </c>
      <c r="D5094" t="s">
        <v>18</v>
      </c>
      <c r="E5094" t="s">
        <v>2068</v>
      </c>
      <c r="F5094" t="s">
        <v>892</v>
      </c>
      <c r="G5094" t="s">
        <v>1460</v>
      </c>
      <c r="H5094" t="s">
        <v>380</v>
      </c>
      <c r="I5094" t="s">
        <v>30</v>
      </c>
      <c r="J5094" t="s">
        <v>24</v>
      </c>
      <c r="K5094" s="9" t="s">
        <v>189</v>
      </c>
      <c r="L5094" s="9">
        <v>171750.27</v>
      </c>
      <c r="M5094">
        <v>546750.81000000006</v>
      </c>
      <c r="N5094" s="66" t="str">
        <f>IF(COUNTIF('4. IncomeStatement_12Mo_BDI'!$8:$8,$K5094)&gt;0,"Y","")</f>
        <v>Y</v>
      </c>
      <c r="O5094" s="66" t="str">
        <f>INDEX('3. Lookup Tables'!$G:$K,MATCH($G5094,'3. Lookup Tables'!$G:$G,0),MATCH(O$1,'3. Lookup Tables'!$G$1:$K$1,0))</f>
        <v>ASSET</v>
      </c>
      <c r="P5094" s="82" t="str">
        <f t="shared" si="316"/>
        <v>BS</v>
      </c>
      <c r="Q5094" s="82" t="str">
        <f t="shared" si="317"/>
        <v>BS_1200</v>
      </c>
      <c r="R5094" s="82">
        <f>IF(AND(O5094="Expense",P5094="IS"),INDEX(Table2[#All],MATCH($G5094,Table2[GL_SubACT],0)+1,MATCH($D5094,Table2[#Headers],0)),
IF(AND(O5094="Revenue",P5094="IS"),INDEX('3b. IS_Revenue_Lookup'!E:E,MATCH($E5094,'3b. IS_Revenue_Lookup'!A:A,0)),
IF(P5094="BS",INDEX('3c BS_Lookup'!$A:$F,MATCH('1. GLSummary'!$F5094,'3c BS_Lookup'!$A:$A,0),MATCH('1. GLSummary'!$A5094,'3c BS_Lookup'!$1:$1,0)),"--"))
)</f>
        <v>1200</v>
      </c>
      <c r="S5094" s="82" t="str">
        <f>IFERROR(VLOOKUP(R5094,'3. Lookup Tables'!$AB:$AC,2,0),"--")</f>
        <v>--</v>
      </c>
      <c r="T5094" s="82"/>
      <c r="U5094" s="82" t="str">
        <f>VLOOKUP($A5094,'3. Lookup Tables'!$C:$E,2,0)</f>
        <v>Hauling</v>
      </c>
      <c r="V5094" s="82" t="str">
        <f>VLOOKUP($A5094,'3. Lookup Tables'!$C:$E,3,0)</f>
        <v>Pasco</v>
      </c>
    </row>
    <row r="5095" spans="1:22" x14ac:dyDescent="0.25">
      <c r="A5095" t="s">
        <v>7</v>
      </c>
      <c r="B5095" t="s">
        <v>118</v>
      </c>
      <c r="C5095" t="s">
        <v>88</v>
      </c>
      <c r="D5095" t="s">
        <v>18</v>
      </c>
      <c r="E5095" t="s">
        <v>1674</v>
      </c>
      <c r="F5095" t="s">
        <v>581</v>
      </c>
      <c r="G5095" t="s">
        <v>1510</v>
      </c>
      <c r="H5095" t="s">
        <v>175</v>
      </c>
      <c r="I5095" t="s">
        <v>30</v>
      </c>
      <c r="J5095" t="s">
        <v>24</v>
      </c>
      <c r="K5095" s="9" t="s">
        <v>189</v>
      </c>
      <c r="L5095" s="9">
        <v>269.18</v>
      </c>
      <c r="M5095">
        <v>14289.82</v>
      </c>
      <c r="N5095" s="66" t="str">
        <f>IF(COUNTIF('4. IncomeStatement_12Mo_BDI'!$8:$8,$K5095)&gt;0,"Y","")</f>
        <v>Y</v>
      </c>
      <c r="O5095" s="66" t="str">
        <f>INDEX('3. Lookup Tables'!$G:$K,MATCH($G5095,'3. Lookup Tables'!$G:$G,0),MATCH(O$1,'3. Lookup Tables'!$G$1:$K$1,0))</f>
        <v>EXPENSE</v>
      </c>
      <c r="P5095" s="82" t="str">
        <f t="shared" ref="P5095:P5111" si="318">IF(B5095&lt;&gt;"",IF(VALUE(LEFT(B5095,1))&lt;=2,"BS","IS"),"")</f>
        <v>IS</v>
      </c>
      <c r="Q5095" s="82" t="str">
        <f t="shared" ref="Q5095:Q5111" si="319">P5095&amp;"_"&amp;R5095</f>
        <v>IS_73</v>
      </c>
      <c r="R5095" s="82">
        <f>IF(AND(O5095="Expense",P5095="IS"),INDEX(Table2[#All],MATCH($G5095,Table2[GL_SubACT],0)+1,MATCH($D5095,Table2[#Headers],0)),
IF(AND(O5095="Revenue",P5095="IS"),INDEX('3b. IS_Revenue_Lookup'!E:E,MATCH($E5095,'3b. IS_Revenue_Lookup'!A:A,0)),
IF(P5095="BS",INDEX('3c BS_Lookup'!$A:$F,MATCH('1. GLSummary'!$F5095,'3c BS_Lookup'!$A:$A,0),MATCH('1. GLSummary'!$A5095,'3c BS_Lookup'!$1:$1,0)),"--"))
)</f>
        <v>73</v>
      </c>
      <c r="S5095" s="82" t="str">
        <f>IFERROR(VLOOKUP(R5095,'3. Lookup Tables'!$AB:$AC,2,0),"--")</f>
        <v>--</v>
      </c>
      <c r="T5095" s="82"/>
      <c r="U5095" s="82" t="str">
        <f>VLOOKUP($A5095,'3. Lookup Tables'!$C:$E,2,0)</f>
        <v>Hauling</v>
      </c>
      <c r="V5095" s="82" t="str">
        <f>VLOOKUP($A5095,'3. Lookup Tables'!$C:$E,3,0)</f>
        <v>Pasco</v>
      </c>
    </row>
    <row r="5096" spans="1:22" x14ac:dyDescent="0.25">
      <c r="A5096" t="s">
        <v>7</v>
      </c>
      <c r="B5096" t="s">
        <v>34</v>
      </c>
      <c r="C5096" t="s">
        <v>39</v>
      </c>
      <c r="D5096" t="s">
        <v>33</v>
      </c>
      <c r="E5096" t="s">
        <v>2176</v>
      </c>
      <c r="F5096" t="s">
        <v>986</v>
      </c>
      <c r="G5096" t="s">
        <v>1385</v>
      </c>
      <c r="H5096" t="s">
        <v>415</v>
      </c>
      <c r="I5096" t="s">
        <v>30</v>
      </c>
      <c r="J5096" t="s">
        <v>24</v>
      </c>
      <c r="K5096" s="9" t="s">
        <v>189</v>
      </c>
      <c r="L5096" s="9">
        <v>2428.65</v>
      </c>
      <c r="M5096">
        <v>15910.28</v>
      </c>
      <c r="N5096" s="66" t="str">
        <f>IF(COUNTIF('4. IncomeStatement_12Mo_BDI'!$8:$8,$K5096)&gt;0,"Y","")</f>
        <v>Y</v>
      </c>
      <c r="O5096" s="66" t="str">
        <f>INDEX('3. Lookup Tables'!$G:$K,MATCH($G5096,'3. Lookup Tables'!$G:$G,0),MATCH(O$1,'3. Lookup Tables'!$G$1:$K$1,0))</f>
        <v>EXPENSE</v>
      </c>
      <c r="P5096" s="82" t="str">
        <f t="shared" si="318"/>
        <v>IS</v>
      </c>
      <c r="Q5096" s="82" t="str">
        <f t="shared" si="319"/>
        <v>IS_61</v>
      </c>
      <c r="R5096" s="82">
        <f>IF(AND(O5096="Expense",P5096="IS"),INDEX(Table2[#All],MATCH($G5096,Table2[GL_SubACT],0)+1,MATCH($D5096,Table2[#Headers],0)),
IF(AND(O5096="Revenue",P5096="IS"),INDEX('3b. IS_Revenue_Lookup'!E:E,MATCH($E5096,'3b. IS_Revenue_Lookup'!A:A,0)),
IF(P5096="BS",INDEX('3c BS_Lookup'!$A:$F,MATCH('1. GLSummary'!$F5096,'3c BS_Lookup'!$A:$A,0),MATCH('1. GLSummary'!$A5096,'3c BS_Lookup'!$1:$1,0)),"--"))
)</f>
        <v>61</v>
      </c>
      <c r="S5096" s="82" t="str">
        <f>IFERROR(VLOOKUP(R5096,'3. Lookup Tables'!$AB:$AC,2,0),"--")</f>
        <v>--</v>
      </c>
      <c r="T5096" s="82"/>
      <c r="U5096" s="82" t="str">
        <f>VLOOKUP($A5096,'3. Lookup Tables'!$C:$E,2,0)</f>
        <v>Hauling</v>
      </c>
      <c r="V5096" s="82" t="str">
        <f>VLOOKUP($A5096,'3. Lookup Tables'!$C:$E,3,0)</f>
        <v>Pasco</v>
      </c>
    </row>
    <row r="5097" spans="1:22" x14ac:dyDescent="0.25">
      <c r="A5097" t="s">
        <v>7</v>
      </c>
      <c r="B5097" t="s">
        <v>41</v>
      </c>
      <c r="C5097" t="s">
        <v>379</v>
      </c>
      <c r="D5097" t="s">
        <v>18</v>
      </c>
      <c r="E5097" t="s">
        <v>2068</v>
      </c>
      <c r="F5097" t="s">
        <v>892</v>
      </c>
      <c r="G5097" t="s">
        <v>1460</v>
      </c>
      <c r="H5097" t="s">
        <v>380</v>
      </c>
      <c r="I5097" t="s">
        <v>62</v>
      </c>
      <c r="J5097" t="s">
        <v>24</v>
      </c>
      <c r="K5097" s="9" t="s">
        <v>192</v>
      </c>
      <c r="L5097" s="9">
        <v>-171750.27</v>
      </c>
      <c r="M5097">
        <v>375000.54</v>
      </c>
      <c r="N5097" s="66" t="str">
        <f>IF(COUNTIF('4. IncomeStatement_12Mo_BDI'!$8:$8,$K5097)&gt;0,"Y","")</f>
        <v>Y</v>
      </c>
      <c r="O5097" s="66" t="str">
        <f>INDEX('3. Lookup Tables'!$G:$K,MATCH($G5097,'3. Lookup Tables'!$G:$G,0),MATCH(O$1,'3. Lookup Tables'!$G$1:$K$1,0))</f>
        <v>ASSET</v>
      </c>
      <c r="P5097" s="82" t="str">
        <f t="shared" si="318"/>
        <v>BS</v>
      </c>
      <c r="Q5097" s="82" t="str">
        <f t="shared" si="319"/>
        <v>BS_1200</v>
      </c>
      <c r="R5097" s="82">
        <f>IF(AND(O5097="Expense",P5097="IS"),INDEX(Table2[#All],MATCH($G5097,Table2[GL_SubACT],0)+1,MATCH($D5097,Table2[#Headers],0)),
IF(AND(O5097="Revenue",P5097="IS"),INDEX('3b. IS_Revenue_Lookup'!E:E,MATCH($E5097,'3b. IS_Revenue_Lookup'!A:A,0)),
IF(P5097="BS",INDEX('3c BS_Lookup'!$A:$F,MATCH('1. GLSummary'!$F5097,'3c BS_Lookup'!$A:$A,0),MATCH('1. GLSummary'!$A5097,'3c BS_Lookup'!$1:$1,0)),"--"))
)</f>
        <v>1200</v>
      </c>
      <c r="S5097" s="82" t="str">
        <f>IFERROR(VLOOKUP(R5097,'3. Lookup Tables'!$AB:$AC,2,0),"--")</f>
        <v>--</v>
      </c>
      <c r="T5097" s="82"/>
      <c r="U5097" s="82" t="str">
        <f>VLOOKUP($A5097,'3. Lookup Tables'!$C:$E,2,0)</f>
        <v>Hauling</v>
      </c>
      <c r="V5097" s="82" t="str">
        <f>VLOOKUP($A5097,'3. Lookup Tables'!$C:$E,3,0)</f>
        <v>Pasco</v>
      </c>
    </row>
    <row r="5098" spans="1:22" x14ac:dyDescent="0.25">
      <c r="A5098" t="s">
        <v>7</v>
      </c>
      <c r="B5098" t="s">
        <v>118</v>
      </c>
      <c r="C5098" t="s">
        <v>88</v>
      </c>
      <c r="D5098" t="s">
        <v>18</v>
      </c>
      <c r="E5098" t="s">
        <v>1674</v>
      </c>
      <c r="F5098" t="s">
        <v>581</v>
      </c>
      <c r="G5098" t="s">
        <v>1510</v>
      </c>
      <c r="H5098" t="s">
        <v>175</v>
      </c>
      <c r="I5098" t="s">
        <v>62</v>
      </c>
      <c r="J5098" t="s">
        <v>24</v>
      </c>
      <c r="K5098" s="9" t="s">
        <v>192</v>
      </c>
      <c r="L5098" s="9">
        <v>2602.5700000000002</v>
      </c>
      <c r="M5098">
        <v>16892.39</v>
      </c>
      <c r="N5098" s="66" t="str">
        <f>IF(COUNTIF('4. IncomeStatement_12Mo_BDI'!$8:$8,$K5098)&gt;0,"Y","")</f>
        <v>Y</v>
      </c>
      <c r="O5098" s="66" t="str">
        <f>INDEX('3. Lookup Tables'!$G:$K,MATCH($G5098,'3. Lookup Tables'!$G:$G,0),MATCH(O$1,'3. Lookup Tables'!$G$1:$K$1,0))</f>
        <v>EXPENSE</v>
      </c>
      <c r="P5098" s="82" t="str">
        <f t="shared" si="318"/>
        <v>IS</v>
      </c>
      <c r="Q5098" s="82" t="str">
        <f t="shared" si="319"/>
        <v>IS_73</v>
      </c>
      <c r="R5098" s="82">
        <f>IF(AND(O5098="Expense",P5098="IS"),INDEX(Table2[#All],MATCH($G5098,Table2[GL_SubACT],0)+1,MATCH($D5098,Table2[#Headers],0)),
IF(AND(O5098="Revenue",P5098="IS"),INDEX('3b. IS_Revenue_Lookup'!E:E,MATCH($E5098,'3b. IS_Revenue_Lookup'!A:A,0)),
IF(P5098="BS",INDEX('3c BS_Lookup'!$A:$F,MATCH('1. GLSummary'!$F5098,'3c BS_Lookup'!$A:$A,0),MATCH('1. GLSummary'!$A5098,'3c BS_Lookup'!$1:$1,0)),"--"))
)</f>
        <v>73</v>
      </c>
      <c r="S5098" s="82" t="str">
        <f>IFERROR(VLOOKUP(R5098,'3. Lookup Tables'!$AB:$AC,2,0),"--")</f>
        <v>--</v>
      </c>
      <c r="T5098" s="82"/>
      <c r="U5098" s="82" t="str">
        <f>VLOOKUP($A5098,'3. Lookup Tables'!$C:$E,2,0)</f>
        <v>Hauling</v>
      </c>
      <c r="V5098" s="82" t="str">
        <f>VLOOKUP($A5098,'3. Lookup Tables'!$C:$E,3,0)</f>
        <v>Pasco</v>
      </c>
    </row>
    <row r="5099" spans="1:22" x14ac:dyDescent="0.25">
      <c r="A5099" t="s">
        <v>7</v>
      </c>
      <c r="B5099" t="s">
        <v>34</v>
      </c>
      <c r="C5099" t="s">
        <v>39</v>
      </c>
      <c r="D5099" t="s">
        <v>33</v>
      </c>
      <c r="E5099" t="s">
        <v>2176</v>
      </c>
      <c r="F5099" t="s">
        <v>986</v>
      </c>
      <c r="G5099" t="s">
        <v>1385</v>
      </c>
      <c r="H5099" t="s">
        <v>415</v>
      </c>
      <c r="I5099" t="s">
        <v>62</v>
      </c>
      <c r="J5099" t="s">
        <v>24</v>
      </c>
      <c r="K5099" s="9" t="s">
        <v>192</v>
      </c>
      <c r="L5099" s="9">
        <v>909.47</v>
      </c>
      <c r="M5099">
        <v>16819.75</v>
      </c>
      <c r="N5099" s="66" t="str">
        <f>IF(COUNTIF('4. IncomeStatement_12Mo_BDI'!$8:$8,$K5099)&gt;0,"Y","")</f>
        <v>Y</v>
      </c>
      <c r="O5099" s="66" t="str">
        <f>INDEX('3. Lookup Tables'!$G:$K,MATCH($G5099,'3. Lookup Tables'!$G:$G,0),MATCH(O$1,'3. Lookup Tables'!$G$1:$K$1,0))</f>
        <v>EXPENSE</v>
      </c>
      <c r="P5099" s="82" t="str">
        <f t="shared" si="318"/>
        <v>IS</v>
      </c>
      <c r="Q5099" s="82" t="str">
        <f t="shared" si="319"/>
        <v>IS_61</v>
      </c>
      <c r="R5099" s="82">
        <f>IF(AND(O5099="Expense",P5099="IS"),INDEX(Table2[#All],MATCH($G5099,Table2[GL_SubACT],0)+1,MATCH($D5099,Table2[#Headers],0)),
IF(AND(O5099="Revenue",P5099="IS"),INDEX('3b. IS_Revenue_Lookup'!E:E,MATCH($E5099,'3b. IS_Revenue_Lookup'!A:A,0)),
IF(P5099="BS",INDEX('3c BS_Lookup'!$A:$F,MATCH('1. GLSummary'!$F5099,'3c BS_Lookup'!$A:$A,0),MATCH('1. GLSummary'!$A5099,'3c BS_Lookup'!$1:$1,0)),"--"))
)</f>
        <v>61</v>
      </c>
      <c r="S5099" s="82" t="str">
        <f>IFERROR(VLOOKUP(R5099,'3. Lookup Tables'!$AB:$AC,2,0),"--")</f>
        <v>--</v>
      </c>
      <c r="T5099" s="82"/>
      <c r="U5099" s="82" t="str">
        <f>VLOOKUP($A5099,'3. Lookup Tables'!$C:$E,2,0)</f>
        <v>Hauling</v>
      </c>
      <c r="V5099" s="82" t="str">
        <f>VLOOKUP($A5099,'3. Lookup Tables'!$C:$E,3,0)</f>
        <v>Pasco</v>
      </c>
    </row>
    <row r="5100" spans="1:22" x14ac:dyDescent="0.25">
      <c r="A5100" t="s">
        <v>8</v>
      </c>
      <c r="B5100" t="s">
        <v>51</v>
      </c>
      <c r="C5100" t="s">
        <v>96</v>
      </c>
      <c r="D5100" t="s">
        <v>18</v>
      </c>
      <c r="E5100" t="s">
        <v>1833</v>
      </c>
      <c r="F5100" t="s">
        <v>1042</v>
      </c>
      <c r="G5100" t="s">
        <v>1487</v>
      </c>
      <c r="H5100" t="s">
        <v>1043</v>
      </c>
      <c r="I5100" t="s">
        <v>28</v>
      </c>
      <c r="J5100" t="s">
        <v>24</v>
      </c>
      <c r="K5100" s="9" t="s">
        <v>191</v>
      </c>
      <c r="L5100" s="9">
        <v>-122.6</v>
      </c>
      <c r="M5100">
        <v>-614.94000000000005</v>
      </c>
      <c r="N5100" s="66" t="str">
        <f>IF(COUNTIF('4. IncomeStatement_12Mo_BDI'!$8:$8,$K5100)&gt;0,"Y","")</f>
        <v>Y</v>
      </c>
      <c r="O5100" s="66" t="str">
        <f>INDEX('3. Lookup Tables'!$G:$K,MATCH($G5100,'3. Lookup Tables'!$G:$G,0),MATCH(O$1,'3. Lookup Tables'!$G$1:$K$1,0))</f>
        <v>LIABILITY</v>
      </c>
      <c r="P5100" s="82" t="str">
        <f t="shared" si="318"/>
        <v>BS</v>
      </c>
      <c r="Q5100" s="82" t="str">
        <f t="shared" si="319"/>
        <v>BS_2150</v>
      </c>
      <c r="R5100" s="82">
        <f>IF(AND(O5100="Expense",P5100="IS"),INDEX(Table2[#All],MATCH($G5100,Table2[GL_SubACT],0)+1,MATCH($D5100,Table2[#Headers],0)),
IF(AND(O5100="Revenue",P5100="IS"),INDEX('3b. IS_Revenue_Lookup'!E:E,MATCH($E5100,'3b. IS_Revenue_Lookup'!A:A,0)),
IF(P5100="BS",INDEX('3c BS_Lookup'!$A:$F,MATCH('1. GLSummary'!$F5100,'3c BS_Lookup'!$A:$A,0),MATCH('1. GLSummary'!$A5100,'3c BS_Lookup'!$1:$1,0)),"--"))
)</f>
        <v>2150</v>
      </c>
      <c r="S5100" s="82" t="str">
        <f>IFERROR(VLOOKUP(R5100,'3. Lookup Tables'!$AB:$AC,2,0),"--")</f>
        <v>--</v>
      </c>
      <c r="T5100" s="82"/>
      <c r="U5100" s="82" t="str">
        <f>VLOOKUP($A5100,'3. Lookup Tables'!$C:$E,2,0)</f>
        <v>Hauling</v>
      </c>
      <c r="V5100" s="82" t="str">
        <f>VLOOKUP($A5100,'3. Lookup Tables'!$C:$E,3,0)</f>
        <v>Pasco</v>
      </c>
    </row>
    <row r="5101" spans="1:22" x14ac:dyDescent="0.25">
      <c r="A5101" t="s">
        <v>8</v>
      </c>
      <c r="B5101" t="s">
        <v>44</v>
      </c>
      <c r="C5101" t="s">
        <v>18</v>
      </c>
      <c r="D5101" t="s">
        <v>18</v>
      </c>
      <c r="E5101" t="s">
        <v>1607</v>
      </c>
      <c r="F5101" t="s">
        <v>544</v>
      </c>
      <c r="G5101" t="s">
        <v>1391</v>
      </c>
      <c r="H5101" t="s">
        <v>55</v>
      </c>
      <c r="I5101" t="s">
        <v>28</v>
      </c>
      <c r="J5101" t="s">
        <v>24</v>
      </c>
      <c r="K5101" s="9" t="s">
        <v>191</v>
      </c>
      <c r="L5101" s="9">
        <v>-232.16</v>
      </c>
      <c r="M5101">
        <v>-8157.78</v>
      </c>
      <c r="N5101" s="66" t="str">
        <f>IF(COUNTIF('4. IncomeStatement_12Mo_BDI'!$8:$8,$K5101)&gt;0,"Y","")</f>
        <v>Y</v>
      </c>
      <c r="O5101" s="66" t="str">
        <f>INDEX('3. Lookup Tables'!$G:$K,MATCH($G5101,'3. Lookup Tables'!$G:$G,0),MATCH(O$1,'3. Lookup Tables'!$G$1:$K$1,0))</f>
        <v>LIABILITY</v>
      </c>
      <c r="P5101" s="82" t="str">
        <f t="shared" si="318"/>
        <v>BS</v>
      </c>
      <c r="Q5101" s="82" t="str">
        <f t="shared" si="319"/>
        <v>BS_2150</v>
      </c>
      <c r="R5101" s="82">
        <f>IF(AND(O5101="Expense",P5101="IS"),INDEX(Table2[#All],MATCH($G5101,Table2[GL_SubACT],0)+1,MATCH($D5101,Table2[#Headers],0)),
IF(AND(O5101="Revenue",P5101="IS"),INDEX('3b. IS_Revenue_Lookup'!E:E,MATCH($E5101,'3b. IS_Revenue_Lookup'!A:A,0)),
IF(P5101="BS",INDEX('3c BS_Lookup'!$A:$F,MATCH('1. GLSummary'!$F5101,'3c BS_Lookup'!$A:$A,0),MATCH('1. GLSummary'!$A5101,'3c BS_Lookup'!$1:$1,0)),"--"))
)</f>
        <v>2150</v>
      </c>
      <c r="S5101" s="82" t="str">
        <f>IFERROR(VLOOKUP(R5101,'3. Lookup Tables'!$AB:$AC,2,0),"--")</f>
        <v>--</v>
      </c>
      <c r="T5101" s="82"/>
      <c r="U5101" s="82" t="str">
        <f>VLOOKUP($A5101,'3. Lookup Tables'!$C:$E,2,0)</f>
        <v>Hauling</v>
      </c>
      <c r="V5101" s="82" t="str">
        <f>VLOOKUP($A5101,'3. Lookup Tables'!$C:$E,3,0)</f>
        <v>Pasco</v>
      </c>
    </row>
    <row r="5102" spans="1:22" x14ac:dyDescent="0.25">
      <c r="A5102" t="s">
        <v>7</v>
      </c>
      <c r="B5102" t="s">
        <v>41</v>
      </c>
      <c r="C5102" t="s">
        <v>379</v>
      </c>
      <c r="D5102" t="s">
        <v>18</v>
      </c>
      <c r="E5102" t="s">
        <v>2068</v>
      </c>
      <c r="F5102" t="s">
        <v>892</v>
      </c>
      <c r="G5102" t="s">
        <v>1460</v>
      </c>
      <c r="H5102" t="s">
        <v>380</v>
      </c>
      <c r="I5102" t="s">
        <v>53</v>
      </c>
      <c r="J5102" t="s">
        <v>24</v>
      </c>
      <c r="K5102" s="9" t="s">
        <v>188</v>
      </c>
      <c r="L5102" s="9">
        <v>-167025.26999999999</v>
      </c>
      <c r="M5102">
        <v>207975.27</v>
      </c>
      <c r="N5102" s="66" t="str">
        <f>IF(COUNTIF('4. IncomeStatement_12Mo_BDI'!$8:$8,$K5102)&gt;0,"Y","")</f>
        <v>Y</v>
      </c>
      <c r="O5102" s="66" t="str">
        <f>INDEX('3. Lookup Tables'!$G:$K,MATCH($G5102,'3. Lookup Tables'!$G:$G,0),MATCH(O$1,'3. Lookup Tables'!$G$1:$K$1,0))</f>
        <v>ASSET</v>
      </c>
      <c r="P5102" s="82" t="str">
        <f t="shared" si="318"/>
        <v>BS</v>
      </c>
      <c r="Q5102" s="82" t="str">
        <f t="shared" si="319"/>
        <v>BS_1200</v>
      </c>
      <c r="R5102" s="82">
        <f>IF(AND(O5102="Expense",P5102="IS"),INDEX(Table2[#All],MATCH($G5102,Table2[GL_SubACT],0)+1,MATCH($D5102,Table2[#Headers],0)),
IF(AND(O5102="Revenue",P5102="IS"),INDEX('3b. IS_Revenue_Lookup'!E:E,MATCH($E5102,'3b. IS_Revenue_Lookup'!A:A,0)),
IF(P5102="BS",INDEX('3c BS_Lookup'!$A:$F,MATCH('1. GLSummary'!$F5102,'3c BS_Lookup'!$A:$A,0),MATCH('1. GLSummary'!$A5102,'3c BS_Lookup'!$1:$1,0)),"--"))
)</f>
        <v>1200</v>
      </c>
      <c r="S5102" s="82" t="str">
        <f>IFERROR(VLOOKUP(R5102,'3. Lookup Tables'!$AB:$AC,2,0),"--")</f>
        <v>--</v>
      </c>
      <c r="T5102" s="82"/>
      <c r="U5102" s="82" t="str">
        <f>VLOOKUP($A5102,'3. Lookup Tables'!$C:$E,2,0)</f>
        <v>Hauling</v>
      </c>
      <c r="V5102" s="82" t="str">
        <f>VLOOKUP($A5102,'3. Lookup Tables'!$C:$E,3,0)</f>
        <v>Pasco</v>
      </c>
    </row>
    <row r="5103" spans="1:22" x14ac:dyDescent="0.25">
      <c r="A5103" t="s">
        <v>7</v>
      </c>
      <c r="B5103" t="s">
        <v>118</v>
      </c>
      <c r="C5103" t="s">
        <v>88</v>
      </c>
      <c r="D5103" t="s">
        <v>18</v>
      </c>
      <c r="E5103" t="s">
        <v>1674</v>
      </c>
      <c r="F5103" t="s">
        <v>581</v>
      </c>
      <c r="G5103" t="s">
        <v>1510</v>
      </c>
      <c r="H5103" t="s">
        <v>175</v>
      </c>
      <c r="I5103" t="s">
        <v>53</v>
      </c>
      <c r="J5103" t="s">
        <v>24</v>
      </c>
      <c r="K5103" s="9" t="s">
        <v>188</v>
      </c>
      <c r="L5103" s="9">
        <v>0</v>
      </c>
      <c r="M5103">
        <v>16892.39</v>
      </c>
      <c r="N5103" s="66" t="str">
        <f>IF(COUNTIF('4. IncomeStatement_12Mo_BDI'!$8:$8,$K5103)&gt;0,"Y","")</f>
        <v>Y</v>
      </c>
      <c r="O5103" s="66" t="str">
        <f>INDEX('3. Lookup Tables'!$G:$K,MATCH($G5103,'3. Lookup Tables'!$G:$G,0),MATCH(O$1,'3. Lookup Tables'!$G$1:$K$1,0))</f>
        <v>EXPENSE</v>
      </c>
      <c r="P5103" s="82" t="str">
        <f t="shared" si="318"/>
        <v>IS</v>
      </c>
      <c r="Q5103" s="82" t="str">
        <f t="shared" si="319"/>
        <v>IS_73</v>
      </c>
      <c r="R5103" s="82">
        <f>IF(AND(O5103="Expense",P5103="IS"),INDEX(Table2[#All],MATCH($G5103,Table2[GL_SubACT],0)+1,MATCH($D5103,Table2[#Headers],0)),
IF(AND(O5103="Revenue",P5103="IS"),INDEX('3b. IS_Revenue_Lookup'!E:E,MATCH($E5103,'3b. IS_Revenue_Lookup'!A:A,0)),
IF(P5103="BS",INDEX('3c BS_Lookup'!$A:$F,MATCH('1. GLSummary'!$F5103,'3c BS_Lookup'!$A:$A,0),MATCH('1. GLSummary'!$A5103,'3c BS_Lookup'!$1:$1,0)),"--"))
)</f>
        <v>73</v>
      </c>
      <c r="S5103" s="82" t="str">
        <f>IFERROR(VLOOKUP(R5103,'3. Lookup Tables'!$AB:$AC,2,0),"--")</f>
        <v>--</v>
      </c>
      <c r="T5103" s="82"/>
      <c r="U5103" s="82" t="str">
        <f>VLOOKUP($A5103,'3. Lookup Tables'!$C:$E,2,0)</f>
        <v>Hauling</v>
      </c>
      <c r="V5103" s="82" t="str">
        <f>VLOOKUP($A5103,'3. Lookup Tables'!$C:$E,3,0)</f>
        <v>Pasco</v>
      </c>
    </row>
    <row r="5104" spans="1:22" x14ac:dyDescent="0.25">
      <c r="A5104" t="s">
        <v>7</v>
      </c>
      <c r="B5104" t="s">
        <v>34</v>
      </c>
      <c r="C5104" t="s">
        <v>39</v>
      </c>
      <c r="D5104" t="s">
        <v>33</v>
      </c>
      <c r="E5104" t="s">
        <v>2176</v>
      </c>
      <c r="F5104" t="s">
        <v>986</v>
      </c>
      <c r="G5104" t="s">
        <v>1385</v>
      </c>
      <c r="H5104" t="s">
        <v>415</v>
      </c>
      <c r="I5104" t="s">
        <v>53</v>
      </c>
      <c r="J5104" t="s">
        <v>24</v>
      </c>
      <c r="K5104" s="9" t="s">
        <v>188</v>
      </c>
      <c r="L5104" s="9">
        <v>2163.56</v>
      </c>
      <c r="M5104">
        <v>18983.310000000001</v>
      </c>
      <c r="N5104" s="66" t="str">
        <f>IF(COUNTIF('4. IncomeStatement_12Mo_BDI'!$8:$8,$K5104)&gt;0,"Y","")</f>
        <v>Y</v>
      </c>
      <c r="O5104" s="66" t="str">
        <f>INDEX('3. Lookup Tables'!$G:$K,MATCH($G5104,'3. Lookup Tables'!$G:$G,0),MATCH(O$1,'3. Lookup Tables'!$G$1:$K$1,0))</f>
        <v>EXPENSE</v>
      </c>
      <c r="P5104" s="82" t="str">
        <f t="shared" si="318"/>
        <v>IS</v>
      </c>
      <c r="Q5104" s="82" t="str">
        <f t="shared" si="319"/>
        <v>IS_61</v>
      </c>
      <c r="R5104" s="82">
        <f>IF(AND(O5104="Expense",P5104="IS"),INDEX(Table2[#All],MATCH($G5104,Table2[GL_SubACT],0)+1,MATCH($D5104,Table2[#Headers],0)),
IF(AND(O5104="Revenue",P5104="IS"),INDEX('3b. IS_Revenue_Lookup'!E:E,MATCH($E5104,'3b. IS_Revenue_Lookup'!A:A,0)),
IF(P5104="BS",INDEX('3c BS_Lookup'!$A:$F,MATCH('1. GLSummary'!$F5104,'3c BS_Lookup'!$A:$A,0),MATCH('1. GLSummary'!$A5104,'3c BS_Lookup'!$1:$1,0)),"--"))
)</f>
        <v>61</v>
      </c>
      <c r="S5104" s="82" t="str">
        <f>IFERROR(VLOOKUP(R5104,'3. Lookup Tables'!$AB:$AC,2,0),"--")</f>
        <v>--</v>
      </c>
      <c r="T5104" s="82"/>
      <c r="U5104" s="82" t="str">
        <f>VLOOKUP($A5104,'3. Lookup Tables'!$C:$E,2,0)</f>
        <v>Hauling</v>
      </c>
      <c r="V5104" s="82" t="str">
        <f>VLOOKUP($A5104,'3. Lookup Tables'!$C:$E,3,0)</f>
        <v>Pasco</v>
      </c>
    </row>
    <row r="5105" spans="1:22" x14ac:dyDescent="0.25">
      <c r="A5105" t="s">
        <v>8</v>
      </c>
      <c r="B5105" t="s">
        <v>51</v>
      </c>
      <c r="C5105" t="s">
        <v>96</v>
      </c>
      <c r="D5105" t="s">
        <v>18</v>
      </c>
      <c r="E5105" t="s">
        <v>1833</v>
      </c>
      <c r="F5105" t="s">
        <v>1042</v>
      </c>
      <c r="G5105" t="s">
        <v>1487</v>
      </c>
      <c r="H5105" t="s">
        <v>1043</v>
      </c>
      <c r="I5105" t="s">
        <v>29</v>
      </c>
      <c r="J5105" t="s">
        <v>24</v>
      </c>
      <c r="K5105" s="9" t="s">
        <v>190</v>
      </c>
      <c r="L5105" s="9">
        <v>-47.83</v>
      </c>
      <c r="M5105">
        <v>-662.77</v>
      </c>
      <c r="N5105" s="66" t="str">
        <f>IF(COUNTIF('4. IncomeStatement_12Mo_BDI'!$8:$8,$K5105)&gt;0,"Y","")</f>
        <v>Y</v>
      </c>
      <c r="O5105" s="66" t="str">
        <f>INDEX('3. Lookup Tables'!$G:$K,MATCH($G5105,'3. Lookup Tables'!$G:$G,0),MATCH(O$1,'3. Lookup Tables'!$G$1:$K$1,0))</f>
        <v>LIABILITY</v>
      </c>
      <c r="P5105" s="82" t="str">
        <f t="shared" si="318"/>
        <v>BS</v>
      </c>
      <c r="Q5105" s="82" t="str">
        <f t="shared" si="319"/>
        <v>BS_2150</v>
      </c>
      <c r="R5105" s="82">
        <f>IF(AND(O5105="Expense",P5105="IS"),INDEX(Table2[#All],MATCH($G5105,Table2[GL_SubACT],0)+1,MATCH($D5105,Table2[#Headers],0)),
IF(AND(O5105="Revenue",P5105="IS"),INDEX('3b. IS_Revenue_Lookup'!E:E,MATCH($E5105,'3b. IS_Revenue_Lookup'!A:A,0)),
IF(P5105="BS",INDEX('3c BS_Lookup'!$A:$F,MATCH('1. GLSummary'!$F5105,'3c BS_Lookup'!$A:$A,0),MATCH('1. GLSummary'!$A5105,'3c BS_Lookup'!$1:$1,0)),"--"))
)</f>
        <v>2150</v>
      </c>
      <c r="S5105" s="82" t="str">
        <f>IFERROR(VLOOKUP(R5105,'3. Lookup Tables'!$AB:$AC,2,0),"--")</f>
        <v>--</v>
      </c>
      <c r="T5105" s="82"/>
      <c r="U5105" s="82" t="str">
        <f>VLOOKUP($A5105,'3. Lookup Tables'!$C:$E,2,0)</f>
        <v>Hauling</v>
      </c>
      <c r="V5105" s="82" t="str">
        <f>VLOOKUP($A5105,'3. Lookup Tables'!$C:$E,3,0)</f>
        <v>Pasco</v>
      </c>
    </row>
    <row r="5106" spans="1:22" x14ac:dyDescent="0.25">
      <c r="A5106" t="s">
        <v>7</v>
      </c>
      <c r="B5106" t="s">
        <v>34</v>
      </c>
      <c r="C5106" t="s">
        <v>163</v>
      </c>
      <c r="D5106" t="s">
        <v>18</v>
      </c>
      <c r="E5106" t="s">
        <v>1669</v>
      </c>
      <c r="F5106" t="s">
        <v>576</v>
      </c>
      <c r="G5106" t="s">
        <v>1575</v>
      </c>
      <c r="H5106" t="s">
        <v>216</v>
      </c>
      <c r="I5106" t="s">
        <v>7</v>
      </c>
      <c r="J5106" t="s">
        <v>24</v>
      </c>
      <c r="K5106" s="9" t="s">
        <v>2601</v>
      </c>
      <c r="L5106" s="9">
        <v>0</v>
      </c>
      <c r="M5106">
        <v>5533.23</v>
      </c>
      <c r="N5106" s="66" t="str">
        <f>IF(COUNTIF('4. IncomeStatement_12Mo_BDI'!$8:$8,$K5106)&gt;0,"Y","")</f>
        <v>Y</v>
      </c>
      <c r="O5106" s="66" t="str">
        <f>INDEX('3. Lookup Tables'!$G:$K,MATCH($G5106,'3. Lookup Tables'!$G:$G,0),MATCH(O$1,'3. Lookup Tables'!$G$1:$K$1,0))</f>
        <v>EXPENSE</v>
      </c>
      <c r="P5106" s="82" t="str">
        <f t="shared" si="318"/>
        <v>IS</v>
      </c>
      <c r="Q5106" s="82" t="str">
        <f t="shared" si="319"/>
        <v>IS_65</v>
      </c>
      <c r="R5106" s="82">
        <f>IF(AND(O5106="Expense",P5106="IS"),INDEX(Table2[#All],MATCH($G5106,Table2[GL_SubACT],0)+1,MATCH($D5106,Table2[#Headers],0)),
IF(AND(O5106="Revenue",P5106="IS"),INDEX('3b. IS_Revenue_Lookup'!E:E,MATCH($E5106,'3b. IS_Revenue_Lookup'!A:A,0)),
IF(P5106="BS",INDEX('3c BS_Lookup'!$A:$F,MATCH('1. GLSummary'!$F5106,'3c BS_Lookup'!$A:$A,0),MATCH('1. GLSummary'!$A5106,'3c BS_Lookup'!$1:$1,0)),"--"))
)</f>
        <v>65</v>
      </c>
      <c r="S5106" s="82" t="str">
        <f>IFERROR(VLOOKUP(R5106,'3. Lookup Tables'!$AB:$AC,2,0),"--")</f>
        <v>--</v>
      </c>
      <c r="T5106" s="82"/>
      <c r="U5106" s="82" t="str">
        <f>VLOOKUP($A5106,'3. Lookup Tables'!$C:$E,2,0)</f>
        <v>Hauling</v>
      </c>
      <c r="V5106" s="82" t="str">
        <f>VLOOKUP($A5106,'3. Lookup Tables'!$C:$E,3,0)</f>
        <v>Pasco</v>
      </c>
    </row>
    <row r="5107" spans="1:22" x14ac:dyDescent="0.25">
      <c r="A5107" t="s">
        <v>7</v>
      </c>
      <c r="B5107" t="s">
        <v>159</v>
      </c>
      <c r="C5107" t="s">
        <v>18</v>
      </c>
      <c r="D5107" t="s">
        <v>18</v>
      </c>
      <c r="E5107" t="s">
        <v>1940</v>
      </c>
      <c r="F5107" t="s">
        <v>815</v>
      </c>
      <c r="G5107" t="s">
        <v>1386</v>
      </c>
      <c r="H5107" t="s">
        <v>160</v>
      </c>
      <c r="I5107" t="s">
        <v>7</v>
      </c>
      <c r="J5107" t="s">
        <v>24</v>
      </c>
      <c r="K5107" s="9" t="s">
        <v>2601</v>
      </c>
      <c r="L5107" s="9">
        <v>0</v>
      </c>
      <c r="M5107">
        <v>12748.94</v>
      </c>
      <c r="N5107" s="66" t="str">
        <f>IF(COUNTIF('4. IncomeStatement_12Mo_BDI'!$8:$8,$K5107)&gt;0,"Y","")</f>
        <v>Y</v>
      </c>
      <c r="O5107" s="66" t="str">
        <f>INDEX('3. Lookup Tables'!$G:$K,MATCH($G5107,'3. Lookup Tables'!$G:$G,0),MATCH(O$1,'3. Lookup Tables'!$G$1:$K$1,0))</f>
        <v>EXPENSE</v>
      </c>
      <c r="P5107" s="82" t="str">
        <f t="shared" si="318"/>
        <v>IS</v>
      </c>
      <c r="Q5107" s="82" t="str">
        <f t="shared" si="319"/>
        <v>IS_110</v>
      </c>
      <c r="R5107" s="82">
        <f>IF(AND(O5107="Expense",P5107="IS"),INDEX(Table2[#All],MATCH($G5107,Table2[GL_SubACT],0)+1,MATCH($D5107,Table2[#Headers],0)),
IF(AND(O5107="Revenue",P5107="IS"),INDEX('3b. IS_Revenue_Lookup'!E:E,MATCH($E5107,'3b. IS_Revenue_Lookup'!A:A,0)),
IF(P5107="BS",INDEX('3c BS_Lookup'!$A:$F,MATCH('1. GLSummary'!$F5107,'3c BS_Lookup'!$A:$A,0),MATCH('1. GLSummary'!$A5107,'3c BS_Lookup'!$1:$1,0)),"--"))
)</f>
        <v>110</v>
      </c>
      <c r="S5107" s="82" t="str">
        <f>IFERROR(VLOOKUP(R5107,'3. Lookup Tables'!$AB:$AC,2,0),"--")</f>
        <v>--</v>
      </c>
      <c r="T5107" s="82"/>
      <c r="U5107" s="82" t="str">
        <f>VLOOKUP($A5107,'3. Lookup Tables'!$C:$E,2,0)</f>
        <v>Hauling</v>
      </c>
      <c r="V5107" s="82" t="str">
        <f>VLOOKUP($A5107,'3. Lookup Tables'!$C:$E,3,0)</f>
        <v>Pasco</v>
      </c>
    </row>
    <row r="5108" spans="1:22" x14ac:dyDescent="0.25">
      <c r="A5108" t="s">
        <v>7</v>
      </c>
      <c r="B5108" t="s">
        <v>102</v>
      </c>
      <c r="C5108" t="s">
        <v>52</v>
      </c>
      <c r="D5108" t="s">
        <v>95</v>
      </c>
      <c r="E5108" t="s">
        <v>2200</v>
      </c>
      <c r="F5108" t="s">
        <v>993</v>
      </c>
      <c r="G5108" t="s">
        <v>1420</v>
      </c>
      <c r="H5108" t="s">
        <v>420</v>
      </c>
      <c r="I5108" t="s">
        <v>7</v>
      </c>
      <c r="J5108" t="s">
        <v>24</v>
      </c>
      <c r="K5108" s="9" t="s">
        <v>2601</v>
      </c>
      <c r="L5108" s="9">
        <v>0</v>
      </c>
      <c r="M5108">
        <v>690.2</v>
      </c>
      <c r="N5108" s="66" t="str">
        <f>IF(COUNTIF('4. IncomeStatement_12Mo_BDI'!$8:$8,$K5108)&gt;0,"Y","")</f>
        <v>Y</v>
      </c>
      <c r="O5108" s="66" t="str">
        <f>INDEX('3. Lookup Tables'!$G:$K,MATCH($G5108,'3. Lookup Tables'!$G:$G,0),MATCH(O$1,'3. Lookup Tables'!$G$1:$K$1,0))</f>
        <v>EXPENSE</v>
      </c>
      <c r="P5108" s="82" t="str">
        <f t="shared" si="318"/>
        <v>IS</v>
      </c>
      <c r="Q5108" s="82" t="str">
        <f t="shared" si="319"/>
        <v>IS_85.1</v>
      </c>
      <c r="R5108" s="82">
        <f>IF(AND(O5108="Expense",P5108="IS"),INDEX(Table2[#All],MATCH($G5108,Table2[GL_SubACT],0)+1,MATCH($D5108,Table2[#Headers],0)),
IF(AND(O5108="Revenue",P5108="IS"),INDEX('3b. IS_Revenue_Lookup'!E:E,MATCH($E5108,'3b. IS_Revenue_Lookup'!A:A,0)),
IF(P5108="BS",INDEX('3c BS_Lookup'!$A:$F,MATCH('1. GLSummary'!$F5108,'3c BS_Lookup'!$A:$A,0),MATCH('1. GLSummary'!$A5108,'3c BS_Lookup'!$1:$1,0)),"--"))
)</f>
        <v>85.1</v>
      </c>
      <c r="S5108" s="82" t="str">
        <f>IFERROR(VLOOKUP(R5108,'3. Lookup Tables'!$AB:$AC,2,0),"--")</f>
        <v>--</v>
      </c>
      <c r="T5108" s="82"/>
      <c r="U5108" s="82" t="str">
        <f>VLOOKUP($A5108,'3. Lookup Tables'!$C:$E,2,0)</f>
        <v>Hauling</v>
      </c>
      <c r="V5108" s="82" t="str">
        <f>VLOOKUP($A5108,'3. Lookup Tables'!$C:$E,3,0)</f>
        <v>Pasco</v>
      </c>
    </row>
    <row r="5109" spans="1:22" x14ac:dyDescent="0.25">
      <c r="A5109" t="s">
        <v>7</v>
      </c>
      <c r="B5109" t="s">
        <v>59</v>
      </c>
      <c r="C5109" t="s">
        <v>52</v>
      </c>
      <c r="D5109" t="s">
        <v>95</v>
      </c>
      <c r="E5109" t="s">
        <v>2201</v>
      </c>
      <c r="F5109" t="s">
        <v>994</v>
      </c>
      <c r="G5109" t="s">
        <v>1424</v>
      </c>
      <c r="H5109" t="s">
        <v>421</v>
      </c>
      <c r="I5109" t="s">
        <v>7</v>
      </c>
      <c r="J5109" t="s">
        <v>24</v>
      </c>
      <c r="K5109" s="9" t="s">
        <v>2601</v>
      </c>
      <c r="L5109" s="9">
        <v>0</v>
      </c>
      <c r="M5109">
        <v>207.06</v>
      </c>
      <c r="N5109" s="66" t="str">
        <f>IF(COUNTIF('4. IncomeStatement_12Mo_BDI'!$8:$8,$K5109)&gt;0,"Y","")</f>
        <v>Y</v>
      </c>
      <c r="O5109" s="66" t="str">
        <f>INDEX('3. Lookup Tables'!$G:$K,MATCH($G5109,'3. Lookup Tables'!$G:$G,0),MATCH(O$1,'3. Lookup Tables'!$G$1:$K$1,0))</f>
        <v>EXPENSE</v>
      </c>
      <c r="P5109" s="82" t="str">
        <f t="shared" si="318"/>
        <v>IS</v>
      </c>
      <c r="Q5109" s="82" t="str">
        <f t="shared" si="319"/>
        <v>IS_89.1</v>
      </c>
      <c r="R5109" s="82">
        <f>IF(AND(O5109="Expense",P5109="IS"),INDEX(Table2[#All],MATCH($G5109,Table2[GL_SubACT],0)+1,MATCH($D5109,Table2[#Headers],0)),
IF(AND(O5109="Revenue",P5109="IS"),INDEX('3b. IS_Revenue_Lookup'!E:E,MATCH($E5109,'3b. IS_Revenue_Lookup'!A:A,0)),
IF(P5109="BS",INDEX('3c BS_Lookup'!$A:$F,MATCH('1. GLSummary'!$F5109,'3c BS_Lookup'!$A:$A,0),MATCH('1. GLSummary'!$A5109,'3c BS_Lookup'!$1:$1,0)),"--"))
)</f>
        <v>89.1</v>
      </c>
      <c r="S5109" s="82" t="str">
        <f>IFERROR(VLOOKUP(R5109,'3. Lookup Tables'!$AB:$AC,2,0),"--")</f>
        <v>--</v>
      </c>
      <c r="T5109" s="82"/>
      <c r="U5109" s="82" t="str">
        <f>VLOOKUP($A5109,'3. Lookup Tables'!$C:$E,2,0)</f>
        <v>Hauling</v>
      </c>
      <c r="V5109" s="82" t="str">
        <f>VLOOKUP($A5109,'3. Lookup Tables'!$C:$E,3,0)</f>
        <v>Pasco</v>
      </c>
    </row>
    <row r="5110" spans="1:22" x14ac:dyDescent="0.25">
      <c r="A5110" t="s">
        <v>8</v>
      </c>
      <c r="B5110" t="s">
        <v>67</v>
      </c>
      <c r="C5110" t="s">
        <v>31</v>
      </c>
      <c r="D5110" t="s">
        <v>18</v>
      </c>
      <c r="E5110" t="s">
        <v>1608</v>
      </c>
      <c r="F5110" t="s">
        <v>874</v>
      </c>
      <c r="G5110" t="s">
        <v>1389</v>
      </c>
      <c r="H5110" t="s">
        <v>517</v>
      </c>
      <c r="I5110" t="s">
        <v>30</v>
      </c>
      <c r="J5110" t="s">
        <v>24</v>
      </c>
      <c r="K5110" s="9" t="s">
        <v>189</v>
      </c>
      <c r="L5110" s="9">
        <v>0</v>
      </c>
      <c r="M5110">
        <v>7620.61</v>
      </c>
      <c r="N5110" s="66" t="str">
        <f>IF(COUNTIF('4. IncomeStatement_12Mo_BDI'!$8:$8,$K5110)&gt;0,"Y","")</f>
        <v>Y</v>
      </c>
      <c r="O5110" s="66" t="str">
        <f>INDEX('3. Lookup Tables'!$G:$K,MATCH($G5110,'3. Lookup Tables'!$G:$G,0),MATCH(O$1,'3. Lookup Tables'!$G$1:$K$1,0))</f>
        <v>EXPENSE</v>
      </c>
      <c r="P5110" s="82" t="str">
        <f t="shared" si="318"/>
        <v>IS</v>
      </c>
      <c r="Q5110" s="82" t="str">
        <f t="shared" si="319"/>
        <v>IS_101</v>
      </c>
      <c r="R5110" s="82">
        <f>IF(AND(O5110="Expense",P5110="IS"),INDEX(Table2[#All],MATCH($G5110,Table2[GL_SubACT],0)+1,MATCH($D5110,Table2[#Headers],0)),
IF(AND(O5110="Revenue",P5110="IS"),INDEX('3b. IS_Revenue_Lookup'!E:E,MATCH($E5110,'3b. IS_Revenue_Lookup'!A:A,0)),
IF(P5110="BS",INDEX('3c BS_Lookup'!$A:$F,MATCH('1. GLSummary'!$F5110,'3c BS_Lookup'!$A:$A,0),MATCH('1. GLSummary'!$A5110,'3c BS_Lookup'!$1:$1,0)),"--"))
)</f>
        <v>101</v>
      </c>
      <c r="S5110" s="82" t="str">
        <f>IFERROR(VLOOKUP(R5110,'3. Lookup Tables'!$AB:$AC,2,0),"--")</f>
        <v>--</v>
      </c>
      <c r="T5110" s="82"/>
      <c r="U5110" s="82" t="str">
        <f>VLOOKUP($A5110,'3. Lookup Tables'!$C:$E,2,0)</f>
        <v>Hauling</v>
      </c>
      <c r="V5110" s="82" t="str">
        <f>VLOOKUP($A5110,'3. Lookup Tables'!$C:$E,3,0)</f>
        <v>Pasco</v>
      </c>
    </row>
    <row r="5111" spans="1:22" x14ac:dyDescent="0.25">
      <c r="A5111" t="s">
        <v>8</v>
      </c>
      <c r="B5111" t="s">
        <v>67</v>
      </c>
      <c r="C5111" t="s">
        <v>31</v>
      </c>
      <c r="D5111" t="s">
        <v>18</v>
      </c>
      <c r="E5111" t="s">
        <v>1608</v>
      </c>
      <c r="F5111" t="s">
        <v>874</v>
      </c>
      <c r="G5111" t="s">
        <v>1389</v>
      </c>
      <c r="H5111" t="s">
        <v>517</v>
      </c>
      <c r="I5111" t="s">
        <v>62</v>
      </c>
      <c r="J5111" t="s">
        <v>24</v>
      </c>
      <c r="K5111" s="9" t="s">
        <v>192</v>
      </c>
      <c r="L5111" s="9">
        <v>0</v>
      </c>
      <c r="M5111">
        <v>7620.61</v>
      </c>
      <c r="N5111" s="66" t="str">
        <f>IF(COUNTIF('4. IncomeStatement_12Mo_BDI'!$8:$8,$K5111)&gt;0,"Y","")</f>
        <v>Y</v>
      </c>
      <c r="O5111" s="66" t="str">
        <f>INDEX('3. Lookup Tables'!$G:$K,MATCH($G5111,'3. Lookup Tables'!$G:$G,0),MATCH(O$1,'3. Lookup Tables'!$G$1:$K$1,0))</f>
        <v>EXPENSE</v>
      </c>
      <c r="P5111" s="82" t="str">
        <f t="shared" si="318"/>
        <v>IS</v>
      </c>
      <c r="Q5111" s="82" t="str">
        <f t="shared" si="319"/>
        <v>IS_101</v>
      </c>
      <c r="R5111" s="82">
        <f>IF(AND(O5111="Expense",P5111="IS"),INDEX(Table2[#All],MATCH($G5111,Table2[GL_SubACT],0)+1,MATCH($D5111,Table2[#Headers],0)),
IF(AND(O5111="Revenue",P5111="IS"),INDEX('3b. IS_Revenue_Lookup'!E:E,MATCH($E5111,'3b. IS_Revenue_Lookup'!A:A,0)),
IF(P5111="BS",INDEX('3c BS_Lookup'!$A:$F,MATCH('1. GLSummary'!$F5111,'3c BS_Lookup'!$A:$A,0),MATCH('1. GLSummary'!$A5111,'3c BS_Lookup'!$1:$1,0)),"--"))
)</f>
        <v>101</v>
      </c>
      <c r="S5111" s="82" t="str">
        <f>IFERROR(VLOOKUP(R5111,'3. Lookup Tables'!$AB:$AC,2,0),"--")</f>
        <v>--</v>
      </c>
      <c r="T5111" s="82"/>
      <c r="U5111" s="82" t="str">
        <f>VLOOKUP($A5111,'3. Lookup Tables'!$C:$E,2,0)</f>
        <v>Hauling</v>
      </c>
      <c r="V5111" s="82" t="str">
        <f>VLOOKUP($A5111,'3. Lookup Tables'!$C:$E,3,0)</f>
        <v>Pasco</v>
      </c>
    </row>
    <row r="5112" spans="1:22" x14ac:dyDescent="0.25">
      <c r="A5112" t="s">
        <v>7</v>
      </c>
      <c r="B5112" t="s">
        <v>34</v>
      </c>
      <c r="C5112" t="s">
        <v>163</v>
      </c>
      <c r="D5112" t="s">
        <v>18</v>
      </c>
      <c r="E5112" t="s">
        <v>1669</v>
      </c>
      <c r="F5112" t="s">
        <v>576</v>
      </c>
      <c r="G5112" t="s">
        <v>1575</v>
      </c>
      <c r="H5112" t="s">
        <v>216</v>
      </c>
      <c r="I5112" t="s">
        <v>21</v>
      </c>
      <c r="J5112" t="s">
        <v>24</v>
      </c>
      <c r="K5112" s="9" t="s">
        <v>2602</v>
      </c>
      <c r="L5112" s="9">
        <v>1615.28</v>
      </c>
      <c r="M5112">
        <v>7148.51</v>
      </c>
      <c r="N5112" s="66" t="str">
        <f>IF(COUNTIF('4. IncomeStatement_12Mo_BDI'!$8:$8,$K5112)&gt;0,"Y","")</f>
        <v>Y</v>
      </c>
      <c r="O5112" s="66" t="str">
        <f>INDEX('3. Lookup Tables'!$G:$K,MATCH($G5112,'3. Lookup Tables'!$G:$G,0),MATCH(O$1,'3. Lookup Tables'!$G$1:$K$1,0))</f>
        <v>EXPENSE</v>
      </c>
      <c r="P5112" s="82" t="str">
        <f t="shared" ref="P5112:P5137" si="320">IF(B5112&lt;&gt;"",IF(VALUE(LEFT(B5112,1))&lt;=2,"BS","IS"),"")</f>
        <v>IS</v>
      </c>
      <c r="Q5112" s="82" t="str">
        <f t="shared" ref="Q5112:Q5137" si="321">P5112&amp;"_"&amp;R5112</f>
        <v>IS_65</v>
      </c>
      <c r="R5112" s="82">
        <f>IF(AND(O5112="Expense",P5112="IS"),INDEX(Table2[#All],MATCH($G5112,Table2[GL_SubACT],0)+1,MATCH($D5112,Table2[#Headers],0)),
IF(AND(O5112="Revenue",P5112="IS"),INDEX('3b. IS_Revenue_Lookup'!E:E,MATCH($E5112,'3b. IS_Revenue_Lookup'!A:A,0)),
IF(P5112="BS",INDEX('3c BS_Lookup'!$A:$F,MATCH('1. GLSummary'!$F5112,'3c BS_Lookup'!$A:$A,0),MATCH('1. GLSummary'!$A5112,'3c BS_Lookup'!$1:$1,0)),"--"))
)</f>
        <v>65</v>
      </c>
      <c r="S5112" s="82" t="str">
        <f>IFERROR(VLOOKUP(R5112,'3. Lookup Tables'!$AB:$AC,2,0),"--")</f>
        <v>--</v>
      </c>
      <c r="T5112" s="82"/>
      <c r="U5112" s="82" t="str">
        <f>VLOOKUP($A5112,'3. Lookup Tables'!$C:$E,2,0)</f>
        <v>Hauling</v>
      </c>
      <c r="V5112" s="82" t="str">
        <f>VLOOKUP($A5112,'3. Lookup Tables'!$C:$E,3,0)</f>
        <v>Pasco</v>
      </c>
    </row>
    <row r="5113" spans="1:22" x14ac:dyDescent="0.25">
      <c r="A5113" t="s">
        <v>7</v>
      </c>
      <c r="B5113" t="s">
        <v>159</v>
      </c>
      <c r="C5113" t="s">
        <v>18</v>
      </c>
      <c r="D5113" t="s">
        <v>18</v>
      </c>
      <c r="E5113" t="s">
        <v>1940</v>
      </c>
      <c r="F5113" t="s">
        <v>815</v>
      </c>
      <c r="G5113" t="s">
        <v>1386</v>
      </c>
      <c r="H5113" t="s">
        <v>160</v>
      </c>
      <c r="I5113" t="s">
        <v>21</v>
      </c>
      <c r="J5113" t="s">
        <v>24</v>
      </c>
      <c r="K5113" s="9" t="s">
        <v>2602</v>
      </c>
      <c r="L5113" s="9">
        <v>330.14</v>
      </c>
      <c r="M5113">
        <v>13079.08</v>
      </c>
      <c r="N5113" s="66" t="str">
        <f>IF(COUNTIF('4. IncomeStatement_12Mo_BDI'!$8:$8,$K5113)&gt;0,"Y","")</f>
        <v>Y</v>
      </c>
      <c r="O5113" s="66" t="str">
        <f>INDEX('3. Lookup Tables'!$G:$K,MATCH($G5113,'3. Lookup Tables'!$G:$G,0),MATCH(O$1,'3. Lookup Tables'!$G$1:$K$1,0))</f>
        <v>EXPENSE</v>
      </c>
      <c r="P5113" s="82" t="str">
        <f t="shared" si="320"/>
        <v>IS</v>
      </c>
      <c r="Q5113" s="82" t="str">
        <f t="shared" si="321"/>
        <v>IS_110</v>
      </c>
      <c r="R5113" s="82">
        <f>IF(AND(O5113="Expense",P5113="IS"),INDEX(Table2[#All],MATCH($G5113,Table2[GL_SubACT],0)+1,MATCH($D5113,Table2[#Headers],0)),
IF(AND(O5113="Revenue",P5113="IS"),INDEX('3b. IS_Revenue_Lookup'!E:E,MATCH($E5113,'3b. IS_Revenue_Lookup'!A:A,0)),
IF(P5113="BS",INDEX('3c BS_Lookup'!$A:$F,MATCH('1. GLSummary'!$F5113,'3c BS_Lookup'!$A:$A,0),MATCH('1. GLSummary'!$A5113,'3c BS_Lookup'!$1:$1,0)),"--"))
)</f>
        <v>110</v>
      </c>
      <c r="S5113" s="82" t="str">
        <f>IFERROR(VLOOKUP(R5113,'3. Lookup Tables'!$AB:$AC,2,0),"--")</f>
        <v>--</v>
      </c>
      <c r="T5113" s="82"/>
      <c r="U5113" s="82" t="str">
        <f>VLOOKUP($A5113,'3. Lookup Tables'!$C:$E,2,0)</f>
        <v>Hauling</v>
      </c>
      <c r="V5113" s="82" t="str">
        <f>VLOOKUP($A5113,'3. Lookup Tables'!$C:$E,3,0)</f>
        <v>Pasco</v>
      </c>
    </row>
    <row r="5114" spans="1:22" x14ac:dyDescent="0.25">
      <c r="A5114" t="s">
        <v>7</v>
      </c>
      <c r="B5114" t="s">
        <v>102</v>
      </c>
      <c r="C5114" t="s">
        <v>52</v>
      </c>
      <c r="D5114" t="s">
        <v>95</v>
      </c>
      <c r="E5114" t="s">
        <v>2200</v>
      </c>
      <c r="F5114" t="s">
        <v>993</v>
      </c>
      <c r="G5114" t="s">
        <v>1420</v>
      </c>
      <c r="H5114" t="s">
        <v>420</v>
      </c>
      <c r="I5114" t="s">
        <v>21</v>
      </c>
      <c r="J5114" t="s">
        <v>24</v>
      </c>
      <c r="K5114" s="9" t="s">
        <v>2602</v>
      </c>
      <c r="L5114" s="9">
        <v>0</v>
      </c>
      <c r="M5114">
        <v>690.2</v>
      </c>
      <c r="N5114" s="66" t="str">
        <f>IF(COUNTIF('4. IncomeStatement_12Mo_BDI'!$8:$8,$K5114)&gt;0,"Y","")</f>
        <v>Y</v>
      </c>
      <c r="O5114" s="66" t="str">
        <f>INDEX('3. Lookup Tables'!$G:$K,MATCH($G5114,'3. Lookup Tables'!$G:$G,0),MATCH(O$1,'3. Lookup Tables'!$G$1:$K$1,0))</f>
        <v>EXPENSE</v>
      </c>
      <c r="P5114" s="82" t="str">
        <f t="shared" si="320"/>
        <v>IS</v>
      </c>
      <c r="Q5114" s="82" t="str">
        <f t="shared" si="321"/>
        <v>IS_85.1</v>
      </c>
      <c r="R5114" s="82">
        <f>IF(AND(O5114="Expense",P5114="IS"),INDEX(Table2[#All],MATCH($G5114,Table2[GL_SubACT],0)+1,MATCH($D5114,Table2[#Headers],0)),
IF(AND(O5114="Revenue",P5114="IS"),INDEX('3b. IS_Revenue_Lookup'!E:E,MATCH($E5114,'3b. IS_Revenue_Lookup'!A:A,0)),
IF(P5114="BS",INDEX('3c BS_Lookup'!$A:$F,MATCH('1. GLSummary'!$F5114,'3c BS_Lookup'!$A:$A,0),MATCH('1. GLSummary'!$A5114,'3c BS_Lookup'!$1:$1,0)),"--"))
)</f>
        <v>85.1</v>
      </c>
      <c r="S5114" s="82" t="str">
        <f>IFERROR(VLOOKUP(R5114,'3. Lookup Tables'!$AB:$AC,2,0),"--")</f>
        <v>--</v>
      </c>
      <c r="T5114" s="82"/>
      <c r="U5114" s="82" t="str">
        <f>VLOOKUP($A5114,'3. Lookup Tables'!$C:$E,2,0)</f>
        <v>Hauling</v>
      </c>
      <c r="V5114" s="82" t="str">
        <f>VLOOKUP($A5114,'3. Lookup Tables'!$C:$E,3,0)</f>
        <v>Pasco</v>
      </c>
    </row>
    <row r="5115" spans="1:22" x14ac:dyDescent="0.25">
      <c r="A5115" t="s">
        <v>7</v>
      </c>
      <c r="B5115" t="s">
        <v>59</v>
      </c>
      <c r="C5115" t="s">
        <v>52</v>
      </c>
      <c r="D5115" t="s">
        <v>95</v>
      </c>
      <c r="E5115" t="s">
        <v>2201</v>
      </c>
      <c r="F5115" t="s">
        <v>994</v>
      </c>
      <c r="G5115" t="s">
        <v>1424</v>
      </c>
      <c r="H5115" t="s">
        <v>421</v>
      </c>
      <c r="I5115" t="s">
        <v>21</v>
      </c>
      <c r="J5115" t="s">
        <v>24</v>
      </c>
      <c r="K5115" s="9" t="s">
        <v>2602</v>
      </c>
      <c r="L5115" s="9">
        <v>0</v>
      </c>
      <c r="M5115">
        <v>207.06</v>
      </c>
      <c r="N5115" s="66" t="str">
        <f>IF(COUNTIF('4. IncomeStatement_12Mo_BDI'!$8:$8,$K5115)&gt;0,"Y","")</f>
        <v>Y</v>
      </c>
      <c r="O5115" s="66" t="str">
        <f>INDEX('3. Lookup Tables'!$G:$K,MATCH($G5115,'3. Lookup Tables'!$G:$G,0),MATCH(O$1,'3. Lookup Tables'!$G$1:$K$1,0))</f>
        <v>EXPENSE</v>
      </c>
      <c r="P5115" s="82" t="str">
        <f t="shared" si="320"/>
        <v>IS</v>
      </c>
      <c r="Q5115" s="82" t="str">
        <f t="shared" si="321"/>
        <v>IS_89.1</v>
      </c>
      <c r="R5115" s="82">
        <f>IF(AND(O5115="Expense",P5115="IS"),INDEX(Table2[#All],MATCH($G5115,Table2[GL_SubACT],0)+1,MATCH($D5115,Table2[#Headers],0)),
IF(AND(O5115="Revenue",P5115="IS"),INDEX('3b. IS_Revenue_Lookup'!E:E,MATCH($E5115,'3b. IS_Revenue_Lookup'!A:A,0)),
IF(P5115="BS",INDEX('3c BS_Lookup'!$A:$F,MATCH('1. GLSummary'!$F5115,'3c BS_Lookup'!$A:$A,0),MATCH('1. GLSummary'!$A5115,'3c BS_Lookup'!$1:$1,0)),"--"))
)</f>
        <v>89.1</v>
      </c>
      <c r="S5115" s="82" t="str">
        <f>IFERROR(VLOOKUP(R5115,'3. Lookup Tables'!$AB:$AC,2,0),"--")</f>
        <v>--</v>
      </c>
      <c r="T5115" s="82"/>
      <c r="U5115" s="82" t="str">
        <f>VLOOKUP($A5115,'3. Lookup Tables'!$C:$E,2,0)</f>
        <v>Hauling</v>
      </c>
      <c r="V5115" s="82" t="str">
        <f>VLOOKUP($A5115,'3. Lookup Tables'!$C:$E,3,0)</f>
        <v>Pasco</v>
      </c>
    </row>
    <row r="5116" spans="1:22" x14ac:dyDescent="0.25">
      <c r="A5116" t="s">
        <v>8</v>
      </c>
      <c r="B5116" t="s">
        <v>67</v>
      </c>
      <c r="C5116" t="s">
        <v>31</v>
      </c>
      <c r="D5116" t="s">
        <v>18</v>
      </c>
      <c r="E5116" t="s">
        <v>1608</v>
      </c>
      <c r="F5116" t="s">
        <v>874</v>
      </c>
      <c r="G5116" t="s">
        <v>1389</v>
      </c>
      <c r="H5116" t="s">
        <v>517</v>
      </c>
      <c r="I5116" t="s">
        <v>53</v>
      </c>
      <c r="J5116" t="s">
        <v>24</v>
      </c>
      <c r="K5116" s="9" t="s">
        <v>188</v>
      </c>
      <c r="L5116" s="9">
        <v>0</v>
      </c>
      <c r="M5116">
        <v>7620.61</v>
      </c>
      <c r="N5116" s="66" t="str">
        <f>IF(COUNTIF('4. IncomeStatement_12Mo_BDI'!$8:$8,$K5116)&gt;0,"Y","")</f>
        <v>Y</v>
      </c>
      <c r="O5116" s="66" t="str">
        <f>INDEX('3. Lookup Tables'!$G:$K,MATCH($G5116,'3. Lookup Tables'!$G:$G,0),MATCH(O$1,'3. Lookup Tables'!$G$1:$K$1,0))</f>
        <v>EXPENSE</v>
      </c>
      <c r="P5116" s="82" t="str">
        <f t="shared" si="320"/>
        <v>IS</v>
      </c>
      <c r="Q5116" s="82" t="str">
        <f t="shared" si="321"/>
        <v>IS_101</v>
      </c>
      <c r="R5116" s="82">
        <f>IF(AND(O5116="Expense",P5116="IS"),INDEX(Table2[#All],MATCH($G5116,Table2[GL_SubACT],0)+1,MATCH($D5116,Table2[#Headers],0)),
IF(AND(O5116="Revenue",P5116="IS"),INDEX('3b. IS_Revenue_Lookup'!E:E,MATCH($E5116,'3b. IS_Revenue_Lookup'!A:A,0)),
IF(P5116="BS",INDEX('3c BS_Lookup'!$A:$F,MATCH('1. GLSummary'!$F5116,'3c BS_Lookup'!$A:$A,0),MATCH('1. GLSummary'!$A5116,'3c BS_Lookup'!$1:$1,0)),"--"))
)</f>
        <v>101</v>
      </c>
      <c r="S5116" s="82" t="str">
        <f>IFERROR(VLOOKUP(R5116,'3. Lookup Tables'!$AB:$AC,2,0),"--")</f>
        <v>--</v>
      </c>
      <c r="T5116" s="82"/>
      <c r="U5116" s="82" t="str">
        <f>VLOOKUP($A5116,'3. Lookup Tables'!$C:$E,2,0)</f>
        <v>Hauling</v>
      </c>
      <c r="V5116" s="82" t="str">
        <f>VLOOKUP($A5116,'3. Lookup Tables'!$C:$E,3,0)</f>
        <v>Pasco</v>
      </c>
    </row>
    <row r="5117" spans="1:22" x14ac:dyDescent="0.25">
      <c r="A5117" t="s">
        <v>7</v>
      </c>
      <c r="B5117" t="s">
        <v>202</v>
      </c>
      <c r="C5117" t="s">
        <v>43</v>
      </c>
      <c r="D5117" t="s">
        <v>18</v>
      </c>
      <c r="E5117" t="s">
        <v>1609</v>
      </c>
      <c r="F5117" t="s">
        <v>547</v>
      </c>
      <c r="G5117" t="s">
        <v>1576</v>
      </c>
      <c r="H5117" t="s">
        <v>203</v>
      </c>
      <c r="I5117" t="s">
        <v>53</v>
      </c>
      <c r="J5117" t="s">
        <v>24</v>
      </c>
      <c r="K5117" s="9" t="s">
        <v>188</v>
      </c>
      <c r="L5117" s="9">
        <v>-5229.84</v>
      </c>
      <c r="M5117">
        <v>-13064.39</v>
      </c>
      <c r="N5117" s="66" t="str">
        <f>IF(COUNTIF('4. IncomeStatement_12Mo_BDI'!$8:$8,$K5117)&gt;0,"Y","")</f>
        <v>Y</v>
      </c>
      <c r="O5117" s="66" t="str">
        <f>INDEX('3. Lookup Tables'!$G:$K,MATCH($G5117,'3. Lookup Tables'!$G:$G,0),MATCH(O$1,'3. Lookup Tables'!$G$1:$K$1,0))</f>
        <v>REVENUE</v>
      </c>
      <c r="P5117" s="82" t="str">
        <f t="shared" si="320"/>
        <v>IS</v>
      </c>
      <c r="Q5117" s="82" t="str">
        <f t="shared" si="321"/>
        <v>IS_19</v>
      </c>
      <c r="R5117" s="82">
        <f>IF(AND(O5117="Expense",P5117="IS"),INDEX(Table2[#All],MATCH($G5117,Table2[GL_SubACT],0)+1,MATCH($D5117,Table2[#Headers],0)),
IF(AND(O5117="Revenue",P5117="IS"),INDEX('3b. IS_Revenue_Lookup'!E:E,MATCH($E5117,'3b. IS_Revenue_Lookup'!A:A,0)),
IF(P5117="BS",INDEX('3c BS_Lookup'!$A:$F,MATCH('1. GLSummary'!$F5117,'3c BS_Lookup'!$A:$A,0),MATCH('1. GLSummary'!$A5117,'3c BS_Lookup'!$1:$1,0)),"--"))
)</f>
        <v>19</v>
      </c>
      <c r="S5117" s="82" t="str">
        <f>IFERROR(VLOOKUP(R5117,'3. Lookup Tables'!$AB:$AC,2,0),"--")</f>
        <v>Other Revenue</v>
      </c>
      <c r="T5117" s="82"/>
      <c r="U5117" s="82" t="str">
        <f>VLOOKUP($A5117,'3. Lookup Tables'!$C:$E,2,0)</f>
        <v>Hauling</v>
      </c>
      <c r="V5117" s="82" t="str">
        <f>VLOOKUP($A5117,'3. Lookup Tables'!$C:$E,3,0)</f>
        <v>Pasco</v>
      </c>
    </row>
    <row r="5118" spans="1:22" x14ac:dyDescent="0.25">
      <c r="A5118" t="s">
        <v>8</v>
      </c>
      <c r="B5118" t="s">
        <v>67</v>
      </c>
      <c r="C5118" t="s">
        <v>81</v>
      </c>
      <c r="D5118" t="s">
        <v>18</v>
      </c>
      <c r="E5118" t="s">
        <v>1908</v>
      </c>
      <c r="F5118" t="s">
        <v>814</v>
      </c>
      <c r="G5118" t="s">
        <v>1513</v>
      </c>
      <c r="H5118" t="s">
        <v>82</v>
      </c>
      <c r="I5118" t="s">
        <v>27</v>
      </c>
      <c r="J5118" t="s">
        <v>24</v>
      </c>
      <c r="K5118" s="9" t="s">
        <v>187</v>
      </c>
      <c r="L5118" s="9">
        <v>34.39</v>
      </c>
      <c r="M5118">
        <v>427.3</v>
      </c>
      <c r="N5118" s="66" t="str">
        <f>IF(COUNTIF('4. IncomeStatement_12Mo_BDI'!$8:$8,$K5118)&gt;0,"Y","")</f>
        <v>Y</v>
      </c>
      <c r="O5118" s="66" t="str">
        <f>INDEX('3. Lookup Tables'!$G:$K,MATCH($G5118,'3. Lookup Tables'!$G:$G,0),MATCH(O$1,'3. Lookup Tables'!$G$1:$K$1,0))</f>
        <v>EXPENSE</v>
      </c>
      <c r="P5118" s="82" t="str">
        <f t="shared" si="320"/>
        <v>IS</v>
      </c>
      <c r="Q5118" s="82" t="str">
        <f t="shared" si="321"/>
        <v>IS_104</v>
      </c>
      <c r="R5118" s="82">
        <f>IF(AND(O5118="Expense",P5118="IS"),INDEX(Table2[#All],MATCH($G5118,Table2[GL_SubACT],0)+1,MATCH($D5118,Table2[#Headers],0)),
IF(AND(O5118="Revenue",P5118="IS"),INDEX('3b. IS_Revenue_Lookup'!E:E,MATCH($E5118,'3b. IS_Revenue_Lookup'!A:A,0)),
IF(P5118="BS",INDEX('3c BS_Lookup'!$A:$F,MATCH('1. GLSummary'!$F5118,'3c BS_Lookup'!$A:$A,0),MATCH('1. GLSummary'!$A5118,'3c BS_Lookup'!$1:$1,0)),"--"))
)</f>
        <v>104</v>
      </c>
      <c r="S5118" s="82" t="str">
        <f>IFERROR(VLOOKUP(R5118,'3. Lookup Tables'!$AB:$AC,2,0),"--")</f>
        <v>--</v>
      </c>
      <c r="T5118" s="82"/>
      <c r="U5118" s="82" t="str">
        <f>VLOOKUP($A5118,'3. Lookup Tables'!$C:$E,2,0)</f>
        <v>Hauling</v>
      </c>
      <c r="V5118" s="82" t="str">
        <f>VLOOKUP($A5118,'3. Lookup Tables'!$C:$E,3,0)</f>
        <v>Pasco</v>
      </c>
    </row>
    <row r="5119" spans="1:22" x14ac:dyDescent="0.25">
      <c r="A5119" t="s">
        <v>8</v>
      </c>
      <c r="B5119" t="s">
        <v>34</v>
      </c>
      <c r="C5119" t="s">
        <v>18</v>
      </c>
      <c r="D5119" t="s">
        <v>50</v>
      </c>
      <c r="E5119" t="s">
        <v>2170</v>
      </c>
      <c r="F5119" t="s">
        <v>939</v>
      </c>
      <c r="G5119" t="s">
        <v>1427</v>
      </c>
      <c r="H5119" t="s">
        <v>174</v>
      </c>
      <c r="I5119" t="s">
        <v>27</v>
      </c>
      <c r="J5119" t="s">
        <v>24</v>
      </c>
      <c r="K5119" s="9" t="s">
        <v>187</v>
      </c>
      <c r="L5119" s="9">
        <v>709.28</v>
      </c>
      <c r="M5119">
        <v>809.98</v>
      </c>
      <c r="N5119" s="66" t="str">
        <f>IF(COUNTIF('4. IncomeStatement_12Mo_BDI'!$8:$8,$K5119)&gt;0,"Y","")</f>
        <v>Y</v>
      </c>
      <c r="O5119" s="66" t="str">
        <f>INDEX('3. Lookup Tables'!$G:$K,MATCH($G5119,'3. Lookup Tables'!$G:$G,0),MATCH(O$1,'3. Lookup Tables'!$G$1:$K$1,0))</f>
        <v>EXPENSE</v>
      </c>
      <c r="P5119" s="82" t="str">
        <f t="shared" si="320"/>
        <v>IS</v>
      </c>
      <c r="Q5119" s="82" t="str">
        <f t="shared" si="321"/>
        <v>IS_58</v>
      </c>
      <c r="R5119" s="82">
        <f>IF(AND(O5119="Expense",P5119="IS"),INDEX(Table2[#All],MATCH($G5119,Table2[GL_SubACT],0)+1,MATCH($D5119,Table2[#Headers],0)),
IF(AND(O5119="Revenue",P5119="IS"),INDEX('3b. IS_Revenue_Lookup'!E:E,MATCH($E5119,'3b. IS_Revenue_Lookup'!A:A,0)),
IF(P5119="BS",INDEX('3c BS_Lookup'!$A:$F,MATCH('1. GLSummary'!$F5119,'3c BS_Lookup'!$A:$A,0),MATCH('1. GLSummary'!$A5119,'3c BS_Lookup'!$1:$1,0)),"--"))
)</f>
        <v>58</v>
      </c>
      <c r="S5119" s="82" t="str">
        <f>IFERROR(VLOOKUP(R5119,'3. Lookup Tables'!$AB:$AC,2,0),"--")</f>
        <v>--</v>
      </c>
      <c r="T5119" s="82"/>
      <c r="U5119" s="82" t="str">
        <f>VLOOKUP($A5119,'3. Lookup Tables'!$C:$E,2,0)</f>
        <v>Hauling</v>
      </c>
      <c r="V5119" s="82" t="str">
        <f>VLOOKUP($A5119,'3. Lookup Tables'!$C:$E,3,0)</f>
        <v>Pasco</v>
      </c>
    </row>
    <row r="5120" spans="1:22" x14ac:dyDescent="0.25">
      <c r="A5120" t="s">
        <v>8</v>
      </c>
      <c r="B5120" t="s">
        <v>34</v>
      </c>
      <c r="C5120" t="s">
        <v>39</v>
      </c>
      <c r="D5120" t="s">
        <v>35</v>
      </c>
      <c r="E5120" t="s">
        <v>2195</v>
      </c>
      <c r="F5120" t="s">
        <v>985</v>
      </c>
      <c r="G5120" t="s">
        <v>1385</v>
      </c>
      <c r="H5120" t="s">
        <v>181</v>
      </c>
      <c r="I5120" t="s">
        <v>27</v>
      </c>
      <c r="J5120" t="s">
        <v>24</v>
      </c>
      <c r="K5120" s="9" t="s">
        <v>187</v>
      </c>
      <c r="L5120" s="9">
        <v>1633.84</v>
      </c>
      <c r="M5120">
        <v>4654.03</v>
      </c>
      <c r="N5120" s="66" t="str">
        <f>IF(COUNTIF('4. IncomeStatement_12Mo_BDI'!$8:$8,$K5120)&gt;0,"Y","")</f>
        <v>Y</v>
      </c>
      <c r="O5120" s="66" t="str">
        <f>INDEX('3. Lookup Tables'!$G:$K,MATCH($G5120,'3. Lookup Tables'!$G:$G,0),MATCH(O$1,'3. Lookup Tables'!$G$1:$K$1,0))</f>
        <v>EXPENSE</v>
      </c>
      <c r="P5120" s="82" t="str">
        <f t="shared" si="320"/>
        <v>IS</v>
      </c>
      <c r="Q5120" s="82" t="str">
        <f t="shared" si="321"/>
        <v>IS_61</v>
      </c>
      <c r="R5120" s="82">
        <f>IF(AND(O5120="Expense",P5120="IS"),INDEX(Table2[#All],MATCH($G5120,Table2[GL_SubACT],0)+1,MATCH($D5120,Table2[#Headers],0)),
IF(AND(O5120="Revenue",P5120="IS"),INDEX('3b. IS_Revenue_Lookup'!E:E,MATCH($E5120,'3b. IS_Revenue_Lookup'!A:A,0)),
IF(P5120="BS",INDEX('3c BS_Lookup'!$A:$F,MATCH('1. GLSummary'!$F5120,'3c BS_Lookup'!$A:$A,0),MATCH('1. GLSummary'!$A5120,'3c BS_Lookup'!$1:$1,0)),"--"))
)</f>
        <v>61</v>
      </c>
      <c r="S5120" s="82" t="str">
        <f>IFERROR(VLOOKUP(R5120,'3. Lookup Tables'!$AB:$AC,2,0),"--")</f>
        <v>--</v>
      </c>
      <c r="T5120" s="82"/>
      <c r="U5120" s="82" t="str">
        <f>VLOOKUP($A5120,'3. Lookup Tables'!$C:$E,2,0)</f>
        <v>Hauling</v>
      </c>
      <c r="V5120" s="82" t="str">
        <f>VLOOKUP($A5120,'3. Lookup Tables'!$C:$E,3,0)</f>
        <v>Pasco</v>
      </c>
    </row>
    <row r="5121" spans="1:22" x14ac:dyDescent="0.25">
      <c r="A5121" t="s">
        <v>7</v>
      </c>
      <c r="B5121" t="s">
        <v>202</v>
      </c>
      <c r="C5121" t="s">
        <v>43</v>
      </c>
      <c r="D5121" t="s">
        <v>18</v>
      </c>
      <c r="E5121" t="s">
        <v>1609</v>
      </c>
      <c r="F5121" t="s">
        <v>547</v>
      </c>
      <c r="G5121" t="s">
        <v>1576</v>
      </c>
      <c r="H5121" t="s">
        <v>203</v>
      </c>
      <c r="I5121" t="s">
        <v>30</v>
      </c>
      <c r="J5121" t="s">
        <v>24</v>
      </c>
      <c r="K5121" s="9" t="s">
        <v>189</v>
      </c>
      <c r="L5121" s="9">
        <v>-1233.0999999999999</v>
      </c>
      <c r="M5121">
        <v>-6691.28</v>
      </c>
      <c r="N5121" s="66" t="str">
        <f>IF(COUNTIF('4. IncomeStatement_12Mo_BDI'!$8:$8,$K5121)&gt;0,"Y","")</f>
        <v>Y</v>
      </c>
      <c r="O5121" s="66" t="str">
        <f>INDEX('3. Lookup Tables'!$G:$K,MATCH($G5121,'3. Lookup Tables'!$G:$G,0),MATCH(O$1,'3. Lookup Tables'!$G$1:$K$1,0))</f>
        <v>REVENUE</v>
      </c>
      <c r="P5121" s="82" t="str">
        <f t="shared" si="320"/>
        <v>IS</v>
      </c>
      <c r="Q5121" s="82" t="str">
        <f t="shared" si="321"/>
        <v>IS_19</v>
      </c>
      <c r="R5121" s="82">
        <f>IF(AND(O5121="Expense",P5121="IS"),INDEX(Table2[#All],MATCH($G5121,Table2[GL_SubACT],0)+1,MATCH($D5121,Table2[#Headers],0)),
IF(AND(O5121="Revenue",P5121="IS"),INDEX('3b. IS_Revenue_Lookup'!E:E,MATCH($E5121,'3b. IS_Revenue_Lookup'!A:A,0)),
IF(P5121="BS",INDEX('3c BS_Lookup'!$A:$F,MATCH('1. GLSummary'!$F5121,'3c BS_Lookup'!$A:$A,0),MATCH('1. GLSummary'!$A5121,'3c BS_Lookup'!$1:$1,0)),"--"))
)</f>
        <v>19</v>
      </c>
      <c r="S5121" s="82" t="str">
        <f>IFERROR(VLOOKUP(R5121,'3. Lookup Tables'!$AB:$AC,2,0),"--")</f>
        <v>Other Revenue</v>
      </c>
      <c r="T5121" s="82"/>
      <c r="U5121" s="82" t="str">
        <f>VLOOKUP($A5121,'3. Lookup Tables'!$C:$E,2,0)</f>
        <v>Hauling</v>
      </c>
      <c r="V5121" s="82" t="str">
        <f>VLOOKUP($A5121,'3. Lookup Tables'!$C:$E,3,0)</f>
        <v>Pasco</v>
      </c>
    </row>
    <row r="5122" spans="1:22" x14ac:dyDescent="0.25">
      <c r="A5122" t="s">
        <v>8</v>
      </c>
      <c r="B5122" t="s">
        <v>67</v>
      </c>
      <c r="C5122" t="s">
        <v>81</v>
      </c>
      <c r="D5122" t="s">
        <v>18</v>
      </c>
      <c r="E5122" t="s">
        <v>1908</v>
      </c>
      <c r="F5122" t="s">
        <v>814</v>
      </c>
      <c r="G5122" t="s">
        <v>1513</v>
      </c>
      <c r="H5122" t="s">
        <v>82</v>
      </c>
      <c r="I5122" t="s">
        <v>28</v>
      </c>
      <c r="J5122" t="s">
        <v>24</v>
      </c>
      <c r="K5122" s="9" t="s">
        <v>191</v>
      </c>
      <c r="L5122" s="9">
        <v>-9.3000000000000007</v>
      </c>
      <c r="M5122">
        <v>418</v>
      </c>
      <c r="N5122" s="66" t="str">
        <f>IF(COUNTIF('4. IncomeStatement_12Mo_BDI'!$8:$8,$K5122)&gt;0,"Y","")</f>
        <v>Y</v>
      </c>
      <c r="O5122" s="66" t="str">
        <f>INDEX('3. Lookup Tables'!$G:$K,MATCH($G5122,'3. Lookup Tables'!$G:$G,0),MATCH(O$1,'3. Lookup Tables'!$G$1:$K$1,0))</f>
        <v>EXPENSE</v>
      </c>
      <c r="P5122" s="82" t="str">
        <f t="shared" si="320"/>
        <v>IS</v>
      </c>
      <c r="Q5122" s="82" t="str">
        <f t="shared" si="321"/>
        <v>IS_104</v>
      </c>
      <c r="R5122" s="82">
        <f>IF(AND(O5122="Expense",P5122="IS"),INDEX(Table2[#All],MATCH($G5122,Table2[GL_SubACT],0)+1,MATCH($D5122,Table2[#Headers],0)),
IF(AND(O5122="Revenue",P5122="IS"),INDEX('3b. IS_Revenue_Lookup'!E:E,MATCH($E5122,'3b. IS_Revenue_Lookup'!A:A,0)),
IF(P5122="BS",INDEX('3c BS_Lookup'!$A:$F,MATCH('1. GLSummary'!$F5122,'3c BS_Lookup'!$A:$A,0),MATCH('1. GLSummary'!$A5122,'3c BS_Lookup'!$1:$1,0)),"--"))
)</f>
        <v>104</v>
      </c>
      <c r="S5122" s="82" t="str">
        <f>IFERROR(VLOOKUP(R5122,'3. Lookup Tables'!$AB:$AC,2,0),"--")</f>
        <v>--</v>
      </c>
      <c r="T5122" s="82"/>
      <c r="U5122" s="82" t="str">
        <f>VLOOKUP($A5122,'3. Lookup Tables'!$C:$E,2,0)</f>
        <v>Hauling</v>
      </c>
      <c r="V5122" s="82" t="str">
        <f>VLOOKUP($A5122,'3. Lookup Tables'!$C:$E,3,0)</f>
        <v>Pasco</v>
      </c>
    </row>
    <row r="5123" spans="1:22" x14ac:dyDescent="0.25">
      <c r="A5123" t="s">
        <v>8</v>
      </c>
      <c r="B5123" t="s">
        <v>34</v>
      </c>
      <c r="C5123" t="s">
        <v>18</v>
      </c>
      <c r="D5123" t="s">
        <v>50</v>
      </c>
      <c r="E5123" t="s">
        <v>2170</v>
      </c>
      <c r="F5123" t="s">
        <v>939</v>
      </c>
      <c r="G5123" t="s">
        <v>1427</v>
      </c>
      <c r="H5123" t="s">
        <v>174</v>
      </c>
      <c r="I5123" t="s">
        <v>28</v>
      </c>
      <c r="J5123" t="s">
        <v>24</v>
      </c>
      <c r="K5123" s="9" t="s">
        <v>191</v>
      </c>
      <c r="L5123" s="9">
        <v>0</v>
      </c>
      <c r="M5123">
        <v>809.98</v>
      </c>
      <c r="N5123" s="66" t="str">
        <f>IF(COUNTIF('4. IncomeStatement_12Mo_BDI'!$8:$8,$K5123)&gt;0,"Y","")</f>
        <v>Y</v>
      </c>
      <c r="O5123" s="66" t="str">
        <f>INDEX('3. Lookup Tables'!$G:$K,MATCH($G5123,'3. Lookup Tables'!$G:$G,0),MATCH(O$1,'3. Lookup Tables'!$G$1:$K$1,0))</f>
        <v>EXPENSE</v>
      </c>
      <c r="P5123" s="82" t="str">
        <f t="shared" si="320"/>
        <v>IS</v>
      </c>
      <c r="Q5123" s="82" t="str">
        <f t="shared" si="321"/>
        <v>IS_58</v>
      </c>
      <c r="R5123" s="82">
        <f>IF(AND(O5123="Expense",P5123="IS"),INDEX(Table2[#All],MATCH($G5123,Table2[GL_SubACT],0)+1,MATCH($D5123,Table2[#Headers],0)),
IF(AND(O5123="Revenue",P5123="IS"),INDEX('3b. IS_Revenue_Lookup'!E:E,MATCH($E5123,'3b. IS_Revenue_Lookup'!A:A,0)),
IF(P5123="BS",INDEX('3c BS_Lookup'!$A:$F,MATCH('1. GLSummary'!$F5123,'3c BS_Lookup'!$A:$A,0),MATCH('1. GLSummary'!$A5123,'3c BS_Lookup'!$1:$1,0)),"--"))
)</f>
        <v>58</v>
      </c>
      <c r="S5123" s="82" t="str">
        <f>IFERROR(VLOOKUP(R5123,'3. Lookup Tables'!$AB:$AC,2,0),"--")</f>
        <v>--</v>
      </c>
      <c r="T5123" s="82"/>
      <c r="U5123" s="82" t="str">
        <f>VLOOKUP($A5123,'3. Lookup Tables'!$C:$E,2,0)</f>
        <v>Hauling</v>
      </c>
      <c r="V5123" s="82" t="str">
        <f>VLOOKUP($A5123,'3. Lookup Tables'!$C:$E,3,0)</f>
        <v>Pasco</v>
      </c>
    </row>
    <row r="5124" spans="1:22" x14ac:dyDescent="0.25">
      <c r="A5124" t="s">
        <v>8</v>
      </c>
      <c r="B5124" t="s">
        <v>34</v>
      </c>
      <c r="C5124" t="s">
        <v>39</v>
      </c>
      <c r="D5124" t="s">
        <v>35</v>
      </c>
      <c r="E5124" t="s">
        <v>2195</v>
      </c>
      <c r="F5124" t="s">
        <v>985</v>
      </c>
      <c r="G5124" t="s">
        <v>1385</v>
      </c>
      <c r="H5124" t="s">
        <v>181</v>
      </c>
      <c r="I5124" t="s">
        <v>28</v>
      </c>
      <c r="J5124" t="s">
        <v>24</v>
      </c>
      <c r="K5124" s="9" t="s">
        <v>191</v>
      </c>
      <c r="L5124" s="9">
        <v>0</v>
      </c>
      <c r="M5124">
        <v>4654.03</v>
      </c>
      <c r="N5124" s="66" t="str">
        <f>IF(COUNTIF('4. IncomeStatement_12Mo_BDI'!$8:$8,$K5124)&gt;0,"Y","")</f>
        <v>Y</v>
      </c>
      <c r="O5124" s="66" t="str">
        <f>INDEX('3. Lookup Tables'!$G:$K,MATCH($G5124,'3. Lookup Tables'!$G:$G,0),MATCH(O$1,'3. Lookup Tables'!$G$1:$K$1,0))</f>
        <v>EXPENSE</v>
      </c>
      <c r="P5124" s="82" t="str">
        <f t="shared" si="320"/>
        <v>IS</v>
      </c>
      <c r="Q5124" s="82" t="str">
        <f t="shared" si="321"/>
        <v>IS_61</v>
      </c>
      <c r="R5124" s="82">
        <f>IF(AND(O5124="Expense",P5124="IS"),INDEX(Table2[#All],MATCH($G5124,Table2[GL_SubACT],0)+1,MATCH($D5124,Table2[#Headers],0)),
IF(AND(O5124="Revenue",P5124="IS"),INDEX('3b. IS_Revenue_Lookup'!E:E,MATCH($E5124,'3b. IS_Revenue_Lookup'!A:A,0)),
IF(P5124="BS",INDEX('3c BS_Lookup'!$A:$F,MATCH('1. GLSummary'!$F5124,'3c BS_Lookup'!$A:$A,0),MATCH('1. GLSummary'!$A5124,'3c BS_Lookup'!$1:$1,0)),"--"))
)</f>
        <v>61</v>
      </c>
      <c r="S5124" s="82" t="str">
        <f>IFERROR(VLOOKUP(R5124,'3. Lookup Tables'!$AB:$AC,2,0),"--")</f>
        <v>--</v>
      </c>
      <c r="T5124" s="82"/>
      <c r="U5124" s="82" t="str">
        <f>VLOOKUP($A5124,'3. Lookup Tables'!$C:$E,2,0)</f>
        <v>Hauling</v>
      </c>
      <c r="V5124" s="82" t="str">
        <f>VLOOKUP($A5124,'3. Lookup Tables'!$C:$E,3,0)</f>
        <v>Pasco</v>
      </c>
    </row>
    <row r="5125" spans="1:22" x14ac:dyDescent="0.25">
      <c r="A5125" t="s">
        <v>7</v>
      </c>
      <c r="B5125" t="s">
        <v>47</v>
      </c>
      <c r="C5125" t="s">
        <v>95</v>
      </c>
      <c r="D5125" t="s">
        <v>18</v>
      </c>
      <c r="E5125" t="s">
        <v>1610</v>
      </c>
      <c r="F5125" t="s">
        <v>548</v>
      </c>
      <c r="G5125" t="s">
        <v>1428</v>
      </c>
      <c r="H5125" t="s">
        <v>204</v>
      </c>
      <c r="I5125" t="s">
        <v>7</v>
      </c>
      <c r="J5125" t="s">
        <v>24</v>
      </c>
      <c r="K5125" s="9" t="s">
        <v>2601</v>
      </c>
      <c r="L5125" s="9">
        <v>13614.1</v>
      </c>
      <c r="M5125">
        <v>16276.09</v>
      </c>
      <c r="N5125" s="66" t="str">
        <f>IF(COUNTIF('4. IncomeStatement_12Mo_BDI'!$8:$8,$K5125)&gt;0,"Y","")</f>
        <v>Y</v>
      </c>
      <c r="O5125" s="66" t="str">
        <f>INDEX('3. Lookup Tables'!$G:$K,MATCH($G5125,'3. Lookup Tables'!$G:$G,0),MATCH(O$1,'3. Lookup Tables'!$G$1:$K$1,0))</f>
        <v>LIABILITY</v>
      </c>
      <c r="P5125" s="82" t="str">
        <f t="shared" si="320"/>
        <v>BS</v>
      </c>
      <c r="Q5125" s="82" t="str">
        <f t="shared" si="321"/>
        <v>BS_2550</v>
      </c>
      <c r="R5125" s="82">
        <f>IF(AND(O5125="Expense",P5125="IS"),INDEX(Table2[#All],MATCH($G5125,Table2[GL_SubACT],0)+1,MATCH($D5125,Table2[#Headers],0)),
IF(AND(O5125="Revenue",P5125="IS"),INDEX('3b. IS_Revenue_Lookup'!E:E,MATCH($E5125,'3b. IS_Revenue_Lookup'!A:A,0)),
IF(P5125="BS",INDEX('3c BS_Lookup'!$A:$F,MATCH('1. GLSummary'!$F5125,'3c BS_Lookup'!$A:$A,0),MATCH('1. GLSummary'!$A5125,'3c BS_Lookup'!$1:$1,0)),"--"))
)</f>
        <v>2550</v>
      </c>
      <c r="S5125" s="82" t="str">
        <f>IFERROR(VLOOKUP(R5125,'3. Lookup Tables'!$AB:$AC,2,0),"--")</f>
        <v>--</v>
      </c>
      <c r="T5125" s="82"/>
      <c r="U5125" s="82" t="str">
        <f>VLOOKUP($A5125,'3. Lookup Tables'!$C:$E,2,0)</f>
        <v>Hauling</v>
      </c>
      <c r="V5125" s="82" t="str">
        <f>VLOOKUP($A5125,'3. Lookup Tables'!$C:$E,3,0)</f>
        <v>Pasco</v>
      </c>
    </row>
    <row r="5126" spans="1:22" x14ac:dyDescent="0.25">
      <c r="A5126" t="s">
        <v>8</v>
      </c>
      <c r="B5126" t="s">
        <v>67</v>
      </c>
      <c r="C5126" t="s">
        <v>81</v>
      </c>
      <c r="D5126" t="s">
        <v>18</v>
      </c>
      <c r="E5126" t="s">
        <v>1908</v>
      </c>
      <c r="F5126" t="s">
        <v>814</v>
      </c>
      <c r="G5126" t="s">
        <v>1513</v>
      </c>
      <c r="H5126" t="s">
        <v>82</v>
      </c>
      <c r="I5126" t="s">
        <v>29</v>
      </c>
      <c r="J5126" t="s">
        <v>24</v>
      </c>
      <c r="K5126" s="9" t="s">
        <v>190</v>
      </c>
      <c r="L5126" s="9">
        <v>0</v>
      </c>
      <c r="M5126">
        <v>418</v>
      </c>
      <c r="N5126" s="66" t="str">
        <f>IF(COUNTIF('4. IncomeStatement_12Mo_BDI'!$8:$8,$K5126)&gt;0,"Y","")</f>
        <v>Y</v>
      </c>
      <c r="O5126" s="66" t="str">
        <f>INDEX('3. Lookup Tables'!$G:$K,MATCH($G5126,'3. Lookup Tables'!$G:$G,0),MATCH(O$1,'3. Lookup Tables'!$G$1:$K$1,0))</f>
        <v>EXPENSE</v>
      </c>
      <c r="P5126" s="82" t="str">
        <f t="shared" si="320"/>
        <v>IS</v>
      </c>
      <c r="Q5126" s="82" t="str">
        <f t="shared" si="321"/>
        <v>IS_104</v>
      </c>
      <c r="R5126" s="82">
        <f>IF(AND(O5126="Expense",P5126="IS"),INDEX(Table2[#All],MATCH($G5126,Table2[GL_SubACT],0)+1,MATCH($D5126,Table2[#Headers],0)),
IF(AND(O5126="Revenue",P5126="IS"),INDEX('3b. IS_Revenue_Lookup'!E:E,MATCH($E5126,'3b. IS_Revenue_Lookup'!A:A,0)),
IF(P5126="BS",INDEX('3c BS_Lookup'!$A:$F,MATCH('1. GLSummary'!$F5126,'3c BS_Lookup'!$A:$A,0),MATCH('1. GLSummary'!$A5126,'3c BS_Lookup'!$1:$1,0)),"--"))
)</f>
        <v>104</v>
      </c>
      <c r="S5126" s="82" t="str">
        <f>IFERROR(VLOOKUP(R5126,'3. Lookup Tables'!$AB:$AC,2,0),"--")</f>
        <v>--</v>
      </c>
      <c r="T5126" s="82"/>
      <c r="U5126" s="82" t="str">
        <f>VLOOKUP($A5126,'3. Lookup Tables'!$C:$E,2,0)</f>
        <v>Hauling</v>
      </c>
      <c r="V5126" s="82" t="str">
        <f>VLOOKUP($A5126,'3. Lookup Tables'!$C:$E,3,0)</f>
        <v>Pasco</v>
      </c>
    </row>
    <row r="5127" spans="1:22" x14ac:dyDescent="0.25">
      <c r="A5127" t="s">
        <v>8</v>
      </c>
      <c r="B5127" t="s">
        <v>34</v>
      </c>
      <c r="C5127" t="s">
        <v>18</v>
      </c>
      <c r="D5127" t="s">
        <v>50</v>
      </c>
      <c r="E5127" t="s">
        <v>2170</v>
      </c>
      <c r="F5127" t="s">
        <v>939</v>
      </c>
      <c r="G5127" t="s">
        <v>1427</v>
      </c>
      <c r="H5127" t="s">
        <v>174</v>
      </c>
      <c r="I5127" t="s">
        <v>29</v>
      </c>
      <c r="J5127" t="s">
        <v>24</v>
      </c>
      <c r="K5127" s="9" t="s">
        <v>190</v>
      </c>
      <c r="L5127" s="9">
        <v>0</v>
      </c>
      <c r="M5127">
        <v>809.98</v>
      </c>
      <c r="N5127" s="66" t="str">
        <f>IF(COUNTIF('4. IncomeStatement_12Mo_BDI'!$8:$8,$K5127)&gt;0,"Y","")</f>
        <v>Y</v>
      </c>
      <c r="O5127" s="66" t="str">
        <f>INDEX('3. Lookup Tables'!$G:$K,MATCH($G5127,'3. Lookup Tables'!$G:$G,0),MATCH(O$1,'3. Lookup Tables'!$G$1:$K$1,0))</f>
        <v>EXPENSE</v>
      </c>
      <c r="P5127" s="82" t="str">
        <f t="shared" si="320"/>
        <v>IS</v>
      </c>
      <c r="Q5127" s="82" t="str">
        <f t="shared" si="321"/>
        <v>IS_58</v>
      </c>
      <c r="R5127" s="82">
        <f>IF(AND(O5127="Expense",P5127="IS"),INDEX(Table2[#All],MATCH($G5127,Table2[GL_SubACT],0)+1,MATCH($D5127,Table2[#Headers],0)),
IF(AND(O5127="Revenue",P5127="IS"),INDEX('3b. IS_Revenue_Lookup'!E:E,MATCH($E5127,'3b. IS_Revenue_Lookup'!A:A,0)),
IF(P5127="BS",INDEX('3c BS_Lookup'!$A:$F,MATCH('1. GLSummary'!$F5127,'3c BS_Lookup'!$A:$A,0),MATCH('1. GLSummary'!$A5127,'3c BS_Lookup'!$1:$1,0)),"--"))
)</f>
        <v>58</v>
      </c>
      <c r="S5127" s="82" t="str">
        <f>IFERROR(VLOOKUP(R5127,'3. Lookup Tables'!$AB:$AC,2,0),"--")</f>
        <v>--</v>
      </c>
      <c r="T5127" s="82"/>
      <c r="U5127" s="82" t="str">
        <f>VLOOKUP($A5127,'3. Lookup Tables'!$C:$E,2,0)</f>
        <v>Hauling</v>
      </c>
      <c r="V5127" s="82" t="str">
        <f>VLOOKUP($A5127,'3. Lookup Tables'!$C:$E,3,0)</f>
        <v>Pasco</v>
      </c>
    </row>
    <row r="5128" spans="1:22" x14ac:dyDescent="0.25">
      <c r="A5128" t="s">
        <v>8</v>
      </c>
      <c r="B5128" t="s">
        <v>34</v>
      </c>
      <c r="C5128" t="s">
        <v>39</v>
      </c>
      <c r="D5128" t="s">
        <v>35</v>
      </c>
      <c r="E5128" t="s">
        <v>2195</v>
      </c>
      <c r="F5128" t="s">
        <v>985</v>
      </c>
      <c r="G5128" t="s">
        <v>1385</v>
      </c>
      <c r="H5128" t="s">
        <v>181</v>
      </c>
      <c r="I5128" t="s">
        <v>29</v>
      </c>
      <c r="J5128" t="s">
        <v>24</v>
      </c>
      <c r="K5128" s="9" t="s">
        <v>190</v>
      </c>
      <c r="L5128" s="9">
        <v>0</v>
      </c>
      <c r="M5128">
        <v>4654.03</v>
      </c>
      <c r="N5128" s="66" t="str">
        <f>IF(COUNTIF('4. IncomeStatement_12Mo_BDI'!$8:$8,$K5128)&gt;0,"Y","")</f>
        <v>Y</v>
      </c>
      <c r="O5128" s="66" t="str">
        <f>INDEX('3. Lookup Tables'!$G:$K,MATCH($G5128,'3. Lookup Tables'!$G:$G,0),MATCH(O$1,'3. Lookup Tables'!$G$1:$K$1,0))</f>
        <v>EXPENSE</v>
      </c>
      <c r="P5128" s="82" t="str">
        <f t="shared" si="320"/>
        <v>IS</v>
      </c>
      <c r="Q5128" s="82" t="str">
        <f t="shared" si="321"/>
        <v>IS_61</v>
      </c>
      <c r="R5128" s="82">
        <f>IF(AND(O5128="Expense",P5128="IS"),INDEX(Table2[#All],MATCH($G5128,Table2[GL_SubACT],0)+1,MATCH($D5128,Table2[#Headers],0)),
IF(AND(O5128="Revenue",P5128="IS"),INDEX('3b. IS_Revenue_Lookup'!E:E,MATCH($E5128,'3b. IS_Revenue_Lookup'!A:A,0)),
IF(P5128="BS",INDEX('3c BS_Lookup'!$A:$F,MATCH('1. GLSummary'!$F5128,'3c BS_Lookup'!$A:$A,0),MATCH('1. GLSummary'!$A5128,'3c BS_Lookup'!$1:$1,0)),"--"))
)</f>
        <v>61</v>
      </c>
      <c r="S5128" s="82" t="str">
        <f>IFERROR(VLOOKUP(R5128,'3. Lookup Tables'!$AB:$AC,2,0),"--")</f>
        <v>--</v>
      </c>
      <c r="T5128" s="82"/>
      <c r="U5128" s="82" t="str">
        <f>VLOOKUP($A5128,'3. Lookup Tables'!$C:$E,2,0)</f>
        <v>Hauling</v>
      </c>
      <c r="V5128" s="82" t="str">
        <f>VLOOKUP($A5128,'3. Lookup Tables'!$C:$E,3,0)</f>
        <v>Pasco</v>
      </c>
    </row>
    <row r="5129" spans="1:22" x14ac:dyDescent="0.25">
      <c r="A5129" t="s">
        <v>7</v>
      </c>
      <c r="B5129" t="s">
        <v>202</v>
      </c>
      <c r="C5129" t="s">
        <v>43</v>
      </c>
      <c r="D5129" t="s">
        <v>18</v>
      </c>
      <c r="E5129" t="s">
        <v>1609</v>
      </c>
      <c r="F5129" t="s">
        <v>547</v>
      </c>
      <c r="G5129" t="s">
        <v>1576</v>
      </c>
      <c r="H5129" t="s">
        <v>203</v>
      </c>
      <c r="I5129" t="s">
        <v>7</v>
      </c>
      <c r="J5129" t="s">
        <v>24</v>
      </c>
      <c r="K5129" s="9" t="s">
        <v>2601</v>
      </c>
      <c r="L5129" s="9">
        <v>-6068.59</v>
      </c>
      <c r="M5129">
        <v>-19132.98</v>
      </c>
      <c r="N5129" s="66" t="str">
        <f>IF(COUNTIF('4. IncomeStatement_12Mo_BDI'!$8:$8,$K5129)&gt;0,"Y","")</f>
        <v>Y</v>
      </c>
      <c r="O5129" s="66" t="str">
        <f>INDEX('3. Lookup Tables'!$G:$K,MATCH($G5129,'3. Lookup Tables'!$G:$G,0),MATCH(O$1,'3. Lookup Tables'!$G$1:$K$1,0))</f>
        <v>REVENUE</v>
      </c>
      <c r="P5129" s="82" t="str">
        <f t="shared" si="320"/>
        <v>IS</v>
      </c>
      <c r="Q5129" s="82" t="str">
        <f t="shared" si="321"/>
        <v>IS_19</v>
      </c>
      <c r="R5129" s="82">
        <f>IF(AND(O5129="Expense",P5129="IS"),INDEX(Table2[#All],MATCH($G5129,Table2[GL_SubACT],0)+1,MATCH($D5129,Table2[#Headers],0)),
IF(AND(O5129="Revenue",P5129="IS"),INDEX('3b. IS_Revenue_Lookup'!E:E,MATCH($E5129,'3b. IS_Revenue_Lookup'!A:A,0)),
IF(P5129="BS",INDEX('3c BS_Lookup'!$A:$F,MATCH('1. GLSummary'!$F5129,'3c BS_Lookup'!$A:$A,0),MATCH('1. GLSummary'!$A5129,'3c BS_Lookup'!$1:$1,0)),"--"))
)</f>
        <v>19</v>
      </c>
      <c r="S5129" s="82" t="str">
        <f>IFERROR(VLOOKUP(R5129,'3. Lookup Tables'!$AB:$AC,2,0),"--")</f>
        <v>Other Revenue</v>
      </c>
      <c r="T5129" s="82"/>
      <c r="U5129" s="82" t="str">
        <f>VLOOKUP($A5129,'3. Lookup Tables'!$C:$E,2,0)</f>
        <v>Hauling</v>
      </c>
      <c r="V5129" s="82" t="str">
        <f>VLOOKUP($A5129,'3. Lookup Tables'!$C:$E,3,0)</f>
        <v>Pasco</v>
      </c>
    </row>
    <row r="5130" spans="1:22" x14ac:dyDescent="0.25">
      <c r="A5130" t="s">
        <v>8</v>
      </c>
      <c r="B5130" t="s">
        <v>67</v>
      </c>
      <c r="C5130" t="s">
        <v>81</v>
      </c>
      <c r="D5130" t="s">
        <v>18</v>
      </c>
      <c r="E5130" t="s">
        <v>1908</v>
      </c>
      <c r="F5130" t="s">
        <v>814</v>
      </c>
      <c r="G5130" t="s">
        <v>1513</v>
      </c>
      <c r="H5130" t="s">
        <v>82</v>
      </c>
      <c r="I5130" t="s">
        <v>30</v>
      </c>
      <c r="J5130" t="s">
        <v>24</v>
      </c>
      <c r="K5130" s="9" t="s">
        <v>189</v>
      </c>
      <c r="L5130" s="9">
        <v>9.6999999999999993</v>
      </c>
      <c r="M5130">
        <v>427.7</v>
      </c>
      <c r="N5130" s="66" t="str">
        <f>IF(COUNTIF('4. IncomeStatement_12Mo_BDI'!$8:$8,$K5130)&gt;0,"Y","")</f>
        <v>Y</v>
      </c>
      <c r="O5130" s="66" t="str">
        <f>INDEX('3. Lookup Tables'!$G:$K,MATCH($G5130,'3. Lookup Tables'!$G:$G,0),MATCH(O$1,'3. Lookup Tables'!$G$1:$K$1,0))</f>
        <v>EXPENSE</v>
      </c>
      <c r="P5130" s="82" t="str">
        <f t="shared" si="320"/>
        <v>IS</v>
      </c>
      <c r="Q5130" s="82" t="str">
        <f t="shared" si="321"/>
        <v>IS_104</v>
      </c>
      <c r="R5130" s="82">
        <f>IF(AND(O5130="Expense",P5130="IS"),INDEX(Table2[#All],MATCH($G5130,Table2[GL_SubACT],0)+1,MATCH($D5130,Table2[#Headers],0)),
IF(AND(O5130="Revenue",P5130="IS"),INDEX('3b. IS_Revenue_Lookup'!E:E,MATCH($E5130,'3b. IS_Revenue_Lookup'!A:A,0)),
IF(P5130="BS",INDEX('3c BS_Lookup'!$A:$F,MATCH('1. GLSummary'!$F5130,'3c BS_Lookup'!$A:$A,0),MATCH('1. GLSummary'!$A5130,'3c BS_Lookup'!$1:$1,0)),"--"))
)</f>
        <v>104</v>
      </c>
      <c r="S5130" s="82" t="str">
        <f>IFERROR(VLOOKUP(R5130,'3. Lookup Tables'!$AB:$AC,2,0),"--")</f>
        <v>--</v>
      </c>
      <c r="T5130" s="82"/>
      <c r="U5130" s="82" t="str">
        <f>VLOOKUP($A5130,'3. Lookup Tables'!$C:$E,2,0)</f>
        <v>Hauling</v>
      </c>
      <c r="V5130" s="82" t="str">
        <f>VLOOKUP($A5130,'3. Lookup Tables'!$C:$E,3,0)</f>
        <v>Pasco</v>
      </c>
    </row>
    <row r="5131" spans="1:22" x14ac:dyDescent="0.25">
      <c r="A5131" t="s">
        <v>8</v>
      </c>
      <c r="B5131" t="s">
        <v>34</v>
      </c>
      <c r="C5131" t="s">
        <v>18</v>
      </c>
      <c r="D5131" t="s">
        <v>50</v>
      </c>
      <c r="E5131" t="s">
        <v>2170</v>
      </c>
      <c r="F5131" t="s">
        <v>939</v>
      </c>
      <c r="G5131" t="s">
        <v>1427</v>
      </c>
      <c r="H5131" t="s">
        <v>174</v>
      </c>
      <c r="I5131" t="s">
        <v>30</v>
      </c>
      <c r="J5131" t="s">
        <v>24</v>
      </c>
      <c r="K5131" s="9" t="s">
        <v>189</v>
      </c>
      <c r="L5131" s="9">
        <v>12.48</v>
      </c>
      <c r="M5131">
        <v>822.46</v>
      </c>
      <c r="N5131" s="66" t="str">
        <f>IF(COUNTIF('4. IncomeStatement_12Mo_BDI'!$8:$8,$K5131)&gt;0,"Y","")</f>
        <v>Y</v>
      </c>
      <c r="O5131" s="66" t="str">
        <f>INDEX('3. Lookup Tables'!$G:$K,MATCH($G5131,'3. Lookup Tables'!$G:$G,0),MATCH(O$1,'3. Lookup Tables'!$G$1:$K$1,0))</f>
        <v>EXPENSE</v>
      </c>
      <c r="P5131" s="82" t="str">
        <f t="shared" si="320"/>
        <v>IS</v>
      </c>
      <c r="Q5131" s="82" t="str">
        <f t="shared" si="321"/>
        <v>IS_58</v>
      </c>
      <c r="R5131" s="82">
        <f>IF(AND(O5131="Expense",P5131="IS"),INDEX(Table2[#All],MATCH($G5131,Table2[GL_SubACT],0)+1,MATCH($D5131,Table2[#Headers],0)),
IF(AND(O5131="Revenue",P5131="IS"),INDEX('3b. IS_Revenue_Lookup'!E:E,MATCH($E5131,'3b. IS_Revenue_Lookup'!A:A,0)),
IF(P5131="BS",INDEX('3c BS_Lookup'!$A:$F,MATCH('1. GLSummary'!$F5131,'3c BS_Lookup'!$A:$A,0),MATCH('1. GLSummary'!$A5131,'3c BS_Lookup'!$1:$1,0)),"--"))
)</f>
        <v>58</v>
      </c>
      <c r="S5131" s="82" t="str">
        <f>IFERROR(VLOOKUP(R5131,'3. Lookup Tables'!$AB:$AC,2,0),"--")</f>
        <v>--</v>
      </c>
      <c r="T5131" s="82"/>
      <c r="U5131" s="82" t="str">
        <f>VLOOKUP($A5131,'3. Lookup Tables'!$C:$E,2,0)</f>
        <v>Hauling</v>
      </c>
      <c r="V5131" s="82" t="str">
        <f>VLOOKUP($A5131,'3. Lookup Tables'!$C:$E,3,0)</f>
        <v>Pasco</v>
      </c>
    </row>
    <row r="5132" spans="1:22" x14ac:dyDescent="0.25">
      <c r="A5132" t="s">
        <v>8</v>
      </c>
      <c r="B5132" t="s">
        <v>34</v>
      </c>
      <c r="C5132" t="s">
        <v>39</v>
      </c>
      <c r="D5132" t="s">
        <v>35</v>
      </c>
      <c r="E5132" t="s">
        <v>2195</v>
      </c>
      <c r="F5132" t="s">
        <v>985</v>
      </c>
      <c r="G5132" t="s">
        <v>1385</v>
      </c>
      <c r="H5132" t="s">
        <v>181</v>
      </c>
      <c r="I5132" t="s">
        <v>30</v>
      </c>
      <c r="J5132" t="s">
        <v>24</v>
      </c>
      <c r="K5132" s="9" t="s">
        <v>189</v>
      </c>
      <c r="L5132" s="9">
        <v>133.44999999999999</v>
      </c>
      <c r="M5132">
        <v>4787.4799999999996</v>
      </c>
      <c r="N5132" s="66" t="str">
        <f>IF(COUNTIF('4. IncomeStatement_12Mo_BDI'!$8:$8,$K5132)&gt;0,"Y","")</f>
        <v>Y</v>
      </c>
      <c r="O5132" s="66" t="str">
        <f>INDEX('3. Lookup Tables'!$G:$K,MATCH($G5132,'3. Lookup Tables'!$G:$G,0),MATCH(O$1,'3. Lookup Tables'!$G$1:$K$1,0))</f>
        <v>EXPENSE</v>
      </c>
      <c r="P5132" s="82" t="str">
        <f t="shared" si="320"/>
        <v>IS</v>
      </c>
      <c r="Q5132" s="82" t="str">
        <f t="shared" si="321"/>
        <v>IS_61</v>
      </c>
      <c r="R5132" s="82">
        <f>IF(AND(O5132="Expense",P5132="IS"),INDEX(Table2[#All],MATCH($G5132,Table2[GL_SubACT],0)+1,MATCH($D5132,Table2[#Headers],0)),
IF(AND(O5132="Revenue",P5132="IS"),INDEX('3b. IS_Revenue_Lookup'!E:E,MATCH($E5132,'3b. IS_Revenue_Lookup'!A:A,0)),
IF(P5132="BS",INDEX('3c BS_Lookup'!$A:$F,MATCH('1. GLSummary'!$F5132,'3c BS_Lookup'!$A:$A,0),MATCH('1. GLSummary'!$A5132,'3c BS_Lookup'!$1:$1,0)),"--"))
)</f>
        <v>61</v>
      </c>
      <c r="S5132" s="82" t="str">
        <f>IFERROR(VLOOKUP(R5132,'3. Lookup Tables'!$AB:$AC,2,0),"--")</f>
        <v>--</v>
      </c>
      <c r="T5132" s="82"/>
      <c r="U5132" s="82" t="str">
        <f>VLOOKUP($A5132,'3. Lookup Tables'!$C:$E,2,0)</f>
        <v>Hauling</v>
      </c>
      <c r="V5132" s="82" t="str">
        <f>VLOOKUP($A5132,'3. Lookup Tables'!$C:$E,3,0)</f>
        <v>Pasco</v>
      </c>
    </row>
    <row r="5133" spans="1:22" x14ac:dyDescent="0.25">
      <c r="A5133" t="s">
        <v>7</v>
      </c>
      <c r="B5133" t="s">
        <v>47</v>
      </c>
      <c r="C5133" t="s">
        <v>95</v>
      </c>
      <c r="D5133" t="s">
        <v>18</v>
      </c>
      <c r="E5133" t="s">
        <v>1610</v>
      </c>
      <c r="F5133" t="s">
        <v>548</v>
      </c>
      <c r="G5133" t="s">
        <v>1428</v>
      </c>
      <c r="H5133" t="s">
        <v>204</v>
      </c>
      <c r="I5133" t="s">
        <v>30</v>
      </c>
      <c r="J5133" t="s">
        <v>24</v>
      </c>
      <c r="K5133" s="9" t="s">
        <v>189</v>
      </c>
      <c r="L5133" s="9">
        <v>362.97</v>
      </c>
      <c r="M5133">
        <v>6115.72</v>
      </c>
      <c r="N5133" s="66" t="str">
        <f>IF(COUNTIF('4. IncomeStatement_12Mo_BDI'!$8:$8,$K5133)&gt;0,"Y","")</f>
        <v>Y</v>
      </c>
      <c r="O5133" s="66" t="str">
        <f>INDEX('3. Lookup Tables'!$G:$K,MATCH($G5133,'3. Lookup Tables'!$G:$G,0),MATCH(O$1,'3. Lookup Tables'!$G$1:$K$1,0))</f>
        <v>LIABILITY</v>
      </c>
      <c r="P5133" s="82" t="str">
        <f t="shared" si="320"/>
        <v>BS</v>
      </c>
      <c r="Q5133" s="82" t="str">
        <f t="shared" si="321"/>
        <v>BS_2550</v>
      </c>
      <c r="R5133" s="82">
        <f>IF(AND(O5133="Expense",P5133="IS"),INDEX(Table2[#All],MATCH($G5133,Table2[GL_SubACT],0)+1,MATCH($D5133,Table2[#Headers],0)),
IF(AND(O5133="Revenue",P5133="IS"),INDEX('3b. IS_Revenue_Lookup'!E:E,MATCH($E5133,'3b. IS_Revenue_Lookup'!A:A,0)),
IF(P5133="BS",INDEX('3c BS_Lookup'!$A:$F,MATCH('1. GLSummary'!$F5133,'3c BS_Lookup'!$A:$A,0),MATCH('1. GLSummary'!$A5133,'3c BS_Lookup'!$1:$1,0)),"--"))
)</f>
        <v>2550</v>
      </c>
      <c r="S5133" s="82" t="str">
        <f>IFERROR(VLOOKUP(R5133,'3. Lookup Tables'!$AB:$AC,2,0),"--")</f>
        <v>--</v>
      </c>
      <c r="T5133" s="82"/>
      <c r="U5133" s="82" t="str">
        <f>VLOOKUP($A5133,'3. Lookup Tables'!$C:$E,2,0)</f>
        <v>Hauling</v>
      </c>
      <c r="V5133" s="82" t="str">
        <f>VLOOKUP($A5133,'3. Lookup Tables'!$C:$E,3,0)</f>
        <v>Pasco</v>
      </c>
    </row>
    <row r="5134" spans="1:22" x14ac:dyDescent="0.25">
      <c r="A5134" t="s">
        <v>8</v>
      </c>
      <c r="B5134" t="s">
        <v>67</v>
      </c>
      <c r="C5134" t="s">
        <v>81</v>
      </c>
      <c r="D5134" t="s">
        <v>18</v>
      </c>
      <c r="E5134" t="s">
        <v>1908</v>
      </c>
      <c r="F5134" t="s">
        <v>814</v>
      </c>
      <c r="G5134" t="s">
        <v>1513</v>
      </c>
      <c r="H5134" t="s">
        <v>82</v>
      </c>
      <c r="I5134" t="s">
        <v>62</v>
      </c>
      <c r="J5134" t="s">
        <v>24</v>
      </c>
      <c r="K5134" s="9" t="s">
        <v>192</v>
      </c>
      <c r="L5134" s="9">
        <v>29.33</v>
      </c>
      <c r="M5134">
        <v>457.03</v>
      </c>
      <c r="N5134" s="66" t="str">
        <f>IF(COUNTIF('4. IncomeStatement_12Mo_BDI'!$8:$8,$K5134)&gt;0,"Y","")</f>
        <v>Y</v>
      </c>
      <c r="O5134" s="66" t="str">
        <f>INDEX('3. Lookup Tables'!$G:$K,MATCH($G5134,'3. Lookup Tables'!$G:$G,0),MATCH(O$1,'3. Lookup Tables'!$G$1:$K$1,0))</f>
        <v>EXPENSE</v>
      </c>
      <c r="P5134" s="82" t="str">
        <f t="shared" si="320"/>
        <v>IS</v>
      </c>
      <c r="Q5134" s="82" t="str">
        <f t="shared" si="321"/>
        <v>IS_104</v>
      </c>
      <c r="R5134" s="82">
        <f>IF(AND(O5134="Expense",P5134="IS"),INDEX(Table2[#All],MATCH($G5134,Table2[GL_SubACT],0)+1,MATCH($D5134,Table2[#Headers],0)),
IF(AND(O5134="Revenue",P5134="IS"),INDEX('3b. IS_Revenue_Lookup'!E:E,MATCH($E5134,'3b. IS_Revenue_Lookup'!A:A,0)),
IF(P5134="BS",INDEX('3c BS_Lookup'!$A:$F,MATCH('1. GLSummary'!$F5134,'3c BS_Lookup'!$A:$A,0),MATCH('1. GLSummary'!$A5134,'3c BS_Lookup'!$1:$1,0)),"--"))
)</f>
        <v>104</v>
      </c>
      <c r="S5134" s="82" t="str">
        <f>IFERROR(VLOOKUP(R5134,'3. Lookup Tables'!$AB:$AC,2,0),"--")</f>
        <v>--</v>
      </c>
      <c r="T5134" s="82"/>
      <c r="U5134" s="82" t="str">
        <f>VLOOKUP($A5134,'3. Lookup Tables'!$C:$E,2,0)</f>
        <v>Hauling</v>
      </c>
      <c r="V5134" s="82" t="str">
        <f>VLOOKUP($A5134,'3. Lookup Tables'!$C:$E,3,0)</f>
        <v>Pasco</v>
      </c>
    </row>
    <row r="5135" spans="1:22" x14ac:dyDescent="0.25">
      <c r="A5135" t="s">
        <v>8</v>
      </c>
      <c r="B5135" t="s">
        <v>34</v>
      </c>
      <c r="C5135" t="s">
        <v>18</v>
      </c>
      <c r="D5135" t="s">
        <v>50</v>
      </c>
      <c r="E5135" t="s">
        <v>2170</v>
      </c>
      <c r="F5135" t="s">
        <v>939</v>
      </c>
      <c r="G5135" t="s">
        <v>1427</v>
      </c>
      <c r="H5135" t="s">
        <v>174</v>
      </c>
      <c r="I5135" t="s">
        <v>62</v>
      </c>
      <c r="J5135" t="s">
        <v>24</v>
      </c>
      <c r="K5135" s="9" t="s">
        <v>192</v>
      </c>
      <c r="L5135" s="9">
        <v>0</v>
      </c>
      <c r="M5135">
        <v>822.46</v>
      </c>
      <c r="N5135" s="66" t="str">
        <f>IF(COUNTIF('4. IncomeStatement_12Mo_BDI'!$8:$8,$K5135)&gt;0,"Y","")</f>
        <v>Y</v>
      </c>
      <c r="O5135" s="66" t="str">
        <f>INDEX('3. Lookup Tables'!$G:$K,MATCH($G5135,'3. Lookup Tables'!$G:$G,0),MATCH(O$1,'3. Lookup Tables'!$G$1:$K$1,0))</f>
        <v>EXPENSE</v>
      </c>
      <c r="P5135" s="82" t="str">
        <f t="shared" si="320"/>
        <v>IS</v>
      </c>
      <c r="Q5135" s="82" t="str">
        <f t="shared" si="321"/>
        <v>IS_58</v>
      </c>
      <c r="R5135" s="82">
        <f>IF(AND(O5135="Expense",P5135="IS"),INDEX(Table2[#All],MATCH($G5135,Table2[GL_SubACT],0)+1,MATCH($D5135,Table2[#Headers],0)),
IF(AND(O5135="Revenue",P5135="IS"),INDEX('3b. IS_Revenue_Lookup'!E:E,MATCH($E5135,'3b. IS_Revenue_Lookup'!A:A,0)),
IF(P5135="BS",INDEX('3c BS_Lookup'!$A:$F,MATCH('1. GLSummary'!$F5135,'3c BS_Lookup'!$A:$A,0),MATCH('1. GLSummary'!$A5135,'3c BS_Lookup'!$1:$1,0)),"--"))
)</f>
        <v>58</v>
      </c>
      <c r="S5135" s="82" t="str">
        <f>IFERROR(VLOOKUP(R5135,'3. Lookup Tables'!$AB:$AC,2,0),"--")</f>
        <v>--</v>
      </c>
      <c r="T5135" s="82"/>
      <c r="U5135" s="82" t="str">
        <f>VLOOKUP($A5135,'3. Lookup Tables'!$C:$E,2,0)</f>
        <v>Hauling</v>
      </c>
      <c r="V5135" s="82" t="str">
        <f>VLOOKUP($A5135,'3. Lookup Tables'!$C:$E,3,0)</f>
        <v>Pasco</v>
      </c>
    </row>
    <row r="5136" spans="1:22" x14ac:dyDescent="0.25">
      <c r="A5136" t="s">
        <v>8</v>
      </c>
      <c r="B5136" t="s">
        <v>34</v>
      </c>
      <c r="C5136" t="s">
        <v>39</v>
      </c>
      <c r="D5136" t="s">
        <v>35</v>
      </c>
      <c r="E5136" t="s">
        <v>2195</v>
      </c>
      <c r="F5136" t="s">
        <v>985</v>
      </c>
      <c r="G5136" t="s">
        <v>1385</v>
      </c>
      <c r="H5136" t="s">
        <v>181</v>
      </c>
      <c r="I5136" t="s">
        <v>62</v>
      </c>
      <c r="J5136" t="s">
        <v>24</v>
      </c>
      <c r="K5136" s="9" t="s">
        <v>192</v>
      </c>
      <c r="L5136" s="9">
        <v>0</v>
      </c>
      <c r="M5136">
        <v>4787.4799999999996</v>
      </c>
      <c r="N5136" s="66" t="str">
        <f>IF(COUNTIF('4. IncomeStatement_12Mo_BDI'!$8:$8,$K5136)&gt;0,"Y","")</f>
        <v>Y</v>
      </c>
      <c r="O5136" s="66" t="str">
        <f>INDEX('3. Lookup Tables'!$G:$K,MATCH($G5136,'3. Lookup Tables'!$G:$G,0),MATCH(O$1,'3. Lookup Tables'!$G$1:$K$1,0))</f>
        <v>EXPENSE</v>
      </c>
      <c r="P5136" s="82" t="str">
        <f t="shared" si="320"/>
        <v>IS</v>
      </c>
      <c r="Q5136" s="82" t="str">
        <f t="shared" si="321"/>
        <v>IS_61</v>
      </c>
      <c r="R5136" s="82">
        <f>IF(AND(O5136="Expense",P5136="IS"),INDEX(Table2[#All],MATCH($G5136,Table2[GL_SubACT],0)+1,MATCH($D5136,Table2[#Headers],0)),
IF(AND(O5136="Revenue",P5136="IS"),INDEX('3b. IS_Revenue_Lookup'!E:E,MATCH($E5136,'3b. IS_Revenue_Lookup'!A:A,0)),
IF(P5136="BS",INDEX('3c BS_Lookup'!$A:$F,MATCH('1. GLSummary'!$F5136,'3c BS_Lookup'!$A:$A,0),MATCH('1. GLSummary'!$A5136,'3c BS_Lookup'!$1:$1,0)),"--"))
)</f>
        <v>61</v>
      </c>
      <c r="S5136" s="82" t="str">
        <f>IFERROR(VLOOKUP(R5136,'3. Lookup Tables'!$AB:$AC,2,0),"--")</f>
        <v>--</v>
      </c>
      <c r="T5136" s="82"/>
      <c r="U5136" s="82" t="str">
        <f>VLOOKUP($A5136,'3. Lookup Tables'!$C:$E,2,0)</f>
        <v>Hauling</v>
      </c>
      <c r="V5136" s="82" t="str">
        <f>VLOOKUP($A5136,'3. Lookup Tables'!$C:$E,3,0)</f>
        <v>Pasco</v>
      </c>
    </row>
    <row r="5137" spans="1:22" x14ac:dyDescent="0.25">
      <c r="A5137" t="s">
        <v>8</v>
      </c>
      <c r="B5137" t="s">
        <v>56</v>
      </c>
      <c r="C5137" t="s">
        <v>57</v>
      </c>
      <c r="D5137" t="s">
        <v>18</v>
      </c>
      <c r="E5137" t="s">
        <v>1737</v>
      </c>
      <c r="F5137" t="s">
        <v>661</v>
      </c>
      <c r="G5137" t="s">
        <v>1373</v>
      </c>
      <c r="H5137" t="s">
        <v>1015</v>
      </c>
      <c r="I5137" t="s">
        <v>28</v>
      </c>
      <c r="J5137" t="s">
        <v>24</v>
      </c>
      <c r="K5137" s="9" t="s">
        <v>191</v>
      </c>
      <c r="L5137" s="9">
        <v>-180.58</v>
      </c>
      <c r="M5137">
        <v>-5680.58</v>
      </c>
      <c r="N5137" s="66" t="str">
        <f>IF(COUNTIF('4. IncomeStatement_12Mo_BDI'!$8:$8,$K5137)&gt;0,"Y","")</f>
        <v>Y</v>
      </c>
      <c r="O5137" s="66" t="str">
        <f>INDEX('3. Lookup Tables'!$G:$K,MATCH($G5137,'3. Lookup Tables'!$G:$G,0),MATCH(O$1,'3. Lookup Tables'!$G$1:$K$1,0))</f>
        <v>LIABILITY</v>
      </c>
      <c r="P5137" s="82" t="str">
        <f t="shared" si="320"/>
        <v>BS</v>
      </c>
      <c r="Q5137" s="82" t="str">
        <f t="shared" si="321"/>
        <v>BS_2050</v>
      </c>
      <c r="R5137" s="82">
        <f>IF(AND(O5137="Expense",P5137="IS"),INDEX(Table2[#All],MATCH($G5137,Table2[GL_SubACT],0)+1,MATCH($D5137,Table2[#Headers],0)),
IF(AND(O5137="Revenue",P5137="IS"),INDEX('3b. IS_Revenue_Lookup'!E:E,MATCH($E5137,'3b. IS_Revenue_Lookup'!A:A,0)),
IF(P5137="BS",INDEX('3c BS_Lookup'!$A:$F,MATCH('1. GLSummary'!$F5137,'3c BS_Lookup'!$A:$A,0),MATCH('1. GLSummary'!$A5137,'3c BS_Lookup'!$1:$1,0)),"--"))
)</f>
        <v>2050</v>
      </c>
      <c r="S5137" s="82" t="str">
        <f>IFERROR(VLOOKUP(R5137,'3. Lookup Tables'!$AB:$AC,2,0),"--")</f>
        <v>--</v>
      </c>
      <c r="T5137" s="82"/>
      <c r="U5137" s="82" t="str">
        <f>VLOOKUP($A5137,'3. Lookup Tables'!$C:$E,2,0)</f>
        <v>Hauling</v>
      </c>
      <c r="V5137" s="82" t="str">
        <f>VLOOKUP($A5137,'3. Lookup Tables'!$C:$E,3,0)</f>
        <v>Pasco</v>
      </c>
    </row>
    <row r="5138" spans="1:22" x14ac:dyDescent="0.25">
      <c r="A5138" t="s">
        <v>8</v>
      </c>
      <c r="B5138" t="s">
        <v>67</v>
      </c>
      <c r="C5138" t="s">
        <v>81</v>
      </c>
      <c r="D5138" t="s">
        <v>18</v>
      </c>
      <c r="E5138" t="s">
        <v>1908</v>
      </c>
      <c r="F5138" t="s">
        <v>814</v>
      </c>
      <c r="G5138" t="s">
        <v>1513</v>
      </c>
      <c r="H5138" t="s">
        <v>82</v>
      </c>
      <c r="I5138" t="s">
        <v>53</v>
      </c>
      <c r="J5138" t="s">
        <v>24</v>
      </c>
      <c r="K5138" s="9" t="s">
        <v>188</v>
      </c>
      <c r="L5138" s="9">
        <v>44.26</v>
      </c>
      <c r="M5138">
        <v>501.29</v>
      </c>
      <c r="N5138" s="66" t="str">
        <f>IF(COUNTIF('4. IncomeStatement_12Mo_BDI'!$8:$8,$K5138)&gt;0,"Y","")</f>
        <v>Y</v>
      </c>
      <c r="O5138" s="66" t="str">
        <f>INDEX('3. Lookup Tables'!$G:$K,MATCH($G5138,'3. Lookup Tables'!$G:$G,0),MATCH(O$1,'3. Lookup Tables'!$G$1:$K$1,0))</f>
        <v>EXPENSE</v>
      </c>
      <c r="P5138" s="82" t="str">
        <f t="shared" ref="P5138:P5159" si="322">IF(B5138&lt;&gt;"",IF(VALUE(LEFT(B5138,1))&lt;=2,"BS","IS"),"")</f>
        <v>IS</v>
      </c>
      <c r="Q5138" s="82" t="str">
        <f t="shared" ref="Q5138:Q5159" si="323">P5138&amp;"_"&amp;R5138</f>
        <v>IS_104</v>
      </c>
      <c r="R5138" s="82">
        <f>IF(AND(O5138="Expense",P5138="IS"),INDEX(Table2[#All],MATCH($G5138,Table2[GL_SubACT],0)+1,MATCH($D5138,Table2[#Headers],0)),
IF(AND(O5138="Revenue",P5138="IS"),INDEX('3b. IS_Revenue_Lookup'!E:E,MATCH($E5138,'3b. IS_Revenue_Lookup'!A:A,0)),
IF(P5138="BS",INDEX('3c BS_Lookup'!$A:$F,MATCH('1. GLSummary'!$F5138,'3c BS_Lookup'!$A:$A,0),MATCH('1. GLSummary'!$A5138,'3c BS_Lookup'!$1:$1,0)),"--"))
)</f>
        <v>104</v>
      </c>
      <c r="S5138" s="82" t="str">
        <f>IFERROR(VLOOKUP(R5138,'3. Lookup Tables'!$AB:$AC,2,0),"--")</f>
        <v>--</v>
      </c>
      <c r="T5138" s="82"/>
      <c r="U5138" s="82" t="str">
        <f>VLOOKUP($A5138,'3. Lookup Tables'!$C:$E,2,0)</f>
        <v>Hauling</v>
      </c>
      <c r="V5138" s="82" t="str">
        <f>VLOOKUP($A5138,'3. Lookup Tables'!$C:$E,3,0)</f>
        <v>Pasco</v>
      </c>
    </row>
    <row r="5139" spans="1:22" x14ac:dyDescent="0.25">
      <c r="A5139" t="s">
        <v>8</v>
      </c>
      <c r="B5139" t="s">
        <v>34</v>
      </c>
      <c r="C5139" t="s">
        <v>18</v>
      </c>
      <c r="D5139" t="s">
        <v>50</v>
      </c>
      <c r="E5139" t="s">
        <v>2170</v>
      </c>
      <c r="F5139" t="s">
        <v>939</v>
      </c>
      <c r="G5139" t="s">
        <v>1427</v>
      </c>
      <c r="H5139" t="s">
        <v>174</v>
      </c>
      <c r="I5139" t="s">
        <v>53</v>
      </c>
      <c r="J5139" t="s">
        <v>24</v>
      </c>
      <c r="K5139" s="9" t="s">
        <v>188</v>
      </c>
      <c r="L5139" s="9">
        <v>67.98</v>
      </c>
      <c r="M5139">
        <v>890.44</v>
      </c>
      <c r="N5139" s="66" t="str">
        <f>IF(COUNTIF('4. IncomeStatement_12Mo_BDI'!$8:$8,$K5139)&gt;0,"Y","")</f>
        <v>Y</v>
      </c>
      <c r="O5139" s="66" t="str">
        <f>INDEX('3. Lookup Tables'!$G:$K,MATCH($G5139,'3. Lookup Tables'!$G:$G,0),MATCH(O$1,'3. Lookup Tables'!$G$1:$K$1,0))</f>
        <v>EXPENSE</v>
      </c>
      <c r="P5139" s="82" t="str">
        <f t="shared" si="322"/>
        <v>IS</v>
      </c>
      <c r="Q5139" s="82" t="str">
        <f t="shared" si="323"/>
        <v>IS_58</v>
      </c>
      <c r="R5139" s="82">
        <f>IF(AND(O5139="Expense",P5139="IS"),INDEX(Table2[#All],MATCH($G5139,Table2[GL_SubACT],0)+1,MATCH($D5139,Table2[#Headers],0)),
IF(AND(O5139="Revenue",P5139="IS"),INDEX('3b. IS_Revenue_Lookup'!E:E,MATCH($E5139,'3b. IS_Revenue_Lookup'!A:A,0)),
IF(P5139="BS",INDEX('3c BS_Lookup'!$A:$F,MATCH('1. GLSummary'!$F5139,'3c BS_Lookup'!$A:$A,0),MATCH('1. GLSummary'!$A5139,'3c BS_Lookup'!$1:$1,0)),"--"))
)</f>
        <v>58</v>
      </c>
      <c r="S5139" s="82" t="str">
        <f>IFERROR(VLOOKUP(R5139,'3. Lookup Tables'!$AB:$AC,2,0),"--")</f>
        <v>--</v>
      </c>
      <c r="T5139" s="82"/>
      <c r="U5139" s="82" t="str">
        <f>VLOOKUP($A5139,'3. Lookup Tables'!$C:$E,2,0)</f>
        <v>Hauling</v>
      </c>
      <c r="V5139" s="82" t="str">
        <f>VLOOKUP($A5139,'3. Lookup Tables'!$C:$E,3,0)</f>
        <v>Pasco</v>
      </c>
    </row>
    <row r="5140" spans="1:22" x14ac:dyDescent="0.25">
      <c r="A5140" t="s">
        <v>8</v>
      </c>
      <c r="B5140" t="s">
        <v>34</v>
      </c>
      <c r="C5140" t="s">
        <v>39</v>
      </c>
      <c r="D5140" t="s">
        <v>35</v>
      </c>
      <c r="E5140" t="s">
        <v>2195</v>
      </c>
      <c r="F5140" t="s">
        <v>985</v>
      </c>
      <c r="G5140" t="s">
        <v>1385</v>
      </c>
      <c r="H5140" t="s">
        <v>181</v>
      </c>
      <c r="I5140" t="s">
        <v>53</v>
      </c>
      <c r="J5140" t="s">
        <v>24</v>
      </c>
      <c r="K5140" s="9" t="s">
        <v>188</v>
      </c>
      <c r="L5140" s="9">
        <v>0</v>
      </c>
      <c r="M5140">
        <v>4787.4799999999996</v>
      </c>
      <c r="N5140" s="66" t="str">
        <f>IF(COUNTIF('4. IncomeStatement_12Mo_BDI'!$8:$8,$K5140)&gt;0,"Y","")</f>
        <v>Y</v>
      </c>
      <c r="O5140" s="66" t="str">
        <f>INDEX('3. Lookup Tables'!$G:$K,MATCH($G5140,'3. Lookup Tables'!$G:$G,0),MATCH(O$1,'3. Lookup Tables'!$G$1:$K$1,0))</f>
        <v>EXPENSE</v>
      </c>
      <c r="P5140" s="82" t="str">
        <f t="shared" si="322"/>
        <v>IS</v>
      </c>
      <c r="Q5140" s="82" t="str">
        <f t="shared" si="323"/>
        <v>IS_61</v>
      </c>
      <c r="R5140" s="82">
        <f>IF(AND(O5140="Expense",P5140="IS"),INDEX(Table2[#All],MATCH($G5140,Table2[GL_SubACT],0)+1,MATCH($D5140,Table2[#Headers],0)),
IF(AND(O5140="Revenue",P5140="IS"),INDEX('3b. IS_Revenue_Lookup'!E:E,MATCH($E5140,'3b. IS_Revenue_Lookup'!A:A,0)),
IF(P5140="BS",INDEX('3c BS_Lookup'!$A:$F,MATCH('1. GLSummary'!$F5140,'3c BS_Lookup'!$A:$A,0),MATCH('1. GLSummary'!$A5140,'3c BS_Lookup'!$1:$1,0)),"--"))
)</f>
        <v>61</v>
      </c>
      <c r="S5140" s="82" t="str">
        <f>IFERROR(VLOOKUP(R5140,'3. Lookup Tables'!$AB:$AC,2,0),"--")</f>
        <v>--</v>
      </c>
      <c r="T5140" s="82"/>
      <c r="U5140" s="82" t="str">
        <f>VLOOKUP($A5140,'3. Lookup Tables'!$C:$E,2,0)</f>
        <v>Hauling</v>
      </c>
      <c r="V5140" s="82" t="str">
        <f>VLOOKUP($A5140,'3. Lookup Tables'!$C:$E,3,0)</f>
        <v>Pasco</v>
      </c>
    </row>
    <row r="5141" spans="1:22" x14ac:dyDescent="0.25">
      <c r="A5141" t="s">
        <v>7</v>
      </c>
      <c r="B5141" t="s">
        <v>47</v>
      </c>
      <c r="C5141" t="s">
        <v>95</v>
      </c>
      <c r="D5141" t="s">
        <v>18</v>
      </c>
      <c r="E5141" t="s">
        <v>1610</v>
      </c>
      <c r="F5141" t="s">
        <v>548</v>
      </c>
      <c r="G5141" t="s">
        <v>1428</v>
      </c>
      <c r="H5141" t="s">
        <v>204</v>
      </c>
      <c r="I5141" t="s">
        <v>28</v>
      </c>
      <c r="J5141" t="s">
        <v>24</v>
      </c>
      <c r="K5141" s="9" t="s">
        <v>191</v>
      </c>
      <c r="L5141" s="9">
        <v>5286.4</v>
      </c>
      <c r="M5141">
        <v>7217.76</v>
      </c>
      <c r="N5141" s="66" t="str">
        <f>IF(COUNTIF('4. IncomeStatement_12Mo_BDI'!$8:$8,$K5141)&gt;0,"Y","")</f>
        <v>Y</v>
      </c>
      <c r="O5141" s="66" t="str">
        <f>INDEX('3. Lookup Tables'!$G:$K,MATCH($G5141,'3. Lookup Tables'!$G:$G,0),MATCH(O$1,'3. Lookup Tables'!$G$1:$K$1,0))</f>
        <v>LIABILITY</v>
      </c>
      <c r="P5141" s="82" t="str">
        <f t="shared" si="322"/>
        <v>BS</v>
      </c>
      <c r="Q5141" s="82" t="str">
        <f t="shared" si="323"/>
        <v>BS_2550</v>
      </c>
      <c r="R5141" s="82">
        <f>IF(AND(O5141="Expense",P5141="IS"),INDEX(Table2[#All],MATCH($G5141,Table2[GL_SubACT],0)+1,MATCH($D5141,Table2[#Headers],0)),
IF(AND(O5141="Revenue",P5141="IS"),INDEX('3b. IS_Revenue_Lookup'!E:E,MATCH($E5141,'3b. IS_Revenue_Lookup'!A:A,0)),
IF(P5141="BS",INDEX('3c BS_Lookup'!$A:$F,MATCH('1. GLSummary'!$F5141,'3c BS_Lookup'!$A:$A,0),MATCH('1. GLSummary'!$A5141,'3c BS_Lookup'!$1:$1,0)),"--"))
)</f>
        <v>2550</v>
      </c>
      <c r="S5141" s="82" t="str">
        <f>IFERROR(VLOOKUP(R5141,'3. Lookup Tables'!$AB:$AC,2,0),"--")</f>
        <v>--</v>
      </c>
      <c r="T5141" s="82"/>
      <c r="U5141" s="82" t="str">
        <f>VLOOKUP($A5141,'3. Lookup Tables'!$C:$E,2,0)</f>
        <v>Hauling</v>
      </c>
      <c r="V5141" s="82" t="str">
        <f>VLOOKUP($A5141,'3. Lookup Tables'!$C:$E,3,0)</f>
        <v>Pasco</v>
      </c>
    </row>
    <row r="5142" spans="1:22" x14ac:dyDescent="0.25">
      <c r="A5142" t="s">
        <v>7</v>
      </c>
      <c r="B5142" t="s">
        <v>202</v>
      </c>
      <c r="C5142" t="s">
        <v>43</v>
      </c>
      <c r="D5142" t="s">
        <v>18</v>
      </c>
      <c r="E5142" t="s">
        <v>1609</v>
      </c>
      <c r="F5142" t="s">
        <v>547</v>
      </c>
      <c r="G5142" t="s">
        <v>1576</v>
      </c>
      <c r="H5142" t="s">
        <v>203</v>
      </c>
      <c r="I5142" t="s">
        <v>28</v>
      </c>
      <c r="J5142" t="s">
        <v>24</v>
      </c>
      <c r="K5142" s="9" t="s">
        <v>191</v>
      </c>
      <c r="L5142" s="9">
        <v>-2494.64</v>
      </c>
      <c r="M5142">
        <v>-4201</v>
      </c>
      <c r="N5142" s="66" t="str">
        <f>IF(COUNTIF('4. IncomeStatement_12Mo_BDI'!$8:$8,$K5142)&gt;0,"Y","")</f>
        <v>Y</v>
      </c>
      <c r="O5142" s="66" t="str">
        <f>INDEX('3. Lookup Tables'!$G:$K,MATCH($G5142,'3. Lookup Tables'!$G:$G,0),MATCH(O$1,'3. Lookup Tables'!$G$1:$K$1,0))</f>
        <v>REVENUE</v>
      </c>
      <c r="P5142" s="82" t="str">
        <f t="shared" si="322"/>
        <v>IS</v>
      </c>
      <c r="Q5142" s="82" t="str">
        <f t="shared" si="323"/>
        <v>IS_19</v>
      </c>
      <c r="R5142" s="82">
        <f>IF(AND(O5142="Expense",P5142="IS"),INDEX(Table2[#All],MATCH($G5142,Table2[GL_SubACT],0)+1,MATCH($D5142,Table2[#Headers],0)),
IF(AND(O5142="Revenue",P5142="IS"),INDEX('3b. IS_Revenue_Lookup'!E:E,MATCH($E5142,'3b. IS_Revenue_Lookup'!A:A,0)),
IF(P5142="BS",INDEX('3c BS_Lookup'!$A:$F,MATCH('1. GLSummary'!$F5142,'3c BS_Lookup'!$A:$A,0),MATCH('1. GLSummary'!$A5142,'3c BS_Lookup'!$1:$1,0)),"--"))
)</f>
        <v>19</v>
      </c>
      <c r="S5142" s="82" t="str">
        <f>IFERROR(VLOOKUP(R5142,'3. Lookup Tables'!$AB:$AC,2,0),"--")</f>
        <v>Other Revenue</v>
      </c>
      <c r="T5142" s="82"/>
      <c r="U5142" s="82" t="str">
        <f>VLOOKUP($A5142,'3. Lookup Tables'!$C:$E,2,0)</f>
        <v>Hauling</v>
      </c>
      <c r="V5142" s="82" t="str">
        <f>VLOOKUP($A5142,'3. Lookup Tables'!$C:$E,3,0)</f>
        <v>Pasco</v>
      </c>
    </row>
    <row r="5143" spans="1:22" x14ac:dyDescent="0.25">
      <c r="A5143" t="s">
        <v>7</v>
      </c>
      <c r="B5143" t="s">
        <v>56</v>
      </c>
      <c r="C5143" t="s">
        <v>57</v>
      </c>
      <c r="D5143" t="s">
        <v>18</v>
      </c>
      <c r="E5143" t="s">
        <v>1626</v>
      </c>
      <c r="F5143" t="s">
        <v>661</v>
      </c>
      <c r="G5143" t="s">
        <v>1373</v>
      </c>
      <c r="H5143" t="s">
        <v>58</v>
      </c>
      <c r="I5143" t="s">
        <v>28</v>
      </c>
      <c r="J5143" t="s">
        <v>24</v>
      </c>
      <c r="K5143" s="9" t="s">
        <v>191</v>
      </c>
      <c r="L5143" s="9">
        <v>-1722.33</v>
      </c>
      <c r="M5143">
        <v>-22722.33</v>
      </c>
      <c r="N5143" s="66" t="str">
        <f>IF(COUNTIF('4. IncomeStatement_12Mo_BDI'!$8:$8,$K5143)&gt;0,"Y","")</f>
        <v>Y</v>
      </c>
      <c r="O5143" s="66" t="str">
        <f>INDEX('3. Lookup Tables'!$G:$K,MATCH($G5143,'3. Lookup Tables'!$G:$G,0),MATCH(O$1,'3. Lookup Tables'!$G$1:$K$1,0))</f>
        <v>LIABILITY</v>
      </c>
      <c r="P5143" s="82" t="str">
        <f t="shared" si="322"/>
        <v>BS</v>
      </c>
      <c r="Q5143" s="82" t="str">
        <f t="shared" si="323"/>
        <v>BS_2050</v>
      </c>
      <c r="R5143" s="82">
        <f>IF(AND(O5143="Expense",P5143="IS"),INDEX(Table2[#All],MATCH($G5143,Table2[GL_SubACT],0)+1,MATCH($D5143,Table2[#Headers],0)),
IF(AND(O5143="Revenue",P5143="IS"),INDEX('3b. IS_Revenue_Lookup'!E:E,MATCH($E5143,'3b. IS_Revenue_Lookup'!A:A,0)),
IF(P5143="BS",INDEX('3c BS_Lookup'!$A:$F,MATCH('1. GLSummary'!$F5143,'3c BS_Lookup'!$A:$A,0),MATCH('1. GLSummary'!$A5143,'3c BS_Lookup'!$1:$1,0)),"--"))
)</f>
        <v>2050</v>
      </c>
      <c r="S5143" s="82" t="str">
        <f>IFERROR(VLOOKUP(R5143,'3. Lookup Tables'!$AB:$AC,2,0),"--")</f>
        <v>--</v>
      </c>
      <c r="T5143" s="82"/>
      <c r="U5143" s="82" t="str">
        <f>VLOOKUP($A5143,'3. Lookup Tables'!$C:$E,2,0)</f>
        <v>Hauling</v>
      </c>
      <c r="V5143" s="82" t="str">
        <f>VLOOKUP($A5143,'3. Lookup Tables'!$C:$E,3,0)</f>
        <v>Pasco</v>
      </c>
    </row>
    <row r="5144" spans="1:22" x14ac:dyDescent="0.25">
      <c r="A5144" t="s">
        <v>7</v>
      </c>
      <c r="B5144" t="s">
        <v>202</v>
      </c>
      <c r="C5144" t="s">
        <v>43</v>
      </c>
      <c r="D5144" t="s">
        <v>18</v>
      </c>
      <c r="E5144" t="s">
        <v>1609</v>
      </c>
      <c r="F5144" t="s">
        <v>547</v>
      </c>
      <c r="G5144" t="s">
        <v>1576</v>
      </c>
      <c r="H5144" t="s">
        <v>203</v>
      </c>
      <c r="I5144" t="s">
        <v>62</v>
      </c>
      <c r="J5144" t="s">
        <v>24</v>
      </c>
      <c r="K5144" s="9" t="s">
        <v>192</v>
      </c>
      <c r="L5144" s="9">
        <v>-1143.27</v>
      </c>
      <c r="M5144">
        <v>-7834.55</v>
      </c>
      <c r="N5144" s="66" t="str">
        <f>IF(COUNTIF('4. IncomeStatement_12Mo_BDI'!$8:$8,$K5144)&gt;0,"Y","")</f>
        <v>Y</v>
      </c>
      <c r="O5144" s="66" t="str">
        <f>INDEX('3. Lookup Tables'!$G:$K,MATCH($G5144,'3. Lookup Tables'!$G:$G,0),MATCH(O$1,'3. Lookup Tables'!$G$1:$K$1,0))</f>
        <v>REVENUE</v>
      </c>
      <c r="P5144" s="82" t="str">
        <f t="shared" si="322"/>
        <v>IS</v>
      </c>
      <c r="Q5144" s="82" t="str">
        <f t="shared" si="323"/>
        <v>IS_19</v>
      </c>
      <c r="R5144" s="82">
        <f>IF(AND(O5144="Expense",P5144="IS"),INDEX(Table2[#All],MATCH($G5144,Table2[GL_SubACT],0)+1,MATCH($D5144,Table2[#Headers],0)),
IF(AND(O5144="Revenue",P5144="IS"),INDEX('3b. IS_Revenue_Lookup'!E:E,MATCH($E5144,'3b. IS_Revenue_Lookup'!A:A,0)),
IF(P5144="BS",INDEX('3c BS_Lookup'!$A:$F,MATCH('1. GLSummary'!$F5144,'3c BS_Lookup'!$A:$A,0),MATCH('1. GLSummary'!$A5144,'3c BS_Lookup'!$1:$1,0)),"--"))
)</f>
        <v>19</v>
      </c>
      <c r="S5144" s="82" t="str">
        <f>IFERROR(VLOOKUP(R5144,'3. Lookup Tables'!$AB:$AC,2,0),"--")</f>
        <v>Other Revenue</v>
      </c>
      <c r="T5144" s="82"/>
      <c r="U5144" s="82" t="str">
        <f>VLOOKUP($A5144,'3. Lookup Tables'!$C:$E,2,0)</f>
        <v>Hauling</v>
      </c>
      <c r="V5144" s="82" t="str">
        <f>VLOOKUP($A5144,'3. Lookup Tables'!$C:$E,3,0)</f>
        <v>Pasco</v>
      </c>
    </row>
    <row r="5145" spans="1:22" x14ac:dyDescent="0.25">
      <c r="A5145" t="s">
        <v>7</v>
      </c>
      <c r="B5145" t="s">
        <v>56</v>
      </c>
      <c r="C5145" t="s">
        <v>57</v>
      </c>
      <c r="D5145" t="s">
        <v>18</v>
      </c>
      <c r="E5145" t="s">
        <v>1626</v>
      </c>
      <c r="F5145" t="s">
        <v>661</v>
      </c>
      <c r="G5145" t="s">
        <v>1373</v>
      </c>
      <c r="H5145" t="s">
        <v>58</v>
      </c>
      <c r="I5145" t="s">
        <v>29</v>
      </c>
      <c r="J5145" t="s">
        <v>24</v>
      </c>
      <c r="K5145" s="9" t="s">
        <v>190</v>
      </c>
      <c r="L5145" s="9">
        <v>-10721.01</v>
      </c>
      <c r="M5145">
        <v>-33443.339999999997</v>
      </c>
      <c r="N5145" s="66" t="str">
        <f>IF(COUNTIF('4. IncomeStatement_12Mo_BDI'!$8:$8,$K5145)&gt;0,"Y","")</f>
        <v>Y</v>
      </c>
      <c r="O5145" s="66" t="str">
        <f>INDEX('3. Lookup Tables'!$G:$K,MATCH($G5145,'3. Lookup Tables'!$G:$G,0),MATCH(O$1,'3. Lookup Tables'!$G$1:$K$1,0))</f>
        <v>LIABILITY</v>
      </c>
      <c r="P5145" s="82" t="str">
        <f t="shared" si="322"/>
        <v>BS</v>
      </c>
      <c r="Q5145" s="82" t="str">
        <f t="shared" si="323"/>
        <v>BS_2050</v>
      </c>
      <c r="R5145" s="82">
        <f>IF(AND(O5145="Expense",P5145="IS"),INDEX(Table2[#All],MATCH($G5145,Table2[GL_SubACT],0)+1,MATCH($D5145,Table2[#Headers],0)),
IF(AND(O5145="Revenue",P5145="IS"),INDEX('3b. IS_Revenue_Lookup'!E:E,MATCH($E5145,'3b. IS_Revenue_Lookup'!A:A,0)),
IF(P5145="BS",INDEX('3c BS_Lookup'!$A:$F,MATCH('1. GLSummary'!$F5145,'3c BS_Lookup'!$A:$A,0),MATCH('1. GLSummary'!$A5145,'3c BS_Lookup'!$1:$1,0)),"--"))
)</f>
        <v>2050</v>
      </c>
      <c r="S5145" s="82" t="str">
        <f>IFERROR(VLOOKUP(R5145,'3. Lookup Tables'!$AB:$AC,2,0),"--")</f>
        <v>--</v>
      </c>
      <c r="T5145" s="82"/>
      <c r="U5145" s="82" t="str">
        <f>VLOOKUP($A5145,'3. Lookup Tables'!$C:$E,2,0)</f>
        <v>Hauling</v>
      </c>
      <c r="V5145" s="82" t="str">
        <f>VLOOKUP($A5145,'3. Lookup Tables'!$C:$E,3,0)</f>
        <v>Pasco</v>
      </c>
    </row>
    <row r="5146" spans="1:22" x14ac:dyDescent="0.25">
      <c r="A5146" t="s">
        <v>7</v>
      </c>
      <c r="B5146" t="s">
        <v>47</v>
      </c>
      <c r="C5146" t="s">
        <v>95</v>
      </c>
      <c r="D5146" t="s">
        <v>18</v>
      </c>
      <c r="E5146" t="s">
        <v>1610</v>
      </c>
      <c r="F5146" t="s">
        <v>548</v>
      </c>
      <c r="G5146" t="s">
        <v>1428</v>
      </c>
      <c r="H5146" t="s">
        <v>204</v>
      </c>
      <c r="I5146" t="s">
        <v>22</v>
      </c>
      <c r="J5146" t="s">
        <v>24</v>
      </c>
      <c r="K5146" s="9" t="s">
        <v>2600</v>
      </c>
      <c r="L5146" s="9">
        <v>-14655.74</v>
      </c>
      <c r="M5146">
        <v>28172.09</v>
      </c>
      <c r="N5146" s="66" t="str">
        <f>IF(COUNTIF('4. IncomeStatement_12Mo_BDI'!$8:$8,$K5146)&gt;0,"Y","")</f>
        <v>Y</v>
      </c>
      <c r="O5146" s="66" t="str">
        <f>INDEX('3. Lookup Tables'!$G:$K,MATCH($G5146,'3. Lookup Tables'!$G:$G,0),MATCH(O$1,'3. Lookup Tables'!$G$1:$K$1,0))</f>
        <v>LIABILITY</v>
      </c>
      <c r="P5146" s="82" t="str">
        <f t="shared" si="322"/>
        <v>BS</v>
      </c>
      <c r="Q5146" s="82" t="str">
        <f t="shared" si="323"/>
        <v>BS_2550</v>
      </c>
      <c r="R5146" s="82">
        <f>IF(AND(O5146="Expense",P5146="IS"),INDEX(Table2[#All],MATCH($G5146,Table2[GL_SubACT],0)+1,MATCH($D5146,Table2[#Headers],0)),
IF(AND(O5146="Revenue",P5146="IS"),INDEX('3b. IS_Revenue_Lookup'!E:E,MATCH($E5146,'3b. IS_Revenue_Lookup'!A:A,0)),
IF(P5146="BS",INDEX('3c BS_Lookup'!$A:$F,MATCH('1. GLSummary'!$F5146,'3c BS_Lookup'!$A:$A,0),MATCH('1. GLSummary'!$A5146,'3c BS_Lookup'!$1:$1,0)),"--"))
)</f>
        <v>2550</v>
      </c>
      <c r="S5146" s="82" t="str">
        <f>IFERROR(VLOOKUP(R5146,'3. Lookup Tables'!$AB:$AC,2,0),"--")</f>
        <v>--</v>
      </c>
      <c r="T5146" s="82"/>
      <c r="U5146" s="82" t="str">
        <f>VLOOKUP($A5146,'3. Lookup Tables'!$C:$E,2,0)</f>
        <v>Hauling</v>
      </c>
      <c r="V5146" s="82" t="str">
        <f>VLOOKUP($A5146,'3. Lookup Tables'!$C:$E,3,0)</f>
        <v>Pasco</v>
      </c>
    </row>
    <row r="5147" spans="1:22" x14ac:dyDescent="0.25">
      <c r="A5147" t="s">
        <v>8</v>
      </c>
      <c r="B5147" t="s">
        <v>56</v>
      </c>
      <c r="C5147" t="s">
        <v>57</v>
      </c>
      <c r="D5147" t="s">
        <v>18</v>
      </c>
      <c r="E5147" t="s">
        <v>1737</v>
      </c>
      <c r="F5147" t="s">
        <v>661</v>
      </c>
      <c r="G5147" t="s">
        <v>1373</v>
      </c>
      <c r="H5147" t="s">
        <v>1015</v>
      </c>
      <c r="I5147" t="s">
        <v>29</v>
      </c>
      <c r="J5147" t="s">
        <v>24</v>
      </c>
      <c r="K5147" s="9" t="s">
        <v>190</v>
      </c>
      <c r="L5147" s="9">
        <v>-622.75</v>
      </c>
      <c r="M5147">
        <v>-6303.33</v>
      </c>
      <c r="N5147" s="66" t="str">
        <f>IF(COUNTIF('4. IncomeStatement_12Mo_BDI'!$8:$8,$K5147)&gt;0,"Y","")</f>
        <v>Y</v>
      </c>
      <c r="O5147" s="66" t="str">
        <f>INDEX('3. Lookup Tables'!$G:$K,MATCH($G5147,'3. Lookup Tables'!$G:$G,0),MATCH(O$1,'3. Lookup Tables'!$G$1:$K$1,0))</f>
        <v>LIABILITY</v>
      </c>
      <c r="P5147" s="82" t="str">
        <f t="shared" si="322"/>
        <v>BS</v>
      </c>
      <c r="Q5147" s="82" t="str">
        <f t="shared" si="323"/>
        <v>BS_2050</v>
      </c>
      <c r="R5147" s="82">
        <f>IF(AND(O5147="Expense",P5147="IS"),INDEX(Table2[#All],MATCH($G5147,Table2[GL_SubACT],0)+1,MATCH($D5147,Table2[#Headers],0)),
IF(AND(O5147="Revenue",P5147="IS"),INDEX('3b. IS_Revenue_Lookup'!E:E,MATCH($E5147,'3b. IS_Revenue_Lookup'!A:A,0)),
IF(P5147="BS",INDEX('3c BS_Lookup'!$A:$F,MATCH('1. GLSummary'!$F5147,'3c BS_Lookup'!$A:$A,0),MATCH('1. GLSummary'!$A5147,'3c BS_Lookup'!$1:$1,0)),"--"))
)</f>
        <v>2050</v>
      </c>
      <c r="S5147" s="82" t="str">
        <f>IFERROR(VLOOKUP(R5147,'3. Lookup Tables'!$AB:$AC,2,0),"--")</f>
        <v>--</v>
      </c>
      <c r="T5147" s="82"/>
      <c r="U5147" s="82" t="str">
        <f>VLOOKUP($A5147,'3. Lookup Tables'!$C:$E,2,0)</f>
        <v>Hauling</v>
      </c>
      <c r="V5147" s="82" t="str">
        <f>VLOOKUP($A5147,'3. Lookup Tables'!$C:$E,3,0)</f>
        <v>Pasco</v>
      </c>
    </row>
    <row r="5148" spans="1:22" x14ac:dyDescent="0.25">
      <c r="A5148" t="s">
        <v>7</v>
      </c>
      <c r="B5148" t="s">
        <v>202</v>
      </c>
      <c r="C5148" t="s">
        <v>43</v>
      </c>
      <c r="D5148" t="s">
        <v>18</v>
      </c>
      <c r="E5148" t="s">
        <v>1609</v>
      </c>
      <c r="F5148" t="s">
        <v>547</v>
      </c>
      <c r="G5148" t="s">
        <v>1576</v>
      </c>
      <c r="H5148" t="s">
        <v>203</v>
      </c>
      <c r="I5148" t="s">
        <v>22</v>
      </c>
      <c r="J5148" t="s">
        <v>24</v>
      </c>
      <c r="K5148" s="9" t="s">
        <v>2600</v>
      </c>
      <c r="L5148" s="9">
        <v>-3830</v>
      </c>
      <c r="M5148">
        <v>-27341.17</v>
      </c>
      <c r="N5148" s="66" t="str">
        <f>IF(COUNTIF('4. IncomeStatement_12Mo_BDI'!$8:$8,$K5148)&gt;0,"Y","")</f>
        <v>Y</v>
      </c>
      <c r="O5148" s="66" t="str">
        <f>INDEX('3. Lookup Tables'!$G:$K,MATCH($G5148,'3. Lookup Tables'!$G:$G,0),MATCH(O$1,'3. Lookup Tables'!$G$1:$K$1,0))</f>
        <v>REVENUE</v>
      </c>
      <c r="P5148" s="82" t="str">
        <f t="shared" si="322"/>
        <v>IS</v>
      </c>
      <c r="Q5148" s="82" t="str">
        <f t="shared" si="323"/>
        <v>IS_19</v>
      </c>
      <c r="R5148" s="82">
        <f>IF(AND(O5148="Expense",P5148="IS"),INDEX(Table2[#All],MATCH($G5148,Table2[GL_SubACT],0)+1,MATCH($D5148,Table2[#Headers],0)),
IF(AND(O5148="Revenue",P5148="IS"),INDEX('3b. IS_Revenue_Lookup'!E:E,MATCH($E5148,'3b. IS_Revenue_Lookup'!A:A,0)),
IF(P5148="BS",INDEX('3c BS_Lookup'!$A:$F,MATCH('1. GLSummary'!$F5148,'3c BS_Lookup'!$A:$A,0),MATCH('1. GLSummary'!$A5148,'3c BS_Lookup'!$1:$1,0)),"--"))
)</f>
        <v>19</v>
      </c>
      <c r="S5148" s="82" t="str">
        <f>IFERROR(VLOOKUP(R5148,'3. Lookup Tables'!$AB:$AC,2,0),"--")</f>
        <v>Other Revenue</v>
      </c>
      <c r="T5148" s="82"/>
      <c r="U5148" s="82" t="str">
        <f>VLOOKUP($A5148,'3. Lookup Tables'!$C:$E,2,0)</f>
        <v>Hauling</v>
      </c>
      <c r="V5148" s="82" t="str">
        <f>VLOOKUP($A5148,'3. Lookup Tables'!$C:$E,3,0)</f>
        <v>Pasco</v>
      </c>
    </row>
    <row r="5149" spans="1:22" x14ac:dyDescent="0.25">
      <c r="A5149" t="s">
        <v>8</v>
      </c>
      <c r="B5149" t="s">
        <v>122</v>
      </c>
      <c r="C5149" t="s">
        <v>18</v>
      </c>
      <c r="D5149" t="s">
        <v>18</v>
      </c>
      <c r="E5149" t="s">
        <v>1749</v>
      </c>
      <c r="F5149" t="s">
        <v>852</v>
      </c>
      <c r="G5149" t="s">
        <v>1422</v>
      </c>
      <c r="H5149" t="s">
        <v>123</v>
      </c>
      <c r="I5149" t="s">
        <v>7</v>
      </c>
      <c r="J5149" t="s">
        <v>24</v>
      </c>
      <c r="K5149" s="9" t="s">
        <v>2601</v>
      </c>
      <c r="L5149" s="9">
        <v>0</v>
      </c>
      <c r="M5149">
        <v>2369.25</v>
      </c>
      <c r="N5149" s="66" t="str">
        <f>IF(COUNTIF('4. IncomeStatement_12Mo_BDI'!$8:$8,$K5149)&gt;0,"Y","")</f>
        <v>Y</v>
      </c>
      <c r="O5149" s="66" t="str">
        <f>INDEX('3. Lookup Tables'!$G:$K,MATCH($G5149,'3. Lookup Tables'!$G:$G,0),MATCH(O$1,'3. Lookup Tables'!$G$1:$K$1,0))</f>
        <v>EXPENSE</v>
      </c>
      <c r="P5149" s="82" t="str">
        <f t="shared" si="322"/>
        <v>IS</v>
      </c>
      <c r="Q5149" s="82" t="str">
        <f t="shared" si="323"/>
        <v>IS_77</v>
      </c>
      <c r="R5149" s="82">
        <f>IF(AND(O5149="Expense",P5149="IS"),INDEX(Table2[#All],MATCH($G5149,Table2[GL_SubACT],0)+1,MATCH($D5149,Table2[#Headers],0)),
IF(AND(O5149="Revenue",P5149="IS"),INDEX('3b. IS_Revenue_Lookup'!E:E,MATCH($E5149,'3b. IS_Revenue_Lookup'!A:A,0)),
IF(P5149="BS",INDEX('3c BS_Lookup'!$A:$F,MATCH('1. GLSummary'!$F5149,'3c BS_Lookup'!$A:$A,0),MATCH('1. GLSummary'!$A5149,'3c BS_Lookup'!$1:$1,0)),"--"))
)</f>
        <v>77</v>
      </c>
      <c r="S5149" s="82" t="str">
        <f>IFERROR(VLOOKUP(R5149,'3. Lookup Tables'!$AB:$AC,2,0),"--")</f>
        <v>--</v>
      </c>
      <c r="T5149" s="82"/>
      <c r="U5149" s="82" t="str">
        <f>VLOOKUP($A5149,'3. Lookup Tables'!$C:$E,2,0)</f>
        <v>Hauling</v>
      </c>
      <c r="V5149" s="82" t="str">
        <f>VLOOKUP($A5149,'3. Lookup Tables'!$C:$E,3,0)</f>
        <v>Pasco</v>
      </c>
    </row>
    <row r="5150" spans="1:22" x14ac:dyDescent="0.25">
      <c r="A5150" t="s">
        <v>8</v>
      </c>
      <c r="B5150" t="s">
        <v>122</v>
      </c>
      <c r="C5150" t="s">
        <v>18</v>
      </c>
      <c r="D5150" t="s">
        <v>18</v>
      </c>
      <c r="E5150" t="s">
        <v>1749</v>
      </c>
      <c r="F5150" t="s">
        <v>852</v>
      </c>
      <c r="G5150" t="s">
        <v>1422</v>
      </c>
      <c r="H5150" t="s">
        <v>123</v>
      </c>
      <c r="I5150" t="s">
        <v>21</v>
      </c>
      <c r="J5150" t="s">
        <v>24</v>
      </c>
      <c r="K5150" s="9" t="s">
        <v>2602</v>
      </c>
      <c r="L5150" s="9">
        <v>30.04</v>
      </c>
      <c r="M5150">
        <v>2399.29</v>
      </c>
      <c r="N5150" s="66" t="str">
        <f>IF(COUNTIF('4. IncomeStatement_12Mo_BDI'!$8:$8,$K5150)&gt;0,"Y","")</f>
        <v>Y</v>
      </c>
      <c r="O5150" s="66" t="str">
        <f>INDEX('3. Lookup Tables'!$G:$K,MATCH($G5150,'3. Lookup Tables'!$G:$G,0),MATCH(O$1,'3. Lookup Tables'!$G$1:$K$1,0))</f>
        <v>EXPENSE</v>
      </c>
      <c r="P5150" s="82" t="str">
        <f t="shared" si="322"/>
        <v>IS</v>
      </c>
      <c r="Q5150" s="82" t="str">
        <f t="shared" si="323"/>
        <v>IS_77</v>
      </c>
      <c r="R5150" s="82">
        <f>IF(AND(O5150="Expense",P5150="IS"),INDEX(Table2[#All],MATCH($G5150,Table2[GL_SubACT],0)+1,MATCH($D5150,Table2[#Headers],0)),
IF(AND(O5150="Revenue",P5150="IS"),INDEX('3b. IS_Revenue_Lookup'!E:E,MATCH($E5150,'3b. IS_Revenue_Lookup'!A:A,0)),
IF(P5150="BS",INDEX('3c BS_Lookup'!$A:$F,MATCH('1. GLSummary'!$F5150,'3c BS_Lookup'!$A:$A,0),MATCH('1. GLSummary'!$A5150,'3c BS_Lookup'!$1:$1,0)),"--"))
)</f>
        <v>77</v>
      </c>
      <c r="S5150" s="82" t="str">
        <f>IFERROR(VLOOKUP(R5150,'3. Lookup Tables'!$AB:$AC,2,0),"--")</f>
        <v>--</v>
      </c>
      <c r="T5150" s="82"/>
      <c r="U5150" s="82" t="str">
        <f>VLOOKUP($A5150,'3. Lookup Tables'!$C:$E,2,0)</f>
        <v>Hauling</v>
      </c>
      <c r="V5150" s="82" t="str">
        <f>VLOOKUP($A5150,'3. Lookup Tables'!$C:$E,3,0)</f>
        <v>Pasco</v>
      </c>
    </row>
    <row r="5151" spans="1:22" x14ac:dyDescent="0.25">
      <c r="A5151" t="s">
        <v>8</v>
      </c>
      <c r="B5151" t="s">
        <v>122</v>
      </c>
      <c r="C5151" t="s">
        <v>18</v>
      </c>
      <c r="D5151" t="s">
        <v>18</v>
      </c>
      <c r="E5151" t="s">
        <v>1749</v>
      </c>
      <c r="F5151" t="s">
        <v>852</v>
      </c>
      <c r="G5151" t="s">
        <v>1422</v>
      </c>
      <c r="H5151" t="s">
        <v>123</v>
      </c>
      <c r="I5151" t="s">
        <v>22</v>
      </c>
      <c r="J5151" t="s">
        <v>24</v>
      </c>
      <c r="K5151" s="9" t="s">
        <v>2600</v>
      </c>
      <c r="L5151" s="9">
        <v>0</v>
      </c>
      <c r="M5151">
        <v>2399.29</v>
      </c>
      <c r="N5151" s="66" t="str">
        <f>IF(COUNTIF('4. IncomeStatement_12Mo_BDI'!$8:$8,$K5151)&gt;0,"Y","")</f>
        <v>Y</v>
      </c>
      <c r="O5151" s="66" t="str">
        <f>INDEX('3. Lookup Tables'!$G:$K,MATCH($G5151,'3. Lookup Tables'!$G:$G,0),MATCH(O$1,'3. Lookup Tables'!$G$1:$K$1,0))</f>
        <v>EXPENSE</v>
      </c>
      <c r="P5151" s="82" t="str">
        <f t="shared" si="322"/>
        <v>IS</v>
      </c>
      <c r="Q5151" s="82" t="str">
        <f t="shared" si="323"/>
        <v>IS_77</v>
      </c>
      <c r="R5151" s="82">
        <f>IF(AND(O5151="Expense",P5151="IS"),INDEX(Table2[#All],MATCH($G5151,Table2[GL_SubACT],0)+1,MATCH($D5151,Table2[#Headers],0)),
IF(AND(O5151="Revenue",P5151="IS"),INDEX('3b. IS_Revenue_Lookup'!E:E,MATCH($E5151,'3b. IS_Revenue_Lookup'!A:A,0)),
IF(P5151="BS",INDEX('3c BS_Lookup'!$A:$F,MATCH('1. GLSummary'!$F5151,'3c BS_Lookup'!$A:$A,0),MATCH('1. GLSummary'!$A5151,'3c BS_Lookup'!$1:$1,0)),"--"))
)</f>
        <v>77</v>
      </c>
      <c r="S5151" s="82" t="str">
        <f>IFERROR(VLOOKUP(R5151,'3. Lookup Tables'!$AB:$AC,2,0),"--")</f>
        <v>--</v>
      </c>
      <c r="T5151" s="82"/>
      <c r="U5151" s="82" t="str">
        <f>VLOOKUP($A5151,'3. Lookup Tables'!$C:$E,2,0)</f>
        <v>Hauling</v>
      </c>
      <c r="V5151" s="82" t="str">
        <f>VLOOKUP($A5151,'3. Lookup Tables'!$C:$E,3,0)</f>
        <v>Pasco</v>
      </c>
    </row>
    <row r="5152" spans="1:22" x14ac:dyDescent="0.25">
      <c r="A5152" t="s">
        <v>8</v>
      </c>
      <c r="B5152" t="s">
        <v>122</v>
      </c>
      <c r="C5152" t="s">
        <v>18</v>
      </c>
      <c r="D5152" t="s">
        <v>18</v>
      </c>
      <c r="E5152" t="s">
        <v>1749</v>
      </c>
      <c r="F5152" t="s">
        <v>852</v>
      </c>
      <c r="G5152" t="s">
        <v>1422</v>
      </c>
      <c r="H5152" t="s">
        <v>123</v>
      </c>
      <c r="I5152" t="s">
        <v>27</v>
      </c>
      <c r="J5152" t="s">
        <v>24</v>
      </c>
      <c r="K5152" s="9" t="s">
        <v>187</v>
      </c>
      <c r="L5152" s="9">
        <v>1580.25</v>
      </c>
      <c r="M5152">
        <v>2080.25</v>
      </c>
      <c r="N5152" s="66" t="str">
        <f>IF(COUNTIF('4. IncomeStatement_12Mo_BDI'!$8:$8,$K5152)&gt;0,"Y","")</f>
        <v>Y</v>
      </c>
      <c r="O5152" s="66" t="str">
        <f>INDEX('3. Lookup Tables'!$G:$K,MATCH($G5152,'3. Lookup Tables'!$G:$G,0),MATCH(O$1,'3. Lookup Tables'!$G$1:$K$1,0))</f>
        <v>EXPENSE</v>
      </c>
      <c r="P5152" s="82" t="str">
        <f t="shared" si="322"/>
        <v>IS</v>
      </c>
      <c r="Q5152" s="82" t="str">
        <f t="shared" si="323"/>
        <v>IS_77</v>
      </c>
      <c r="R5152" s="82">
        <f>IF(AND(O5152="Expense",P5152="IS"),INDEX(Table2[#All],MATCH($G5152,Table2[GL_SubACT],0)+1,MATCH($D5152,Table2[#Headers],0)),
IF(AND(O5152="Revenue",P5152="IS"),INDEX('3b. IS_Revenue_Lookup'!E:E,MATCH($E5152,'3b. IS_Revenue_Lookup'!A:A,0)),
IF(P5152="BS",INDEX('3c BS_Lookup'!$A:$F,MATCH('1. GLSummary'!$F5152,'3c BS_Lookup'!$A:$A,0),MATCH('1. GLSummary'!$A5152,'3c BS_Lookup'!$1:$1,0)),"--"))
)</f>
        <v>77</v>
      </c>
      <c r="S5152" s="82" t="str">
        <f>IFERROR(VLOOKUP(R5152,'3. Lookup Tables'!$AB:$AC,2,0),"--")</f>
        <v>--</v>
      </c>
      <c r="T5152" s="82"/>
      <c r="U5152" s="82" t="str">
        <f>VLOOKUP($A5152,'3. Lookup Tables'!$C:$E,2,0)</f>
        <v>Hauling</v>
      </c>
      <c r="V5152" s="82" t="str">
        <f>VLOOKUP($A5152,'3. Lookup Tables'!$C:$E,3,0)</f>
        <v>Pasco</v>
      </c>
    </row>
    <row r="5153" spans="1:22" x14ac:dyDescent="0.25">
      <c r="A5153" t="s">
        <v>8</v>
      </c>
      <c r="B5153" t="s">
        <v>122</v>
      </c>
      <c r="C5153" t="s">
        <v>18</v>
      </c>
      <c r="D5153" t="s">
        <v>18</v>
      </c>
      <c r="E5153" t="s">
        <v>1749</v>
      </c>
      <c r="F5153" t="s">
        <v>852</v>
      </c>
      <c r="G5153" t="s">
        <v>1422</v>
      </c>
      <c r="H5153" t="s">
        <v>123</v>
      </c>
      <c r="I5153" t="s">
        <v>28</v>
      </c>
      <c r="J5153" t="s">
        <v>24</v>
      </c>
      <c r="K5153" s="9" t="s">
        <v>191</v>
      </c>
      <c r="L5153" s="9">
        <v>289</v>
      </c>
      <c r="M5153">
        <v>2369.25</v>
      </c>
      <c r="N5153" s="66" t="str">
        <f>IF(COUNTIF('4. IncomeStatement_12Mo_BDI'!$8:$8,$K5153)&gt;0,"Y","")</f>
        <v>Y</v>
      </c>
      <c r="O5153" s="66" t="str">
        <f>INDEX('3. Lookup Tables'!$G:$K,MATCH($G5153,'3. Lookup Tables'!$G:$G,0),MATCH(O$1,'3. Lookup Tables'!$G$1:$K$1,0))</f>
        <v>EXPENSE</v>
      </c>
      <c r="P5153" s="82" t="str">
        <f t="shared" si="322"/>
        <v>IS</v>
      </c>
      <c r="Q5153" s="82" t="str">
        <f t="shared" si="323"/>
        <v>IS_77</v>
      </c>
      <c r="R5153" s="82">
        <f>IF(AND(O5153="Expense",P5153="IS"),INDEX(Table2[#All],MATCH($G5153,Table2[GL_SubACT],0)+1,MATCH($D5153,Table2[#Headers],0)),
IF(AND(O5153="Revenue",P5153="IS"),INDEX('3b. IS_Revenue_Lookup'!E:E,MATCH($E5153,'3b. IS_Revenue_Lookup'!A:A,0)),
IF(P5153="BS",INDEX('3c BS_Lookup'!$A:$F,MATCH('1. GLSummary'!$F5153,'3c BS_Lookup'!$A:$A,0),MATCH('1. GLSummary'!$A5153,'3c BS_Lookup'!$1:$1,0)),"--"))
)</f>
        <v>77</v>
      </c>
      <c r="S5153" s="82" t="str">
        <f>IFERROR(VLOOKUP(R5153,'3. Lookup Tables'!$AB:$AC,2,0),"--")</f>
        <v>--</v>
      </c>
      <c r="T5153" s="82"/>
      <c r="U5153" s="82" t="str">
        <f>VLOOKUP($A5153,'3. Lookup Tables'!$C:$E,2,0)</f>
        <v>Hauling</v>
      </c>
      <c r="V5153" s="82" t="str">
        <f>VLOOKUP($A5153,'3. Lookup Tables'!$C:$E,3,0)</f>
        <v>Pasco</v>
      </c>
    </row>
    <row r="5154" spans="1:22" x14ac:dyDescent="0.25">
      <c r="A5154" t="s">
        <v>8</v>
      </c>
      <c r="B5154" t="s">
        <v>122</v>
      </c>
      <c r="C5154" t="s">
        <v>18</v>
      </c>
      <c r="D5154" t="s">
        <v>18</v>
      </c>
      <c r="E5154" t="s">
        <v>1749</v>
      </c>
      <c r="F5154" t="s">
        <v>852</v>
      </c>
      <c r="G5154" t="s">
        <v>1422</v>
      </c>
      <c r="H5154" t="s">
        <v>123</v>
      </c>
      <c r="I5154" t="s">
        <v>29</v>
      </c>
      <c r="J5154" t="s">
        <v>24</v>
      </c>
      <c r="K5154" s="9" t="s">
        <v>190</v>
      </c>
      <c r="L5154" s="9">
        <v>0</v>
      </c>
      <c r="M5154">
        <v>2369.25</v>
      </c>
      <c r="N5154" s="66" t="str">
        <f>IF(COUNTIF('4. IncomeStatement_12Mo_BDI'!$8:$8,$K5154)&gt;0,"Y","")</f>
        <v>Y</v>
      </c>
      <c r="O5154" s="66" t="str">
        <f>INDEX('3. Lookup Tables'!$G:$K,MATCH($G5154,'3. Lookup Tables'!$G:$G,0),MATCH(O$1,'3. Lookup Tables'!$G$1:$K$1,0))</f>
        <v>EXPENSE</v>
      </c>
      <c r="P5154" s="82" t="str">
        <f t="shared" si="322"/>
        <v>IS</v>
      </c>
      <c r="Q5154" s="82" t="str">
        <f t="shared" si="323"/>
        <v>IS_77</v>
      </c>
      <c r="R5154" s="82">
        <f>IF(AND(O5154="Expense",P5154="IS"),INDEX(Table2[#All],MATCH($G5154,Table2[GL_SubACT],0)+1,MATCH($D5154,Table2[#Headers],0)),
IF(AND(O5154="Revenue",P5154="IS"),INDEX('3b. IS_Revenue_Lookup'!E:E,MATCH($E5154,'3b. IS_Revenue_Lookup'!A:A,0)),
IF(P5154="BS",INDEX('3c BS_Lookup'!$A:$F,MATCH('1. GLSummary'!$F5154,'3c BS_Lookup'!$A:$A,0),MATCH('1. GLSummary'!$A5154,'3c BS_Lookup'!$1:$1,0)),"--"))
)</f>
        <v>77</v>
      </c>
      <c r="S5154" s="82" t="str">
        <f>IFERROR(VLOOKUP(R5154,'3. Lookup Tables'!$AB:$AC,2,0),"--")</f>
        <v>--</v>
      </c>
      <c r="T5154" s="82"/>
      <c r="U5154" s="82" t="str">
        <f>VLOOKUP($A5154,'3. Lookup Tables'!$C:$E,2,0)</f>
        <v>Hauling</v>
      </c>
      <c r="V5154" s="82" t="str">
        <f>VLOOKUP($A5154,'3. Lookup Tables'!$C:$E,3,0)</f>
        <v>Pasco</v>
      </c>
    </row>
    <row r="5155" spans="1:22" x14ac:dyDescent="0.25">
      <c r="A5155" t="s">
        <v>7</v>
      </c>
      <c r="B5155" t="s">
        <v>59</v>
      </c>
      <c r="C5155" t="s">
        <v>60</v>
      </c>
      <c r="D5155" t="s">
        <v>35</v>
      </c>
      <c r="E5155" t="s">
        <v>1894</v>
      </c>
      <c r="F5155" t="s">
        <v>759</v>
      </c>
      <c r="G5155" t="s">
        <v>1387</v>
      </c>
      <c r="H5155" t="s">
        <v>61</v>
      </c>
      <c r="I5155" t="s">
        <v>7</v>
      </c>
      <c r="J5155" t="s">
        <v>24</v>
      </c>
      <c r="K5155" s="9" t="s">
        <v>2601</v>
      </c>
      <c r="L5155" s="9">
        <v>76</v>
      </c>
      <c r="M5155">
        <v>531.19000000000005</v>
      </c>
      <c r="N5155" s="66" t="str">
        <f>IF(COUNTIF('4. IncomeStatement_12Mo_BDI'!$8:$8,$K5155)&gt;0,"Y","")</f>
        <v>Y</v>
      </c>
      <c r="O5155" s="66" t="str">
        <f>INDEX('3. Lookup Tables'!$G:$K,MATCH($G5155,'3. Lookup Tables'!$G:$G,0),MATCH(O$1,'3. Lookup Tables'!$G$1:$K$1,0))</f>
        <v>EXPENSE</v>
      </c>
      <c r="P5155" s="82" t="str">
        <f t="shared" si="322"/>
        <v>IS</v>
      </c>
      <c r="Q5155" s="82" t="str">
        <f t="shared" si="323"/>
        <v>IS_41</v>
      </c>
      <c r="R5155" s="82">
        <f>IF(AND(O5155="Expense",P5155="IS"),INDEX(Table2[#All],MATCH($G5155,Table2[GL_SubACT],0)+1,MATCH($D5155,Table2[#Headers],0)),
IF(AND(O5155="Revenue",P5155="IS"),INDEX('3b. IS_Revenue_Lookup'!E:E,MATCH($E5155,'3b. IS_Revenue_Lookup'!A:A,0)),
IF(P5155="BS",INDEX('3c BS_Lookup'!$A:$F,MATCH('1. GLSummary'!$F5155,'3c BS_Lookup'!$A:$A,0),MATCH('1. GLSummary'!$A5155,'3c BS_Lookup'!$1:$1,0)),"--"))
)</f>
        <v>41</v>
      </c>
      <c r="S5155" s="82" t="str">
        <f>IFERROR(VLOOKUP(R5155,'3. Lookup Tables'!$AB:$AC,2,0),"--")</f>
        <v>--</v>
      </c>
      <c r="T5155" s="82"/>
      <c r="U5155" s="82" t="str">
        <f>VLOOKUP($A5155,'3. Lookup Tables'!$C:$E,2,0)</f>
        <v>Hauling</v>
      </c>
      <c r="V5155" s="82" t="str">
        <f>VLOOKUP($A5155,'3. Lookup Tables'!$C:$E,3,0)</f>
        <v>Pasco</v>
      </c>
    </row>
    <row r="5156" spans="1:22" x14ac:dyDescent="0.25">
      <c r="A5156" t="s">
        <v>7</v>
      </c>
      <c r="B5156" t="s">
        <v>59</v>
      </c>
      <c r="C5156" t="s">
        <v>60</v>
      </c>
      <c r="D5156" t="s">
        <v>35</v>
      </c>
      <c r="E5156" t="s">
        <v>1894</v>
      </c>
      <c r="F5156" t="s">
        <v>759</v>
      </c>
      <c r="G5156" t="s">
        <v>1387</v>
      </c>
      <c r="H5156" t="s">
        <v>61</v>
      </c>
      <c r="I5156" t="s">
        <v>21</v>
      </c>
      <c r="J5156" t="s">
        <v>24</v>
      </c>
      <c r="K5156" s="9" t="s">
        <v>2602</v>
      </c>
      <c r="L5156" s="9">
        <v>50</v>
      </c>
      <c r="M5156">
        <v>581.19000000000005</v>
      </c>
      <c r="N5156" s="66" t="str">
        <f>IF(COUNTIF('4. IncomeStatement_12Mo_BDI'!$8:$8,$K5156)&gt;0,"Y","")</f>
        <v>Y</v>
      </c>
      <c r="O5156" s="66" t="str">
        <f>INDEX('3. Lookup Tables'!$G:$K,MATCH($G5156,'3. Lookup Tables'!$G:$G,0),MATCH(O$1,'3. Lookup Tables'!$G$1:$K$1,0))</f>
        <v>EXPENSE</v>
      </c>
      <c r="P5156" s="82" t="str">
        <f t="shared" si="322"/>
        <v>IS</v>
      </c>
      <c r="Q5156" s="82" t="str">
        <f t="shared" si="323"/>
        <v>IS_41</v>
      </c>
      <c r="R5156" s="82">
        <f>IF(AND(O5156="Expense",P5156="IS"),INDEX(Table2[#All],MATCH($G5156,Table2[GL_SubACT],0)+1,MATCH($D5156,Table2[#Headers],0)),
IF(AND(O5156="Revenue",P5156="IS"),INDEX('3b. IS_Revenue_Lookup'!E:E,MATCH($E5156,'3b. IS_Revenue_Lookup'!A:A,0)),
IF(P5156="BS",INDEX('3c BS_Lookup'!$A:$F,MATCH('1. GLSummary'!$F5156,'3c BS_Lookup'!$A:$A,0),MATCH('1. GLSummary'!$A5156,'3c BS_Lookup'!$1:$1,0)),"--"))
)</f>
        <v>41</v>
      </c>
      <c r="S5156" s="82" t="str">
        <f>IFERROR(VLOOKUP(R5156,'3. Lookup Tables'!$AB:$AC,2,0),"--")</f>
        <v>--</v>
      </c>
      <c r="T5156" s="82"/>
      <c r="U5156" s="82" t="str">
        <f>VLOOKUP($A5156,'3. Lookup Tables'!$C:$E,2,0)</f>
        <v>Hauling</v>
      </c>
      <c r="V5156" s="82" t="str">
        <f>VLOOKUP($A5156,'3. Lookup Tables'!$C:$E,3,0)</f>
        <v>Pasco</v>
      </c>
    </row>
    <row r="5157" spans="1:22" x14ac:dyDescent="0.25">
      <c r="A5157" t="s">
        <v>7</v>
      </c>
      <c r="B5157" t="s">
        <v>59</v>
      </c>
      <c r="C5157" t="s">
        <v>60</v>
      </c>
      <c r="D5157" t="s">
        <v>35</v>
      </c>
      <c r="E5157" t="s">
        <v>1894</v>
      </c>
      <c r="F5157" t="s">
        <v>759</v>
      </c>
      <c r="G5157" t="s">
        <v>1387</v>
      </c>
      <c r="H5157" t="s">
        <v>61</v>
      </c>
      <c r="I5157" t="s">
        <v>22</v>
      </c>
      <c r="J5157" t="s">
        <v>24</v>
      </c>
      <c r="K5157" s="9" t="s">
        <v>2600</v>
      </c>
      <c r="L5157" s="9">
        <v>675</v>
      </c>
      <c r="M5157">
        <v>1256.19</v>
      </c>
      <c r="N5157" s="66" t="str">
        <f>IF(COUNTIF('4. IncomeStatement_12Mo_BDI'!$8:$8,$K5157)&gt;0,"Y","")</f>
        <v>Y</v>
      </c>
      <c r="O5157" s="66" t="str">
        <f>INDEX('3. Lookup Tables'!$G:$K,MATCH($G5157,'3. Lookup Tables'!$G:$G,0),MATCH(O$1,'3. Lookup Tables'!$G$1:$K$1,0))</f>
        <v>EXPENSE</v>
      </c>
      <c r="P5157" s="82" t="str">
        <f t="shared" si="322"/>
        <v>IS</v>
      </c>
      <c r="Q5157" s="82" t="str">
        <f t="shared" si="323"/>
        <v>IS_41</v>
      </c>
      <c r="R5157" s="82">
        <f>IF(AND(O5157="Expense",P5157="IS"),INDEX(Table2[#All],MATCH($G5157,Table2[GL_SubACT],0)+1,MATCH($D5157,Table2[#Headers],0)),
IF(AND(O5157="Revenue",P5157="IS"),INDEX('3b. IS_Revenue_Lookup'!E:E,MATCH($E5157,'3b. IS_Revenue_Lookup'!A:A,0)),
IF(P5157="BS",INDEX('3c BS_Lookup'!$A:$F,MATCH('1. GLSummary'!$F5157,'3c BS_Lookup'!$A:$A,0),MATCH('1. GLSummary'!$A5157,'3c BS_Lookup'!$1:$1,0)),"--"))
)</f>
        <v>41</v>
      </c>
      <c r="S5157" s="82" t="str">
        <f>IFERROR(VLOOKUP(R5157,'3. Lookup Tables'!$AB:$AC,2,0),"--")</f>
        <v>--</v>
      </c>
      <c r="T5157" s="82"/>
      <c r="U5157" s="82" t="str">
        <f>VLOOKUP($A5157,'3. Lookup Tables'!$C:$E,2,0)</f>
        <v>Hauling</v>
      </c>
      <c r="V5157" s="82" t="str">
        <f>VLOOKUP($A5157,'3. Lookup Tables'!$C:$E,3,0)</f>
        <v>Pasco</v>
      </c>
    </row>
    <row r="5158" spans="1:22" x14ac:dyDescent="0.25">
      <c r="A5158" t="s">
        <v>7</v>
      </c>
      <c r="B5158" t="s">
        <v>59</v>
      </c>
      <c r="C5158" t="s">
        <v>60</v>
      </c>
      <c r="D5158" t="s">
        <v>35</v>
      </c>
      <c r="E5158" t="s">
        <v>1894</v>
      </c>
      <c r="F5158" t="s">
        <v>759</v>
      </c>
      <c r="G5158" t="s">
        <v>1387</v>
      </c>
      <c r="H5158" t="s">
        <v>61</v>
      </c>
      <c r="I5158" t="s">
        <v>27</v>
      </c>
      <c r="J5158" t="s">
        <v>24</v>
      </c>
      <c r="K5158" s="9" t="s">
        <v>187</v>
      </c>
      <c r="L5158" s="9">
        <v>0</v>
      </c>
      <c r="M5158">
        <v>166.16</v>
      </c>
      <c r="N5158" s="66" t="str">
        <f>IF(COUNTIF('4. IncomeStatement_12Mo_BDI'!$8:$8,$K5158)&gt;0,"Y","")</f>
        <v>Y</v>
      </c>
      <c r="O5158" s="66" t="str">
        <f>INDEX('3. Lookup Tables'!$G:$K,MATCH($G5158,'3. Lookup Tables'!$G:$G,0),MATCH(O$1,'3. Lookup Tables'!$G$1:$K$1,0))</f>
        <v>EXPENSE</v>
      </c>
      <c r="P5158" s="82" t="str">
        <f t="shared" si="322"/>
        <v>IS</v>
      </c>
      <c r="Q5158" s="82" t="str">
        <f t="shared" si="323"/>
        <v>IS_41</v>
      </c>
      <c r="R5158" s="82">
        <f>IF(AND(O5158="Expense",P5158="IS"),INDEX(Table2[#All],MATCH($G5158,Table2[GL_SubACT],0)+1,MATCH($D5158,Table2[#Headers],0)),
IF(AND(O5158="Revenue",P5158="IS"),INDEX('3b. IS_Revenue_Lookup'!E:E,MATCH($E5158,'3b. IS_Revenue_Lookup'!A:A,0)),
IF(P5158="BS",INDEX('3c BS_Lookup'!$A:$F,MATCH('1. GLSummary'!$F5158,'3c BS_Lookup'!$A:$A,0),MATCH('1. GLSummary'!$A5158,'3c BS_Lookup'!$1:$1,0)),"--"))
)</f>
        <v>41</v>
      </c>
      <c r="S5158" s="82" t="str">
        <f>IFERROR(VLOOKUP(R5158,'3. Lookup Tables'!$AB:$AC,2,0),"--")</f>
        <v>--</v>
      </c>
      <c r="T5158" s="82"/>
      <c r="U5158" s="82" t="str">
        <f>VLOOKUP($A5158,'3. Lookup Tables'!$C:$E,2,0)</f>
        <v>Hauling</v>
      </c>
      <c r="V5158" s="82" t="str">
        <f>VLOOKUP($A5158,'3. Lookup Tables'!$C:$E,3,0)</f>
        <v>Pasco</v>
      </c>
    </row>
    <row r="5159" spans="1:22" x14ac:dyDescent="0.25">
      <c r="A5159" t="s">
        <v>7</v>
      </c>
      <c r="B5159" t="s">
        <v>59</v>
      </c>
      <c r="C5159" t="s">
        <v>60</v>
      </c>
      <c r="D5159" t="s">
        <v>35</v>
      </c>
      <c r="E5159" t="s">
        <v>1894</v>
      </c>
      <c r="F5159" t="s">
        <v>759</v>
      </c>
      <c r="G5159" t="s">
        <v>1387</v>
      </c>
      <c r="H5159" t="s">
        <v>61</v>
      </c>
      <c r="I5159" t="s">
        <v>28</v>
      </c>
      <c r="J5159" t="s">
        <v>24</v>
      </c>
      <c r="K5159" s="9" t="s">
        <v>191</v>
      </c>
      <c r="L5159" s="9">
        <v>136</v>
      </c>
      <c r="M5159">
        <v>302.16000000000003</v>
      </c>
      <c r="N5159" s="66" t="str">
        <f>IF(COUNTIF('4. IncomeStatement_12Mo_BDI'!$8:$8,$K5159)&gt;0,"Y","")</f>
        <v>Y</v>
      </c>
      <c r="O5159" s="66" t="str">
        <f>INDEX('3. Lookup Tables'!$G:$K,MATCH($G5159,'3. Lookup Tables'!$G:$G,0),MATCH(O$1,'3. Lookup Tables'!$G$1:$K$1,0))</f>
        <v>EXPENSE</v>
      </c>
      <c r="P5159" s="82" t="str">
        <f t="shared" si="322"/>
        <v>IS</v>
      </c>
      <c r="Q5159" s="82" t="str">
        <f t="shared" si="323"/>
        <v>IS_41</v>
      </c>
      <c r="R5159" s="82">
        <f>IF(AND(O5159="Expense",P5159="IS"),INDEX(Table2[#All],MATCH($G5159,Table2[GL_SubACT],0)+1,MATCH($D5159,Table2[#Headers],0)),
IF(AND(O5159="Revenue",P5159="IS"),INDEX('3b. IS_Revenue_Lookup'!E:E,MATCH($E5159,'3b. IS_Revenue_Lookup'!A:A,0)),
IF(P5159="BS",INDEX('3c BS_Lookup'!$A:$F,MATCH('1. GLSummary'!$F5159,'3c BS_Lookup'!$A:$A,0),MATCH('1. GLSummary'!$A5159,'3c BS_Lookup'!$1:$1,0)),"--"))
)</f>
        <v>41</v>
      </c>
      <c r="S5159" s="82" t="str">
        <f>IFERROR(VLOOKUP(R5159,'3. Lookup Tables'!$AB:$AC,2,0),"--")</f>
        <v>--</v>
      </c>
      <c r="T5159" s="82"/>
      <c r="U5159" s="82" t="str">
        <f>VLOOKUP($A5159,'3. Lookup Tables'!$C:$E,2,0)</f>
        <v>Hauling</v>
      </c>
      <c r="V5159" s="82" t="str">
        <f>VLOOKUP($A5159,'3. Lookup Tables'!$C:$E,3,0)</f>
        <v>Pasco</v>
      </c>
    </row>
    <row r="5160" spans="1:22" x14ac:dyDescent="0.25">
      <c r="A5160" t="s">
        <v>7</v>
      </c>
      <c r="B5160" t="s">
        <v>59</v>
      </c>
      <c r="C5160" t="s">
        <v>60</v>
      </c>
      <c r="D5160" t="s">
        <v>35</v>
      </c>
      <c r="E5160" t="s">
        <v>1894</v>
      </c>
      <c r="F5160" t="s">
        <v>759</v>
      </c>
      <c r="G5160" t="s">
        <v>1387</v>
      </c>
      <c r="H5160" t="s">
        <v>61</v>
      </c>
      <c r="I5160" t="s">
        <v>29</v>
      </c>
      <c r="J5160" t="s">
        <v>24</v>
      </c>
      <c r="K5160" s="9" t="s">
        <v>190</v>
      </c>
      <c r="L5160" s="9">
        <v>0</v>
      </c>
      <c r="M5160">
        <v>302.16000000000003</v>
      </c>
      <c r="N5160" s="66" t="str">
        <f>IF(COUNTIF('4. IncomeStatement_12Mo_BDI'!$8:$8,$K5160)&gt;0,"Y","")</f>
        <v>Y</v>
      </c>
      <c r="O5160" s="66" t="str">
        <f>INDEX('3. Lookup Tables'!$G:$K,MATCH($G5160,'3. Lookup Tables'!$G:$G,0),MATCH(O$1,'3. Lookup Tables'!$G$1:$K$1,0))</f>
        <v>EXPENSE</v>
      </c>
      <c r="P5160" s="82" t="str">
        <f t="shared" ref="P5160:P5176" si="324">IF(B5160&lt;&gt;"",IF(VALUE(LEFT(B5160,1))&lt;=2,"BS","IS"),"")</f>
        <v>IS</v>
      </c>
      <c r="Q5160" s="82" t="str">
        <f t="shared" ref="Q5160:Q5176" si="325">P5160&amp;"_"&amp;R5160</f>
        <v>IS_41</v>
      </c>
      <c r="R5160" s="82">
        <f>IF(AND(O5160="Expense",P5160="IS"),INDEX(Table2[#All],MATCH($G5160,Table2[GL_SubACT],0)+1,MATCH($D5160,Table2[#Headers],0)),
IF(AND(O5160="Revenue",P5160="IS"),INDEX('3b. IS_Revenue_Lookup'!E:E,MATCH($E5160,'3b. IS_Revenue_Lookup'!A:A,0)),
IF(P5160="BS",INDEX('3c BS_Lookup'!$A:$F,MATCH('1. GLSummary'!$F5160,'3c BS_Lookup'!$A:$A,0),MATCH('1. GLSummary'!$A5160,'3c BS_Lookup'!$1:$1,0)),"--"))
)</f>
        <v>41</v>
      </c>
      <c r="S5160" s="82" t="str">
        <f>IFERROR(VLOOKUP(R5160,'3. Lookup Tables'!$AB:$AC,2,0),"--")</f>
        <v>--</v>
      </c>
      <c r="T5160" s="82"/>
      <c r="U5160" s="82" t="str">
        <f>VLOOKUP($A5160,'3. Lookup Tables'!$C:$E,2,0)</f>
        <v>Hauling</v>
      </c>
      <c r="V5160" s="82" t="str">
        <f>VLOOKUP($A5160,'3. Lookup Tables'!$C:$E,3,0)</f>
        <v>Pasco</v>
      </c>
    </row>
    <row r="5161" spans="1:22" x14ac:dyDescent="0.25">
      <c r="A5161" t="s">
        <v>7</v>
      </c>
      <c r="B5161" t="s">
        <v>59</v>
      </c>
      <c r="C5161" t="s">
        <v>60</v>
      </c>
      <c r="D5161" t="s">
        <v>35</v>
      </c>
      <c r="E5161" t="s">
        <v>1894</v>
      </c>
      <c r="F5161" t="s">
        <v>759</v>
      </c>
      <c r="G5161" t="s">
        <v>1387</v>
      </c>
      <c r="H5161" t="s">
        <v>61</v>
      </c>
      <c r="I5161" t="s">
        <v>30</v>
      </c>
      <c r="J5161" t="s">
        <v>24</v>
      </c>
      <c r="K5161" s="9" t="s">
        <v>189</v>
      </c>
      <c r="L5161" s="9">
        <v>50</v>
      </c>
      <c r="M5161">
        <v>352.16</v>
      </c>
      <c r="N5161" s="66" t="str">
        <f>IF(COUNTIF('4. IncomeStatement_12Mo_BDI'!$8:$8,$K5161)&gt;0,"Y","")</f>
        <v>Y</v>
      </c>
      <c r="O5161" s="66" t="str">
        <f>INDEX('3. Lookup Tables'!$G:$K,MATCH($G5161,'3. Lookup Tables'!$G:$G,0),MATCH(O$1,'3. Lookup Tables'!$G$1:$K$1,0))</f>
        <v>EXPENSE</v>
      </c>
      <c r="P5161" s="82" t="str">
        <f t="shared" si="324"/>
        <v>IS</v>
      </c>
      <c r="Q5161" s="82" t="str">
        <f t="shared" si="325"/>
        <v>IS_41</v>
      </c>
      <c r="R5161" s="82">
        <f>IF(AND(O5161="Expense",P5161="IS"),INDEX(Table2[#All],MATCH($G5161,Table2[GL_SubACT],0)+1,MATCH($D5161,Table2[#Headers],0)),
IF(AND(O5161="Revenue",P5161="IS"),INDEX('3b. IS_Revenue_Lookup'!E:E,MATCH($E5161,'3b. IS_Revenue_Lookup'!A:A,0)),
IF(P5161="BS",INDEX('3c BS_Lookup'!$A:$F,MATCH('1. GLSummary'!$F5161,'3c BS_Lookup'!$A:$A,0),MATCH('1. GLSummary'!$A5161,'3c BS_Lookup'!$1:$1,0)),"--"))
)</f>
        <v>41</v>
      </c>
      <c r="S5161" s="82" t="str">
        <f>IFERROR(VLOOKUP(R5161,'3. Lookup Tables'!$AB:$AC,2,0),"--")</f>
        <v>--</v>
      </c>
      <c r="T5161" s="82"/>
      <c r="U5161" s="82" t="str">
        <f>VLOOKUP($A5161,'3. Lookup Tables'!$C:$E,2,0)</f>
        <v>Hauling</v>
      </c>
      <c r="V5161" s="82" t="str">
        <f>VLOOKUP($A5161,'3. Lookup Tables'!$C:$E,3,0)</f>
        <v>Pasco</v>
      </c>
    </row>
    <row r="5162" spans="1:22" x14ac:dyDescent="0.25">
      <c r="A5162" t="s">
        <v>7</v>
      </c>
      <c r="B5162" t="s">
        <v>104</v>
      </c>
      <c r="C5162" t="s">
        <v>33</v>
      </c>
      <c r="D5162" t="s">
        <v>260</v>
      </c>
      <c r="E5162" t="s">
        <v>1728</v>
      </c>
      <c r="F5162" t="s">
        <v>652</v>
      </c>
      <c r="G5162" t="s">
        <v>1551</v>
      </c>
      <c r="H5162" t="s">
        <v>261</v>
      </c>
      <c r="I5162" t="s">
        <v>7</v>
      </c>
      <c r="J5162" t="s">
        <v>24</v>
      </c>
      <c r="K5162" s="9" t="s">
        <v>2601</v>
      </c>
      <c r="L5162" s="9">
        <v>-95.65</v>
      </c>
      <c r="M5162">
        <v>-438.01</v>
      </c>
      <c r="N5162" s="66" t="str">
        <f>IF(COUNTIF('4. IncomeStatement_12Mo_BDI'!$8:$8,$K5162)&gt;0,"Y","")</f>
        <v>Y</v>
      </c>
      <c r="O5162" s="66" t="str">
        <f>INDEX('3. Lookup Tables'!$G:$K,MATCH($G5162,'3. Lookup Tables'!$G:$G,0),MATCH(O$1,'3. Lookup Tables'!$G$1:$K$1,0))</f>
        <v>REVENUE</v>
      </c>
      <c r="P5162" s="82" t="str">
        <f t="shared" si="324"/>
        <v>IS</v>
      </c>
      <c r="Q5162" s="82" t="str">
        <f t="shared" si="325"/>
        <v>IS_18</v>
      </c>
      <c r="R5162" s="82">
        <f>IF(AND(O5162="Expense",P5162="IS"),INDEX(Table2[#All],MATCH($G5162,Table2[GL_SubACT],0)+1,MATCH($D5162,Table2[#Headers],0)),
IF(AND(O5162="Revenue",P5162="IS"),INDEX('3b. IS_Revenue_Lookup'!E:E,MATCH($E5162,'3b. IS_Revenue_Lookup'!A:A,0)),
IF(P5162="BS",INDEX('3c BS_Lookup'!$A:$F,MATCH('1. GLSummary'!$F5162,'3c BS_Lookup'!$A:$A,0),MATCH('1. GLSummary'!$A5162,'3c BS_Lookup'!$1:$1,0)),"--"))
)</f>
        <v>18</v>
      </c>
      <c r="S5162" s="82" t="str">
        <f>IFERROR(VLOOKUP(R5162,'3. Lookup Tables'!$AB:$AC,2,0),"--")</f>
        <v>Contract Revenue</v>
      </c>
      <c r="T5162" s="82"/>
      <c r="U5162" s="82" t="str">
        <f>VLOOKUP($A5162,'3. Lookup Tables'!$C:$E,2,0)</f>
        <v>Hauling</v>
      </c>
      <c r="V5162" s="82" t="str">
        <f>VLOOKUP($A5162,'3. Lookup Tables'!$C:$E,3,0)</f>
        <v>Pasco</v>
      </c>
    </row>
    <row r="5163" spans="1:22" x14ac:dyDescent="0.25">
      <c r="A5163" t="s">
        <v>7</v>
      </c>
      <c r="B5163" t="s">
        <v>59</v>
      </c>
      <c r="C5163" t="s">
        <v>60</v>
      </c>
      <c r="D5163" t="s">
        <v>35</v>
      </c>
      <c r="E5163" t="s">
        <v>1894</v>
      </c>
      <c r="F5163" t="s">
        <v>759</v>
      </c>
      <c r="G5163" t="s">
        <v>1387</v>
      </c>
      <c r="H5163" t="s">
        <v>61</v>
      </c>
      <c r="I5163" t="s">
        <v>62</v>
      </c>
      <c r="J5163" t="s">
        <v>24</v>
      </c>
      <c r="K5163" s="9" t="s">
        <v>192</v>
      </c>
      <c r="L5163" s="9">
        <v>103.03</v>
      </c>
      <c r="M5163">
        <v>455.19</v>
      </c>
      <c r="N5163" s="66" t="str">
        <f>IF(COUNTIF('4. IncomeStatement_12Mo_BDI'!$8:$8,$K5163)&gt;0,"Y","")</f>
        <v>Y</v>
      </c>
      <c r="O5163" s="66" t="str">
        <f>INDEX('3. Lookup Tables'!$G:$K,MATCH($G5163,'3. Lookup Tables'!$G:$G,0),MATCH(O$1,'3. Lookup Tables'!$G$1:$K$1,0))</f>
        <v>EXPENSE</v>
      </c>
      <c r="P5163" s="82" t="str">
        <f t="shared" si="324"/>
        <v>IS</v>
      </c>
      <c r="Q5163" s="82" t="str">
        <f t="shared" si="325"/>
        <v>IS_41</v>
      </c>
      <c r="R5163" s="82">
        <f>IF(AND(O5163="Expense",P5163="IS"),INDEX(Table2[#All],MATCH($G5163,Table2[GL_SubACT],0)+1,MATCH($D5163,Table2[#Headers],0)),
IF(AND(O5163="Revenue",P5163="IS"),INDEX('3b. IS_Revenue_Lookup'!E:E,MATCH($E5163,'3b. IS_Revenue_Lookup'!A:A,0)),
IF(P5163="BS",INDEX('3c BS_Lookup'!$A:$F,MATCH('1. GLSummary'!$F5163,'3c BS_Lookup'!$A:$A,0),MATCH('1. GLSummary'!$A5163,'3c BS_Lookup'!$1:$1,0)),"--"))
)</f>
        <v>41</v>
      </c>
      <c r="S5163" s="82" t="str">
        <f>IFERROR(VLOOKUP(R5163,'3. Lookup Tables'!$AB:$AC,2,0),"--")</f>
        <v>--</v>
      </c>
      <c r="T5163" s="82"/>
      <c r="U5163" s="82" t="str">
        <f>VLOOKUP($A5163,'3. Lookup Tables'!$C:$E,2,0)</f>
        <v>Hauling</v>
      </c>
      <c r="V5163" s="82" t="str">
        <f>VLOOKUP($A5163,'3. Lookup Tables'!$C:$E,3,0)</f>
        <v>Pasco</v>
      </c>
    </row>
    <row r="5164" spans="1:22" x14ac:dyDescent="0.25">
      <c r="A5164" t="s">
        <v>7</v>
      </c>
      <c r="B5164" t="s">
        <v>104</v>
      </c>
      <c r="C5164" t="s">
        <v>33</v>
      </c>
      <c r="D5164" t="s">
        <v>260</v>
      </c>
      <c r="E5164" t="s">
        <v>1728</v>
      </c>
      <c r="F5164" t="s">
        <v>652</v>
      </c>
      <c r="G5164" t="s">
        <v>1551</v>
      </c>
      <c r="H5164" t="s">
        <v>261</v>
      </c>
      <c r="I5164" t="s">
        <v>21</v>
      </c>
      <c r="J5164" t="s">
        <v>24</v>
      </c>
      <c r="K5164" s="9" t="s">
        <v>2602</v>
      </c>
      <c r="L5164" s="9">
        <v>0</v>
      </c>
      <c r="M5164">
        <v>-438.01</v>
      </c>
      <c r="N5164" s="66" t="str">
        <f>IF(COUNTIF('4. IncomeStatement_12Mo_BDI'!$8:$8,$K5164)&gt;0,"Y","")</f>
        <v>Y</v>
      </c>
      <c r="O5164" s="66" t="str">
        <f>INDEX('3. Lookup Tables'!$G:$K,MATCH($G5164,'3. Lookup Tables'!$G:$G,0),MATCH(O$1,'3. Lookup Tables'!$G$1:$K$1,0))</f>
        <v>REVENUE</v>
      </c>
      <c r="P5164" s="82" t="str">
        <f t="shared" si="324"/>
        <v>IS</v>
      </c>
      <c r="Q5164" s="82" t="str">
        <f t="shared" si="325"/>
        <v>IS_18</v>
      </c>
      <c r="R5164" s="82">
        <f>IF(AND(O5164="Expense",P5164="IS"),INDEX(Table2[#All],MATCH($G5164,Table2[GL_SubACT],0)+1,MATCH($D5164,Table2[#Headers],0)),
IF(AND(O5164="Revenue",P5164="IS"),INDEX('3b. IS_Revenue_Lookup'!E:E,MATCH($E5164,'3b. IS_Revenue_Lookup'!A:A,0)),
IF(P5164="BS",INDEX('3c BS_Lookup'!$A:$F,MATCH('1. GLSummary'!$F5164,'3c BS_Lookup'!$A:$A,0),MATCH('1. GLSummary'!$A5164,'3c BS_Lookup'!$1:$1,0)),"--"))
)</f>
        <v>18</v>
      </c>
      <c r="S5164" s="82" t="str">
        <f>IFERROR(VLOOKUP(R5164,'3. Lookup Tables'!$AB:$AC,2,0),"--")</f>
        <v>Contract Revenue</v>
      </c>
      <c r="T5164" s="82"/>
      <c r="U5164" s="82" t="str">
        <f>VLOOKUP($A5164,'3. Lookup Tables'!$C:$E,2,0)</f>
        <v>Hauling</v>
      </c>
      <c r="V5164" s="82" t="str">
        <f>VLOOKUP($A5164,'3. Lookup Tables'!$C:$E,3,0)</f>
        <v>Pasco</v>
      </c>
    </row>
    <row r="5165" spans="1:22" x14ac:dyDescent="0.25">
      <c r="A5165" t="s">
        <v>7</v>
      </c>
      <c r="B5165" t="s">
        <v>59</v>
      </c>
      <c r="C5165" t="s">
        <v>60</v>
      </c>
      <c r="D5165" t="s">
        <v>35</v>
      </c>
      <c r="E5165" t="s">
        <v>1894</v>
      </c>
      <c r="F5165" t="s">
        <v>759</v>
      </c>
      <c r="G5165" t="s">
        <v>1387</v>
      </c>
      <c r="H5165" t="s">
        <v>61</v>
      </c>
      <c r="I5165" t="s">
        <v>53</v>
      </c>
      <c r="J5165" t="s">
        <v>24</v>
      </c>
      <c r="K5165" s="9" t="s">
        <v>188</v>
      </c>
      <c r="L5165" s="9">
        <v>0</v>
      </c>
      <c r="M5165">
        <v>455.19</v>
      </c>
      <c r="N5165" s="66" t="str">
        <f>IF(COUNTIF('4. IncomeStatement_12Mo_BDI'!$8:$8,$K5165)&gt;0,"Y","")</f>
        <v>Y</v>
      </c>
      <c r="O5165" s="66" t="str">
        <f>INDEX('3. Lookup Tables'!$G:$K,MATCH($G5165,'3. Lookup Tables'!$G:$G,0),MATCH(O$1,'3. Lookup Tables'!$G$1:$K$1,0))</f>
        <v>EXPENSE</v>
      </c>
      <c r="P5165" s="82" t="str">
        <f t="shared" si="324"/>
        <v>IS</v>
      </c>
      <c r="Q5165" s="82" t="str">
        <f t="shared" si="325"/>
        <v>IS_41</v>
      </c>
      <c r="R5165" s="82">
        <f>IF(AND(O5165="Expense",P5165="IS"),INDEX(Table2[#All],MATCH($G5165,Table2[GL_SubACT],0)+1,MATCH($D5165,Table2[#Headers],0)),
IF(AND(O5165="Revenue",P5165="IS"),INDEX('3b. IS_Revenue_Lookup'!E:E,MATCH($E5165,'3b. IS_Revenue_Lookup'!A:A,0)),
IF(P5165="BS",INDEX('3c BS_Lookup'!$A:$F,MATCH('1. GLSummary'!$F5165,'3c BS_Lookup'!$A:$A,0),MATCH('1. GLSummary'!$A5165,'3c BS_Lookup'!$1:$1,0)),"--"))
)</f>
        <v>41</v>
      </c>
      <c r="S5165" s="82" t="str">
        <f>IFERROR(VLOOKUP(R5165,'3. Lookup Tables'!$AB:$AC,2,0),"--")</f>
        <v>--</v>
      </c>
      <c r="T5165" s="82"/>
      <c r="U5165" s="82" t="str">
        <f>VLOOKUP($A5165,'3. Lookup Tables'!$C:$E,2,0)</f>
        <v>Hauling</v>
      </c>
      <c r="V5165" s="82" t="str">
        <f>VLOOKUP($A5165,'3. Lookup Tables'!$C:$E,3,0)</f>
        <v>Pasco</v>
      </c>
    </row>
    <row r="5166" spans="1:22" x14ac:dyDescent="0.25">
      <c r="A5166" t="s">
        <v>7</v>
      </c>
      <c r="B5166" t="s">
        <v>104</v>
      </c>
      <c r="C5166" t="s">
        <v>33</v>
      </c>
      <c r="D5166" t="s">
        <v>260</v>
      </c>
      <c r="E5166" t="s">
        <v>1728</v>
      </c>
      <c r="F5166" t="s">
        <v>652</v>
      </c>
      <c r="G5166" t="s">
        <v>1551</v>
      </c>
      <c r="H5166" t="s">
        <v>261</v>
      </c>
      <c r="I5166" t="s">
        <v>22</v>
      </c>
      <c r="J5166" t="s">
        <v>24</v>
      </c>
      <c r="K5166" s="9" t="s">
        <v>2600</v>
      </c>
      <c r="L5166" s="9">
        <v>-24.99</v>
      </c>
      <c r="M5166">
        <v>-463</v>
      </c>
      <c r="N5166" s="66" t="str">
        <f>IF(COUNTIF('4. IncomeStatement_12Mo_BDI'!$8:$8,$K5166)&gt;0,"Y","")</f>
        <v>Y</v>
      </c>
      <c r="O5166" s="66" t="str">
        <f>INDEX('3. Lookup Tables'!$G:$K,MATCH($G5166,'3. Lookup Tables'!$G:$G,0),MATCH(O$1,'3. Lookup Tables'!$G$1:$K$1,0))</f>
        <v>REVENUE</v>
      </c>
      <c r="P5166" s="82" t="str">
        <f t="shared" si="324"/>
        <v>IS</v>
      </c>
      <c r="Q5166" s="82" t="str">
        <f t="shared" si="325"/>
        <v>IS_18</v>
      </c>
      <c r="R5166" s="82">
        <f>IF(AND(O5166="Expense",P5166="IS"),INDEX(Table2[#All],MATCH($G5166,Table2[GL_SubACT],0)+1,MATCH($D5166,Table2[#Headers],0)),
IF(AND(O5166="Revenue",P5166="IS"),INDEX('3b. IS_Revenue_Lookup'!E:E,MATCH($E5166,'3b. IS_Revenue_Lookup'!A:A,0)),
IF(P5166="BS",INDEX('3c BS_Lookup'!$A:$F,MATCH('1. GLSummary'!$F5166,'3c BS_Lookup'!$A:$A,0),MATCH('1. GLSummary'!$A5166,'3c BS_Lookup'!$1:$1,0)),"--"))
)</f>
        <v>18</v>
      </c>
      <c r="S5166" s="82" t="str">
        <f>IFERROR(VLOOKUP(R5166,'3. Lookup Tables'!$AB:$AC,2,0),"--")</f>
        <v>Contract Revenue</v>
      </c>
      <c r="T5166" s="82"/>
      <c r="U5166" s="82" t="str">
        <f>VLOOKUP($A5166,'3. Lookup Tables'!$C:$E,2,0)</f>
        <v>Hauling</v>
      </c>
      <c r="V5166" s="82" t="str">
        <f>VLOOKUP($A5166,'3. Lookup Tables'!$C:$E,3,0)</f>
        <v>Pasco</v>
      </c>
    </row>
    <row r="5167" spans="1:22" x14ac:dyDescent="0.25">
      <c r="A5167" t="s">
        <v>7</v>
      </c>
      <c r="B5167" t="s">
        <v>51</v>
      </c>
      <c r="C5167" t="s">
        <v>18</v>
      </c>
      <c r="D5167" t="s">
        <v>18</v>
      </c>
      <c r="E5167" t="s">
        <v>1620</v>
      </c>
      <c r="F5167" t="s">
        <v>556</v>
      </c>
      <c r="G5167" t="s">
        <v>1378</v>
      </c>
      <c r="H5167" t="s">
        <v>212</v>
      </c>
      <c r="I5167" t="s">
        <v>27</v>
      </c>
      <c r="J5167" t="s">
        <v>24</v>
      </c>
      <c r="K5167" s="9" t="s">
        <v>187</v>
      </c>
      <c r="L5167" s="9">
        <v>2639.01</v>
      </c>
      <c r="M5167">
        <v>-57590.3</v>
      </c>
      <c r="N5167" s="66" t="str">
        <f>IF(COUNTIF('4. IncomeStatement_12Mo_BDI'!$8:$8,$K5167)&gt;0,"Y","")</f>
        <v>Y</v>
      </c>
      <c r="O5167" s="66" t="str">
        <f>INDEX('3. Lookup Tables'!$G:$K,MATCH($G5167,'3. Lookup Tables'!$G:$G,0),MATCH(O$1,'3. Lookup Tables'!$G$1:$K$1,0))</f>
        <v>LIABILITY</v>
      </c>
      <c r="P5167" s="82" t="str">
        <f t="shared" si="324"/>
        <v>BS</v>
      </c>
      <c r="Q5167" s="82" t="str">
        <f t="shared" si="325"/>
        <v>BS_2150</v>
      </c>
      <c r="R5167" s="82">
        <f>IF(AND(O5167="Expense",P5167="IS"),INDEX(Table2[#All],MATCH($G5167,Table2[GL_SubACT],0)+1,MATCH($D5167,Table2[#Headers],0)),
IF(AND(O5167="Revenue",P5167="IS"),INDEX('3b. IS_Revenue_Lookup'!E:E,MATCH($E5167,'3b. IS_Revenue_Lookup'!A:A,0)),
IF(P5167="BS",INDEX('3c BS_Lookup'!$A:$F,MATCH('1. GLSummary'!$F5167,'3c BS_Lookup'!$A:$A,0),MATCH('1. GLSummary'!$A5167,'3c BS_Lookup'!$1:$1,0)),"--"))
)</f>
        <v>2150</v>
      </c>
      <c r="S5167" s="82" t="str">
        <f>IFERROR(VLOOKUP(R5167,'3. Lookup Tables'!$AB:$AC,2,0),"--")</f>
        <v>--</v>
      </c>
      <c r="T5167" s="82"/>
      <c r="U5167" s="82" t="str">
        <f>VLOOKUP($A5167,'3. Lookup Tables'!$C:$E,2,0)</f>
        <v>Hauling</v>
      </c>
      <c r="V5167" s="82" t="str">
        <f>VLOOKUP($A5167,'3. Lookup Tables'!$C:$E,3,0)</f>
        <v>Pasco</v>
      </c>
    </row>
    <row r="5168" spans="1:22" x14ac:dyDescent="0.25">
      <c r="A5168" t="s">
        <v>7</v>
      </c>
      <c r="B5168" t="s">
        <v>104</v>
      </c>
      <c r="C5168" t="s">
        <v>33</v>
      </c>
      <c r="D5168" t="s">
        <v>260</v>
      </c>
      <c r="E5168" t="s">
        <v>1728</v>
      </c>
      <c r="F5168" t="s">
        <v>652</v>
      </c>
      <c r="G5168" t="s">
        <v>1551</v>
      </c>
      <c r="H5168" t="s">
        <v>261</v>
      </c>
      <c r="I5168" t="s">
        <v>27</v>
      </c>
      <c r="J5168" t="s">
        <v>24</v>
      </c>
      <c r="K5168" s="9" t="s">
        <v>187</v>
      </c>
      <c r="L5168" s="9">
        <v>18.350000000000001</v>
      </c>
      <c r="M5168">
        <v>8.01</v>
      </c>
      <c r="N5168" s="66" t="str">
        <f>IF(COUNTIF('4. IncomeStatement_12Mo_BDI'!$8:$8,$K5168)&gt;0,"Y","")</f>
        <v>Y</v>
      </c>
      <c r="O5168" s="66" t="str">
        <f>INDEX('3. Lookup Tables'!$G:$K,MATCH($G5168,'3. Lookup Tables'!$G:$G,0),MATCH(O$1,'3. Lookup Tables'!$G$1:$K$1,0))</f>
        <v>REVENUE</v>
      </c>
      <c r="P5168" s="82" t="str">
        <f t="shared" si="324"/>
        <v>IS</v>
      </c>
      <c r="Q5168" s="82" t="str">
        <f t="shared" si="325"/>
        <v>IS_18</v>
      </c>
      <c r="R5168" s="82">
        <f>IF(AND(O5168="Expense",P5168="IS"),INDEX(Table2[#All],MATCH($G5168,Table2[GL_SubACT],0)+1,MATCH($D5168,Table2[#Headers],0)),
IF(AND(O5168="Revenue",P5168="IS"),INDEX('3b. IS_Revenue_Lookup'!E:E,MATCH($E5168,'3b. IS_Revenue_Lookup'!A:A,0)),
IF(P5168="BS",INDEX('3c BS_Lookup'!$A:$F,MATCH('1. GLSummary'!$F5168,'3c BS_Lookup'!$A:$A,0),MATCH('1. GLSummary'!$A5168,'3c BS_Lookup'!$1:$1,0)),"--"))
)</f>
        <v>18</v>
      </c>
      <c r="S5168" s="82" t="str">
        <f>IFERROR(VLOOKUP(R5168,'3. Lookup Tables'!$AB:$AC,2,0),"--")</f>
        <v>Contract Revenue</v>
      </c>
      <c r="T5168" s="82"/>
      <c r="U5168" s="82" t="str">
        <f>VLOOKUP($A5168,'3. Lookup Tables'!$C:$E,2,0)</f>
        <v>Hauling</v>
      </c>
      <c r="V5168" s="82" t="str">
        <f>VLOOKUP($A5168,'3. Lookup Tables'!$C:$E,3,0)</f>
        <v>Pasco</v>
      </c>
    </row>
    <row r="5169" spans="1:22" x14ac:dyDescent="0.25">
      <c r="A5169" t="s">
        <v>7</v>
      </c>
      <c r="B5169" t="s">
        <v>104</v>
      </c>
      <c r="C5169" t="s">
        <v>33</v>
      </c>
      <c r="D5169" t="s">
        <v>260</v>
      </c>
      <c r="E5169" t="s">
        <v>1728</v>
      </c>
      <c r="F5169" t="s">
        <v>652</v>
      </c>
      <c r="G5169" t="s">
        <v>1551</v>
      </c>
      <c r="H5169" t="s">
        <v>261</v>
      </c>
      <c r="I5169" t="s">
        <v>28</v>
      </c>
      <c r="J5169" t="s">
        <v>24</v>
      </c>
      <c r="K5169" s="9" t="s">
        <v>191</v>
      </c>
      <c r="L5169" s="9">
        <v>-57.78</v>
      </c>
      <c r="M5169">
        <v>-49.77</v>
      </c>
      <c r="N5169" s="66" t="str">
        <f>IF(COUNTIF('4. IncomeStatement_12Mo_BDI'!$8:$8,$K5169)&gt;0,"Y","")</f>
        <v>Y</v>
      </c>
      <c r="O5169" s="66" t="str">
        <f>INDEX('3. Lookup Tables'!$G:$K,MATCH($G5169,'3. Lookup Tables'!$G:$G,0),MATCH(O$1,'3. Lookup Tables'!$G$1:$K$1,0))</f>
        <v>REVENUE</v>
      </c>
      <c r="P5169" s="82" t="str">
        <f t="shared" si="324"/>
        <v>IS</v>
      </c>
      <c r="Q5169" s="82" t="str">
        <f t="shared" si="325"/>
        <v>IS_18</v>
      </c>
      <c r="R5169" s="82">
        <f>IF(AND(O5169="Expense",P5169="IS"),INDEX(Table2[#All],MATCH($G5169,Table2[GL_SubACT],0)+1,MATCH($D5169,Table2[#Headers],0)),
IF(AND(O5169="Revenue",P5169="IS"),INDEX('3b. IS_Revenue_Lookup'!E:E,MATCH($E5169,'3b. IS_Revenue_Lookup'!A:A,0)),
IF(P5169="BS",INDEX('3c BS_Lookup'!$A:$F,MATCH('1. GLSummary'!$F5169,'3c BS_Lookup'!$A:$A,0),MATCH('1. GLSummary'!$A5169,'3c BS_Lookup'!$1:$1,0)),"--"))
)</f>
        <v>18</v>
      </c>
      <c r="S5169" s="82" t="str">
        <f>IFERROR(VLOOKUP(R5169,'3. Lookup Tables'!$AB:$AC,2,0),"--")</f>
        <v>Contract Revenue</v>
      </c>
      <c r="T5169" s="82"/>
      <c r="U5169" s="82" t="str">
        <f>VLOOKUP($A5169,'3. Lookup Tables'!$C:$E,2,0)</f>
        <v>Hauling</v>
      </c>
      <c r="V5169" s="82" t="str">
        <f>VLOOKUP($A5169,'3. Lookup Tables'!$C:$E,3,0)</f>
        <v>Pasco</v>
      </c>
    </row>
    <row r="5170" spans="1:22" x14ac:dyDescent="0.25">
      <c r="A5170" t="s">
        <v>7</v>
      </c>
      <c r="B5170" t="s">
        <v>104</v>
      </c>
      <c r="C5170" t="s">
        <v>33</v>
      </c>
      <c r="D5170" t="s">
        <v>260</v>
      </c>
      <c r="E5170" t="s">
        <v>1728</v>
      </c>
      <c r="F5170" t="s">
        <v>652</v>
      </c>
      <c r="G5170" t="s">
        <v>1551</v>
      </c>
      <c r="H5170" t="s">
        <v>261</v>
      </c>
      <c r="I5170" t="s">
        <v>29</v>
      </c>
      <c r="J5170" t="s">
        <v>24</v>
      </c>
      <c r="K5170" s="9" t="s">
        <v>190</v>
      </c>
      <c r="L5170" s="9">
        <v>0</v>
      </c>
      <c r="M5170">
        <v>-49.77</v>
      </c>
      <c r="N5170" s="66" t="str">
        <f>IF(COUNTIF('4. IncomeStatement_12Mo_BDI'!$8:$8,$K5170)&gt;0,"Y","")</f>
        <v>Y</v>
      </c>
      <c r="O5170" s="66" t="str">
        <f>INDEX('3. Lookup Tables'!$G:$K,MATCH($G5170,'3. Lookup Tables'!$G:$G,0),MATCH(O$1,'3. Lookup Tables'!$G$1:$K$1,0))</f>
        <v>REVENUE</v>
      </c>
      <c r="P5170" s="82" t="str">
        <f t="shared" si="324"/>
        <v>IS</v>
      </c>
      <c r="Q5170" s="82" t="str">
        <f t="shared" si="325"/>
        <v>IS_18</v>
      </c>
      <c r="R5170" s="82">
        <f>IF(AND(O5170="Expense",P5170="IS"),INDEX(Table2[#All],MATCH($G5170,Table2[GL_SubACT],0)+1,MATCH($D5170,Table2[#Headers],0)),
IF(AND(O5170="Revenue",P5170="IS"),INDEX('3b. IS_Revenue_Lookup'!E:E,MATCH($E5170,'3b. IS_Revenue_Lookup'!A:A,0)),
IF(P5170="BS",INDEX('3c BS_Lookup'!$A:$F,MATCH('1. GLSummary'!$F5170,'3c BS_Lookup'!$A:$A,0),MATCH('1. GLSummary'!$A5170,'3c BS_Lookup'!$1:$1,0)),"--"))
)</f>
        <v>18</v>
      </c>
      <c r="S5170" s="82" t="str">
        <f>IFERROR(VLOOKUP(R5170,'3. Lookup Tables'!$AB:$AC,2,0),"--")</f>
        <v>Contract Revenue</v>
      </c>
      <c r="T5170" s="82"/>
      <c r="U5170" s="82" t="str">
        <f>VLOOKUP($A5170,'3. Lookup Tables'!$C:$E,2,0)</f>
        <v>Hauling</v>
      </c>
      <c r="V5170" s="82" t="str">
        <f>VLOOKUP($A5170,'3. Lookup Tables'!$C:$E,3,0)</f>
        <v>Pasco</v>
      </c>
    </row>
    <row r="5171" spans="1:22" x14ac:dyDescent="0.25">
      <c r="A5171" t="s">
        <v>7</v>
      </c>
      <c r="B5171" t="s">
        <v>104</v>
      </c>
      <c r="C5171" t="s">
        <v>33</v>
      </c>
      <c r="D5171" t="s">
        <v>260</v>
      </c>
      <c r="E5171" t="s">
        <v>1728</v>
      </c>
      <c r="F5171" t="s">
        <v>652</v>
      </c>
      <c r="G5171" t="s">
        <v>1551</v>
      </c>
      <c r="H5171" t="s">
        <v>261</v>
      </c>
      <c r="I5171" t="s">
        <v>30</v>
      </c>
      <c r="J5171" t="s">
        <v>24</v>
      </c>
      <c r="K5171" s="9" t="s">
        <v>189</v>
      </c>
      <c r="L5171" s="9">
        <v>-67.930000000000007</v>
      </c>
      <c r="M5171">
        <v>-117.7</v>
      </c>
      <c r="N5171" s="66" t="str">
        <f>IF(COUNTIF('4. IncomeStatement_12Mo_BDI'!$8:$8,$K5171)&gt;0,"Y","")</f>
        <v>Y</v>
      </c>
      <c r="O5171" s="66" t="str">
        <f>INDEX('3. Lookup Tables'!$G:$K,MATCH($G5171,'3. Lookup Tables'!$G:$G,0),MATCH(O$1,'3. Lookup Tables'!$G$1:$K$1,0))</f>
        <v>REVENUE</v>
      </c>
      <c r="P5171" s="82" t="str">
        <f t="shared" si="324"/>
        <v>IS</v>
      </c>
      <c r="Q5171" s="82" t="str">
        <f t="shared" si="325"/>
        <v>IS_18</v>
      </c>
      <c r="R5171" s="82">
        <f>IF(AND(O5171="Expense",P5171="IS"),INDEX(Table2[#All],MATCH($G5171,Table2[GL_SubACT],0)+1,MATCH($D5171,Table2[#Headers],0)),
IF(AND(O5171="Revenue",P5171="IS"),INDEX('3b. IS_Revenue_Lookup'!E:E,MATCH($E5171,'3b. IS_Revenue_Lookup'!A:A,0)),
IF(P5171="BS",INDEX('3c BS_Lookup'!$A:$F,MATCH('1. GLSummary'!$F5171,'3c BS_Lookup'!$A:$A,0),MATCH('1. GLSummary'!$A5171,'3c BS_Lookup'!$1:$1,0)),"--"))
)</f>
        <v>18</v>
      </c>
      <c r="S5171" s="82" t="str">
        <f>IFERROR(VLOOKUP(R5171,'3. Lookup Tables'!$AB:$AC,2,0),"--")</f>
        <v>Contract Revenue</v>
      </c>
      <c r="T5171" s="82"/>
      <c r="U5171" s="82" t="str">
        <f>VLOOKUP($A5171,'3. Lookup Tables'!$C:$E,2,0)</f>
        <v>Hauling</v>
      </c>
      <c r="V5171" s="82" t="str">
        <f>VLOOKUP($A5171,'3. Lookup Tables'!$C:$E,3,0)</f>
        <v>Pasco</v>
      </c>
    </row>
    <row r="5172" spans="1:22" x14ac:dyDescent="0.25">
      <c r="A5172" t="s">
        <v>7</v>
      </c>
      <c r="B5172" t="s">
        <v>104</v>
      </c>
      <c r="C5172" t="s">
        <v>33</v>
      </c>
      <c r="D5172" t="s">
        <v>260</v>
      </c>
      <c r="E5172" t="s">
        <v>1728</v>
      </c>
      <c r="F5172" t="s">
        <v>652</v>
      </c>
      <c r="G5172" t="s">
        <v>1551</v>
      </c>
      <c r="H5172" t="s">
        <v>261</v>
      </c>
      <c r="I5172" t="s">
        <v>62</v>
      </c>
      <c r="J5172" t="s">
        <v>24</v>
      </c>
      <c r="K5172" s="9" t="s">
        <v>192</v>
      </c>
      <c r="L5172" s="9">
        <v>-224.66</v>
      </c>
      <c r="M5172">
        <v>-342.36</v>
      </c>
      <c r="N5172" s="66" t="str">
        <f>IF(COUNTIF('4. IncomeStatement_12Mo_BDI'!$8:$8,$K5172)&gt;0,"Y","")</f>
        <v>Y</v>
      </c>
      <c r="O5172" s="66" t="str">
        <f>INDEX('3. Lookup Tables'!$G:$K,MATCH($G5172,'3. Lookup Tables'!$G:$G,0),MATCH(O$1,'3. Lookup Tables'!$G$1:$K$1,0))</f>
        <v>REVENUE</v>
      </c>
      <c r="P5172" s="82" t="str">
        <f t="shared" si="324"/>
        <v>IS</v>
      </c>
      <c r="Q5172" s="82" t="str">
        <f t="shared" si="325"/>
        <v>IS_18</v>
      </c>
      <c r="R5172" s="82">
        <f>IF(AND(O5172="Expense",P5172="IS"),INDEX(Table2[#All],MATCH($G5172,Table2[GL_SubACT],0)+1,MATCH($D5172,Table2[#Headers],0)),
IF(AND(O5172="Revenue",P5172="IS"),INDEX('3b. IS_Revenue_Lookup'!E:E,MATCH($E5172,'3b. IS_Revenue_Lookup'!A:A,0)),
IF(P5172="BS",INDEX('3c BS_Lookup'!$A:$F,MATCH('1. GLSummary'!$F5172,'3c BS_Lookup'!$A:$A,0),MATCH('1. GLSummary'!$A5172,'3c BS_Lookup'!$1:$1,0)),"--"))
)</f>
        <v>18</v>
      </c>
      <c r="S5172" s="82" t="str">
        <f>IFERROR(VLOOKUP(R5172,'3. Lookup Tables'!$AB:$AC,2,0),"--")</f>
        <v>Contract Revenue</v>
      </c>
      <c r="T5172" s="82"/>
      <c r="U5172" s="82" t="str">
        <f>VLOOKUP($A5172,'3. Lookup Tables'!$C:$E,2,0)</f>
        <v>Hauling</v>
      </c>
      <c r="V5172" s="82" t="str">
        <f>VLOOKUP($A5172,'3. Lookup Tables'!$C:$E,3,0)</f>
        <v>Pasco</v>
      </c>
    </row>
    <row r="5173" spans="1:22" x14ac:dyDescent="0.25">
      <c r="A5173" t="s">
        <v>7</v>
      </c>
      <c r="B5173" t="s">
        <v>104</v>
      </c>
      <c r="C5173" t="s">
        <v>33</v>
      </c>
      <c r="D5173" t="s">
        <v>260</v>
      </c>
      <c r="E5173" t="s">
        <v>1728</v>
      </c>
      <c r="F5173" t="s">
        <v>652</v>
      </c>
      <c r="G5173" t="s">
        <v>1551</v>
      </c>
      <c r="H5173" t="s">
        <v>261</v>
      </c>
      <c r="I5173" t="s">
        <v>53</v>
      </c>
      <c r="J5173" t="s">
        <v>24</v>
      </c>
      <c r="K5173" s="9" t="s">
        <v>188</v>
      </c>
      <c r="L5173" s="9">
        <v>0</v>
      </c>
      <c r="M5173">
        <v>-342.36</v>
      </c>
      <c r="N5173" s="66" t="str">
        <f>IF(COUNTIF('4. IncomeStatement_12Mo_BDI'!$8:$8,$K5173)&gt;0,"Y","")</f>
        <v>Y</v>
      </c>
      <c r="O5173" s="66" t="str">
        <f>INDEX('3. Lookup Tables'!$G:$K,MATCH($G5173,'3. Lookup Tables'!$G:$G,0),MATCH(O$1,'3. Lookup Tables'!$G$1:$K$1,0))</f>
        <v>REVENUE</v>
      </c>
      <c r="P5173" s="82" t="str">
        <f t="shared" si="324"/>
        <v>IS</v>
      </c>
      <c r="Q5173" s="82" t="str">
        <f t="shared" si="325"/>
        <v>IS_18</v>
      </c>
      <c r="R5173" s="82">
        <f>IF(AND(O5173="Expense",P5173="IS"),INDEX(Table2[#All],MATCH($G5173,Table2[GL_SubACT],0)+1,MATCH($D5173,Table2[#Headers],0)),
IF(AND(O5173="Revenue",P5173="IS"),INDEX('3b. IS_Revenue_Lookup'!E:E,MATCH($E5173,'3b. IS_Revenue_Lookup'!A:A,0)),
IF(P5173="BS",INDEX('3c BS_Lookup'!$A:$F,MATCH('1. GLSummary'!$F5173,'3c BS_Lookup'!$A:$A,0),MATCH('1. GLSummary'!$A5173,'3c BS_Lookup'!$1:$1,0)),"--"))
)</f>
        <v>18</v>
      </c>
      <c r="S5173" s="82" t="str">
        <f>IFERROR(VLOOKUP(R5173,'3. Lookup Tables'!$AB:$AC,2,0),"--")</f>
        <v>Contract Revenue</v>
      </c>
      <c r="T5173" s="82"/>
      <c r="U5173" s="82" t="str">
        <f>VLOOKUP($A5173,'3. Lookup Tables'!$C:$E,2,0)</f>
        <v>Hauling</v>
      </c>
      <c r="V5173" s="82" t="str">
        <f>VLOOKUP($A5173,'3. Lookup Tables'!$C:$E,3,0)</f>
        <v>Pasco</v>
      </c>
    </row>
    <row r="5174" spans="1:22" x14ac:dyDescent="0.25">
      <c r="A5174" t="s">
        <v>8</v>
      </c>
      <c r="B5174" t="s">
        <v>122</v>
      </c>
      <c r="C5174" t="s">
        <v>18</v>
      </c>
      <c r="D5174" t="s">
        <v>18</v>
      </c>
      <c r="E5174" t="s">
        <v>1749</v>
      </c>
      <c r="F5174" t="s">
        <v>852</v>
      </c>
      <c r="G5174" t="s">
        <v>1422</v>
      </c>
      <c r="H5174" t="s">
        <v>123</v>
      </c>
      <c r="I5174" t="s">
        <v>30</v>
      </c>
      <c r="J5174" t="s">
        <v>24</v>
      </c>
      <c r="K5174" s="9" t="s">
        <v>189</v>
      </c>
      <c r="L5174" s="9">
        <v>0</v>
      </c>
      <c r="M5174">
        <v>2369.25</v>
      </c>
      <c r="N5174" s="66" t="str">
        <f>IF(COUNTIF('4. IncomeStatement_12Mo_BDI'!$8:$8,$K5174)&gt;0,"Y","")</f>
        <v>Y</v>
      </c>
      <c r="O5174" s="66" t="str">
        <f>INDEX('3. Lookup Tables'!$G:$K,MATCH($G5174,'3. Lookup Tables'!$G:$G,0),MATCH(O$1,'3. Lookup Tables'!$G$1:$K$1,0))</f>
        <v>EXPENSE</v>
      </c>
      <c r="P5174" s="82" t="str">
        <f t="shared" si="324"/>
        <v>IS</v>
      </c>
      <c r="Q5174" s="82" t="str">
        <f t="shared" si="325"/>
        <v>IS_77</v>
      </c>
      <c r="R5174" s="82">
        <f>IF(AND(O5174="Expense",P5174="IS"),INDEX(Table2[#All],MATCH($G5174,Table2[GL_SubACT],0)+1,MATCH($D5174,Table2[#Headers],0)),
IF(AND(O5174="Revenue",P5174="IS"),INDEX('3b. IS_Revenue_Lookup'!E:E,MATCH($E5174,'3b. IS_Revenue_Lookup'!A:A,0)),
IF(P5174="BS",INDEX('3c BS_Lookup'!$A:$F,MATCH('1. GLSummary'!$F5174,'3c BS_Lookup'!$A:$A,0),MATCH('1. GLSummary'!$A5174,'3c BS_Lookup'!$1:$1,0)),"--"))
)</f>
        <v>77</v>
      </c>
      <c r="S5174" s="82" t="str">
        <f>IFERROR(VLOOKUP(R5174,'3. Lookup Tables'!$AB:$AC,2,0),"--")</f>
        <v>--</v>
      </c>
      <c r="T5174" s="82"/>
      <c r="U5174" s="82" t="str">
        <f>VLOOKUP($A5174,'3. Lookup Tables'!$C:$E,2,0)</f>
        <v>Hauling</v>
      </c>
      <c r="V5174" s="82" t="str">
        <f>VLOOKUP($A5174,'3. Lookup Tables'!$C:$E,3,0)</f>
        <v>Pasco</v>
      </c>
    </row>
    <row r="5175" spans="1:22" x14ac:dyDescent="0.25">
      <c r="A5175" t="s">
        <v>8</v>
      </c>
      <c r="B5175" t="s">
        <v>122</v>
      </c>
      <c r="C5175" t="s">
        <v>18</v>
      </c>
      <c r="D5175" t="s">
        <v>18</v>
      </c>
      <c r="E5175" t="s">
        <v>1749</v>
      </c>
      <c r="F5175" t="s">
        <v>852</v>
      </c>
      <c r="G5175" t="s">
        <v>1422</v>
      </c>
      <c r="H5175" t="s">
        <v>123</v>
      </c>
      <c r="I5175" t="s">
        <v>62</v>
      </c>
      <c r="J5175" t="s">
        <v>24</v>
      </c>
      <c r="K5175" s="9" t="s">
        <v>192</v>
      </c>
      <c r="L5175" s="9">
        <v>0</v>
      </c>
      <c r="M5175">
        <v>2369.25</v>
      </c>
      <c r="N5175" s="66" t="str">
        <f>IF(COUNTIF('4. IncomeStatement_12Mo_BDI'!$8:$8,$K5175)&gt;0,"Y","")</f>
        <v>Y</v>
      </c>
      <c r="O5175" s="66" t="str">
        <f>INDEX('3. Lookup Tables'!$G:$K,MATCH($G5175,'3. Lookup Tables'!$G:$G,0),MATCH(O$1,'3. Lookup Tables'!$G$1:$K$1,0))</f>
        <v>EXPENSE</v>
      </c>
      <c r="P5175" s="82" t="str">
        <f t="shared" si="324"/>
        <v>IS</v>
      </c>
      <c r="Q5175" s="82" t="str">
        <f t="shared" si="325"/>
        <v>IS_77</v>
      </c>
      <c r="R5175" s="82">
        <f>IF(AND(O5175="Expense",P5175="IS"),INDEX(Table2[#All],MATCH($G5175,Table2[GL_SubACT],0)+1,MATCH($D5175,Table2[#Headers],0)),
IF(AND(O5175="Revenue",P5175="IS"),INDEX('3b. IS_Revenue_Lookup'!E:E,MATCH($E5175,'3b. IS_Revenue_Lookup'!A:A,0)),
IF(P5175="BS",INDEX('3c BS_Lookup'!$A:$F,MATCH('1. GLSummary'!$F5175,'3c BS_Lookup'!$A:$A,0),MATCH('1. GLSummary'!$A5175,'3c BS_Lookup'!$1:$1,0)),"--"))
)</f>
        <v>77</v>
      </c>
      <c r="S5175" s="82" t="str">
        <f>IFERROR(VLOOKUP(R5175,'3. Lookup Tables'!$AB:$AC,2,0),"--")</f>
        <v>--</v>
      </c>
      <c r="T5175" s="82"/>
      <c r="U5175" s="82" t="str">
        <f>VLOOKUP($A5175,'3. Lookup Tables'!$C:$E,2,0)</f>
        <v>Hauling</v>
      </c>
      <c r="V5175" s="82" t="str">
        <f>VLOOKUP($A5175,'3. Lookup Tables'!$C:$E,3,0)</f>
        <v>Pasco</v>
      </c>
    </row>
    <row r="5176" spans="1:22" x14ac:dyDescent="0.25">
      <c r="A5176" t="s">
        <v>8</v>
      </c>
      <c r="B5176" t="s">
        <v>122</v>
      </c>
      <c r="C5176" t="s">
        <v>18</v>
      </c>
      <c r="D5176" t="s">
        <v>18</v>
      </c>
      <c r="E5176" t="s">
        <v>1749</v>
      </c>
      <c r="F5176" t="s">
        <v>852</v>
      </c>
      <c r="G5176" t="s">
        <v>1422</v>
      </c>
      <c r="H5176" t="s">
        <v>123</v>
      </c>
      <c r="I5176" t="s">
        <v>53</v>
      </c>
      <c r="J5176" t="s">
        <v>24</v>
      </c>
      <c r="K5176" s="9" t="s">
        <v>188</v>
      </c>
      <c r="L5176" s="9">
        <v>0</v>
      </c>
      <c r="M5176">
        <v>2369.25</v>
      </c>
      <c r="N5176" s="66" t="str">
        <f>IF(COUNTIF('4. IncomeStatement_12Mo_BDI'!$8:$8,$K5176)&gt;0,"Y","")</f>
        <v>Y</v>
      </c>
      <c r="O5176" s="66" t="str">
        <f>INDEX('3. Lookup Tables'!$G:$K,MATCH($G5176,'3. Lookup Tables'!$G:$G,0),MATCH(O$1,'3. Lookup Tables'!$G$1:$K$1,0))</f>
        <v>EXPENSE</v>
      </c>
      <c r="P5176" s="82" t="str">
        <f t="shared" si="324"/>
        <v>IS</v>
      </c>
      <c r="Q5176" s="82" t="str">
        <f t="shared" si="325"/>
        <v>IS_77</v>
      </c>
      <c r="R5176" s="82">
        <f>IF(AND(O5176="Expense",P5176="IS"),INDEX(Table2[#All],MATCH($G5176,Table2[GL_SubACT],0)+1,MATCH($D5176,Table2[#Headers],0)),
IF(AND(O5176="Revenue",P5176="IS"),INDEX('3b. IS_Revenue_Lookup'!E:E,MATCH($E5176,'3b. IS_Revenue_Lookup'!A:A,0)),
IF(P5176="BS",INDEX('3c BS_Lookup'!$A:$F,MATCH('1. GLSummary'!$F5176,'3c BS_Lookup'!$A:$A,0),MATCH('1. GLSummary'!$A5176,'3c BS_Lookup'!$1:$1,0)),"--"))
)</f>
        <v>77</v>
      </c>
      <c r="S5176" s="82" t="str">
        <f>IFERROR(VLOOKUP(R5176,'3. Lookup Tables'!$AB:$AC,2,0),"--")</f>
        <v>--</v>
      </c>
      <c r="T5176" s="82"/>
      <c r="U5176" s="82" t="str">
        <f>VLOOKUP($A5176,'3. Lookup Tables'!$C:$E,2,0)</f>
        <v>Hauling</v>
      </c>
      <c r="V5176" s="82" t="str">
        <f>VLOOKUP($A5176,'3. Lookup Tables'!$C:$E,3,0)</f>
        <v>Pasco</v>
      </c>
    </row>
    <row r="5177" spans="1:22" x14ac:dyDescent="0.25">
      <c r="A5177" t="s">
        <v>7</v>
      </c>
      <c r="B5177" t="s">
        <v>56</v>
      </c>
      <c r="C5177" t="s">
        <v>57</v>
      </c>
      <c r="D5177" t="s">
        <v>18</v>
      </c>
      <c r="E5177" t="s">
        <v>1626</v>
      </c>
      <c r="F5177" t="s">
        <v>661</v>
      </c>
      <c r="G5177" t="s">
        <v>1373</v>
      </c>
      <c r="H5177" t="s">
        <v>58</v>
      </c>
      <c r="I5177" t="s">
        <v>27</v>
      </c>
      <c r="J5177" t="s">
        <v>24</v>
      </c>
      <c r="K5177" s="9" t="s">
        <v>187</v>
      </c>
      <c r="L5177" s="9">
        <v>7352.5</v>
      </c>
      <c r="M5177">
        <v>-21000</v>
      </c>
      <c r="N5177" s="66" t="str">
        <f>IF(COUNTIF('4. IncomeStatement_12Mo_BDI'!$8:$8,$K5177)&gt;0,"Y","")</f>
        <v>Y</v>
      </c>
      <c r="O5177" s="66" t="str">
        <f>INDEX('3. Lookup Tables'!$G:$K,MATCH($G5177,'3. Lookup Tables'!$G:$G,0),MATCH(O$1,'3. Lookup Tables'!$G$1:$K$1,0))</f>
        <v>LIABILITY</v>
      </c>
      <c r="P5177" s="82" t="str">
        <f t="shared" ref="P5177:P5195" si="326">IF(B5177&lt;&gt;"",IF(VALUE(LEFT(B5177,1))&lt;=2,"BS","IS"),"")</f>
        <v>BS</v>
      </c>
      <c r="Q5177" s="82" t="str">
        <f t="shared" ref="Q5177:Q5195" si="327">P5177&amp;"_"&amp;R5177</f>
        <v>BS_2050</v>
      </c>
      <c r="R5177" s="82">
        <f>IF(AND(O5177="Expense",P5177="IS"),INDEX(Table2[#All],MATCH($G5177,Table2[GL_SubACT],0)+1,MATCH($D5177,Table2[#Headers],0)),
IF(AND(O5177="Revenue",P5177="IS"),INDEX('3b. IS_Revenue_Lookup'!E:E,MATCH($E5177,'3b. IS_Revenue_Lookup'!A:A,0)),
IF(P5177="BS",INDEX('3c BS_Lookup'!$A:$F,MATCH('1. GLSummary'!$F5177,'3c BS_Lookup'!$A:$A,0),MATCH('1. GLSummary'!$A5177,'3c BS_Lookup'!$1:$1,0)),"--"))
)</f>
        <v>2050</v>
      </c>
      <c r="S5177" s="82" t="str">
        <f>IFERROR(VLOOKUP(R5177,'3. Lookup Tables'!$AB:$AC,2,0),"--")</f>
        <v>--</v>
      </c>
      <c r="T5177" s="82"/>
      <c r="U5177" s="82" t="str">
        <f>VLOOKUP($A5177,'3. Lookup Tables'!$C:$E,2,0)</f>
        <v>Hauling</v>
      </c>
      <c r="V5177" s="82" t="str">
        <f>VLOOKUP($A5177,'3. Lookup Tables'!$C:$E,3,0)</f>
        <v>Pasco</v>
      </c>
    </row>
    <row r="5178" spans="1:22" x14ac:dyDescent="0.25">
      <c r="A5178" t="s">
        <v>8</v>
      </c>
      <c r="B5178" t="s">
        <v>56</v>
      </c>
      <c r="C5178" t="s">
        <v>57</v>
      </c>
      <c r="D5178" t="s">
        <v>18</v>
      </c>
      <c r="E5178" t="s">
        <v>1737</v>
      </c>
      <c r="F5178" t="s">
        <v>661</v>
      </c>
      <c r="G5178" t="s">
        <v>1373</v>
      </c>
      <c r="H5178" t="s">
        <v>1015</v>
      </c>
      <c r="I5178" t="s">
        <v>27</v>
      </c>
      <c r="J5178" t="s">
        <v>24</v>
      </c>
      <c r="K5178" s="9" t="s">
        <v>187</v>
      </c>
      <c r="L5178" s="9">
        <v>-500</v>
      </c>
      <c r="M5178">
        <v>-5500</v>
      </c>
      <c r="N5178" s="66" t="str">
        <f>IF(COUNTIF('4. IncomeStatement_12Mo_BDI'!$8:$8,$K5178)&gt;0,"Y","")</f>
        <v>Y</v>
      </c>
      <c r="O5178" s="66" t="str">
        <f>INDEX('3. Lookup Tables'!$G:$K,MATCH($G5178,'3. Lookup Tables'!$G:$G,0),MATCH(O$1,'3. Lookup Tables'!$G$1:$K$1,0))</f>
        <v>LIABILITY</v>
      </c>
      <c r="P5178" s="82" t="str">
        <f t="shared" si="326"/>
        <v>BS</v>
      </c>
      <c r="Q5178" s="82" t="str">
        <f t="shared" si="327"/>
        <v>BS_2050</v>
      </c>
      <c r="R5178" s="82">
        <f>IF(AND(O5178="Expense",P5178="IS"),INDEX(Table2[#All],MATCH($G5178,Table2[GL_SubACT],0)+1,MATCH($D5178,Table2[#Headers],0)),
IF(AND(O5178="Revenue",P5178="IS"),INDEX('3b. IS_Revenue_Lookup'!E:E,MATCH($E5178,'3b. IS_Revenue_Lookup'!A:A,0)),
IF(P5178="BS",INDEX('3c BS_Lookup'!$A:$F,MATCH('1. GLSummary'!$F5178,'3c BS_Lookup'!$A:$A,0),MATCH('1. GLSummary'!$A5178,'3c BS_Lookup'!$1:$1,0)),"--"))
)</f>
        <v>2050</v>
      </c>
      <c r="S5178" s="82" t="str">
        <f>IFERROR(VLOOKUP(R5178,'3. Lookup Tables'!$AB:$AC,2,0),"--")</f>
        <v>--</v>
      </c>
      <c r="T5178" s="82"/>
      <c r="U5178" s="82" t="str">
        <f>VLOOKUP($A5178,'3. Lookup Tables'!$C:$E,2,0)</f>
        <v>Hauling</v>
      </c>
      <c r="V5178" s="82" t="str">
        <f>VLOOKUP($A5178,'3. Lookup Tables'!$C:$E,3,0)</f>
        <v>Pasco</v>
      </c>
    </row>
    <row r="5179" spans="1:22" x14ac:dyDescent="0.25">
      <c r="A5179" t="s">
        <v>7</v>
      </c>
      <c r="B5179" t="s">
        <v>183</v>
      </c>
      <c r="C5179" t="s">
        <v>88</v>
      </c>
      <c r="D5179" t="s">
        <v>18</v>
      </c>
      <c r="E5179" t="s">
        <v>2203</v>
      </c>
      <c r="F5179" t="s">
        <v>992</v>
      </c>
      <c r="G5179" t="s">
        <v>1567</v>
      </c>
      <c r="H5179" t="s">
        <v>419</v>
      </c>
      <c r="I5179" t="s">
        <v>7</v>
      </c>
      <c r="J5179" t="s">
        <v>24</v>
      </c>
      <c r="K5179" s="9" t="s">
        <v>2601</v>
      </c>
      <c r="L5179" s="9">
        <v>0</v>
      </c>
      <c r="M5179">
        <v>0.62</v>
      </c>
      <c r="N5179" s="66" t="str">
        <f>IF(COUNTIF('4. IncomeStatement_12Mo_BDI'!$8:$8,$K5179)&gt;0,"Y","")</f>
        <v>Y</v>
      </c>
      <c r="O5179" s="66" t="str">
        <f>INDEX('3. Lookup Tables'!$G:$K,MATCH($G5179,'3. Lookup Tables'!$G:$G,0),MATCH(O$1,'3. Lookup Tables'!$G$1:$K$1,0))</f>
        <v>EXPENSE</v>
      </c>
      <c r="P5179" s="82" t="str">
        <f t="shared" si="326"/>
        <v>IS</v>
      </c>
      <c r="Q5179" s="82" t="str">
        <f t="shared" si="327"/>
        <v>IS_74</v>
      </c>
      <c r="R5179" s="82">
        <f>IF(AND(O5179="Expense",P5179="IS"),INDEX(Table2[#All],MATCH($G5179,Table2[GL_SubACT],0)+1,MATCH($D5179,Table2[#Headers],0)),
IF(AND(O5179="Revenue",P5179="IS"),INDEX('3b. IS_Revenue_Lookup'!E:E,MATCH($E5179,'3b. IS_Revenue_Lookup'!A:A,0)),
IF(P5179="BS",INDEX('3c BS_Lookup'!$A:$F,MATCH('1. GLSummary'!$F5179,'3c BS_Lookup'!$A:$A,0),MATCH('1. GLSummary'!$A5179,'3c BS_Lookup'!$1:$1,0)),"--"))
)</f>
        <v>74</v>
      </c>
      <c r="S5179" s="82" t="str">
        <f>IFERROR(VLOOKUP(R5179,'3. Lookup Tables'!$AB:$AC,2,0),"--")</f>
        <v>--</v>
      </c>
      <c r="T5179" s="82"/>
      <c r="U5179" s="82" t="str">
        <f>VLOOKUP($A5179,'3. Lookup Tables'!$C:$E,2,0)</f>
        <v>Hauling</v>
      </c>
      <c r="V5179" s="82" t="str">
        <f>VLOOKUP($A5179,'3. Lookup Tables'!$C:$E,3,0)</f>
        <v>Pasco</v>
      </c>
    </row>
    <row r="5180" spans="1:22" x14ac:dyDescent="0.25">
      <c r="A5180" t="s">
        <v>7</v>
      </c>
      <c r="B5180" t="s">
        <v>183</v>
      </c>
      <c r="C5180" t="s">
        <v>88</v>
      </c>
      <c r="D5180" t="s">
        <v>18</v>
      </c>
      <c r="E5180" t="s">
        <v>2203</v>
      </c>
      <c r="F5180" t="s">
        <v>992</v>
      </c>
      <c r="G5180" t="s">
        <v>1567</v>
      </c>
      <c r="H5180" t="s">
        <v>419</v>
      </c>
      <c r="I5180" t="s">
        <v>21</v>
      </c>
      <c r="J5180" t="s">
        <v>24</v>
      </c>
      <c r="K5180" s="9" t="s">
        <v>2602</v>
      </c>
      <c r="L5180" s="9">
        <v>0</v>
      </c>
      <c r="M5180">
        <v>0.62</v>
      </c>
      <c r="N5180" s="66" t="str">
        <f>IF(COUNTIF('4. IncomeStatement_12Mo_BDI'!$8:$8,$K5180)&gt;0,"Y","")</f>
        <v>Y</v>
      </c>
      <c r="O5180" s="66" t="str">
        <f>INDEX('3. Lookup Tables'!$G:$K,MATCH($G5180,'3. Lookup Tables'!$G:$G,0),MATCH(O$1,'3. Lookup Tables'!$G$1:$K$1,0))</f>
        <v>EXPENSE</v>
      </c>
      <c r="P5180" s="82" t="str">
        <f t="shared" si="326"/>
        <v>IS</v>
      </c>
      <c r="Q5180" s="82" t="str">
        <f t="shared" si="327"/>
        <v>IS_74</v>
      </c>
      <c r="R5180" s="82">
        <f>IF(AND(O5180="Expense",P5180="IS"),INDEX(Table2[#All],MATCH($G5180,Table2[GL_SubACT],0)+1,MATCH($D5180,Table2[#Headers],0)),
IF(AND(O5180="Revenue",P5180="IS"),INDEX('3b. IS_Revenue_Lookup'!E:E,MATCH($E5180,'3b. IS_Revenue_Lookup'!A:A,0)),
IF(P5180="BS",INDEX('3c BS_Lookup'!$A:$F,MATCH('1. GLSummary'!$F5180,'3c BS_Lookup'!$A:$A,0),MATCH('1. GLSummary'!$A5180,'3c BS_Lookup'!$1:$1,0)),"--"))
)</f>
        <v>74</v>
      </c>
      <c r="S5180" s="82" t="str">
        <f>IFERROR(VLOOKUP(R5180,'3. Lookup Tables'!$AB:$AC,2,0),"--")</f>
        <v>--</v>
      </c>
      <c r="T5180" s="82"/>
      <c r="U5180" s="82" t="str">
        <f>VLOOKUP($A5180,'3. Lookup Tables'!$C:$E,2,0)</f>
        <v>Hauling</v>
      </c>
      <c r="V5180" s="82" t="str">
        <f>VLOOKUP($A5180,'3. Lookup Tables'!$C:$E,3,0)</f>
        <v>Pasco</v>
      </c>
    </row>
    <row r="5181" spans="1:22" x14ac:dyDescent="0.25">
      <c r="A5181" t="s">
        <v>7</v>
      </c>
      <c r="B5181" t="s">
        <v>183</v>
      </c>
      <c r="C5181" t="s">
        <v>88</v>
      </c>
      <c r="D5181" t="s">
        <v>18</v>
      </c>
      <c r="E5181" t="s">
        <v>2203</v>
      </c>
      <c r="F5181" t="s">
        <v>992</v>
      </c>
      <c r="G5181" t="s">
        <v>1567</v>
      </c>
      <c r="H5181" t="s">
        <v>419</v>
      </c>
      <c r="I5181" t="s">
        <v>22</v>
      </c>
      <c r="J5181" t="s">
        <v>24</v>
      </c>
      <c r="K5181" s="9" t="s">
        <v>2600</v>
      </c>
      <c r="L5181" s="9">
        <v>0</v>
      </c>
      <c r="M5181">
        <v>0.62</v>
      </c>
      <c r="N5181" s="66" t="str">
        <f>IF(COUNTIF('4. IncomeStatement_12Mo_BDI'!$8:$8,$K5181)&gt;0,"Y","")</f>
        <v>Y</v>
      </c>
      <c r="O5181" s="66" t="str">
        <f>INDEX('3. Lookup Tables'!$G:$K,MATCH($G5181,'3. Lookup Tables'!$G:$G,0),MATCH(O$1,'3. Lookup Tables'!$G$1:$K$1,0))</f>
        <v>EXPENSE</v>
      </c>
      <c r="P5181" s="82" t="str">
        <f t="shared" si="326"/>
        <v>IS</v>
      </c>
      <c r="Q5181" s="82" t="str">
        <f t="shared" si="327"/>
        <v>IS_74</v>
      </c>
      <c r="R5181" s="82">
        <f>IF(AND(O5181="Expense",P5181="IS"),INDEX(Table2[#All],MATCH($G5181,Table2[GL_SubACT],0)+1,MATCH($D5181,Table2[#Headers],0)),
IF(AND(O5181="Revenue",P5181="IS"),INDEX('3b. IS_Revenue_Lookup'!E:E,MATCH($E5181,'3b. IS_Revenue_Lookup'!A:A,0)),
IF(P5181="BS",INDEX('3c BS_Lookup'!$A:$F,MATCH('1. GLSummary'!$F5181,'3c BS_Lookup'!$A:$A,0),MATCH('1. GLSummary'!$A5181,'3c BS_Lookup'!$1:$1,0)),"--"))
)</f>
        <v>74</v>
      </c>
      <c r="S5181" s="82" t="str">
        <f>IFERROR(VLOOKUP(R5181,'3. Lookup Tables'!$AB:$AC,2,0),"--")</f>
        <v>--</v>
      </c>
      <c r="T5181" s="82"/>
      <c r="U5181" s="82" t="str">
        <f>VLOOKUP($A5181,'3. Lookup Tables'!$C:$E,2,0)</f>
        <v>Hauling</v>
      </c>
      <c r="V5181" s="82" t="str">
        <f>VLOOKUP($A5181,'3. Lookup Tables'!$C:$E,3,0)</f>
        <v>Pasco</v>
      </c>
    </row>
    <row r="5182" spans="1:22" x14ac:dyDescent="0.25">
      <c r="A5182" t="s">
        <v>7</v>
      </c>
      <c r="B5182" t="s">
        <v>183</v>
      </c>
      <c r="C5182" t="s">
        <v>88</v>
      </c>
      <c r="D5182" t="s">
        <v>18</v>
      </c>
      <c r="E5182" t="s">
        <v>2203</v>
      </c>
      <c r="F5182" t="s">
        <v>992</v>
      </c>
      <c r="G5182" t="s">
        <v>1567</v>
      </c>
      <c r="H5182" t="s">
        <v>419</v>
      </c>
      <c r="I5182" t="s">
        <v>27</v>
      </c>
      <c r="J5182" t="s">
        <v>24</v>
      </c>
      <c r="K5182" s="9" t="s">
        <v>187</v>
      </c>
      <c r="L5182" s="9">
        <v>0</v>
      </c>
      <c r="M5182">
        <v>0.62</v>
      </c>
      <c r="N5182" s="66" t="str">
        <f>IF(COUNTIF('4. IncomeStatement_12Mo_BDI'!$8:$8,$K5182)&gt;0,"Y","")</f>
        <v>Y</v>
      </c>
      <c r="O5182" s="66" t="str">
        <f>INDEX('3. Lookup Tables'!$G:$K,MATCH($G5182,'3. Lookup Tables'!$G:$G,0),MATCH(O$1,'3. Lookup Tables'!$G$1:$K$1,0))</f>
        <v>EXPENSE</v>
      </c>
      <c r="P5182" s="82" t="str">
        <f t="shared" si="326"/>
        <v>IS</v>
      </c>
      <c r="Q5182" s="82" t="str">
        <f t="shared" si="327"/>
        <v>IS_74</v>
      </c>
      <c r="R5182" s="82">
        <f>IF(AND(O5182="Expense",P5182="IS"),INDEX(Table2[#All],MATCH($G5182,Table2[GL_SubACT],0)+1,MATCH($D5182,Table2[#Headers],0)),
IF(AND(O5182="Revenue",P5182="IS"),INDEX('3b. IS_Revenue_Lookup'!E:E,MATCH($E5182,'3b. IS_Revenue_Lookup'!A:A,0)),
IF(P5182="BS",INDEX('3c BS_Lookup'!$A:$F,MATCH('1. GLSummary'!$F5182,'3c BS_Lookup'!$A:$A,0),MATCH('1. GLSummary'!$A5182,'3c BS_Lookup'!$1:$1,0)),"--"))
)</f>
        <v>74</v>
      </c>
      <c r="S5182" s="82" t="str">
        <f>IFERROR(VLOOKUP(R5182,'3. Lookup Tables'!$AB:$AC,2,0),"--")</f>
        <v>--</v>
      </c>
      <c r="T5182" s="82"/>
      <c r="U5182" s="82" t="str">
        <f>VLOOKUP($A5182,'3. Lookup Tables'!$C:$E,2,0)</f>
        <v>Hauling</v>
      </c>
      <c r="V5182" s="82" t="str">
        <f>VLOOKUP($A5182,'3. Lookup Tables'!$C:$E,3,0)</f>
        <v>Pasco</v>
      </c>
    </row>
    <row r="5183" spans="1:22" x14ac:dyDescent="0.25">
      <c r="A5183" t="s">
        <v>7</v>
      </c>
      <c r="B5183" t="s">
        <v>183</v>
      </c>
      <c r="C5183" t="s">
        <v>88</v>
      </c>
      <c r="D5183" t="s">
        <v>18</v>
      </c>
      <c r="E5183" t="s">
        <v>2203</v>
      </c>
      <c r="F5183" t="s">
        <v>992</v>
      </c>
      <c r="G5183" t="s">
        <v>1567</v>
      </c>
      <c r="H5183" t="s">
        <v>419</v>
      </c>
      <c r="I5183" t="s">
        <v>28</v>
      </c>
      <c r="J5183" t="s">
        <v>24</v>
      </c>
      <c r="K5183" s="9" t="s">
        <v>191</v>
      </c>
      <c r="L5183" s="9">
        <v>0</v>
      </c>
      <c r="M5183">
        <v>0.62</v>
      </c>
      <c r="N5183" s="66" t="str">
        <f>IF(COUNTIF('4. IncomeStatement_12Mo_BDI'!$8:$8,$K5183)&gt;0,"Y","")</f>
        <v>Y</v>
      </c>
      <c r="O5183" s="66" t="str">
        <f>INDEX('3. Lookup Tables'!$G:$K,MATCH($G5183,'3. Lookup Tables'!$G:$G,0),MATCH(O$1,'3. Lookup Tables'!$G$1:$K$1,0))</f>
        <v>EXPENSE</v>
      </c>
      <c r="P5183" s="82" t="str">
        <f t="shared" si="326"/>
        <v>IS</v>
      </c>
      <c r="Q5183" s="82" t="str">
        <f t="shared" si="327"/>
        <v>IS_74</v>
      </c>
      <c r="R5183" s="82">
        <f>IF(AND(O5183="Expense",P5183="IS"),INDEX(Table2[#All],MATCH($G5183,Table2[GL_SubACT],0)+1,MATCH($D5183,Table2[#Headers],0)),
IF(AND(O5183="Revenue",P5183="IS"),INDEX('3b. IS_Revenue_Lookup'!E:E,MATCH($E5183,'3b. IS_Revenue_Lookup'!A:A,0)),
IF(P5183="BS",INDEX('3c BS_Lookup'!$A:$F,MATCH('1. GLSummary'!$F5183,'3c BS_Lookup'!$A:$A,0),MATCH('1. GLSummary'!$A5183,'3c BS_Lookup'!$1:$1,0)),"--"))
)</f>
        <v>74</v>
      </c>
      <c r="S5183" s="82" t="str">
        <f>IFERROR(VLOOKUP(R5183,'3. Lookup Tables'!$AB:$AC,2,0),"--")</f>
        <v>--</v>
      </c>
      <c r="T5183" s="82"/>
      <c r="U5183" s="82" t="str">
        <f>VLOOKUP($A5183,'3. Lookup Tables'!$C:$E,2,0)</f>
        <v>Hauling</v>
      </c>
      <c r="V5183" s="82" t="str">
        <f>VLOOKUP($A5183,'3. Lookup Tables'!$C:$E,3,0)</f>
        <v>Pasco</v>
      </c>
    </row>
    <row r="5184" spans="1:22" x14ac:dyDescent="0.25">
      <c r="A5184" t="s">
        <v>7</v>
      </c>
      <c r="B5184" t="s">
        <v>183</v>
      </c>
      <c r="C5184" t="s">
        <v>88</v>
      </c>
      <c r="D5184" t="s">
        <v>18</v>
      </c>
      <c r="E5184" t="s">
        <v>2203</v>
      </c>
      <c r="F5184" t="s">
        <v>992</v>
      </c>
      <c r="G5184" t="s">
        <v>1567</v>
      </c>
      <c r="H5184" t="s">
        <v>419</v>
      </c>
      <c r="I5184" t="s">
        <v>29</v>
      </c>
      <c r="J5184" t="s">
        <v>24</v>
      </c>
      <c r="K5184" s="9" t="s">
        <v>190</v>
      </c>
      <c r="L5184" s="9">
        <v>0</v>
      </c>
      <c r="M5184">
        <v>0.62</v>
      </c>
      <c r="N5184" s="66" t="str">
        <f>IF(COUNTIF('4. IncomeStatement_12Mo_BDI'!$8:$8,$K5184)&gt;0,"Y","")</f>
        <v>Y</v>
      </c>
      <c r="O5184" s="66" t="str">
        <f>INDEX('3. Lookup Tables'!$G:$K,MATCH($G5184,'3. Lookup Tables'!$G:$G,0),MATCH(O$1,'3. Lookup Tables'!$G$1:$K$1,0))</f>
        <v>EXPENSE</v>
      </c>
      <c r="P5184" s="82" t="str">
        <f t="shared" si="326"/>
        <v>IS</v>
      </c>
      <c r="Q5184" s="82" t="str">
        <f t="shared" si="327"/>
        <v>IS_74</v>
      </c>
      <c r="R5184" s="82">
        <f>IF(AND(O5184="Expense",P5184="IS"),INDEX(Table2[#All],MATCH($G5184,Table2[GL_SubACT],0)+1,MATCH($D5184,Table2[#Headers],0)),
IF(AND(O5184="Revenue",P5184="IS"),INDEX('3b. IS_Revenue_Lookup'!E:E,MATCH($E5184,'3b. IS_Revenue_Lookup'!A:A,0)),
IF(P5184="BS",INDEX('3c BS_Lookup'!$A:$F,MATCH('1. GLSummary'!$F5184,'3c BS_Lookup'!$A:$A,0),MATCH('1. GLSummary'!$A5184,'3c BS_Lookup'!$1:$1,0)),"--"))
)</f>
        <v>74</v>
      </c>
      <c r="S5184" s="82" t="str">
        <f>IFERROR(VLOOKUP(R5184,'3. Lookup Tables'!$AB:$AC,2,0),"--")</f>
        <v>--</v>
      </c>
      <c r="T5184" s="82"/>
      <c r="U5184" s="82" t="str">
        <f>VLOOKUP($A5184,'3. Lookup Tables'!$C:$E,2,0)</f>
        <v>Hauling</v>
      </c>
      <c r="V5184" s="82" t="str">
        <f>VLOOKUP($A5184,'3. Lookup Tables'!$C:$E,3,0)</f>
        <v>Pasco</v>
      </c>
    </row>
    <row r="5185" spans="1:22" x14ac:dyDescent="0.25">
      <c r="A5185" t="s">
        <v>7</v>
      </c>
      <c r="B5185" t="s">
        <v>183</v>
      </c>
      <c r="C5185" t="s">
        <v>88</v>
      </c>
      <c r="D5185" t="s">
        <v>18</v>
      </c>
      <c r="E5185" t="s">
        <v>2203</v>
      </c>
      <c r="F5185" t="s">
        <v>992</v>
      </c>
      <c r="G5185" t="s">
        <v>1567</v>
      </c>
      <c r="H5185" t="s">
        <v>419</v>
      </c>
      <c r="I5185" t="s">
        <v>30</v>
      </c>
      <c r="J5185" t="s">
        <v>24</v>
      </c>
      <c r="K5185" s="9" t="s">
        <v>189</v>
      </c>
      <c r="L5185" s="9">
        <v>0</v>
      </c>
      <c r="M5185">
        <v>0.62</v>
      </c>
      <c r="N5185" s="66" t="str">
        <f>IF(COUNTIF('4. IncomeStatement_12Mo_BDI'!$8:$8,$K5185)&gt;0,"Y","")</f>
        <v>Y</v>
      </c>
      <c r="O5185" s="66" t="str">
        <f>INDEX('3. Lookup Tables'!$G:$K,MATCH($G5185,'3. Lookup Tables'!$G:$G,0),MATCH(O$1,'3. Lookup Tables'!$G$1:$K$1,0))</f>
        <v>EXPENSE</v>
      </c>
      <c r="P5185" s="82" t="str">
        <f t="shared" si="326"/>
        <v>IS</v>
      </c>
      <c r="Q5185" s="82" t="str">
        <f t="shared" si="327"/>
        <v>IS_74</v>
      </c>
      <c r="R5185" s="82">
        <f>IF(AND(O5185="Expense",P5185="IS"),INDEX(Table2[#All],MATCH($G5185,Table2[GL_SubACT],0)+1,MATCH($D5185,Table2[#Headers],0)),
IF(AND(O5185="Revenue",P5185="IS"),INDEX('3b. IS_Revenue_Lookup'!E:E,MATCH($E5185,'3b. IS_Revenue_Lookup'!A:A,0)),
IF(P5185="BS",INDEX('3c BS_Lookup'!$A:$F,MATCH('1. GLSummary'!$F5185,'3c BS_Lookup'!$A:$A,0),MATCH('1. GLSummary'!$A5185,'3c BS_Lookup'!$1:$1,0)),"--"))
)</f>
        <v>74</v>
      </c>
      <c r="S5185" s="82" t="str">
        <f>IFERROR(VLOOKUP(R5185,'3. Lookup Tables'!$AB:$AC,2,0),"--")</f>
        <v>--</v>
      </c>
      <c r="T5185" s="82"/>
      <c r="U5185" s="82" t="str">
        <f>VLOOKUP($A5185,'3. Lookup Tables'!$C:$E,2,0)</f>
        <v>Hauling</v>
      </c>
      <c r="V5185" s="82" t="str">
        <f>VLOOKUP($A5185,'3. Lookup Tables'!$C:$E,3,0)</f>
        <v>Pasco</v>
      </c>
    </row>
    <row r="5186" spans="1:22" x14ac:dyDescent="0.25">
      <c r="A5186" t="s">
        <v>7</v>
      </c>
      <c r="B5186" t="s">
        <v>183</v>
      </c>
      <c r="C5186" t="s">
        <v>88</v>
      </c>
      <c r="D5186" t="s">
        <v>18</v>
      </c>
      <c r="E5186" t="s">
        <v>2203</v>
      </c>
      <c r="F5186" t="s">
        <v>992</v>
      </c>
      <c r="G5186" t="s">
        <v>1567</v>
      </c>
      <c r="H5186" t="s">
        <v>419</v>
      </c>
      <c r="I5186" t="s">
        <v>62</v>
      </c>
      <c r="J5186" t="s">
        <v>24</v>
      </c>
      <c r="K5186" s="9" t="s">
        <v>192</v>
      </c>
      <c r="L5186" s="9">
        <v>0</v>
      </c>
      <c r="M5186">
        <v>0.62</v>
      </c>
      <c r="N5186" s="66" t="str">
        <f>IF(COUNTIF('4. IncomeStatement_12Mo_BDI'!$8:$8,$K5186)&gt;0,"Y","")</f>
        <v>Y</v>
      </c>
      <c r="O5186" s="66" t="str">
        <f>INDEX('3. Lookup Tables'!$G:$K,MATCH($G5186,'3. Lookup Tables'!$G:$G,0),MATCH(O$1,'3. Lookup Tables'!$G$1:$K$1,0))</f>
        <v>EXPENSE</v>
      </c>
      <c r="P5186" s="82" t="str">
        <f t="shared" si="326"/>
        <v>IS</v>
      </c>
      <c r="Q5186" s="82" t="str">
        <f t="shared" si="327"/>
        <v>IS_74</v>
      </c>
      <c r="R5186" s="82">
        <f>IF(AND(O5186="Expense",P5186="IS"),INDEX(Table2[#All],MATCH($G5186,Table2[GL_SubACT],0)+1,MATCH($D5186,Table2[#Headers],0)),
IF(AND(O5186="Revenue",P5186="IS"),INDEX('3b. IS_Revenue_Lookup'!E:E,MATCH($E5186,'3b. IS_Revenue_Lookup'!A:A,0)),
IF(P5186="BS",INDEX('3c BS_Lookup'!$A:$F,MATCH('1. GLSummary'!$F5186,'3c BS_Lookup'!$A:$A,0),MATCH('1. GLSummary'!$A5186,'3c BS_Lookup'!$1:$1,0)),"--"))
)</f>
        <v>74</v>
      </c>
      <c r="S5186" s="82" t="str">
        <f>IFERROR(VLOOKUP(R5186,'3. Lookup Tables'!$AB:$AC,2,0),"--")</f>
        <v>--</v>
      </c>
      <c r="T5186" s="82"/>
      <c r="U5186" s="82" t="str">
        <f>VLOOKUP($A5186,'3. Lookup Tables'!$C:$E,2,0)</f>
        <v>Hauling</v>
      </c>
      <c r="V5186" s="82" t="str">
        <f>VLOOKUP($A5186,'3. Lookup Tables'!$C:$E,3,0)</f>
        <v>Pasco</v>
      </c>
    </row>
    <row r="5187" spans="1:22" x14ac:dyDescent="0.25">
      <c r="A5187" t="s">
        <v>7</v>
      </c>
      <c r="B5187" t="s">
        <v>183</v>
      </c>
      <c r="C5187" t="s">
        <v>88</v>
      </c>
      <c r="D5187" t="s">
        <v>18</v>
      </c>
      <c r="E5187" t="s">
        <v>2203</v>
      </c>
      <c r="F5187" t="s">
        <v>992</v>
      </c>
      <c r="G5187" t="s">
        <v>1567</v>
      </c>
      <c r="H5187" t="s">
        <v>419</v>
      </c>
      <c r="I5187" t="s">
        <v>53</v>
      </c>
      <c r="J5187" t="s">
        <v>24</v>
      </c>
      <c r="K5187" s="9" t="s">
        <v>188</v>
      </c>
      <c r="L5187" s="9">
        <v>0</v>
      </c>
      <c r="M5187">
        <v>0.62</v>
      </c>
      <c r="N5187" s="66" t="str">
        <f>IF(COUNTIF('4. IncomeStatement_12Mo_BDI'!$8:$8,$K5187)&gt;0,"Y","")</f>
        <v>Y</v>
      </c>
      <c r="O5187" s="66" t="str">
        <f>INDEX('3. Lookup Tables'!$G:$K,MATCH($G5187,'3. Lookup Tables'!$G:$G,0),MATCH(O$1,'3. Lookup Tables'!$G$1:$K$1,0))</f>
        <v>EXPENSE</v>
      </c>
      <c r="P5187" s="82" t="str">
        <f t="shared" si="326"/>
        <v>IS</v>
      </c>
      <c r="Q5187" s="82" t="str">
        <f t="shared" si="327"/>
        <v>IS_74</v>
      </c>
      <c r="R5187" s="82">
        <f>IF(AND(O5187="Expense",P5187="IS"),INDEX(Table2[#All],MATCH($G5187,Table2[GL_SubACT],0)+1,MATCH($D5187,Table2[#Headers],0)),
IF(AND(O5187="Revenue",P5187="IS"),INDEX('3b. IS_Revenue_Lookup'!E:E,MATCH($E5187,'3b. IS_Revenue_Lookup'!A:A,0)),
IF(P5187="BS",INDEX('3c BS_Lookup'!$A:$F,MATCH('1. GLSummary'!$F5187,'3c BS_Lookup'!$A:$A,0),MATCH('1. GLSummary'!$A5187,'3c BS_Lookup'!$1:$1,0)),"--"))
)</f>
        <v>74</v>
      </c>
      <c r="S5187" s="82" t="str">
        <f>IFERROR(VLOOKUP(R5187,'3. Lookup Tables'!$AB:$AC,2,0),"--")</f>
        <v>--</v>
      </c>
      <c r="T5187" s="82"/>
      <c r="U5187" s="82" t="str">
        <f>VLOOKUP($A5187,'3. Lookup Tables'!$C:$E,2,0)</f>
        <v>Hauling</v>
      </c>
      <c r="V5187" s="82" t="str">
        <f>VLOOKUP($A5187,'3. Lookup Tables'!$C:$E,3,0)</f>
        <v>Pasco</v>
      </c>
    </row>
    <row r="5188" spans="1:22" x14ac:dyDescent="0.25">
      <c r="A5188" t="s">
        <v>8</v>
      </c>
      <c r="B5188" t="s">
        <v>51</v>
      </c>
      <c r="C5188" t="s">
        <v>96</v>
      </c>
      <c r="D5188" t="s">
        <v>18</v>
      </c>
      <c r="E5188" t="s">
        <v>1833</v>
      </c>
      <c r="F5188" t="s">
        <v>1042</v>
      </c>
      <c r="G5188" t="s">
        <v>1487</v>
      </c>
      <c r="H5188" t="s">
        <v>1043</v>
      </c>
      <c r="I5188" t="s">
        <v>21</v>
      </c>
      <c r="J5188" t="s">
        <v>24</v>
      </c>
      <c r="K5188" s="9" t="s">
        <v>2602</v>
      </c>
      <c r="L5188" s="9">
        <v>-201.14</v>
      </c>
      <c r="M5188">
        <v>-1237.08</v>
      </c>
      <c r="N5188" s="66" t="str">
        <f>IF(COUNTIF('4. IncomeStatement_12Mo_BDI'!$8:$8,$K5188)&gt;0,"Y","")</f>
        <v>Y</v>
      </c>
      <c r="O5188" s="66" t="str">
        <f>INDEX('3. Lookup Tables'!$G:$K,MATCH($G5188,'3. Lookup Tables'!$G:$G,0),MATCH(O$1,'3. Lookup Tables'!$G$1:$K$1,0))</f>
        <v>LIABILITY</v>
      </c>
      <c r="P5188" s="82" t="str">
        <f t="shared" si="326"/>
        <v>BS</v>
      </c>
      <c r="Q5188" s="82" t="str">
        <f t="shared" si="327"/>
        <v>BS_2150</v>
      </c>
      <c r="R5188" s="82">
        <f>IF(AND(O5188="Expense",P5188="IS"),INDEX(Table2[#All],MATCH($G5188,Table2[GL_SubACT],0)+1,MATCH($D5188,Table2[#Headers],0)),
IF(AND(O5188="Revenue",P5188="IS"),INDEX('3b. IS_Revenue_Lookup'!E:E,MATCH($E5188,'3b. IS_Revenue_Lookup'!A:A,0)),
IF(P5188="BS",INDEX('3c BS_Lookup'!$A:$F,MATCH('1. GLSummary'!$F5188,'3c BS_Lookup'!$A:$A,0),MATCH('1. GLSummary'!$A5188,'3c BS_Lookup'!$1:$1,0)),"--"))
)</f>
        <v>2150</v>
      </c>
      <c r="S5188" s="82" t="str">
        <f>IFERROR(VLOOKUP(R5188,'3. Lookup Tables'!$AB:$AC,2,0),"--")</f>
        <v>--</v>
      </c>
      <c r="T5188" s="82"/>
      <c r="U5188" s="82" t="str">
        <f>VLOOKUP($A5188,'3. Lookup Tables'!$C:$E,2,0)</f>
        <v>Hauling</v>
      </c>
      <c r="V5188" s="82" t="str">
        <f>VLOOKUP($A5188,'3. Lookup Tables'!$C:$E,3,0)</f>
        <v>Pasco</v>
      </c>
    </row>
    <row r="5189" spans="1:22" x14ac:dyDescent="0.25">
      <c r="A5189" t="s">
        <v>8</v>
      </c>
      <c r="B5189" t="s">
        <v>51</v>
      </c>
      <c r="C5189" t="s">
        <v>96</v>
      </c>
      <c r="D5189" t="s">
        <v>18</v>
      </c>
      <c r="E5189" t="s">
        <v>1833</v>
      </c>
      <c r="F5189" t="s">
        <v>1042</v>
      </c>
      <c r="G5189" t="s">
        <v>1487</v>
      </c>
      <c r="H5189" t="s">
        <v>1043</v>
      </c>
      <c r="I5189" t="s">
        <v>22</v>
      </c>
      <c r="J5189" t="s">
        <v>24</v>
      </c>
      <c r="K5189" s="9" t="s">
        <v>2600</v>
      </c>
      <c r="L5189" s="9">
        <v>82.74</v>
      </c>
      <c r="M5189">
        <v>-1154.3399999999999</v>
      </c>
      <c r="N5189" s="66" t="str">
        <f>IF(COUNTIF('4. IncomeStatement_12Mo_BDI'!$8:$8,$K5189)&gt;0,"Y","")</f>
        <v>Y</v>
      </c>
      <c r="O5189" s="66" t="str">
        <f>INDEX('3. Lookup Tables'!$G:$K,MATCH($G5189,'3. Lookup Tables'!$G:$G,0),MATCH(O$1,'3. Lookup Tables'!$G$1:$K$1,0))</f>
        <v>LIABILITY</v>
      </c>
      <c r="P5189" s="82" t="str">
        <f t="shared" si="326"/>
        <v>BS</v>
      </c>
      <c r="Q5189" s="82" t="str">
        <f t="shared" si="327"/>
        <v>BS_2150</v>
      </c>
      <c r="R5189" s="82">
        <f>IF(AND(O5189="Expense",P5189="IS"),INDEX(Table2[#All],MATCH($G5189,Table2[GL_SubACT],0)+1,MATCH($D5189,Table2[#Headers],0)),
IF(AND(O5189="Revenue",P5189="IS"),INDEX('3b. IS_Revenue_Lookup'!E:E,MATCH($E5189,'3b. IS_Revenue_Lookup'!A:A,0)),
IF(P5189="BS",INDEX('3c BS_Lookup'!$A:$F,MATCH('1. GLSummary'!$F5189,'3c BS_Lookup'!$A:$A,0),MATCH('1. GLSummary'!$A5189,'3c BS_Lookup'!$1:$1,0)),"--"))
)</f>
        <v>2150</v>
      </c>
      <c r="S5189" s="82" t="str">
        <f>IFERROR(VLOOKUP(R5189,'3. Lookup Tables'!$AB:$AC,2,0),"--")</f>
        <v>--</v>
      </c>
      <c r="T5189" s="82"/>
      <c r="U5189" s="82" t="str">
        <f>VLOOKUP($A5189,'3. Lookup Tables'!$C:$E,2,0)</f>
        <v>Hauling</v>
      </c>
      <c r="V5189" s="82" t="str">
        <f>VLOOKUP($A5189,'3. Lookup Tables'!$C:$E,3,0)</f>
        <v>Pasco</v>
      </c>
    </row>
    <row r="5190" spans="1:22" x14ac:dyDescent="0.25">
      <c r="A5190" t="s">
        <v>8</v>
      </c>
      <c r="B5190" t="s">
        <v>51</v>
      </c>
      <c r="C5190" t="s">
        <v>147</v>
      </c>
      <c r="D5190" t="s">
        <v>18</v>
      </c>
      <c r="E5190" t="s">
        <v>1625</v>
      </c>
      <c r="F5190" t="s">
        <v>1018</v>
      </c>
      <c r="G5190" t="s">
        <v>1403</v>
      </c>
      <c r="H5190" t="s">
        <v>1019</v>
      </c>
      <c r="I5190" t="s">
        <v>29</v>
      </c>
      <c r="J5190" t="s">
        <v>24</v>
      </c>
      <c r="K5190" s="9" t="s">
        <v>190</v>
      </c>
      <c r="L5190" s="9">
        <v>-1689.22</v>
      </c>
      <c r="M5190">
        <v>-4987.29</v>
      </c>
      <c r="N5190" s="66" t="str">
        <f>IF(COUNTIF('4. IncomeStatement_12Mo_BDI'!$8:$8,$K5190)&gt;0,"Y","")</f>
        <v>Y</v>
      </c>
      <c r="O5190" s="66" t="str">
        <f>INDEX('3. Lookup Tables'!$G:$K,MATCH($G5190,'3. Lookup Tables'!$G:$G,0),MATCH(O$1,'3. Lookup Tables'!$G$1:$K$1,0))</f>
        <v>LIABILITY</v>
      </c>
      <c r="P5190" s="82" t="str">
        <f t="shared" si="326"/>
        <v>BS</v>
      </c>
      <c r="Q5190" s="82" t="str">
        <f t="shared" si="327"/>
        <v>BS_2150</v>
      </c>
      <c r="R5190" s="82">
        <f>IF(AND(O5190="Expense",P5190="IS"),INDEX(Table2[#All],MATCH($G5190,Table2[GL_SubACT],0)+1,MATCH($D5190,Table2[#Headers],0)),
IF(AND(O5190="Revenue",P5190="IS"),INDEX('3b. IS_Revenue_Lookup'!E:E,MATCH($E5190,'3b. IS_Revenue_Lookup'!A:A,0)),
IF(P5190="BS",INDEX('3c BS_Lookup'!$A:$F,MATCH('1. GLSummary'!$F5190,'3c BS_Lookup'!$A:$A,0),MATCH('1. GLSummary'!$A5190,'3c BS_Lookup'!$1:$1,0)),"--"))
)</f>
        <v>2150</v>
      </c>
      <c r="S5190" s="82" t="str">
        <f>IFERROR(VLOOKUP(R5190,'3. Lookup Tables'!$AB:$AC,2,0),"--")</f>
        <v>--</v>
      </c>
      <c r="T5190" s="82"/>
      <c r="U5190" s="82" t="str">
        <f>VLOOKUP($A5190,'3. Lookup Tables'!$C:$E,2,0)</f>
        <v>Hauling</v>
      </c>
      <c r="V5190" s="82" t="str">
        <f>VLOOKUP($A5190,'3. Lookup Tables'!$C:$E,3,0)</f>
        <v>Pasco</v>
      </c>
    </row>
    <row r="5191" spans="1:22" x14ac:dyDescent="0.25">
      <c r="A5191" t="s">
        <v>8</v>
      </c>
      <c r="B5191" t="s">
        <v>51</v>
      </c>
      <c r="C5191" t="s">
        <v>96</v>
      </c>
      <c r="D5191" t="s">
        <v>18</v>
      </c>
      <c r="E5191" t="s">
        <v>1833</v>
      </c>
      <c r="F5191" t="s">
        <v>1042</v>
      </c>
      <c r="G5191" t="s">
        <v>1487</v>
      </c>
      <c r="H5191" t="s">
        <v>1043</v>
      </c>
      <c r="I5191" t="s">
        <v>30</v>
      </c>
      <c r="J5191" t="s">
        <v>24</v>
      </c>
      <c r="K5191" s="9" t="s">
        <v>189</v>
      </c>
      <c r="L5191" s="9">
        <v>-181.22</v>
      </c>
      <c r="M5191">
        <v>-843.99</v>
      </c>
      <c r="N5191" s="66" t="str">
        <f>IF(COUNTIF('4. IncomeStatement_12Mo_BDI'!$8:$8,$K5191)&gt;0,"Y","")</f>
        <v>Y</v>
      </c>
      <c r="O5191" s="66" t="str">
        <f>INDEX('3. Lookup Tables'!$G:$K,MATCH($G5191,'3. Lookup Tables'!$G:$G,0),MATCH(O$1,'3. Lookup Tables'!$G$1:$K$1,0))</f>
        <v>LIABILITY</v>
      </c>
      <c r="P5191" s="82" t="str">
        <f t="shared" si="326"/>
        <v>BS</v>
      </c>
      <c r="Q5191" s="82" t="str">
        <f t="shared" si="327"/>
        <v>BS_2150</v>
      </c>
      <c r="R5191" s="82">
        <f>IF(AND(O5191="Expense",P5191="IS"),INDEX(Table2[#All],MATCH($G5191,Table2[GL_SubACT],0)+1,MATCH($D5191,Table2[#Headers],0)),
IF(AND(O5191="Revenue",P5191="IS"),INDEX('3b. IS_Revenue_Lookup'!E:E,MATCH($E5191,'3b. IS_Revenue_Lookup'!A:A,0)),
IF(P5191="BS",INDEX('3c BS_Lookup'!$A:$F,MATCH('1. GLSummary'!$F5191,'3c BS_Lookup'!$A:$A,0),MATCH('1. GLSummary'!$A5191,'3c BS_Lookup'!$1:$1,0)),"--"))
)</f>
        <v>2150</v>
      </c>
      <c r="S5191" s="82" t="str">
        <f>IFERROR(VLOOKUP(R5191,'3. Lookup Tables'!$AB:$AC,2,0),"--")</f>
        <v>--</v>
      </c>
      <c r="T5191" s="82"/>
      <c r="U5191" s="82" t="str">
        <f>VLOOKUP($A5191,'3. Lookup Tables'!$C:$E,2,0)</f>
        <v>Hauling</v>
      </c>
      <c r="V5191" s="82" t="str">
        <f>VLOOKUP($A5191,'3. Lookup Tables'!$C:$E,3,0)</f>
        <v>Pasco</v>
      </c>
    </row>
    <row r="5192" spans="1:22" x14ac:dyDescent="0.25">
      <c r="A5192" t="s">
        <v>8</v>
      </c>
      <c r="B5192" t="s">
        <v>206</v>
      </c>
      <c r="C5192" t="s">
        <v>88</v>
      </c>
      <c r="D5192" t="s">
        <v>18</v>
      </c>
      <c r="E5192" t="s">
        <v>2119</v>
      </c>
      <c r="F5192" t="s">
        <v>552</v>
      </c>
      <c r="G5192" t="s">
        <v>1404</v>
      </c>
      <c r="H5192" t="s">
        <v>207</v>
      </c>
      <c r="I5192" t="s">
        <v>29</v>
      </c>
      <c r="J5192" t="s">
        <v>24</v>
      </c>
      <c r="K5192" s="9" t="s">
        <v>190</v>
      </c>
      <c r="L5192" s="9">
        <v>-4369.71</v>
      </c>
      <c r="M5192">
        <v>-13049.81</v>
      </c>
      <c r="N5192" s="66" t="str">
        <f>IF(COUNTIF('4. IncomeStatement_12Mo_BDI'!$8:$8,$K5192)&gt;0,"Y","")</f>
        <v>Y</v>
      </c>
      <c r="O5192" s="66" t="str">
        <f>INDEX('3. Lookup Tables'!$G:$K,MATCH($G5192,'3. Lookup Tables'!$G:$G,0),MATCH(O$1,'3. Lookup Tables'!$G$1:$K$1,0))</f>
        <v>LIABILITY</v>
      </c>
      <c r="P5192" s="82" t="str">
        <f t="shared" si="326"/>
        <v>BS</v>
      </c>
      <c r="Q5192" s="82" t="str">
        <f t="shared" si="327"/>
        <v>BS_2150</v>
      </c>
      <c r="R5192" s="82">
        <f>IF(AND(O5192="Expense",P5192="IS"),INDEX(Table2[#All],MATCH($G5192,Table2[GL_SubACT],0)+1,MATCH($D5192,Table2[#Headers],0)),
IF(AND(O5192="Revenue",P5192="IS"),INDEX('3b. IS_Revenue_Lookup'!E:E,MATCH($E5192,'3b. IS_Revenue_Lookup'!A:A,0)),
IF(P5192="BS",INDEX('3c BS_Lookup'!$A:$F,MATCH('1. GLSummary'!$F5192,'3c BS_Lookup'!$A:$A,0),MATCH('1. GLSummary'!$A5192,'3c BS_Lookup'!$1:$1,0)),"--"))
)</f>
        <v>2150</v>
      </c>
      <c r="S5192" s="82" t="str">
        <f>IFERROR(VLOOKUP(R5192,'3. Lookup Tables'!$AB:$AC,2,0),"--")</f>
        <v>--</v>
      </c>
      <c r="T5192" s="82"/>
      <c r="U5192" s="82" t="str">
        <f>VLOOKUP($A5192,'3. Lookup Tables'!$C:$E,2,0)</f>
        <v>Hauling</v>
      </c>
      <c r="V5192" s="82" t="str">
        <f>VLOOKUP($A5192,'3. Lookup Tables'!$C:$E,3,0)</f>
        <v>Pasco</v>
      </c>
    </row>
    <row r="5193" spans="1:22" x14ac:dyDescent="0.25">
      <c r="A5193" t="s">
        <v>8</v>
      </c>
      <c r="B5193" t="s">
        <v>206</v>
      </c>
      <c r="C5193" t="s">
        <v>88</v>
      </c>
      <c r="D5193" t="s">
        <v>18</v>
      </c>
      <c r="E5193" t="s">
        <v>2119</v>
      </c>
      <c r="F5193" t="s">
        <v>552</v>
      </c>
      <c r="G5193" t="s">
        <v>1404</v>
      </c>
      <c r="H5193" t="s">
        <v>207</v>
      </c>
      <c r="I5193" t="s">
        <v>30</v>
      </c>
      <c r="J5193" t="s">
        <v>24</v>
      </c>
      <c r="K5193" s="9" t="s">
        <v>189</v>
      </c>
      <c r="L5193" s="9">
        <v>8794.81</v>
      </c>
      <c r="M5193">
        <v>-4255</v>
      </c>
      <c r="N5193" s="66" t="str">
        <f>IF(COUNTIF('4. IncomeStatement_12Mo_BDI'!$8:$8,$K5193)&gt;0,"Y","")</f>
        <v>Y</v>
      </c>
      <c r="O5193" s="66" t="str">
        <f>INDEX('3. Lookup Tables'!$G:$K,MATCH($G5193,'3. Lookup Tables'!$G:$G,0),MATCH(O$1,'3. Lookup Tables'!$G$1:$K$1,0))</f>
        <v>LIABILITY</v>
      </c>
      <c r="P5193" s="82" t="str">
        <f t="shared" si="326"/>
        <v>BS</v>
      </c>
      <c r="Q5193" s="82" t="str">
        <f t="shared" si="327"/>
        <v>BS_2150</v>
      </c>
      <c r="R5193" s="82">
        <f>IF(AND(O5193="Expense",P5193="IS"),INDEX(Table2[#All],MATCH($G5193,Table2[GL_SubACT],0)+1,MATCH($D5193,Table2[#Headers],0)),
IF(AND(O5193="Revenue",P5193="IS"),INDEX('3b. IS_Revenue_Lookup'!E:E,MATCH($E5193,'3b. IS_Revenue_Lookup'!A:A,0)),
IF(P5193="BS",INDEX('3c BS_Lookup'!$A:$F,MATCH('1. GLSummary'!$F5193,'3c BS_Lookup'!$A:$A,0),MATCH('1. GLSummary'!$A5193,'3c BS_Lookup'!$1:$1,0)),"--"))
)</f>
        <v>2150</v>
      </c>
      <c r="S5193" s="82" t="str">
        <f>IFERROR(VLOOKUP(R5193,'3. Lookup Tables'!$AB:$AC,2,0),"--")</f>
        <v>--</v>
      </c>
      <c r="T5193" s="82"/>
      <c r="U5193" s="82" t="str">
        <f>VLOOKUP($A5193,'3. Lookup Tables'!$C:$E,2,0)</f>
        <v>Hauling</v>
      </c>
      <c r="V5193" s="82" t="str">
        <f>VLOOKUP($A5193,'3. Lookup Tables'!$C:$E,3,0)</f>
        <v>Pasco</v>
      </c>
    </row>
    <row r="5194" spans="1:22" x14ac:dyDescent="0.25">
      <c r="A5194" t="s">
        <v>8</v>
      </c>
      <c r="B5194" t="s">
        <v>51</v>
      </c>
      <c r="C5194" t="s">
        <v>96</v>
      </c>
      <c r="D5194" t="s">
        <v>18</v>
      </c>
      <c r="E5194" t="s">
        <v>1833</v>
      </c>
      <c r="F5194" t="s">
        <v>1042</v>
      </c>
      <c r="G5194" t="s">
        <v>1487</v>
      </c>
      <c r="H5194" t="s">
        <v>1043</v>
      </c>
      <c r="I5194" t="s">
        <v>62</v>
      </c>
      <c r="J5194" t="s">
        <v>24</v>
      </c>
      <c r="K5194" s="9" t="s">
        <v>192</v>
      </c>
      <c r="L5194" s="9">
        <v>-27.1</v>
      </c>
      <c r="M5194">
        <v>-871.09</v>
      </c>
      <c r="N5194" s="66" t="str">
        <f>IF(COUNTIF('4. IncomeStatement_12Mo_BDI'!$8:$8,$K5194)&gt;0,"Y","")</f>
        <v>Y</v>
      </c>
      <c r="O5194" s="66" t="str">
        <f>INDEX('3. Lookup Tables'!$G:$K,MATCH($G5194,'3. Lookup Tables'!$G:$G,0),MATCH(O$1,'3. Lookup Tables'!$G$1:$K$1,0))</f>
        <v>LIABILITY</v>
      </c>
      <c r="P5194" s="82" t="str">
        <f t="shared" si="326"/>
        <v>BS</v>
      </c>
      <c r="Q5194" s="82" t="str">
        <f t="shared" si="327"/>
        <v>BS_2150</v>
      </c>
      <c r="R5194" s="82">
        <f>IF(AND(O5194="Expense",P5194="IS"),INDEX(Table2[#All],MATCH($G5194,Table2[GL_SubACT],0)+1,MATCH($D5194,Table2[#Headers],0)),
IF(AND(O5194="Revenue",P5194="IS"),INDEX('3b. IS_Revenue_Lookup'!E:E,MATCH($E5194,'3b. IS_Revenue_Lookup'!A:A,0)),
IF(P5194="BS",INDEX('3c BS_Lookup'!$A:$F,MATCH('1. GLSummary'!$F5194,'3c BS_Lookup'!$A:$A,0),MATCH('1. GLSummary'!$A5194,'3c BS_Lookup'!$1:$1,0)),"--"))
)</f>
        <v>2150</v>
      </c>
      <c r="S5194" s="82" t="str">
        <f>IFERROR(VLOOKUP(R5194,'3. Lookup Tables'!$AB:$AC,2,0),"--")</f>
        <v>--</v>
      </c>
      <c r="T5194" s="82"/>
      <c r="U5194" s="82" t="str">
        <f>VLOOKUP($A5194,'3. Lookup Tables'!$C:$E,2,0)</f>
        <v>Hauling</v>
      </c>
      <c r="V5194" s="82" t="str">
        <f>VLOOKUP($A5194,'3. Lookup Tables'!$C:$E,3,0)</f>
        <v>Pasco</v>
      </c>
    </row>
    <row r="5195" spans="1:22" x14ac:dyDescent="0.25">
      <c r="A5195" t="s">
        <v>8</v>
      </c>
      <c r="B5195" t="s">
        <v>206</v>
      </c>
      <c r="C5195" t="s">
        <v>88</v>
      </c>
      <c r="D5195" t="s">
        <v>18</v>
      </c>
      <c r="E5195" t="s">
        <v>2119</v>
      </c>
      <c r="F5195" t="s">
        <v>552</v>
      </c>
      <c r="G5195" t="s">
        <v>1404</v>
      </c>
      <c r="H5195" t="s">
        <v>207</v>
      </c>
      <c r="I5195" t="s">
        <v>28</v>
      </c>
      <c r="J5195" t="s">
        <v>24</v>
      </c>
      <c r="K5195" s="9" t="s">
        <v>191</v>
      </c>
      <c r="L5195" s="9">
        <v>-4344.1000000000004</v>
      </c>
      <c r="M5195">
        <v>-8680.1</v>
      </c>
      <c r="N5195" s="66" t="str">
        <f>IF(COUNTIF('4. IncomeStatement_12Mo_BDI'!$8:$8,$K5195)&gt;0,"Y","")</f>
        <v>Y</v>
      </c>
      <c r="O5195" s="66" t="str">
        <f>INDEX('3. Lookup Tables'!$G:$K,MATCH($G5195,'3. Lookup Tables'!$G:$G,0),MATCH(O$1,'3. Lookup Tables'!$G$1:$K$1,0))</f>
        <v>LIABILITY</v>
      </c>
      <c r="P5195" s="82" t="str">
        <f t="shared" si="326"/>
        <v>BS</v>
      </c>
      <c r="Q5195" s="82" t="str">
        <f t="shared" si="327"/>
        <v>BS_2150</v>
      </c>
      <c r="R5195" s="82">
        <f>IF(AND(O5195="Expense",P5195="IS"),INDEX(Table2[#All],MATCH($G5195,Table2[GL_SubACT],0)+1,MATCH($D5195,Table2[#Headers],0)),
IF(AND(O5195="Revenue",P5195="IS"),INDEX('3b. IS_Revenue_Lookup'!E:E,MATCH($E5195,'3b. IS_Revenue_Lookup'!A:A,0)),
IF(P5195="BS",INDEX('3c BS_Lookup'!$A:$F,MATCH('1. GLSummary'!$F5195,'3c BS_Lookup'!$A:$A,0),MATCH('1. GLSummary'!$A5195,'3c BS_Lookup'!$1:$1,0)),"--"))
)</f>
        <v>2150</v>
      </c>
      <c r="S5195" s="82" t="str">
        <f>IFERROR(VLOOKUP(R5195,'3. Lookup Tables'!$AB:$AC,2,0),"--")</f>
        <v>--</v>
      </c>
      <c r="T5195" s="82"/>
      <c r="U5195" s="82" t="str">
        <f>VLOOKUP($A5195,'3. Lookup Tables'!$C:$E,2,0)</f>
        <v>Hauling</v>
      </c>
      <c r="V5195" s="82" t="str">
        <f>VLOOKUP($A5195,'3. Lookup Tables'!$C:$E,3,0)</f>
        <v>Pasco</v>
      </c>
    </row>
    <row r="5196" spans="1:22" x14ac:dyDescent="0.25">
      <c r="A5196" t="s">
        <v>8</v>
      </c>
      <c r="B5196" t="s">
        <v>51</v>
      </c>
      <c r="C5196" t="s">
        <v>96</v>
      </c>
      <c r="D5196" t="s">
        <v>18</v>
      </c>
      <c r="E5196" t="s">
        <v>1833</v>
      </c>
      <c r="F5196" t="s">
        <v>1042</v>
      </c>
      <c r="G5196" t="s">
        <v>1487</v>
      </c>
      <c r="H5196" t="s">
        <v>1043</v>
      </c>
      <c r="I5196" t="s">
        <v>53</v>
      </c>
      <c r="J5196" t="s">
        <v>24</v>
      </c>
      <c r="K5196" s="9" t="s">
        <v>188</v>
      </c>
      <c r="L5196" s="9">
        <v>-159.88999999999999</v>
      </c>
      <c r="M5196">
        <v>-1030.98</v>
      </c>
      <c r="N5196" s="66" t="str">
        <f>IF(COUNTIF('4. IncomeStatement_12Mo_BDI'!$8:$8,$K5196)&gt;0,"Y","")</f>
        <v>Y</v>
      </c>
      <c r="O5196" s="66" t="str">
        <f>INDEX('3. Lookup Tables'!$G:$K,MATCH($G5196,'3. Lookup Tables'!$G:$G,0),MATCH(O$1,'3. Lookup Tables'!$G$1:$K$1,0))</f>
        <v>LIABILITY</v>
      </c>
      <c r="P5196" s="82" t="str">
        <f t="shared" ref="P5196:P5209" si="328">IF(B5196&lt;&gt;"",IF(VALUE(LEFT(B5196,1))&lt;=2,"BS","IS"),"")</f>
        <v>BS</v>
      </c>
      <c r="Q5196" s="82" t="str">
        <f t="shared" ref="Q5196:Q5209" si="329">P5196&amp;"_"&amp;R5196</f>
        <v>BS_2150</v>
      </c>
      <c r="R5196" s="82">
        <f>IF(AND(O5196="Expense",P5196="IS"),INDEX(Table2[#All],MATCH($G5196,Table2[GL_SubACT],0)+1,MATCH($D5196,Table2[#Headers],0)),
IF(AND(O5196="Revenue",P5196="IS"),INDEX('3b. IS_Revenue_Lookup'!E:E,MATCH($E5196,'3b. IS_Revenue_Lookup'!A:A,0)),
IF(P5196="BS",INDEX('3c BS_Lookup'!$A:$F,MATCH('1. GLSummary'!$F5196,'3c BS_Lookup'!$A:$A,0),MATCH('1. GLSummary'!$A5196,'3c BS_Lookup'!$1:$1,0)),"--"))
)</f>
        <v>2150</v>
      </c>
      <c r="S5196" s="82" t="str">
        <f>IFERROR(VLOOKUP(R5196,'3. Lookup Tables'!$AB:$AC,2,0),"--")</f>
        <v>--</v>
      </c>
      <c r="T5196" s="82"/>
      <c r="U5196" s="82" t="str">
        <f>VLOOKUP($A5196,'3. Lookup Tables'!$C:$E,2,0)</f>
        <v>Hauling</v>
      </c>
      <c r="V5196" s="82" t="str">
        <f>VLOOKUP($A5196,'3. Lookup Tables'!$C:$E,3,0)</f>
        <v>Pasco</v>
      </c>
    </row>
    <row r="5197" spans="1:22" x14ac:dyDescent="0.25">
      <c r="A5197" t="s">
        <v>8</v>
      </c>
      <c r="B5197" t="s">
        <v>51</v>
      </c>
      <c r="C5197" t="s">
        <v>147</v>
      </c>
      <c r="D5197" t="s">
        <v>18</v>
      </c>
      <c r="E5197" t="s">
        <v>1625</v>
      </c>
      <c r="F5197" t="s">
        <v>1018</v>
      </c>
      <c r="G5197" t="s">
        <v>1403</v>
      </c>
      <c r="H5197" t="s">
        <v>1019</v>
      </c>
      <c r="I5197" t="s">
        <v>30</v>
      </c>
      <c r="J5197" t="s">
        <v>24</v>
      </c>
      <c r="K5197" s="9" t="s">
        <v>189</v>
      </c>
      <c r="L5197" s="9">
        <v>2967.92</v>
      </c>
      <c r="M5197">
        <v>-2019.37</v>
      </c>
      <c r="N5197" s="66" t="str">
        <f>IF(COUNTIF('4. IncomeStatement_12Mo_BDI'!$8:$8,$K5197)&gt;0,"Y","")</f>
        <v>Y</v>
      </c>
      <c r="O5197" s="66" t="str">
        <f>INDEX('3. Lookup Tables'!$G:$K,MATCH($G5197,'3. Lookup Tables'!$G:$G,0),MATCH(O$1,'3. Lookup Tables'!$G$1:$K$1,0))</f>
        <v>LIABILITY</v>
      </c>
      <c r="P5197" s="82" t="str">
        <f t="shared" si="328"/>
        <v>BS</v>
      </c>
      <c r="Q5197" s="82" t="str">
        <f t="shared" si="329"/>
        <v>BS_2150</v>
      </c>
      <c r="R5197" s="82">
        <f>IF(AND(O5197="Expense",P5197="IS"),INDEX(Table2[#All],MATCH($G5197,Table2[GL_SubACT],0)+1,MATCH($D5197,Table2[#Headers],0)),
IF(AND(O5197="Revenue",P5197="IS"),INDEX('3b. IS_Revenue_Lookup'!E:E,MATCH($E5197,'3b. IS_Revenue_Lookup'!A:A,0)),
IF(P5197="BS",INDEX('3c BS_Lookup'!$A:$F,MATCH('1. GLSummary'!$F5197,'3c BS_Lookup'!$A:$A,0),MATCH('1. GLSummary'!$A5197,'3c BS_Lookup'!$1:$1,0)),"--"))
)</f>
        <v>2150</v>
      </c>
      <c r="S5197" s="82" t="str">
        <f>IFERROR(VLOOKUP(R5197,'3. Lookup Tables'!$AB:$AC,2,0),"--")</f>
        <v>--</v>
      </c>
      <c r="T5197" s="82"/>
      <c r="U5197" s="82" t="str">
        <f>VLOOKUP($A5197,'3. Lookup Tables'!$C:$E,2,0)</f>
        <v>Hauling</v>
      </c>
      <c r="V5197" s="82" t="str">
        <f>VLOOKUP($A5197,'3. Lookup Tables'!$C:$E,3,0)</f>
        <v>Pasco</v>
      </c>
    </row>
    <row r="5198" spans="1:22" x14ac:dyDescent="0.25">
      <c r="A5198" t="s">
        <v>8</v>
      </c>
      <c r="B5198" t="s">
        <v>47</v>
      </c>
      <c r="C5198" t="s">
        <v>49</v>
      </c>
      <c r="D5198" t="s">
        <v>18</v>
      </c>
      <c r="E5198" t="s">
        <v>1606</v>
      </c>
      <c r="F5198" t="s">
        <v>1007</v>
      </c>
      <c r="G5198" t="s">
        <v>1376</v>
      </c>
      <c r="H5198" t="s">
        <v>1008</v>
      </c>
      <c r="I5198" t="s">
        <v>30</v>
      </c>
      <c r="J5198" t="s">
        <v>24</v>
      </c>
      <c r="K5198" s="9" t="s">
        <v>189</v>
      </c>
      <c r="L5198" s="9">
        <v>7929.32</v>
      </c>
      <c r="M5198">
        <v>-23779.53</v>
      </c>
      <c r="N5198" s="66" t="str">
        <f>IF(COUNTIF('4. IncomeStatement_12Mo_BDI'!$8:$8,$K5198)&gt;0,"Y","")</f>
        <v>Y</v>
      </c>
      <c r="O5198" s="66" t="str">
        <f>INDEX('3. Lookup Tables'!$G:$K,MATCH($G5198,'3. Lookup Tables'!$G:$G,0),MATCH(O$1,'3. Lookup Tables'!$G$1:$K$1,0))</f>
        <v>LIABILITY</v>
      </c>
      <c r="P5198" s="82" t="str">
        <f t="shared" si="328"/>
        <v>BS</v>
      </c>
      <c r="Q5198" s="82" t="str">
        <f t="shared" si="329"/>
        <v>BS_2550</v>
      </c>
      <c r="R5198" s="82">
        <f>IF(AND(O5198="Expense",P5198="IS"),INDEX(Table2[#All],MATCH($G5198,Table2[GL_SubACT],0)+1,MATCH($D5198,Table2[#Headers],0)),
IF(AND(O5198="Revenue",P5198="IS"),INDEX('3b. IS_Revenue_Lookup'!E:E,MATCH($E5198,'3b. IS_Revenue_Lookup'!A:A,0)),
IF(P5198="BS",INDEX('3c BS_Lookup'!$A:$F,MATCH('1. GLSummary'!$F5198,'3c BS_Lookup'!$A:$A,0),MATCH('1. GLSummary'!$A5198,'3c BS_Lookup'!$1:$1,0)),"--"))
)</f>
        <v>2550</v>
      </c>
      <c r="S5198" s="82" t="str">
        <f>IFERROR(VLOOKUP(R5198,'3. Lookup Tables'!$AB:$AC,2,0),"--")</f>
        <v>--</v>
      </c>
      <c r="T5198" s="82"/>
      <c r="U5198" s="82" t="str">
        <f>VLOOKUP($A5198,'3. Lookup Tables'!$C:$E,2,0)</f>
        <v>Hauling</v>
      </c>
      <c r="V5198" s="82" t="str">
        <f>VLOOKUP($A5198,'3. Lookup Tables'!$C:$E,3,0)</f>
        <v>Pasco</v>
      </c>
    </row>
    <row r="5199" spans="1:22" x14ac:dyDescent="0.25">
      <c r="A5199" t="s">
        <v>7</v>
      </c>
      <c r="B5199" t="s">
        <v>34</v>
      </c>
      <c r="C5199" t="s">
        <v>163</v>
      </c>
      <c r="D5199" t="s">
        <v>18</v>
      </c>
      <c r="E5199" t="s">
        <v>1669</v>
      </c>
      <c r="F5199" t="s">
        <v>576</v>
      </c>
      <c r="G5199" t="s">
        <v>1575</v>
      </c>
      <c r="H5199" t="s">
        <v>216</v>
      </c>
      <c r="I5199" t="s">
        <v>22</v>
      </c>
      <c r="J5199" t="s">
        <v>24</v>
      </c>
      <c r="K5199" s="9" t="s">
        <v>2600</v>
      </c>
      <c r="L5199" s="9">
        <v>0</v>
      </c>
      <c r="M5199">
        <v>7148.51</v>
      </c>
      <c r="N5199" s="66" t="str">
        <f>IF(COUNTIF('4. IncomeStatement_12Mo_BDI'!$8:$8,$K5199)&gt;0,"Y","")</f>
        <v>Y</v>
      </c>
      <c r="O5199" s="66" t="str">
        <f>INDEX('3. Lookup Tables'!$G:$K,MATCH($G5199,'3. Lookup Tables'!$G:$G,0),MATCH(O$1,'3. Lookup Tables'!$G$1:$K$1,0))</f>
        <v>EXPENSE</v>
      </c>
      <c r="P5199" s="82" t="str">
        <f t="shared" si="328"/>
        <v>IS</v>
      </c>
      <c r="Q5199" s="82" t="str">
        <f t="shared" si="329"/>
        <v>IS_65</v>
      </c>
      <c r="R5199" s="82">
        <f>IF(AND(O5199="Expense",P5199="IS"),INDEX(Table2[#All],MATCH($G5199,Table2[GL_SubACT],0)+1,MATCH($D5199,Table2[#Headers],0)),
IF(AND(O5199="Revenue",P5199="IS"),INDEX('3b. IS_Revenue_Lookup'!E:E,MATCH($E5199,'3b. IS_Revenue_Lookup'!A:A,0)),
IF(P5199="BS",INDEX('3c BS_Lookup'!$A:$F,MATCH('1. GLSummary'!$F5199,'3c BS_Lookup'!$A:$A,0),MATCH('1. GLSummary'!$A5199,'3c BS_Lookup'!$1:$1,0)),"--"))
)</f>
        <v>65</v>
      </c>
      <c r="S5199" s="82" t="str">
        <f>IFERROR(VLOOKUP(R5199,'3. Lookup Tables'!$AB:$AC,2,0),"--")</f>
        <v>--</v>
      </c>
      <c r="T5199" s="82"/>
      <c r="U5199" s="82" t="str">
        <f>VLOOKUP($A5199,'3. Lookup Tables'!$C:$E,2,0)</f>
        <v>Hauling</v>
      </c>
      <c r="V5199" s="82" t="str">
        <f>VLOOKUP($A5199,'3. Lookup Tables'!$C:$E,3,0)</f>
        <v>Pasco</v>
      </c>
    </row>
    <row r="5200" spans="1:22" x14ac:dyDescent="0.25">
      <c r="A5200" t="s">
        <v>7</v>
      </c>
      <c r="B5200" t="s">
        <v>159</v>
      </c>
      <c r="C5200" t="s">
        <v>18</v>
      </c>
      <c r="D5200" t="s">
        <v>18</v>
      </c>
      <c r="E5200" t="s">
        <v>1940</v>
      </c>
      <c r="F5200" t="s">
        <v>815</v>
      </c>
      <c r="G5200" t="s">
        <v>1386</v>
      </c>
      <c r="H5200" t="s">
        <v>160</v>
      </c>
      <c r="I5200" t="s">
        <v>22</v>
      </c>
      <c r="J5200" t="s">
        <v>24</v>
      </c>
      <c r="K5200" s="9" t="s">
        <v>2600</v>
      </c>
      <c r="L5200" s="9">
        <v>13051.77</v>
      </c>
      <c r="M5200">
        <v>26130.85</v>
      </c>
      <c r="N5200" s="66" t="str">
        <f>IF(COUNTIF('4. IncomeStatement_12Mo_BDI'!$8:$8,$K5200)&gt;0,"Y","")</f>
        <v>Y</v>
      </c>
      <c r="O5200" s="66" t="str">
        <f>INDEX('3. Lookup Tables'!$G:$K,MATCH($G5200,'3. Lookup Tables'!$G:$G,0),MATCH(O$1,'3. Lookup Tables'!$G$1:$K$1,0))</f>
        <v>EXPENSE</v>
      </c>
      <c r="P5200" s="82" t="str">
        <f t="shared" si="328"/>
        <v>IS</v>
      </c>
      <c r="Q5200" s="82" t="str">
        <f t="shared" si="329"/>
        <v>IS_110</v>
      </c>
      <c r="R5200" s="82">
        <f>IF(AND(O5200="Expense",P5200="IS"),INDEX(Table2[#All],MATCH($G5200,Table2[GL_SubACT],0)+1,MATCH($D5200,Table2[#Headers],0)),
IF(AND(O5200="Revenue",P5200="IS"),INDEX('3b. IS_Revenue_Lookup'!E:E,MATCH($E5200,'3b. IS_Revenue_Lookup'!A:A,0)),
IF(P5200="BS",INDEX('3c BS_Lookup'!$A:$F,MATCH('1. GLSummary'!$F5200,'3c BS_Lookup'!$A:$A,0),MATCH('1. GLSummary'!$A5200,'3c BS_Lookup'!$1:$1,0)),"--"))
)</f>
        <v>110</v>
      </c>
      <c r="S5200" s="82" t="str">
        <f>IFERROR(VLOOKUP(R5200,'3. Lookup Tables'!$AB:$AC,2,0),"--")</f>
        <v>--</v>
      </c>
      <c r="T5200" s="82"/>
      <c r="U5200" s="82" t="str">
        <f>VLOOKUP($A5200,'3. Lookup Tables'!$C:$E,2,0)</f>
        <v>Hauling</v>
      </c>
      <c r="V5200" s="82" t="str">
        <f>VLOOKUP($A5200,'3. Lookup Tables'!$C:$E,3,0)</f>
        <v>Pasco</v>
      </c>
    </row>
    <row r="5201" spans="1:22" x14ac:dyDescent="0.25">
      <c r="A5201" t="s">
        <v>7</v>
      </c>
      <c r="B5201" t="s">
        <v>102</v>
      </c>
      <c r="C5201" t="s">
        <v>52</v>
      </c>
      <c r="D5201" t="s">
        <v>95</v>
      </c>
      <c r="E5201" t="s">
        <v>2200</v>
      </c>
      <c r="F5201" t="s">
        <v>993</v>
      </c>
      <c r="G5201" t="s">
        <v>1420</v>
      </c>
      <c r="H5201" t="s">
        <v>420</v>
      </c>
      <c r="I5201" t="s">
        <v>22</v>
      </c>
      <c r="J5201" t="s">
        <v>24</v>
      </c>
      <c r="K5201" s="9" t="s">
        <v>2600</v>
      </c>
      <c r="L5201" s="9">
        <v>19600</v>
      </c>
      <c r="M5201">
        <v>20290.2</v>
      </c>
      <c r="N5201" s="66" t="str">
        <f>IF(COUNTIF('4. IncomeStatement_12Mo_BDI'!$8:$8,$K5201)&gt;0,"Y","")</f>
        <v>Y</v>
      </c>
      <c r="O5201" s="66" t="str">
        <f>INDEX('3. Lookup Tables'!$G:$K,MATCH($G5201,'3. Lookup Tables'!$G:$G,0),MATCH(O$1,'3. Lookup Tables'!$G$1:$K$1,0))</f>
        <v>EXPENSE</v>
      </c>
      <c r="P5201" s="82" t="str">
        <f t="shared" si="328"/>
        <v>IS</v>
      </c>
      <c r="Q5201" s="82" t="str">
        <f t="shared" si="329"/>
        <v>IS_85.1</v>
      </c>
      <c r="R5201" s="82">
        <f>IF(AND(O5201="Expense",P5201="IS"),INDEX(Table2[#All],MATCH($G5201,Table2[GL_SubACT],0)+1,MATCH($D5201,Table2[#Headers],0)),
IF(AND(O5201="Revenue",P5201="IS"),INDEX('3b. IS_Revenue_Lookup'!E:E,MATCH($E5201,'3b. IS_Revenue_Lookup'!A:A,0)),
IF(P5201="BS",INDEX('3c BS_Lookup'!$A:$F,MATCH('1. GLSummary'!$F5201,'3c BS_Lookup'!$A:$A,0),MATCH('1. GLSummary'!$A5201,'3c BS_Lookup'!$1:$1,0)),"--"))
)</f>
        <v>85.1</v>
      </c>
      <c r="S5201" s="82" t="str">
        <f>IFERROR(VLOOKUP(R5201,'3. Lookup Tables'!$AB:$AC,2,0),"--")</f>
        <v>--</v>
      </c>
      <c r="T5201" s="82"/>
      <c r="U5201" s="82" t="str">
        <f>VLOOKUP($A5201,'3. Lookup Tables'!$C:$E,2,0)</f>
        <v>Hauling</v>
      </c>
      <c r="V5201" s="82" t="str">
        <f>VLOOKUP($A5201,'3. Lookup Tables'!$C:$E,3,0)</f>
        <v>Pasco</v>
      </c>
    </row>
    <row r="5202" spans="1:22" x14ac:dyDescent="0.25">
      <c r="A5202" t="s">
        <v>7</v>
      </c>
      <c r="B5202" t="s">
        <v>59</v>
      </c>
      <c r="C5202" t="s">
        <v>52</v>
      </c>
      <c r="D5202" t="s">
        <v>95</v>
      </c>
      <c r="E5202" t="s">
        <v>2201</v>
      </c>
      <c r="F5202" t="s">
        <v>994</v>
      </c>
      <c r="G5202" t="s">
        <v>1424</v>
      </c>
      <c r="H5202" t="s">
        <v>421</v>
      </c>
      <c r="I5202" t="s">
        <v>22</v>
      </c>
      <c r="J5202" t="s">
        <v>24</v>
      </c>
      <c r="K5202" s="9" t="s">
        <v>2600</v>
      </c>
      <c r="L5202" s="9">
        <v>0</v>
      </c>
      <c r="M5202">
        <v>207.06</v>
      </c>
      <c r="N5202" s="66" t="str">
        <f>IF(COUNTIF('4. IncomeStatement_12Mo_BDI'!$8:$8,$K5202)&gt;0,"Y","")</f>
        <v>Y</v>
      </c>
      <c r="O5202" s="66" t="str">
        <f>INDEX('3. Lookup Tables'!$G:$K,MATCH($G5202,'3. Lookup Tables'!$G:$G,0),MATCH(O$1,'3. Lookup Tables'!$G$1:$K$1,0))</f>
        <v>EXPENSE</v>
      </c>
      <c r="P5202" s="82" t="str">
        <f t="shared" si="328"/>
        <v>IS</v>
      </c>
      <c r="Q5202" s="82" t="str">
        <f t="shared" si="329"/>
        <v>IS_89.1</v>
      </c>
      <c r="R5202" s="82">
        <f>IF(AND(O5202="Expense",P5202="IS"),INDEX(Table2[#All],MATCH($G5202,Table2[GL_SubACT],0)+1,MATCH($D5202,Table2[#Headers],0)),
IF(AND(O5202="Revenue",P5202="IS"),INDEX('3b. IS_Revenue_Lookup'!E:E,MATCH($E5202,'3b. IS_Revenue_Lookup'!A:A,0)),
IF(P5202="BS",INDEX('3c BS_Lookup'!$A:$F,MATCH('1. GLSummary'!$F5202,'3c BS_Lookup'!$A:$A,0),MATCH('1. GLSummary'!$A5202,'3c BS_Lookup'!$1:$1,0)),"--"))
)</f>
        <v>89.1</v>
      </c>
      <c r="S5202" s="82" t="str">
        <f>IFERROR(VLOOKUP(R5202,'3. Lookup Tables'!$AB:$AC,2,0),"--")</f>
        <v>--</v>
      </c>
      <c r="T5202" s="82"/>
      <c r="U5202" s="82" t="str">
        <f>VLOOKUP($A5202,'3. Lookup Tables'!$C:$E,2,0)</f>
        <v>Hauling</v>
      </c>
      <c r="V5202" s="82" t="str">
        <f>VLOOKUP($A5202,'3. Lookup Tables'!$C:$E,3,0)</f>
        <v>Pasco</v>
      </c>
    </row>
    <row r="5203" spans="1:22" x14ac:dyDescent="0.25">
      <c r="A5203" t="s">
        <v>7</v>
      </c>
      <c r="B5203" t="s">
        <v>206</v>
      </c>
      <c r="C5203" t="s">
        <v>33</v>
      </c>
      <c r="D5203" t="s">
        <v>18</v>
      </c>
      <c r="E5203" t="s">
        <v>1615</v>
      </c>
      <c r="F5203" t="s">
        <v>553</v>
      </c>
      <c r="G5203" t="s">
        <v>1402</v>
      </c>
      <c r="H5203" t="s">
        <v>208</v>
      </c>
      <c r="I5203" t="s">
        <v>29</v>
      </c>
      <c r="J5203" t="s">
        <v>24</v>
      </c>
      <c r="K5203" s="9" t="s">
        <v>190</v>
      </c>
      <c r="L5203" s="9">
        <v>-4496.6000000000004</v>
      </c>
      <c r="M5203">
        <v>-13322.15</v>
      </c>
      <c r="N5203" s="66" t="str">
        <f>IF(COUNTIF('4. IncomeStatement_12Mo_BDI'!$8:$8,$K5203)&gt;0,"Y","")</f>
        <v>Y</v>
      </c>
      <c r="O5203" s="66" t="str">
        <f>INDEX('3. Lookup Tables'!$G:$K,MATCH($G5203,'3. Lookup Tables'!$G:$G,0),MATCH(O$1,'3. Lookup Tables'!$G$1:$K$1,0))</f>
        <v>LIABILITY</v>
      </c>
      <c r="P5203" s="82" t="str">
        <f t="shared" si="328"/>
        <v>BS</v>
      </c>
      <c r="Q5203" s="82" t="str">
        <f t="shared" si="329"/>
        <v>BS_2150</v>
      </c>
      <c r="R5203" s="82">
        <f>IF(AND(O5203="Expense",P5203="IS"),INDEX(Table2[#All],MATCH($G5203,Table2[GL_SubACT],0)+1,MATCH($D5203,Table2[#Headers],0)),
IF(AND(O5203="Revenue",P5203="IS"),INDEX('3b. IS_Revenue_Lookup'!E:E,MATCH($E5203,'3b. IS_Revenue_Lookup'!A:A,0)),
IF(P5203="BS",INDEX('3c BS_Lookup'!$A:$F,MATCH('1. GLSummary'!$F5203,'3c BS_Lookup'!$A:$A,0),MATCH('1. GLSummary'!$A5203,'3c BS_Lookup'!$1:$1,0)),"--"))
)</f>
        <v>2150</v>
      </c>
      <c r="S5203" s="82" t="str">
        <f>IFERROR(VLOOKUP(R5203,'3. Lookup Tables'!$AB:$AC,2,0),"--")</f>
        <v>--</v>
      </c>
      <c r="T5203" s="82"/>
      <c r="U5203" s="82" t="str">
        <f>VLOOKUP($A5203,'3. Lookup Tables'!$C:$E,2,0)</f>
        <v>Hauling</v>
      </c>
      <c r="V5203" s="82" t="str">
        <f>VLOOKUP($A5203,'3. Lookup Tables'!$C:$E,3,0)</f>
        <v>Pasco</v>
      </c>
    </row>
    <row r="5204" spans="1:22" x14ac:dyDescent="0.25">
      <c r="A5204" t="s">
        <v>7</v>
      </c>
      <c r="B5204" t="s">
        <v>206</v>
      </c>
      <c r="C5204" t="s">
        <v>88</v>
      </c>
      <c r="D5204" t="s">
        <v>18</v>
      </c>
      <c r="E5204" t="s">
        <v>1614</v>
      </c>
      <c r="F5204" t="s">
        <v>552</v>
      </c>
      <c r="G5204" t="s">
        <v>1404</v>
      </c>
      <c r="H5204" t="s">
        <v>207</v>
      </c>
      <c r="I5204" t="s">
        <v>30</v>
      </c>
      <c r="J5204" t="s">
        <v>24</v>
      </c>
      <c r="K5204" s="9" t="s">
        <v>189</v>
      </c>
      <c r="L5204" s="9">
        <v>5431.87</v>
      </c>
      <c r="M5204">
        <v>-2568.38</v>
      </c>
      <c r="N5204" s="66" t="str">
        <f>IF(COUNTIF('4. IncomeStatement_12Mo_BDI'!$8:$8,$K5204)&gt;0,"Y","")</f>
        <v>Y</v>
      </c>
      <c r="O5204" s="66" t="str">
        <f>INDEX('3. Lookup Tables'!$G:$K,MATCH($G5204,'3. Lookup Tables'!$G:$G,0),MATCH(O$1,'3. Lookup Tables'!$G$1:$K$1,0))</f>
        <v>LIABILITY</v>
      </c>
      <c r="P5204" s="82" t="str">
        <f t="shared" si="328"/>
        <v>BS</v>
      </c>
      <c r="Q5204" s="82" t="str">
        <f t="shared" si="329"/>
        <v>BS_2150</v>
      </c>
      <c r="R5204" s="82">
        <f>IF(AND(O5204="Expense",P5204="IS"),INDEX(Table2[#All],MATCH($G5204,Table2[GL_SubACT],0)+1,MATCH($D5204,Table2[#Headers],0)),
IF(AND(O5204="Revenue",P5204="IS"),INDEX('3b. IS_Revenue_Lookup'!E:E,MATCH($E5204,'3b. IS_Revenue_Lookup'!A:A,0)),
IF(P5204="BS",INDEX('3c BS_Lookup'!$A:$F,MATCH('1. GLSummary'!$F5204,'3c BS_Lookup'!$A:$A,0),MATCH('1. GLSummary'!$A5204,'3c BS_Lookup'!$1:$1,0)),"--"))
)</f>
        <v>2150</v>
      </c>
      <c r="S5204" s="82" t="str">
        <f>IFERROR(VLOOKUP(R5204,'3. Lookup Tables'!$AB:$AC,2,0),"--")</f>
        <v>--</v>
      </c>
      <c r="T5204" s="82"/>
      <c r="U5204" s="82" t="str">
        <f>VLOOKUP($A5204,'3. Lookup Tables'!$C:$E,2,0)</f>
        <v>Hauling</v>
      </c>
      <c r="V5204" s="82" t="str">
        <f>VLOOKUP($A5204,'3. Lookup Tables'!$C:$E,3,0)</f>
        <v>Pasco</v>
      </c>
    </row>
    <row r="5205" spans="1:22" x14ac:dyDescent="0.25">
      <c r="A5205" t="s">
        <v>7</v>
      </c>
      <c r="B5205" t="s">
        <v>34</v>
      </c>
      <c r="C5205" t="s">
        <v>163</v>
      </c>
      <c r="D5205" t="s">
        <v>18</v>
      </c>
      <c r="E5205" t="s">
        <v>1669</v>
      </c>
      <c r="F5205" t="s">
        <v>576</v>
      </c>
      <c r="G5205" t="s">
        <v>1575</v>
      </c>
      <c r="H5205" t="s">
        <v>216</v>
      </c>
      <c r="I5205" t="s">
        <v>27</v>
      </c>
      <c r="J5205" t="s">
        <v>24</v>
      </c>
      <c r="K5205" s="9" t="s">
        <v>187</v>
      </c>
      <c r="L5205" s="9">
        <v>0</v>
      </c>
      <c r="M5205">
        <v>1844.41</v>
      </c>
      <c r="N5205" s="66" t="str">
        <f>IF(COUNTIF('4. IncomeStatement_12Mo_BDI'!$8:$8,$K5205)&gt;0,"Y","")</f>
        <v>Y</v>
      </c>
      <c r="O5205" s="66" t="str">
        <f>INDEX('3. Lookup Tables'!$G:$K,MATCH($G5205,'3. Lookup Tables'!$G:$G,0),MATCH(O$1,'3. Lookup Tables'!$G$1:$K$1,0))</f>
        <v>EXPENSE</v>
      </c>
      <c r="P5205" s="82" t="str">
        <f t="shared" si="328"/>
        <v>IS</v>
      </c>
      <c r="Q5205" s="82" t="str">
        <f t="shared" si="329"/>
        <v>IS_65</v>
      </c>
      <c r="R5205" s="82">
        <f>IF(AND(O5205="Expense",P5205="IS"),INDEX(Table2[#All],MATCH($G5205,Table2[GL_SubACT],0)+1,MATCH($D5205,Table2[#Headers],0)),
IF(AND(O5205="Revenue",P5205="IS"),INDEX('3b. IS_Revenue_Lookup'!E:E,MATCH($E5205,'3b. IS_Revenue_Lookup'!A:A,0)),
IF(P5205="BS",INDEX('3c BS_Lookup'!$A:$F,MATCH('1. GLSummary'!$F5205,'3c BS_Lookup'!$A:$A,0),MATCH('1. GLSummary'!$A5205,'3c BS_Lookup'!$1:$1,0)),"--"))
)</f>
        <v>65</v>
      </c>
      <c r="S5205" s="82" t="str">
        <f>IFERROR(VLOOKUP(R5205,'3. Lookup Tables'!$AB:$AC,2,0),"--")</f>
        <v>--</v>
      </c>
      <c r="T5205" s="82"/>
      <c r="U5205" s="82" t="str">
        <f>VLOOKUP($A5205,'3. Lookup Tables'!$C:$E,2,0)</f>
        <v>Hauling</v>
      </c>
      <c r="V5205" s="82" t="str">
        <f>VLOOKUP($A5205,'3. Lookup Tables'!$C:$E,3,0)</f>
        <v>Pasco</v>
      </c>
    </row>
    <row r="5206" spans="1:22" x14ac:dyDescent="0.25">
      <c r="A5206" t="s">
        <v>7</v>
      </c>
      <c r="B5206" t="s">
        <v>159</v>
      </c>
      <c r="C5206" t="s">
        <v>18</v>
      </c>
      <c r="D5206" t="s">
        <v>18</v>
      </c>
      <c r="E5206" t="s">
        <v>1940</v>
      </c>
      <c r="F5206" t="s">
        <v>815</v>
      </c>
      <c r="G5206" t="s">
        <v>1386</v>
      </c>
      <c r="H5206" t="s">
        <v>160</v>
      </c>
      <c r="I5206" t="s">
        <v>27</v>
      </c>
      <c r="J5206" t="s">
        <v>24</v>
      </c>
      <c r="K5206" s="9" t="s">
        <v>187</v>
      </c>
      <c r="L5206" s="9">
        <v>3200</v>
      </c>
      <c r="M5206">
        <v>3200</v>
      </c>
      <c r="N5206" s="66" t="str">
        <f>IF(COUNTIF('4. IncomeStatement_12Mo_BDI'!$8:$8,$K5206)&gt;0,"Y","")</f>
        <v>Y</v>
      </c>
      <c r="O5206" s="66" t="str">
        <f>INDEX('3. Lookup Tables'!$G:$K,MATCH($G5206,'3. Lookup Tables'!$G:$G,0),MATCH(O$1,'3. Lookup Tables'!$G$1:$K$1,0))</f>
        <v>EXPENSE</v>
      </c>
      <c r="P5206" s="82" t="str">
        <f t="shared" si="328"/>
        <v>IS</v>
      </c>
      <c r="Q5206" s="82" t="str">
        <f t="shared" si="329"/>
        <v>IS_110</v>
      </c>
      <c r="R5206" s="82">
        <f>IF(AND(O5206="Expense",P5206="IS"),INDEX(Table2[#All],MATCH($G5206,Table2[GL_SubACT],0)+1,MATCH($D5206,Table2[#Headers],0)),
IF(AND(O5206="Revenue",P5206="IS"),INDEX('3b. IS_Revenue_Lookup'!E:E,MATCH($E5206,'3b. IS_Revenue_Lookup'!A:A,0)),
IF(P5206="BS",INDEX('3c BS_Lookup'!$A:$F,MATCH('1. GLSummary'!$F5206,'3c BS_Lookup'!$A:$A,0),MATCH('1. GLSummary'!$A5206,'3c BS_Lookup'!$1:$1,0)),"--"))
)</f>
        <v>110</v>
      </c>
      <c r="S5206" s="82" t="str">
        <f>IFERROR(VLOOKUP(R5206,'3. Lookup Tables'!$AB:$AC,2,0),"--")</f>
        <v>--</v>
      </c>
      <c r="T5206" s="82"/>
      <c r="U5206" s="82" t="str">
        <f>VLOOKUP($A5206,'3. Lookup Tables'!$C:$E,2,0)</f>
        <v>Hauling</v>
      </c>
      <c r="V5206" s="82" t="str">
        <f>VLOOKUP($A5206,'3. Lookup Tables'!$C:$E,3,0)</f>
        <v>Pasco</v>
      </c>
    </row>
    <row r="5207" spans="1:22" x14ac:dyDescent="0.25">
      <c r="A5207" t="s">
        <v>7</v>
      </c>
      <c r="B5207" t="s">
        <v>102</v>
      </c>
      <c r="C5207" t="s">
        <v>52</v>
      </c>
      <c r="D5207" t="s">
        <v>95</v>
      </c>
      <c r="E5207" t="s">
        <v>2200</v>
      </c>
      <c r="F5207" t="s">
        <v>993</v>
      </c>
      <c r="G5207" t="s">
        <v>1420</v>
      </c>
      <c r="H5207" t="s">
        <v>420</v>
      </c>
      <c r="I5207" t="s">
        <v>27</v>
      </c>
      <c r="J5207" t="s">
        <v>24</v>
      </c>
      <c r="K5207" s="9" t="s">
        <v>187</v>
      </c>
      <c r="L5207" s="9">
        <v>0</v>
      </c>
      <c r="M5207">
        <v>690.2</v>
      </c>
      <c r="N5207" s="66" t="str">
        <f>IF(COUNTIF('4. IncomeStatement_12Mo_BDI'!$8:$8,$K5207)&gt;0,"Y","")</f>
        <v>Y</v>
      </c>
      <c r="O5207" s="66" t="str">
        <f>INDEX('3. Lookup Tables'!$G:$K,MATCH($G5207,'3. Lookup Tables'!$G:$G,0),MATCH(O$1,'3. Lookup Tables'!$G$1:$K$1,0))</f>
        <v>EXPENSE</v>
      </c>
      <c r="P5207" s="82" t="str">
        <f t="shared" si="328"/>
        <v>IS</v>
      </c>
      <c r="Q5207" s="82" t="str">
        <f t="shared" si="329"/>
        <v>IS_85.1</v>
      </c>
      <c r="R5207" s="82">
        <f>IF(AND(O5207="Expense",P5207="IS"),INDEX(Table2[#All],MATCH($G5207,Table2[GL_SubACT],0)+1,MATCH($D5207,Table2[#Headers],0)),
IF(AND(O5207="Revenue",P5207="IS"),INDEX('3b. IS_Revenue_Lookup'!E:E,MATCH($E5207,'3b. IS_Revenue_Lookup'!A:A,0)),
IF(P5207="BS",INDEX('3c BS_Lookup'!$A:$F,MATCH('1. GLSummary'!$F5207,'3c BS_Lookup'!$A:$A,0),MATCH('1. GLSummary'!$A5207,'3c BS_Lookup'!$1:$1,0)),"--"))
)</f>
        <v>85.1</v>
      </c>
      <c r="S5207" s="82" t="str">
        <f>IFERROR(VLOOKUP(R5207,'3. Lookup Tables'!$AB:$AC,2,0),"--")</f>
        <v>--</v>
      </c>
      <c r="T5207" s="82"/>
      <c r="U5207" s="82" t="str">
        <f>VLOOKUP($A5207,'3. Lookup Tables'!$C:$E,2,0)</f>
        <v>Hauling</v>
      </c>
      <c r="V5207" s="82" t="str">
        <f>VLOOKUP($A5207,'3. Lookup Tables'!$C:$E,3,0)</f>
        <v>Pasco</v>
      </c>
    </row>
    <row r="5208" spans="1:22" x14ac:dyDescent="0.25">
      <c r="A5208" t="s">
        <v>7</v>
      </c>
      <c r="B5208" t="s">
        <v>59</v>
      </c>
      <c r="C5208" t="s">
        <v>52</v>
      </c>
      <c r="D5208" t="s">
        <v>95</v>
      </c>
      <c r="E5208" t="s">
        <v>2201</v>
      </c>
      <c r="F5208" t="s">
        <v>994</v>
      </c>
      <c r="G5208" t="s">
        <v>1424</v>
      </c>
      <c r="H5208" t="s">
        <v>421</v>
      </c>
      <c r="I5208" t="s">
        <v>27</v>
      </c>
      <c r="J5208" t="s">
        <v>24</v>
      </c>
      <c r="K5208" s="9" t="s">
        <v>187</v>
      </c>
      <c r="L5208" s="9">
        <v>0</v>
      </c>
      <c r="M5208">
        <v>207.06</v>
      </c>
      <c r="N5208" s="66" t="str">
        <f>IF(COUNTIF('4. IncomeStatement_12Mo_BDI'!$8:$8,$K5208)&gt;0,"Y","")</f>
        <v>Y</v>
      </c>
      <c r="O5208" s="66" t="str">
        <f>INDEX('3. Lookup Tables'!$G:$K,MATCH($G5208,'3. Lookup Tables'!$G:$G,0),MATCH(O$1,'3. Lookup Tables'!$G$1:$K$1,0))</f>
        <v>EXPENSE</v>
      </c>
      <c r="P5208" s="82" t="str">
        <f t="shared" si="328"/>
        <v>IS</v>
      </c>
      <c r="Q5208" s="82" t="str">
        <f t="shared" si="329"/>
        <v>IS_89.1</v>
      </c>
      <c r="R5208" s="82">
        <f>IF(AND(O5208="Expense",P5208="IS"),INDEX(Table2[#All],MATCH($G5208,Table2[GL_SubACT],0)+1,MATCH($D5208,Table2[#Headers],0)),
IF(AND(O5208="Revenue",P5208="IS"),INDEX('3b. IS_Revenue_Lookup'!E:E,MATCH($E5208,'3b. IS_Revenue_Lookup'!A:A,0)),
IF(P5208="BS",INDEX('3c BS_Lookup'!$A:$F,MATCH('1. GLSummary'!$F5208,'3c BS_Lookup'!$A:$A,0),MATCH('1. GLSummary'!$A5208,'3c BS_Lookup'!$1:$1,0)),"--"))
)</f>
        <v>89.1</v>
      </c>
      <c r="S5208" s="82" t="str">
        <f>IFERROR(VLOOKUP(R5208,'3. Lookup Tables'!$AB:$AC,2,0),"--")</f>
        <v>--</v>
      </c>
      <c r="T5208" s="82"/>
      <c r="U5208" s="82" t="str">
        <f>VLOOKUP($A5208,'3. Lookup Tables'!$C:$E,2,0)</f>
        <v>Hauling</v>
      </c>
      <c r="V5208" s="82" t="str">
        <f>VLOOKUP($A5208,'3. Lookup Tables'!$C:$E,3,0)</f>
        <v>Pasco</v>
      </c>
    </row>
    <row r="5209" spans="1:22" x14ac:dyDescent="0.25">
      <c r="A5209" t="s">
        <v>8</v>
      </c>
      <c r="B5209" t="s">
        <v>47</v>
      </c>
      <c r="C5209" t="s">
        <v>87</v>
      </c>
      <c r="D5209" t="s">
        <v>18</v>
      </c>
      <c r="E5209" t="s">
        <v>2204</v>
      </c>
      <c r="F5209" t="s">
        <v>569</v>
      </c>
      <c r="G5209" t="s">
        <v>1453</v>
      </c>
      <c r="H5209" t="s">
        <v>1005</v>
      </c>
      <c r="I5209" t="s">
        <v>27</v>
      </c>
      <c r="J5209" t="s">
        <v>24</v>
      </c>
      <c r="K5209" s="9" t="s">
        <v>187</v>
      </c>
      <c r="L5209" s="9">
        <v>15.96</v>
      </c>
      <c r="M5209">
        <v>0</v>
      </c>
      <c r="N5209" s="66" t="str">
        <f>IF(COUNTIF('4. IncomeStatement_12Mo_BDI'!$8:$8,$K5209)&gt;0,"Y","")</f>
        <v>Y</v>
      </c>
      <c r="O5209" s="66" t="str">
        <f>INDEX('3. Lookup Tables'!$G:$K,MATCH($G5209,'3. Lookup Tables'!$G:$G,0),MATCH(O$1,'3. Lookup Tables'!$G$1:$K$1,0))</f>
        <v>LIABILITY</v>
      </c>
      <c r="P5209" s="82" t="str">
        <f t="shared" si="328"/>
        <v>BS</v>
      </c>
      <c r="Q5209" s="82" t="str">
        <f t="shared" si="329"/>
        <v>BS_2550</v>
      </c>
      <c r="R5209" s="82">
        <f>IF(AND(O5209="Expense",P5209="IS"),INDEX(Table2[#All],MATCH($G5209,Table2[GL_SubACT],0)+1,MATCH($D5209,Table2[#Headers],0)),
IF(AND(O5209="Revenue",P5209="IS"),INDEX('3b. IS_Revenue_Lookup'!E:E,MATCH($E5209,'3b. IS_Revenue_Lookup'!A:A,0)),
IF(P5209="BS",INDEX('3c BS_Lookup'!$A:$F,MATCH('1. GLSummary'!$F5209,'3c BS_Lookup'!$A:$A,0),MATCH('1. GLSummary'!$A5209,'3c BS_Lookup'!$1:$1,0)),"--"))
)</f>
        <v>2550</v>
      </c>
      <c r="S5209" s="82" t="str">
        <f>IFERROR(VLOOKUP(R5209,'3. Lookup Tables'!$AB:$AC,2,0),"--")</f>
        <v>--</v>
      </c>
      <c r="T5209" s="82"/>
      <c r="U5209" s="82" t="str">
        <f>VLOOKUP($A5209,'3. Lookup Tables'!$C:$E,2,0)</f>
        <v>Hauling</v>
      </c>
      <c r="V5209" s="82" t="str">
        <f>VLOOKUP($A5209,'3. Lookup Tables'!$C:$E,3,0)</f>
        <v>Pasco</v>
      </c>
    </row>
    <row r="5210" spans="1:22" x14ac:dyDescent="0.25">
      <c r="A5210" t="s">
        <v>7</v>
      </c>
      <c r="B5210" t="s">
        <v>34</v>
      </c>
      <c r="C5210" t="s">
        <v>163</v>
      </c>
      <c r="D5210" t="s">
        <v>18</v>
      </c>
      <c r="E5210" t="s">
        <v>1669</v>
      </c>
      <c r="F5210" t="s">
        <v>576</v>
      </c>
      <c r="G5210" t="s">
        <v>1575</v>
      </c>
      <c r="H5210" t="s">
        <v>216</v>
      </c>
      <c r="I5210" t="s">
        <v>28</v>
      </c>
      <c r="J5210" t="s">
        <v>24</v>
      </c>
      <c r="K5210" s="9" t="s">
        <v>191</v>
      </c>
      <c r="L5210" s="9">
        <v>0</v>
      </c>
      <c r="M5210">
        <v>1844.41</v>
      </c>
      <c r="N5210" s="66" t="str">
        <f>IF(COUNTIF('4. IncomeStatement_12Mo_BDI'!$8:$8,$K5210)&gt;0,"Y","")</f>
        <v>Y</v>
      </c>
      <c r="O5210" s="66" t="str">
        <f>INDEX('3. Lookup Tables'!$G:$K,MATCH($G5210,'3. Lookup Tables'!$G:$G,0),MATCH(O$1,'3. Lookup Tables'!$G$1:$K$1,0))</f>
        <v>EXPENSE</v>
      </c>
      <c r="P5210" s="82" t="str">
        <f t="shared" ref="P5210:P5233" si="330">IF(B5210&lt;&gt;"",IF(VALUE(LEFT(B5210,1))&lt;=2,"BS","IS"),"")</f>
        <v>IS</v>
      </c>
      <c r="Q5210" s="82" t="str">
        <f t="shared" ref="Q5210:Q5233" si="331">P5210&amp;"_"&amp;R5210</f>
        <v>IS_65</v>
      </c>
      <c r="R5210" s="82">
        <f>IF(AND(O5210="Expense",P5210="IS"),INDEX(Table2[#All],MATCH($G5210,Table2[GL_SubACT],0)+1,MATCH($D5210,Table2[#Headers],0)),
IF(AND(O5210="Revenue",P5210="IS"),INDEX('3b. IS_Revenue_Lookup'!E:E,MATCH($E5210,'3b. IS_Revenue_Lookup'!A:A,0)),
IF(P5210="BS",INDEX('3c BS_Lookup'!$A:$F,MATCH('1. GLSummary'!$F5210,'3c BS_Lookup'!$A:$A,0),MATCH('1. GLSummary'!$A5210,'3c BS_Lookup'!$1:$1,0)),"--"))
)</f>
        <v>65</v>
      </c>
      <c r="S5210" s="82" t="str">
        <f>IFERROR(VLOOKUP(R5210,'3. Lookup Tables'!$AB:$AC,2,0),"--")</f>
        <v>--</v>
      </c>
      <c r="T5210" s="82"/>
      <c r="U5210" s="82" t="str">
        <f>VLOOKUP($A5210,'3. Lookup Tables'!$C:$E,2,0)</f>
        <v>Hauling</v>
      </c>
      <c r="V5210" s="82" t="str">
        <f>VLOOKUP($A5210,'3. Lookup Tables'!$C:$E,3,0)</f>
        <v>Pasco</v>
      </c>
    </row>
    <row r="5211" spans="1:22" x14ac:dyDescent="0.25">
      <c r="A5211" t="s">
        <v>7</v>
      </c>
      <c r="B5211" t="s">
        <v>159</v>
      </c>
      <c r="C5211" t="s">
        <v>18</v>
      </c>
      <c r="D5211" t="s">
        <v>18</v>
      </c>
      <c r="E5211" t="s">
        <v>1940</v>
      </c>
      <c r="F5211" t="s">
        <v>815</v>
      </c>
      <c r="G5211" t="s">
        <v>1386</v>
      </c>
      <c r="H5211" t="s">
        <v>160</v>
      </c>
      <c r="I5211" t="s">
        <v>28</v>
      </c>
      <c r="J5211" t="s">
        <v>24</v>
      </c>
      <c r="K5211" s="9" t="s">
        <v>191</v>
      </c>
      <c r="L5211" s="9">
        <v>3422.58</v>
      </c>
      <c r="M5211">
        <v>6622.58</v>
      </c>
      <c r="N5211" s="66" t="str">
        <f>IF(COUNTIF('4. IncomeStatement_12Mo_BDI'!$8:$8,$K5211)&gt;0,"Y","")</f>
        <v>Y</v>
      </c>
      <c r="O5211" s="66" t="str">
        <f>INDEX('3. Lookup Tables'!$G:$K,MATCH($G5211,'3. Lookup Tables'!$G:$G,0),MATCH(O$1,'3. Lookup Tables'!$G$1:$K$1,0))</f>
        <v>EXPENSE</v>
      </c>
      <c r="P5211" s="82" t="str">
        <f t="shared" si="330"/>
        <v>IS</v>
      </c>
      <c r="Q5211" s="82" t="str">
        <f t="shared" si="331"/>
        <v>IS_110</v>
      </c>
      <c r="R5211" s="82">
        <f>IF(AND(O5211="Expense",P5211="IS"),INDEX(Table2[#All],MATCH($G5211,Table2[GL_SubACT],0)+1,MATCH($D5211,Table2[#Headers],0)),
IF(AND(O5211="Revenue",P5211="IS"),INDEX('3b. IS_Revenue_Lookup'!E:E,MATCH($E5211,'3b. IS_Revenue_Lookup'!A:A,0)),
IF(P5211="BS",INDEX('3c BS_Lookup'!$A:$F,MATCH('1. GLSummary'!$F5211,'3c BS_Lookup'!$A:$A,0),MATCH('1. GLSummary'!$A5211,'3c BS_Lookup'!$1:$1,0)),"--"))
)</f>
        <v>110</v>
      </c>
      <c r="S5211" s="82" t="str">
        <f>IFERROR(VLOOKUP(R5211,'3. Lookup Tables'!$AB:$AC,2,0),"--")</f>
        <v>--</v>
      </c>
      <c r="T5211" s="82"/>
      <c r="U5211" s="82" t="str">
        <f>VLOOKUP($A5211,'3. Lookup Tables'!$C:$E,2,0)</f>
        <v>Hauling</v>
      </c>
      <c r="V5211" s="82" t="str">
        <f>VLOOKUP($A5211,'3. Lookup Tables'!$C:$E,3,0)</f>
        <v>Pasco</v>
      </c>
    </row>
    <row r="5212" spans="1:22" x14ac:dyDescent="0.25">
      <c r="A5212" t="s">
        <v>7</v>
      </c>
      <c r="B5212" t="s">
        <v>56</v>
      </c>
      <c r="C5212" t="s">
        <v>57</v>
      </c>
      <c r="D5212" t="s">
        <v>18</v>
      </c>
      <c r="E5212" t="s">
        <v>1626</v>
      </c>
      <c r="F5212" t="s">
        <v>661</v>
      </c>
      <c r="G5212" t="s">
        <v>1373</v>
      </c>
      <c r="H5212" t="s">
        <v>58</v>
      </c>
      <c r="I5212" t="s">
        <v>62</v>
      </c>
      <c r="J5212" t="s">
        <v>24</v>
      </c>
      <c r="K5212" s="9" t="s">
        <v>192</v>
      </c>
      <c r="L5212" s="9">
        <v>-2551.94</v>
      </c>
      <c r="M5212">
        <v>-27896.48</v>
      </c>
      <c r="N5212" s="66" t="str">
        <f>IF(COUNTIF('4. IncomeStatement_12Mo_BDI'!$8:$8,$K5212)&gt;0,"Y","")</f>
        <v>Y</v>
      </c>
      <c r="O5212" s="66" t="str">
        <f>INDEX('3. Lookup Tables'!$G:$K,MATCH($G5212,'3. Lookup Tables'!$G:$G,0),MATCH(O$1,'3. Lookup Tables'!$G$1:$K$1,0))</f>
        <v>LIABILITY</v>
      </c>
      <c r="P5212" s="82" t="str">
        <f t="shared" si="330"/>
        <v>BS</v>
      </c>
      <c r="Q5212" s="82" t="str">
        <f t="shared" si="331"/>
        <v>BS_2050</v>
      </c>
      <c r="R5212" s="82">
        <f>IF(AND(O5212="Expense",P5212="IS"),INDEX(Table2[#All],MATCH($G5212,Table2[GL_SubACT],0)+1,MATCH($D5212,Table2[#Headers],0)),
IF(AND(O5212="Revenue",P5212="IS"),INDEX('3b. IS_Revenue_Lookup'!E:E,MATCH($E5212,'3b. IS_Revenue_Lookup'!A:A,0)),
IF(P5212="BS",INDEX('3c BS_Lookup'!$A:$F,MATCH('1. GLSummary'!$F5212,'3c BS_Lookup'!$A:$A,0),MATCH('1. GLSummary'!$A5212,'3c BS_Lookup'!$1:$1,0)),"--"))
)</f>
        <v>2050</v>
      </c>
      <c r="S5212" s="82" t="str">
        <f>IFERROR(VLOOKUP(R5212,'3. Lookup Tables'!$AB:$AC,2,0),"--")</f>
        <v>--</v>
      </c>
      <c r="T5212" s="82"/>
      <c r="U5212" s="82" t="str">
        <f>VLOOKUP($A5212,'3. Lookup Tables'!$C:$E,2,0)</f>
        <v>Hauling</v>
      </c>
      <c r="V5212" s="82" t="str">
        <f>VLOOKUP($A5212,'3. Lookup Tables'!$C:$E,3,0)</f>
        <v>Pasco</v>
      </c>
    </row>
    <row r="5213" spans="1:22" x14ac:dyDescent="0.25">
      <c r="A5213" t="s">
        <v>7</v>
      </c>
      <c r="B5213" t="s">
        <v>102</v>
      </c>
      <c r="C5213" t="s">
        <v>52</v>
      </c>
      <c r="D5213" t="s">
        <v>95</v>
      </c>
      <c r="E5213" t="s">
        <v>2200</v>
      </c>
      <c r="F5213" t="s">
        <v>993</v>
      </c>
      <c r="G5213" t="s">
        <v>1420</v>
      </c>
      <c r="H5213" t="s">
        <v>420</v>
      </c>
      <c r="I5213" t="s">
        <v>28</v>
      </c>
      <c r="J5213" t="s">
        <v>24</v>
      </c>
      <c r="K5213" s="9" t="s">
        <v>191</v>
      </c>
      <c r="L5213" s="9">
        <v>0</v>
      </c>
      <c r="M5213">
        <v>690.2</v>
      </c>
      <c r="N5213" s="66" t="str">
        <f>IF(COUNTIF('4. IncomeStatement_12Mo_BDI'!$8:$8,$K5213)&gt;0,"Y","")</f>
        <v>Y</v>
      </c>
      <c r="O5213" s="66" t="str">
        <f>INDEX('3. Lookup Tables'!$G:$K,MATCH($G5213,'3. Lookup Tables'!$G:$G,0),MATCH(O$1,'3. Lookup Tables'!$G$1:$K$1,0))</f>
        <v>EXPENSE</v>
      </c>
      <c r="P5213" s="82" t="str">
        <f t="shared" si="330"/>
        <v>IS</v>
      </c>
      <c r="Q5213" s="82" t="str">
        <f t="shared" si="331"/>
        <v>IS_85.1</v>
      </c>
      <c r="R5213" s="82">
        <f>IF(AND(O5213="Expense",P5213="IS"),INDEX(Table2[#All],MATCH($G5213,Table2[GL_SubACT],0)+1,MATCH($D5213,Table2[#Headers],0)),
IF(AND(O5213="Revenue",P5213="IS"),INDEX('3b. IS_Revenue_Lookup'!E:E,MATCH($E5213,'3b. IS_Revenue_Lookup'!A:A,0)),
IF(P5213="BS",INDEX('3c BS_Lookup'!$A:$F,MATCH('1. GLSummary'!$F5213,'3c BS_Lookup'!$A:$A,0),MATCH('1. GLSummary'!$A5213,'3c BS_Lookup'!$1:$1,0)),"--"))
)</f>
        <v>85.1</v>
      </c>
      <c r="S5213" s="82" t="str">
        <f>IFERROR(VLOOKUP(R5213,'3. Lookup Tables'!$AB:$AC,2,0),"--")</f>
        <v>--</v>
      </c>
      <c r="T5213" s="82"/>
      <c r="U5213" s="82" t="str">
        <f>VLOOKUP($A5213,'3. Lookup Tables'!$C:$E,2,0)</f>
        <v>Hauling</v>
      </c>
      <c r="V5213" s="82" t="str">
        <f>VLOOKUP($A5213,'3. Lookup Tables'!$C:$E,3,0)</f>
        <v>Pasco</v>
      </c>
    </row>
    <row r="5214" spans="1:22" x14ac:dyDescent="0.25">
      <c r="A5214" t="s">
        <v>7</v>
      </c>
      <c r="B5214" t="s">
        <v>59</v>
      </c>
      <c r="C5214" t="s">
        <v>52</v>
      </c>
      <c r="D5214" t="s">
        <v>95</v>
      </c>
      <c r="E5214" t="s">
        <v>2201</v>
      </c>
      <c r="F5214" t="s">
        <v>994</v>
      </c>
      <c r="G5214" t="s">
        <v>1424</v>
      </c>
      <c r="H5214" t="s">
        <v>421</v>
      </c>
      <c r="I5214" t="s">
        <v>28</v>
      </c>
      <c r="J5214" t="s">
        <v>24</v>
      </c>
      <c r="K5214" s="9" t="s">
        <v>191</v>
      </c>
      <c r="L5214" s="9">
        <v>0</v>
      </c>
      <c r="M5214">
        <v>207.06</v>
      </c>
      <c r="N5214" s="66" t="str">
        <f>IF(COUNTIF('4. IncomeStatement_12Mo_BDI'!$8:$8,$K5214)&gt;0,"Y","")</f>
        <v>Y</v>
      </c>
      <c r="O5214" s="66" t="str">
        <f>INDEX('3. Lookup Tables'!$G:$K,MATCH($G5214,'3. Lookup Tables'!$G:$G,0),MATCH(O$1,'3. Lookup Tables'!$G$1:$K$1,0))</f>
        <v>EXPENSE</v>
      </c>
      <c r="P5214" s="82" t="str">
        <f t="shared" si="330"/>
        <v>IS</v>
      </c>
      <c r="Q5214" s="82" t="str">
        <f t="shared" si="331"/>
        <v>IS_89.1</v>
      </c>
      <c r="R5214" s="82">
        <f>IF(AND(O5214="Expense",P5214="IS"),INDEX(Table2[#All],MATCH($G5214,Table2[GL_SubACT],0)+1,MATCH($D5214,Table2[#Headers],0)),
IF(AND(O5214="Revenue",P5214="IS"),INDEX('3b. IS_Revenue_Lookup'!E:E,MATCH($E5214,'3b. IS_Revenue_Lookup'!A:A,0)),
IF(P5214="BS",INDEX('3c BS_Lookup'!$A:$F,MATCH('1. GLSummary'!$F5214,'3c BS_Lookup'!$A:$A,0),MATCH('1. GLSummary'!$A5214,'3c BS_Lookup'!$1:$1,0)),"--"))
)</f>
        <v>89.1</v>
      </c>
      <c r="S5214" s="82" t="str">
        <f>IFERROR(VLOOKUP(R5214,'3. Lookup Tables'!$AB:$AC,2,0),"--")</f>
        <v>--</v>
      </c>
      <c r="T5214" s="82"/>
      <c r="U5214" s="82" t="str">
        <f>VLOOKUP($A5214,'3. Lookup Tables'!$C:$E,2,0)</f>
        <v>Hauling</v>
      </c>
      <c r="V5214" s="82" t="str">
        <f>VLOOKUP($A5214,'3. Lookup Tables'!$C:$E,3,0)</f>
        <v>Pasco</v>
      </c>
    </row>
    <row r="5215" spans="1:22" x14ac:dyDescent="0.25">
      <c r="A5215" t="s">
        <v>8</v>
      </c>
      <c r="B5215" t="s">
        <v>56</v>
      </c>
      <c r="C5215" t="s">
        <v>57</v>
      </c>
      <c r="D5215" t="s">
        <v>18</v>
      </c>
      <c r="E5215" t="s">
        <v>1737</v>
      </c>
      <c r="F5215" t="s">
        <v>661</v>
      </c>
      <c r="G5215" t="s">
        <v>1373</v>
      </c>
      <c r="H5215" t="s">
        <v>1015</v>
      </c>
      <c r="I5215" t="s">
        <v>62</v>
      </c>
      <c r="J5215" t="s">
        <v>24</v>
      </c>
      <c r="K5215" s="9" t="s">
        <v>192</v>
      </c>
      <c r="L5215" s="9">
        <v>-637.99</v>
      </c>
      <c r="M5215">
        <v>-6974.12</v>
      </c>
      <c r="N5215" s="66" t="str">
        <f>IF(COUNTIF('4. IncomeStatement_12Mo_BDI'!$8:$8,$K5215)&gt;0,"Y","")</f>
        <v>Y</v>
      </c>
      <c r="O5215" s="66" t="str">
        <f>INDEX('3. Lookup Tables'!$G:$K,MATCH($G5215,'3. Lookup Tables'!$G:$G,0),MATCH(O$1,'3. Lookup Tables'!$G$1:$K$1,0))</f>
        <v>LIABILITY</v>
      </c>
      <c r="P5215" s="82" t="str">
        <f t="shared" si="330"/>
        <v>BS</v>
      </c>
      <c r="Q5215" s="82" t="str">
        <f t="shared" si="331"/>
        <v>BS_2050</v>
      </c>
      <c r="R5215" s="82">
        <f>IF(AND(O5215="Expense",P5215="IS"),INDEX(Table2[#All],MATCH($G5215,Table2[GL_SubACT],0)+1,MATCH($D5215,Table2[#Headers],0)),
IF(AND(O5215="Revenue",P5215="IS"),INDEX('3b. IS_Revenue_Lookup'!E:E,MATCH($E5215,'3b. IS_Revenue_Lookup'!A:A,0)),
IF(P5215="BS",INDEX('3c BS_Lookup'!$A:$F,MATCH('1. GLSummary'!$F5215,'3c BS_Lookup'!$A:$A,0),MATCH('1. GLSummary'!$A5215,'3c BS_Lookup'!$1:$1,0)),"--"))
)</f>
        <v>2050</v>
      </c>
      <c r="S5215" s="82" t="str">
        <f>IFERROR(VLOOKUP(R5215,'3. Lookup Tables'!$AB:$AC,2,0),"--")</f>
        <v>--</v>
      </c>
      <c r="T5215" s="82"/>
      <c r="U5215" s="82" t="str">
        <f>VLOOKUP($A5215,'3. Lookup Tables'!$C:$E,2,0)</f>
        <v>Hauling</v>
      </c>
      <c r="V5215" s="82" t="str">
        <f>VLOOKUP($A5215,'3. Lookup Tables'!$C:$E,3,0)</f>
        <v>Pasco</v>
      </c>
    </row>
    <row r="5216" spans="1:22" x14ac:dyDescent="0.25">
      <c r="A5216" t="s">
        <v>7</v>
      </c>
      <c r="B5216" t="s">
        <v>34</v>
      </c>
      <c r="C5216" t="s">
        <v>163</v>
      </c>
      <c r="D5216" t="s">
        <v>18</v>
      </c>
      <c r="E5216" t="s">
        <v>1669</v>
      </c>
      <c r="F5216" t="s">
        <v>576</v>
      </c>
      <c r="G5216" t="s">
        <v>1575</v>
      </c>
      <c r="H5216" t="s">
        <v>216</v>
      </c>
      <c r="I5216" t="s">
        <v>29</v>
      </c>
      <c r="J5216" t="s">
        <v>24</v>
      </c>
      <c r="K5216" s="9" t="s">
        <v>190</v>
      </c>
      <c r="L5216" s="9">
        <v>0</v>
      </c>
      <c r="M5216">
        <v>1844.41</v>
      </c>
      <c r="N5216" s="66" t="str">
        <f>IF(COUNTIF('4. IncomeStatement_12Mo_BDI'!$8:$8,$K5216)&gt;0,"Y","")</f>
        <v>Y</v>
      </c>
      <c r="O5216" s="66" t="str">
        <f>INDEX('3. Lookup Tables'!$G:$K,MATCH($G5216,'3. Lookup Tables'!$G:$G,0),MATCH(O$1,'3. Lookup Tables'!$G$1:$K$1,0))</f>
        <v>EXPENSE</v>
      </c>
      <c r="P5216" s="82" t="str">
        <f t="shared" si="330"/>
        <v>IS</v>
      </c>
      <c r="Q5216" s="82" t="str">
        <f t="shared" si="331"/>
        <v>IS_65</v>
      </c>
      <c r="R5216" s="82">
        <f>IF(AND(O5216="Expense",P5216="IS"),INDEX(Table2[#All],MATCH($G5216,Table2[GL_SubACT],0)+1,MATCH($D5216,Table2[#Headers],0)),
IF(AND(O5216="Revenue",P5216="IS"),INDEX('3b. IS_Revenue_Lookup'!E:E,MATCH($E5216,'3b. IS_Revenue_Lookup'!A:A,0)),
IF(P5216="BS",INDEX('3c BS_Lookup'!$A:$F,MATCH('1. GLSummary'!$F5216,'3c BS_Lookup'!$A:$A,0),MATCH('1. GLSummary'!$A5216,'3c BS_Lookup'!$1:$1,0)),"--"))
)</f>
        <v>65</v>
      </c>
      <c r="S5216" s="82" t="str">
        <f>IFERROR(VLOOKUP(R5216,'3. Lookup Tables'!$AB:$AC,2,0),"--")</f>
        <v>--</v>
      </c>
      <c r="T5216" s="82"/>
      <c r="U5216" s="82" t="str">
        <f>VLOOKUP($A5216,'3. Lookup Tables'!$C:$E,2,0)</f>
        <v>Hauling</v>
      </c>
      <c r="V5216" s="82" t="str">
        <f>VLOOKUP($A5216,'3. Lookup Tables'!$C:$E,3,0)</f>
        <v>Pasco</v>
      </c>
    </row>
    <row r="5217" spans="1:22" x14ac:dyDescent="0.25">
      <c r="A5217" t="s">
        <v>7</v>
      </c>
      <c r="B5217" t="s">
        <v>159</v>
      </c>
      <c r="C5217" t="s">
        <v>18</v>
      </c>
      <c r="D5217" t="s">
        <v>18</v>
      </c>
      <c r="E5217" t="s">
        <v>1940</v>
      </c>
      <c r="F5217" t="s">
        <v>815</v>
      </c>
      <c r="G5217" t="s">
        <v>1386</v>
      </c>
      <c r="H5217" t="s">
        <v>160</v>
      </c>
      <c r="I5217" t="s">
        <v>29</v>
      </c>
      <c r="J5217" t="s">
        <v>24</v>
      </c>
      <c r="K5217" s="9" t="s">
        <v>190</v>
      </c>
      <c r="L5217" s="9">
        <v>5800.34</v>
      </c>
      <c r="M5217">
        <v>12422.92</v>
      </c>
      <c r="N5217" s="66" t="str">
        <f>IF(COUNTIF('4. IncomeStatement_12Mo_BDI'!$8:$8,$K5217)&gt;0,"Y","")</f>
        <v>Y</v>
      </c>
      <c r="O5217" s="66" t="str">
        <f>INDEX('3. Lookup Tables'!$G:$K,MATCH($G5217,'3. Lookup Tables'!$G:$G,0),MATCH(O$1,'3. Lookup Tables'!$G$1:$K$1,0))</f>
        <v>EXPENSE</v>
      </c>
      <c r="P5217" s="82" t="str">
        <f t="shared" si="330"/>
        <v>IS</v>
      </c>
      <c r="Q5217" s="82" t="str">
        <f t="shared" si="331"/>
        <v>IS_110</v>
      </c>
      <c r="R5217" s="82">
        <f>IF(AND(O5217="Expense",P5217="IS"),INDEX(Table2[#All],MATCH($G5217,Table2[GL_SubACT],0)+1,MATCH($D5217,Table2[#Headers],0)),
IF(AND(O5217="Revenue",P5217="IS"),INDEX('3b. IS_Revenue_Lookup'!E:E,MATCH($E5217,'3b. IS_Revenue_Lookup'!A:A,0)),
IF(P5217="BS",INDEX('3c BS_Lookup'!$A:$F,MATCH('1. GLSummary'!$F5217,'3c BS_Lookup'!$A:$A,0),MATCH('1. GLSummary'!$A5217,'3c BS_Lookup'!$1:$1,0)),"--"))
)</f>
        <v>110</v>
      </c>
      <c r="S5217" s="82" t="str">
        <f>IFERROR(VLOOKUP(R5217,'3. Lookup Tables'!$AB:$AC,2,0),"--")</f>
        <v>--</v>
      </c>
      <c r="T5217" s="82"/>
      <c r="U5217" s="82" t="str">
        <f>VLOOKUP($A5217,'3. Lookup Tables'!$C:$E,2,0)</f>
        <v>Hauling</v>
      </c>
      <c r="V5217" s="82" t="str">
        <f>VLOOKUP($A5217,'3. Lookup Tables'!$C:$E,3,0)</f>
        <v>Pasco</v>
      </c>
    </row>
    <row r="5218" spans="1:22" x14ac:dyDescent="0.25">
      <c r="A5218" t="s">
        <v>7</v>
      </c>
      <c r="B5218" t="s">
        <v>102</v>
      </c>
      <c r="C5218" t="s">
        <v>52</v>
      </c>
      <c r="D5218" t="s">
        <v>95</v>
      </c>
      <c r="E5218" t="s">
        <v>2200</v>
      </c>
      <c r="F5218" t="s">
        <v>993</v>
      </c>
      <c r="G5218" t="s">
        <v>1420</v>
      </c>
      <c r="H5218" t="s">
        <v>420</v>
      </c>
      <c r="I5218" t="s">
        <v>29</v>
      </c>
      <c r="J5218" t="s">
        <v>24</v>
      </c>
      <c r="K5218" s="9" t="s">
        <v>190</v>
      </c>
      <c r="L5218" s="9">
        <v>0</v>
      </c>
      <c r="M5218">
        <v>690.2</v>
      </c>
      <c r="N5218" s="66" t="str">
        <f>IF(COUNTIF('4. IncomeStatement_12Mo_BDI'!$8:$8,$K5218)&gt;0,"Y","")</f>
        <v>Y</v>
      </c>
      <c r="O5218" s="66" t="str">
        <f>INDEX('3. Lookup Tables'!$G:$K,MATCH($G5218,'3. Lookup Tables'!$G:$G,0),MATCH(O$1,'3. Lookup Tables'!$G$1:$K$1,0))</f>
        <v>EXPENSE</v>
      </c>
      <c r="P5218" s="82" t="str">
        <f t="shared" si="330"/>
        <v>IS</v>
      </c>
      <c r="Q5218" s="82" t="str">
        <f t="shared" si="331"/>
        <v>IS_85.1</v>
      </c>
      <c r="R5218" s="82">
        <f>IF(AND(O5218="Expense",P5218="IS"),INDEX(Table2[#All],MATCH($G5218,Table2[GL_SubACT],0)+1,MATCH($D5218,Table2[#Headers],0)),
IF(AND(O5218="Revenue",P5218="IS"),INDEX('3b. IS_Revenue_Lookup'!E:E,MATCH($E5218,'3b. IS_Revenue_Lookup'!A:A,0)),
IF(P5218="BS",INDEX('3c BS_Lookup'!$A:$F,MATCH('1. GLSummary'!$F5218,'3c BS_Lookup'!$A:$A,0),MATCH('1. GLSummary'!$A5218,'3c BS_Lookup'!$1:$1,0)),"--"))
)</f>
        <v>85.1</v>
      </c>
      <c r="S5218" s="82" t="str">
        <f>IFERROR(VLOOKUP(R5218,'3. Lookup Tables'!$AB:$AC,2,0),"--")</f>
        <v>--</v>
      </c>
      <c r="T5218" s="82"/>
      <c r="U5218" s="82" t="str">
        <f>VLOOKUP($A5218,'3. Lookup Tables'!$C:$E,2,0)</f>
        <v>Hauling</v>
      </c>
      <c r="V5218" s="82" t="str">
        <f>VLOOKUP($A5218,'3. Lookup Tables'!$C:$E,3,0)</f>
        <v>Pasco</v>
      </c>
    </row>
    <row r="5219" spans="1:22" x14ac:dyDescent="0.25">
      <c r="A5219" t="s">
        <v>7</v>
      </c>
      <c r="B5219" t="s">
        <v>59</v>
      </c>
      <c r="C5219" t="s">
        <v>52</v>
      </c>
      <c r="D5219" t="s">
        <v>95</v>
      </c>
      <c r="E5219" t="s">
        <v>2201</v>
      </c>
      <c r="F5219" t="s">
        <v>994</v>
      </c>
      <c r="G5219" t="s">
        <v>1424</v>
      </c>
      <c r="H5219" t="s">
        <v>421</v>
      </c>
      <c r="I5219" t="s">
        <v>29</v>
      </c>
      <c r="J5219" t="s">
        <v>24</v>
      </c>
      <c r="K5219" s="9" t="s">
        <v>190</v>
      </c>
      <c r="L5219" s="9">
        <v>0</v>
      </c>
      <c r="M5219">
        <v>207.06</v>
      </c>
      <c r="N5219" s="66" t="str">
        <f>IF(COUNTIF('4. IncomeStatement_12Mo_BDI'!$8:$8,$K5219)&gt;0,"Y","")</f>
        <v>Y</v>
      </c>
      <c r="O5219" s="66" t="str">
        <f>INDEX('3. Lookup Tables'!$G:$K,MATCH($G5219,'3. Lookup Tables'!$G:$G,0),MATCH(O$1,'3. Lookup Tables'!$G$1:$K$1,0))</f>
        <v>EXPENSE</v>
      </c>
      <c r="P5219" s="82" t="str">
        <f t="shared" si="330"/>
        <v>IS</v>
      </c>
      <c r="Q5219" s="82" t="str">
        <f t="shared" si="331"/>
        <v>IS_89.1</v>
      </c>
      <c r="R5219" s="82">
        <f>IF(AND(O5219="Expense",P5219="IS"),INDEX(Table2[#All],MATCH($G5219,Table2[GL_SubACT],0)+1,MATCH($D5219,Table2[#Headers],0)),
IF(AND(O5219="Revenue",P5219="IS"),INDEX('3b. IS_Revenue_Lookup'!E:E,MATCH($E5219,'3b. IS_Revenue_Lookup'!A:A,0)),
IF(P5219="BS",INDEX('3c BS_Lookup'!$A:$F,MATCH('1. GLSummary'!$F5219,'3c BS_Lookup'!$A:$A,0),MATCH('1. GLSummary'!$A5219,'3c BS_Lookup'!$1:$1,0)),"--"))
)</f>
        <v>89.1</v>
      </c>
      <c r="S5219" s="82" t="str">
        <f>IFERROR(VLOOKUP(R5219,'3. Lookup Tables'!$AB:$AC,2,0),"--")</f>
        <v>--</v>
      </c>
      <c r="T5219" s="82"/>
      <c r="U5219" s="82" t="str">
        <f>VLOOKUP($A5219,'3. Lookup Tables'!$C:$E,2,0)</f>
        <v>Hauling</v>
      </c>
      <c r="V5219" s="82" t="str">
        <f>VLOOKUP($A5219,'3. Lookup Tables'!$C:$E,3,0)</f>
        <v>Pasco</v>
      </c>
    </row>
    <row r="5220" spans="1:22" x14ac:dyDescent="0.25">
      <c r="A5220" t="s">
        <v>7</v>
      </c>
      <c r="B5220" t="s">
        <v>51</v>
      </c>
      <c r="C5220" t="s">
        <v>18</v>
      </c>
      <c r="D5220" t="s">
        <v>18</v>
      </c>
      <c r="E5220" t="s">
        <v>1620</v>
      </c>
      <c r="F5220" t="s">
        <v>556</v>
      </c>
      <c r="G5220" t="s">
        <v>1378</v>
      </c>
      <c r="H5220" t="s">
        <v>212</v>
      </c>
      <c r="I5220" t="s">
        <v>7</v>
      </c>
      <c r="J5220" t="s">
        <v>24</v>
      </c>
      <c r="K5220" s="9" t="s">
        <v>2601</v>
      </c>
      <c r="L5220" s="9">
        <v>912.98</v>
      </c>
      <c r="M5220">
        <v>-58662.62</v>
      </c>
      <c r="N5220" s="66" t="str">
        <f>IF(COUNTIF('4. IncomeStatement_12Mo_BDI'!$8:$8,$K5220)&gt;0,"Y","")</f>
        <v>Y</v>
      </c>
      <c r="O5220" s="66" t="str">
        <f>INDEX('3. Lookup Tables'!$G:$K,MATCH($G5220,'3. Lookup Tables'!$G:$G,0),MATCH(O$1,'3. Lookup Tables'!$G$1:$K$1,0))</f>
        <v>LIABILITY</v>
      </c>
      <c r="P5220" s="82" t="str">
        <f t="shared" si="330"/>
        <v>BS</v>
      </c>
      <c r="Q5220" s="82" t="str">
        <f t="shared" si="331"/>
        <v>BS_2150</v>
      </c>
      <c r="R5220" s="82">
        <f>IF(AND(O5220="Expense",P5220="IS"),INDEX(Table2[#All],MATCH($G5220,Table2[GL_SubACT],0)+1,MATCH($D5220,Table2[#Headers],0)),
IF(AND(O5220="Revenue",P5220="IS"),INDEX('3b. IS_Revenue_Lookup'!E:E,MATCH($E5220,'3b. IS_Revenue_Lookup'!A:A,0)),
IF(P5220="BS",INDEX('3c BS_Lookup'!$A:$F,MATCH('1. GLSummary'!$F5220,'3c BS_Lookup'!$A:$A,0),MATCH('1. GLSummary'!$A5220,'3c BS_Lookup'!$1:$1,0)),"--"))
)</f>
        <v>2150</v>
      </c>
      <c r="S5220" s="82" t="str">
        <f>IFERROR(VLOOKUP(R5220,'3. Lookup Tables'!$AB:$AC,2,0),"--")</f>
        <v>--</v>
      </c>
      <c r="T5220" s="82"/>
      <c r="U5220" s="82" t="str">
        <f>VLOOKUP($A5220,'3. Lookup Tables'!$C:$E,2,0)</f>
        <v>Hauling</v>
      </c>
      <c r="V5220" s="82" t="str">
        <f>VLOOKUP($A5220,'3. Lookup Tables'!$C:$E,3,0)</f>
        <v>Pasco</v>
      </c>
    </row>
    <row r="5221" spans="1:22" x14ac:dyDescent="0.25">
      <c r="A5221" t="s">
        <v>7</v>
      </c>
      <c r="B5221" t="s">
        <v>34</v>
      </c>
      <c r="C5221" t="s">
        <v>163</v>
      </c>
      <c r="D5221" t="s">
        <v>18</v>
      </c>
      <c r="E5221" t="s">
        <v>1669</v>
      </c>
      <c r="F5221" t="s">
        <v>576</v>
      </c>
      <c r="G5221" t="s">
        <v>1575</v>
      </c>
      <c r="H5221" t="s">
        <v>216</v>
      </c>
      <c r="I5221" t="s">
        <v>30</v>
      </c>
      <c r="J5221" t="s">
        <v>24</v>
      </c>
      <c r="K5221" s="9" t="s">
        <v>189</v>
      </c>
      <c r="L5221" s="9">
        <v>0</v>
      </c>
      <c r="M5221">
        <v>1844.41</v>
      </c>
      <c r="N5221" s="66" t="str">
        <f>IF(COUNTIF('4. IncomeStatement_12Mo_BDI'!$8:$8,$K5221)&gt;0,"Y","")</f>
        <v>Y</v>
      </c>
      <c r="O5221" s="66" t="str">
        <f>INDEX('3. Lookup Tables'!$G:$K,MATCH($G5221,'3. Lookup Tables'!$G:$G,0),MATCH(O$1,'3. Lookup Tables'!$G$1:$K$1,0))</f>
        <v>EXPENSE</v>
      </c>
      <c r="P5221" s="82" t="str">
        <f t="shared" si="330"/>
        <v>IS</v>
      </c>
      <c r="Q5221" s="82" t="str">
        <f t="shared" si="331"/>
        <v>IS_65</v>
      </c>
      <c r="R5221" s="82">
        <f>IF(AND(O5221="Expense",P5221="IS"),INDEX(Table2[#All],MATCH($G5221,Table2[GL_SubACT],0)+1,MATCH($D5221,Table2[#Headers],0)),
IF(AND(O5221="Revenue",P5221="IS"),INDEX('3b. IS_Revenue_Lookup'!E:E,MATCH($E5221,'3b. IS_Revenue_Lookup'!A:A,0)),
IF(P5221="BS",INDEX('3c BS_Lookup'!$A:$F,MATCH('1. GLSummary'!$F5221,'3c BS_Lookup'!$A:$A,0),MATCH('1. GLSummary'!$A5221,'3c BS_Lookup'!$1:$1,0)),"--"))
)</f>
        <v>65</v>
      </c>
      <c r="S5221" s="82" t="str">
        <f>IFERROR(VLOOKUP(R5221,'3. Lookup Tables'!$AB:$AC,2,0),"--")</f>
        <v>--</v>
      </c>
      <c r="T5221" s="82"/>
      <c r="U5221" s="82" t="str">
        <f>VLOOKUP($A5221,'3. Lookup Tables'!$C:$E,2,0)</f>
        <v>Hauling</v>
      </c>
      <c r="V5221" s="82" t="str">
        <f>VLOOKUP($A5221,'3. Lookup Tables'!$C:$E,3,0)</f>
        <v>Pasco</v>
      </c>
    </row>
    <row r="5222" spans="1:22" x14ac:dyDescent="0.25">
      <c r="A5222" t="s">
        <v>7</v>
      </c>
      <c r="B5222" t="s">
        <v>159</v>
      </c>
      <c r="C5222" t="s">
        <v>18</v>
      </c>
      <c r="D5222" t="s">
        <v>18</v>
      </c>
      <c r="E5222" t="s">
        <v>1940</v>
      </c>
      <c r="F5222" t="s">
        <v>815</v>
      </c>
      <c r="G5222" t="s">
        <v>1386</v>
      </c>
      <c r="H5222" t="s">
        <v>160</v>
      </c>
      <c r="I5222" t="s">
        <v>30</v>
      </c>
      <c r="J5222" t="s">
        <v>24</v>
      </c>
      <c r="K5222" s="9" t="s">
        <v>189</v>
      </c>
      <c r="L5222" s="9">
        <v>0</v>
      </c>
      <c r="M5222">
        <v>12422.92</v>
      </c>
      <c r="N5222" s="66" t="str">
        <f>IF(COUNTIF('4. IncomeStatement_12Mo_BDI'!$8:$8,$K5222)&gt;0,"Y","")</f>
        <v>Y</v>
      </c>
      <c r="O5222" s="66" t="str">
        <f>INDEX('3. Lookup Tables'!$G:$K,MATCH($G5222,'3. Lookup Tables'!$G:$G,0),MATCH(O$1,'3. Lookup Tables'!$G$1:$K$1,0))</f>
        <v>EXPENSE</v>
      </c>
      <c r="P5222" s="82" t="str">
        <f t="shared" si="330"/>
        <v>IS</v>
      </c>
      <c r="Q5222" s="82" t="str">
        <f t="shared" si="331"/>
        <v>IS_110</v>
      </c>
      <c r="R5222" s="82">
        <f>IF(AND(O5222="Expense",P5222="IS"),INDEX(Table2[#All],MATCH($G5222,Table2[GL_SubACT],0)+1,MATCH($D5222,Table2[#Headers],0)),
IF(AND(O5222="Revenue",P5222="IS"),INDEX('3b. IS_Revenue_Lookup'!E:E,MATCH($E5222,'3b. IS_Revenue_Lookup'!A:A,0)),
IF(P5222="BS",INDEX('3c BS_Lookup'!$A:$F,MATCH('1. GLSummary'!$F5222,'3c BS_Lookup'!$A:$A,0),MATCH('1. GLSummary'!$A5222,'3c BS_Lookup'!$1:$1,0)),"--"))
)</f>
        <v>110</v>
      </c>
      <c r="S5222" s="82" t="str">
        <f>IFERROR(VLOOKUP(R5222,'3. Lookup Tables'!$AB:$AC,2,0),"--")</f>
        <v>--</v>
      </c>
      <c r="T5222" s="82"/>
      <c r="U5222" s="82" t="str">
        <f>VLOOKUP($A5222,'3. Lookup Tables'!$C:$E,2,0)</f>
        <v>Hauling</v>
      </c>
      <c r="V5222" s="82" t="str">
        <f>VLOOKUP($A5222,'3. Lookup Tables'!$C:$E,3,0)</f>
        <v>Pasco</v>
      </c>
    </row>
    <row r="5223" spans="1:22" x14ac:dyDescent="0.25">
      <c r="A5223" t="s">
        <v>7</v>
      </c>
      <c r="B5223" t="s">
        <v>102</v>
      </c>
      <c r="C5223" t="s">
        <v>52</v>
      </c>
      <c r="D5223" t="s">
        <v>95</v>
      </c>
      <c r="E5223" t="s">
        <v>2200</v>
      </c>
      <c r="F5223" t="s">
        <v>993</v>
      </c>
      <c r="G5223" t="s">
        <v>1420</v>
      </c>
      <c r="H5223" t="s">
        <v>420</v>
      </c>
      <c r="I5223" t="s">
        <v>30</v>
      </c>
      <c r="J5223" t="s">
        <v>24</v>
      </c>
      <c r="K5223" s="9" t="s">
        <v>189</v>
      </c>
      <c r="L5223" s="9">
        <v>0</v>
      </c>
      <c r="M5223">
        <v>690.2</v>
      </c>
      <c r="N5223" s="66" t="str">
        <f>IF(COUNTIF('4. IncomeStatement_12Mo_BDI'!$8:$8,$K5223)&gt;0,"Y","")</f>
        <v>Y</v>
      </c>
      <c r="O5223" s="66" t="str">
        <f>INDEX('3. Lookup Tables'!$G:$K,MATCH($G5223,'3. Lookup Tables'!$G:$G,0),MATCH(O$1,'3. Lookup Tables'!$G$1:$K$1,0))</f>
        <v>EXPENSE</v>
      </c>
      <c r="P5223" s="82" t="str">
        <f t="shared" si="330"/>
        <v>IS</v>
      </c>
      <c r="Q5223" s="82" t="str">
        <f t="shared" si="331"/>
        <v>IS_85.1</v>
      </c>
      <c r="R5223" s="82">
        <f>IF(AND(O5223="Expense",P5223="IS"),INDEX(Table2[#All],MATCH($G5223,Table2[GL_SubACT],0)+1,MATCH($D5223,Table2[#Headers],0)),
IF(AND(O5223="Revenue",P5223="IS"),INDEX('3b. IS_Revenue_Lookup'!E:E,MATCH($E5223,'3b. IS_Revenue_Lookup'!A:A,0)),
IF(P5223="BS",INDEX('3c BS_Lookup'!$A:$F,MATCH('1. GLSummary'!$F5223,'3c BS_Lookup'!$A:$A,0),MATCH('1. GLSummary'!$A5223,'3c BS_Lookup'!$1:$1,0)),"--"))
)</f>
        <v>85.1</v>
      </c>
      <c r="S5223" s="82" t="str">
        <f>IFERROR(VLOOKUP(R5223,'3. Lookup Tables'!$AB:$AC,2,0),"--")</f>
        <v>--</v>
      </c>
      <c r="T5223" s="82"/>
      <c r="U5223" s="82" t="str">
        <f>VLOOKUP($A5223,'3. Lookup Tables'!$C:$E,2,0)</f>
        <v>Hauling</v>
      </c>
      <c r="V5223" s="82" t="str">
        <f>VLOOKUP($A5223,'3. Lookup Tables'!$C:$E,3,0)</f>
        <v>Pasco</v>
      </c>
    </row>
    <row r="5224" spans="1:22" x14ac:dyDescent="0.25">
      <c r="A5224" t="s">
        <v>7</v>
      </c>
      <c r="B5224" t="s">
        <v>59</v>
      </c>
      <c r="C5224" t="s">
        <v>52</v>
      </c>
      <c r="D5224" t="s">
        <v>95</v>
      </c>
      <c r="E5224" t="s">
        <v>2201</v>
      </c>
      <c r="F5224" t="s">
        <v>994</v>
      </c>
      <c r="G5224" t="s">
        <v>1424</v>
      </c>
      <c r="H5224" t="s">
        <v>421</v>
      </c>
      <c r="I5224" t="s">
        <v>30</v>
      </c>
      <c r="J5224" t="s">
        <v>24</v>
      </c>
      <c r="K5224" s="9" t="s">
        <v>189</v>
      </c>
      <c r="L5224" s="9">
        <v>0</v>
      </c>
      <c r="M5224">
        <v>207.06</v>
      </c>
      <c r="N5224" s="66" t="str">
        <f>IF(COUNTIF('4. IncomeStatement_12Mo_BDI'!$8:$8,$K5224)&gt;0,"Y","")</f>
        <v>Y</v>
      </c>
      <c r="O5224" s="66" t="str">
        <f>INDEX('3. Lookup Tables'!$G:$K,MATCH($G5224,'3. Lookup Tables'!$G:$G,0),MATCH(O$1,'3. Lookup Tables'!$G$1:$K$1,0))</f>
        <v>EXPENSE</v>
      </c>
      <c r="P5224" s="82" t="str">
        <f t="shared" si="330"/>
        <v>IS</v>
      </c>
      <c r="Q5224" s="82" t="str">
        <f t="shared" si="331"/>
        <v>IS_89.1</v>
      </c>
      <c r="R5224" s="82">
        <f>IF(AND(O5224="Expense",P5224="IS"),INDEX(Table2[#All],MATCH($G5224,Table2[GL_SubACT],0)+1,MATCH($D5224,Table2[#Headers],0)),
IF(AND(O5224="Revenue",P5224="IS"),INDEX('3b. IS_Revenue_Lookup'!E:E,MATCH($E5224,'3b. IS_Revenue_Lookup'!A:A,0)),
IF(P5224="BS",INDEX('3c BS_Lookup'!$A:$F,MATCH('1. GLSummary'!$F5224,'3c BS_Lookup'!$A:$A,0),MATCH('1. GLSummary'!$A5224,'3c BS_Lookup'!$1:$1,0)),"--"))
)</f>
        <v>89.1</v>
      </c>
      <c r="S5224" s="82" t="str">
        <f>IFERROR(VLOOKUP(R5224,'3. Lookup Tables'!$AB:$AC,2,0),"--")</f>
        <v>--</v>
      </c>
      <c r="T5224" s="82"/>
      <c r="U5224" s="82" t="str">
        <f>VLOOKUP($A5224,'3. Lookup Tables'!$C:$E,2,0)</f>
        <v>Hauling</v>
      </c>
      <c r="V5224" s="82" t="str">
        <f>VLOOKUP($A5224,'3. Lookup Tables'!$C:$E,3,0)</f>
        <v>Pasco</v>
      </c>
    </row>
    <row r="5225" spans="1:22" x14ac:dyDescent="0.25">
      <c r="A5225" t="s">
        <v>7</v>
      </c>
      <c r="B5225" t="s">
        <v>34</v>
      </c>
      <c r="C5225" t="s">
        <v>163</v>
      </c>
      <c r="D5225" t="s">
        <v>18</v>
      </c>
      <c r="E5225" t="s">
        <v>1669</v>
      </c>
      <c r="F5225" t="s">
        <v>576</v>
      </c>
      <c r="G5225" t="s">
        <v>1575</v>
      </c>
      <c r="H5225" t="s">
        <v>216</v>
      </c>
      <c r="I5225" t="s">
        <v>62</v>
      </c>
      <c r="J5225" t="s">
        <v>24</v>
      </c>
      <c r="K5225" s="9" t="s">
        <v>192</v>
      </c>
      <c r="L5225" s="9">
        <v>0</v>
      </c>
      <c r="M5225">
        <v>1844.41</v>
      </c>
      <c r="N5225" s="66" t="str">
        <f>IF(COUNTIF('4. IncomeStatement_12Mo_BDI'!$8:$8,$K5225)&gt;0,"Y","")</f>
        <v>Y</v>
      </c>
      <c r="O5225" s="66" t="str">
        <f>INDEX('3. Lookup Tables'!$G:$K,MATCH($G5225,'3. Lookup Tables'!$G:$G,0),MATCH(O$1,'3. Lookup Tables'!$G$1:$K$1,0))</f>
        <v>EXPENSE</v>
      </c>
      <c r="P5225" s="82" t="str">
        <f t="shared" si="330"/>
        <v>IS</v>
      </c>
      <c r="Q5225" s="82" t="str">
        <f t="shared" si="331"/>
        <v>IS_65</v>
      </c>
      <c r="R5225" s="82">
        <f>IF(AND(O5225="Expense",P5225="IS"),INDEX(Table2[#All],MATCH($G5225,Table2[GL_SubACT],0)+1,MATCH($D5225,Table2[#Headers],0)),
IF(AND(O5225="Revenue",P5225="IS"),INDEX('3b. IS_Revenue_Lookup'!E:E,MATCH($E5225,'3b. IS_Revenue_Lookup'!A:A,0)),
IF(P5225="BS",INDEX('3c BS_Lookup'!$A:$F,MATCH('1. GLSummary'!$F5225,'3c BS_Lookup'!$A:$A,0),MATCH('1. GLSummary'!$A5225,'3c BS_Lookup'!$1:$1,0)),"--"))
)</f>
        <v>65</v>
      </c>
      <c r="S5225" s="82" t="str">
        <f>IFERROR(VLOOKUP(R5225,'3. Lookup Tables'!$AB:$AC,2,0),"--")</f>
        <v>--</v>
      </c>
      <c r="T5225" s="82"/>
      <c r="U5225" s="82" t="str">
        <f>VLOOKUP($A5225,'3. Lookup Tables'!$C:$E,2,0)</f>
        <v>Hauling</v>
      </c>
      <c r="V5225" s="82" t="str">
        <f>VLOOKUP($A5225,'3. Lookup Tables'!$C:$E,3,0)</f>
        <v>Pasco</v>
      </c>
    </row>
    <row r="5226" spans="1:22" x14ac:dyDescent="0.25">
      <c r="A5226" t="s">
        <v>7</v>
      </c>
      <c r="B5226" t="s">
        <v>159</v>
      </c>
      <c r="C5226" t="s">
        <v>18</v>
      </c>
      <c r="D5226" t="s">
        <v>18</v>
      </c>
      <c r="E5226" t="s">
        <v>1940</v>
      </c>
      <c r="F5226" t="s">
        <v>815</v>
      </c>
      <c r="G5226" t="s">
        <v>1386</v>
      </c>
      <c r="H5226" t="s">
        <v>160</v>
      </c>
      <c r="I5226" t="s">
        <v>62</v>
      </c>
      <c r="J5226" t="s">
        <v>24</v>
      </c>
      <c r="K5226" s="9" t="s">
        <v>192</v>
      </c>
      <c r="L5226" s="9">
        <v>43</v>
      </c>
      <c r="M5226">
        <v>12465.92</v>
      </c>
      <c r="N5226" s="66" t="str">
        <f>IF(COUNTIF('4. IncomeStatement_12Mo_BDI'!$8:$8,$K5226)&gt;0,"Y","")</f>
        <v>Y</v>
      </c>
      <c r="O5226" s="66" t="str">
        <f>INDEX('3. Lookup Tables'!$G:$K,MATCH($G5226,'3. Lookup Tables'!$G:$G,0),MATCH(O$1,'3. Lookup Tables'!$G$1:$K$1,0))</f>
        <v>EXPENSE</v>
      </c>
      <c r="P5226" s="82" t="str">
        <f t="shared" si="330"/>
        <v>IS</v>
      </c>
      <c r="Q5226" s="82" t="str">
        <f t="shared" si="331"/>
        <v>IS_110</v>
      </c>
      <c r="R5226" s="82">
        <f>IF(AND(O5226="Expense",P5226="IS"),INDEX(Table2[#All],MATCH($G5226,Table2[GL_SubACT],0)+1,MATCH($D5226,Table2[#Headers],0)),
IF(AND(O5226="Revenue",P5226="IS"),INDEX('3b. IS_Revenue_Lookup'!E:E,MATCH($E5226,'3b. IS_Revenue_Lookup'!A:A,0)),
IF(P5226="BS",INDEX('3c BS_Lookup'!$A:$F,MATCH('1. GLSummary'!$F5226,'3c BS_Lookup'!$A:$A,0),MATCH('1. GLSummary'!$A5226,'3c BS_Lookup'!$1:$1,0)),"--"))
)</f>
        <v>110</v>
      </c>
      <c r="S5226" s="82" t="str">
        <f>IFERROR(VLOOKUP(R5226,'3. Lookup Tables'!$AB:$AC,2,0),"--")</f>
        <v>--</v>
      </c>
      <c r="T5226" s="82"/>
      <c r="U5226" s="82" t="str">
        <f>VLOOKUP($A5226,'3. Lookup Tables'!$C:$E,2,0)</f>
        <v>Hauling</v>
      </c>
      <c r="V5226" s="82" t="str">
        <f>VLOOKUP($A5226,'3. Lookup Tables'!$C:$E,3,0)</f>
        <v>Pasco</v>
      </c>
    </row>
    <row r="5227" spans="1:22" x14ac:dyDescent="0.25">
      <c r="A5227" t="s">
        <v>7</v>
      </c>
      <c r="B5227" t="s">
        <v>102</v>
      </c>
      <c r="C5227" t="s">
        <v>52</v>
      </c>
      <c r="D5227" t="s">
        <v>95</v>
      </c>
      <c r="E5227" t="s">
        <v>2200</v>
      </c>
      <c r="F5227" t="s">
        <v>993</v>
      </c>
      <c r="G5227" t="s">
        <v>1420</v>
      </c>
      <c r="H5227" t="s">
        <v>420</v>
      </c>
      <c r="I5227" t="s">
        <v>62</v>
      </c>
      <c r="J5227" t="s">
        <v>24</v>
      </c>
      <c r="K5227" s="9" t="s">
        <v>192</v>
      </c>
      <c r="L5227" s="9">
        <v>0</v>
      </c>
      <c r="M5227">
        <v>690.2</v>
      </c>
      <c r="N5227" s="66" t="str">
        <f>IF(COUNTIF('4. IncomeStatement_12Mo_BDI'!$8:$8,$K5227)&gt;0,"Y","")</f>
        <v>Y</v>
      </c>
      <c r="O5227" s="66" t="str">
        <f>INDEX('3. Lookup Tables'!$G:$K,MATCH($G5227,'3. Lookup Tables'!$G:$G,0),MATCH(O$1,'3. Lookup Tables'!$G$1:$K$1,0))</f>
        <v>EXPENSE</v>
      </c>
      <c r="P5227" s="82" t="str">
        <f t="shared" si="330"/>
        <v>IS</v>
      </c>
      <c r="Q5227" s="82" t="str">
        <f t="shared" si="331"/>
        <v>IS_85.1</v>
      </c>
      <c r="R5227" s="82">
        <f>IF(AND(O5227="Expense",P5227="IS"),INDEX(Table2[#All],MATCH($G5227,Table2[GL_SubACT],0)+1,MATCH($D5227,Table2[#Headers],0)),
IF(AND(O5227="Revenue",P5227="IS"),INDEX('3b. IS_Revenue_Lookup'!E:E,MATCH($E5227,'3b. IS_Revenue_Lookup'!A:A,0)),
IF(P5227="BS",INDEX('3c BS_Lookup'!$A:$F,MATCH('1. GLSummary'!$F5227,'3c BS_Lookup'!$A:$A,0),MATCH('1. GLSummary'!$A5227,'3c BS_Lookup'!$1:$1,0)),"--"))
)</f>
        <v>85.1</v>
      </c>
      <c r="S5227" s="82" t="str">
        <f>IFERROR(VLOOKUP(R5227,'3. Lookup Tables'!$AB:$AC,2,0),"--")</f>
        <v>--</v>
      </c>
      <c r="T5227" s="82"/>
      <c r="U5227" s="82" t="str">
        <f>VLOOKUP($A5227,'3. Lookup Tables'!$C:$E,2,0)</f>
        <v>Hauling</v>
      </c>
      <c r="V5227" s="82" t="str">
        <f>VLOOKUP($A5227,'3. Lookup Tables'!$C:$E,3,0)</f>
        <v>Pasco</v>
      </c>
    </row>
    <row r="5228" spans="1:22" x14ac:dyDescent="0.25">
      <c r="A5228" t="s">
        <v>7</v>
      </c>
      <c r="B5228" t="s">
        <v>59</v>
      </c>
      <c r="C5228" t="s">
        <v>52</v>
      </c>
      <c r="D5228" t="s">
        <v>95</v>
      </c>
      <c r="E5228" t="s">
        <v>2201</v>
      </c>
      <c r="F5228" t="s">
        <v>994</v>
      </c>
      <c r="G5228" t="s">
        <v>1424</v>
      </c>
      <c r="H5228" t="s">
        <v>421</v>
      </c>
      <c r="I5228" t="s">
        <v>62</v>
      </c>
      <c r="J5228" t="s">
        <v>24</v>
      </c>
      <c r="K5228" s="9" t="s">
        <v>192</v>
      </c>
      <c r="L5228" s="9">
        <v>0</v>
      </c>
      <c r="M5228">
        <v>207.06</v>
      </c>
      <c r="N5228" s="66" t="str">
        <f>IF(COUNTIF('4. IncomeStatement_12Mo_BDI'!$8:$8,$K5228)&gt;0,"Y","")</f>
        <v>Y</v>
      </c>
      <c r="O5228" s="66" t="str">
        <f>INDEX('3. Lookup Tables'!$G:$K,MATCH($G5228,'3. Lookup Tables'!$G:$G,0),MATCH(O$1,'3. Lookup Tables'!$G$1:$K$1,0))</f>
        <v>EXPENSE</v>
      </c>
      <c r="P5228" s="82" t="str">
        <f t="shared" si="330"/>
        <v>IS</v>
      </c>
      <c r="Q5228" s="82" t="str">
        <f t="shared" si="331"/>
        <v>IS_89.1</v>
      </c>
      <c r="R5228" s="82">
        <f>IF(AND(O5228="Expense",P5228="IS"),INDEX(Table2[#All],MATCH($G5228,Table2[GL_SubACT],0)+1,MATCH($D5228,Table2[#Headers],0)),
IF(AND(O5228="Revenue",P5228="IS"),INDEX('3b. IS_Revenue_Lookup'!E:E,MATCH($E5228,'3b. IS_Revenue_Lookup'!A:A,0)),
IF(P5228="BS",INDEX('3c BS_Lookup'!$A:$F,MATCH('1. GLSummary'!$F5228,'3c BS_Lookup'!$A:$A,0),MATCH('1. GLSummary'!$A5228,'3c BS_Lookup'!$1:$1,0)),"--"))
)</f>
        <v>89.1</v>
      </c>
      <c r="S5228" s="82" t="str">
        <f>IFERROR(VLOOKUP(R5228,'3. Lookup Tables'!$AB:$AC,2,0),"--")</f>
        <v>--</v>
      </c>
      <c r="T5228" s="82"/>
      <c r="U5228" s="82" t="str">
        <f>VLOOKUP($A5228,'3. Lookup Tables'!$C:$E,2,0)</f>
        <v>Hauling</v>
      </c>
      <c r="V5228" s="82" t="str">
        <f>VLOOKUP($A5228,'3. Lookup Tables'!$C:$E,3,0)</f>
        <v>Pasco</v>
      </c>
    </row>
    <row r="5229" spans="1:22" x14ac:dyDescent="0.25">
      <c r="A5229" t="s">
        <v>7</v>
      </c>
      <c r="B5229" t="s">
        <v>34</v>
      </c>
      <c r="C5229" t="s">
        <v>163</v>
      </c>
      <c r="D5229" t="s">
        <v>18</v>
      </c>
      <c r="E5229" t="s">
        <v>1669</v>
      </c>
      <c r="F5229" t="s">
        <v>576</v>
      </c>
      <c r="G5229" t="s">
        <v>1575</v>
      </c>
      <c r="H5229" t="s">
        <v>216</v>
      </c>
      <c r="I5229" t="s">
        <v>53</v>
      </c>
      <c r="J5229" t="s">
        <v>24</v>
      </c>
      <c r="K5229" s="9" t="s">
        <v>188</v>
      </c>
      <c r="L5229" s="9">
        <v>3688.82</v>
      </c>
      <c r="M5229">
        <v>5533.23</v>
      </c>
      <c r="N5229" s="66" t="str">
        <f>IF(COUNTIF('4. IncomeStatement_12Mo_BDI'!$8:$8,$K5229)&gt;0,"Y","")</f>
        <v>Y</v>
      </c>
      <c r="O5229" s="66" t="str">
        <f>INDEX('3. Lookup Tables'!$G:$K,MATCH($G5229,'3. Lookup Tables'!$G:$G,0),MATCH(O$1,'3. Lookup Tables'!$G$1:$K$1,0))</f>
        <v>EXPENSE</v>
      </c>
      <c r="P5229" s="82" t="str">
        <f t="shared" si="330"/>
        <v>IS</v>
      </c>
      <c r="Q5229" s="82" t="str">
        <f t="shared" si="331"/>
        <v>IS_65</v>
      </c>
      <c r="R5229" s="82">
        <f>IF(AND(O5229="Expense",P5229="IS"),INDEX(Table2[#All],MATCH($G5229,Table2[GL_SubACT],0)+1,MATCH($D5229,Table2[#Headers],0)),
IF(AND(O5229="Revenue",P5229="IS"),INDEX('3b. IS_Revenue_Lookup'!E:E,MATCH($E5229,'3b. IS_Revenue_Lookup'!A:A,0)),
IF(P5229="BS",INDEX('3c BS_Lookup'!$A:$F,MATCH('1. GLSummary'!$F5229,'3c BS_Lookup'!$A:$A,0),MATCH('1. GLSummary'!$A5229,'3c BS_Lookup'!$1:$1,0)),"--"))
)</f>
        <v>65</v>
      </c>
      <c r="S5229" s="82" t="str">
        <f>IFERROR(VLOOKUP(R5229,'3. Lookup Tables'!$AB:$AC,2,0),"--")</f>
        <v>--</v>
      </c>
      <c r="T5229" s="82"/>
      <c r="U5229" s="82" t="str">
        <f>VLOOKUP($A5229,'3. Lookup Tables'!$C:$E,2,0)</f>
        <v>Hauling</v>
      </c>
      <c r="V5229" s="82" t="str">
        <f>VLOOKUP($A5229,'3. Lookup Tables'!$C:$E,3,0)</f>
        <v>Pasco</v>
      </c>
    </row>
    <row r="5230" spans="1:22" x14ac:dyDescent="0.25">
      <c r="A5230" t="s">
        <v>7</v>
      </c>
      <c r="B5230" t="s">
        <v>159</v>
      </c>
      <c r="C5230" t="s">
        <v>18</v>
      </c>
      <c r="D5230" t="s">
        <v>18</v>
      </c>
      <c r="E5230" t="s">
        <v>1940</v>
      </c>
      <c r="F5230" t="s">
        <v>815</v>
      </c>
      <c r="G5230" t="s">
        <v>1386</v>
      </c>
      <c r="H5230" t="s">
        <v>160</v>
      </c>
      <c r="I5230" t="s">
        <v>53</v>
      </c>
      <c r="J5230" t="s">
        <v>24</v>
      </c>
      <c r="K5230" s="9" t="s">
        <v>188</v>
      </c>
      <c r="L5230" s="9">
        <v>283.02</v>
      </c>
      <c r="M5230">
        <v>12748.94</v>
      </c>
      <c r="N5230" s="66" t="str">
        <f>IF(COUNTIF('4. IncomeStatement_12Mo_BDI'!$8:$8,$K5230)&gt;0,"Y","")</f>
        <v>Y</v>
      </c>
      <c r="O5230" s="66" t="str">
        <f>INDEX('3. Lookup Tables'!$G:$K,MATCH($G5230,'3. Lookup Tables'!$G:$G,0),MATCH(O$1,'3. Lookup Tables'!$G$1:$K$1,0))</f>
        <v>EXPENSE</v>
      </c>
      <c r="P5230" s="82" t="str">
        <f t="shared" si="330"/>
        <v>IS</v>
      </c>
      <c r="Q5230" s="82" t="str">
        <f t="shared" si="331"/>
        <v>IS_110</v>
      </c>
      <c r="R5230" s="82">
        <f>IF(AND(O5230="Expense",P5230="IS"),INDEX(Table2[#All],MATCH($G5230,Table2[GL_SubACT],0)+1,MATCH($D5230,Table2[#Headers],0)),
IF(AND(O5230="Revenue",P5230="IS"),INDEX('3b. IS_Revenue_Lookup'!E:E,MATCH($E5230,'3b. IS_Revenue_Lookup'!A:A,0)),
IF(P5230="BS",INDEX('3c BS_Lookup'!$A:$F,MATCH('1. GLSummary'!$F5230,'3c BS_Lookup'!$A:$A,0),MATCH('1. GLSummary'!$A5230,'3c BS_Lookup'!$1:$1,0)),"--"))
)</f>
        <v>110</v>
      </c>
      <c r="S5230" s="82" t="str">
        <f>IFERROR(VLOOKUP(R5230,'3. Lookup Tables'!$AB:$AC,2,0),"--")</f>
        <v>--</v>
      </c>
      <c r="T5230" s="82"/>
      <c r="U5230" s="82" t="str">
        <f>VLOOKUP($A5230,'3. Lookup Tables'!$C:$E,2,0)</f>
        <v>Hauling</v>
      </c>
      <c r="V5230" s="82" t="str">
        <f>VLOOKUP($A5230,'3. Lookup Tables'!$C:$E,3,0)</f>
        <v>Pasco</v>
      </c>
    </row>
    <row r="5231" spans="1:22" x14ac:dyDescent="0.25">
      <c r="A5231" t="s">
        <v>7</v>
      </c>
      <c r="B5231" t="s">
        <v>102</v>
      </c>
      <c r="C5231" t="s">
        <v>52</v>
      </c>
      <c r="D5231" t="s">
        <v>95</v>
      </c>
      <c r="E5231" t="s">
        <v>2200</v>
      </c>
      <c r="F5231" t="s">
        <v>993</v>
      </c>
      <c r="G5231" t="s">
        <v>1420</v>
      </c>
      <c r="H5231" t="s">
        <v>420</v>
      </c>
      <c r="I5231" t="s">
        <v>53</v>
      </c>
      <c r="J5231" t="s">
        <v>24</v>
      </c>
      <c r="K5231" s="9" t="s">
        <v>188</v>
      </c>
      <c r="L5231" s="9">
        <v>0</v>
      </c>
      <c r="M5231">
        <v>690.2</v>
      </c>
      <c r="N5231" s="66" t="str">
        <f>IF(COUNTIF('4. IncomeStatement_12Mo_BDI'!$8:$8,$K5231)&gt;0,"Y","")</f>
        <v>Y</v>
      </c>
      <c r="O5231" s="66" t="str">
        <f>INDEX('3. Lookup Tables'!$G:$K,MATCH($G5231,'3. Lookup Tables'!$G:$G,0),MATCH(O$1,'3. Lookup Tables'!$G$1:$K$1,0))</f>
        <v>EXPENSE</v>
      </c>
      <c r="P5231" s="82" t="str">
        <f t="shared" si="330"/>
        <v>IS</v>
      </c>
      <c r="Q5231" s="82" t="str">
        <f t="shared" si="331"/>
        <v>IS_85.1</v>
      </c>
      <c r="R5231" s="82">
        <f>IF(AND(O5231="Expense",P5231="IS"),INDEX(Table2[#All],MATCH($G5231,Table2[GL_SubACT],0)+1,MATCH($D5231,Table2[#Headers],0)),
IF(AND(O5231="Revenue",P5231="IS"),INDEX('3b. IS_Revenue_Lookup'!E:E,MATCH($E5231,'3b. IS_Revenue_Lookup'!A:A,0)),
IF(P5231="BS",INDEX('3c BS_Lookup'!$A:$F,MATCH('1. GLSummary'!$F5231,'3c BS_Lookup'!$A:$A,0),MATCH('1. GLSummary'!$A5231,'3c BS_Lookup'!$1:$1,0)),"--"))
)</f>
        <v>85.1</v>
      </c>
      <c r="S5231" s="82" t="str">
        <f>IFERROR(VLOOKUP(R5231,'3. Lookup Tables'!$AB:$AC,2,0),"--")</f>
        <v>--</v>
      </c>
      <c r="T5231" s="82"/>
      <c r="U5231" s="82" t="str">
        <f>VLOOKUP($A5231,'3. Lookup Tables'!$C:$E,2,0)</f>
        <v>Hauling</v>
      </c>
      <c r="V5231" s="82" t="str">
        <f>VLOOKUP($A5231,'3. Lookup Tables'!$C:$E,3,0)</f>
        <v>Pasco</v>
      </c>
    </row>
    <row r="5232" spans="1:22" x14ac:dyDescent="0.25">
      <c r="A5232" t="s">
        <v>7</v>
      </c>
      <c r="B5232" t="s">
        <v>59</v>
      </c>
      <c r="C5232" t="s">
        <v>52</v>
      </c>
      <c r="D5232" t="s">
        <v>95</v>
      </c>
      <c r="E5232" t="s">
        <v>2201</v>
      </c>
      <c r="F5232" t="s">
        <v>994</v>
      </c>
      <c r="G5232" t="s">
        <v>1424</v>
      </c>
      <c r="H5232" t="s">
        <v>421</v>
      </c>
      <c r="I5232" t="s">
        <v>53</v>
      </c>
      <c r="J5232" t="s">
        <v>24</v>
      </c>
      <c r="K5232" s="9" t="s">
        <v>188</v>
      </c>
      <c r="L5232" s="9">
        <v>0</v>
      </c>
      <c r="M5232">
        <v>207.06</v>
      </c>
      <c r="N5232" s="66" t="str">
        <f>IF(COUNTIF('4. IncomeStatement_12Mo_BDI'!$8:$8,$K5232)&gt;0,"Y","")</f>
        <v>Y</v>
      </c>
      <c r="O5232" s="66" t="str">
        <f>INDEX('3. Lookup Tables'!$G:$K,MATCH($G5232,'3. Lookup Tables'!$G:$G,0),MATCH(O$1,'3. Lookup Tables'!$G$1:$K$1,0))</f>
        <v>EXPENSE</v>
      </c>
      <c r="P5232" s="82" t="str">
        <f t="shared" si="330"/>
        <v>IS</v>
      </c>
      <c r="Q5232" s="82" t="str">
        <f t="shared" si="331"/>
        <v>IS_89.1</v>
      </c>
      <c r="R5232" s="82">
        <f>IF(AND(O5232="Expense",P5232="IS"),INDEX(Table2[#All],MATCH($G5232,Table2[GL_SubACT],0)+1,MATCH($D5232,Table2[#Headers],0)),
IF(AND(O5232="Revenue",P5232="IS"),INDEX('3b. IS_Revenue_Lookup'!E:E,MATCH($E5232,'3b. IS_Revenue_Lookup'!A:A,0)),
IF(P5232="BS",INDEX('3c BS_Lookup'!$A:$F,MATCH('1. GLSummary'!$F5232,'3c BS_Lookup'!$A:$A,0),MATCH('1. GLSummary'!$A5232,'3c BS_Lookup'!$1:$1,0)),"--"))
)</f>
        <v>89.1</v>
      </c>
      <c r="S5232" s="82" t="str">
        <f>IFERROR(VLOOKUP(R5232,'3. Lookup Tables'!$AB:$AC,2,0),"--")</f>
        <v>--</v>
      </c>
      <c r="T5232" s="82"/>
      <c r="U5232" s="82" t="str">
        <f>VLOOKUP($A5232,'3. Lookup Tables'!$C:$E,2,0)</f>
        <v>Hauling</v>
      </c>
      <c r="V5232" s="82" t="str">
        <f>VLOOKUP($A5232,'3. Lookup Tables'!$C:$E,3,0)</f>
        <v>Pasco</v>
      </c>
    </row>
    <row r="5233" spans="1:22" x14ac:dyDescent="0.25">
      <c r="A5233" t="s">
        <v>7</v>
      </c>
      <c r="B5233" t="s">
        <v>51</v>
      </c>
      <c r="C5233" t="s">
        <v>60</v>
      </c>
      <c r="D5233" t="s">
        <v>18</v>
      </c>
      <c r="E5233" t="s">
        <v>1613</v>
      </c>
      <c r="F5233" t="s">
        <v>551</v>
      </c>
      <c r="G5233" t="s">
        <v>1407</v>
      </c>
      <c r="H5233" t="s">
        <v>205</v>
      </c>
      <c r="I5233" t="s">
        <v>28</v>
      </c>
      <c r="J5233" t="s">
        <v>24</v>
      </c>
      <c r="K5233" s="9" t="s">
        <v>191</v>
      </c>
      <c r="L5233" s="9">
        <v>-1891.56</v>
      </c>
      <c r="M5233">
        <v>-3743.79</v>
      </c>
      <c r="N5233" s="66" t="str">
        <f>IF(COUNTIF('4. IncomeStatement_12Mo_BDI'!$8:$8,$K5233)&gt;0,"Y","")</f>
        <v>Y</v>
      </c>
      <c r="O5233" s="66" t="str">
        <f>INDEX('3. Lookup Tables'!$G:$K,MATCH($G5233,'3. Lookup Tables'!$G:$G,0),MATCH(O$1,'3. Lookup Tables'!$G$1:$K$1,0))</f>
        <v>LIABILITY</v>
      </c>
      <c r="P5233" s="82" t="str">
        <f t="shared" si="330"/>
        <v>BS</v>
      </c>
      <c r="Q5233" s="82" t="str">
        <f t="shared" si="331"/>
        <v>BS_2150</v>
      </c>
      <c r="R5233" s="82">
        <f>IF(AND(O5233="Expense",P5233="IS"),INDEX(Table2[#All],MATCH($G5233,Table2[GL_SubACT],0)+1,MATCH($D5233,Table2[#Headers],0)),
IF(AND(O5233="Revenue",P5233="IS"),INDEX('3b. IS_Revenue_Lookup'!E:E,MATCH($E5233,'3b. IS_Revenue_Lookup'!A:A,0)),
IF(P5233="BS",INDEX('3c BS_Lookup'!$A:$F,MATCH('1. GLSummary'!$F5233,'3c BS_Lookup'!$A:$A,0),MATCH('1. GLSummary'!$A5233,'3c BS_Lookup'!$1:$1,0)),"--"))
)</f>
        <v>2150</v>
      </c>
      <c r="S5233" s="82" t="str">
        <f>IFERROR(VLOOKUP(R5233,'3. Lookup Tables'!$AB:$AC,2,0),"--")</f>
        <v>--</v>
      </c>
      <c r="T5233" s="82"/>
      <c r="U5233" s="82" t="str">
        <f>VLOOKUP($A5233,'3. Lookup Tables'!$C:$E,2,0)</f>
        <v>Hauling</v>
      </c>
      <c r="V5233" s="82" t="str">
        <f>VLOOKUP($A5233,'3. Lookup Tables'!$C:$E,3,0)</f>
        <v>Pasco</v>
      </c>
    </row>
    <row r="5234" spans="1:22" x14ac:dyDescent="0.25">
      <c r="A5234" t="s">
        <v>7</v>
      </c>
      <c r="B5234" t="s">
        <v>206</v>
      </c>
      <c r="C5234" t="s">
        <v>88</v>
      </c>
      <c r="D5234" t="s">
        <v>18</v>
      </c>
      <c r="E5234" t="s">
        <v>1614</v>
      </c>
      <c r="F5234" t="s">
        <v>552</v>
      </c>
      <c r="G5234" t="s">
        <v>1404</v>
      </c>
      <c r="H5234" t="s">
        <v>207</v>
      </c>
      <c r="I5234" t="s">
        <v>29</v>
      </c>
      <c r="J5234" t="s">
        <v>24</v>
      </c>
      <c r="K5234" s="9" t="s">
        <v>190</v>
      </c>
      <c r="L5234" s="9">
        <v>-2201.29</v>
      </c>
      <c r="M5234">
        <v>-8000.25</v>
      </c>
      <c r="N5234" s="66" t="str">
        <f>IF(COUNTIF('4. IncomeStatement_12Mo_BDI'!$8:$8,$K5234)&gt;0,"Y","")</f>
        <v>Y</v>
      </c>
      <c r="O5234" s="66" t="str">
        <f>INDEX('3. Lookup Tables'!$G:$K,MATCH($G5234,'3. Lookup Tables'!$G:$G,0),MATCH(O$1,'3. Lookup Tables'!$G$1:$K$1,0))</f>
        <v>LIABILITY</v>
      </c>
      <c r="P5234" s="82" t="str">
        <f t="shared" ref="P5234:P5258" si="332">IF(B5234&lt;&gt;"",IF(VALUE(LEFT(B5234,1))&lt;=2,"BS","IS"),"")</f>
        <v>BS</v>
      </c>
      <c r="Q5234" s="82" t="str">
        <f t="shared" ref="Q5234:Q5258" si="333">P5234&amp;"_"&amp;R5234</f>
        <v>BS_2150</v>
      </c>
      <c r="R5234" s="82">
        <f>IF(AND(O5234="Expense",P5234="IS"),INDEX(Table2[#All],MATCH($G5234,Table2[GL_SubACT],0)+1,MATCH($D5234,Table2[#Headers],0)),
IF(AND(O5234="Revenue",P5234="IS"),INDEX('3b. IS_Revenue_Lookup'!E:E,MATCH($E5234,'3b. IS_Revenue_Lookup'!A:A,0)),
IF(P5234="BS",INDEX('3c BS_Lookup'!$A:$F,MATCH('1. GLSummary'!$F5234,'3c BS_Lookup'!$A:$A,0),MATCH('1. GLSummary'!$A5234,'3c BS_Lookup'!$1:$1,0)),"--"))
)</f>
        <v>2150</v>
      </c>
      <c r="S5234" s="82" t="str">
        <f>IFERROR(VLOOKUP(R5234,'3. Lookup Tables'!$AB:$AC,2,0),"--")</f>
        <v>--</v>
      </c>
      <c r="T5234" s="82"/>
      <c r="U5234" s="82" t="str">
        <f>VLOOKUP($A5234,'3. Lookup Tables'!$C:$E,2,0)</f>
        <v>Hauling</v>
      </c>
      <c r="V5234" s="82" t="str">
        <f>VLOOKUP($A5234,'3. Lookup Tables'!$C:$E,3,0)</f>
        <v>Pasco</v>
      </c>
    </row>
    <row r="5235" spans="1:22" x14ac:dyDescent="0.25">
      <c r="A5235" t="s">
        <v>7</v>
      </c>
      <c r="B5235" t="s">
        <v>51</v>
      </c>
      <c r="C5235" t="s">
        <v>88</v>
      </c>
      <c r="D5235" t="s">
        <v>18</v>
      </c>
      <c r="E5235" t="s">
        <v>1601</v>
      </c>
      <c r="F5235" t="s">
        <v>543</v>
      </c>
      <c r="G5235" t="s">
        <v>1394</v>
      </c>
      <c r="H5235" t="s">
        <v>201</v>
      </c>
      <c r="I5235" t="s">
        <v>28</v>
      </c>
      <c r="J5235" t="s">
        <v>24</v>
      </c>
      <c r="K5235" s="9" t="s">
        <v>191</v>
      </c>
      <c r="L5235" s="9">
        <v>37.78</v>
      </c>
      <c r="M5235">
        <v>-109.56</v>
      </c>
      <c r="N5235" s="66" t="str">
        <f>IF(COUNTIF('4. IncomeStatement_12Mo_BDI'!$8:$8,$K5235)&gt;0,"Y","")</f>
        <v>Y</v>
      </c>
      <c r="O5235" s="66" t="str">
        <f>INDEX('3. Lookup Tables'!$G:$K,MATCH($G5235,'3. Lookup Tables'!$G:$G,0),MATCH(O$1,'3. Lookup Tables'!$G$1:$K$1,0))</f>
        <v>LIABILITY</v>
      </c>
      <c r="P5235" s="82" t="str">
        <f t="shared" si="332"/>
        <v>BS</v>
      </c>
      <c r="Q5235" s="82" t="str">
        <f t="shared" si="333"/>
        <v>BS_2150</v>
      </c>
      <c r="R5235" s="82">
        <f>IF(AND(O5235="Expense",P5235="IS"),INDEX(Table2[#All],MATCH($G5235,Table2[GL_SubACT],0)+1,MATCH($D5235,Table2[#Headers],0)),
IF(AND(O5235="Revenue",P5235="IS"),INDEX('3b. IS_Revenue_Lookup'!E:E,MATCH($E5235,'3b. IS_Revenue_Lookup'!A:A,0)),
IF(P5235="BS",INDEX('3c BS_Lookup'!$A:$F,MATCH('1. GLSummary'!$F5235,'3c BS_Lookup'!$A:$A,0),MATCH('1. GLSummary'!$A5235,'3c BS_Lookup'!$1:$1,0)),"--"))
)</f>
        <v>2150</v>
      </c>
      <c r="S5235" s="82" t="str">
        <f>IFERROR(VLOOKUP(R5235,'3. Lookup Tables'!$AB:$AC,2,0),"--")</f>
        <v>--</v>
      </c>
      <c r="T5235" s="82"/>
      <c r="U5235" s="82" t="str">
        <f>VLOOKUP($A5235,'3. Lookup Tables'!$C:$E,2,0)</f>
        <v>Hauling</v>
      </c>
      <c r="V5235" s="82" t="str">
        <f>VLOOKUP($A5235,'3. Lookup Tables'!$C:$E,3,0)</f>
        <v>Pasco</v>
      </c>
    </row>
    <row r="5236" spans="1:22" x14ac:dyDescent="0.25">
      <c r="A5236" t="s">
        <v>7</v>
      </c>
      <c r="B5236" t="s">
        <v>56</v>
      </c>
      <c r="C5236" t="s">
        <v>57</v>
      </c>
      <c r="D5236" t="s">
        <v>18</v>
      </c>
      <c r="E5236" t="s">
        <v>1626</v>
      </c>
      <c r="F5236" t="s">
        <v>661</v>
      </c>
      <c r="G5236" t="s">
        <v>1373</v>
      </c>
      <c r="H5236" t="s">
        <v>58</v>
      </c>
      <c r="I5236" t="s">
        <v>30</v>
      </c>
      <c r="J5236" t="s">
        <v>24</v>
      </c>
      <c r="K5236" s="9" t="s">
        <v>189</v>
      </c>
      <c r="L5236" s="9">
        <v>8098.8</v>
      </c>
      <c r="M5236">
        <v>-25344.54</v>
      </c>
      <c r="N5236" s="66" t="str">
        <f>IF(COUNTIF('4. IncomeStatement_12Mo_BDI'!$8:$8,$K5236)&gt;0,"Y","")</f>
        <v>Y</v>
      </c>
      <c r="O5236" s="66" t="str">
        <f>INDEX('3. Lookup Tables'!$G:$K,MATCH($G5236,'3. Lookup Tables'!$G:$G,0),MATCH(O$1,'3. Lookup Tables'!$G$1:$K$1,0))</f>
        <v>LIABILITY</v>
      </c>
      <c r="P5236" s="82" t="str">
        <f t="shared" si="332"/>
        <v>BS</v>
      </c>
      <c r="Q5236" s="82" t="str">
        <f t="shared" si="333"/>
        <v>BS_2050</v>
      </c>
      <c r="R5236" s="82">
        <f>IF(AND(O5236="Expense",P5236="IS"),INDEX(Table2[#All],MATCH($G5236,Table2[GL_SubACT],0)+1,MATCH($D5236,Table2[#Headers],0)),
IF(AND(O5236="Revenue",P5236="IS"),INDEX('3b. IS_Revenue_Lookup'!E:E,MATCH($E5236,'3b. IS_Revenue_Lookup'!A:A,0)),
IF(P5236="BS",INDEX('3c BS_Lookup'!$A:$F,MATCH('1. GLSummary'!$F5236,'3c BS_Lookup'!$A:$A,0),MATCH('1. GLSummary'!$A5236,'3c BS_Lookup'!$1:$1,0)),"--"))
)</f>
        <v>2050</v>
      </c>
      <c r="S5236" s="82" t="str">
        <f>IFERROR(VLOOKUP(R5236,'3. Lookup Tables'!$AB:$AC,2,0),"--")</f>
        <v>--</v>
      </c>
      <c r="T5236" s="82"/>
      <c r="U5236" s="82" t="str">
        <f>VLOOKUP($A5236,'3. Lookup Tables'!$C:$E,2,0)</f>
        <v>Hauling</v>
      </c>
      <c r="V5236" s="82" t="str">
        <f>VLOOKUP($A5236,'3. Lookup Tables'!$C:$E,3,0)</f>
        <v>Pasco</v>
      </c>
    </row>
    <row r="5237" spans="1:22" x14ac:dyDescent="0.25">
      <c r="A5237" t="s">
        <v>8</v>
      </c>
      <c r="B5237" t="s">
        <v>47</v>
      </c>
      <c r="C5237" t="s">
        <v>18</v>
      </c>
      <c r="D5237" t="s">
        <v>18</v>
      </c>
      <c r="E5237" t="s">
        <v>1603</v>
      </c>
      <c r="F5237" t="s">
        <v>795</v>
      </c>
      <c r="G5237" t="s">
        <v>1395</v>
      </c>
      <c r="H5237" t="s">
        <v>66</v>
      </c>
      <c r="I5237" t="s">
        <v>62</v>
      </c>
      <c r="J5237" t="s">
        <v>24</v>
      </c>
      <c r="K5237" s="9" t="s">
        <v>192</v>
      </c>
      <c r="L5237" s="9">
        <v>18.64</v>
      </c>
      <c r="M5237">
        <v>-22710.57</v>
      </c>
      <c r="N5237" s="66" t="str">
        <f>IF(COUNTIF('4. IncomeStatement_12Mo_BDI'!$8:$8,$K5237)&gt;0,"Y","")</f>
        <v>Y</v>
      </c>
      <c r="O5237" s="66" t="str">
        <f>INDEX('3. Lookup Tables'!$G:$K,MATCH($G5237,'3. Lookup Tables'!$G:$G,0),MATCH(O$1,'3. Lookup Tables'!$G$1:$K$1,0))</f>
        <v>LIABILITY</v>
      </c>
      <c r="P5237" s="82" t="str">
        <f t="shared" si="332"/>
        <v>BS</v>
      </c>
      <c r="Q5237" s="82" t="str">
        <f t="shared" si="333"/>
        <v>BS_2550</v>
      </c>
      <c r="R5237" s="82">
        <f>IF(AND(O5237="Expense",P5237="IS"),INDEX(Table2[#All],MATCH($G5237,Table2[GL_SubACT],0)+1,MATCH($D5237,Table2[#Headers],0)),
IF(AND(O5237="Revenue",P5237="IS"),INDEX('3b. IS_Revenue_Lookup'!E:E,MATCH($E5237,'3b. IS_Revenue_Lookup'!A:A,0)),
IF(P5237="BS",INDEX('3c BS_Lookup'!$A:$F,MATCH('1. GLSummary'!$F5237,'3c BS_Lookup'!$A:$A,0),MATCH('1. GLSummary'!$A5237,'3c BS_Lookup'!$1:$1,0)),"--"))
)</f>
        <v>2550</v>
      </c>
      <c r="S5237" s="82" t="str">
        <f>IFERROR(VLOOKUP(R5237,'3. Lookup Tables'!$AB:$AC,2,0),"--")</f>
        <v>--</v>
      </c>
      <c r="T5237" s="82"/>
      <c r="U5237" s="82" t="str">
        <f>VLOOKUP($A5237,'3. Lookup Tables'!$C:$E,2,0)</f>
        <v>Hauling</v>
      </c>
      <c r="V5237" s="82" t="str">
        <f>VLOOKUP($A5237,'3. Lookup Tables'!$C:$E,3,0)</f>
        <v>Pasco</v>
      </c>
    </row>
    <row r="5238" spans="1:22" x14ac:dyDescent="0.25">
      <c r="A5238" t="s">
        <v>8</v>
      </c>
      <c r="B5238" t="s">
        <v>47</v>
      </c>
      <c r="C5238" t="s">
        <v>49</v>
      </c>
      <c r="D5238" t="s">
        <v>18</v>
      </c>
      <c r="E5238" t="s">
        <v>1606</v>
      </c>
      <c r="F5238" t="s">
        <v>1007</v>
      </c>
      <c r="G5238" t="s">
        <v>1376</v>
      </c>
      <c r="H5238" t="s">
        <v>1008</v>
      </c>
      <c r="I5238" t="s">
        <v>62</v>
      </c>
      <c r="J5238" t="s">
        <v>24</v>
      </c>
      <c r="K5238" s="9" t="s">
        <v>192</v>
      </c>
      <c r="L5238" s="9">
        <v>-2580.67</v>
      </c>
      <c r="M5238">
        <v>-26360.2</v>
      </c>
      <c r="N5238" s="66" t="str">
        <f>IF(COUNTIF('4. IncomeStatement_12Mo_BDI'!$8:$8,$K5238)&gt;0,"Y","")</f>
        <v>Y</v>
      </c>
      <c r="O5238" s="66" t="str">
        <f>INDEX('3. Lookup Tables'!$G:$K,MATCH($G5238,'3. Lookup Tables'!$G:$G,0),MATCH(O$1,'3. Lookup Tables'!$G$1:$K$1,0))</f>
        <v>LIABILITY</v>
      </c>
      <c r="P5238" s="82" t="str">
        <f t="shared" si="332"/>
        <v>BS</v>
      </c>
      <c r="Q5238" s="82" t="str">
        <f t="shared" si="333"/>
        <v>BS_2550</v>
      </c>
      <c r="R5238" s="82">
        <f>IF(AND(O5238="Expense",P5238="IS"),INDEX(Table2[#All],MATCH($G5238,Table2[GL_SubACT],0)+1,MATCH($D5238,Table2[#Headers],0)),
IF(AND(O5238="Revenue",P5238="IS"),INDEX('3b. IS_Revenue_Lookup'!E:E,MATCH($E5238,'3b. IS_Revenue_Lookup'!A:A,0)),
IF(P5238="BS",INDEX('3c BS_Lookup'!$A:$F,MATCH('1. GLSummary'!$F5238,'3c BS_Lookup'!$A:$A,0),MATCH('1. GLSummary'!$A5238,'3c BS_Lookup'!$1:$1,0)),"--"))
)</f>
        <v>2550</v>
      </c>
      <c r="S5238" s="82" t="str">
        <f>IFERROR(VLOOKUP(R5238,'3. Lookup Tables'!$AB:$AC,2,0),"--")</f>
        <v>--</v>
      </c>
      <c r="T5238" s="82"/>
      <c r="U5238" s="82" t="str">
        <f>VLOOKUP($A5238,'3. Lookup Tables'!$C:$E,2,0)</f>
        <v>Hauling</v>
      </c>
      <c r="V5238" s="82" t="str">
        <f>VLOOKUP($A5238,'3. Lookup Tables'!$C:$E,3,0)</f>
        <v>Pasco</v>
      </c>
    </row>
    <row r="5239" spans="1:22" x14ac:dyDescent="0.25">
      <c r="A5239" t="s">
        <v>7</v>
      </c>
      <c r="B5239" t="s">
        <v>59</v>
      </c>
      <c r="C5239" t="s">
        <v>52</v>
      </c>
      <c r="D5239" t="s">
        <v>50</v>
      </c>
      <c r="E5239" t="s">
        <v>2205</v>
      </c>
      <c r="F5239" t="s">
        <v>1002</v>
      </c>
      <c r="G5239" t="s">
        <v>1424</v>
      </c>
      <c r="H5239" t="s">
        <v>385</v>
      </c>
      <c r="I5239" t="s">
        <v>7</v>
      </c>
      <c r="J5239" t="s">
        <v>24</v>
      </c>
      <c r="K5239" s="9" t="s">
        <v>2601</v>
      </c>
      <c r="L5239" s="9">
        <v>0</v>
      </c>
      <c r="M5239">
        <v>777.78</v>
      </c>
      <c r="N5239" s="66" t="str">
        <f>IF(COUNTIF('4. IncomeStatement_12Mo_BDI'!$8:$8,$K5239)&gt;0,"Y","")</f>
        <v>Y</v>
      </c>
      <c r="O5239" s="66" t="str">
        <f>INDEX('3. Lookup Tables'!$G:$K,MATCH($G5239,'3. Lookup Tables'!$G:$G,0),MATCH(O$1,'3. Lookup Tables'!$G$1:$K$1,0))</f>
        <v>EXPENSE</v>
      </c>
      <c r="P5239" s="82" t="str">
        <f t="shared" si="332"/>
        <v>IS</v>
      </c>
      <c r="Q5239" s="82" t="str">
        <f t="shared" si="333"/>
        <v>IS_69.31</v>
      </c>
      <c r="R5239" s="82">
        <f>IF(AND(O5239="Expense",P5239="IS"),INDEX(Table2[#All],MATCH($G5239,Table2[GL_SubACT],0)+1,MATCH($D5239,Table2[#Headers],0)),
IF(AND(O5239="Revenue",P5239="IS"),INDEX('3b. IS_Revenue_Lookup'!E:E,MATCH($E5239,'3b. IS_Revenue_Lookup'!A:A,0)),
IF(P5239="BS",INDEX('3c BS_Lookup'!$A:$F,MATCH('1. GLSummary'!$F5239,'3c BS_Lookup'!$A:$A,0),MATCH('1. GLSummary'!$A5239,'3c BS_Lookup'!$1:$1,0)),"--"))
)</f>
        <v>69.31</v>
      </c>
      <c r="S5239" s="82" t="str">
        <f>IFERROR(VLOOKUP(R5239,'3. Lookup Tables'!$AB:$AC,2,0),"--")</f>
        <v>--</v>
      </c>
      <c r="T5239" s="82"/>
      <c r="U5239" s="82" t="str">
        <f>VLOOKUP($A5239,'3. Lookup Tables'!$C:$E,2,0)</f>
        <v>Hauling</v>
      </c>
      <c r="V5239" s="82" t="str">
        <f>VLOOKUP($A5239,'3. Lookup Tables'!$C:$E,3,0)</f>
        <v>Pasco</v>
      </c>
    </row>
    <row r="5240" spans="1:22" x14ac:dyDescent="0.25">
      <c r="A5240" t="s">
        <v>7</v>
      </c>
      <c r="B5240" t="s">
        <v>102</v>
      </c>
      <c r="C5240" t="s">
        <v>52</v>
      </c>
      <c r="D5240" t="s">
        <v>35</v>
      </c>
      <c r="E5240" t="s">
        <v>2206</v>
      </c>
      <c r="F5240" t="s">
        <v>1003</v>
      </c>
      <c r="G5240" t="s">
        <v>1420</v>
      </c>
      <c r="H5240" t="s">
        <v>430</v>
      </c>
      <c r="I5240" t="s">
        <v>7</v>
      </c>
      <c r="J5240" t="s">
        <v>24</v>
      </c>
      <c r="K5240" s="9" t="s">
        <v>2601</v>
      </c>
      <c r="L5240" s="9">
        <v>0</v>
      </c>
      <c r="M5240">
        <v>6864.88</v>
      </c>
      <c r="N5240" s="66" t="str">
        <f>IF(COUNTIF('4. IncomeStatement_12Mo_BDI'!$8:$8,$K5240)&gt;0,"Y","")</f>
        <v>Y</v>
      </c>
      <c r="O5240" s="66" t="str">
        <f>INDEX('3. Lookup Tables'!$G:$K,MATCH($G5240,'3. Lookup Tables'!$G:$G,0),MATCH(O$1,'3. Lookup Tables'!$G$1:$K$1,0))</f>
        <v>EXPENSE</v>
      </c>
      <c r="P5240" s="82" t="str">
        <f t="shared" si="332"/>
        <v>IS</v>
      </c>
      <c r="Q5240" s="82" t="str">
        <f t="shared" si="333"/>
        <v>IS_34</v>
      </c>
      <c r="R5240" s="82">
        <f>IF(AND(O5240="Expense",P5240="IS"),INDEX(Table2[#All],MATCH($G5240,Table2[GL_SubACT],0)+1,MATCH($D5240,Table2[#Headers],0)),
IF(AND(O5240="Revenue",P5240="IS"),INDEX('3b. IS_Revenue_Lookup'!E:E,MATCH($E5240,'3b. IS_Revenue_Lookup'!A:A,0)),
IF(P5240="BS",INDEX('3c BS_Lookup'!$A:$F,MATCH('1. GLSummary'!$F5240,'3c BS_Lookup'!$A:$A,0),MATCH('1. GLSummary'!$A5240,'3c BS_Lookup'!$1:$1,0)),"--"))
)</f>
        <v>34</v>
      </c>
      <c r="S5240" s="82" t="str">
        <f>IFERROR(VLOOKUP(R5240,'3. Lookup Tables'!$AB:$AC,2,0),"--")</f>
        <v>--</v>
      </c>
      <c r="T5240" s="82"/>
      <c r="U5240" s="82" t="str">
        <f>VLOOKUP($A5240,'3. Lookup Tables'!$C:$E,2,0)</f>
        <v>Hauling</v>
      </c>
      <c r="V5240" s="82" t="str">
        <f>VLOOKUP($A5240,'3. Lookup Tables'!$C:$E,3,0)</f>
        <v>Pasco</v>
      </c>
    </row>
    <row r="5241" spans="1:22" x14ac:dyDescent="0.25">
      <c r="A5241" t="s">
        <v>7</v>
      </c>
      <c r="B5241" t="s">
        <v>151</v>
      </c>
      <c r="C5241" t="s">
        <v>18</v>
      </c>
      <c r="D5241" t="s">
        <v>422</v>
      </c>
      <c r="E5241" t="s">
        <v>2131</v>
      </c>
      <c r="F5241" t="s">
        <v>995</v>
      </c>
      <c r="G5241" t="s">
        <v>1492</v>
      </c>
      <c r="H5241" t="s">
        <v>423</v>
      </c>
      <c r="I5241" t="s">
        <v>22</v>
      </c>
      <c r="J5241" t="s">
        <v>24</v>
      </c>
      <c r="K5241" s="9" t="s">
        <v>2600</v>
      </c>
      <c r="L5241" s="9">
        <v>0</v>
      </c>
      <c r="M5241">
        <v>105.75</v>
      </c>
      <c r="N5241" s="66" t="str">
        <f>IF(COUNTIF('4. IncomeStatement_12Mo_BDI'!$8:$8,$K5241)&gt;0,"Y","")</f>
        <v>Y</v>
      </c>
      <c r="O5241" s="66" t="str">
        <f>INDEX('3. Lookup Tables'!$G:$K,MATCH($G5241,'3. Lookup Tables'!$G:$G,0),MATCH(O$1,'3. Lookup Tables'!$G$1:$K$1,0))</f>
        <v>REVENUE</v>
      </c>
      <c r="P5241" s="82" t="str">
        <f t="shared" si="332"/>
        <v>IS</v>
      </c>
      <c r="Q5241" s="82" t="str">
        <f t="shared" si="333"/>
        <v>IS_5</v>
      </c>
      <c r="R5241" s="82">
        <f>IF(AND(O5241="Expense",P5241="IS"),INDEX(Table2[#All],MATCH($G5241,Table2[GL_SubACT],0)+1,MATCH($D5241,Table2[#Headers],0)),
IF(AND(O5241="Revenue",P5241="IS"),INDEX('3b. IS_Revenue_Lookup'!E:E,MATCH($E5241,'3b. IS_Revenue_Lookup'!A:A,0)),
IF(P5241="BS",INDEX('3c BS_Lookup'!$A:$F,MATCH('1. GLSummary'!$F5241,'3c BS_Lookup'!$A:$A,0),MATCH('1. GLSummary'!$A5241,'3c BS_Lookup'!$1:$1,0)),"--"))
)</f>
        <v>5</v>
      </c>
      <c r="S5241" s="82" t="str">
        <f>IFERROR(VLOOKUP(R5241,'3. Lookup Tables'!$AB:$AC,2,0),"--")</f>
        <v>Regulated Revenue</v>
      </c>
      <c r="T5241" s="82"/>
      <c r="U5241" s="82" t="str">
        <f>VLOOKUP($A5241,'3. Lookup Tables'!$C:$E,2,0)</f>
        <v>Hauling</v>
      </c>
      <c r="V5241" s="82" t="str">
        <f>VLOOKUP($A5241,'3. Lookup Tables'!$C:$E,3,0)</f>
        <v>Pasco</v>
      </c>
    </row>
    <row r="5242" spans="1:22" x14ac:dyDescent="0.25">
      <c r="A5242" t="s">
        <v>8</v>
      </c>
      <c r="B5242" t="s">
        <v>51</v>
      </c>
      <c r="C5242" t="s">
        <v>147</v>
      </c>
      <c r="D5242" t="s">
        <v>18</v>
      </c>
      <c r="E5242" t="s">
        <v>1625</v>
      </c>
      <c r="F5242" t="s">
        <v>1018</v>
      </c>
      <c r="G5242" t="s">
        <v>1403</v>
      </c>
      <c r="H5242" t="s">
        <v>1019</v>
      </c>
      <c r="I5242" t="s">
        <v>7</v>
      </c>
      <c r="J5242" t="s">
        <v>24</v>
      </c>
      <c r="K5242" s="9" t="s">
        <v>2601</v>
      </c>
      <c r="L5242" s="9">
        <v>3891.29</v>
      </c>
      <c r="M5242">
        <v>-1787.12</v>
      </c>
      <c r="N5242" s="66" t="str">
        <f>IF(COUNTIF('4. IncomeStatement_12Mo_BDI'!$8:$8,$K5242)&gt;0,"Y","")</f>
        <v>Y</v>
      </c>
      <c r="O5242" s="66" t="str">
        <f>INDEX('3. Lookup Tables'!$G:$K,MATCH($G5242,'3. Lookup Tables'!$G:$G,0),MATCH(O$1,'3. Lookup Tables'!$G$1:$K$1,0))</f>
        <v>LIABILITY</v>
      </c>
      <c r="P5242" s="82" t="str">
        <f t="shared" si="332"/>
        <v>BS</v>
      </c>
      <c r="Q5242" s="82" t="str">
        <f t="shared" si="333"/>
        <v>BS_2150</v>
      </c>
      <c r="R5242" s="82">
        <f>IF(AND(O5242="Expense",P5242="IS"),INDEX(Table2[#All],MATCH($G5242,Table2[GL_SubACT],0)+1,MATCH($D5242,Table2[#Headers],0)),
IF(AND(O5242="Revenue",P5242="IS"),INDEX('3b. IS_Revenue_Lookup'!E:E,MATCH($E5242,'3b. IS_Revenue_Lookup'!A:A,0)),
IF(P5242="BS",INDEX('3c BS_Lookup'!$A:$F,MATCH('1. GLSummary'!$F5242,'3c BS_Lookup'!$A:$A,0),MATCH('1. GLSummary'!$A5242,'3c BS_Lookup'!$1:$1,0)),"--"))
)</f>
        <v>2150</v>
      </c>
      <c r="S5242" s="82" t="str">
        <f>IFERROR(VLOOKUP(R5242,'3. Lookup Tables'!$AB:$AC,2,0),"--")</f>
        <v>--</v>
      </c>
      <c r="T5242" s="82"/>
      <c r="U5242" s="82" t="str">
        <f>VLOOKUP($A5242,'3. Lookup Tables'!$C:$E,2,0)</f>
        <v>Hauling</v>
      </c>
      <c r="V5242" s="82" t="str">
        <f>VLOOKUP($A5242,'3. Lookup Tables'!$C:$E,3,0)</f>
        <v>Pasco</v>
      </c>
    </row>
    <row r="5243" spans="1:22" x14ac:dyDescent="0.25">
      <c r="A5243" t="s">
        <v>8</v>
      </c>
      <c r="B5243" t="s">
        <v>206</v>
      </c>
      <c r="C5243" t="s">
        <v>88</v>
      </c>
      <c r="D5243" t="s">
        <v>18</v>
      </c>
      <c r="E5243" t="s">
        <v>2119</v>
      </c>
      <c r="F5243" t="s">
        <v>552</v>
      </c>
      <c r="G5243" t="s">
        <v>1404</v>
      </c>
      <c r="H5243" t="s">
        <v>207</v>
      </c>
      <c r="I5243" t="s">
        <v>7</v>
      </c>
      <c r="J5243" t="s">
        <v>24</v>
      </c>
      <c r="K5243" s="9" t="s">
        <v>2601</v>
      </c>
      <c r="L5243" s="9">
        <v>8562.49</v>
      </c>
      <c r="M5243">
        <v>-4580.76</v>
      </c>
      <c r="N5243" s="66" t="str">
        <f>IF(COUNTIF('4. IncomeStatement_12Mo_BDI'!$8:$8,$K5243)&gt;0,"Y","")</f>
        <v>Y</v>
      </c>
      <c r="O5243" s="66" t="str">
        <f>INDEX('3. Lookup Tables'!$G:$K,MATCH($G5243,'3. Lookup Tables'!$G:$G,0),MATCH(O$1,'3. Lookup Tables'!$G$1:$K$1,0))</f>
        <v>LIABILITY</v>
      </c>
      <c r="P5243" s="82" t="str">
        <f t="shared" si="332"/>
        <v>BS</v>
      </c>
      <c r="Q5243" s="82" t="str">
        <f t="shared" si="333"/>
        <v>BS_2150</v>
      </c>
      <c r="R5243" s="82">
        <f>IF(AND(O5243="Expense",P5243="IS"),INDEX(Table2[#All],MATCH($G5243,Table2[GL_SubACT],0)+1,MATCH($D5243,Table2[#Headers],0)),
IF(AND(O5243="Revenue",P5243="IS"),INDEX('3b. IS_Revenue_Lookup'!E:E,MATCH($E5243,'3b. IS_Revenue_Lookup'!A:A,0)),
IF(P5243="BS",INDEX('3c BS_Lookup'!$A:$F,MATCH('1. GLSummary'!$F5243,'3c BS_Lookup'!$A:$A,0),MATCH('1. GLSummary'!$A5243,'3c BS_Lookup'!$1:$1,0)),"--"))
)</f>
        <v>2150</v>
      </c>
      <c r="S5243" s="82" t="str">
        <f>IFERROR(VLOOKUP(R5243,'3. Lookup Tables'!$AB:$AC,2,0),"--")</f>
        <v>--</v>
      </c>
      <c r="T5243" s="82"/>
      <c r="U5243" s="82" t="str">
        <f>VLOOKUP($A5243,'3. Lookup Tables'!$C:$E,2,0)</f>
        <v>Hauling</v>
      </c>
      <c r="V5243" s="82" t="str">
        <f>VLOOKUP($A5243,'3. Lookup Tables'!$C:$E,3,0)</f>
        <v>Pasco</v>
      </c>
    </row>
    <row r="5244" spans="1:22" x14ac:dyDescent="0.25">
      <c r="A5244" t="s">
        <v>7</v>
      </c>
      <c r="B5244" t="s">
        <v>59</v>
      </c>
      <c r="C5244" t="s">
        <v>52</v>
      </c>
      <c r="D5244" t="s">
        <v>35</v>
      </c>
      <c r="E5244" t="s">
        <v>2207</v>
      </c>
      <c r="F5244" t="s">
        <v>1004</v>
      </c>
      <c r="G5244" t="s">
        <v>1424</v>
      </c>
      <c r="H5244" t="s">
        <v>385</v>
      </c>
      <c r="I5244" t="s">
        <v>7</v>
      </c>
      <c r="J5244" t="s">
        <v>24</v>
      </c>
      <c r="K5244" s="9" t="s">
        <v>2601</v>
      </c>
      <c r="L5244" s="9">
        <v>0</v>
      </c>
      <c r="M5244">
        <v>1992.67</v>
      </c>
      <c r="N5244" s="66" t="str">
        <f>IF(COUNTIF('4. IncomeStatement_12Mo_BDI'!$8:$8,$K5244)&gt;0,"Y","")</f>
        <v>Y</v>
      </c>
      <c r="O5244" s="66" t="str">
        <f>INDEX('3. Lookup Tables'!$G:$K,MATCH($G5244,'3. Lookup Tables'!$G:$G,0),MATCH(O$1,'3. Lookup Tables'!$G$1:$K$1,0))</f>
        <v>EXPENSE</v>
      </c>
      <c r="P5244" s="82" t="str">
        <f t="shared" si="332"/>
        <v>IS</v>
      </c>
      <c r="Q5244" s="82" t="str">
        <f t="shared" si="333"/>
        <v>IS_38</v>
      </c>
      <c r="R5244" s="82">
        <f>IF(AND(O5244="Expense",P5244="IS"),INDEX(Table2[#All],MATCH($G5244,Table2[GL_SubACT],0)+1,MATCH($D5244,Table2[#Headers],0)),
IF(AND(O5244="Revenue",P5244="IS"),INDEX('3b. IS_Revenue_Lookup'!E:E,MATCH($E5244,'3b. IS_Revenue_Lookup'!A:A,0)),
IF(P5244="BS",INDEX('3c BS_Lookup'!$A:$F,MATCH('1. GLSummary'!$F5244,'3c BS_Lookup'!$A:$A,0),MATCH('1. GLSummary'!$A5244,'3c BS_Lookup'!$1:$1,0)),"--"))
)</f>
        <v>38</v>
      </c>
      <c r="S5244" s="82" t="str">
        <f>IFERROR(VLOOKUP(R5244,'3. Lookup Tables'!$AB:$AC,2,0),"--")</f>
        <v>--</v>
      </c>
      <c r="T5244" s="82"/>
      <c r="U5244" s="82" t="str">
        <f>VLOOKUP($A5244,'3. Lookup Tables'!$C:$E,2,0)</f>
        <v>Hauling</v>
      </c>
      <c r="V5244" s="82" t="str">
        <f>VLOOKUP($A5244,'3. Lookup Tables'!$C:$E,3,0)</f>
        <v>Pasco</v>
      </c>
    </row>
    <row r="5245" spans="1:22" x14ac:dyDescent="0.25">
      <c r="A5245" t="s">
        <v>7</v>
      </c>
      <c r="B5245" t="s">
        <v>47</v>
      </c>
      <c r="C5245" t="s">
        <v>50</v>
      </c>
      <c r="D5245" t="s">
        <v>18</v>
      </c>
      <c r="E5245" t="s">
        <v>2064</v>
      </c>
      <c r="F5245" t="s">
        <v>796</v>
      </c>
      <c r="G5245" t="s">
        <v>1440</v>
      </c>
      <c r="H5245" t="s">
        <v>141</v>
      </c>
      <c r="I5245" t="s">
        <v>21</v>
      </c>
      <c r="J5245" t="s">
        <v>24</v>
      </c>
      <c r="K5245" s="9" t="s">
        <v>2602</v>
      </c>
      <c r="L5245" s="9">
        <v>-200000</v>
      </c>
      <c r="M5245">
        <v>-421027.33</v>
      </c>
      <c r="N5245" s="66" t="str">
        <f>IF(COUNTIF('4. IncomeStatement_12Mo_BDI'!$8:$8,$K5245)&gt;0,"Y","")</f>
        <v>Y</v>
      </c>
      <c r="O5245" s="66" t="str">
        <f>INDEX('3. Lookup Tables'!$G:$K,MATCH($G5245,'3. Lookup Tables'!$G:$G,0),MATCH(O$1,'3. Lookup Tables'!$G$1:$K$1,0))</f>
        <v>LIABILITY</v>
      </c>
      <c r="P5245" s="82" t="str">
        <f t="shared" si="332"/>
        <v>BS</v>
      </c>
      <c r="Q5245" s="82" t="str">
        <f t="shared" si="333"/>
        <v>BS_2550</v>
      </c>
      <c r="R5245" s="82">
        <f>IF(AND(O5245="Expense",P5245="IS"),INDEX(Table2[#All],MATCH($G5245,Table2[GL_SubACT],0)+1,MATCH($D5245,Table2[#Headers],0)),
IF(AND(O5245="Revenue",P5245="IS"),INDEX('3b. IS_Revenue_Lookup'!E:E,MATCH($E5245,'3b. IS_Revenue_Lookup'!A:A,0)),
IF(P5245="BS",INDEX('3c BS_Lookup'!$A:$F,MATCH('1. GLSummary'!$F5245,'3c BS_Lookup'!$A:$A,0),MATCH('1. GLSummary'!$A5245,'3c BS_Lookup'!$1:$1,0)),"--"))
)</f>
        <v>2550</v>
      </c>
      <c r="S5245" s="82" t="str">
        <f>IFERROR(VLOOKUP(R5245,'3. Lookup Tables'!$AB:$AC,2,0),"--")</f>
        <v>--</v>
      </c>
      <c r="T5245" s="82"/>
      <c r="U5245" s="82" t="str">
        <f>VLOOKUP($A5245,'3. Lookup Tables'!$C:$E,2,0)</f>
        <v>Hauling</v>
      </c>
      <c r="V5245" s="82" t="str">
        <f>VLOOKUP($A5245,'3. Lookup Tables'!$C:$E,3,0)</f>
        <v>Pasco</v>
      </c>
    </row>
    <row r="5246" spans="1:22" x14ac:dyDescent="0.25">
      <c r="A5246" t="s">
        <v>7</v>
      </c>
      <c r="B5246" t="s">
        <v>151</v>
      </c>
      <c r="C5246" t="s">
        <v>18</v>
      </c>
      <c r="D5246" t="s">
        <v>422</v>
      </c>
      <c r="E5246" t="s">
        <v>2131</v>
      </c>
      <c r="F5246" t="s">
        <v>995</v>
      </c>
      <c r="G5246" t="s">
        <v>1492</v>
      </c>
      <c r="H5246" t="s">
        <v>423</v>
      </c>
      <c r="I5246" t="s">
        <v>62</v>
      </c>
      <c r="J5246" t="s">
        <v>24</v>
      </c>
      <c r="K5246" s="9" t="s">
        <v>192</v>
      </c>
      <c r="L5246" s="9">
        <v>105.75</v>
      </c>
      <c r="M5246">
        <v>105.75</v>
      </c>
      <c r="N5246" s="66" t="str">
        <f>IF(COUNTIF('4. IncomeStatement_12Mo_BDI'!$8:$8,$K5246)&gt;0,"Y","")</f>
        <v>Y</v>
      </c>
      <c r="O5246" s="66" t="str">
        <f>INDEX('3. Lookup Tables'!$G:$K,MATCH($G5246,'3. Lookup Tables'!$G:$G,0),MATCH(O$1,'3. Lookup Tables'!$G$1:$K$1,0))</f>
        <v>REVENUE</v>
      </c>
      <c r="P5246" s="82" t="str">
        <f t="shared" si="332"/>
        <v>IS</v>
      </c>
      <c r="Q5246" s="82" t="str">
        <f t="shared" si="333"/>
        <v>IS_5</v>
      </c>
      <c r="R5246" s="82">
        <f>IF(AND(O5246="Expense",P5246="IS"),INDEX(Table2[#All],MATCH($G5246,Table2[GL_SubACT],0)+1,MATCH($D5246,Table2[#Headers],0)),
IF(AND(O5246="Revenue",P5246="IS"),INDEX('3b. IS_Revenue_Lookup'!E:E,MATCH($E5246,'3b. IS_Revenue_Lookup'!A:A,0)),
IF(P5246="BS",INDEX('3c BS_Lookup'!$A:$F,MATCH('1. GLSummary'!$F5246,'3c BS_Lookup'!$A:$A,0),MATCH('1. GLSummary'!$A5246,'3c BS_Lookup'!$1:$1,0)),"--"))
)</f>
        <v>5</v>
      </c>
      <c r="S5246" s="82" t="str">
        <f>IFERROR(VLOOKUP(R5246,'3. Lookup Tables'!$AB:$AC,2,0),"--")</f>
        <v>Regulated Revenue</v>
      </c>
      <c r="T5246" s="82"/>
      <c r="U5246" s="82" t="str">
        <f>VLOOKUP($A5246,'3. Lookup Tables'!$C:$E,2,0)</f>
        <v>Hauling</v>
      </c>
      <c r="V5246" s="82" t="str">
        <f>VLOOKUP($A5246,'3. Lookup Tables'!$C:$E,3,0)</f>
        <v>Pasco</v>
      </c>
    </row>
    <row r="5247" spans="1:22" x14ac:dyDescent="0.25">
      <c r="A5247" t="s">
        <v>7</v>
      </c>
      <c r="B5247" t="s">
        <v>47</v>
      </c>
      <c r="C5247" t="s">
        <v>50</v>
      </c>
      <c r="D5247" t="s">
        <v>18</v>
      </c>
      <c r="E5247" t="s">
        <v>2064</v>
      </c>
      <c r="F5247" t="s">
        <v>796</v>
      </c>
      <c r="G5247" t="s">
        <v>1440</v>
      </c>
      <c r="H5247" t="s">
        <v>141</v>
      </c>
      <c r="I5247" t="s">
        <v>22</v>
      </c>
      <c r="J5247" t="s">
        <v>24</v>
      </c>
      <c r="K5247" s="9" t="s">
        <v>2600</v>
      </c>
      <c r="L5247" s="9">
        <v>0</v>
      </c>
      <c r="M5247">
        <v>-421027.33</v>
      </c>
      <c r="N5247" s="66" t="str">
        <f>IF(COUNTIF('4. IncomeStatement_12Mo_BDI'!$8:$8,$K5247)&gt;0,"Y","")</f>
        <v>Y</v>
      </c>
      <c r="O5247" s="66" t="str">
        <f>INDEX('3. Lookup Tables'!$G:$K,MATCH($G5247,'3. Lookup Tables'!$G:$G,0),MATCH(O$1,'3. Lookup Tables'!$G$1:$K$1,0))</f>
        <v>LIABILITY</v>
      </c>
      <c r="P5247" s="82" t="str">
        <f t="shared" si="332"/>
        <v>BS</v>
      </c>
      <c r="Q5247" s="82" t="str">
        <f t="shared" si="333"/>
        <v>BS_2550</v>
      </c>
      <c r="R5247" s="82">
        <f>IF(AND(O5247="Expense",P5247="IS"),INDEX(Table2[#All],MATCH($G5247,Table2[GL_SubACT],0)+1,MATCH($D5247,Table2[#Headers],0)),
IF(AND(O5247="Revenue",P5247="IS"),INDEX('3b. IS_Revenue_Lookup'!E:E,MATCH($E5247,'3b. IS_Revenue_Lookup'!A:A,0)),
IF(P5247="BS",INDEX('3c BS_Lookup'!$A:$F,MATCH('1. GLSummary'!$F5247,'3c BS_Lookup'!$A:$A,0),MATCH('1. GLSummary'!$A5247,'3c BS_Lookup'!$1:$1,0)),"--"))
)</f>
        <v>2550</v>
      </c>
      <c r="S5247" s="82" t="str">
        <f>IFERROR(VLOOKUP(R5247,'3. Lookup Tables'!$AB:$AC,2,0),"--")</f>
        <v>--</v>
      </c>
      <c r="T5247" s="82"/>
      <c r="U5247" s="82" t="str">
        <f>VLOOKUP($A5247,'3. Lookup Tables'!$C:$E,2,0)</f>
        <v>Hauling</v>
      </c>
      <c r="V5247" s="82" t="str">
        <f>VLOOKUP($A5247,'3. Lookup Tables'!$C:$E,3,0)</f>
        <v>Pasco</v>
      </c>
    </row>
    <row r="5248" spans="1:22" x14ac:dyDescent="0.25">
      <c r="A5248" t="s">
        <v>7</v>
      </c>
      <c r="B5248" t="s">
        <v>102</v>
      </c>
      <c r="C5248" t="s">
        <v>52</v>
      </c>
      <c r="D5248" t="s">
        <v>50</v>
      </c>
      <c r="E5248" t="s">
        <v>2208</v>
      </c>
      <c r="F5248" t="s">
        <v>1001</v>
      </c>
      <c r="G5248" t="s">
        <v>1420</v>
      </c>
      <c r="H5248" t="s">
        <v>429</v>
      </c>
      <c r="I5248" t="s">
        <v>21</v>
      </c>
      <c r="J5248" t="s">
        <v>24</v>
      </c>
      <c r="K5248" s="9" t="s">
        <v>2602</v>
      </c>
      <c r="L5248" s="9">
        <v>0</v>
      </c>
      <c r="M5248">
        <v>3305.74</v>
      </c>
      <c r="N5248" s="66" t="str">
        <f>IF(COUNTIF('4. IncomeStatement_12Mo_BDI'!$8:$8,$K5248)&gt;0,"Y","")</f>
        <v>Y</v>
      </c>
      <c r="O5248" s="66" t="str">
        <f>INDEX('3. Lookup Tables'!$G:$K,MATCH($G5248,'3. Lookup Tables'!$G:$G,0),MATCH(O$1,'3. Lookup Tables'!$G$1:$K$1,0))</f>
        <v>EXPENSE</v>
      </c>
      <c r="P5248" s="82" t="str">
        <f t="shared" si="332"/>
        <v>IS</v>
      </c>
      <c r="Q5248" s="82" t="str">
        <f t="shared" si="333"/>
        <v>IS_69.11</v>
      </c>
      <c r="R5248" s="82">
        <f>IF(AND(O5248="Expense",P5248="IS"),INDEX(Table2[#All],MATCH($G5248,Table2[GL_SubACT],0)+1,MATCH($D5248,Table2[#Headers],0)),
IF(AND(O5248="Revenue",P5248="IS"),INDEX('3b. IS_Revenue_Lookup'!E:E,MATCH($E5248,'3b. IS_Revenue_Lookup'!A:A,0)),
IF(P5248="BS",INDEX('3c BS_Lookup'!$A:$F,MATCH('1. GLSummary'!$F5248,'3c BS_Lookup'!$A:$A,0),MATCH('1. GLSummary'!$A5248,'3c BS_Lookup'!$1:$1,0)),"--"))
)</f>
        <v>69.11</v>
      </c>
      <c r="S5248" s="82" t="str">
        <f>IFERROR(VLOOKUP(R5248,'3. Lookup Tables'!$AB:$AC,2,0),"--")</f>
        <v>--</v>
      </c>
      <c r="T5248" s="82"/>
      <c r="U5248" s="82" t="str">
        <f>VLOOKUP($A5248,'3. Lookup Tables'!$C:$E,2,0)</f>
        <v>Hauling</v>
      </c>
      <c r="V5248" s="82" t="str">
        <f>VLOOKUP($A5248,'3. Lookup Tables'!$C:$E,3,0)</f>
        <v>Pasco</v>
      </c>
    </row>
    <row r="5249" spans="1:22" x14ac:dyDescent="0.25">
      <c r="A5249" t="s">
        <v>7</v>
      </c>
      <c r="B5249" t="s">
        <v>51</v>
      </c>
      <c r="C5249" t="s">
        <v>88</v>
      </c>
      <c r="D5249" t="s">
        <v>18</v>
      </c>
      <c r="E5249" t="s">
        <v>1601</v>
      </c>
      <c r="F5249" t="s">
        <v>543</v>
      </c>
      <c r="G5249" t="s">
        <v>1394</v>
      </c>
      <c r="H5249" t="s">
        <v>201</v>
      </c>
      <c r="I5249" t="s">
        <v>53</v>
      </c>
      <c r="J5249" t="s">
        <v>24</v>
      </c>
      <c r="K5249" s="9" t="s">
        <v>188</v>
      </c>
      <c r="L5249" s="9">
        <v>49.6</v>
      </c>
      <c r="M5249">
        <v>-102.92</v>
      </c>
      <c r="N5249" s="66" t="str">
        <f>IF(COUNTIF('4. IncomeStatement_12Mo_BDI'!$8:$8,$K5249)&gt;0,"Y","")</f>
        <v>Y</v>
      </c>
      <c r="O5249" s="66" t="str">
        <f>INDEX('3. Lookup Tables'!$G:$K,MATCH($G5249,'3. Lookup Tables'!$G:$G,0),MATCH(O$1,'3. Lookup Tables'!$G$1:$K$1,0))</f>
        <v>LIABILITY</v>
      </c>
      <c r="P5249" s="82" t="str">
        <f t="shared" si="332"/>
        <v>BS</v>
      </c>
      <c r="Q5249" s="82" t="str">
        <f t="shared" si="333"/>
        <v>BS_2150</v>
      </c>
      <c r="R5249" s="82">
        <f>IF(AND(O5249="Expense",P5249="IS"),INDEX(Table2[#All],MATCH($G5249,Table2[GL_SubACT],0)+1,MATCH($D5249,Table2[#Headers],0)),
IF(AND(O5249="Revenue",P5249="IS"),INDEX('3b. IS_Revenue_Lookup'!E:E,MATCH($E5249,'3b. IS_Revenue_Lookup'!A:A,0)),
IF(P5249="BS",INDEX('3c BS_Lookup'!$A:$F,MATCH('1. GLSummary'!$F5249,'3c BS_Lookup'!$A:$A,0),MATCH('1. GLSummary'!$A5249,'3c BS_Lookup'!$1:$1,0)),"--"))
)</f>
        <v>2150</v>
      </c>
      <c r="S5249" s="82" t="str">
        <f>IFERROR(VLOOKUP(R5249,'3. Lookup Tables'!$AB:$AC,2,0),"--")</f>
        <v>--</v>
      </c>
      <c r="T5249" s="82"/>
      <c r="U5249" s="82" t="str">
        <f>VLOOKUP($A5249,'3. Lookup Tables'!$C:$E,2,0)</f>
        <v>Hauling</v>
      </c>
      <c r="V5249" s="82" t="str">
        <f>VLOOKUP($A5249,'3. Lookup Tables'!$C:$E,3,0)</f>
        <v>Pasco</v>
      </c>
    </row>
    <row r="5250" spans="1:22" x14ac:dyDescent="0.25">
      <c r="A5250" t="s">
        <v>7</v>
      </c>
      <c r="B5250" t="s">
        <v>59</v>
      </c>
      <c r="C5250" t="s">
        <v>52</v>
      </c>
      <c r="D5250" t="s">
        <v>50</v>
      </c>
      <c r="E5250" t="s">
        <v>2205</v>
      </c>
      <c r="F5250" t="s">
        <v>1002</v>
      </c>
      <c r="G5250" t="s">
        <v>1424</v>
      </c>
      <c r="H5250" t="s">
        <v>385</v>
      </c>
      <c r="I5250" t="s">
        <v>21</v>
      </c>
      <c r="J5250" t="s">
        <v>24</v>
      </c>
      <c r="K5250" s="9" t="s">
        <v>2602</v>
      </c>
      <c r="L5250" s="9">
        <v>0</v>
      </c>
      <c r="M5250">
        <v>777.78</v>
      </c>
      <c r="N5250" s="66" t="str">
        <f>IF(COUNTIF('4. IncomeStatement_12Mo_BDI'!$8:$8,$K5250)&gt;0,"Y","")</f>
        <v>Y</v>
      </c>
      <c r="O5250" s="66" t="str">
        <f>INDEX('3. Lookup Tables'!$G:$K,MATCH($G5250,'3. Lookup Tables'!$G:$G,0),MATCH(O$1,'3. Lookup Tables'!$G$1:$K$1,0))</f>
        <v>EXPENSE</v>
      </c>
      <c r="P5250" s="82" t="str">
        <f t="shared" si="332"/>
        <v>IS</v>
      </c>
      <c r="Q5250" s="82" t="str">
        <f t="shared" si="333"/>
        <v>IS_69.31</v>
      </c>
      <c r="R5250" s="82">
        <f>IF(AND(O5250="Expense",P5250="IS"),INDEX(Table2[#All],MATCH($G5250,Table2[GL_SubACT],0)+1,MATCH($D5250,Table2[#Headers],0)),
IF(AND(O5250="Revenue",P5250="IS"),INDEX('3b. IS_Revenue_Lookup'!E:E,MATCH($E5250,'3b. IS_Revenue_Lookup'!A:A,0)),
IF(P5250="BS",INDEX('3c BS_Lookup'!$A:$F,MATCH('1. GLSummary'!$F5250,'3c BS_Lookup'!$A:$A,0),MATCH('1. GLSummary'!$A5250,'3c BS_Lookup'!$1:$1,0)),"--"))
)</f>
        <v>69.31</v>
      </c>
      <c r="S5250" s="82" t="str">
        <f>IFERROR(VLOOKUP(R5250,'3. Lookup Tables'!$AB:$AC,2,0),"--")</f>
        <v>--</v>
      </c>
      <c r="T5250" s="82"/>
      <c r="U5250" s="82" t="str">
        <f>VLOOKUP($A5250,'3. Lookup Tables'!$C:$E,2,0)</f>
        <v>Hauling</v>
      </c>
      <c r="V5250" s="82" t="str">
        <f>VLOOKUP($A5250,'3. Lookup Tables'!$C:$E,3,0)</f>
        <v>Pasco</v>
      </c>
    </row>
    <row r="5251" spans="1:22" x14ac:dyDescent="0.25">
      <c r="A5251" t="s">
        <v>7</v>
      </c>
      <c r="B5251" t="s">
        <v>107</v>
      </c>
      <c r="C5251" t="s">
        <v>18</v>
      </c>
      <c r="D5251" t="s">
        <v>18</v>
      </c>
      <c r="E5251" t="s">
        <v>2062</v>
      </c>
      <c r="F5251" t="s">
        <v>789</v>
      </c>
      <c r="G5251" t="s">
        <v>1581</v>
      </c>
      <c r="H5251" t="s">
        <v>328</v>
      </c>
      <c r="I5251" t="s">
        <v>30</v>
      </c>
      <c r="J5251" t="s">
        <v>24</v>
      </c>
      <c r="K5251" s="9" t="s">
        <v>189</v>
      </c>
      <c r="L5251" s="9">
        <v>7300.15</v>
      </c>
      <c r="M5251">
        <v>7300.15</v>
      </c>
      <c r="N5251" s="66" t="str">
        <f>IF(COUNTIF('4. IncomeStatement_12Mo_BDI'!$8:$8,$K5251)&gt;0,"Y","")</f>
        <v>Y</v>
      </c>
      <c r="O5251" s="66" t="str">
        <f>INDEX('3. Lookup Tables'!$G:$K,MATCH($G5251,'3. Lookup Tables'!$G:$G,0),MATCH(O$1,'3. Lookup Tables'!$G$1:$K$1,0))</f>
        <v>ASSET</v>
      </c>
      <c r="P5251" s="82" t="str">
        <f t="shared" si="332"/>
        <v>BS</v>
      </c>
      <c r="Q5251" s="82" t="str">
        <f t="shared" si="333"/>
        <v>BS_1100</v>
      </c>
      <c r="R5251" s="82">
        <f>IF(AND(O5251="Expense",P5251="IS"),INDEX(Table2[#All],MATCH($G5251,Table2[GL_SubACT],0)+1,MATCH($D5251,Table2[#Headers],0)),
IF(AND(O5251="Revenue",P5251="IS"),INDEX('3b. IS_Revenue_Lookup'!E:E,MATCH($E5251,'3b. IS_Revenue_Lookup'!A:A,0)),
IF(P5251="BS",INDEX('3c BS_Lookup'!$A:$F,MATCH('1. GLSummary'!$F5251,'3c BS_Lookup'!$A:$A,0),MATCH('1. GLSummary'!$A5251,'3c BS_Lookup'!$1:$1,0)),"--"))
)</f>
        <v>1100</v>
      </c>
      <c r="S5251" s="82" t="str">
        <f>IFERROR(VLOOKUP(R5251,'3. Lookup Tables'!$AB:$AC,2,0),"--")</f>
        <v>--</v>
      </c>
      <c r="T5251" s="82"/>
      <c r="U5251" s="82" t="str">
        <f>VLOOKUP($A5251,'3. Lookup Tables'!$C:$E,2,0)</f>
        <v>Hauling</v>
      </c>
      <c r="V5251" s="82" t="str">
        <f>VLOOKUP($A5251,'3. Lookup Tables'!$C:$E,3,0)</f>
        <v>Pasco</v>
      </c>
    </row>
    <row r="5252" spans="1:22" x14ac:dyDescent="0.25">
      <c r="A5252" t="s">
        <v>8</v>
      </c>
      <c r="B5252" t="s">
        <v>56</v>
      </c>
      <c r="C5252" t="s">
        <v>57</v>
      </c>
      <c r="D5252" t="s">
        <v>18</v>
      </c>
      <c r="E5252" t="s">
        <v>1737</v>
      </c>
      <c r="F5252" t="s">
        <v>661</v>
      </c>
      <c r="G5252" t="s">
        <v>1373</v>
      </c>
      <c r="H5252" t="s">
        <v>1015</v>
      </c>
      <c r="I5252" t="s">
        <v>30</v>
      </c>
      <c r="J5252" t="s">
        <v>24</v>
      </c>
      <c r="K5252" s="9" t="s">
        <v>189</v>
      </c>
      <c r="L5252" s="9">
        <v>-32.799999999999997</v>
      </c>
      <c r="M5252">
        <v>-6336.13</v>
      </c>
      <c r="N5252" s="66" t="str">
        <f>IF(COUNTIF('4. IncomeStatement_12Mo_BDI'!$8:$8,$K5252)&gt;0,"Y","")</f>
        <v>Y</v>
      </c>
      <c r="O5252" s="66" t="str">
        <f>INDEX('3. Lookup Tables'!$G:$K,MATCH($G5252,'3. Lookup Tables'!$G:$G,0),MATCH(O$1,'3. Lookup Tables'!$G$1:$K$1,0))</f>
        <v>LIABILITY</v>
      </c>
      <c r="P5252" s="82" t="str">
        <f t="shared" si="332"/>
        <v>BS</v>
      </c>
      <c r="Q5252" s="82" t="str">
        <f t="shared" si="333"/>
        <v>BS_2050</v>
      </c>
      <c r="R5252" s="82">
        <f>IF(AND(O5252="Expense",P5252="IS"),INDEX(Table2[#All],MATCH($G5252,Table2[GL_SubACT],0)+1,MATCH($D5252,Table2[#Headers],0)),
IF(AND(O5252="Revenue",P5252="IS"),INDEX('3b. IS_Revenue_Lookup'!E:E,MATCH($E5252,'3b. IS_Revenue_Lookup'!A:A,0)),
IF(P5252="BS",INDEX('3c BS_Lookup'!$A:$F,MATCH('1. GLSummary'!$F5252,'3c BS_Lookup'!$A:$A,0),MATCH('1. GLSummary'!$A5252,'3c BS_Lookup'!$1:$1,0)),"--"))
)</f>
        <v>2050</v>
      </c>
      <c r="S5252" s="82" t="str">
        <f>IFERROR(VLOOKUP(R5252,'3. Lookup Tables'!$AB:$AC,2,0),"--")</f>
        <v>--</v>
      </c>
      <c r="T5252" s="82"/>
      <c r="U5252" s="82" t="str">
        <f>VLOOKUP($A5252,'3. Lookup Tables'!$C:$E,2,0)</f>
        <v>Hauling</v>
      </c>
      <c r="V5252" s="82" t="str">
        <f>VLOOKUP($A5252,'3. Lookup Tables'!$C:$E,3,0)</f>
        <v>Pasco</v>
      </c>
    </row>
    <row r="5253" spans="1:22" x14ac:dyDescent="0.25">
      <c r="A5253" t="s">
        <v>7</v>
      </c>
      <c r="B5253" t="s">
        <v>51</v>
      </c>
      <c r="C5253" t="s">
        <v>18</v>
      </c>
      <c r="D5253" t="s">
        <v>18</v>
      </c>
      <c r="E5253" t="s">
        <v>1620</v>
      </c>
      <c r="F5253" t="s">
        <v>556</v>
      </c>
      <c r="G5253" t="s">
        <v>1378</v>
      </c>
      <c r="H5253" t="s">
        <v>212</v>
      </c>
      <c r="I5253" t="s">
        <v>30</v>
      </c>
      <c r="J5253" t="s">
        <v>24</v>
      </c>
      <c r="K5253" s="9" t="s">
        <v>189</v>
      </c>
      <c r="L5253" s="9">
        <v>-1810.28</v>
      </c>
      <c r="M5253">
        <v>-59992.18</v>
      </c>
      <c r="N5253" s="66" t="str">
        <f>IF(COUNTIF('4. IncomeStatement_12Mo_BDI'!$8:$8,$K5253)&gt;0,"Y","")</f>
        <v>Y</v>
      </c>
      <c r="O5253" s="66" t="str">
        <f>INDEX('3. Lookup Tables'!$G:$K,MATCH($G5253,'3. Lookup Tables'!$G:$G,0),MATCH(O$1,'3. Lookup Tables'!$G$1:$K$1,0))</f>
        <v>LIABILITY</v>
      </c>
      <c r="P5253" s="82" t="str">
        <f t="shared" si="332"/>
        <v>BS</v>
      </c>
      <c r="Q5253" s="82" t="str">
        <f t="shared" si="333"/>
        <v>BS_2150</v>
      </c>
      <c r="R5253" s="82">
        <f>IF(AND(O5253="Expense",P5253="IS"),INDEX(Table2[#All],MATCH($G5253,Table2[GL_SubACT],0)+1,MATCH($D5253,Table2[#Headers],0)),
IF(AND(O5253="Revenue",P5253="IS"),INDEX('3b. IS_Revenue_Lookup'!E:E,MATCH($E5253,'3b. IS_Revenue_Lookup'!A:A,0)),
IF(P5253="BS",INDEX('3c BS_Lookup'!$A:$F,MATCH('1. GLSummary'!$F5253,'3c BS_Lookup'!$A:$A,0),MATCH('1. GLSummary'!$A5253,'3c BS_Lookup'!$1:$1,0)),"--"))
)</f>
        <v>2150</v>
      </c>
      <c r="S5253" s="82" t="str">
        <f>IFERROR(VLOOKUP(R5253,'3. Lookup Tables'!$AB:$AC,2,0),"--")</f>
        <v>--</v>
      </c>
      <c r="T5253" s="82"/>
      <c r="U5253" s="82" t="str">
        <f>VLOOKUP($A5253,'3. Lookup Tables'!$C:$E,2,0)</f>
        <v>Hauling</v>
      </c>
      <c r="V5253" s="82" t="str">
        <f>VLOOKUP($A5253,'3. Lookup Tables'!$C:$E,3,0)</f>
        <v>Pasco</v>
      </c>
    </row>
    <row r="5254" spans="1:22" x14ac:dyDescent="0.25">
      <c r="A5254" t="s">
        <v>8</v>
      </c>
      <c r="B5254" t="s">
        <v>51</v>
      </c>
      <c r="C5254" t="s">
        <v>147</v>
      </c>
      <c r="D5254" t="s">
        <v>18</v>
      </c>
      <c r="E5254" t="s">
        <v>1625</v>
      </c>
      <c r="F5254" t="s">
        <v>1018</v>
      </c>
      <c r="G5254" t="s">
        <v>1403</v>
      </c>
      <c r="H5254" t="s">
        <v>1019</v>
      </c>
      <c r="I5254" t="s">
        <v>62</v>
      </c>
      <c r="J5254" t="s">
        <v>24</v>
      </c>
      <c r="K5254" s="9" t="s">
        <v>192</v>
      </c>
      <c r="L5254" s="9">
        <v>-1787.42</v>
      </c>
      <c r="M5254">
        <v>-3806.79</v>
      </c>
      <c r="N5254" s="66" t="str">
        <f>IF(COUNTIF('4. IncomeStatement_12Mo_BDI'!$8:$8,$K5254)&gt;0,"Y","")</f>
        <v>Y</v>
      </c>
      <c r="O5254" s="66" t="str">
        <f>INDEX('3. Lookup Tables'!$G:$K,MATCH($G5254,'3. Lookup Tables'!$G:$G,0),MATCH(O$1,'3. Lookup Tables'!$G$1:$K$1,0))</f>
        <v>LIABILITY</v>
      </c>
      <c r="P5254" s="82" t="str">
        <f t="shared" si="332"/>
        <v>BS</v>
      </c>
      <c r="Q5254" s="82" t="str">
        <f t="shared" si="333"/>
        <v>BS_2150</v>
      </c>
      <c r="R5254" s="82">
        <f>IF(AND(O5254="Expense",P5254="IS"),INDEX(Table2[#All],MATCH($G5254,Table2[GL_SubACT],0)+1,MATCH($D5254,Table2[#Headers],0)),
IF(AND(O5254="Revenue",P5254="IS"),INDEX('3b. IS_Revenue_Lookup'!E:E,MATCH($E5254,'3b. IS_Revenue_Lookup'!A:A,0)),
IF(P5254="BS",INDEX('3c BS_Lookup'!$A:$F,MATCH('1. GLSummary'!$F5254,'3c BS_Lookup'!$A:$A,0),MATCH('1. GLSummary'!$A5254,'3c BS_Lookup'!$1:$1,0)),"--"))
)</f>
        <v>2150</v>
      </c>
      <c r="S5254" s="82" t="str">
        <f>IFERROR(VLOOKUP(R5254,'3. Lookup Tables'!$AB:$AC,2,0),"--")</f>
        <v>--</v>
      </c>
      <c r="T5254" s="82"/>
      <c r="U5254" s="82" t="str">
        <f>VLOOKUP($A5254,'3. Lookup Tables'!$C:$E,2,0)</f>
        <v>Hauling</v>
      </c>
      <c r="V5254" s="82" t="str">
        <f>VLOOKUP($A5254,'3. Lookup Tables'!$C:$E,3,0)</f>
        <v>Pasco</v>
      </c>
    </row>
    <row r="5255" spans="1:22" x14ac:dyDescent="0.25">
      <c r="A5255" t="s">
        <v>8</v>
      </c>
      <c r="B5255" t="s">
        <v>206</v>
      </c>
      <c r="C5255" t="s">
        <v>88</v>
      </c>
      <c r="D5255" t="s">
        <v>18</v>
      </c>
      <c r="E5255" t="s">
        <v>2119</v>
      </c>
      <c r="F5255" t="s">
        <v>552</v>
      </c>
      <c r="G5255" t="s">
        <v>1404</v>
      </c>
      <c r="H5255" t="s">
        <v>207</v>
      </c>
      <c r="I5255" t="s">
        <v>62</v>
      </c>
      <c r="J5255" t="s">
        <v>24</v>
      </c>
      <c r="K5255" s="9" t="s">
        <v>192</v>
      </c>
      <c r="L5255" s="9">
        <v>-4485.16</v>
      </c>
      <c r="M5255">
        <v>-8740.16</v>
      </c>
      <c r="N5255" s="66" t="str">
        <f>IF(COUNTIF('4. IncomeStatement_12Mo_BDI'!$8:$8,$K5255)&gt;0,"Y","")</f>
        <v>Y</v>
      </c>
      <c r="O5255" s="66" t="str">
        <f>INDEX('3. Lookup Tables'!$G:$K,MATCH($G5255,'3. Lookup Tables'!$G:$G,0),MATCH(O$1,'3. Lookup Tables'!$G$1:$K$1,0))</f>
        <v>LIABILITY</v>
      </c>
      <c r="P5255" s="82" t="str">
        <f t="shared" si="332"/>
        <v>BS</v>
      </c>
      <c r="Q5255" s="82" t="str">
        <f t="shared" si="333"/>
        <v>BS_2150</v>
      </c>
      <c r="R5255" s="82">
        <f>IF(AND(O5255="Expense",P5255="IS"),INDEX(Table2[#All],MATCH($G5255,Table2[GL_SubACT],0)+1,MATCH($D5255,Table2[#Headers],0)),
IF(AND(O5255="Revenue",P5255="IS"),INDEX('3b. IS_Revenue_Lookup'!E:E,MATCH($E5255,'3b. IS_Revenue_Lookup'!A:A,0)),
IF(P5255="BS",INDEX('3c BS_Lookup'!$A:$F,MATCH('1. GLSummary'!$F5255,'3c BS_Lookup'!$A:$A,0),MATCH('1. GLSummary'!$A5255,'3c BS_Lookup'!$1:$1,0)),"--"))
)</f>
        <v>2150</v>
      </c>
      <c r="S5255" s="82" t="str">
        <f>IFERROR(VLOOKUP(R5255,'3. Lookup Tables'!$AB:$AC,2,0),"--")</f>
        <v>--</v>
      </c>
      <c r="T5255" s="82"/>
      <c r="U5255" s="82" t="str">
        <f>VLOOKUP($A5255,'3. Lookup Tables'!$C:$E,2,0)</f>
        <v>Hauling</v>
      </c>
      <c r="V5255" s="82" t="str">
        <f>VLOOKUP($A5255,'3. Lookup Tables'!$C:$E,3,0)</f>
        <v>Pasco</v>
      </c>
    </row>
    <row r="5256" spans="1:22" x14ac:dyDescent="0.25">
      <c r="A5256" t="s">
        <v>8</v>
      </c>
      <c r="B5256" t="s">
        <v>44</v>
      </c>
      <c r="C5256" t="s">
        <v>18</v>
      </c>
      <c r="D5256" t="s">
        <v>18</v>
      </c>
      <c r="E5256" t="s">
        <v>1607</v>
      </c>
      <c r="F5256" t="s">
        <v>544</v>
      </c>
      <c r="G5256" t="s">
        <v>1391</v>
      </c>
      <c r="H5256" t="s">
        <v>55</v>
      </c>
      <c r="I5256" t="s">
        <v>62</v>
      </c>
      <c r="J5256" t="s">
        <v>24</v>
      </c>
      <c r="K5256" s="9" t="s">
        <v>192</v>
      </c>
      <c r="L5256" s="9">
        <v>-105.64</v>
      </c>
      <c r="M5256">
        <v>-8205.5400000000009</v>
      </c>
      <c r="N5256" s="66" t="str">
        <f>IF(COUNTIF('4. IncomeStatement_12Mo_BDI'!$8:$8,$K5256)&gt;0,"Y","")</f>
        <v>Y</v>
      </c>
      <c r="O5256" s="66" t="str">
        <f>INDEX('3. Lookup Tables'!$G:$K,MATCH($G5256,'3. Lookup Tables'!$G:$G,0),MATCH(O$1,'3. Lookup Tables'!$G$1:$K$1,0))</f>
        <v>LIABILITY</v>
      </c>
      <c r="P5256" s="82" t="str">
        <f t="shared" si="332"/>
        <v>BS</v>
      </c>
      <c r="Q5256" s="82" t="str">
        <f t="shared" si="333"/>
        <v>BS_2150</v>
      </c>
      <c r="R5256" s="82">
        <f>IF(AND(O5256="Expense",P5256="IS"),INDEX(Table2[#All],MATCH($G5256,Table2[GL_SubACT],0)+1,MATCH($D5256,Table2[#Headers],0)),
IF(AND(O5256="Revenue",P5256="IS"),INDEX('3b. IS_Revenue_Lookup'!E:E,MATCH($E5256,'3b. IS_Revenue_Lookup'!A:A,0)),
IF(P5256="BS",INDEX('3c BS_Lookup'!$A:$F,MATCH('1. GLSummary'!$F5256,'3c BS_Lookup'!$A:$A,0),MATCH('1. GLSummary'!$A5256,'3c BS_Lookup'!$1:$1,0)),"--"))
)</f>
        <v>2150</v>
      </c>
      <c r="S5256" s="82" t="str">
        <f>IFERROR(VLOOKUP(R5256,'3. Lookup Tables'!$AB:$AC,2,0),"--")</f>
        <v>--</v>
      </c>
      <c r="T5256" s="82"/>
      <c r="U5256" s="82" t="str">
        <f>VLOOKUP($A5256,'3. Lookup Tables'!$C:$E,2,0)</f>
        <v>Hauling</v>
      </c>
      <c r="V5256" s="82" t="str">
        <f>VLOOKUP($A5256,'3. Lookup Tables'!$C:$E,3,0)</f>
        <v>Pasco</v>
      </c>
    </row>
    <row r="5257" spans="1:22" x14ac:dyDescent="0.25">
      <c r="A5257" t="s">
        <v>8</v>
      </c>
      <c r="B5257" t="s">
        <v>51</v>
      </c>
      <c r="C5257" t="s">
        <v>147</v>
      </c>
      <c r="D5257" t="s">
        <v>18</v>
      </c>
      <c r="E5257" t="s">
        <v>1625</v>
      </c>
      <c r="F5257" t="s">
        <v>1018</v>
      </c>
      <c r="G5257" t="s">
        <v>1403</v>
      </c>
      <c r="H5257" t="s">
        <v>1019</v>
      </c>
      <c r="I5257" t="s">
        <v>53</v>
      </c>
      <c r="J5257" t="s">
        <v>24</v>
      </c>
      <c r="K5257" s="9" t="s">
        <v>188</v>
      </c>
      <c r="L5257" s="9">
        <v>-1871.62</v>
      </c>
      <c r="M5257">
        <v>-5678.41</v>
      </c>
      <c r="N5257" s="66" t="str">
        <f>IF(COUNTIF('4. IncomeStatement_12Mo_BDI'!$8:$8,$K5257)&gt;0,"Y","")</f>
        <v>Y</v>
      </c>
      <c r="O5257" s="66" t="str">
        <f>INDEX('3. Lookup Tables'!$G:$K,MATCH($G5257,'3. Lookup Tables'!$G:$G,0),MATCH(O$1,'3. Lookup Tables'!$G$1:$K$1,0))</f>
        <v>LIABILITY</v>
      </c>
      <c r="P5257" s="82" t="str">
        <f t="shared" si="332"/>
        <v>BS</v>
      </c>
      <c r="Q5257" s="82" t="str">
        <f t="shared" si="333"/>
        <v>BS_2150</v>
      </c>
      <c r="R5257" s="82">
        <f>IF(AND(O5257="Expense",P5257="IS"),INDEX(Table2[#All],MATCH($G5257,Table2[GL_SubACT],0)+1,MATCH($D5257,Table2[#Headers],0)),
IF(AND(O5257="Revenue",P5257="IS"),INDEX('3b. IS_Revenue_Lookup'!E:E,MATCH($E5257,'3b. IS_Revenue_Lookup'!A:A,0)),
IF(P5257="BS",INDEX('3c BS_Lookup'!$A:$F,MATCH('1. GLSummary'!$F5257,'3c BS_Lookup'!$A:$A,0),MATCH('1. GLSummary'!$A5257,'3c BS_Lookup'!$1:$1,0)),"--"))
)</f>
        <v>2150</v>
      </c>
      <c r="S5257" s="82" t="str">
        <f>IFERROR(VLOOKUP(R5257,'3. Lookup Tables'!$AB:$AC,2,0),"--")</f>
        <v>--</v>
      </c>
      <c r="T5257" s="82"/>
      <c r="U5257" s="82" t="str">
        <f>VLOOKUP($A5257,'3. Lookup Tables'!$C:$E,2,0)</f>
        <v>Hauling</v>
      </c>
      <c r="V5257" s="82" t="str">
        <f>VLOOKUP($A5257,'3. Lookup Tables'!$C:$E,3,0)</f>
        <v>Pasco</v>
      </c>
    </row>
    <row r="5258" spans="1:22" x14ac:dyDescent="0.25">
      <c r="A5258" t="s">
        <v>8</v>
      </c>
      <c r="B5258" t="s">
        <v>206</v>
      </c>
      <c r="C5258" t="s">
        <v>88</v>
      </c>
      <c r="D5258" t="s">
        <v>18</v>
      </c>
      <c r="E5258" t="s">
        <v>2119</v>
      </c>
      <c r="F5258" t="s">
        <v>552</v>
      </c>
      <c r="G5258" t="s">
        <v>1404</v>
      </c>
      <c r="H5258" t="s">
        <v>207</v>
      </c>
      <c r="I5258" t="s">
        <v>53</v>
      </c>
      <c r="J5258" t="s">
        <v>24</v>
      </c>
      <c r="K5258" s="9" t="s">
        <v>188</v>
      </c>
      <c r="L5258" s="9">
        <v>-4403.09</v>
      </c>
      <c r="M5258">
        <v>-13143.25</v>
      </c>
      <c r="N5258" s="66" t="str">
        <f>IF(COUNTIF('4. IncomeStatement_12Mo_BDI'!$8:$8,$K5258)&gt;0,"Y","")</f>
        <v>Y</v>
      </c>
      <c r="O5258" s="66" t="str">
        <f>INDEX('3. Lookup Tables'!$G:$K,MATCH($G5258,'3. Lookup Tables'!$G:$G,0),MATCH(O$1,'3. Lookup Tables'!$G$1:$K$1,0))</f>
        <v>LIABILITY</v>
      </c>
      <c r="P5258" s="82" t="str">
        <f t="shared" si="332"/>
        <v>BS</v>
      </c>
      <c r="Q5258" s="82" t="str">
        <f t="shared" si="333"/>
        <v>BS_2150</v>
      </c>
      <c r="R5258" s="82">
        <f>IF(AND(O5258="Expense",P5258="IS"),INDEX(Table2[#All],MATCH($G5258,Table2[GL_SubACT],0)+1,MATCH($D5258,Table2[#Headers],0)),
IF(AND(O5258="Revenue",P5258="IS"),INDEX('3b. IS_Revenue_Lookup'!E:E,MATCH($E5258,'3b. IS_Revenue_Lookup'!A:A,0)),
IF(P5258="BS",INDEX('3c BS_Lookup'!$A:$F,MATCH('1. GLSummary'!$F5258,'3c BS_Lookup'!$A:$A,0),MATCH('1. GLSummary'!$A5258,'3c BS_Lookup'!$1:$1,0)),"--"))
)</f>
        <v>2150</v>
      </c>
      <c r="S5258" s="82" t="str">
        <f>IFERROR(VLOOKUP(R5258,'3. Lookup Tables'!$AB:$AC,2,0),"--")</f>
        <v>--</v>
      </c>
      <c r="T5258" s="82"/>
      <c r="U5258" s="82" t="str">
        <f>VLOOKUP($A5258,'3. Lookup Tables'!$C:$E,2,0)</f>
        <v>Hauling</v>
      </c>
      <c r="V5258" s="82" t="str">
        <f>VLOOKUP($A5258,'3. Lookup Tables'!$C:$E,3,0)</f>
        <v>Pasco</v>
      </c>
    </row>
    <row r="5259" spans="1:22" x14ac:dyDescent="0.25">
      <c r="A5259" t="s">
        <v>8</v>
      </c>
      <c r="B5259" t="s">
        <v>44</v>
      </c>
      <c r="C5259" t="s">
        <v>18</v>
      </c>
      <c r="D5259" t="s">
        <v>18</v>
      </c>
      <c r="E5259" t="s">
        <v>1607</v>
      </c>
      <c r="F5259" t="s">
        <v>544</v>
      </c>
      <c r="G5259" t="s">
        <v>1391</v>
      </c>
      <c r="H5259" t="s">
        <v>55</v>
      </c>
      <c r="I5259" t="s">
        <v>53</v>
      </c>
      <c r="J5259" t="s">
        <v>24</v>
      </c>
      <c r="K5259" s="9" t="s">
        <v>188</v>
      </c>
      <c r="L5259" s="9">
        <v>-149.65</v>
      </c>
      <c r="M5259">
        <v>-8355.19</v>
      </c>
      <c r="N5259" s="66" t="str">
        <f>IF(COUNTIF('4. IncomeStatement_12Mo_BDI'!$8:$8,$K5259)&gt;0,"Y","")</f>
        <v>Y</v>
      </c>
      <c r="O5259" s="66" t="str">
        <f>INDEX('3. Lookup Tables'!$G:$K,MATCH($G5259,'3. Lookup Tables'!$G:$G,0),MATCH(O$1,'3. Lookup Tables'!$G$1:$K$1,0))</f>
        <v>LIABILITY</v>
      </c>
      <c r="P5259" s="82" t="str">
        <f t="shared" ref="P5259:P5288" si="334">IF(B5259&lt;&gt;"",IF(VALUE(LEFT(B5259,1))&lt;=2,"BS","IS"),"")</f>
        <v>BS</v>
      </c>
      <c r="Q5259" s="82" t="str">
        <f t="shared" ref="Q5259:Q5288" si="335">P5259&amp;"_"&amp;R5259</f>
        <v>BS_2150</v>
      </c>
      <c r="R5259" s="82">
        <f>IF(AND(O5259="Expense",P5259="IS"),INDEX(Table2[#All],MATCH($G5259,Table2[GL_SubACT],0)+1,MATCH($D5259,Table2[#Headers],0)),
IF(AND(O5259="Revenue",P5259="IS"),INDEX('3b. IS_Revenue_Lookup'!E:E,MATCH($E5259,'3b. IS_Revenue_Lookup'!A:A,0)),
IF(P5259="BS",INDEX('3c BS_Lookup'!$A:$F,MATCH('1. GLSummary'!$F5259,'3c BS_Lookup'!$A:$A,0),MATCH('1. GLSummary'!$A5259,'3c BS_Lookup'!$1:$1,0)),"--"))
)</f>
        <v>2150</v>
      </c>
      <c r="S5259" s="82" t="str">
        <f>IFERROR(VLOOKUP(R5259,'3. Lookup Tables'!$AB:$AC,2,0),"--")</f>
        <v>--</v>
      </c>
      <c r="T5259" s="82"/>
      <c r="U5259" s="82" t="str">
        <f>VLOOKUP($A5259,'3. Lookup Tables'!$C:$E,2,0)</f>
        <v>Hauling</v>
      </c>
      <c r="V5259" s="82" t="str">
        <f>VLOOKUP($A5259,'3. Lookup Tables'!$C:$E,3,0)</f>
        <v>Pasco</v>
      </c>
    </row>
    <row r="5260" spans="1:22" x14ac:dyDescent="0.25">
      <c r="A5260" t="s">
        <v>7</v>
      </c>
      <c r="B5260" t="s">
        <v>102</v>
      </c>
      <c r="C5260" t="s">
        <v>52</v>
      </c>
      <c r="D5260" t="s">
        <v>35</v>
      </c>
      <c r="E5260" t="s">
        <v>2206</v>
      </c>
      <c r="F5260" t="s">
        <v>1003</v>
      </c>
      <c r="G5260" t="s">
        <v>1420</v>
      </c>
      <c r="H5260" t="s">
        <v>430</v>
      </c>
      <c r="I5260" t="s">
        <v>21</v>
      </c>
      <c r="J5260" t="s">
        <v>24</v>
      </c>
      <c r="K5260" s="9" t="s">
        <v>2602</v>
      </c>
      <c r="L5260" s="9">
        <v>0</v>
      </c>
      <c r="M5260">
        <v>6864.88</v>
      </c>
      <c r="N5260" s="66" t="str">
        <f>IF(COUNTIF('4. IncomeStatement_12Mo_BDI'!$8:$8,$K5260)&gt;0,"Y","")</f>
        <v>Y</v>
      </c>
      <c r="O5260" s="66" t="str">
        <f>INDEX('3. Lookup Tables'!$G:$K,MATCH($G5260,'3. Lookup Tables'!$G:$G,0),MATCH(O$1,'3. Lookup Tables'!$G$1:$K$1,0))</f>
        <v>EXPENSE</v>
      </c>
      <c r="P5260" s="82" t="str">
        <f t="shared" si="334"/>
        <v>IS</v>
      </c>
      <c r="Q5260" s="82" t="str">
        <f t="shared" si="335"/>
        <v>IS_34</v>
      </c>
      <c r="R5260" s="82">
        <f>IF(AND(O5260="Expense",P5260="IS"),INDEX(Table2[#All],MATCH($G5260,Table2[GL_SubACT],0)+1,MATCH($D5260,Table2[#Headers],0)),
IF(AND(O5260="Revenue",P5260="IS"),INDEX('3b. IS_Revenue_Lookup'!E:E,MATCH($E5260,'3b. IS_Revenue_Lookup'!A:A,0)),
IF(P5260="BS",INDEX('3c BS_Lookup'!$A:$F,MATCH('1. GLSummary'!$F5260,'3c BS_Lookup'!$A:$A,0),MATCH('1. GLSummary'!$A5260,'3c BS_Lookup'!$1:$1,0)),"--"))
)</f>
        <v>34</v>
      </c>
      <c r="S5260" s="82" t="str">
        <f>IFERROR(VLOOKUP(R5260,'3. Lookup Tables'!$AB:$AC,2,0),"--")</f>
        <v>--</v>
      </c>
      <c r="T5260" s="82"/>
      <c r="U5260" s="82" t="str">
        <f>VLOOKUP($A5260,'3. Lookup Tables'!$C:$E,2,0)</f>
        <v>Hauling</v>
      </c>
      <c r="V5260" s="82" t="str">
        <f>VLOOKUP($A5260,'3. Lookup Tables'!$C:$E,3,0)</f>
        <v>Pasco</v>
      </c>
    </row>
    <row r="5261" spans="1:22" x14ac:dyDescent="0.25">
      <c r="A5261" t="s">
        <v>7</v>
      </c>
      <c r="B5261" t="s">
        <v>59</v>
      </c>
      <c r="C5261" t="s">
        <v>52</v>
      </c>
      <c r="D5261" t="s">
        <v>35</v>
      </c>
      <c r="E5261" t="s">
        <v>2207</v>
      </c>
      <c r="F5261" t="s">
        <v>1004</v>
      </c>
      <c r="G5261" t="s">
        <v>1424</v>
      </c>
      <c r="H5261" t="s">
        <v>385</v>
      </c>
      <c r="I5261" t="s">
        <v>21</v>
      </c>
      <c r="J5261" t="s">
        <v>24</v>
      </c>
      <c r="K5261" s="9" t="s">
        <v>2602</v>
      </c>
      <c r="L5261" s="9">
        <v>0</v>
      </c>
      <c r="M5261">
        <v>1992.67</v>
      </c>
      <c r="N5261" s="66" t="str">
        <f>IF(COUNTIF('4. IncomeStatement_12Mo_BDI'!$8:$8,$K5261)&gt;0,"Y","")</f>
        <v>Y</v>
      </c>
      <c r="O5261" s="66" t="str">
        <f>INDEX('3. Lookup Tables'!$G:$K,MATCH($G5261,'3. Lookup Tables'!$G:$G,0),MATCH(O$1,'3. Lookup Tables'!$G$1:$K$1,0))</f>
        <v>EXPENSE</v>
      </c>
      <c r="P5261" s="82" t="str">
        <f t="shared" si="334"/>
        <v>IS</v>
      </c>
      <c r="Q5261" s="82" t="str">
        <f t="shared" si="335"/>
        <v>IS_38</v>
      </c>
      <c r="R5261" s="82">
        <f>IF(AND(O5261="Expense",P5261="IS"),INDEX(Table2[#All],MATCH($G5261,Table2[GL_SubACT],0)+1,MATCH($D5261,Table2[#Headers],0)),
IF(AND(O5261="Revenue",P5261="IS"),INDEX('3b. IS_Revenue_Lookup'!E:E,MATCH($E5261,'3b. IS_Revenue_Lookup'!A:A,0)),
IF(P5261="BS",INDEX('3c BS_Lookup'!$A:$F,MATCH('1. GLSummary'!$F5261,'3c BS_Lookup'!$A:$A,0),MATCH('1. GLSummary'!$A5261,'3c BS_Lookup'!$1:$1,0)),"--"))
)</f>
        <v>38</v>
      </c>
      <c r="S5261" s="82" t="str">
        <f>IFERROR(VLOOKUP(R5261,'3. Lookup Tables'!$AB:$AC,2,0),"--")</f>
        <v>--</v>
      </c>
      <c r="T5261" s="82"/>
      <c r="U5261" s="82" t="str">
        <f>VLOOKUP($A5261,'3. Lookup Tables'!$C:$E,2,0)</f>
        <v>Hauling</v>
      </c>
      <c r="V5261" s="82" t="str">
        <f>VLOOKUP($A5261,'3. Lookup Tables'!$C:$E,3,0)</f>
        <v>Pasco</v>
      </c>
    </row>
    <row r="5262" spans="1:22" x14ac:dyDescent="0.25">
      <c r="A5262" t="s">
        <v>7</v>
      </c>
      <c r="B5262" t="s">
        <v>102</v>
      </c>
      <c r="C5262" t="s">
        <v>33</v>
      </c>
      <c r="D5262" t="s">
        <v>221</v>
      </c>
      <c r="E5262" t="s">
        <v>2209</v>
      </c>
      <c r="F5262" t="s">
        <v>996</v>
      </c>
      <c r="G5262" t="s">
        <v>1498</v>
      </c>
      <c r="H5262" t="s">
        <v>424</v>
      </c>
      <c r="I5262" t="s">
        <v>7</v>
      </c>
      <c r="J5262" t="s">
        <v>24</v>
      </c>
      <c r="K5262" s="9" t="s">
        <v>2601</v>
      </c>
      <c r="L5262" s="9">
        <v>4275.58</v>
      </c>
      <c r="M5262">
        <v>13100.22</v>
      </c>
      <c r="N5262" s="66" t="str">
        <f>IF(COUNTIF('4. IncomeStatement_12Mo_BDI'!$8:$8,$K5262)&gt;0,"Y","")</f>
        <v>Y</v>
      </c>
      <c r="O5262" s="66" t="str">
        <f>INDEX('3. Lookup Tables'!$G:$K,MATCH($G5262,'3. Lookup Tables'!$G:$G,0),MATCH(O$1,'3. Lookup Tables'!$G$1:$K$1,0))</f>
        <v>EXPENSE</v>
      </c>
      <c r="P5262" s="82" t="str">
        <f t="shared" si="334"/>
        <v>IS</v>
      </c>
      <c r="Q5262" s="82" t="str">
        <f t="shared" si="335"/>
        <v>IS_85.3</v>
      </c>
      <c r="R5262" s="82">
        <f>IF(AND(O5262="Expense",P5262="IS"),INDEX(Table2[#All],MATCH($G5262,Table2[GL_SubACT],0)+1,MATCH($D5262,Table2[#Headers],0)),
IF(AND(O5262="Revenue",P5262="IS"),INDEX('3b. IS_Revenue_Lookup'!E:E,MATCH($E5262,'3b. IS_Revenue_Lookup'!A:A,0)),
IF(P5262="BS",INDEX('3c BS_Lookup'!$A:$F,MATCH('1. GLSummary'!$F5262,'3c BS_Lookup'!$A:$A,0),MATCH('1. GLSummary'!$A5262,'3c BS_Lookup'!$1:$1,0)),"--"))
)</f>
        <v>85.3</v>
      </c>
      <c r="S5262" s="82" t="str">
        <f>IFERROR(VLOOKUP(R5262,'3. Lookup Tables'!$AB:$AC,2,0),"--")</f>
        <v>--</v>
      </c>
      <c r="T5262" s="82"/>
      <c r="U5262" s="82" t="str">
        <f>VLOOKUP($A5262,'3. Lookup Tables'!$C:$E,2,0)</f>
        <v>Hauling</v>
      </c>
      <c r="V5262" s="82" t="str">
        <f>VLOOKUP($A5262,'3. Lookup Tables'!$C:$E,3,0)</f>
        <v>Pasco</v>
      </c>
    </row>
    <row r="5263" spans="1:22" x14ac:dyDescent="0.25">
      <c r="A5263" t="s">
        <v>7</v>
      </c>
      <c r="B5263" t="s">
        <v>102</v>
      </c>
      <c r="C5263" t="s">
        <v>88</v>
      </c>
      <c r="D5263" t="s">
        <v>221</v>
      </c>
      <c r="E5263" t="s">
        <v>2210</v>
      </c>
      <c r="F5263" t="s">
        <v>997</v>
      </c>
      <c r="G5263" t="s">
        <v>1502</v>
      </c>
      <c r="H5263" t="s">
        <v>425</v>
      </c>
      <c r="I5263" t="s">
        <v>7</v>
      </c>
      <c r="J5263" t="s">
        <v>24</v>
      </c>
      <c r="K5263" s="9" t="s">
        <v>2601</v>
      </c>
      <c r="L5263" s="9">
        <v>18.64</v>
      </c>
      <c r="M5263">
        <v>86.95</v>
      </c>
      <c r="N5263" s="66" t="str">
        <f>IF(COUNTIF('4. IncomeStatement_12Mo_BDI'!$8:$8,$K5263)&gt;0,"Y","")</f>
        <v>Y</v>
      </c>
      <c r="O5263" s="66" t="str">
        <f>INDEX('3. Lookup Tables'!$G:$K,MATCH($G5263,'3. Lookup Tables'!$G:$G,0),MATCH(O$1,'3. Lookup Tables'!$G$1:$K$1,0))</f>
        <v>EXPENSE</v>
      </c>
      <c r="P5263" s="82" t="str">
        <f t="shared" si="334"/>
        <v>IS</v>
      </c>
      <c r="Q5263" s="82" t="str">
        <f t="shared" si="335"/>
        <v>IS_85.3</v>
      </c>
      <c r="R5263" s="82">
        <f>IF(AND(O5263="Expense",P5263="IS"),INDEX(Table2[#All],MATCH($G5263,Table2[GL_SubACT],0)+1,MATCH($D5263,Table2[#Headers],0)),
IF(AND(O5263="Revenue",P5263="IS"),INDEX('3b. IS_Revenue_Lookup'!E:E,MATCH($E5263,'3b. IS_Revenue_Lookup'!A:A,0)),
IF(P5263="BS",INDEX('3c BS_Lookup'!$A:$F,MATCH('1. GLSummary'!$F5263,'3c BS_Lookup'!$A:$A,0),MATCH('1. GLSummary'!$A5263,'3c BS_Lookup'!$1:$1,0)),"--"))
)</f>
        <v>85.3</v>
      </c>
      <c r="S5263" s="82" t="str">
        <f>IFERROR(VLOOKUP(R5263,'3. Lookup Tables'!$AB:$AC,2,0),"--")</f>
        <v>--</v>
      </c>
      <c r="T5263" s="82"/>
      <c r="U5263" s="82" t="str">
        <f>VLOOKUP($A5263,'3. Lookup Tables'!$C:$E,2,0)</f>
        <v>Hauling</v>
      </c>
      <c r="V5263" s="82" t="str">
        <f>VLOOKUP($A5263,'3. Lookup Tables'!$C:$E,3,0)</f>
        <v>Pasco</v>
      </c>
    </row>
    <row r="5264" spans="1:22" x14ac:dyDescent="0.25">
      <c r="A5264" t="s">
        <v>7</v>
      </c>
      <c r="B5264" t="s">
        <v>102</v>
      </c>
      <c r="C5264" t="s">
        <v>33</v>
      </c>
      <c r="D5264" t="s">
        <v>221</v>
      </c>
      <c r="E5264" t="s">
        <v>2209</v>
      </c>
      <c r="F5264" t="s">
        <v>996</v>
      </c>
      <c r="G5264" t="s">
        <v>1498</v>
      </c>
      <c r="H5264" t="s">
        <v>424</v>
      </c>
      <c r="I5264" t="s">
        <v>21</v>
      </c>
      <c r="J5264" t="s">
        <v>24</v>
      </c>
      <c r="K5264" s="9" t="s">
        <v>2602</v>
      </c>
      <c r="L5264" s="9">
        <v>3246.71</v>
      </c>
      <c r="M5264">
        <v>16346.93</v>
      </c>
      <c r="N5264" s="66" t="str">
        <f>IF(COUNTIF('4. IncomeStatement_12Mo_BDI'!$8:$8,$K5264)&gt;0,"Y","")</f>
        <v>Y</v>
      </c>
      <c r="O5264" s="66" t="str">
        <f>INDEX('3. Lookup Tables'!$G:$K,MATCH($G5264,'3. Lookup Tables'!$G:$G,0),MATCH(O$1,'3. Lookup Tables'!$G$1:$K$1,0))</f>
        <v>EXPENSE</v>
      </c>
      <c r="P5264" s="82" t="str">
        <f t="shared" si="334"/>
        <v>IS</v>
      </c>
      <c r="Q5264" s="82" t="str">
        <f t="shared" si="335"/>
        <v>IS_85.3</v>
      </c>
      <c r="R5264" s="82">
        <f>IF(AND(O5264="Expense",P5264="IS"),INDEX(Table2[#All],MATCH($G5264,Table2[GL_SubACT],0)+1,MATCH($D5264,Table2[#Headers],0)),
IF(AND(O5264="Revenue",P5264="IS"),INDEX('3b. IS_Revenue_Lookup'!E:E,MATCH($E5264,'3b. IS_Revenue_Lookup'!A:A,0)),
IF(P5264="BS",INDEX('3c BS_Lookup'!$A:$F,MATCH('1. GLSummary'!$F5264,'3c BS_Lookup'!$A:$A,0),MATCH('1. GLSummary'!$A5264,'3c BS_Lookup'!$1:$1,0)),"--"))
)</f>
        <v>85.3</v>
      </c>
      <c r="S5264" s="82" t="str">
        <f>IFERROR(VLOOKUP(R5264,'3. Lookup Tables'!$AB:$AC,2,0),"--")</f>
        <v>--</v>
      </c>
      <c r="T5264" s="82"/>
      <c r="U5264" s="82" t="str">
        <f>VLOOKUP($A5264,'3. Lookup Tables'!$C:$E,2,0)</f>
        <v>Hauling</v>
      </c>
      <c r="V5264" s="82" t="str">
        <f>VLOOKUP($A5264,'3. Lookup Tables'!$C:$E,3,0)</f>
        <v>Pasco</v>
      </c>
    </row>
    <row r="5265" spans="1:22" x14ac:dyDescent="0.25">
      <c r="A5265" t="s">
        <v>7</v>
      </c>
      <c r="B5265" t="s">
        <v>102</v>
      </c>
      <c r="C5265" t="s">
        <v>88</v>
      </c>
      <c r="D5265" t="s">
        <v>221</v>
      </c>
      <c r="E5265" t="s">
        <v>2210</v>
      </c>
      <c r="F5265" t="s">
        <v>997</v>
      </c>
      <c r="G5265" t="s">
        <v>1502</v>
      </c>
      <c r="H5265" t="s">
        <v>425</v>
      </c>
      <c r="I5265" t="s">
        <v>21</v>
      </c>
      <c r="J5265" t="s">
        <v>24</v>
      </c>
      <c r="K5265" s="9" t="s">
        <v>2602</v>
      </c>
      <c r="L5265" s="9">
        <v>0</v>
      </c>
      <c r="M5265">
        <v>86.95</v>
      </c>
      <c r="N5265" s="66" t="str">
        <f>IF(COUNTIF('4. IncomeStatement_12Mo_BDI'!$8:$8,$K5265)&gt;0,"Y","")</f>
        <v>Y</v>
      </c>
      <c r="O5265" s="66" t="str">
        <f>INDEX('3. Lookup Tables'!$G:$K,MATCH($G5265,'3. Lookup Tables'!$G:$G,0),MATCH(O$1,'3. Lookup Tables'!$G$1:$K$1,0))</f>
        <v>EXPENSE</v>
      </c>
      <c r="P5265" s="82" t="str">
        <f t="shared" si="334"/>
        <v>IS</v>
      </c>
      <c r="Q5265" s="82" t="str">
        <f t="shared" si="335"/>
        <v>IS_85.3</v>
      </c>
      <c r="R5265" s="82">
        <f>IF(AND(O5265="Expense",P5265="IS"),INDEX(Table2[#All],MATCH($G5265,Table2[GL_SubACT],0)+1,MATCH($D5265,Table2[#Headers],0)),
IF(AND(O5265="Revenue",P5265="IS"),INDEX('3b. IS_Revenue_Lookup'!E:E,MATCH($E5265,'3b. IS_Revenue_Lookup'!A:A,0)),
IF(P5265="BS",INDEX('3c BS_Lookup'!$A:$F,MATCH('1. GLSummary'!$F5265,'3c BS_Lookup'!$A:$A,0),MATCH('1. GLSummary'!$A5265,'3c BS_Lookup'!$1:$1,0)),"--"))
)</f>
        <v>85.3</v>
      </c>
      <c r="S5265" s="82" t="str">
        <f>IFERROR(VLOOKUP(R5265,'3. Lookup Tables'!$AB:$AC,2,0),"--")</f>
        <v>--</v>
      </c>
      <c r="T5265" s="82"/>
      <c r="U5265" s="82" t="str">
        <f>VLOOKUP($A5265,'3. Lookup Tables'!$C:$E,2,0)</f>
        <v>Hauling</v>
      </c>
      <c r="V5265" s="82" t="str">
        <f>VLOOKUP($A5265,'3. Lookup Tables'!$C:$E,3,0)</f>
        <v>Pasco</v>
      </c>
    </row>
    <row r="5266" spans="1:22" x14ac:dyDescent="0.25">
      <c r="A5266" t="s">
        <v>7</v>
      </c>
      <c r="B5266" t="s">
        <v>102</v>
      </c>
      <c r="C5266" t="s">
        <v>33</v>
      </c>
      <c r="D5266" t="s">
        <v>221</v>
      </c>
      <c r="E5266" t="s">
        <v>2209</v>
      </c>
      <c r="F5266" t="s">
        <v>996</v>
      </c>
      <c r="G5266" t="s">
        <v>1498</v>
      </c>
      <c r="H5266" t="s">
        <v>424</v>
      </c>
      <c r="I5266" t="s">
        <v>22</v>
      </c>
      <c r="J5266" t="s">
        <v>24</v>
      </c>
      <c r="K5266" s="9" t="s">
        <v>2600</v>
      </c>
      <c r="L5266" s="9">
        <v>8182.6</v>
      </c>
      <c r="M5266">
        <v>24529.53</v>
      </c>
      <c r="N5266" s="66" t="str">
        <f>IF(COUNTIF('4. IncomeStatement_12Mo_BDI'!$8:$8,$K5266)&gt;0,"Y","")</f>
        <v>Y</v>
      </c>
      <c r="O5266" s="66" t="str">
        <f>INDEX('3. Lookup Tables'!$G:$K,MATCH($G5266,'3. Lookup Tables'!$G:$G,0),MATCH(O$1,'3. Lookup Tables'!$G$1:$K$1,0))</f>
        <v>EXPENSE</v>
      </c>
      <c r="P5266" s="82" t="str">
        <f t="shared" si="334"/>
        <v>IS</v>
      </c>
      <c r="Q5266" s="82" t="str">
        <f t="shared" si="335"/>
        <v>IS_85.3</v>
      </c>
      <c r="R5266" s="82">
        <f>IF(AND(O5266="Expense",P5266="IS"),INDEX(Table2[#All],MATCH($G5266,Table2[GL_SubACT],0)+1,MATCH($D5266,Table2[#Headers],0)),
IF(AND(O5266="Revenue",P5266="IS"),INDEX('3b. IS_Revenue_Lookup'!E:E,MATCH($E5266,'3b. IS_Revenue_Lookup'!A:A,0)),
IF(P5266="BS",INDEX('3c BS_Lookup'!$A:$F,MATCH('1. GLSummary'!$F5266,'3c BS_Lookup'!$A:$A,0),MATCH('1. GLSummary'!$A5266,'3c BS_Lookup'!$1:$1,0)),"--"))
)</f>
        <v>85.3</v>
      </c>
      <c r="S5266" s="82" t="str">
        <f>IFERROR(VLOOKUP(R5266,'3. Lookup Tables'!$AB:$AC,2,0),"--")</f>
        <v>--</v>
      </c>
      <c r="T5266" s="82"/>
      <c r="U5266" s="82" t="str">
        <f>VLOOKUP($A5266,'3. Lookup Tables'!$C:$E,2,0)</f>
        <v>Hauling</v>
      </c>
      <c r="V5266" s="82" t="str">
        <f>VLOOKUP($A5266,'3. Lookup Tables'!$C:$E,3,0)</f>
        <v>Pasco</v>
      </c>
    </row>
    <row r="5267" spans="1:22" x14ac:dyDescent="0.25">
      <c r="A5267" t="s">
        <v>7</v>
      </c>
      <c r="B5267" t="s">
        <v>102</v>
      </c>
      <c r="C5267" t="s">
        <v>88</v>
      </c>
      <c r="D5267" t="s">
        <v>221</v>
      </c>
      <c r="E5267" t="s">
        <v>2210</v>
      </c>
      <c r="F5267" t="s">
        <v>997</v>
      </c>
      <c r="G5267" t="s">
        <v>1502</v>
      </c>
      <c r="H5267" t="s">
        <v>425</v>
      </c>
      <c r="I5267" t="s">
        <v>22</v>
      </c>
      <c r="J5267" t="s">
        <v>24</v>
      </c>
      <c r="K5267" s="9" t="s">
        <v>2600</v>
      </c>
      <c r="L5267" s="9">
        <v>169.44</v>
      </c>
      <c r="M5267">
        <v>256.39</v>
      </c>
      <c r="N5267" s="66" t="str">
        <f>IF(COUNTIF('4. IncomeStatement_12Mo_BDI'!$8:$8,$K5267)&gt;0,"Y","")</f>
        <v>Y</v>
      </c>
      <c r="O5267" s="66" t="str">
        <f>INDEX('3. Lookup Tables'!$G:$K,MATCH($G5267,'3. Lookup Tables'!$G:$G,0),MATCH(O$1,'3. Lookup Tables'!$G$1:$K$1,0))</f>
        <v>EXPENSE</v>
      </c>
      <c r="P5267" s="82" t="str">
        <f t="shared" si="334"/>
        <v>IS</v>
      </c>
      <c r="Q5267" s="82" t="str">
        <f t="shared" si="335"/>
        <v>IS_85.3</v>
      </c>
      <c r="R5267" s="82">
        <f>IF(AND(O5267="Expense",P5267="IS"),INDEX(Table2[#All],MATCH($G5267,Table2[GL_SubACT],0)+1,MATCH($D5267,Table2[#Headers],0)),
IF(AND(O5267="Revenue",P5267="IS"),INDEX('3b. IS_Revenue_Lookup'!E:E,MATCH($E5267,'3b. IS_Revenue_Lookup'!A:A,0)),
IF(P5267="BS",INDEX('3c BS_Lookup'!$A:$F,MATCH('1. GLSummary'!$F5267,'3c BS_Lookup'!$A:$A,0),MATCH('1. GLSummary'!$A5267,'3c BS_Lookup'!$1:$1,0)),"--"))
)</f>
        <v>85.3</v>
      </c>
      <c r="S5267" s="82" t="str">
        <f>IFERROR(VLOOKUP(R5267,'3. Lookup Tables'!$AB:$AC,2,0),"--")</f>
        <v>--</v>
      </c>
      <c r="T5267" s="82"/>
      <c r="U5267" s="82" t="str">
        <f>VLOOKUP($A5267,'3. Lookup Tables'!$C:$E,2,0)</f>
        <v>Hauling</v>
      </c>
      <c r="V5267" s="82" t="str">
        <f>VLOOKUP($A5267,'3. Lookup Tables'!$C:$E,3,0)</f>
        <v>Pasco</v>
      </c>
    </row>
    <row r="5268" spans="1:22" x14ac:dyDescent="0.25">
      <c r="A5268" t="s">
        <v>7</v>
      </c>
      <c r="B5268" t="s">
        <v>102</v>
      </c>
      <c r="C5268" t="s">
        <v>33</v>
      </c>
      <c r="D5268" t="s">
        <v>221</v>
      </c>
      <c r="E5268" t="s">
        <v>2209</v>
      </c>
      <c r="F5268" t="s">
        <v>996</v>
      </c>
      <c r="G5268" t="s">
        <v>1498</v>
      </c>
      <c r="H5268" t="s">
        <v>424</v>
      </c>
      <c r="I5268" t="s">
        <v>62</v>
      </c>
      <c r="J5268" t="s">
        <v>24</v>
      </c>
      <c r="K5268" s="9" t="s">
        <v>192</v>
      </c>
      <c r="L5268" s="9">
        <v>3252.89</v>
      </c>
      <c r="M5268">
        <v>3252.89</v>
      </c>
      <c r="N5268" s="66" t="str">
        <f>IF(COUNTIF('4. IncomeStatement_12Mo_BDI'!$8:$8,$K5268)&gt;0,"Y","")</f>
        <v>Y</v>
      </c>
      <c r="O5268" s="66" t="str">
        <f>INDEX('3. Lookup Tables'!$G:$K,MATCH($G5268,'3. Lookup Tables'!$G:$G,0),MATCH(O$1,'3. Lookup Tables'!$G$1:$K$1,0))</f>
        <v>EXPENSE</v>
      </c>
      <c r="P5268" s="82" t="str">
        <f t="shared" si="334"/>
        <v>IS</v>
      </c>
      <c r="Q5268" s="82" t="str">
        <f t="shared" si="335"/>
        <v>IS_85.3</v>
      </c>
      <c r="R5268" s="82">
        <f>IF(AND(O5268="Expense",P5268="IS"),INDEX(Table2[#All],MATCH($G5268,Table2[GL_SubACT],0)+1,MATCH($D5268,Table2[#Headers],0)),
IF(AND(O5268="Revenue",P5268="IS"),INDEX('3b. IS_Revenue_Lookup'!E:E,MATCH($E5268,'3b. IS_Revenue_Lookup'!A:A,0)),
IF(P5268="BS",INDEX('3c BS_Lookup'!$A:$F,MATCH('1. GLSummary'!$F5268,'3c BS_Lookup'!$A:$A,0),MATCH('1. GLSummary'!$A5268,'3c BS_Lookup'!$1:$1,0)),"--"))
)</f>
        <v>85.3</v>
      </c>
      <c r="S5268" s="82" t="str">
        <f>IFERROR(VLOOKUP(R5268,'3. Lookup Tables'!$AB:$AC,2,0),"--")</f>
        <v>--</v>
      </c>
      <c r="T5268" s="82"/>
      <c r="U5268" s="82" t="str">
        <f>VLOOKUP($A5268,'3. Lookup Tables'!$C:$E,2,0)</f>
        <v>Hauling</v>
      </c>
      <c r="V5268" s="82" t="str">
        <f>VLOOKUP($A5268,'3. Lookup Tables'!$C:$E,3,0)</f>
        <v>Pasco</v>
      </c>
    </row>
    <row r="5269" spans="1:22" x14ac:dyDescent="0.25">
      <c r="A5269" t="s">
        <v>7</v>
      </c>
      <c r="B5269" t="s">
        <v>102</v>
      </c>
      <c r="C5269" t="s">
        <v>88</v>
      </c>
      <c r="D5269" t="s">
        <v>221</v>
      </c>
      <c r="E5269" t="s">
        <v>2210</v>
      </c>
      <c r="F5269" t="s">
        <v>997</v>
      </c>
      <c r="G5269" t="s">
        <v>1502</v>
      </c>
      <c r="H5269" t="s">
        <v>425</v>
      </c>
      <c r="I5269" t="s">
        <v>62</v>
      </c>
      <c r="J5269" t="s">
        <v>24</v>
      </c>
      <c r="K5269" s="9" t="s">
        <v>192</v>
      </c>
      <c r="L5269" s="9">
        <v>54.51</v>
      </c>
      <c r="M5269">
        <v>54.51</v>
      </c>
      <c r="N5269" s="66" t="str">
        <f>IF(COUNTIF('4. IncomeStatement_12Mo_BDI'!$8:$8,$K5269)&gt;0,"Y","")</f>
        <v>Y</v>
      </c>
      <c r="O5269" s="66" t="str">
        <f>INDEX('3. Lookup Tables'!$G:$K,MATCH($G5269,'3. Lookup Tables'!$G:$G,0),MATCH(O$1,'3. Lookup Tables'!$G$1:$K$1,0))</f>
        <v>EXPENSE</v>
      </c>
      <c r="P5269" s="82" t="str">
        <f t="shared" si="334"/>
        <v>IS</v>
      </c>
      <c r="Q5269" s="82" t="str">
        <f t="shared" si="335"/>
        <v>IS_85.3</v>
      </c>
      <c r="R5269" s="82">
        <f>IF(AND(O5269="Expense",P5269="IS"),INDEX(Table2[#All],MATCH($G5269,Table2[GL_SubACT],0)+1,MATCH($D5269,Table2[#Headers],0)),
IF(AND(O5269="Revenue",P5269="IS"),INDEX('3b. IS_Revenue_Lookup'!E:E,MATCH($E5269,'3b. IS_Revenue_Lookup'!A:A,0)),
IF(P5269="BS",INDEX('3c BS_Lookup'!$A:$F,MATCH('1. GLSummary'!$F5269,'3c BS_Lookup'!$A:$A,0),MATCH('1. GLSummary'!$A5269,'3c BS_Lookup'!$1:$1,0)),"--"))
)</f>
        <v>85.3</v>
      </c>
      <c r="S5269" s="82" t="str">
        <f>IFERROR(VLOOKUP(R5269,'3. Lookup Tables'!$AB:$AC,2,0),"--")</f>
        <v>--</v>
      </c>
      <c r="T5269" s="82"/>
      <c r="U5269" s="82" t="str">
        <f>VLOOKUP($A5269,'3. Lookup Tables'!$C:$E,2,0)</f>
        <v>Hauling</v>
      </c>
      <c r="V5269" s="82" t="str">
        <f>VLOOKUP($A5269,'3. Lookup Tables'!$C:$E,3,0)</f>
        <v>Pasco</v>
      </c>
    </row>
    <row r="5270" spans="1:22" x14ac:dyDescent="0.25">
      <c r="A5270" t="s">
        <v>7</v>
      </c>
      <c r="B5270" t="s">
        <v>102</v>
      </c>
      <c r="C5270" t="s">
        <v>33</v>
      </c>
      <c r="D5270" t="s">
        <v>221</v>
      </c>
      <c r="E5270" t="s">
        <v>2209</v>
      </c>
      <c r="F5270" t="s">
        <v>996</v>
      </c>
      <c r="G5270" t="s">
        <v>1498</v>
      </c>
      <c r="H5270" t="s">
        <v>424</v>
      </c>
      <c r="I5270" t="s">
        <v>53</v>
      </c>
      <c r="J5270" t="s">
        <v>24</v>
      </c>
      <c r="K5270" s="9" t="s">
        <v>188</v>
      </c>
      <c r="L5270" s="9">
        <v>5571.75</v>
      </c>
      <c r="M5270">
        <v>8824.64</v>
      </c>
      <c r="N5270" s="66" t="str">
        <f>IF(COUNTIF('4. IncomeStatement_12Mo_BDI'!$8:$8,$K5270)&gt;0,"Y","")</f>
        <v>Y</v>
      </c>
      <c r="O5270" s="66" t="str">
        <f>INDEX('3. Lookup Tables'!$G:$K,MATCH($G5270,'3. Lookup Tables'!$G:$G,0),MATCH(O$1,'3. Lookup Tables'!$G$1:$K$1,0))</f>
        <v>EXPENSE</v>
      </c>
      <c r="P5270" s="82" t="str">
        <f t="shared" si="334"/>
        <v>IS</v>
      </c>
      <c r="Q5270" s="82" t="str">
        <f t="shared" si="335"/>
        <v>IS_85.3</v>
      </c>
      <c r="R5270" s="82">
        <f>IF(AND(O5270="Expense",P5270="IS"),INDEX(Table2[#All],MATCH($G5270,Table2[GL_SubACT],0)+1,MATCH($D5270,Table2[#Headers],0)),
IF(AND(O5270="Revenue",P5270="IS"),INDEX('3b. IS_Revenue_Lookup'!E:E,MATCH($E5270,'3b. IS_Revenue_Lookup'!A:A,0)),
IF(P5270="BS",INDEX('3c BS_Lookup'!$A:$F,MATCH('1. GLSummary'!$F5270,'3c BS_Lookup'!$A:$A,0),MATCH('1. GLSummary'!$A5270,'3c BS_Lookup'!$1:$1,0)),"--"))
)</f>
        <v>85.3</v>
      </c>
      <c r="S5270" s="82" t="str">
        <f>IFERROR(VLOOKUP(R5270,'3. Lookup Tables'!$AB:$AC,2,0),"--")</f>
        <v>--</v>
      </c>
      <c r="T5270" s="82"/>
      <c r="U5270" s="82" t="str">
        <f>VLOOKUP($A5270,'3. Lookup Tables'!$C:$E,2,0)</f>
        <v>Hauling</v>
      </c>
      <c r="V5270" s="82" t="str">
        <f>VLOOKUP($A5270,'3. Lookup Tables'!$C:$E,3,0)</f>
        <v>Pasco</v>
      </c>
    </row>
    <row r="5271" spans="1:22" x14ac:dyDescent="0.25">
      <c r="A5271" t="s">
        <v>7</v>
      </c>
      <c r="B5271" t="s">
        <v>102</v>
      </c>
      <c r="C5271" t="s">
        <v>88</v>
      </c>
      <c r="D5271" t="s">
        <v>221</v>
      </c>
      <c r="E5271" t="s">
        <v>2210</v>
      </c>
      <c r="F5271" t="s">
        <v>997</v>
      </c>
      <c r="G5271" t="s">
        <v>1502</v>
      </c>
      <c r="H5271" t="s">
        <v>425</v>
      </c>
      <c r="I5271" t="s">
        <v>53</v>
      </c>
      <c r="J5271" t="s">
        <v>24</v>
      </c>
      <c r="K5271" s="9" t="s">
        <v>188</v>
      </c>
      <c r="L5271" s="9">
        <v>13.8</v>
      </c>
      <c r="M5271">
        <v>68.31</v>
      </c>
      <c r="N5271" s="66" t="str">
        <f>IF(COUNTIF('4. IncomeStatement_12Mo_BDI'!$8:$8,$K5271)&gt;0,"Y","")</f>
        <v>Y</v>
      </c>
      <c r="O5271" s="66" t="str">
        <f>INDEX('3. Lookup Tables'!$G:$K,MATCH($G5271,'3. Lookup Tables'!$G:$G,0),MATCH(O$1,'3. Lookup Tables'!$G$1:$K$1,0))</f>
        <v>EXPENSE</v>
      </c>
      <c r="P5271" s="82" t="str">
        <f t="shared" si="334"/>
        <v>IS</v>
      </c>
      <c r="Q5271" s="82" t="str">
        <f t="shared" si="335"/>
        <v>IS_85.3</v>
      </c>
      <c r="R5271" s="82">
        <f>IF(AND(O5271="Expense",P5271="IS"),INDEX(Table2[#All],MATCH($G5271,Table2[GL_SubACT],0)+1,MATCH($D5271,Table2[#Headers],0)),
IF(AND(O5271="Revenue",P5271="IS"),INDEX('3b. IS_Revenue_Lookup'!E:E,MATCH($E5271,'3b. IS_Revenue_Lookup'!A:A,0)),
IF(P5271="BS",INDEX('3c BS_Lookup'!$A:$F,MATCH('1. GLSummary'!$F5271,'3c BS_Lookup'!$A:$A,0),MATCH('1. GLSummary'!$A5271,'3c BS_Lookup'!$1:$1,0)),"--"))
)</f>
        <v>85.3</v>
      </c>
      <c r="S5271" s="82" t="str">
        <f>IFERROR(VLOOKUP(R5271,'3. Lookup Tables'!$AB:$AC,2,0),"--")</f>
        <v>--</v>
      </c>
      <c r="T5271" s="82"/>
      <c r="U5271" s="82" t="str">
        <f>VLOOKUP($A5271,'3. Lookup Tables'!$C:$E,2,0)</f>
        <v>Hauling</v>
      </c>
      <c r="V5271" s="82" t="str">
        <f>VLOOKUP($A5271,'3. Lookup Tables'!$C:$E,3,0)</f>
        <v>Pasco</v>
      </c>
    </row>
    <row r="5272" spans="1:22" x14ac:dyDescent="0.25">
      <c r="A5272" t="s">
        <v>7</v>
      </c>
      <c r="B5272" t="s">
        <v>382</v>
      </c>
      <c r="C5272" t="s">
        <v>18</v>
      </c>
      <c r="D5272" t="s">
        <v>18</v>
      </c>
      <c r="E5272" t="s">
        <v>1974</v>
      </c>
      <c r="F5272" t="s">
        <v>895</v>
      </c>
      <c r="G5272" t="s">
        <v>1593</v>
      </c>
      <c r="H5272" t="s">
        <v>383</v>
      </c>
      <c r="I5272" t="s">
        <v>7</v>
      </c>
      <c r="J5272" t="s">
        <v>24</v>
      </c>
      <c r="K5272" s="9" t="s">
        <v>2601</v>
      </c>
      <c r="L5272" s="9">
        <v>0</v>
      </c>
      <c r="M5272">
        <v>-3.99</v>
      </c>
      <c r="N5272" s="66" t="str">
        <f>IF(COUNTIF('4. IncomeStatement_12Mo_BDI'!$8:$8,$K5272)&gt;0,"Y","")</f>
        <v>Y</v>
      </c>
      <c r="O5272" s="66" t="str">
        <f>INDEX('3. Lookup Tables'!$G:$K,MATCH($G5272,'3. Lookup Tables'!$G:$G,0),MATCH(O$1,'3. Lookup Tables'!$G$1:$K$1,0))</f>
        <v>EXPENSE</v>
      </c>
      <c r="P5272" s="82" t="str">
        <f t="shared" si="334"/>
        <v>IS</v>
      </c>
      <c r="Q5272" s="82" t="str">
        <f t="shared" si="335"/>
        <v>IS_110</v>
      </c>
      <c r="R5272" s="82">
        <f>IF(AND(O5272="Expense",P5272="IS"),INDEX(Table2[#All],MATCH($G5272,Table2[GL_SubACT],0)+1,MATCH($D5272,Table2[#Headers],0)),
IF(AND(O5272="Revenue",P5272="IS"),INDEX('3b. IS_Revenue_Lookup'!E:E,MATCH($E5272,'3b. IS_Revenue_Lookup'!A:A,0)),
IF(P5272="BS",INDEX('3c BS_Lookup'!$A:$F,MATCH('1. GLSummary'!$F5272,'3c BS_Lookup'!$A:$A,0),MATCH('1. GLSummary'!$A5272,'3c BS_Lookup'!$1:$1,0)),"--"))
)</f>
        <v>110</v>
      </c>
      <c r="S5272" s="82" t="str">
        <f>IFERROR(VLOOKUP(R5272,'3. Lookup Tables'!$AB:$AC,2,0),"--")</f>
        <v>--</v>
      </c>
      <c r="T5272" s="82"/>
      <c r="U5272" s="82" t="str">
        <f>VLOOKUP($A5272,'3. Lookup Tables'!$C:$E,2,0)</f>
        <v>Hauling</v>
      </c>
      <c r="V5272" s="82" t="str">
        <f>VLOOKUP($A5272,'3. Lookup Tables'!$C:$E,3,0)</f>
        <v>Pasco</v>
      </c>
    </row>
    <row r="5273" spans="1:22" x14ac:dyDescent="0.25">
      <c r="A5273" t="s">
        <v>7</v>
      </c>
      <c r="B5273" t="s">
        <v>125</v>
      </c>
      <c r="C5273" t="s">
        <v>33</v>
      </c>
      <c r="D5273" t="s">
        <v>18</v>
      </c>
      <c r="E5273" t="s">
        <v>1616</v>
      </c>
      <c r="F5273" t="s">
        <v>555</v>
      </c>
      <c r="G5273" t="s">
        <v>1584</v>
      </c>
      <c r="H5273" t="s">
        <v>211</v>
      </c>
      <c r="I5273" t="s">
        <v>7</v>
      </c>
      <c r="J5273" t="s">
        <v>24</v>
      </c>
      <c r="K5273" s="9" t="s">
        <v>2601</v>
      </c>
      <c r="L5273" s="9">
        <v>0</v>
      </c>
      <c r="M5273">
        <v>8201.5300000000007</v>
      </c>
      <c r="N5273" s="66" t="str">
        <f>IF(COUNTIF('4. IncomeStatement_12Mo_BDI'!$8:$8,$K5273)&gt;0,"Y","")</f>
        <v>Y</v>
      </c>
      <c r="O5273" s="66" t="str">
        <f>INDEX('3. Lookup Tables'!$G:$K,MATCH($G5273,'3. Lookup Tables'!$G:$G,0),MATCH(O$1,'3. Lookup Tables'!$G$1:$K$1,0))</f>
        <v>EXPENSE</v>
      </c>
      <c r="P5273" s="82" t="str">
        <f t="shared" si="334"/>
        <v>IS</v>
      </c>
      <c r="Q5273" s="82" t="str">
        <f t="shared" si="335"/>
        <v>IS_110</v>
      </c>
      <c r="R5273" s="82">
        <f>IF(AND(O5273="Expense",P5273="IS"),INDEX(Table2[#All],MATCH($G5273,Table2[GL_SubACT],0)+1,MATCH($D5273,Table2[#Headers],0)),
IF(AND(O5273="Revenue",P5273="IS"),INDEX('3b. IS_Revenue_Lookup'!E:E,MATCH($E5273,'3b. IS_Revenue_Lookup'!A:A,0)),
IF(P5273="BS",INDEX('3c BS_Lookup'!$A:$F,MATCH('1. GLSummary'!$F5273,'3c BS_Lookup'!$A:$A,0),MATCH('1. GLSummary'!$A5273,'3c BS_Lookup'!$1:$1,0)),"--"))
)</f>
        <v>110</v>
      </c>
      <c r="S5273" s="82" t="str">
        <f>IFERROR(VLOOKUP(R5273,'3. Lookup Tables'!$AB:$AC,2,0),"--")</f>
        <v>--</v>
      </c>
      <c r="T5273" s="82"/>
      <c r="U5273" s="82" t="str">
        <f>VLOOKUP($A5273,'3. Lookup Tables'!$C:$E,2,0)</f>
        <v>Hauling</v>
      </c>
      <c r="V5273" s="82" t="str">
        <f>VLOOKUP($A5273,'3. Lookup Tables'!$C:$E,3,0)</f>
        <v>Pasco</v>
      </c>
    </row>
    <row r="5274" spans="1:22" x14ac:dyDescent="0.25">
      <c r="A5274" t="s">
        <v>7</v>
      </c>
      <c r="B5274" t="s">
        <v>382</v>
      </c>
      <c r="C5274" t="s">
        <v>18</v>
      </c>
      <c r="D5274" t="s">
        <v>18</v>
      </c>
      <c r="E5274" t="s">
        <v>1974</v>
      </c>
      <c r="F5274" t="s">
        <v>895</v>
      </c>
      <c r="G5274" t="s">
        <v>1593</v>
      </c>
      <c r="H5274" t="s">
        <v>383</v>
      </c>
      <c r="I5274" t="s">
        <v>21</v>
      </c>
      <c r="J5274" t="s">
        <v>24</v>
      </c>
      <c r="K5274" s="9" t="s">
        <v>2602</v>
      </c>
      <c r="L5274" s="9">
        <v>0</v>
      </c>
      <c r="M5274">
        <v>-3.99</v>
      </c>
      <c r="N5274" s="66" t="str">
        <f>IF(COUNTIF('4. IncomeStatement_12Mo_BDI'!$8:$8,$K5274)&gt;0,"Y","")</f>
        <v>Y</v>
      </c>
      <c r="O5274" s="66" t="str">
        <f>INDEX('3. Lookup Tables'!$G:$K,MATCH($G5274,'3. Lookup Tables'!$G:$G,0),MATCH(O$1,'3. Lookup Tables'!$G$1:$K$1,0))</f>
        <v>EXPENSE</v>
      </c>
      <c r="P5274" s="82" t="str">
        <f t="shared" si="334"/>
        <v>IS</v>
      </c>
      <c r="Q5274" s="82" t="str">
        <f t="shared" si="335"/>
        <v>IS_110</v>
      </c>
      <c r="R5274" s="82">
        <f>IF(AND(O5274="Expense",P5274="IS"),INDEX(Table2[#All],MATCH($G5274,Table2[GL_SubACT],0)+1,MATCH($D5274,Table2[#Headers],0)),
IF(AND(O5274="Revenue",P5274="IS"),INDEX('3b. IS_Revenue_Lookup'!E:E,MATCH($E5274,'3b. IS_Revenue_Lookup'!A:A,0)),
IF(P5274="BS",INDEX('3c BS_Lookup'!$A:$F,MATCH('1. GLSummary'!$F5274,'3c BS_Lookup'!$A:$A,0),MATCH('1. GLSummary'!$A5274,'3c BS_Lookup'!$1:$1,0)),"--"))
)</f>
        <v>110</v>
      </c>
      <c r="S5274" s="82" t="str">
        <f>IFERROR(VLOOKUP(R5274,'3. Lookup Tables'!$AB:$AC,2,0),"--")</f>
        <v>--</v>
      </c>
      <c r="T5274" s="82"/>
      <c r="U5274" s="82" t="str">
        <f>VLOOKUP($A5274,'3. Lookup Tables'!$C:$E,2,0)</f>
        <v>Hauling</v>
      </c>
      <c r="V5274" s="82" t="str">
        <f>VLOOKUP($A5274,'3. Lookup Tables'!$C:$E,3,0)</f>
        <v>Pasco</v>
      </c>
    </row>
    <row r="5275" spans="1:22" x14ac:dyDescent="0.25">
      <c r="A5275" t="s">
        <v>8</v>
      </c>
      <c r="B5275" t="s">
        <v>47</v>
      </c>
      <c r="C5275" t="s">
        <v>18</v>
      </c>
      <c r="D5275" t="s">
        <v>18</v>
      </c>
      <c r="E5275" t="s">
        <v>1603</v>
      </c>
      <c r="F5275" t="s">
        <v>795</v>
      </c>
      <c r="G5275" t="s">
        <v>1395</v>
      </c>
      <c r="H5275" t="s">
        <v>66</v>
      </c>
      <c r="I5275" t="s">
        <v>53</v>
      </c>
      <c r="J5275" t="s">
        <v>24</v>
      </c>
      <c r="K5275" s="9" t="s">
        <v>188</v>
      </c>
      <c r="L5275" s="9">
        <v>-6183.45</v>
      </c>
      <c r="M5275">
        <v>-28894.02</v>
      </c>
      <c r="N5275" s="66" t="str">
        <f>IF(COUNTIF('4. IncomeStatement_12Mo_BDI'!$8:$8,$K5275)&gt;0,"Y","")</f>
        <v>Y</v>
      </c>
      <c r="O5275" s="66" t="str">
        <f>INDEX('3. Lookup Tables'!$G:$K,MATCH($G5275,'3. Lookup Tables'!$G:$G,0),MATCH(O$1,'3. Lookup Tables'!$G$1:$K$1,0))</f>
        <v>LIABILITY</v>
      </c>
      <c r="P5275" s="82" t="str">
        <f t="shared" si="334"/>
        <v>BS</v>
      </c>
      <c r="Q5275" s="82" t="str">
        <f t="shared" si="335"/>
        <v>BS_2550</v>
      </c>
      <c r="R5275" s="82">
        <f>IF(AND(O5275="Expense",P5275="IS"),INDEX(Table2[#All],MATCH($G5275,Table2[GL_SubACT],0)+1,MATCH($D5275,Table2[#Headers],0)),
IF(AND(O5275="Revenue",P5275="IS"),INDEX('3b. IS_Revenue_Lookup'!E:E,MATCH($E5275,'3b. IS_Revenue_Lookup'!A:A,0)),
IF(P5275="BS",INDEX('3c BS_Lookup'!$A:$F,MATCH('1. GLSummary'!$F5275,'3c BS_Lookup'!$A:$A,0),MATCH('1. GLSummary'!$A5275,'3c BS_Lookup'!$1:$1,0)),"--"))
)</f>
        <v>2550</v>
      </c>
      <c r="S5275" s="82" t="str">
        <f>IFERROR(VLOOKUP(R5275,'3. Lookup Tables'!$AB:$AC,2,0),"--")</f>
        <v>--</v>
      </c>
      <c r="T5275" s="82"/>
      <c r="U5275" s="82" t="str">
        <f>VLOOKUP($A5275,'3. Lookup Tables'!$C:$E,2,0)</f>
        <v>Hauling</v>
      </c>
      <c r="V5275" s="82" t="str">
        <f>VLOOKUP($A5275,'3. Lookup Tables'!$C:$E,3,0)</f>
        <v>Pasco</v>
      </c>
    </row>
    <row r="5276" spans="1:22" x14ac:dyDescent="0.25">
      <c r="A5276" t="s">
        <v>7</v>
      </c>
      <c r="B5276" t="s">
        <v>209</v>
      </c>
      <c r="C5276" t="s">
        <v>18</v>
      </c>
      <c r="D5276" t="s">
        <v>18</v>
      </c>
      <c r="E5276" t="s">
        <v>1617</v>
      </c>
      <c r="F5276" t="s">
        <v>554</v>
      </c>
      <c r="G5276" t="s">
        <v>1578</v>
      </c>
      <c r="H5276" t="s">
        <v>210</v>
      </c>
      <c r="I5276" t="s">
        <v>7</v>
      </c>
      <c r="J5276" t="s">
        <v>24</v>
      </c>
      <c r="K5276" s="9" t="s">
        <v>2601</v>
      </c>
      <c r="L5276" s="9">
        <v>0</v>
      </c>
      <c r="M5276">
        <v>-11196.14</v>
      </c>
      <c r="N5276" s="66" t="str">
        <f>IF(COUNTIF('4. IncomeStatement_12Mo_BDI'!$8:$8,$K5276)&gt;0,"Y","")</f>
        <v>Y</v>
      </c>
      <c r="O5276" s="66" t="str">
        <f>INDEX('3. Lookup Tables'!$G:$K,MATCH($G5276,'3. Lookup Tables'!$G:$G,0),MATCH(O$1,'3. Lookup Tables'!$G$1:$K$1,0))</f>
        <v>EXPENSE</v>
      </c>
      <c r="P5276" s="82" t="str">
        <f t="shared" si="334"/>
        <v>IS</v>
      </c>
      <c r="Q5276" s="82" t="str">
        <f t="shared" si="335"/>
        <v>IS_111</v>
      </c>
      <c r="R5276" s="82">
        <f>IF(AND(O5276="Expense",P5276="IS"),INDEX(Table2[#All],MATCH($G5276,Table2[GL_SubACT],0)+1,MATCH($D5276,Table2[#Headers],0)),
IF(AND(O5276="Revenue",P5276="IS"),INDEX('3b. IS_Revenue_Lookup'!E:E,MATCH($E5276,'3b. IS_Revenue_Lookup'!A:A,0)),
IF(P5276="BS",INDEX('3c BS_Lookup'!$A:$F,MATCH('1. GLSummary'!$F5276,'3c BS_Lookup'!$A:$A,0),MATCH('1. GLSummary'!$A5276,'3c BS_Lookup'!$1:$1,0)),"--"))
)</f>
        <v>111</v>
      </c>
      <c r="S5276" s="82" t="str">
        <f>IFERROR(VLOOKUP(R5276,'3. Lookup Tables'!$AB:$AC,2,0),"--")</f>
        <v>--</v>
      </c>
      <c r="T5276" s="82"/>
      <c r="U5276" s="82" t="str">
        <f>VLOOKUP($A5276,'3. Lookup Tables'!$C:$E,2,0)</f>
        <v>Hauling</v>
      </c>
      <c r="V5276" s="82" t="str">
        <f>VLOOKUP($A5276,'3. Lookup Tables'!$C:$E,3,0)</f>
        <v>Pasco</v>
      </c>
    </row>
    <row r="5277" spans="1:22" x14ac:dyDescent="0.25">
      <c r="A5277" t="s">
        <v>7</v>
      </c>
      <c r="B5277" t="s">
        <v>382</v>
      </c>
      <c r="C5277" t="s">
        <v>18</v>
      </c>
      <c r="D5277" t="s">
        <v>18</v>
      </c>
      <c r="E5277" t="s">
        <v>1974</v>
      </c>
      <c r="F5277" t="s">
        <v>895</v>
      </c>
      <c r="G5277" t="s">
        <v>1593</v>
      </c>
      <c r="H5277" t="s">
        <v>383</v>
      </c>
      <c r="I5277" t="s">
        <v>22</v>
      </c>
      <c r="J5277" t="s">
        <v>24</v>
      </c>
      <c r="K5277" s="9" t="s">
        <v>2600</v>
      </c>
      <c r="L5277" s="9">
        <v>0</v>
      </c>
      <c r="M5277">
        <v>-3.99</v>
      </c>
      <c r="N5277" s="66" t="str">
        <f>IF(COUNTIF('4. IncomeStatement_12Mo_BDI'!$8:$8,$K5277)&gt;0,"Y","")</f>
        <v>Y</v>
      </c>
      <c r="O5277" s="66" t="str">
        <f>INDEX('3. Lookup Tables'!$G:$K,MATCH($G5277,'3. Lookup Tables'!$G:$G,0),MATCH(O$1,'3. Lookup Tables'!$G$1:$K$1,0))</f>
        <v>EXPENSE</v>
      </c>
      <c r="P5277" s="82" t="str">
        <f t="shared" si="334"/>
        <v>IS</v>
      </c>
      <c r="Q5277" s="82" t="str">
        <f t="shared" si="335"/>
        <v>IS_110</v>
      </c>
      <c r="R5277" s="82">
        <f>IF(AND(O5277="Expense",P5277="IS"),INDEX(Table2[#All],MATCH($G5277,Table2[GL_SubACT],0)+1,MATCH($D5277,Table2[#Headers],0)),
IF(AND(O5277="Revenue",P5277="IS"),INDEX('3b. IS_Revenue_Lookup'!E:E,MATCH($E5277,'3b. IS_Revenue_Lookup'!A:A,0)),
IF(P5277="BS",INDEX('3c BS_Lookup'!$A:$F,MATCH('1. GLSummary'!$F5277,'3c BS_Lookup'!$A:$A,0),MATCH('1. GLSummary'!$A5277,'3c BS_Lookup'!$1:$1,0)),"--"))
)</f>
        <v>110</v>
      </c>
      <c r="S5277" s="82" t="str">
        <f>IFERROR(VLOOKUP(R5277,'3. Lookup Tables'!$AB:$AC,2,0),"--")</f>
        <v>--</v>
      </c>
      <c r="T5277" s="82"/>
      <c r="U5277" s="82" t="str">
        <f>VLOOKUP($A5277,'3. Lookup Tables'!$C:$E,2,0)</f>
        <v>Hauling</v>
      </c>
      <c r="V5277" s="82" t="str">
        <f>VLOOKUP($A5277,'3. Lookup Tables'!$C:$E,3,0)</f>
        <v>Pasco</v>
      </c>
    </row>
    <row r="5278" spans="1:22" x14ac:dyDescent="0.25">
      <c r="A5278" t="s">
        <v>7</v>
      </c>
      <c r="B5278" t="s">
        <v>51</v>
      </c>
      <c r="C5278" t="s">
        <v>18</v>
      </c>
      <c r="D5278" t="s">
        <v>18</v>
      </c>
      <c r="E5278" t="s">
        <v>1620</v>
      </c>
      <c r="F5278" t="s">
        <v>556</v>
      </c>
      <c r="G5278" t="s">
        <v>1378</v>
      </c>
      <c r="H5278" t="s">
        <v>212</v>
      </c>
      <c r="I5278" t="s">
        <v>62</v>
      </c>
      <c r="J5278" t="s">
        <v>24</v>
      </c>
      <c r="K5278" s="9" t="s">
        <v>192</v>
      </c>
      <c r="L5278" s="9">
        <v>-1835.96</v>
      </c>
      <c r="M5278">
        <v>-61828.14</v>
      </c>
      <c r="N5278" s="66" t="str">
        <f>IF(COUNTIF('4. IncomeStatement_12Mo_BDI'!$8:$8,$K5278)&gt;0,"Y","")</f>
        <v>Y</v>
      </c>
      <c r="O5278" s="66" t="str">
        <f>INDEX('3. Lookup Tables'!$G:$K,MATCH($G5278,'3. Lookup Tables'!$G:$G,0),MATCH(O$1,'3. Lookup Tables'!$G$1:$K$1,0))</f>
        <v>LIABILITY</v>
      </c>
      <c r="P5278" s="82" t="str">
        <f t="shared" si="334"/>
        <v>BS</v>
      </c>
      <c r="Q5278" s="82" t="str">
        <f t="shared" si="335"/>
        <v>BS_2150</v>
      </c>
      <c r="R5278" s="82">
        <f>IF(AND(O5278="Expense",P5278="IS"),INDEX(Table2[#All],MATCH($G5278,Table2[GL_SubACT],0)+1,MATCH($D5278,Table2[#Headers],0)),
IF(AND(O5278="Revenue",P5278="IS"),INDEX('3b. IS_Revenue_Lookup'!E:E,MATCH($E5278,'3b. IS_Revenue_Lookup'!A:A,0)),
IF(P5278="BS",INDEX('3c BS_Lookup'!$A:$F,MATCH('1. GLSummary'!$F5278,'3c BS_Lookup'!$A:$A,0),MATCH('1. GLSummary'!$A5278,'3c BS_Lookup'!$1:$1,0)),"--"))
)</f>
        <v>2150</v>
      </c>
      <c r="S5278" s="82" t="str">
        <f>IFERROR(VLOOKUP(R5278,'3. Lookup Tables'!$AB:$AC,2,0),"--")</f>
        <v>--</v>
      </c>
      <c r="T5278" s="82"/>
      <c r="U5278" s="82" t="str">
        <f>VLOOKUP($A5278,'3. Lookup Tables'!$C:$E,2,0)</f>
        <v>Hauling</v>
      </c>
      <c r="V5278" s="82" t="str">
        <f>VLOOKUP($A5278,'3. Lookup Tables'!$C:$E,3,0)</f>
        <v>Pasco</v>
      </c>
    </row>
    <row r="5279" spans="1:22" x14ac:dyDescent="0.25">
      <c r="A5279" t="s">
        <v>7</v>
      </c>
      <c r="B5279" t="s">
        <v>382</v>
      </c>
      <c r="C5279" t="s">
        <v>18</v>
      </c>
      <c r="D5279" t="s">
        <v>18</v>
      </c>
      <c r="E5279" t="s">
        <v>1974</v>
      </c>
      <c r="F5279" t="s">
        <v>895</v>
      </c>
      <c r="G5279" t="s">
        <v>1593</v>
      </c>
      <c r="H5279" t="s">
        <v>383</v>
      </c>
      <c r="I5279" t="s">
        <v>62</v>
      </c>
      <c r="J5279" t="s">
        <v>24</v>
      </c>
      <c r="K5279" s="9" t="s">
        <v>192</v>
      </c>
      <c r="L5279" s="9">
        <v>-3.99</v>
      </c>
      <c r="M5279">
        <v>-3.99</v>
      </c>
      <c r="N5279" s="66" t="str">
        <f>IF(COUNTIF('4. IncomeStatement_12Mo_BDI'!$8:$8,$K5279)&gt;0,"Y","")</f>
        <v>Y</v>
      </c>
      <c r="O5279" s="66" t="str">
        <f>INDEX('3. Lookup Tables'!$G:$K,MATCH($G5279,'3. Lookup Tables'!$G:$G,0),MATCH(O$1,'3. Lookup Tables'!$G$1:$K$1,0))</f>
        <v>EXPENSE</v>
      </c>
      <c r="P5279" s="82" t="str">
        <f t="shared" si="334"/>
        <v>IS</v>
      </c>
      <c r="Q5279" s="82" t="str">
        <f t="shared" si="335"/>
        <v>IS_110</v>
      </c>
      <c r="R5279" s="82">
        <f>IF(AND(O5279="Expense",P5279="IS"),INDEX(Table2[#All],MATCH($G5279,Table2[GL_SubACT],0)+1,MATCH($D5279,Table2[#Headers],0)),
IF(AND(O5279="Revenue",P5279="IS"),INDEX('3b. IS_Revenue_Lookup'!E:E,MATCH($E5279,'3b. IS_Revenue_Lookup'!A:A,0)),
IF(P5279="BS",INDEX('3c BS_Lookup'!$A:$F,MATCH('1. GLSummary'!$F5279,'3c BS_Lookup'!$A:$A,0),MATCH('1. GLSummary'!$A5279,'3c BS_Lookup'!$1:$1,0)),"--"))
)</f>
        <v>110</v>
      </c>
      <c r="S5279" s="82" t="str">
        <f>IFERROR(VLOOKUP(R5279,'3. Lookup Tables'!$AB:$AC,2,0),"--")</f>
        <v>--</v>
      </c>
      <c r="T5279" s="82"/>
      <c r="U5279" s="82" t="str">
        <f>VLOOKUP($A5279,'3. Lookup Tables'!$C:$E,2,0)</f>
        <v>Hauling</v>
      </c>
      <c r="V5279" s="82" t="str">
        <f>VLOOKUP($A5279,'3. Lookup Tables'!$C:$E,3,0)</f>
        <v>Pasco</v>
      </c>
    </row>
    <row r="5280" spans="1:22" x14ac:dyDescent="0.25">
      <c r="A5280" t="s">
        <v>7</v>
      </c>
      <c r="B5280" t="s">
        <v>41</v>
      </c>
      <c r="C5280" t="s">
        <v>33</v>
      </c>
      <c r="D5280" t="s">
        <v>88</v>
      </c>
      <c r="E5280" t="s">
        <v>1618</v>
      </c>
      <c r="F5280" t="s">
        <v>948</v>
      </c>
      <c r="G5280" t="s">
        <v>1444</v>
      </c>
      <c r="H5280" t="s">
        <v>405</v>
      </c>
      <c r="I5280" t="s">
        <v>7</v>
      </c>
      <c r="J5280" t="s">
        <v>24</v>
      </c>
      <c r="K5280" s="9" t="s">
        <v>2601</v>
      </c>
      <c r="L5280" s="9">
        <v>0</v>
      </c>
      <c r="M5280">
        <v>788790.94</v>
      </c>
      <c r="N5280" s="66" t="str">
        <f>IF(COUNTIF('4. IncomeStatement_12Mo_BDI'!$8:$8,$K5280)&gt;0,"Y","")</f>
        <v>Y</v>
      </c>
      <c r="O5280" s="66" t="str">
        <f>INDEX('3. Lookup Tables'!$G:$K,MATCH($G5280,'3. Lookup Tables'!$G:$G,0),MATCH(O$1,'3. Lookup Tables'!$G$1:$K$1,0))</f>
        <v>ASSET</v>
      </c>
      <c r="P5280" s="82" t="str">
        <f t="shared" si="334"/>
        <v>BS</v>
      </c>
      <c r="Q5280" s="82" t="str">
        <f t="shared" si="335"/>
        <v>BS_1200</v>
      </c>
      <c r="R5280" s="82">
        <f>IF(AND(O5280="Expense",P5280="IS"),INDEX(Table2[#All],MATCH($G5280,Table2[GL_SubACT],0)+1,MATCH($D5280,Table2[#Headers],0)),
IF(AND(O5280="Revenue",P5280="IS"),INDEX('3b. IS_Revenue_Lookup'!E:E,MATCH($E5280,'3b. IS_Revenue_Lookup'!A:A,0)),
IF(P5280="BS",INDEX('3c BS_Lookup'!$A:$F,MATCH('1. GLSummary'!$F5280,'3c BS_Lookup'!$A:$A,0),MATCH('1. GLSummary'!$A5280,'3c BS_Lookup'!$1:$1,0)),"--"))
)</f>
        <v>1200</v>
      </c>
      <c r="S5280" s="82" t="str">
        <f>IFERROR(VLOOKUP(R5280,'3. Lookup Tables'!$AB:$AC,2,0),"--")</f>
        <v>--</v>
      </c>
      <c r="T5280" s="82"/>
      <c r="U5280" s="82" t="str">
        <f>VLOOKUP($A5280,'3. Lookup Tables'!$C:$E,2,0)</f>
        <v>Hauling</v>
      </c>
      <c r="V5280" s="82" t="str">
        <f>VLOOKUP($A5280,'3. Lookup Tables'!$C:$E,3,0)</f>
        <v>Pasco</v>
      </c>
    </row>
    <row r="5281" spans="1:22" x14ac:dyDescent="0.25">
      <c r="A5281" t="s">
        <v>7</v>
      </c>
      <c r="B5281" t="s">
        <v>382</v>
      </c>
      <c r="C5281" t="s">
        <v>18</v>
      </c>
      <c r="D5281" t="s">
        <v>18</v>
      </c>
      <c r="E5281" t="s">
        <v>1974</v>
      </c>
      <c r="F5281" t="s">
        <v>895</v>
      </c>
      <c r="G5281" t="s">
        <v>1593</v>
      </c>
      <c r="H5281" t="s">
        <v>383</v>
      </c>
      <c r="I5281" t="s">
        <v>53</v>
      </c>
      <c r="J5281" t="s">
        <v>24</v>
      </c>
      <c r="K5281" s="9" t="s">
        <v>188</v>
      </c>
      <c r="L5281" s="9">
        <v>0</v>
      </c>
      <c r="M5281">
        <v>-3.99</v>
      </c>
      <c r="N5281" s="66" t="str">
        <f>IF(COUNTIF('4. IncomeStatement_12Mo_BDI'!$8:$8,$K5281)&gt;0,"Y","")</f>
        <v>Y</v>
      </c>
      <c r="O5281" s="66" t="str">
        <f>INDEX('3. Lookup Tables'!$G:$K,MATCH($G5281,'3. Lookup Tables'!$G:$G,0),MATCH(O$1,'3. Lookup Tables'!$G$1:$K$1,0))</f>
        <v>EXPENSE</v>
      </c>
      <c r="P5281" s="82" t="str">
        <f t="shared" si="334"/>
        <v>IS</v>
      </c>
      <c r="Q5281" s="82" t="str">
        <f t="shared" si="335"/>
        <v>IS_110</v>
      </c>
      <c r="R5281" s="82">
        <f>IF(AND(O5281="Expense",P5281="IS"),INDEX(Table2[#All],MATCH($G5281,Table2[GL_SubACT],0)+1,MATCH($D5281,Table2[#Headers],0)),
IF(AND(O5281="Revenue",P5281="IS"),INDEX('3b. IS_Revenue_Lookup'!E:E,MATCH($E5281,'3b. IS_Revenue_Lookup'!A:A,0)),
IF(P5281="BS",INDEX('3c BS_Lookup'!$A:$F,MATCH('1. GLSummary'!$F5281,'3c BS_Lookup'!$A:$A,0),MATCH('1. GLSummary'!$A5281,'3c BS_Lookup'!$1:$1,0)),"--"))
)</f>
        <v>110</v>
      </c>
      <c r="S5281" s="82" t="str">
        <f>IFERROR(VLOOKUP(R5281,'3. Lookup Tables'!$AB:$AC,2,0),"--")</f>
        <v>--</v>
      </c>
      <c r="T5281" s="82"/>
      <c r="U5281" s="82" t="str">
        <f>VLOOKUP($A5281,'3. Lookup Tables'!$C:$E,2,0)</f>
        <v>Hauling</v>
      </c>
      <c r="V5281" s="82" t="str">
        <f>VLOOKUP($A5281,'3. Lookup Tables'!$C:$E,3,0)</f>
        <v>Pasco</v>
      </c>
    </row>
    <row r="5282" spans="1:22" x14ac:dyDescent="0.25">
      <c r="A5282" t="s">
        <v>7</v>
      </c>
      <c r="B5282" t="s">
        <v>125</v>
      </c>
      <c r="C5282" t="s">
        <v>33</v>
      </c>
      <c r="D5282" t="s">
        <v>18</v>
      </c>
      <c r="E5282" t="s">
        <v>1616</v>
      </c>
      <c r="F5282" t="s">
        <v>555</v>
      </c>
      <c r="G5282" t="s">
        <v>1584</v>
      </c>
      <c r="H5282" t="s">
        <v>211</v>
      </c>
      <c r="I5282" t="s">
        <v>21</v>
      </c>
      <c r="J5282" t="s">
        <v>24</v>
      </c>
      <c r="K5282" s="9" t="s">
        <v>2602</v>
      </c>
      <c r="L5282" s="9">
        <v>0</v>
      </c>
      <c r="M5282">
        <v>8201.5300000000007</v>
      </c>
      <c r="N5282" s="66" t="str">
        <f>IF(COUNTIF('4. IncomeStatement_12Mo_BDI'!$8:$8,$K5282)&gt;0,"Y","")</f>
        <v>Y</v>
      </c>
      <c r="O5282" s="66" t="str">
        <f>INDEX('3. Lookup Tables'!$G:$K,MATCH($G5282,'3. Lookup Tables'!$G:$G,0),MATCH(O$1,'3. Lookup Tables'!$G$1:$K$1,0))</f>
        <v>EXPENSE</v>
      </c>
      <c r="P5282" s="82" t="str">
        <f t="shared" si="334"/>
        <v>IS</v>
      </c>
      <c r="Q5282" s="82" t="str">
        <f t="shared" si="335"/>
        <v>IS_110</v>
      </c>
      <c r="R5282" s="82">
        <f>IF(AND(O5282="Expense",P5282="IS"),INDEX(Table2[#All],MATCH($G5282,Table2[GL_SubACT],0)+1,MATCH($D5282,Table2[#Headers],0)),
IF(AND(O5282="Revenue",P5282="IS"),INDEX('3b. IS_Revenue_Lookup'!E:E,MATCH($E5282,'3b. IS_Revenue_Lookup'!A:A,0)),
IF(P5282="BS",INDEX('3c BS_Lookup'!$A:$F,MATCH('1. GLSummary'!$F5282,'3c BS_Lookup'!$A:$A,0),MATCH('1. GLSummary'!$A5282,'3c BS_Lookup'!$1:$1,0)),"--"))
)</f>
        <v>110</v>
      </c>
      <c r="S5282" s="82" t="str">
        <f>IFERROR(VLOOKUP(R5282,'3. Lookup Tables'!$AB:$AC,2,0),"--")</f>
        <v>--</v>
      </c>
      <c r="T5282" s="82"/>
      <c r="U5282" s="82" t="str">
        <f>VLOOKUP($A5282,'3. Lookup Tables'!$C:$E,2,0)</f>
        <v>Hauling</v>
      </c>
      <c r="V5282" s="82" t="str">
        <f>VLOOKUP($A5282,'3. Lookup Tables'!$C:$E,3,0)</f>
        <v>Pasco</v>
      </c>
    </row>
    <row r="5283" spans="1:22" x14ac:dyDescent="0.25">
      <c r="A5283" t="s">
        <v>7</v>
      </c>
      <c r="B5283" t="s">
        <v>209</v>
      </c>
      <c r="C5283" t="s">
        <v>18</v>
      </c>
      <c r="D5283" t="s">
        <v>18</v>
      </c>
      <c r="E5283" t="s">
        <v>1617</v>
      </c>
      <c r="F5283" t="s">
        <v>554</v>
      </c>
      <c r="G5283" t="s">
        <v>1578</v>
      </c>
      <c r="H5283" t="s">
        <v>210</v>
      </c>
      <c r="I5283" t="s">
        <v>21</v>
      </c>
      <c r="J5283" t="s">
        <v>24</v>
      </c>
      <c r="K5283" s="9" t="s">
        <v>2602</v>
      </c>
      <c r="L5283" s="9">
        <v>0</v>
      </c>
      <c r="M5283">
        <v>-11196.14</v>
      </c>
      <c r="N5283" s="66" t="str">
        <f>IF(COUNTIF('4. IncomeStatement_12Mo_BDI'!$8:$8,$K5283)&gt;0,"Y","")</f>
        <v>Y</v>
      </c>
      <c r="O5283" s="66" t="str">
        <f>INDEX('3. Lookup Tables'!$G:$K,MATCH($G5283,'3. Lookup Tables'!$G:$G,0),MATCH(O$1,'3. Lookup Tables'!$G$1:$K$1,0))</f>
        <v>EXPENSE</v>
      </c>
      <c r="P5283" s="82" t="str">
        <f t="shared" si="334"/>
        <v>IS</v>
      </c>
      <c r="Q5283" s="82" t="str">
        <f t="shared" si="335"/>
        <v>IS_111</v>
      </c>
      <c r="R5283" s="82">
        <f>IF(AND(O5283="Expense",P5283="IS"),INDEX(Table2[#All],MATCH($G5283,Table2[GL_SubACT],0)+1,MATCH($D5283,Table2[#Headers],0)),
IF(AND(O5283="Revenue",P5283="IS"),INDEX('3b. IS_Revenue_Lookup'!E:E,MATCH($E5283,'3b. IS_Revenue_Lookup'!A:A,0)),
IF(P5283="BS",INDEX('3c BS_Lookup'!$A:$F,MATCH('1. GLSummary'!$F5283,'3c BS_Lookup'!$A:$A,0),MATCH('1. GLSummary'!$A5283,'3c BS_Lookup'!$1:$1,0)),"--"))
)</f>
        <v>111</v>
      </c>
      <c r="S5283" s="82" t="str">
        <f>IFERROR(VLOOKUP(R5283,'3. Lookup Tables'!$AB:$AC,2,0),"--")</f>
        <v>--</v>
      </c>
      <c r="T5283" s="82"/>
      <c r="U5283" s="82" t="str">
        <f>VLOOKUP($A5283,'3. Lookup Tables'!$C:$E,2,0)</f>
        <v>Hauling</v>
      </c>
      <c r="V5283" s="82" t="str">
        <f>VLOOKUP($A5283,'3. Lookup Tables'!$C:$E,3,0)</f>
        <v>Pasco</v>
      </c>
    </row>
    <row r="5284" spans="1:22" x14ac:dyDescent="0.25">
      <c r="A5284" t="s">
        <v>7</v>
      </c>
      <c r="B5284" t="s">
        <v>41</v>
      </c>
      <c r="C5284" t="s">
        <v>33</v>
      </c>
      <c r="D5284" t="s">
        <v>88</v>
      </c>
      <c r="E5284" t="s">
        <v>1618</v>
      </c>
      <c r="F5284" t="s">
        <v>948</v>
      </c>
      <c r="G5284" t="s">
        <v>1444</v>
      </c>
      <c r="H5284" t="s">
        <v>405</v>
      </c>
      <c r="I5284" t="s">
        <v>21</v>
      </c>
      <c r="J5284" t="s">
        <v>24</v>
      </c>
      <c r="K5284" s="9" t="s">
        <v>2602</v>
      </c>
      <c r="L5284" s="9">
        <v>222645.2</v>
      </c>
      <c r="M5284">
        <v>1011436.14</v>
      </c>
      <c r="N5284" s="66" t="str">
        <f>IF(COUNTIF('4. IncomeStatement_12Mo_BDI'!$8:$8,$K5284)&gt;0,"Y","")</f>
        <v>Y</v>
      </c>
      <c r="O5284" s="66" t="str">
        <f>INDEX('3. Lookup Tables'!$G:$K,MATCH($G5284,'3. Lookup Tables'!$G:$G,0),MATCH(O$1,'3. Lookup Tables'!$G$1:$K$1,0))</f>
        <v>ASSET</v>
      </c>
      <c r="P5284" s="82" t="str">
        <f t="shared" si="334"/>
        <v>BS</v>
      </c>
      <c r="Q5284" s="82" t="str">
        <f t="shared" si="335"/>
        <v>BS_1200</v>
      </c>
      <c r="R5284" s="82">
        <f>IF(AND(O5284="Expense",P5284="IS"),INDEX(Table2[#All],MATCH($G5284,Table2[GL_SubACT],0)+1,MATCH($D5284,Table2[#Headers],0)),
IF(AND(O5284="Revenue",P5284="IS"),INDEX('3b. IS_Revenue_Lookup'!E:E,MATCH($E5284,'3b. IS_Revenue_Lookup'!A:A,0)),
IF(P5284="BS",INDEX('3c BS_Lookup'!$A:$F,MATCH('1. GLSummary'!$F5284,'3c BS_Lookup'!$A:$A,0),MATCH('1. GLSummary'!$A5284,'3c BS_Lookup'!$1:$1,0)),"--"))
)</f>
        <v>1200</v>
      </c>
      <c r="S5284" s="82" t="str">
        <f>IFERROR(VLOOKUP(R5284,'3. Lookup Tables'!$AB:$AC,2,0),"--")</f>
        <v>--</v>
      </c>
      <c r="T5284" s="82"/>
      <c r="U5284" s="82" t="str">
        <f>VLOOKUP($A5284,'3. Lookup Tables'!$C:$E,2,0)</f>
        <v>Hauling</v>
      </c>
      <c r="V5284" s="82" t="str">
        <f>VLOOKUP($A5284,'3. Lookup Tables'!$C:$E,3,0)</f>
        <v>Pasco</v>
      </c>
    </row>
    <row r="5285" spans="1:22" x14ac:dyDescent="0.25">
      <c r="A5285" t="s">
        <v>7</v>
      </c>
      <c r="B5285" t="s">
        <v>44</v>
      </c>
      <c r="C5285" t="s">
        <v>18</v>
      </c>
      <c r="D5285" t="s">
        <v>18</v>
      </c>
      <c r="E5285" t="s">
        <v>1602</v>
      </c>
      <c r="F5285" t="s">
        <v>544</v>
      </c>
      <c r="G5285" t="s">
        <v>1391</v>
      </c>
      <c r="H5285" t="s">
        <v>55</v>
      </c>
      <c r="I5285" t="s">
        <v>53</v>
      </c>
      <c r="J5285" t="s">
        <v>24</v>
      </c>
      <c r="K5285" s="9" t="s">
        <v>188</v>
      </c>
      <c r="L5285" s="9">
        <v>2207.35</v>
      </c>
      <c r="M5285">
        <v>-57088.73</v>
      </c>
      <c r="N5285" s="66" t="str">
        <f>IF(COUNTIF('4. IncomeStatement_12Mo_BDI'!$8:$8,$K5285)&gt;0,"Y","")</f>
        <v>Y</v>
      </c>
      <c r="O5285" s="66" t="str">
        <f>INDEX('3. Lookup Tables'!$G:$K,MATCH($G5285,'3. Lookup Tables'!$G:$G,0),MATCH(O$1,'3. Lookup Tables'!$G$1:$K$1,0))</f>
        <v>LIABILITY</v>
      </c>
      <c r="P5285" s="82" t="str">
        <f t="shared" si="334"/>
        <v>BS</v>
      </c>
      <c r="Q5285" s="82" t="str">
        <f t="shared" si="335"/>
        <v>BS_2150</v>
      </c>
      <c r="R5285" s="82">
        <f>IF(AND(O5285="Expense",P5285="IS"),INDEX(Table2[#All],MATCH($G5285,Table2[GL_SubACT],0)+1,MATCH($D5285,Table2[#Headers],0)),
IF(AND(O5285="Revenue",P5285="IS"),INDEX('3b. IS_Revenue_Lookup'!E:E,MATCH($E5285,'3b. IS_Revenue_Lookup'!A:A,0)),
IF(P5285="BS",INDEX('3c BS_Lookup'!$A:$F,MATCH('1. GLSummary'!$F5285,'3c BS_Lookup'!$A:$A,0),MATCH('1. GLSummary'!$A5285,'3c BS_Lookup'!$1:$1,0)),"--"))
)</f>
        <v>2150</v>
      </c>
      <c r="S5285" s="82" t="str">
        <f>IFERROR(VLOOKUP(R5285,'3. Lookup Tables'!$AB:$AC,2,0),"--")</f>
        <v>--</v>
      </c>
      <c r="T5285" s="82"/>
      <c r="U5285" s="82" t="str">
        <f>VLOOKUP($A5285,'3. Lookup Tables'!$C:$E,2,0)</f>
        <v>Hauling</v>
      </c>
      <c r="V5285" s="82" t="str">
        <f>VLOOKUP($A5285,'3. Lookup Tables'!$C:$E,3,0)</f>
        <v>Pasco</v>
      </c>
    </row>
    <row r="5286" spans="1:22" x14ac:dyDescent="0.25">
      <c r="A5286" t="s">
        <v>7</v>
      </c>
      <c r="B5286" t="s">
        <v>151</v>
      </c>
      <c r="C5286" t="s">
        <v>18</v>
      </c>
      <c r="D5286" t="s">
        <v>422</v>
      </c>
      <c r="E5286" t="s">
        <v>2131</v>
      </c>
      <c r="F5286" t="s">
        <v>995</v>
      </c>
      <c r="G5286" t="s">
        <v>1492</v>
      </c>
      <c r="H5286" t="s">
        <v>423</v>
      </c>
      <c r="I5286" t="s">
        <v>53</v>
      </c>
      <c r="J5286" t="s">
        <v>24</v>
      </c>
      <c r="K5286" s="9" t="s">
        <v>188</v>
      </c>
      <c r="L5286" s="9">
        <v>0</v>
      </c>
      <c r="M5286">
        <v>105.75</v>
      </c>
      <c r="N5286" s="66" t="str">
        <f>IF(COUNTIF('4. IncomeStatement_12Mo_BDI'!$8:$8,$K5286)&gt;0,"Y","")</f>
        <v>Y</v>
      </c>
      <c r="O5286" s="66" t="str">
        <f>INDEX('3. Lookup Tables'!$G:$K,MATCH($G5286,'3. Lookup Tables'!$G:$G,0),MATCH(O$1,'3. Lookup Tables'!$G$1:$K$1,0))</f>
        <v>REVENUE</v>
      </c>
      <c r="P5286" s="82" t="str">
        <f t="shared" si="334"/>
        <v>IS</v>
      </c>
      <c r="Q5286" s="82" t="str">
        <f t="shared" si="335"/>
        <v>IS_5</v>
      </c>
      <c r="R5286" s="82">
        <f>IF(AND(O5286="Expense",P5286="IS"),INDEX(Table2[#All],MATCH($G5286,Table2[GL_SubACT],0)+1,MATCH($D5286,Table2[#Headers],0)),
IF(AND(O5286="Revenue",P5286="IS"),INDEX('3b. IS_Revenue_Lookup'!E:E,MATCH($E5286,'3b. IS_Revenue_Lookup'!A:A,0)),
IF(P5286="BS",INDEX('3c BS_Lookup'!$A:$F,MATCH('1. GLSummary'!$F5286,'3c BS_Lookup'!$A:$A,0),MATCH('1. GLSummary'!$A5286,'3c BS_Lookup'!$1:$1,0)),"--"))
)</f>
        <v>5</v>
      </c>
      <c r="S5286" s="82" t="str">
        <f>IFERROR(VLOOKUP(R5286,'3. Lookup Tables'!$AB:$AC,2,0),"--")</f>
        <v>Regulated Revenue</v>
      </c>
      <c r="T5286" s="82"/>
      <c r="U5286" s="82" t="str">
        <f>VLOOKUP($A5286,'3. Lookup Tables'!$C:$E,2,0)</f>
        <v>Hauling</v>
      </c>
      <c r="V5286" s="82" t="str">
        <f>VLOOKUP($A5286,'3. Lookup Tables'!$C:$E,3,0)</f>
        <v>Pasco</v>
      </c>
    </row>
    <row r="5287" spans="1:22" x14ac:dyDescent="0.25">
      <c r="A5287" t="s">
        <v>7</v>
      </c>
      <c r="B5287" t="s">
        <v>40</v>
      </c>
      <c r="C5287" t="s">
        <v>18</v>
      </c>
      <c r="D5287" t="s">
        <v>18</v>
      </c>
      <c r="E5287" t="s">
        <v>1784</v>
      </c>
      <c r="F5287" t="s">
        <v>667</v>
      </c>
      <c r="G5287" t="s">
        <v>1400</v>
      </c>
      <c r="H5287" t="s">
        <v>172</v>
      </c>
      <c r="I5287" t="s">
        <v>7</v>
      </c>
      <c r="J5287" t="s">
        <v>24</v>
      </c>
      <c r="K5287" s="9" t="s">
        <v>2601</v>
      </c>
      <c r="L5287" s="9">
        <v>0</v>
      </c>
      <c r="M5287">
        <v>334.07</v>
      </c>
      <c r="N5287" s="66" t="str">
        <f>IF(COUNTIF('4. IncomeStatement_12Mo_BDI'!$8:$8,$K5287)&gt;0,"Y","")</f>
        <v>Y</v>
      </c>
      <c r="O5287" s="66" t="str">
        <f>INDEX('3. Lookup Tables'!$G:$K,MATCH($G5287,'3. Lookup Tables'!$G:$G,0),MATCH(O$1,'3. Lookup Tables'!$G$1:$K$1,0))</f>
        <v>EXPENSE</v>
      </c>
      <c r="P5287" s="82" t="str">
        <f t="shared" si="334"/>
        <v>IS</v>
      </c>
      <c r="Q5287" s="82" t="str">
        <f t="shared" si="335"/>
        <v>IS_67</v>
      </c>
      <c r="R5287" s="82">
        <f>IF(AND(O5287="Expense",P5287="IS"),INDEX(Table2[#All],MATCH($G5287,Table2[GL_SubACT],0)+1,MATCH($D5287,Table2[#Headers],0)),
IF(AND(O5287="Revenue",P5287="IS"),INDEX('3b. IS_Revenue_Lookup'!E:E,MATCH($E5287,'3b. IS_Revenue_Lookup'!A:A,0)),
IF(P5287="BS",INDEX('3c BS_Lookup'!$A:$F,MATCH('1. GLSummary'!$F5287,'3c BS_Lookup'!$A:$A,0),MATCH('1. GLSummary'!$A5287,'3c BS_Lookup'!$1:$1,0)),"--"))
)</f>
        <v>67</v>
      </c>
      <c r="S5287" s="82" t="str">
        <f>IFERROR(VLOOKUP(R5287,'3. Lookup Tables'!$AB:$AC,2,0),"--")</f>
        <v>--</v>
      </c>
      <c r="T5287" s="82"/>
      <c r="U5287" s="82" t="str">
        <f>VLOOKUP($A5287,'3. Lookup Tables'!$C:$E,2,0)</f>
        <v>Hauling</v>
      </c>
      <c r="V5287" s="82" t="str">
        <f>VLOOKUP($A5287,'3. Lookup Tables'!$C:$E,3,0)</f>
        <v>Pasco</v>
      </c>
    </row>
    <row r="5288" spans="1:22" x14ac:dyDescent="0.25">
      <c r="A5288" t="s">
        <v>7</v>
      </c>
      <c r="B5288" t="s">
        <v>51</v>
      </c>
      <c r="C5288" t="s">
        <v>18</v>
      </c>
      <c r="D5288" t="s">
        <v>18</v>
      </c>
      <c r="E5288" t="s">
        <v>1620</v>
      </c>
      <c r="F5288" t="s">
        <v>556</v>
      </c>
      <c r="G5288" t="s">
        <v>1378</v>
      </c>
      <c r="H5288" t="s">
        <v>212</v>
      </c>
      <c r="I5288" t="s">
        <v>22</v>
      </c>
      <c r="J5288" t="s">
        <v>24</v>
      </c>
      <c r="K5288" s="9" t="s">
        <v>2600</v>
      </c>
      <c r="L5288" s="9">
        <v>516.19000000000005</v>
      </c>
      <c r="M5288">
        <v>-58739.37</v>
      </c>
      <c r="N5288" s="66" t="str">
        <f>IF(COUNTIF('4. IncomeStatement_12Mo_BDI'!$8:$8,$K5288)&gt;0,"Y","")</f>
        <v>Y</v>
      </c>
      <c r="O5288" s="66" t="str">
        <f>INDEX('3. Lookup Tables'!$G:$K,MATCH($G5288,'3. Lookup Tables'!$G:$G,0),MATCH(O$1,'3. Lookup Tables'!$G$1:$K$1,0))</f>
        <v>LIABILITY</v>
      </c>
      <c r="P5288" s="82" t="str">
        <f t="shared" si="334"/>
        <v>BS</v>
      </c>
      <c r="Q5288" s="82" t="str">
        <f t="shared" si="335"/>
        <v>BS_2150</v>
      </c>
      <c r="R5288" s="82">
        <f>IF(AND(O5288="Expense",P5288="IS"),INDEX(Table2[#All],MATCH($G5288,Table2[GL_SubACT],0)+1,MATCH($D5288,Table2[#Headers],0)),
IF(AND(O5288="Revenue",P5288="IS"),INDEX('3b. IS_Revenue_Lookup'!E:E,MATCH($E5288,'3b. IS_Revenue_Lookup'!A:A,0)),
IF(P5288="BS",INDEX('3c BS_Lookup'!$A:$F,MATCH('1. GLSummary'!$F5288,'3c BS_Lookup'!$A:$A,0),MATCH('1. GLSummary'!$A5288,'3c BS_Lookup'!$1:$1,0)),"--"))
)</f>
        <v>2150</v>
      </c>
      <c r="S5288" s="82" t="str">
        <f>IFERROR(VLOOKUP(R5288,'3. Lookup Tables'!$AB:$AC,2,0),"--")</f>
        <v>--</v>
      </c>
      <c r="T5288" s="82"/>
      <c r="U5288" s="82" t="str">
        <f>VLOOKUP($A5288,'3. Lookup Tables'!$C:$E,2,0)</f>
        <v>Hauling</v>
      </c>
      <c r="V5288" s="82" t="str">
        <f>VLOOKUP($A5288,'3. Lookup Tables'!$C:$E,3,0)</f>
        <v>Pasco</v>
      </c>
    </row>
    <row r="5289" spans="1:22" x14ac:dyDescent="0.25">
      <c r="A5289" t="s">
        <v>7</v>
      </c>
      <c r="B5289" t="s">
        <v>125</v>
      </c>
      <c r="C5289" t="s">
        <v>33</v>
      </c>
      <c r="D5289" t="s">
        <v>18</v>
      </c>
      <c r="E5289" t="s">
        <v>1616</v>
      </c>
      <c r="F5289" t="s">
        <v>555</v>
      </c>
      <c r="G5289" t="s">
        <v>1584</v>
      </c>
      <c r="H5289" t="s">
        <v>211</v>
      </c>
      <c r="I5289" t="s">
        <v>53</v>
      </c>
      <c r="J5289" t="s">
        <v>24</v>
      </c>
      <c r="K5289" s="9" t="s">
        <v>188</v>
      </c>
      <c r="L5289" s="9">
        <v>4691.97</v>
      </c>
      <c r="M5289">
        <v>8201.5300000000007</v>
      </c>
      <c r="N5289" s="66" t="str">
        <f>IF(COUNTIF('4. IncomeStatement_12Mo_BDI'!$8:$8,$K5289)&gt;0,"Y","")</f>
        <v>Y</v>
      </c>
      <c r="O5289" s="66" t="str">
        <f>INDEX('3. Lookup Tables'!$G:$K,MATCH($G5289,'3. Lookup Tables'!$G:$G,0),MATCH(O$1,'3. Lookup Tables'!$G$1:$K$1,0))</f>
        <v>EXPENSE</v>
      </c>
      <c r="P5289" s="82" t="str">
        <f t="shared" ref="P5289:P5306" si="336">IF(B5289&lt;&gt;"",IF(VALUE(LEFT(B5289,1))&lt;=2,"BS","IS"),"")</f>
        <v>IS</v>
      </c>
      <c r="Q5289" s="82" t="str">
        <f t="shared" ref="Q5289:Q5306" si="337">P5289&amp;"_"&amp;R5289</f>
        <v>IS_110</v>
      </c>
      <c r="R5289" s="82">
        <f>IF(AND(O5289="Expense",P5289="IS"),INDEX(Table2[#All],MATCH($G5289,Table2[GL_SubACT],0)+1,MATCH($D5289,Table2[#Headers],0)),
IF(AND(O5289="Revenue",P5289="IS"),INDEX('3b. IS_Revenue_Lookup'!E:E,MATCH($E5289,'3b. IS_Revenue_Lookup'!A:A,0)),
IF(P5289="BS",INDEX('3c BS_Lookup'!$A:$F,MATCH('1. GLSummary'!$F5289,'3c BS_Lookup'!$A:$A,0),MATCH('1. GLSummary'!$A5289,'3c BS_Lookup'!$1:$1,0)),"--"))
)</f>
        <v>110</v>
      </c>
      <c r="S5289" s="82" t="str">
        <f>IFERROR(VLOOKUP(R5289,'3. Lookup Tables'!$AB:$AC,2,0),"--")</f>
        <v>--</v>
      </c>
      <c r="T5289" s="82"/>
      <c r="U5289" s="82" t="str">
        <f>VLOOKUP($A5289,'3. Lookup Tables'!$C:$E,2,0)</f>
        <v>Hauling</v>
      </c>
      <c r="V5289" s="82" t="str">
        <f>VLOOKUP($A5289,'3. Lookup Tables'!$C:$E,3,0)</f>
        <v>Pasco</v>
      </c>
    </row>
    <row r="5290" spans="1:22" x14ac:dyDescent="0.25">
      <c r="A5290" t="s">
        <v>7</v>
      </c>
      <c r="B5290" t="s">
        <v>209</v>
      </c>
      <c r="C5290" t="s">
        <v>18</v>
      </c>
      <c r="D5290" t="s">
        <v>18</v>
      </c>
      <c r="E5290" t="s">
        <v>1617</v>
      </c>
      <c r="F5290" t="s">
        <v>554</v>
      </c>
      <c r="G5290" t="s">
        <v>1578</v>
      </c>
      <c r="H5290" t="s">
        <v>210</v>
      </c>
      <c r="I5290" t="s">
        <v>53</v>
      </c>
      <c r="J5290" t="s">
        <v>24</v>
      </c>
      <c r="K5290" s="9" t="s">
        <v>188</v>
      </c>
      <c r="L5290" s="9">
        <v>-6605.54</v>
      </c>
      <c r="M5290">
        <v>-11196.14</v>
      </c>
      <c r="N5290" s="66" t="str">
        <f>IF(COUNTIF('4. IncomeStatement_12Mo_BDI'!$8:$8,$K5290)&gt;0,"Y","")</f>
        <v>Y</v>
      </c>
      <c r="O5290" s="66" t="str">
        <f>INDEX('3. Lookup Tables'!$G:$K,MATCH($G5290,'3. Lookup Tables'!$G:$G,0),MATCH(O$1,'3. Lookup Tables'!$G$1:$K$1,0))</f>
        <v>EXPENSE</v>
      </c>
      <c r="P5290" s="82" t="str">
        <f t="shared" si="336"/>
        <v>IS</v>
      </c>
      <c r="Q5290" s="82" t="str">
        <f t="shared" si="337"/>
        <v>IS_111</v>
      </c>
      <c r="R5290" s="82">
        <f>IF(AND(O5290="Expense",P5290="IS"),INDEX(Table2[#All],MATCH($G5290,Table2[GL_SubACT],0)+1,MATCH($D5290,Table2[#Headers],0)),
IF(AND(O5290="Revenue",P5290="IS"),INDEX('3b. IS_Revenue_Lookup'!E:E,MATCH($E5290,'3b. IS_Revenue_Lookup'!A:A,0)),
IF(P5290="BS",INDEX('3c BS_Lookup'!$A:$F,MATCH('1. GLSummary'!$F5290,'3c BS_Lookup'!$A:$A,0),MATCH('1. GLSummary'!$A5290,'3c BS_Lookup'!$1:$1,0)),"--"))
)</f>
        <v>111</v>
      </c>
      <c r="S5290" s="82" t="str">
        <f>IFERROR(VLOOKUP(R5290,'3. Lookup Tables'!$AB:$AC,2,0),"--")</f>
        <v>--</v>
      </c>
      <c r="T5290" s="82"/>
      <c r="U5290" s="82" t="str">
        <f>VLOOKUP($A5290,'3. Lookup Tables'!$C:$E,2,0)</f>
        <v>Hauling</v>
      </c>
      <c r="V5290" s="82" t="str">
        <f>VLOOKUP($A5290,'3. Lookup Tables'!$C:$E,3,0)</f>
        <v>Pasco</v>
      </c>
    </row>
    <row r="5291" spans="1:22" x14ac:dyDescent="0.25">
      <c r="A5291" t="s">
        <v>7</v>
      </c>
      <c r="B5291" t="s">
        <v>151</v>
      </c>
      <c r="C5291" t="s">
        <v>18</v>
      </c>
      <c r="D5291" t="s">
        <v>270</v>
      </c>
      <c r="E5291" t="s">
        <v>2211</v>
      </c>
      <c r="F5291" t="s">
        <v>998</v>
      </c>
      <c r="G5291" t="s">
        <v>1492</v>
      </c>
      <c r="H5291" t="s">
        <v>426</v>
      </c>
      <c r="I5291" t="s">
        <v>7</v>
      </c>
      <c r="J5291" t="s">
        <v>24</v>
      </c>
      <c r="K5291" s="9" t="s">
        <v>2601</v>
      </c>
      <c r="L5291" s="9">
        <v>0</v>
      </c>
      <c r="M5291">
        <v>-18431.919999999998</v>
      </c>
      <c r="N5291" s="66" t="str">
        <f>IF(COUNTIF('4. IncomeStatement_12Mo_BDI'!$8:$8,$K5291)&gt;0,"Y","")</f>
        <v>Y</v>
      </c>
      <c r="O5291" s="66" t="str">
        <f>INDEX('3. Lookup Tables'!$G:$K,MATCH($G5291,'3. Lookup Tables'!$G:$G,0),MATCH(O$1,'3. Lookup Tables'!$G$1:$K$1,0))</f>
        <v>REVENUE</v>
      </c>
      <c r="P5291" s="82" t="str">
        <f t="shared" si="336"/>
        <v>IS</v>
      </c>
      <c r="Q5291" s="82" t="str">
        <f t="shared" si="337"/>
        <v>IS_7</v>
      </c>
      <c r="R5291" s="82">
        <f>IF(AND(O5291="Expense",P5291="IS"),INDEX(Table2[#All],MATCH($G5291,Table2[GL_SubACT],0)+1,MATCH($D5291,Table2[#Headers],0)),
IF(AND(O5291="Revenue",P5291="IS"),INDEX('3b. IS_Revenue_Lookup'!E:E,MATCH($E5291,'3b. IS_Revenue_Lookup'!A:A,0)),
IF(P5291="BS",INDEX('3c BS_Lookup'!$A:$F,MATCH('1. GLSummary'!$F5291,'3c BS_Lookup'!$A:$A,0),MATCH('1. GLSummary'!$A5291,'3c BS_Lookup'!$1:$1,0)),"--"))
)</f>
        <v>7</v>
      </c>
      <c r="S5291" s="82" t="str">
        <f>IFERROR(VLOOKUP(R5291,'3. Lookup Tables'!$AB:$AC,2,0),"--")</f>
        <v>Contract Revenue</v>
      </c>
      <c r="T5291" s="82"/>
      <c r="U5291" s="82" t="str">
        <f>VLOOKUP($A5291,'3. Lookup Tables'!$C:$E,2,0)</f>
        <v>Hauling</v>
      </c>
      <c r="V5291" s="82" t="str">
        <f>VLOOKUP($A5291,'3. Lookup Tables'!$C:$E,3,0)</f>
        <v>Pasco</v>
      </c>
    </row>
    <row r="5292" spans="1:22" x14ac:dyDescent="0.25">
      <c r="A5292" t="s">
        <v>7</v>
      </c>
      <c r="B5292" t="s">
        <v>151</v>
      </c>
      <c r="C5292" t="s">
        <v>18</v>
      </c>
      <c r="D5292" t="s">
        <v>270</v>
      </c>
      <c r="E5292" t="s">
        <v>2211</v>
      </c>
      <c r="F5292" t="s">
        <v>998</v>
      </c>
      <c r="G5292" t="s">
        <v>1492</v>
      </c>
      <c r="H5292" t="s">
        <v>426</v>
      </c>
      <c r="I5292" t="s">
        <v>21</v>
      </c>
      <c r="J5292" t="s">
        <v>24</v>
      </c>
      <c r="K5292" s="9" t="s">
        <v>2602</v>
      </c>
      <c r="L5292" s="9">
        <v>0</v>
      </c>
      <c r="M5292">
        <v>-18431.919999999998</v>
      </c>
      <c r="N5292" s="66" t="str">
        <f>IF(COUNTIF('4. IncomeStatement_12Mo_BDI'!$8:$8,$K5292)&gt;0,"Y","")</f>
        <v>Y</v>
      </c>
      <c r="O5292" s="66" t="str">
        <f>INDEX('3. Lookup Tables'!$G:$K,MATCH($G5292,'3. Lookup Tables'!$G:$G,0),MATCH(O$1,'3. Lookup Tables'!$G$1:$K$1,0))</f>
        <v>REVENUE</v>
      </c>
      <c r="P5292" s="82" t="str">
        <f t="shared" si="336"/>
        <v>IS</v>
      </c>
      <c r="Q5292" s="82" t="str">
        <f t="shared" si="337"/>
        <v>IS_7</v>
      </c>
      <c r="R5292" s="82">
        <f>IF(AND(O5292="Expense",P5292="IS"),INDEX(Table2[#All],MATCH($G5292,Table2[GL_SubACT],0)+1,MATCH($D5292,Table2[#Headers],0)),
IF(AND(O5292="Revenue",P5292="IS"),INDEX('3b. IS_Revenue_Lookup'!E:E,MATCH($E5292,'3b. IS_Revenue_Lookup'!A:A,0)),
IF(P5292="BS",INDEX('3c BS_Lookup'!$A:$F,MATCH('1. GLSummary'!$F5292,'3c BS_Lookup'!$A:$A,0),MATCH('1. GLSummary'!$A5292,'3c BS_Lookup'!$1:$1,0)),"--"))
)</f>
        <v>7</v>
      </c>
      <c r="S5292" s="82" t="str">
        <f>IFERROR(VLOOKUP(R5292,'3. Lookup Tables'!$AB:$AC,2,0),"--")</f>
        <v>Contract Revenue</v>
      </c>
      <c r="T5292" s="82"/>
      <c r="U5292" s="82" t="str">
        <f>VLOOKUP($A5292,'3. Lookup Tables'!$C:$E,2,0)</f>
        <v>Hauling</v>
      </c>
      <c r="V5292" s="82" t="str">
        <f>VLOOKUP($A5292,'3. Lookup Tables'!$C:$E,3,0)</f>
        <v>Pasco</v>
      </c>
    </row>
    <row r="5293" spans="1:22" x14ac:dyDescent="0.25">
      <c r="A5293" t="s">
        <v>7</v>
      </c>
      <c r="B5293" t="s">
        <v>151</v>
      </c>
      <c r="C5293" t="s">
        <v>18</v>
      </c>
      <c r="D5293" t="s">
        <v>270</v>
      </c>
      <c r="E5293" t="s">
        <v>2211</v>
      </c>
      <c r="F5293" t="s">
        <v>998</v>
      </c>
      <c r="G5293" t="s">
        <v>1492</v>
      </c>
      <c r="H5293" t="s">
        <v>426</v>
      </c>
      <c r="I5293" t="s">
        <v>22</v>
      </c>
      <c r="J5293" t="s">
        <v>24</v>
      </c>
      <c r="K5293" s="9" t="s">
        <v>2600</v>
      </c>
      <c r="L5293" s="9">
        <v>0</v>
      </c>
      <c r="M5293">
        <v>-18431.919999999998</v>
      </c>
      <c r="N5293" s="66" t="str">
        <f>IF(COUNTIF('4. IncomeStatement_12Mo_BDI'!$8:$8,$K5293)&gt;0,"Y","")</f>
        <v>Y</v>
      </c>
      <c r="O5293" s="66" t="str">
        <f>INDEX('3. Lookup Tables'!$G:$K,MATCH($G5293,'3. Lookup Tables'!$G:$G,0),MATCH(O$1,'3. Lookup Tables'!$G$1:$K$1,0))</f>
        <v>REVENUE</v>
      </c>
      <c r="P5293" s="82" t="str">
        <f t="shared" si="336"/>
        <v>IS</v>
      </c>
      <c r="Q5293" s="82" t="str">
        <f t="shared" si="337"/>
        <v>IS_7</v>
      </c>
      <c r="R5293" s="82">
        <f>IF(AND(O5293="Expense",P5293="IS"),INDEX(Table2[#All],MATCH($G5293,Table2[GL_SubACT],0)+1,MATCH($D5293,Table2[#Headers],0)),
IF(AND(O5293="Revenue",P5293="IS"),INDEX('3b. IS_Revenue_Lookup'!E:E,MATCH($E5293,'3b. IS_Revenue_Lookup'!A:A,0)),
IF(P5293="BS",INDEX('3c BS_Lookup'!$A:$F,MATCH('1. GLSummary'!$F5293,'3c BS_Lookup'!$A:$A,0),MATCH('1. GLSummary'!$A5293,'3c BS_Lookup'!$1:$1,0)),"--"))
)</f>
        <v>7</v>
      </c>
      <c r="S5293" s="82" t="str">
        <f>IFERROR(VLOOKUP(R5293,'3. Lookup Tables'!$AB:$AC,2,0),"--")</f>
        <v>Contract Revenue</v>
      </c>
      <c r="T5293" s="82"/>
      <c r="U5293" s="82" t="str">
        <f>VLOOKUP($A5293,'3. Lookup Tables'!$C:$E,2,0)</f>
        <v>Hauling</v>
      </c>
      <c r="V5293" s="82" t="str">
        <f>VLOOKUP($A5293,'3. Lookup Tables'!$C:$E,3,0)</f>
        <v>Pasco</v>
      </c>
    </row>
    <row r="5294" spans="1:22" x14ac:dyDescent="0.25">
      <c r="A5294" t="s">
        <v>7</v>
      </c>
      <c r="B5294" t="s">
        <v>151</v>
      </c>
      <c r="C5294" t="s">
        <v>18</v>
      </c>
      <c r="D5294" t="s">
        <v>270</v>
      </c>
      <c r="E5294" t="s">
        <v>2211</v>
      </c>
      <c r="F5294" t="s">
        <v>998</v>
      </c>
      <c r="G5294" t="s">
        <v>1492</v>
      </c>
      <c r="H5294" t="s">
        <v>426</v>
      </c>
      <c r="I5294" t="s">
        <v>30</v>
      </c>
      <c r="J5294" t="s">
        <v>24</v>
      </c>
      <c r="K5294" s="9" t="s">
        <v>189</v>
      </c>
      <c r="L5294" s="9">
        <v>-18431.919999999998</v>
      </c>
      <c r="M5294">
        <v>-18431.919999999998</v>
      </c>
      <c r="N5294" s="66" t="str">
        <f>IF(COUNTIF('4. IncomeStatement_12Mo_BDI'!$8:$8,$K5294)&gt;0,"Y","")</f>
        <v>Y</v>
      </c>
      <c r="O5294" s="66" t="str">
        <f>INDEX('3. Lookup Tables'!$G:$K,MATCH($G5294,'3. Lookup Tables'!$G:$G,0),MATCH(O$1,'3. Lookup Tables'!$G$1:$K$1,0))</f>
        <v>REVENUE</v>
      </c>
      <c r="P5294" s="82" t="str">
        <f t="shared" si="336"/>
        <v>IS</v>
      </c>
      <c r="Q5294" s="82" t="str">
        <f t="shared" si="337"/>
        <v>IS_7</v>
      </c>
      <c r="R5294" s="82">
        <f>IF(AND(O5294="Expense",P5294="IS"),INDEX(Table2[#All],MATCH($G5294,Table2[GL_SubACT],0)+1,MATCH($D5294,Table2[#Headers],0)),
IF(AND(O5294="Revenue",P5294="IS"),INDEX('3b. IS_Revenue_Lookup'!E:E,MATCH($E5294,'3b. IS_Revenue_Lookup'!A:A,0)),
IF(P5294="BS",INDEX('3c BS_Lookup'!$A:$F,MATCH('1. GLSummary'!$F5294,'3c BS_Lookup'!$A:$A,0),MATCH('1. GLSummary'!$A5294,'3c BS_Lookup'!$1:$1,0)),"--"))
)</f>
        <v>7</v>
      </c>
      <c r="S5294" s="82" t="str">
        <f>IFERROR(VLOOKUP(R5294,'3. Lookup Tables'!$AB:$AC,2,0),"--")</f>
        <v>Contract Revenue</v>
      </c>
      <c r="T5294" s="82"/>
      <c r="U5294" s="82" t="str">
        <f>VLOOKUP($A5294,'3. Lookup Tables'!$C:$E,2,0)</f>
        <v>Hauling</v>
      </c>
      <c r="V5294" s="82" t="str">
        <f>VLOOKUP($A5294,'3. Lookup Tables'!$C:$E,3,0)</f>
        <v>Pasco</v>
      </c>
    </row>
    <row r="5295" spans="1:22" x14ac:dyDescent="0.25">
      <c r="A5295" t="s">
        <v>7</v>
      </c>
      <c r="B5295" t="s">
        <v>151</v>
      </c>
      <c r="C5295" t="s">
        <v>18</v>
      </c>
      <c r="D5295" t="s">
        <v>270</v>
      </c>
      <c r="E5295" t="s">
        <v>2211</v>
      </c>
      <c r="F5295" t="s">
        <v>998</v>
      </c>
      <c r="G5295" t="s">
        <v>1492</v>
      </c>
      <c r="H5295" t="s">
        <v>426</v>
      </c>
      <c r="I5295" t="s">
        <v>62</v>
      </c>
      <c r="J5295" t="s">
        <v>24</v>
      </c>
      <c r="K5295" s="9" t="s">
        <v>192</v>
      </c>
      <c r="L5295" s="9">
        <v>0</v>
      </c>
      <c r="M5295">
        <v>-18431.919999999998</v>
      </c>
      <c r="N5295" s="66" t="str">
        <f>IF(COUNTIF('4. IncomeStatement_12Mo_BDI'!$8:$8,$K5295)&gt;0,"Y","")</f>
        <v>Y</v>
      </c>
      <c r="O5295" s="66" t="str">
        <f>INDEX('3. Lookup Tables'!$G:$K,MATCH($G5295,'3. Lookup Tables'!$G:$G,0),MATCH(O$1,'3. Lookup Tables'!$G$1:$K$1,0))</f>
        <v>REVENUE</v>
      </c>
      <c r="P5295" s="82" t="str">
        <f t="shared" si="336"/>
        <v>IS</v>
      </c>
      <c r="Q5295" s="82" t="str">
        <f t="shared" si="337"/>
        <v>IS_7</v>
      </c>
      <c r="R5295" s="82">
        <f>IF(AND(O5295="Expense",P5295="IS"),INDEX(Table2[#All],MATCH($G5295,Table2[GL_SubACT],0)+1,MATCH($D5295,Table2[#Headers],0)),
IF(AND(O5295="Revenue",P5295="IS"),INDEX('3b. IS_Revenue_Lookup'!E:E,MATCH($E5295,'3b. IS_Revenue_Lookup'!A:A,0)),
IF(P5295="BS",INDEX('3c BS_Lookup'!$A:$F,MATCH('1. GLSummary'!$F5295,'3c BS_Lookup'!$A:$A,0),MATCH('1. GLSummary'!$A5295,'3c BS_Lookup'!$1:$1,0)),"--"))
)</f>
        <v>7</v>
      </c>
      <c r="S5295" s="82" t="str">
        <f>IFERROR(VLOOKUP(R5295,'3. Lookup Tables'!$AB:$AC,2,0),"--")</f>
        <v>Contract Revenue</v>
      </c>
      <c r="T5295" s="82"/>
      <c r="U5295" s="82" t="str">
        <f>VLOOKUP($A5295,'3. Lookup Tables'!$C:$E,2,0)</f>
        <v>Hauling</v>
      </c>
      <c r="V5295" s="82" t="str">
        <f>VLOOKUP($A5295,'3. Lookup Tables'!$C:$E,3,0)</f>
        <v>Pasco</v>
      </c>
    </row>
    <row r="5296" spans="1:22" x14ac:dyDescent="0.25">
      <c r="A5296" t="s">
        <v>7</v>
      </c>
      <c r="B5296" t="s">
        <v>151</v>
      </c>
      <c r="C5296" t="s">
        <v>18</v>
      </c>
      <c r="D5296" t="s">
        <v>270</v>
      </c>
      <c r="E5296" t="s">
        <v>2211</v>
      </c>
      <c r="F5296" t="s">
        <v>998</v>
      </c>
      <c r="G5296" t="s">
        <v>1492</v>
      </c>
      <c r="H5296" t="s">
        <v>426</v>
      </c>
      <c r="I5296" t="s">
        <v>53</v>
      </c>
      <c r="J5296" t="s">
        <v>24</v>
      </c>
      <c r="K5296" s="9" t="s">
        <v>188</v>
      </c>
      <c r="L5296" s="9">
        <v>0</v>
      </c>
      <c r="M5296">
        <v>-18431.919999999998</v>
      </c>
      <c r="N5296" s="66" t="str">
        <f>IF(COUNTIF('4. IncomeStatement_12Mo_BDI'!$8:$8,$K5296)&gt;0,"Y","")</f>
        <v>Y</v>
      </c>
      <c r="O5296" s="66" t="str">
        <f>INDEX('3. Lookup Tables'!$G:$K,MATCH($G5296,'3. Lookup Tables'!$G:$G,0),MATCH(O$1,'3. Lookup Tables'!$G$1:$K$1,0))</f>
        <v>REVENUE</v>
      </c>
      <c r="P5296" s="82" t="str">
        <f t="shared" si="336"/>
        <v>IS</v>
      </c>
      <c r="Q5296" s="82" t="str">
        <f t="shared" si="337"/>
        <v>IS_7</v>
      </c>
      <c r="R5296" s="82">
        <f>IF(AND(O5296="Expense",P5296="IS"),INDEX(Table2[#All],MATCH($G5296,Table2[GL_SubACT],0)+1,MATCH($D5296,Table2[#Headers],0)),
IF(AND(O5296="Revenue",P5296="IS"),INDEX('3b. IS_Revenue_Lookup'!E:E,MATCH($E5296,'3b. IS_Revenue_Lookup'!A:A,0)),
IF(P5296="BS",INDEX('3c BS_Lookup'!$A:$F,MATCH('1. GLSummary'!$F5296,'3c BS_Lookup'!$A:$A,0),MATCH('1. GLSummary'!$A5296,'3c BS_Lookup'!$1:$1,0)),"--"))
)</f>
        <v>7</v>
      </c>
      <c r="S5296" s="82" t="str">
        <f>IFERROR(VLOOKUP(R5296,'3. Lookup Tables'!$AB:$AC,2,0),"--")</f>
        <v>Contract Revenue</v>
      </c>
      <c r="T5296" s="82"/>
      <c r="U5296" s="82" t="str">
        <f>VLOOKUP($A5296,'3. Lookup Tables'!$C:$E,2,0)</f>
        <v>Hauling</v>
      </c>
      <c r="V5296" s="82" t="str">
        <f>VLOOKUP($A5296,'3. Lookup Tables'!$C:$E,3,0)</f>
        <v>Pasco</v>
      </c>
    </row>
    <row r="5297" spans="1:22" x14ac:dyDescent="0.25">
      <c r="A5297" t="s">
        <v>7</v>
      </c>
      <c r="B5297" t="s">
        <v>41</v>
      </c>
      <c r="C5297" t="s">
        <v>33</v>
      </c>
      <c r="D5297" t="s">
        <v>88</v>
      </c>
      <c r="E5297" t="s">
        <v>1618</v>
      </c>
      <c r="F5297" t="s">
        <v>948</v>
      </c>
      <c r="G5297" t="s">
        <v>1444</v>
      </c>
      <c r="H5297" t="s">
        <v>405</v>
      </c>
      <c r="I5297" t="s">
        <v>53</v>
      </c>
      <c r="J5297" t="s">
        <v>24</v>
      </c>
      <c r="K5297" s="9" t="s">
        <v>188</v>
      </c>
      <c r="L5297" s="9">
        <v>394395.47</v>
      </c>
      <c r="M5297">
        <v>788790.94</v>
      </c>
      <c r="N5297" s="66" t="str">
        <f>IF(COUNTIF('4. IncomeStatement_12Mo_BDI'!$8:$8,$K5297)&gt;0,"Y","")</f>
        <v>Y</v>
      </c>
      <c r="O5297" s="66" t="str">
        <f>INDEX('3. Lookup Tables'!$G:$K,MATCH($G5297,'3. Lookup Tables'!$G:$G,0),MATCH(O$1,'3. Lookup Tables'!$G$1:$K$1,0))</f>
        <v>ASSET</v>
      </c>
      <c r="P5297" s="82" t="str">
        <f t="shared" si="336"/>
        <v>BS</v>
      </c>
      <c r="Q5297" s="82" t="str">
        <f t="shared" si="337"/>
        <v>BS_1200</v>
      </c>
      <c r="R5297" s="82">
        <f>IF(AND(O5297="Expense",P5297="IS"),INDEX(Table2[#All],MATCH($G5297,Table2[GL_SubACT],0)+1,MATCH($D5297,Table2[#Headers],0)),
IF(AND(O5297="Revenue",P5297="IS"),INDEX('3b. IS_Revenue_Lookup'!E:E,MATCH($E5297,'3b. IS_Revenue_Lookup'!A:A,0)),
IF(P5297="BS",INDEX('3c BS_Lookup'!$A:$F,MATCH('1. GLSummary'!$F5297,'3c BS_Lookup'!$A:$A,0),MATCH('1. GLSummary'!$A5297,'3c BS_Lookup'!$1:$1,0)),"--"))
)</f>
        <v>1200</v>
      </c>
      <c r="S5297" s="82" t="str">
        <f>IFERROR(VLOOKUP(R5297,'3. Lookup Tables'!$AB:$AC,2,0),"--")</f>
        <v>--</v>
      </c>
      <c r="T5297" s="82"/>
      <c r="U5297" s="82" t="str">
        <f>VLOOKUP($A5297,'3. Lookup Tables'!$C:$E,2,0)</f>
        <v>Hauling</v>
      </c>
      <c r="V5297" s="82" t="str">
        <f>VLOOKUP($A5297,'3. Lookup Tables'!$C:$E,3,0)</f>
        <v>Pasco</v>
      </c>
    </row>
    <row r="5298" spans="1:22" x14ac:dyDescent="0.25">
      <c r="A5298" t="s">
        <v>7</v>
      </c>
      <c r="B5298" t="s">
        <v>51</v>
      </c>
      <c r="C5298" t="s">
        <v>18</v>
      </c>
      <c r="D5298" t="s">
        <v>18</v>
      </c>
      <c r="E5298" t="s">
        <v>1620</v>
      </c>
      <c r="F5298" t="s">
        <v>556</v>
      </c>
      <c r="G5298" t="s">
        <v>1378</v>
      </c>
      <c r="H5298" t="s">
        <v>212</v>
      </c>
      <c r="I5298" t="s">
        <v>53</v>
      </c>
      <c r="J5298" t="s">
        <v>24</v>
      </c>
      <c r="K5298" s="9" t="s">
        <v>188</v>
      </c>
      <c r="L5298" s="9">
        <v>2252.54</v>
      </c>
      <c r="M5298">
        <v>-59575.6</v>
      </c>
      <c r="N5298" s="66" t="str">
        <f>IF(COUNTIF('4. IncomeStatement_12Mo_BDI'!$8:$8,$K5298)&gt;0,"Y","")</f>
        <v>Y</v>
      </c>
      <c r="O5298" s="66" t="str">
        <f>INDEX('3. Lookup Tables'!$G:$K,MATCH($G5298,'3. Lookup Tables'!$G:$G,0),MATCH(O$1,'3. Lookup Tables'!$G$1:$K$1,0))</f>
        <v>LIABILITY</v>
      </c>
      <c r="P5298" s="82" t="str">
        <f t="shared" si="336"/>
        <v>BS</v>
      </c>
      <c r="Q5298" s="82" t="str">
        <f t="shared" si="337"/>
        <v>BS_2150</v>
      </c>
      <c r="R5298" s="82">
        <f>IF(AND(O5298="Expense",P5298="IS"),INDEX(Table2[#All],MATCH($G5298,Table2[GL_SubACT],0)+1,MATCH($D5298,Table2[#Headers],0)),
IF(AND(O5298="Revenue",P5298="IS"),INDEX('3b. IS_Revenue_Lookup'!E:E,MATCH($E5298,'3b. IS_Revenue_Lookup'!A:A,0)),
IF(P5298="BS",INDEX('3c BS_Lookup'!$A:$F,MATCH('1. GLSummary'!$F5298,'3c BS_Lookup'!$A:$A,0),MATCH('1. GLSummary'!$A5298,'3c BS_Lookup'!$1:$1,0)),"--"))
)</f>
        <v>2150</v>
      </c>
      <c r="S5298" s="82" t="str">
        <f>IFERROR(VLOOKUP(R5298,'3. Lookup Tables'!$AB:$AC,2,0),"--")</f>
        <v>--</v>
      </c>
      <c r="T5298" s="82"/>
      <c r="U5298" s="82" t="str">
        <f>VLOOKUP($A5298,'3. Lookup Tables'!$C:$E,2,0)</f>
        <v>Hauling</v>
      </c>
      <c r="V5298" s="82" t="str">
        <f>VLOOKUP($A5298,'3. Lookup Tables'!$C:$E,3,0)</f>
        <v>Pasco</v>
      </c>
    </row>
    <row r="5299" spans="1:22" x14ac:dyDescent="0.25">
      <c r="A5299" t="s">
        <v>8</v>
      </c>
      <c r="B5299" t="s">
        <v>34</v>
      </c>
      <c r="C5299" t="s">
        <v>18</v>
      </c>
      <c r="D5299" t="s">
        <v>88</v>
      </c>
      <c r="E5299" t="s">
        <v>2212</v>
      </c>
      <c r="F5299" t="s">
        <v>754</v>
      </c>
      <c r="G5299" t="s">
        <v>1427</v>
      </c>
      <c r="H5299" t="s">
        <v>169</v>
      </c>
      <c r="I5299" t="s">
        <v>7</v>
      </c>
      <c r="J5299" t="s">
        <v>24</v>
      </c>
      <c r="K5299" s="9" t="s">
        <v>2601</v>
      </c>
      <c r="L5299" s="9">
        <v>0</v>
      </c>
      <c r="M5299">
        <v>382.91</v>
      </c>
      <c r="N5299" s="66" t="str">
        <f>IF(COUNTIF('4. IncomeStatement_12Mo_BDI'!$8:$8,$K5299)&gt;0,"Y","")</f>
        <v>Y</v>
      </c>
      <c r="O5299" s="66" t="str">
        <f>INDEX('3. Lookup Tables'!$G:$K,MATCH($G5299,'3. Lookup Tables'!$G:$G,0),MATCH(O$1,'3. Lookup Tables'!$G$1:$K$1,0))</f>
        <v>EXPENSE</v>
      </c>
      <c r="P5299" s="82" t="str">
        <f t="shared" si="336"/>
        <v>IS</v>
      </c>
      <c r="Q5299" s="82" t="str">
        <f t="shared" si="337"/>
        <v>IS_58</v>
      </c>
      <c r="R5299" s="82">
        <f>IF(AND(O5299="Expense",P5299="IS"),INDEX(Table2[#All],MATCH($G5299,Table2[GL_SubACT],0)+1,MATCH($D5299,Table2[#Headers],0)),
IF(AND(O5299="Revenue",P5299="IS"),INDEX('3b. IS_Revenue_Lookup'!E:E,MATCH($E5299,'3b. IS_Revenue_Lookup'!A:A,0)),
IF(P5299="BS",INDEX('3c BS_Lookup'!$A:$F,MATCH('1. GLSummary'!$F5299,'3c BS_Lookup'!$A:$A,0),MATCH('1. GLSummary'!$A5299,'3c BS_Lookup'!$1:$1,0)),"--"))
)</f>
        <v>58</v>
      </c>
      <c r="S5299" s="82" t="str">
        <f>IFERROR(VLOOKUP(R5299,'3. Lookup Tables'!$AB:$AC,2,0),"--")</f>
        <v>--</v>
      </c>
      <c r="T5299" s="82"/>
      <c r="U5299" s="82" t="str">
        <f>VLOOKUP($A5299,'3. Lookup Tables'!$C:$E,2,0)</f>
        <v>Hauling</v>
      </c>
      <c r="V5299" s="82" t="str">
        <f>VLOOKUP($A5299,'3. Lookup Tables'!$C:$E,3,0)</f>
        <v>Pasco</v>
      </c>
    </row>
    <row r="5300" spans="1:22" x14ac:dyDescent="0.25">
      <c r="A5300" t="s">
        <v>8</v>
      </c>
      <c r="B5300" t="s">
        <v>34</v>
      </c>
      <c r="C5300" t="s">
        <v>18</v>
      </c>
      <c r="D5300" t="s">
        <v>88</v>
      </c>
      <c r="E5300" t="s">
        <v>2212</v>
      </c>
      <c r="F5300" t="s">
        <v>754</v>
      </c>
      <c r="G5300" t="s">
        <v>1427</v>
      </c>
      <c r="H5300" t="s">
        <v>169</v>
      </c>
      <c r="I5300" t="s">
        <v>21</v>
      </c>
      <c r="J5300" t="s">
        <v>24</v>
      </c>
      <c r="K5300" s="9" t="s">
        <v>2602</v>
      </c>
      <c r="L5300" s="9">
        <v>0</v>
      </c>
      <c r="M5300">
        <v>382.91</v>
      </c>
      <c r="N5300" s="66" t="str">
        <f>IF(COUNTIF('4. IncomeStatement_12Mo_BDI'!$8:$8,$K5300)&gt;0,"Y","")</f>
        <v>Y</v>
      </c>
      <c r="O5300" s="66" t="str">
        <f>INDEX('3. Lookup Tables'!$G:$K,MATCH($G5300,'3. Lookup Tables'!$G:$G,0),MATCH(O$1,'3. Lookup Tables'!$G$1:$K$1,0))</f>
        <v>EXPENSE</v>
      </c>
      <c r="P5300" s="82" t="str">
        <f t="shared" si="336"/>
        <v>IS</v>
      </c>
      <c r="Q5300" s="82" t="str">
        <f t="shared" si="337"/>
        <v>IS_58</v>
      </c>
      <c r="R5300" s="82">
        <f>IF(AND(O5300="Expense",P5300="IS"),INDEX(Table2[#All],MATCH($G5300,Table2[GL_SubACT],0)+1,MATCH($D5300,Table2[#Headers],0)),
IF(AND(O5300="Revenue",P5300="IS"),INDEX('3b. IS_Revenue_Lookup'!E:E,MATCH($E5300,'3b. IS_Revenue_Lookup'!A:A,0)),
IF(P5300="BS",INDEX('3c BS_Lookup'!$A:$F,MATCH('1. GLSummary'!$F5300,'3c BS_Lookup'!$A:$A,0),MATCH('1. GLSummary'!$A5300,'3c BS_Lookup'!$1:$1,0)),"--"))
)</f>
        <v>58</v>
      </c>
      <c r="S5300" s="82" t="str">
        <f>IFERROR(VLOOKUP(R5300,'3. Lookup Tables'!$AB:$AC,2,0),"--")</f>
        <v>--</v>
      </c>
      <c r="T5300" s="82"/>
      <c r="U5300" s="82" t="str">
        <f>VLOOKUP($A5300,'3. Lookup Tables'!$C:$E,2,0)</f>
        <v>Hauling</v>
      </c>
      <c r="V5300" s="82" t="str">
        <f>VLOOKUP($A5300,'3. Lookup Tables'!$C:$E,3,0)</f>
        <v>Pasco</v>
      </c>
    </row>
    <row r="5301" spans="1:22" x14ac:dyDescent="0.25">
      <c r="A5301" t="s">
        <v>8</v>
      </c>
      <c r="B5301" t="s">
        <v>34</v>
      </c>
      <c r="C5301" t="s">
        <v>18</v>
      </c>
      <c r="D5301" t="s">
        <v>88</v>
      </c>
      <c r="E5301" t="s">
        <v>2212</v>
      </c>
      <c r="F5301" t="s">
        <v>754</v>
      </c>
      <c r="G5301" t="s">
        <v>1427</v>
      </c>
      <c r="H5301" t="s">
        <v>169</v>
      </c>
      <c r="I5301" t="s">
        <v>22</v>
      </c>
      <c r="J5301" t="s">
        <v>24</v>
      </c>
      <c r="K5301" s="9" t="s">
        <v>2600</v>
      </c>
      <c r="L5301" s="9">
        <v>129.80000000000001</v>
      </c>
      <c r="M5301">
        <v>512.71</v>
      </c>
      <c r="N5301" s="66" t="str">
        <f>IF(COUNTIF('4. IncomeStatement_12Mo_BDI'!$8:$8,$K5301)&gt;0,"Y","")</f>
        <v>Y</v>
      </c>
      <c r="O5301" s="66" t="str">
        <f>INDEX('3. Lookup Tables'!$G:$K,MATCH($G5301,'3. Lookup Tables'!$G:$G,0),MATCH(O$1,'3. Lookup Tables'!$G$1:$K$1,0))</f>
        <v>EXPENSE</v>
      </c>
      <c r="P5301" s="82" t="str">
        <f t="shared" si="336"/>
        <v>IS</v>
      </c>
      <c r="Q5301" s="82" t="str">
        <f t="shared" si="337"/>
        <v>IS_58</v>
      </c>
      <c r="R5301" s="82">
        <f>IF(AND(O5301="Expense",P5301="IS"),INDEX(Table2[#All],MATCH($G5301,Table2[GL_SubACT],0)+1,MATCH($D5301,Table2[#Headers],0)),
IF(AND(O5301="Revenue",P5301="IS"),INDEX('3b. IS_Revenue_Lookup'!E:E,MATCH($E5301,'3b. IS_Revenue_Lookup'!A:A,0)),
IF(P5301="BS",INDEX('3c BS_Lookup'!$A:$F,MATCH('1. GLSummary'!$F5301,'3c BS_Lookup'!$A:$A,0),MATCH('1. GLSummary'!$A5301,'3c BS_Lookup'!$1:$1,0)),"--"))
)</f>
        <v>58</v>
      </c>
      <c r="S5301" s="82" t="str">
        <f>IFERROR(VLOOKUP(R5301,'3. Lookup Tables'!$AB:$AC,2,0),"--")</f>
        <v>--</v>
      </c>
      <c r="T5301" s="82"/>
      <c r="U5301" s="82" t="str">
        <f>VLOOKUP($A5301,'3. Lookup Tables'!$C:$E,2,0)</f>
        <v>Hauling</v>
      </c>
      <c r="V5301" s="82" t="str">
        <f>VLOOKUP($A5301,'3. Lookup Tables'!$C:$E,3,0)</f>
        <v>Pasco</v>
      </c>
    </row>
    <row r="5302" spans="1:22" x14ac:dyDescent="0.25">
      <c r="A5302" t="s">
        <v>8</v>
      </c>
      <c r="B5302" t="s">
        <v>34</v>
      </c>
      <c r="C5302" t="s">
        <v>18</v>
      </c>
      <c r="D5302" t="s">
        <v>88</v>
      </c>
      <c r="E5302" t="s">
        <v>2212</v>
      </c>
      <c r="F5302" t="s">
        <v>754</v>
      </c>
      <c r="G5302" t="s">
        <v>1427</v>
      </c>
      <c r="H5302" t="s">
        <v>169</v>
      </c>
      <c r="I5302" t="s">
        <v>53</v>
      </c>
      <c r="J5302" t="s">
        <v>24</v>
      </c>
      <c r="K5302" s="9" t="s">
        <v>188</v>
      </c>
      <c r="L5302" s="9">
        <v>382.91</v>
      </c>
      <c r="M5302">
        <v>382.91</v>
      </c>
      <c r="N5302" s="66" t="str">
        <f>IF(COUNTIF('4. IncomeStatement_12Mo_BDI'!$8:$8,$K5302)&gt;0,"Y","")</f>
        <v>Y</v>
      </c>
      <c r="O5302" s="66" t="str">
        <f>INDEX('3. Lookup Tables'!$G:$K,MATCH($G5302,'3. Lookup Tables'!$G:$G,0),MATCH(O$1,'3. Lookup Tables'!$G$1:$K$1,0))</f>
        <v>EXPENSE</v>
      </c>
      <c r="P5302" s="82" t="str">
        <f t="shared" si="336"/>
        <v>IS</v>
      </c>
      <c r="Q5302" s="82" t="str">
        <f t="shared" si="337"/>
        <v>IS_58</v>
      </c>
      <c r="R5302" s="82">
        <f>IF(AND(O5302="Expense",P5302="IS"),INDEX(Table2[#All],MATCH($G5302,Table2[GL_SubACT],0)+1,MATCH($D5302,Table2[#Headers],0)),
IF(AND(O5302="Revenue",P5302="IS"),INDEX('3b. IS_Revenue_Lookup'!E:E,MATCH($E5302,'3b. IS_Revenue_Lookup'!A:A,0)),
IF(P5302="BS",INDEX('3c BS_Lookup'!$A:$F,MATCH('1. GLSummary'!$F5302,'3c BS_Lookup'!$A:$A,0),MATCH('1. GLSummary'!$A5302,'3c BS_Lookup'!$1:$1,0)),"--"))
)</f>
        <v>58</v>
      </c>
      <c r="S5302" s="82" t="str">
        <f>IFERROR(VLOOKUP(R5302,'3. Lookup Tables'!$AB:$AC,2,0),"--")</f>
        <v>--</v>
      </c>
      <c r="T5302" s="82"/>
      <c r="U5302" s="82" t="str">
        <f>VLOOKUP($A5302,'3. Lookup Tables'!$C:$E,2,0)</f>
        <v>Hauling</v>
      </c>
      <c r="V5302" s="82" t="str">
        <f>VLOOKUP($A5302,'3. Lookup Tables'!$C:$E,3,0)</f>
        <v>Pasco</v>
      </c>
    </row>
    <row r="5303" spans="1:22" x14ac:dyDescent="0.25">
      <c r="A5303" t="s">
        <v>7</v>
      </c>
      <c r="B5303" t="s">
        <v>40</v>
      </c>
      <c r="C5303" t="s">
        <v>18</v>
      </c>
      <c r="D5303" t="s">
        <v>18</v>
      </c>
      <c r="E5303" t="s">
        <v>1784</v>
      </c>
      <c r="F5303" t="s">
        <v>667</v>
      </c>
      <c r="G5303" t="s">
        <v>1400</v>
      </c>
      <c r="H5303" t="s">
        <v>172</v>
      </c>
      <c r="I5303" t="s">
        <v>21</v>
      </c>
      <c r="J5303" t="s">
        <v>24</v>
      </c>
      <c r="K5303" s="9" t="s">
        <v>2602</v>
      </c>
      <c r="L5303" s="9">
        <v>0</v>
      </c>
      <c r="M5303">
        <v>334.07</v>
      </c>
      <c r="N5303" s="66" t="str">
        <f>IF(COUNTIF('4. IncomeStatement_12Mo_BDI'!$8:$8,$K5303)&gt;0,"Y","")</f>
        <v>Y</v>
      </c>
      <c r="O5303" s="66" t="str">
        <f>INDEX('3. Lookup Tables'!$G:$K,MATCH($G5303,'3. Lookup Tables'!$G:$G,0),MATCH(O$1,'3. Lookup Tables'!$G$1:$K$1,0))</f>
        <v>EXPENSE</v>
      </c>
      <c r="P5303" s="82" t="str">
        <f t="shared" si="336"/>
        <v>IS</v>
      </c>
      <c r="Q5303" s="82" t="str">
        <f t="shared" si="337"/>
        <v>IS_67</v>
      </c>
      <c r="R5303" s="82">
        <f>IF(AND(O5303="Expense",P5303="IS"),INDEX(Table2[#All],MATCH($G5303,Table2[GL_SubACT],0)+1,MATCH($D5303,Table2[#Headers],0)),
IF(AND(O5303="Revenue",P5303="IS"),INDEX('3b. IS_Revenue_Lookup'!E:E,MATCH($E5303,'3b. IS_Revenue_Lookup'!A:A,0)),
IF(P5303="BS",INDEX('3c BS_Lookup'!$A:$F,MATCH('1. GLSummary'!$F5303,'3c BS_Lookup'!$A:$A,0),MATCH('1. GLSummary'!$A5303,'3c BS_Lookup'!$1:$1,0)),"--"))
)</f>
        <v>67</v>
      </c>
      <c r="S5303" s="82" t="str">
        <f>IFERROR(VLOOKUP(R5303,'3. Lookup Tables'!$AB:$AC,2,0),"--")</f>
        <v>--</v>
      </c>
      <c r="T5303" s="82"/>
      <c r="U5303" s="82" t="str">
        <f>VLOOKUP($A5303,'3. Lookup Tables'!$C:$E,2,0)</f>
        <v>Hauling</v>
      </c>
      <c r="V5303" s="82" t="str">
        <f>VLOOKUP($A5303,'3. Lookup Tables'!$C:$E,3,0)</f>
        <v>Pasco</v>
      </c>
    </row>
    <row r="5304" spans="1:22" x14ac:dyDescent="0.25">
      <c r="A5304" t="s">
        <v>7</v>
      </c>
      <c r="B5304" t="s">
        <v>40</v>
      </c>
      <c r="C5304" t="s">
        <v>18</v>
      </c>
      <c r="D5304" t="s">
        <v>18</v>
      </c>
      <c r="E5304" t="s">
        <v>1784</v>
      </c>
      <c r="F5304" t="s">
        <v>667</v>
      </c>
      <c r="G5304" t="s">
        <v>1400</v>
      </c>
      <c r="H5304" t="s">
        <v>172</v>
      </c>
      <c r="I5304" t="s">
        <v>22</v>
      </c>
      <c r="J5304" t="s">
        <v>24</v>
      </c>
      <c r="K5304" s="9" t="s">
        <v>2600</v>
      </c>
      <c r="L5304" s="9">
        <v>0</v>
      </c>
      <c r="M5304">
        <v>334.07</v>
      </c>
      <c r="N5304" s="66" t="str">
        <f>IF(COUNTIF('4. IncomeStatement_12Mo_BDI'!$8:$8,$K5304)&gt;0,"Y","")</f>
        <v>Y</v>
      </c>
      <c r="O5304" s="66" t="str">
        <f>INDEX('3. Lookup Tables'!$G:$K,MATCH($G5304,'3. Lookup Tables'!$G:$G,0),MATCH(O$1,'3. Lookup Tables'!$G$1:$K$1,0))</f>
        <v>EXPENSE</v>
      </c>
      <c r="P5304" s="82" t="str">
        <f t="shared" si="336"/>
        <v>IS</v>
      </c>
      <c r="Q5304" s="82" t="str">
        <f t="shared" si="337"/>
        <v>IS_67</v>
      </c>
      <c r="R5304" s="82">
        <f>IF(AND(O5304="Expense",P5304="IS"),INDEX(Table2[#All],MATCH($G5304,Table2[GL_SubACT],0)+1,MATCH($D5304,Table2[#Headers],0)),
IF(AND(O5304="Revenue",P5304="IS"),INDEX('3b. IS_Revenue_Lookup'!E:E,MATCH($E5304,'3b. IS_Revenue_Lookup'!A:A,0)),
IF(P5304="BS",INDEX('3c BS_Lookup'!$A:$F,MATCH('1. GLSummary'!$F5304,'3c BS_Lookup'!$A:$A,0),MATCH('1. GLSummary'!$A5304,'3c BS_Lookup'!$1:$1,0)),"--"))
)</f>
        <v>67</v>
      </c>
      <c r="S5304" s="82" t="str">
        <f>IFERROR(VLOOKUP(R5304,'3. Lookup Tables'!$AB:$AC,2,0),"--")</f>
        <v>--</v>
      </c>
      <c r="T5304" s="82"/>
      <c r="U5304" s="82" t="str">
        <f>VLOOKUP($A5304,'3. Lookup Tables'!$C:$E,2,0)</f>
        <v>Hauling</v>
      </c>
      <c r="V5304" s="82" t="str">
        <f>VLOOKUP($A5304,'3. Lookup Tables'!$C:$E,3,0)</f>
        <v>Pasco</v>
      </c>
    </row>
    <row r="5305" spans="1:22" x14ac:dyDescent="0.25">
      <c r="A5305" t="s">
        <v>7</v>
      </c>
      <c r="B5305" t="s">
        <v>40</v>
      </c>
      <c r="C5305" t="s">
        <v>18</v>
      </c>
      <c r="D5305" t="s">
        <v>18</v>
      </c>
      <c r="E5305" t="s">
        <v>1784</v>
      </c>
      <c r="F5305" t="s">
        <v>667</v>
      </c>
      <c r="G5305" t="s">
        <v>1400</v>
      </c>
      <c r="H5305" t="s">
        <v>172</v>
      </c>
      <c r="I5305" t="s">
        <v>53</v>
      </c>
      <c r="J5305" t="s">
        <v>24</v>
      </c>
      <c r="K5305" s="9" t="s">
        <v>188</v>
      </c>
      <c r="L5305" s="9">
        <v>0</v>
      </c>
      <c r="M5305">
        <v>334.07</v>
      </c>
      <c r="N5305" s="66" t="str">
        <f>IF(COUNTIF('4. IncomeStatement_12Mo_BDI'!$8:$8,$K5305)&gt;0,"Y","")</f>
        <v>Y</v>
      </c>
      <c r="O5305" s="66" t="str">
        <f>INDEX('3. Lookup Tables'!$G:$K,MATCH($G5305,'3. Lookup Tables'!$G:$G,0),MATCH(O$1,'3. Lookup Tables'!$G$1:$K$1,0))</f>
        <v>EXPENSE</v>
      </c>
      <c r="P5305" s="82" t="str">
        <f t="shared" si="336"/>
        <v>IS</v>
      </c>
      <c r="Q5305" s="82" t="str">
        <f t="shared" si="337"/>
        <v>IS_67</v>
      </c>
      <c r="R5305" s="82">
        <f>IF(AND(O5305="Expense",P5305="IS"),INDEX(Table2[#All],MATCH($G5305,Table2[GL_SubACT],0)+1,MATCH($D5305,Table2[#Headers],0)),
IF(AND(O5305="Revenue",P5305="IS"),INDEX('3b. IS_Revenue_Lookup'!E:E,MATCH($E5305,'3b. IS_Revenue_Lookup'!A:A,0)),
IF(P5305="BS",INDEX('3c BS_Lookup'!$A:$F,MATCH('1. GLSummary'!$F5305,'3c BS_Lookup'!$A:$A,0),MATCH('1. GLSummary'!$A5305,'3c BS_Lookup'!$1:$1,0)),"--"))
)</f>
        <v>67</v>
      </c>
      <c r="S5305" s="82" t="str">
        <f>IFERROR(VLOOKUP(R5305,'3. Lookup Tables'!$AB:$AC,2,0),"--")</f>
        <v>--</v>
      </c>
      <c r="T5305" s="82"/>
      <c r="U5305" s="82" t="str">
        <f>VLOOKUP($A5305,'3. Lookup Tables'!$C:$E,2,0)</f>
        <v>Hauling</v>
      </c>
      <c r="V5305" s="82" t="str">
        <f>VLOOKUP($A5305,'3. Lookup Tables'!$C:$E,3,0)</f>
        <v>Pasco</v>
      </c>
    </row>
    <row r="5306" spans="1:22" x14ac:dyDescent="0.25">
      <c r="A5306" t="s">
        <v>8</v>
      </c>
      <c r="B5306" t="s">
        <v>206</v>
      </c>
      <c r="C5306" t="s">
        <v>88</v>
      </c>
      <c r="D5306" t="s">
        <v>18</v>
      </c>
      <c r="E5306" t="s">
        <v>2119</v>
      </c>
      <c r="F5306" t="s">
        <v>552</v>
      </c>
      <c r="G5306" t="s">
        <v>1404</v>
      </c>
      <c r="H5306" t="s">
        <v>207</v>
      </c>
      <c r="I5306" t="s">
        <v>22</v>
      </c>
      <c r="J5306" t="s">
        <v>24</v>
      </c>
      <c r="K5306" s="9" t="s">
        <v>2600</v>
      </c>
      <c r="L5306" s="9">
        <v>-4341.87</v>
      </c>
      <c r="M5306">
        <v>-13535.13</v>
      </c>
      <c r="N5306" s="66" t="str">
        <f>IF(COUNTIF('4. IncomeStatement_12Mo_BDI'!$8:$8,$K5306)&gt;0,"Y","")</f>
        <v>Y</v>
      </c>
      <c r="O5306" s="66" t="str">
        <f>INDEX('3. Lookup Tables'!$G:$K,MATCH($G5306,'3. Lookup Tables'!$G:$G,0),MATCH(O$1,'3. Lookup Tables'!$G$1:$K$1,0))</f>
        <v>LIABILITY</v>
      </c>
      <c r="P5306" s="82" t="str">
        <f t="shared" si="336"/>
        <v>BS</v>
      </c>
      <c r="Q5306" s="82" t="str">
        <f t="shared" si="337"/>
        <v>BS_2150</v>
      </c>
      <c r="R5306" s="82">
        <f>IF(AND(O5306="Expense",P5306="IS"),INDEX(Table2[#All],MATCH($G5306,Table2[GL_SubACT],0)+1,MATCH($D5306,Table2[#Headers],0)),
IF(AND(O5306="Revenue",P5306="IS"),INDEX('3b. IS_Revenue_Lookup'!E:E,MATCH($E5306,'3b. IS_Revenue_Lookup'!A:A,0)),
IF(P5306="BS",INDEX('3c BS_Lookup'!$A:$F,MATCH('1. GLSummary'!$F5306,'3c BS_Lookup'!$A:$A,0),MATCH('1. GLSummary'!$A5306,'3c BS_Lookup'!$1:$1,0)),"--"))
)</f>
        <v>2150</v>
      </c>
      <c r="S5306" s="82" t="str">
        <f>IFERROR(VLOOKUP(R5306,'3. Lookup Tables'!$AB:$AC,2,0),"--")</f>
        <v>--</v>
      </c>
      <c r="T5306" s="82"/>
      <c r="U5306" s="82" t="str">
        <f>VLOOKUP($A5306,'3. Lookup Tables'!$C:$E,2,0)</f>
        <v>Hauling</v>
      </c>
      <c r="V5306" s="82" t="str">
        <f>VLOOKUP($A5306,'3. Lookup Tables'!$C:$E,3,0)</f>
        <v>Pasco</v>
      </c>
    </row>
    <row r="5307" spans="1:22" x14ac:dyDescent="0.25">
      <c r="A5307" t="s">
        <v>7</v>
      </c>
      <c r="B5307" t="s">
        <v>59</v>
      </c>
      <c r="C5307" t="s">
        <v>60</v>
      </c>
      <c r="D5307" t="s">
        <v>221</v>
      </c>
      <c r="E5307" t="s">
        <v>2213</v>
      </c>
      <c r="F5307" t="s">
        <v>999</v>
      </c>
      <c r="G5307" t="s">
        <v>1387</v>
      </c>
      <c r="H5307" t="s">
        <v>61</v>
      </c>
      <c r="I5307" t="s">
        <v>7</v>
      </c>
      <c r="J5307" t="s">
        <v>24</v>
      </c>
      <c r="K5307" s="9" t="s">
        <v>2601</v>
      </c>
      <c r="L5307" s="9">
        <v>43</v>
      </c>
      <c r="M5307">
        <v>268</v>
      </c>
      <c r="N5307" s="66" t="str">
        <f>IF(COUNTIF('4. IncomeStatement_12Mo_BDI'!$8:$8,$K5307)&gt;0,"Y","")</f>
        <v>Y</v>
      </c>
      <c r="O5307" s="66" t="str">
        <f>INDEX('3. Lookup Tables'!$G:$K,MATCH($G5307,'3. Lookup Tables'!$G:$G,0),MATCH(O$1,'3. Lookup Tables'!$G$1:$K$1,0))</f>
        <v>EXPENSE</v>
      </c>
      <c r="P5307" s="82" t="str">
        <f t="shared" ref="P5307:P5322" si="338">IF(B5307&lt;&gt;"",IF(VALUE(LEFT(B5307,1))&lt;=2,"BS","IS"),"")</f>
        <v>IS</v>
      </c>
      <c r="Q5307" s="82" t="str">
        <f t="shared" ref="Q5307:Q5322" si="339">P5307&amp;"_"&amp;R5307</f>
        <v>IS_91.3</v>
      </c>
      <c r="R5307" s="82">
        <f>IF(AND(O5307="Expense",P5307="IS"),INDEX(Table2[#All],MATCH($G5307,Table2[GL_SubACT],0)+1,MATCH($D5307,Table2[#Headers],0)),
IF(AND(O5307="Revenue",P5307="IS"),INDEX('3b. IS_Revenue_Lookup'!E:E,MATCH($E5307,'3b. IS_Revenue_Lookup'!A:A,0)),
IF(P5307="BS",INDEX('3c BS_Lookup'!$A:$F,MATCH('1. GLSummary'!$F5307,'3c BS_Lookup'!$A:$A,0),MATCH('1. GLSummary'!$A5307,'3c BS_Lookup'!$1:$1,0)),"--"))
)</f>
        <v>91.3</v>
      </c>
      <c r="S5307" s="82" t="str">
        <f>IFERROR(VLOOKUP(R5307,'3. Lookup Tables'!$AB:$AC,2,0),"--")</f>
        <v>--</v>
      </c>
      <c r="T5307" s="82"/>
      <c r="U5307" s="82" t="str">
        <f>VLOOKUP($A5307,'3. Lookup Tables'!$C:$E,2,0)</f>
        <v>Hauling</v>
      </c>
      <c r="V5307" s="82" t="str">
        <f>VLOOKUP($A5307,'3. Lookup Tables'!$C:$E,3,0)</f>
        <v>Pasco</v>
      </c>
    </row>
    <row r="5308" spans="1:22" x14ac:dyDescent="0.25">
      <c r="A5308" t="s">
        <v>7</v>
      </c>
      <c r="B5308" t="s">
        <v>59</v>
      </c>
      <c r="C5308" t="s">
        <v>60</v>
      </c>
      <c r="D5308" t="s">
        <v>221</v>
      </c>
      <c r="E5308" t="s">
        <v>2213</v>
      </c>
      <c r="F5308" t="s">
        <v>999</v>
      </c>
      <c r="G5308" t="s">
        <v>1387</v>
      </c>
      <c r="H5308" t="s">
        <v>61</v>
      </c>
      <c r="I5308" t="s">
        <v>21</v>
      </c>
      <c r="J5308" t="s">
        <v>24</v>
      </c>
      <c r="K5308" s="9" t="s">
        <v>2602</v>
      </c>
      <c r="L5308" s="9">
        <v>0</v>
      </c>
      <c r="M5308">
        <v>268</v>
      </c>
      <c r="N5308" s="66" t="str">
        <f>IF(COUNTIF('4. IncomeStatement_12Mo_BDI'!$8:$8,$K5308)&gt;0,"Y","")</f>
        <v>Y</v>
      </c>
      <c r="O5308" s="66" t="str">
        <f>INDEX('3. Lookup Tables'!$G:$K,MATCH($G5308,'3. Lookup Tables'!$G:$G,0),MATCH(O$1,'3. Lookup Tables'!$G$1:$K$1,0))</f>
        <v>EXPENSE</v>
      </c>
      <c r="P5308" s="82" t="str">
        <f t="shared" si="338"/>
        <v>IS</v>
      </c>
      <c r="Q5308" s="82" t="str">
        <f t="shared" si="339"/>
        <v>IS_91.3</v>
      </c>
      <c r="R5308" s="82">
        <f>IF(AND(O5308="Expense",P5308="IS"),INDEX(Table2[#All],MATCH($G5308,Table2[GL_SubACT],0)+1,MATCH($D5308,Table2[#Headers],0)),
IF(AND(O5308="Revenue",P5308="IS"),INDEX('3b. IS_Revenue_Lookup'!E:E,MATCH($E5308,'3b. IS_Revenue_Lookup'!A:A,0)),
IF(P5308="BS",INDEX('3c BS_Lookup'!$A:$F,MATCH('1. GLSummary'!$F5308,'3c BS_Lookup'!$A:$A,0),MATCH('1. GLSummary'!$A5308,'3c BS_Lookup'!$1:$1,0)),"--"))
)</f>
        <v>91.3</v>
      </c>
      <c r="S5308" s="82" t="str">
        <f>IFERROR(VLOOKUP(R5308,'3. Lookup Tables'!$AB:$AC,2,0),"--")</f>
        <v>--</v>
      </c>
      <c r="T5308" s="82"/>
      <c r="U5308" s="82" t="str">
        <f>VLOOKUP($A5308,'3. Lookup Tables'!$C:$E,2,0)</f>
        <v>Hauling</v>
      </c>
      <c r="V5308" s="82" t="str">
        <f>VLOOKUP($A5308,'3. Lookup Tables'!$C:$E,3,0)</f>
        <v>Pasco</v>
      </c>
    </row>
    <row r="5309" spans="1:22" x14ac:dyDescent="0.25">
      <c r="A5309" t="s">
        <v>7</v>
      </c>
      <c r="B5309" t="s">
        <v>59</v>
      </c>
      <c r="C5309" t="s">
        <v>60</v>
      </c>
      <c r="D5309" t="s">
        <v>221</v>
      </c>
      <c r="E5309" t="s">
        <v>2213</v>
      </c>
      <c r="F5309" t="s">
        <v>999</v>
      </c>
      <c r="G5309" t="s">
        <v>1387</v>
      </c>
      <c r="H5309" t="s">
        <v>61</v>
      </c>
      <c r="I5309" t="s">
        <v>22</v>
      </c>
      <c r="J5309" t="s">
        <v>24</v>
      </c>
      <c r="K5309" s="9" t="s">
        <v>2600</v>
      </c>
      <c r="L5309" s="9">
        <v>626</v>
      </c>
      <c r="M5309">
        <v>894</v>
      </c>
      <c r="N5309" s="66" t="str">
        <f>IF(COUNTIF('4. IncomeStatement_12Mo_BDI'!$8:$8,$K5309)&gt;0,"Y","")</f>
        <v>Y</v>
      </c>
      <c r="O5309" s="66" t="str">
        <f>INDEX('3. Lookup Tables'!$G:$K,MATCH($G5309,'3. Lookup Tables'!$G:$G,0),MATCH(O$1,'3. Lookup Tables'!$G$1:$K$1,0))</f>
        <v>EXPENSE</v>
      </c>
      <c r="P5309" s="82" t="str">
        <f t="shared" si="338"/>
        <v>IS</v>
      </c>
      <c r="Q5309" s="82" t="str">
        <f t="shared" si="339"/>
        <v>IS_91.3</v>
      </c>
      <c r="R5309" s="82">
        <f>IF(AND(O5309="Expense",P5309="IS"),INDEX(Table2[#All],MATCH($G5309,Table2[GL_SubACT],0)+1,MATCH($D5309,Table2[#Headers],0)),
IF(AND(O5309="Revenue",P5309="IS"),INDEX('3b. IS_Revenue_Lookup'!E:E,MATCH($E5309,'3b. IS_Revenue_Lookup'!A:A,0)),
IF(P5309="BS",INDEX('3c BS_Lookup'!$A:$F,MATCH('1. GLSummary'!$F5309,'3c BS_Lookup'!$A:$A,0),MATCH('1. GLSummary'!$A5309,'3c BS_Lookup'!$1:$1,0)),"--"))
)</f>
        <v>91.3</v>
      </c>
      <c r="S5309" s="82" t="str">
        <f>IFERROR(VLOOKUP(R5309,'3. Lookup Tables'!$AB:$AC,2,0),"--")</f>
        <v>--</v>
      </c>
      <c r="T5309" s="82"/>
      <c r="U5309" s="82" t="str">
        <f>VLOOKUP($A5309,'3. Lookup Tables'!$C:$E,2,0)</f>
        <v>Hauling</v>
      </c>
      <c r="V5309" s="82" t="str">
        <f>VLOOKUP($A5309,'3. Lookup Tables'!$C:$E,3,0)</f>
        <v>Pasco</v>
      </c>
    </row>
    <row r="5310" spans="1:22" x14ac:dyDescent="0.25">
      <c r="A5310" t="s">
        <v>7</v>
      </c>
      <c r="B5310" t="s">
        <v>59</v>
      </c>
      <c r="C5310" t="s">
        <v>60</v>
      </c>
      <c r="D5310" t="s">
        <v>221</v>
      </c>
      <c r="E5310" t="s">
        <v>2213</v>
      </c>
      <c r="F5310" t="s">
        <v>999</v>
      </c>
      <c r="G5310" t="s">
        <v>1387</v>
      </c>
      <c r="H5310" t="s">
        <v>61</v>
      </c>
      <c r="I5310" t="s">
        <v>53</v>
      </c>
      <c r="J5310" t="s">
        <v>24</v>
      </c>
      <c r="K5310" s="9" t="s">
        <v>188</v>
      </c>
      <c r="L5310" s="9">
        <v>225</v>
      </c>
      <c r="M5310">
        <v>225</v>
      </c>
      <c r="N5310" s="66" t="str">
        <f>IF(COUNTIF('4. IncomeStatement_12Mo_BDI'!$8:$8,$K5310)&gt;0,"Y","")</f>
        <v>Y</v>
      </c>
      <c r="O5310" s="66" t="str">
        <f>INDEX('3. Lookup Tables'!$G:$K,MATCH($G5310,'3. Lookup Tables'!$G:$G,0),MATCH(O$1,'3. Lookup Tables'!$G$1:$K$1,0))</f>
        <v>EXPENSE</v>
      </c>
      <c r="P5310" s="82" t="str">
        <f t="shared" si="338"/>
        <v>IS</v>
      </c>
      <c r="Q5310" s="82" t="str">
        <f t="shared" si="339"/>
        <v>IS_91.3</v>
      </c>
      <c r="R5310" s="82">
        <f>IF(AND(O5310="Expense",P5310="IS"),INDEX(Table2[#All],MATCH($G5310,Table2[GL_SubACT],0)+1,MATCH($D5310,Table2[#Headers],0)),
IF(AND(O5310="Revenue",P5310="IS"),INDEX('3b. IS_Revenue_Lookup'!E:E,MATCH($E5310,'3b. IS_Revenue_Lookup'!A:A,0)),
IF(P5310="BS",INDEX('3c BS_Lookup'!$A:$F,MATCH('1. GLSummary'!$F5310,'3c BS_Lookup'!$A:$A,0),MATCH('1. GLSummary'!$A5310,'3c BS_Lookup'!$1:$1,0)),"--"))
)</f>
        <v>91.3</v>
      </c>
      <c r="S5310" s="82" t="str">
        <f>IFERROR(VLOOKUP(R5310,'3. Lookup Tables'!$AB:$AC,2,0),"--")</f>
        <v>--</v>
      </c>
      <c r="T5310" s="82"/>
      <c r="U5310" s="82" t="str">
        <f>VLOOKUP($A5310,'3. Lookup Tables'!$C:$E,2,0)</f>
        <v>Hauling</v>
      </c>
      <c r="V5310" s="82" t="str">
        <f>VLOOKUP($A5310,'3. Lookup Tables'!$C:$E,3,0)</f>
        <v>Pasco</v>
      </c>
    </row>
    <row r="5311" spans="1:22" x14ac:dyDescent="0.25">
      <c r="A5311" t="s">
        <v>7</v>
      </c>
      <c r="B5311" t="s">
        <v>56</v>
      </c>
      <c r="C5311" t="s">
        <v>57</v>
      </c>
      <c r="D5311" t="s">
        <v>18</v>
      </c>
      <c r="E5311" t="s">
        <v>1626</v>
      </c>
      <c r="F5311" t="s">
        <v>661</v>
      </c>
      <c r="G5311" t="s">
        <v>1373</v>
      </c>
      <c r="H5311" t="s">
        <v>58</v>
      </c>
      <c r="I5311" t="s">
        <v>7</v>
      </c>
      <c r="J5311" t="s">
        <v>24</v>
      </c>
      <c r="K5311" s="9" t="s">
        <v>2601</v>
      </c>
      <c r="L5311" s="9">
        <v>385235.35</v>
      </c>
      <c r="M5311">
        <v>-25347.83</v>
      </c>
      <c r="N5311" s="66" t="str">
        <f>IF(COUNTIF('4. IncomeStatement_12Mo_BDI'!$8:$8,$K5311)&gt;0,"Y","")</f>
        <v>Y</v>
      </c>
      <c r="O5311" s="66" t="str">
        <f>INDEX('3. Lookup Tables'!$G:$K,MATCH($G5311,'3. Lookup Tables'!$G:$G,0),MATCH(O$1,'3. Lookup Tables'!$G$1:$K$1,0))</f>
        <v>LIABILITY</v>
      </c>
      <c r="P5311" s="82" t="str">
        <f t="shared" si="338"/>
        <v>BS</v>
      </c>
      <c r="Q5311" s="82" t="str">
        <f t="shared" si="339"/>
        <v>BS_2050</v>
      </c>
      <c r="R5311" s="82">
        <f>IF(AND(O5311="Expense",P5311="IS"),INDEX(Table2[#All],MATCH($G5311,Table2[GL_SubACT],0)+1,MATCH($D5311,Table2[#Headers],0)),
IF(AND(O5311="Revenue",P5311="IS"),INDEX('3b. IS_Revenue_Lookup'!E:E,MATCH($E5311,'3b. IS_Revenue_Lookup'!A:A,0)),
IF(P5311="BS",INDEX('3c BS_Lookup'!$A:$F,MATCH('1. GLSummary'!$F5311,'3c BS_Lookup'!$A:$A,0),MATCH('1. GLSummary'!$A5311,'3c BS_Lookup'!$1:$1,0)),"--"))
)</f>
        <v>2050</v>
      </c>
      <c r="S5311" s="82" t="str">
        <f>IFERROR(VLOOKUP(R5311,'3. Lookup Tables'!$AB:$AC,2,0),"--")</f>
        <v>--</v>
      </c>
      <c r="T5311" s="82"/>
      <c r="U5311" s="82" t="str">
        <f>VLOOKUP($A5311,'3. Lookup Tables'!$C:$E,2,0)</f>
        <v>Hauling</v>
      </c>
      <c r="V5311" s="82" t="str">
        <f>VLOOKUP($A5311,'3. Lookup Tables'!$C:$E,3,0)</f>
        <v>Pasco</v>
      </c>
    </row>
    <row r="5312" spans="1:22" x14ac:dyDescent="0.25">
      <c r="A5312" t="s">
        <v>8</v>
      </c>
      <c r="B5312" t="s">
        <v>56</v>
      </c>
      <c r="C5312" t="s">
        <v>57</v>
      </c>
      <c r="D5312" t="s">
        <v>18</v>
      </c>
      <c r="E5312" t="s">
        <v>1737</v>
      </c>
      <c r="F5312" t="s">
        <v>661</v>
      </c>
      <c r="G5312" t="s">
        <v>1373</v>
      </c>
      <c r="H5312" t="s">
        <v>1015</v>
      </c>
      <c r="I5312" t="s">
        <v>7</v>
      </c>
      <c r="J5312" t="s">
        <v>24</v>
      </c>
      <c r="K5312" s="9" t="s">
        <v>2601</v>
      </c>
      <c r="L5312" s="9">
        <v>96427.17</v>
      </c>
      <c r="M5312">
        <v>-6336.96</v>
      </c>
      <c r="N5312" s="66" t="str">
        <f>IF(COUNTIF('4. IncomeStatement_12Mo_BDI'!$8:$8,$K5312)&gt;0,"Y","")</f>
        <v>Y</v>
      </c>
      <c r="O5312" s="66" t="str">
        <f>INDEX('3. Lookup Tables'!$G:$K,MATCH($G5312,'3. Lookup Tables'!$G:$G,0),MATCH(O$1,'3. Lookup Tables'!$G$1:$K$1,0))</f>
        <v>LIABILITY</v>
      </c>
      <c r="P5312" s="82" t="str">
        <f t="shared" si="338"/>
        <v>BS</v>
      </c>
      <c r="Q5312" s="82" t="str">
        <f t="shared" si="339"/>
        <v>BS_2050</v>
      </c>
      <c r="R5312" s="82">
        <f>IF(AND(O5312="Expense",P5312="IS"),INDEX(Table2[#All],MATCH($G5312,Table2[GL_SubACT],0)+1,MATCH($D5312,Table2[#Headers],0)),
IF(AND(O5312="Revenue",P5312="IS"),INDEX('3b. IS_Revenue_Lookup'!E:E,MATCH($E5312,'3b. IS_Revenue_Lookup'!A:A,0)),
IF(P5312="BS",INDEX('3c BS_Lookup'!$A:$F,MATCH('1. GLSummary'!$F5312,'3c BS_Lookup'!$A:$A,0),MATCH('1. GLSummary'!$A5312,'3c BS_Lookup'!$1:$1,0)),"--"))
)</f>
        <v>2050</v>
      </c>
      <c r="S5312" s="82" t="str">
        <f>IFERROR(VLOOKUP(R5312,'3. Lookup Tables'!$AB:$AC,2,0),"--")</f>
        <v>--</v>
      </c>
      <c r="T5312" s="82"/>
      <c r="U5312" s="82" t="str">
        <f>VLOOKUP($A5312,'3. Lookup Tables'!$C:$E,2,0)</f>
        <v>Hauling</v>
      </c>
      <c r="V5312" s="82" t="str">
        <f>VLOOKUP($A5312,'3. Lookup Tables'!$C:$E,3,0)</f>
        <v>Pasco</v>
      </c>
    </row>
    <row r="5313" spans="1:22" x14ac:dyDescent="0.25">
      <c r="A5313" t="s">
        <v>8</v>
      </c>
      <c r="B5313" t="s">
        <v>44</v>
      </c>
      <c r="C5313" t="s">
        <v>18</v>
      </c>
      <c r="D5313" t="s">
        <v>18</v>
      </c>
      <c r="E5313" t="s">
        <v>1607</v>
      </c>
      <c r="F5313" t="s">
        <v>544</v>
      </c>
      <c r="G5313" t="s">
        <v>1391</v>
      </c>
      <c r="H5313" t="s">
        <v>55</v>
      </c>
      <c r="I5313" t="s">
        <v>7</v>
      </c>
      <c r="J5313" t="s">
        <v>24</v>
      </c>
      <c r="K5313" s="9" t="s">
        <v>2601</v>
      </c>
      <c r="L5313" s="9">
        <v>30.95</v>
      </c>
      <c r="M5313">
        <v>-8324.24</v>
      </c>
      <c r="N5313" s="66" t="str">
        <f>IF(COUNTIF('4. IncomeStatement_12Mo_BDI'!$8:$8,$K5313)&gt;0,"Y","")</f>
        <v>Y</v>
      </c>
      <c r="O5313" s="66" t="str">
        <f>INDEX('3. Lookup Tables'!$G:$K,MATCH($G5313,'3. Lookup Tables'!$G:$G,0),MATCH(O$1,'3. Lookup Tables'!$G$1:$K$1,0))</f>
        <v>LIABILITY</v>
      </c>
      <c r="P5313" s="82" t="str">
        <f t="shared" si="338"/>
        <v>BS</v>
      </c>
      <c r="Q5313" s="82" t="str">
        <f t="shared" si="339"/>
        <v>BS_2150</v>
      </c>
      <c r="R5313" s="82">
        <f>IF(AND(O5313="Expense",P5313="IS"),INDEX(Table2[#All],MATCH($G5313,Table2[GL_SubACT],0)+1,MATCH($D5313,Table2[#Headers],0)),
IF(AND(O5313="Revenue",P5313="IS"),INDEX('3b. IS_Revenue_Lookup'!E:E,MATCH($E5313,'3b. IS_Revenue_Lookup'!A:A,0)),
IF(P5313="BS",INDEX('3c BS_Lookup'!$A:$F,MATCH('1. GLSummary'!$F5313,'3c BS_Lookup'!$A:$A,0),MATCH('1. GLSummary'!$A5313,'3c BS_Lookup'!$1:$1,0)),"--"))
)</f>
        <v>2150</v>
      </c>
      <c r="S5313" s="82" t="str">
        <f>IFERROR(VLOOKUP(R5313,'3. Lookup Tables'!$AB:$AC,2,0),"--")</f>
        <v>--</v>
      </c>
      <c r="T5313" s="82"/>
      <c r="U5313" s="82" t="str">
        <f>VLOOKUP($A5313,'3. Lookup Tables'!$C:$E,2,0)</f>
        <v>Hauling</v>
      </c>
      <c r="V5313" s="82" t="str">
        <f>VLOOKUP($A5313,'3. Lookup Tables'!$C:$E,3,0)</f>
        <v>Pasco</v>
      </c>
    </row>
    <row r="5314" spans="1:22" x14ac:dyDescent="0.25">
      <c r="A5314" t="s">
        <v>7</v>
      </c>
      <c r="B5314" t="s">
        <v>427</v>
      </c>
      <c r="C5314" t="s">
        <v>18</v>
      </c>
      <c r="D5314" t="s">
        <v>18</v>
      </c>
      <c r="E5314" t="s">
        <v>2214</v>
      </c>
      <c r="F5314" t="s">
        <v>1000</v>
      </c>
      <c r="G5314" t="s">
        <v>1595</v>
      </c>
      <c r="H5314" t="s">
        <v>428</v>
      </c>
      <c r="I5314" t="s">
        <v>21</v>
      </c>
      <c r="J5314" t="s">
        <v>24</v>
      </c>
      <c r="K5314" s="9" t="s">
        <v>2602</v>
      </c>
      <c r="L5314" s="9">
        <v>0</v>
      </c>
      <c r="M5314">
        <v>1027.33</v>
      </c>
      <c r="N5314" s="66" t="str">
        <f>IF(COUNTIF('4. IncomeStatement_12Mo_BDI'!$8:$8,$K5314)&gt;0,"Y","")</f>
        <v>Y</v>
      </c>
      <c r="O5314" s="66" t="str">
        <f>INDEX('3. Lookup Tables'!$G:$K,MATCH($G5314,'3. Lookup Tables'!$G:$G,0),MATCH(O$1,'3. Lookup Tables'!$G$1:$K$1,0))</f>
        <v>EXPENSE</v>
      </c>
      <c r="P5314" s="82" t="str">
        <f t="shared" si="338"/>
        <v>IS</v>
      </c>
      <c r="Q5314" s="82" t="str">
        <f t="shared" si="339"/>
        <v>IS_115</v>
      </c>
      <c r="R5314" s="82">
        <f>IF(AND(O5314="Expense",P5314="IS"),INDEX(Table2[#All],MATCH($G5314,Table2[GL_SubACT],0)+1,MATCH($D5314,Table2[#Headers],0)),
IF(AND(O5314="Revenue",P5314="IS"),INDEX('3b. IS_Revenue_Lookup'!E:E,MATCH($E5314,'3b. IS_Revenue_Lookup'!A:A,0)),
IF(P5314="BS",INDEX('3c BS_Lookup'!$A:$F,MATCH('1. GLSummary'!$F5314,'3c BS_Lookup'!$A:$A,0),MATCH('1. GLSummary'!$A5314,'3c BS_Lookup'!$1:$1,0)),"--"))
)</f>
        <v>115</v>
      </c>
      <c r="S5314" s="82" t="str">
        <f>IFERROR(VLOOKUP(R5314,'3. Lookup Tables'!$AB:$AC,2,0),"--")</f>
        <v>--</v>
      </c>
      <c r="T5314" s="82"/>
      <c r="U5314" s="82" t="str">
        <f>VLOOKUP($A5314,'3. Lookup Tables'!$C:$E,2,0)</f>
        <v>Hauling</v>
      </c>
      <c r="V5314" s="82" t="str">
        <f>VLOOKUP($A5314,'3. Lookup Tables'!$C:$E,3,0)</f>
        <v>Pasco</v>
      </c>
    </row>
    <row r="5315" spans="1:22" x14ac:dyDescent="0.25">
      <c r="A5315" t="s">
        <v>7</v>
      </c>
      <c r="B5315" t="s">
        <v>51</v>
      </c>
      <c r="C5315" t="s">
        <v>88</v>
      </c>
      <c r="D5315" t="s">
        <v>18</v>
      </c>
      <c r="E5315" t="s">
        <v>1601</v>
      </c>
      <c r="F5315" t="s">
        <v>543</v>
      </c>
      <c r="G5315" t="s">
        <v>1394</v>
      </c>
      <c r="H5315" t="s">
        <v>201</v>
      </c>
      <c r="I5315" t="s">
        <v>7</v>
      </c>
      <c r="J5315" t="s">
        <v>24</v>
      </c>
      <c r="K5315" s="9" t="s">
        <v>2601</v>
      </c>
      <c r="L5315" s="9">
        <v>-71.45</v>
      </c>
      <c r="M5315">
        <v>-174.37</v>
      </c>
      <c r="N5315" s="66" t="str">
        <f>IF(COUNTIF('4. IncomeStatement_12Mo_BDI'!$8:$8,$K5315)&gt;0,"Y","")</f>
        <v>Y</v>
      </c>
      <c r="O5315" s="66" t="str">
        <f>INDEX('3. Lookup Tables'!$G:$K,MATCH($G5315,'3. Lookup Tables'!$G:$G,0),MATCH(O$1,'3. Lookup Tables'!$G$1:$K$1,0))</f>
        <v>LIABILITY</v>
      </c>
      <c r="P5315" s="82" t="str">
        <f t="shared" si="338"/>
        <v>BS</v>
      </c>
      <c r="Q5315" s="82" t="str">
        <f t="shared" si="339"/>
        <v>BS_2150</v>
      </c>
      <c r="R5315" s="82">
        <f>IF(AND(O5315="Expense",P5315="IS"),INDEX(Table2[#All],MATCH($G5315,Table2[GL_SubACT],0)+1,MATCH($D5315,Table2[#Headers],0)),
IF(AND(O5315="Revenue",P5315="IS"),INDEX('3b. IS_Revenue_Lookup'!E:E,MATCH($E5315,'3b. IS_Revenue_Lookup'!A:A,0)),
IF(P5315="BS",INDEX('3c BS_Lookup'!$A:$F,MATCH('1. GLSummary'!$F5315,'3c BS_Lookup'!$A:$A,0),MATCH('1. GLSummary'!$A5315,'3c BS_Lookup'!$1:$1,0)),"--"))
)</f>
        <v>2150</v>
      </c>
      <c r="S5315" s="82" t="str">
        <f>IFERROR(VLOOKUP(R5315,'3. Lookup Tables'!$AB:$AC,2,0),"--")</f>
        <v>--</v>
      </c>
      <c r="T5315" s="82"/>
      <c r="U5315" s="82" t="str">
        <f>VLOOKUP($A5315,'3. Lookup Tables'!$C:$E,2,0)</f>
        <v>Hauling</v>
      </c>
      <c r="V5315" s="82" t="str">
        <f>VLOOKUP($A5315,'3. Lookup Tables'!$C:$E,3,0)</f>
        <v>Pasco</v>
      </c>
    </row>
    <row r="5316" spans="1:22" x14ac:dyDescent="0.25">
      <c r="A5316" t="s">
        <v>7</v>
      </c>
      <c r="B5316" t="s">
        <v>44</v>
      </c>
      <c r="C5316" t="s">
        <v>18</v>
      </c>
      <c r="D5316" t="s">
        <v>18</v>
      </c>
      <c r="E5316" t="s">
        <v>1602</v>
      </c>
      <c r="F5316" t="s">
        <v>544</v>
      </c>
      <c r="G5316" t="s">
        <v>1391</v>
      </c>
      <c r="H5316" t="s">
        <v>55</v>
      </c>
      <c r="I5316" t="s">
        <v>7</v>
      </c>
      <c r="J5316" t="s">
        <v>24</v>
      </c>
      <c r="K5316" s="9" t="s">
        <v>2601</v>
      </c>
      <c r="L5316" s="9">
        <v>-694.66</v>
      </c>
      <c r="M5316">
        <v>-57783.39</v>
      </c>
      <c r="N5316" s="66" t="str">
        <f>IF(COUNTIF('4. IncomeStatement_12Mo_BDI'!$8:$8,$K5316)&gt;0,"Y","")</f>
        <v>Y</v>
      </c>
      <c r="O5316" s="66" t="str">
        <f>INDEX('3. Lookup Tables'!$G:$K,MATCH($G5316,'3. Lookup Tables'!$G:$G,0),MATCH(O$1,'3. Lookup Tables'!$G$1:$K$1,0))</f>
        <v>LIABILITY</v>
      </c>
      <c r="P5316" s="82" t="str">
        <f t="shared" si="338"/>
        <v>BS</v>
      </c>
      <c r="Q5316" s="82" t="str">
        <f t="shared" si="339"/>
        <v>BS_2150</v>
      </c>
      <c r="R5316" s="82">
        <f>IF(AND(O5316="Expense",P5316="IS"),INDEX(Table2[#All],MATCH($G5316,Table2[GL_SubACT],0)+1,MATCH($D5316,Table2[#Headers],0)),
IF(AND(O5316="Revenue",P5316="IS"),INDEX('3b. IS_Revenue_Lookup'!E:E,MATCH($E5316,'3b. IS_Revenue_Lookup'!A:A,0)),
IF(P5316="BS",INDEX('3c BS_Lookup'!$A:$F,MATCH('1. GLSummary'!$F5316,'3c BS_Lookup'!$A:$A,0),MATCH('1. GLSummary'!$A5316,'3c BS_Lookup'!$1:$1,0)),"--"))
)</f>
        <v>2150</v>
      </c>
      <c r="S5316" s="82" t="str">
        <f>IFERROR(VLOOKUP(R5316,'3. Lookup Tables'!$AB:$AC,2,0),"--")</f>
        <v>--</v>
      </c>
      <c r="T5316" s="82"/>
      <c r="U5316" s="82" t="str">
        <f>VLOOKUP($A5316,'3. Lookup Tables'!$C:$E,2,0)</f>
        <v>Hauling</v>
      </c>
      <c r="V5316" s="82" t="str">
        <f>VLOOKUP($A5316,'3. Lookup Tables'!$C:$E,3,0)</f>
        <v>Pasco</v>
      </c>
    </row>
    <row r="5317" spans="1:22" x14ac:dyDescent="0.25">
      <c r="A5317" t="s">
        <v>7</v>
      </c>
      <c r="B5317" t="s">
        <v>102</v>
      </c>
      <c r="C5317" t="s">
        <v>52</v>
      </c>
      <c r="D5317" t="s">
        <v>50</v>
      </c>
      <c r="E5317" t="s">
        <v>2208</v>
      </c>
      <c r="F5317" t="s">
        <v>1001</v>
      </c>
      <c r="G5317" t="s">
        <v>1420</v>
      </c>
      <c r="H5317" t="s">
        <v>429</v>
      </c>
      <c r="I5317" t="s">
        <v>7</v>
      </c>
      <c r="J5317" t="s">
        <v>24</v>
      </c>
      <c r="K5317" s="9" t="s">
        <v>2601</v>
      </c>
      <c r="L5317" s="9">
        <v>0</v>
      </c>
      <c r="M5317">
        <v>3305.74</v>
      </c>
      <c r="N5317" s="66" t="str">
        <f>IF(COUNTIF('4. IncomeStatement_12Mo_BDI'!$8:$8,$K5317)&gt;0,"Y","")</f>
        <v>Y</v>
      </c>
      <c r="O5317" s="66" t="str">
        <f>INDEX('3. Lookup Tables'!$G:$K,MATCH($G5317,'3. Lookup Tables'!$G:$G,0),MATCH(O$1,'3. Lookup Tables'!$G$1:$K$1,0))</f>
        <v>EXPENSE</v>
      </c>
      <c r="P5317" s="82" t="str">
        <f t="shared" si="338"/>
        <v>IS</v>
      </c>
      <c r="Q5317" s="82" t="str">
        <f t="shared" si="339"/>
        <v>IS_69.11</v>
      </c>
      <c r="R5317" s="82">
        <f>IF(AND(O5317="Expense",P5317="IS"),INDEX(Table2[#All],MATCH($G5317,Table2[GL_SubACT],0)+1,MATCH($D5317,Table2[#Headers],0)),
IF(AND(O5317="Revenue",P5317="IS"),INDEX('3b. IS_Revenue_Lookup'!E:E,MATCH($E5317,'3b. IS_Revenue_Lookup'!A:A,0)),
IF(P5317="BS",INDEX('3c BS_Lookup'!$A:$F,MATCH('1. GLSummary'!$F5317,'3c BS_Lookup'!$A:$A,0),MATCH('1. GLSummary'!$A5317,'3c BS_Lookup'!$1:$1,0)),"--"))
)</f>
        <v>69.11</v>
      </c>
      <c r="S5317" s="82" t="str">
        <f>IFERROR(VLOOKUP(R5317,'3. Lookup Tables'!$AB:$AC,2,0),"--")</f>
        <v>--</v>
      </c>
      <c r="T5317" s="82"/>
      <c r="U5317" s="82" t="str">
        <f>VLOOKUP($A5317,'3. Lookup Tables'!$C:$E,2,0)</f>
        <v>Hauling</v>
      </c>
      <c r="V5317" s="82" t="str">
        <f>VLOOKUP($A5317,'3. Lookup Tables'!$C:$E,3,0)</f>
        <v>Pasco</v>
      </c>
    </row>
    <row r="5318" spans="1:22" x14ac:dyDescent="0.25">
      <c r="A5318" t="s">
        <v>7</v>
      </c>
      <c r="B5318" t="s">
        <v>56</v>
      </c>
      <c r="C5318" t="s">
        <v>57</v>
      </c>
      <c r="D5318" t="s">
        <v>18</v>
      </c>
      <c r="E5318" t="s">
        <v>1626</v>
      </c>
      <c r="F5318" t="s">
        <v>661</v>
      </c>
      <c r="G5318" t="s">
        <v>1373</v>
      </c>
      <c r="H5318" t="s">
        <v>58</v>
      </c>
      <c r="I5318" t="s">
        <v>53</v>
      </c>
      <c r="J5318" t="s">
        <v>24</v>
      </c>
      <c r="K5318" s="9" t="s">
        <v>188</v>
      </c>
      <c r="L5318" s="9">
        <v>-382686.7</v>
      </c>
      <c r="M5318">
        <v>-410583.18</v>
      </c>
      <c r="N5318" s="66" t="str">
        <f>IF(COUNTIF('4. IncomeStatement_12Mo_BDI'!$8:$8,$K5318)&gt;0,"Y","")</f>
        <v>Y</v>
      </c>
      <c r="O5318" s="66" t="str">
        <f>INDEX('3. Lookup Tables'!$G:$K,MATCH($G5318,'3. Lookup Tables'!$G:$G,0),MATCH(O$1,'3. Lookup Tables'!$G$1:$K$1,0))</f>
        <v>LIABILITY</v>
      </c>
      <c r="P5318" s="82" t="str">
        <f t="shared" si="338"/>
        <v>BS</v>
      </c>
      <c r="Q5318" s="82" t="str">
        <f t="shared" si="339"/>
        <v>BS_2050</v>
      </c>
      <c r="R5318" s="82">
        <f>IF(AND(O5318="Expense",P5318="IS"),INDEX(Table2[#All],MATCH($G5318,Table2[GL_SubACT],0)+1,MATCH($D5318,Table2[#Headers],0)),
IF(AND(O5318="Revenue",P5318="IS"),INDEX('3b. IS_Revenue_Lookup'!E:E,MATCH($E5318,'3b. IS_Revenue_Lookup'!A:A,0)),
IF(P5318="BS",INDEX('3c BS_Lookup'!$A:$F,MATCH('1. GLSummary'!$F5318,'3c BS_Lookup'!$A:$A,0),MATCH('1. GLSummary'!$A5318,'3c BS_Lookup'!$1:$1,0)),"--"))
)</f>
        <v>2050</v>
      </c>
      <c r="S5318" s="82" t="str">
        <f>IFERROR(VLOOKUP(R5318,'3. Lookup Tables'!$AB:$AC,2,0),"--")</f>
        <v>--</v>
      </c>
      <c r="T5318" s="82"/>
      <c r="U5318" s="82" t="str">
        <f>VLOOKUP($A5318,'3. Lookup Tables'!$C:$E,2,0)</f>
        <v>Hauling</v>
      </c>
      <c r="V5318" s="82" t="str">
        <f>VLOOKUP($A5318,'3. Lookup Tables'!$C:$E,3,0)</f>
        <v>Pasco</v>
      </c>
    </row>
    <row r="5319" spans="1:22" x14ac:dyDescent="0.25">
      <c r="A5319" t="s">
        <v>8</v>
      </c>
      <c r="B5319" t="s">
        <v>56</v>
      </c>
      <c r="C5319" t="s">
        <v>57</v>
      </c>
      <c r="D5319" t="s">
        <v>18</v>
      </c>
      <c r="E5319" t="s">
        <v>1737</v>
      </c>
      <c r="F5319" t="s">
        <v>661</v>
      </c>
      <c r="G5319" t="s">
        <v>1373</v>
      </c>
      <c r="H5319" t="s">
        <v>1015</v>
      </c>
      <c r="I5319" t="s">
        <v>53</v>
      </c>
      <c r="J5319" t="s">
        <v>24</v>
      </c>
      <c r="K5319" s="9" t="s">
        <v>188</v>
      </c>
      <c r="L5319" s="9">
        <v>-95790.01</v>
      </c>
      <c r="M5319">
        <v>-102764.13</v>
      </c>
      <c r="N5319" s="66" t="str">
        <f>IF(COUNTIF('4. IncomeStatement_12Mo_BDI'!$8:$8,$K5319)&gt;0,"Y","")</f>
        <v>Y</v>
      </c>
      <c r="O5319" s="66" t="str">
        <f>INDEX('3. Lookup Tables'!$G:$K,MATCH($G5319,'3. Lookup Tables'!$G:$G,0),MATCH(O$1,'3. Lookup Tables'!$G$1:$K$1,0))</f>
        <v>LIABILITY</v>
      </c>
      <c r="P5319" s="82" t="str">
        <f t="shared" si="338"/>
        <v>BS</v>
      </c>
      <c r="Q5319" s="82" t="str">
        <f t="shared" si="339"/>
        <v>BS_2050</v>
      </c>
      <c r="R5319" s="82">
        <f>IF(AND(O5319="Expense",P5319="IS"),INDEX(Table2[#All],MATCH($G5319,Table2[GL_SubACT],0)+1,MATCH($D5319,Table2[#Headers],0)),
IF(AND(O5319="Revenue",P5319="IS"),INDEX('3b. IS_Revenue_Lookup'!E:E,MATCH($E5319,'3b. IS_Revenue_Lookup'!A:A,0)),
IF(P5319="BS",INDEX('3c BS_Lookup'!$A:$F,MATCH('1. GLSummary'!$F5319,'3c BS_Lookup'!$A:$A,0),MATCH('1. GLSummary'!$A5319,'3c BS_Lookup'!$1:$1,0)),"--"))
)</f>
        <v>2050</v>
      </c>
      <c r="S5319" s="82" t="str">
        <f>IFERROR(VLOOKUP(R5319,'3. Lookup Tables'!$AB:$AC,2,0),"--")</f>
        <v>--</v>
      </c>
      <c r="T5319" s="82"/>
      <c r="U5319" s="82" t="str">
        <f>VLOOKUP($A5319,'3. Lookup Tables'!$C:$E,2,0)</f>
        <v>Hauling</v>
      </c>
      <c r="V5319" s="82" t="str">
        <f>VLOOKUP($A5319,'3. Lookup Tables'!$C:$E,3,0)</f>
        <v>Pasco</v>
      </c>
    </row>
    <row r="5320" spans="1:22" x14ac:dyDescent="0.25">
      <c r="A5320" t="s">
        <v>8</v>
      </c>
      <c r="B5320" t="s">
        <v>47</v>
      </c>
      <c r="C5320" t="s">
        <v>18</v>
      </c>
      <c r="D5320" t="s">
        <v>18</v>
      </c>
      <c r="E5320" t="s">
        <v>1603</v>
      </c>
      <c r="F5320" t="s">
        <v>795</v>
      </c>
      <c r="G5320" t="s">
        <v>1395</v>
      </c>
      <c r="H5320" t="s">
        <v>66</v>
      </c>
      <c r="I5320" t="s">
        <v>7</v>
      </c>
      <c r="J5320" t="s">
        <v>24</v>
      </c>
      <c r="K5320" s="9" t="s">
        <v>2601</v>
      </c>
      <c r="L5320" s="9">
        <v>5573.15</v>
      </c>
      <c r="M5320">
        <v>-23320.87</v>
      </c>
      <c r="N5320" s="66" t="str">
        <f>IF(COUNTIF('4. IncomeStatement_12Mo_BDI'!$8:$8,$K5320)&gt;0,"Y","")</f>
        <v>Y</v>
      </c>
      <c r="O5320" s="66" t="str">
        <f>INDEX('3. Lookup Tables'!$G:$K,MATCH($G5320,'3. Lookup Tables'!$G:$G,0),MATCH(O$1,'3. Lookup Tables'!$G$1:$K$1,0))</f>
        <v>LIABILITY</v>
      </c>
      <c r="P5320" s="82" t="str">
        <f t="shared" si="338"/>
        <v>BS</v>
      </c>
      <c r="Q5320" s="82" t="str">
        <f t="shared" si="339"/>
        <v>BS_2550</v>
      </c>
      <c r="R5320" s="82">
        <f>IF(AND(O5320="Expense",P5320="IS"),INDEX(Table2[#All],MATCH($G5320,Table2[GL_SubACT],0)+1,MATCH($D5320,Table2[#Headers],0)),
IF(AND(O5320="Revenue",P5320="IS"),INDEX('3b. IS_Revenue_Lookup'!E:E,MATCH($E5320,'3b. IS_Revenue_Lookup'!A:A,0)),
IF(P5320="BS",INDEX('3c BS_Lookup'!$A:$F,MATCH('1. GLSummary'!$F5320,'3c BS_Lookup'!$A:$A,0),MATCH('1. GLSummary'!$A5320,'3c BS_Lookup'!$1:$1,0)),"--"))
)</f>
        <v>2550</v>
      </c>
      <c r="S5320" s="82" t="str">
        <f>IFERROR(VLOOKUP(R5320,'3. Lookup Tables'!$AB:$AC,2,0),"--")</f>
        <v>--</v>
      </c>
      <c r="T5320" s="82"/>
      <c r="U5320" s="82" t="str">
        <f>VLOOKUP($A5320,'3. Lookup Tables'!$C:$E,2,0)</f>
        <v>Hauling</v>
      </c>
      <c r="V5320" s="82" t="str">
        <f>VLOOKUP($A5320,'3. Lookup Tables'!$C:$E,3,0)</f>
        <v>Pasco</v>
      </c>
    </row>
    <row r="5321" spans="1:22" x14ac:dyDescent="0.25">
      <c r="A5321" t="s">
        <v>7</v>
      </c>
      <c r="B5321" t="s">
        <v>51</v>
      </c>
      <c r="C5321" t="s">
        <v>18</v>
      </c>
      <c r="D5321" t="s">
        <v>18</v>
      </c>
      <c r="E5321" t="s">
        <v>1620</v>
      </c>
      <c r="F5321" t="s">
        <v>556</v>
      </c>
      <c r="G5321" t="s">
        <v>1378</v>
      </c>
      <c r="H5321" t="s">
        <v>212</v>
      </c>
      <c r="I5321" t="s">
        <v>21</v>
      </c>
      <c r="J5321" t="s">
        <v>24</v>
      </c>
      <c r="K5321" s="9" t="s">
        <v>2602</v>
      </c>
      <c r="L5321" s="9">
        <v>-592.94000000000005</v>
      </c>
      <c r="M5321">
        <v>-59255.56</v>
      </c>
      <c r="N5321" s="66" t="str">
        <f>IF(COUNTIF('4. IncomeStatement_12Mo_BDI'!$8:$8,$K5321)&gt;0,"Y","")</f>
        <v>Y</v>
      </c>
      <c r="O5321" s="66" t="str">
        <f>INDEX('3. Lookup Tables'!$G:$K,MATCH($G5321,'3. Lookup Tables'!$G:$G,0),MATCH(O$1,'3. Lookup Tables'!$G$1:$K$1,0))</f>
        <v>LIABILITY</v>
      </c>
      <c r="P5321" s="82" t="str">
        <f t="shared" si="338"/>
        <v>BS</v>
      </c>
      <c r="Q5321" s="82" t="str">
        <f t="shared" si="339"/>
        <v>BS_2150</v>
      </c>
      <c r="R5321" s="82">
        <f>IF(AND(O5321="Expense",P5321="IS"),INDEX(Table2[#All],MATCH($G5321,Table2[GL_SubACT],0)+1,MATCH($D5321,Table2[#Headers],0)),
IF(AND(O5321="Revenue",P5321="IS"),INDEX('3b. IS_Revenue_Lookup'!E:E,MATCH($E5321,'3b. IS_Revenue_Lookup'!A:A,0)),
IF(P5321="BS",INDEX('3c BS_Lookup'!$A:$F,MATCH('1. GLSummary'!$F5321,'3c BS_Lookup'!$A:$A,0),MATCH('1. GLSummary'!$A5321,'3c BS_Lookup'!$1:$1,0)),"--"))
)</f>
        <v>2150</v>
      </c>
      <c r="S5321" s="82" t="str">
        <f>IFERROR(VLOOKUP(R5321,'3. Lookup Tables'!$AB:$AC,2,0),"--")</f>
        <v>--</v>
      </c>
      <c r="T5321" s="82"/>
      <c r="U5321" s="82" t="str">
        <f>VLOOKUP($A5321,'3. Lookup Tables'!$C:$E,2,0)</f>
        <v>Hauling</v>
      </c>
      <c r="V5321" s="82" t="str">
        <f>VLOOKUP($A5321,'3. Lookup Tables'!$C:$E,3,0)</f>
        <v>Pasco</v>
      </c>
    </row>
    <row r="5322" spans="1:22" x14ac:dyDescent="0.25">
      <c r="A5322" t="s">
        <v>8</v>
      </c>
      <c r="B5322" t="s">
        <v>47</v>
      </c>
      <c r="C5322" t="s">
        <v>95</v>
      </c>
      <c r="D5322" t="s">
        <v>18</v>
      </c>
      <c r="E5322" t="s">
        <v>2066</v>
      </c>
      <c r="F5322" t="s">
        <v>548</v>
      </c>
      <c r="G5322" t="s">
        <v>1428</v>
      </c>
      <c r="H5322" t="s">
        <v>1121</v>
      </c>
      <c r="I5322" t="s">
        <v>7</v>
      </c>
      <c r="J5322" t="s">
        <v>24</v>
      </c>
      <c r="K5322" s="9" t="s">
        <v>2601</v>
      </c>
      <c r="L5322" s="9">
        <v>94.23</v>
      </c>
      <c r="M5322">
        <v>188.46</v>
      </c>
      <c r="N5322" s="66" t="str">
        <f>IF(COUNTIF('4. IncomeStatement_12Mo_BDI'!$8:$8,$K5322)&gt;0,"Y","")</f>
        <v>Y</v>
      </c>
      <c r="O5322" s="66" t="str">
        <f>INDEX('3. Lookup Tables'!$G:$K,MATCH($G5322,'3. Lookup Tables'!$G:$G,0),MATCH(O$1,'3. Lookup Tables'!$G$1:$K$1,0))</f>
        <v>LIABILITY</v>
      </c>
      <c r="P5322" s="82" t="str">
        <f t="shared" si="338"/>
        <v>BS</v>
      </c>
      <c r="Q5322" s="82" t="str">
        <f t="shared" si="339"/>
        <v>BS_2550</v>
      </c>
      <c r="R5322" s="82">
        <f>IF(AND(O5322="Expense",P5322="IS"),INDEX(Table2[#All],MATCH($G5322,Table2[GL_SubACT],0)+1,MATCH($D5322,Table2[#Headers],0)),
IF(AND(O5322="Revenue",P5322="IS"),INDEX('3b. IS_Revenue_Lookup'!E:E,MATCH($E5322,'3b. IS_Revenue_Lookup'!A:A,0)),
IF(P5322="BS",INDEX('3c BS_Lookup'!$A:$F,MATCH('1. GLSummary'!$F5322,'3c BS_Lookup'!$A:$A,0),MATCH('1. GLSummary'!$A5322,'3c BS_Lookup'!$1:$1,0)),"--"))
)</f>
        <v>2550</v>
      </c>
      <c r="S5322" s="82" t="str">
        <f>IFERROR(VLOOKUP(R5322,'3. Lookup Tables'!$AB:$AC,2,0),"--")</f>
        <v>--</v>
      </c>
      <c r="T5322" s="82"/>
      <c r="U5322" s="82" t="str">
        <f>VLOOKUP($A5322,'3. Lookup Tables'!$C:$E,2,0)</f>
        <v>Hauling</v>
      </c>
      <c r="V5322" s="82" t="str">
        <f>VLOOKUP($A5322,'3. Lookup Tables'!$C:$E,3,0)</f>
        <v>Pasco</v>
      </c>
    </row>
    <row r="5323" spans="1:22" x14ac:dyDescent="0.25">
      <c r="A5323" t="s">
        <v>8</v>
      </c>
      <c r="B5323" t="s">
        <v>47</v>
      </c>
      <c r="C5323" t="s">
        <v>95</v>
      </c>
      <c r="D5323" t="s">
        <v>18</v>
      </c>
      <c r="E5323" t="s">
        <v>2066</v>
      </c>
      <c r="F5323" t="s">
        <v>548</v>
      </c>
      <c r="G5323" t="s">
        <v>1428</v>
      </c>
      <c r="H5323" t="s">
        <v>1121</v>
      </c>
      <c r="I5323" t="s">
        <v>21</v>
      </c>
      <c r="J5323" t="s">
        <v>24</v>
      </c>
      <c r="K5323" s="9" t="s">
        <v>2602</v>
      </c>
      <c r="L5323" s="9">
        <v>94.23</v>
      </c>
      <c r="M5323">
        <v>282.69</v>
      </c>
      <c r="N5323" s="66" t="str">
        <f>IF(COUNTIF('4. IncomeStatement_12Mo_BDI'!$8:$8,$K5323)&gt;0,"Y","")</f>
        <v>Y</v>
      </c>
      <c r="O5323" s="66" t="str">
        <f>INDEX('3. Lookup Tables'!$G:$K,MATCH($G5323,'3. Lookup Tables'!$G:$G,0),MATCH(O$1,'3. Lookup Tables'!$G$1:$K$1,0))</f>
        <v>LIABILITY</v>
      </c>
      <c r="P5323" s="82" t="str">
        <f t="shared" ref="P5323:P5347" si="340">IF(B5323&lt;&gt;"",IF(VALUE(LEFT(B5323,1))&lt;=2,"BS","IS"),"")</f>
        <v>BS</v>
      </c>
      <c r="Q5323" s="82" t="str">
        <f t="shared" ref="Q5323:Q5347" si="341">P5323&amp;"_"&amp;R5323</f>
        <v>BS_2550</v>
      </c>
      <c r="R5323" s="82">
        <f>IF(AND(O5323="Expense",P5323="IS"),INDEX(Table2[#All],MATCH($G5323,Table2[GL_SubACT],0)+1,MATCH($D5323,Table2[#Headers],0)),
IF(AND(O5323="Revenue",P5323="IS"),INDEX('3b. IS_Revenue_Lookup'!E:E,MATCH($E5323,'3b. IS_Revenue_Lookup'!A:A,0)),
IF(P5323="BS",INDEX('3c BS_Lookup'!$A:$F,MATCH('1. GLSummary'!$F5323,'3c BS_Lookup'!$A:$A,0),MATCH('1. GLSummary'!$A5323,'3c BS_Lookup'!$1:$1,0)),"--"))
)</f>
        <v>2550</v>
      </c>
      <c r="S5323" s="82" t="str">
        <f>IFERROR(VLOOKUP(R5323,'3. Lookup Tables'!$AB:$AC,2,0),"--")</f>
        <v>--</v>
      </c>
      <c r="T5323" s="82"/>
      <c r="U5323" s="82" t="str">
        <f>VLOOKUP($A5323,'3. Lookup Tables'!$C:$E,2,0)</f>
        <v>Hauling</v>
      </c>
      <c r="V5323" s="82" t="str">
        <f>VLOOKUP($A5323,'3. Lookup Tables'!$C:$E,3,0)</f>
        <v>Pasco</v>
      </c>
    </row>
    <row r="5324" spans="1:22" x14ac:dyDescent="0.25">
      <c r="A5324" t="s">
        <v>8</v>
      </c>
      <c r="B5324" t="s">
        <v>47</v>
      </c>
      <c r="C5324" t="s">
        <v>95</v>
      </c>
      <c r="D5324" t="s">
        <v>18</v>
      </c>
      <c r="E5324" t="s">
        <v>2066</v>
      </c>
      <c r="F5324" t="s">
        <v>548</v>
      </c>
      <c r="G5324" t="s">
        <v>1428</v>
      </c>
      <c r="H5324" t="s">
        <v>1121</v>
      </c>
      <c r="I5324" t="s">
        <v>53</v>
      </c>
      <c r="J5324" t="s">
        <v>24</v>
      </c>
      <c r="K5324" s="9" t="s">
        <v>188</v>
      </c>
      <c r="L5324" s="9">
        <v>94.23</v>
      </c>
      <c r="M5324">
        <v>94.23</v>
      </c>
      <c r="N5324" s="66" t="str">
        <f>IF(COUNTIF('4. IncomeStatement_12Mo_BDI'!$8:$8,$K5324)&gt;0,"Y","")</f>
        <v>Y</v>
      </c>
      <c r="O5324" s="66" t="str">
        <f>INDEX('3. Lookup Tables'!$G:$K,MATCH($G5324,'3. Lookup Tables'!$G:$G,0),MATCH(O$1,'3. Lookup Tables'!$G$1:$K$1,0))</f>
        <v>LIABILITY</v>
      </c>
      <c r="P5324" s="82" t="str">
        <f t="shared" si="340"/>
        <v>BS</v>
      </c>
      <c r="Q5324" s="82" t="str">
        <f t="shared" si="341"/>
        <v>BS_2550</v>
      </c>
      <c r="R5324" s="82">
        <f>IF(AND(O5324="Expense",P5324="IS"),INDEX(Table2[#All],MATCH($G5324,Table2[GL_SubACT],0)+1,MATCH($D5324,Table2[#Headers],0)),
IF(AND(O5324="Revenue",P5324="IS"),INDEX('3b. IS_Revenue_Lookup'!E:E,MATCH($E5324,'3b. IS_Revenue_Lookup'!A:A,0)),
IF(P5324="BS",INDEX('3c BS_Lookup'!$A:$F,MATCH('1. GLSummary'!$F5324,'3c BS_Lookup'!$A:$A,0),MATCH('1. GLSummary'!$A5324,'3c BS_Lookup'!$1:$1,0)),"--"))
)</f>
        <v>2550</v>
      </c>
      <c r="S5324" s="82" t="str">
        <f>IFERROR(VLOOKUP(R5324,'3. Lookup Tables'!$AB:$AC,2,0),"--")</f>
        <v>--</v>
      </c>
      <c r="T5324" s="82"/>
      <c r="U5324" s="82" t="str">
        <f>VLOOKUP($A5324,'3. Lookup Tables'!$C:$E,2,0)</f>
        <v>Hauling</v>
      </c>
      <c r="V5324" s="82" t="str">
        <f>VLOOKUP($A5324,'3. Lookup Tables'!$C:$E,3,0)</f>
        <v>Pasco</v>
      </c>
    </row>
    <row r="5325" spans="1:22" x14ac:dyDescent="0.25">
      <c r="A5325" t="s">
        <v>7</v>
      </c>
      <c r="B5325" t="s">
        <v>427</v>
      </c>
      <c r="C5325" t="s">
        <v>18</v>
      </c>
      <c r="D5325" t="s">
        <v>18</v>
      </c>
      <c r="E5325" t="s">
        <v>2214</v>
      </c>
      <c r="F5325" t="s">
        <v>1000</v>
      </c>
      <c r="G5325" t="s">
        <v>1595</v>
      </c>
      <c r="H5325" t="s">
        <v>428</v>
      </c>
      <c r="I5325" t="s">
        <v>22</v>
      </c>
      <c r="J5325" t="s">
        <v>24</v>
      </c>
      <c r="K5325" s="9" t="s">
        <v>2600</v>
      </c>
      <c r="L5325" s="9">
        <v>0</v>
      </c>
      <c r="M5325">
        <v>1027.33</v>
      </c>
      <c r="N5325" s="66" t="str">
        <f>IF(COUNTIF('4. IncomeStatement_12Mo_BDI'!$8:$8,$K5325)&gt;0,"Y","")</f>
        <v>Y</v>
      </c>
      <c r="O5325" s="66" t="str">
        <f>INDEX('3. Lookup Tables'!$G:$K,MATCH($G5325,'3. Lookup Tables'!$G:$G,0),MATCH(O$1,'3. Lookup Tables'!$G$1:$K$1,0))</f>
        <v>EXPENSE</v>
      </c>
      <c r="P5325" s="82" t="str">
        <f t="shared" si="340"/>
        <v>IS</v>
      </c>
      <c r="Q5325" s="82" t="str">
        <f t="shared" si="341"/>
        <v>IS_115</v>
      </c>
      <c r="R5325" s="82">
        <f>IF(AND(O5325="Expense",P5325="IS"),INDEX(Table2[#All],MATCH($G5325,Table2[GL_SubACT],0)+1,MATCH($D5325,Table2[#Headers],0)),
IF(AND(O5325="Revenue",P5325="IS"),INDEX('3b. IS_Revenue_Lookup'!E:E,MATCH($E5325,'3b. IS_Revenue_Lookup'!A:A,0)),
IF(P5325="BS",INDEX('3c BS_Lookup'!$A:$F,MATCH('1. GLSummary'!$F5325,'3c BS_Lookup'!$A:$A,0),MATCH('1. GLSummary'!$A5325,'3c BS_Lookup'!$1:$1,0)),"--"))
)</f>
        <v>115</v>
      </c>
      <c r="S5325" s="82" t="str">
        <f>IFERROR(VLOOKUP(R5325,'3. Lookup Tables'!$AB:$AC,2,0),"--")</f>
        <v>--</v>
      </c>
      <c r="T5325" s="82"/>
      <c r="U5325" s="82" t="str">
        <f>VLOOKUP($A5325,'3. Lookup Tables'!$C:$E,2,0)</f>
        <v>Hauling</v>
      </c>
      <c r="V5325" s="82" t="str">
        <f>VLOOKUP($A5325,'3. Lookup Tables'!$C:$E,3,0)</f>
        <v>Pasco</v>
      </c>
    </row>
    <row r="5326" spans="1:22" x14ac:dyDescent="0.25">
      <c r="A5326" t="s">
        <v>7</v>
      </c>
      <c r="B5326" t="s">
        <v>427</v>
      </c>
      <c r="C5326" t="s">
        <v>18</v>
      </c>
      <c r="D5326" t="s">
        <v>18</v>
      </c>
      <c r="E5326" t="s">
        <v>2214</v>
      </c>
      <c r="F5326" t="s">
        <v>1000</v>
      </c>
      <c r="G5326" t="s">
        <v>1595</v>
      </c>
      <c r="H5326" t="s">
        <v>428</v>
      </c>
      <c r="I5326" t="s">
        <v>7</v>
      </c>
      <c r="J5326" t="s">
        <v>24</v>
      </c>
      <c r="K5326" s="9" t="s">
        <v>2601</v>
      </c>
      <c r="L5326" s="9">
        <v>0</v>
      </c>
      <c r="M5326">
        <v>1027.33</v>
      </c>
      <c r="N5326" s="66" t="str">
        <f>IF(COUNTIF('4. IncomeStatement_12Mo_BDI'!$8:$8,$K5326)&gt;0,"Y","")</f>
        <v>Y</v>
      </c>
      <c r="O5326" s="66" t="str">
        <f>INDEX('3. Lookup Tables'!$G:$K,MATCH($G5326,'3. Lookup Tables'!$G:$G,0),MATCH(O$1,'3. Lookup Tables'!$G$1:$K$1,0))</f>
        <v>EXPENSE</v>
      </c>
      <c r="P5326" s="82" t="str">
        <f t="shared" si="340"/>
        <v>IS</v>
      </c>
      <c r="Q5326" s="82" t="str">
        <f t="shared" si="341"/>
        <v>IS_115</v>
      </c>
      <c r="R5326" s="82">
        <f>IF(AND(O5326="Expense",P5326="IS"),INDEX(Table2[#All],MATCH($G5326,Table2[GL_SubACT],0)+1,MATCH($D5326,Table2[#Headers],0)),
IF(AND(O5326="Revenue",P5326="IS"),INDEX('3b. IS_Revenue_Lookup'!E:E,MATCH($E5326,'3b. IS_Revenue_Lookup'!A:A,0)),
IF(P5326="BS",INDEX('3c BS_Lookup'!$A:$F,MATCH('1. GLSummary'!$F5326,'3c BS_Lookup'!$A:$A,0),MATCH('1. GLSummary'!$A5326,'3c BS_Lookup'!$1:$1,0)),"--"))
)</f>
        <v>115</v>
      </c>
      <c r="S5326" s="82" t="str">
        <f>IFERROR(VLOOKUP(R5326,'3. Lookup Tables'!$AB:$AC,2,0),"--")</f>
        <v>--</v>
      </c>
      <c r="T5326" s="82"/>
      <c r="U5326" s="82" t="str">
        <f>VLOOKUP($A5326,'3. Lookup Tables'!$C:$E,2,0)</f>
        <v>Hauling</v>
      </c>
      <c r="V5326" s="82" t="str">
        <f>VLOOKUP($A5326,'3. Lookup Tables'!$C:$E,3,0)</f>
        <v>Pasco</v>
      </c>
    </row>
    <row r="5327" spans="1:22" x14ac:dyDescent="0.25">
      <c r="A5327" t="s">
        <v>7</v>
      </c>
      <c r="B5327" t="s">
        <v>427</v>
      </c>
      <c r="C5327" t="s">
        <v>18</v>
      </c>
      <c r="D5327" t="s">
        <v>18</v>
      </c>
      <c r="E5327" t="s">
        <v>2214</v>
      </c>
      <c r="F5327" t="s">
        <v>1000</v>
      </c>
      <c r="G5327" t="s">
        <v>1595</v>
      </c>
      <c r="H5327" t="s">
        <v>428</v>
      </c>
      <c r="I5327" t="s">
        <v>53</v>
      </c>
      <c r="J5327" t="s">
        <v>24</v>
      </c>
      <c r="K5327" s="9" t="s">
        <v>188</v>
      </c>
      <c r="L5327" s="9">
        <v>1027.33</v>
      </c>
      <c r="M5327">
        <v>1027.33</v>
      </c>
      <c r="N5327" s="66" t="str">
        <f>IF(COUNTIF('4. IncomeStatement_12Mo_BDI'!$8:$8,$K5327)&gt;0,"Y","")</f>
        <v>Y</v>
      </c>
      <c r="O5327" s="66" t="str">
        <f>INDEX('3. Lookup Tables'!$G:$K,MATCH($G5327,'3. Lookup Tables'!$G:$G,0),MATCH(O$1,'3. Lookup Tables'!$G$1:$K$1,0))</f>
        <v>EXPENSE</v>
      </c>
      <c r="P5327" s="82" t="str">
        <f t="shared" si="340"/>
        <v>IS</v>
      </c>
      <c r="Q5327" s="82" t="str">
        <f t="shared" si="341"/>
        <v>IS_115</v>
      </c>
      <c r="R5327" s="82">
        <f>IF(AND(O5327="Expense",P5327="IS"),INDEX(Table2[#All],MATCH($G5327,Table2[GL_SubACT],0)+1,MATCH($D5327,Table2[#Headers],0)),
IF(AND(O5327="Revenue",P5327="IS"),INDEX('3b. IS_Revenue_Lookup'!E:E,MATCH($E5327,'3b. IS_Revenue_Lookup'!A:A,0)),
IF(P5327="BS",INDEX('3c BS_Lookup'!$A:$F,MATCH('1. GLSummary'!$F5327,'3c BS_Lookup'!$A:$A,0),MATCH('1. GLSummary'!$A5327,'3c BS_Lookup'!$1:$1,0)),"--"))
)</f>
        <v>115</v>
      </c>
      <c r="S5327" s="82" t="str">
        <f>IFERROR(VLOOKUP(R5327,'3. Lookup Tables'!$AB:$AC,2,0),"--")</f>
        <v>--</v>
      </c>
      <c r="T5327" s="82"/>
      <c r="U5327" s="82" t="str">
        <f>VLOOKUP($A5327,'3. Lookup Tables'!$C:$E,2,0)</f>
        <v>Hauling</v>
      </c>
      <c r="V5327" s="82" t="str">
        <f>VLOOKUP($A5327,'3. Lookup Tables'!$C:$E,3,0)</f>
        <v>Pasco</v>
      </c>
    </row>
    <row r="5328" spans="1:22" x14ac:dyDescent="0.25">
      <c r="A5328" t="s">
        <v>8</v>
      </c>
      <c r="B5328" t="s">
        <v>47</v>
      </c>
      <c r="C5328" t="s">
        <v>18</v>
      </c>
      <c r="D5328" t="s">
        <v>18</v>
      </c>
      <c r="E5328" t="s">
        <v>1603</v>
      </c>
      <c r="F5328" t="s">
        <v>795</v>
      </c>
      <c r="G5328" t="s">
        <v>1395</v>
      </c>
      <c r="H5328" t="s">
        <v>66</v>
      </c>
      <c r="I5328" t="s">
        <v>21</v>
      </c>
      <c r="J5328" t="s">
        <v>24</v>
      </c>
      <c r="K5328" s="9" t="s">
        <v>2602</v>
      </c>
      <c r="L5328" s="9">
        <v>-34.409999999999997</v>
      </c>
      <c r="M5328">
        <v>-23355.279999999999</v>
      </c>
      <c r="N5328" s="66" t="str">
        <f>IF(COUNTIF('4. IncomeStatement_12Mo_BDI'!$8:$8,$K5328)&gt;0,"Y","")</f>
        <v>Y</v>
      </c>
      <c r="O5328" s="66" t="str">
        <f>INDEX('3. Lookup Tables'!$G:$K,MATCH($G5328,'3. Lookup Tables'!$G:$G,0),MATCH(O$1,'3. Lookup Tables'!$G$1:$K$1,0))</f>
        <v>LIABILITY</v>
      </c>
      <c r="P5328" s="82" t="str">
        <f t="shared" si="340"/>
        <v>BS</v>
      </c>
      <c r="Q5328" s="82" t="str">
        <f t="shared" si="341"/>
        <v>BS_2550</v>
      </c>
      <c r="R5328" s="82">
        <f>IF(AND(O5328="Expense",P5328="IS"),INDEX(Table2[#All],MATCH($G5328,Table2[GL_SubACT],0)+1,MATCH($D5328,Table2[#Headers],0)),
IF(AND(O5328="Revenue",P5328="IS"),INDEX('3b. IS_Revenue_Lookup'!E:E,MATCH($E5328,'3b. IS_Revenue_Lookup'!A:A,0)),
IF(P5328="BS",INDEX('3c BS_Lookup'!$A:$F,MATCH('1. GLSummary'!$F5328,'3c BS_Lookup'!$A:$A,0),MATCH('1. GLSummary'!$A5328,'3c BS_Lookup'!$1:$1,0)),"--"))
)</f>
        <v>2550</v>
      </c>
      <c r="S5328" s="82" t="str">
        <f>IFERROR(VLOOKUP(R5328,'3. Lookup Tables'!$AB:$AC,2,0),"--")</f>
        <v>--</v>
      </c>
      <c r="T5328" s="82"/>
      <c r="U5328" s="82" t="str">
        <f>VLOOKUP($A5328,'3. Lookup Tables'!$C:$E,2,0)</f>
        <v>Hauling</v>
      </c>
      <c r="V5328" s="82" t="str">
        <f>VLOOKUP($A5328,'3. Lookup Tables'!$C:$E,3,0)</f>
        <v>Pasco</v>
      </c>
    </row>
    <row r="5329" spans="1:22" x14ac:dyDescent="0.25">
      <c r="A5329" t="s">
        <v>8</v>
      </c>
      <c r="B5329" t="s">
        <v>47</v>
      </c>
      <c r="C5329" t="s">
        <v>49</v>
      </c>
      <c r="D5329" t="s">
        <v>18</v>
      </c>
      <c r="E5329" t="s">
        <v>1606</v>
      </c>
      <c r="F5329" t="s">
        <v>1007</v>
      </c>
      <c r="G5329" t="s">
        <v>1376</v>
      </c>
      <c r="H5329" t="s">
        <v>1008</v>
      </c>
      <c r="I5329" t="s">
        <v>22</v>
      </c>
      <c r="J5329" t="s">
        <v>24</v>
      </c>
      <c r="K5329" s="9" t="s">
        <v>2600</v>
      </c>
      <c r="L5329" s="9">
        <v>7837.78</v>
      </c>
      <c r="M5329">
        <v>-37984.379999999997</v>
      </c>
      <c r="N5329" s="66" t="str">
        <f>IF(COUNTIF('4. IncomeStatement_12Mo_BDI'!$8:$8,$K5329)&gt;0,"Y","")</f>
        <v>Y</v>
      </c>
      <c r="O5329" s="66" t="str">
        <f>INDEX('3. Lookup Tables'!$G:$K,MATCH($G5329,'3. Lookup Tables'!$G:$G,0),MATCH(O$1,'3. Lookup Tables'!$G$1:$K$1,0))</f>
        <v>LIABILITY</v>
      </c>
      <c r="P5329" s="82" t="str">
        <f t="shared" si="340"/>
        <v>BS</v>
      </c>
      <c r="Q5329" s="82" t="str">
        <f t="shared" si="341"/>
        <v>BS_2550</v>
      </c>
      <c r="R5329" s="82">
        <f>IF(AND(O5329="Expense",P5329="IS"),INDEX(Table2[#All],MATCH($G5329,Table2[GL_SubACT],0)+1,MATCH($D5329,Table2[#Headers],0)),
IF(AND(O5329="Revenue",P5329="IS"),INDEX('3b. IS_Revenue_Lookup'!E:E,MATCH($E5329,'3b. IS_Revenue_Lookup'!A:A,0)),
IF(P5329="BS",INDEX('3c BS_Lookup'!$A:$F,MATCH('1. GLSummary'!$F5329,'3c BS_Lookup'!$A:$A,0),MATCH('1. GLSummary'!$A5329,'3c BS_Lookup'!$1:$1,0)),"--"))
)</f>
        <v>2550</v>
      </c>
      <c r="S5329" s="82" t="str">
        <f>IFERROR(VLOOKUP(R5329,'3. Lookup Tables'!$AB:$AC,2,0),"--")</f>
        <v>--</v>
      </c>
      <c r="T5329" s="82"/>
      <c r="U5329" s="82" t="str">
        <f>VLOOKUP($A5329,'3. Lookup Tables'!$C:$E,2,0)</f>
        <v>Hauling</v>
      </c>
      <c r="V5329" s="82" t="str">
        <f>VLOOKUP($A5329,'3. Lookup Tables'!$C:$E,3,0)</f>
        <v>Pasco</v>
      </c>
    </row>
    <row r="5330" spans="1:22" x14ac:dyDescent="0.25">
      <c r="A5330" t="s">
        <v>8</v>
      </c>
      <c r="B5330" t="s">
        <v>56</v>
      </c>
      <c r="C5330" t="s">
        <v>57</v>
      </c>
      <c r="D5330" t="s">
        <v>18</v>
      </c>
      <c r="E5330" t="s">
        <v>1737</v>
      </c>
      <c r="F5330" t="s">
        <v>661</v>
      </c>
      <c r="G5330" t="s">
        <v>1373</v>
      </c>
      <c r="H5330" t="s">
        <v>1015</v>
      </c>
      <c r="I5330" t="s">
        <v>21</v>
      </c>
      <c r="J5330" t="s">
        <v>24</v>
      </c>
      <c r="K5330" s="9" t="s">
        <v>2602</v>
      </c>
      <c r="L5330" s="9">
        <v>-95108.62</v>
      </c>
      <c r="M5330">
        <v>-101445.58</v>
      </c>
      <c r="N5330" s="66" t="str">
        <f>IF(COUNTIF('4. IncomeStatement_12Mo_BDI'!$8:$8,$K5330)&gt;0,"Y","")</f>
        <v>Y</v>
      </c>
      <c r="O5330" s="66" t="str">
        <f>INDEX('3. Lookup Tables'!$G:$K,MATCH($G5330,'3. Lookup Tables'!$G:$G,0),MATCH(O$1,'3. Lookup Tables'!$G$1:$K$1,0))</f>
        <v>LIABILITY</v>
      </c>
      <c r="P5330" s="82" t="str">
        <f t="shared" si="340"/>
        <v>BS</v>
      </c>
      <c r="Q5330" s="82" t="str">
        <f t="shared" si="341"/>
        <v>BS_2050</v>
      </c>
      <c r="R5330" s="82">
        <f>IF(AND(O5330="Expense",P5330="IS"),INDEX(Table2[#All],MATCH($G5330,Table2[GL_SubACT],0)+1,MATCH($D5330,Table2[#Headers],0)),
IF(AND(O5330="Revenue",P5330="IS"),INDEX('3b. IS_Revenue_Lookup'!E:E,MATCH($E5330,'3b. IS_Revenue_Lookup'!A:A,0)),
IF(P5330="BS",INDEX('3c BS_Lookup'!$A:$F,MATCH('1. GLSummary'!$F5330,'3c BS_Lookup'!$A:$A,0),MATCH('1. GLSummary'!$A5330,'3c BS_Lookup'!$1:$1,0)),"--"))
)</f>
        <v>2050</v>
      </c>
      <c r="S5330" s="82" t="str">
        <f>IFERROR(VLOOKUP(R5330,'3. Lookup Tables'!$AB:$AC,2,0),"--")</f>
        <v>--</v>
      </c>
      <c r="T5330" s="82"/>
      <c r="U5330" s="82" t="str">
        <f>VLOOKUP($A5330,'3. Lookup Tables'!$C:$E,2,0)</f>
        <v>Hauling</v>
      </c>
      <c r="V5330" s="82" t="str">
        <f>VLOOKUP($A5330,'3. Lookup Tables'!$C:$E,3,0)</f>
        <v>Pasco</v>
      </c>
    </row>
    <row r="5331" spans="1:22" x14ac:dyDescent="0.25">
      <c r="A5331" t="s">
        <v>7</v>
      </c>
      <c r="B5331" t="s">
        <v>56</v>
      </c>
      <c r="C5331" t="s">
        <v>57</v>
      </c>
      <c r="D5331" t="s">
        <v>18</v>
      </c>
      <c r="E5331" t="s">
        <v>1626</v>
      </c>
      <c r="F5331" t="s">
        <v>661</v>
      </c>
      <c r="G5331" t="s">
        <v>1373</v>
      </c>
      <c r="H5331" t="s">
        <v>58</v>
      </c>
      <c r="I5331" t="s">
        <v>21</v>
      </c>
      <c r="J5331" t="s">
        <v>24</v>
      </c>
      <c r="K5331" s="9" t="s">
        <v>2602</v>
      </c>
      <c r="L5331" s="9">
        <v>-519858.13</v>
      </c>
      <c r="M5331">
        <v>-545205.96</v>
      </c>
      <c r="N5331" s="66" t="str">
        <f>IF(COUNTIF('4. IncomeStatement_12Mo_BDI'!$8:$8,$K5331)&gt;0,"Y","")</f>
        <v>Y</v>
      </c>
      <c r="O5331" s="66" t="str">
        <f>INDEX('3. Lookup Tables'!$G:$K,MATCH($G5331,'3. Lookup Tables'!$G:$G,0),MATCH(O$1,'3. Lookup Tables'!$G$1:$K$1,0))</f>
        <v>LIABILITY</v>
      </c>
      <c r="P5331" s="82" t="str">
        <f t="shared" si="340"/>
        <v>BS</v>
      </c>
      <c r="Q5331" s="82" t="str">
        <f t="shared" si="341"/>
        <v>BS_2050</v>
      </c>
      <c r="R5331" s="82">
        <f>IF(AND(O5331="Expense",P5331="IS"),INDEX(Table2[#All],MATCH($G5331,Table2[GL_SubACT],0)+1,MATCH($D5331,Table2[#Headers],0)),
IF(AND(O5331="Revenue",P5331="IS"),INDEX('3b. IS_Revenue_Lookup'!E:E,MATCH($E5331,'3b. IS_Revenue_Lookup'!A:A,0)),
IF(P5331="BS",INDEX('3c BS_Lookup'!$A:$F,MATCH('1. GLSummary'!$F5331,'3c BS_Lookup'!$A:$A,0),MATCH('1. GLSummary'!$A5331,'3c BS_Lookup'!$1:$1,0)),"--"))
)</f>
        <v>2050</v>
      </c>
      <c r="S5331" s="82" t="str">
        <f>IFERROR(VLOOKUP(R5331,'3. Lookup Tables'!$AB:$AC,2,0),"--")</f>
        <v>--</v>
      </c>
      <c r="T5331" s="82"/>
      <c r="U5331" s="82" t="str">
        <f>VLOOKUP($A5331,'3. Lookup Tables'!$C:$E,2,0)</f>
        <v>Hauling</v>
      </c>
      <c r="V5331" s="82" t="str">
        <f>VLOOKUP($A5331,'3. Lookup Tables'!$C:$E,3,0)</f>
        <v>Pasco</v>
      </c>
    </row>
    <row r="5332" spans="1:22" x14ac:dyDescent="0.25">
      <c r="A5332" t="s">
        <v>8</v>
      </c>
      <c r="B5332" t="s">
        <v>47</v>
      </c>
      <c r="C5332" t="s">
        <v>49</v>
      </c>
      <c r="D5332" t="s">
        <v>18</v>
      </c>
      <c r="E5332" t="s">
        <v>1606</v>
      </c>
      <c r="F5332" t="s">
        <v>1007</v>
      </c>
      <c r="G5332" t="s">
        <v>1376</v>
      </c>
      <c r="H5332" t="s">
        <v>1008</v>
      </c>
      <c r="I5332" t="s">
        <v>21</v>
      </c>
      <c r="J5332" t="s">
        <v>24</v>
      </c>
      <c r="K5332" s="9" t="s">
        <v>2602</v>
      </c>
      <c r="L5332" s="9">
        <v>-21769.46</v>
      </c>
      <c r="M5332">
        <v>-45822.16</v>
      </c>
      <c r="N5332" s="66" t="str">
        <f>IF(COUNTIF('4. IncomeStatement_12Mo_BDI'!$8:$8,$K5332)&gt;0,"Y","")</f>
        <v>Y</v>
      </c>
      <c r="O5332" s="66" t="str">
        <f>INDEX('3. Lookup Tables'!$G:$K,MATCH($G5332,'3. Lookup Tables'!$G:$G,0),MATCH(O$1,'3. Lookup Tables'!$G$1:$K$1,0))</f>
        <v>LIABILITY</v>
      </c>
      <c r="P5332" s="82" t="str">
        <f t="shared" si="340"/>
        <v>BS</v>
      </c>
      <c r="Q5332" s="82" t="str">
        <f t="shared" si="341"/>
        <v>BS_2550</v>
      </c>
      <c r="R5332" s="82">
        <f>IF(AND(O5332="Expense",P5332="IS"),INDEX(Table2[#All],MATCH($G5332,Table2[GL_SubACT],0)+1,MATCH($D5332,Table2[#Headers],0)),
IF(AND(O5332="Revenue",P5332="IS"),INDEX('3b. IS_Revenue_Lookup'!E:E,MATCH($E5332,'3b. IS_Revenue_Lookup'!A:A,0)),
IF(P5332="BS",INDEX('3c BS_Lookup'!$A:$F,MATCH('1. GLSummary'!$F5332,'3c BS_Lookup'!$A:$A,0),MATCH('1. GLSummary'!$A5332,'3c BS_Lookup'!$1:$1,0)),"--"))
)</f>
        <v>2550</v>
      </c>
      <c r="S5332" s="82" t="str">
        <f>IFERROR(VLOOKUP(R5332,'3. Lookup Tables'!$AB:$AC,2,0),"--")</f>
        <v>--</v>
      </c>
      <c r="T5332" s="82"/>
      <c r="U5332" s="82" t="str">
        <f>VLOOKUP($A5332,'3. Lookup Tables'!$C:$E,2,0)</f>
        <v>Hauling</v>
      </c>
      <c r="V5332" s="82" t="str">
        <f>VLOOKUP($A5332,'3. Lookup Tables'!$C:$E,3,0)</f>
        <v>Pasco</v>
      </c>
    </row>
    <row r="5333" spans="1:22" x14ac:dyDescent="0.25">
      <c r="A5333" t="s">
        <v>7</v>
      </c>
      <c r="B5333" t="s">
        <v>102</v>
      </c>
      <c r="C5333" t="s">
        <v>52</v>
      </c>
      <c r="D5333" t="s">
        <v>50</v>
      </c>
      <c r="E5333" t="s">
        <v>2208</v>
      </c>
      <c r="F5333" t="s">
        <v>1001</v>
      </c>
      <c r="G5333" t="s">
        <v>1420</v>
      </c>
      <c r="H5333" t="s">
        <v>429</v>
      </c>
      <c r="I5333" t="s">
        <v>22</v>
      </c>
      <c r="J5333" t="s">
        <v>24</v>
      </c>
      <c r="K5333" s="9" t="s">
        <v>2600</v>
      </c>
      <c r="L5333" s="9">
        <v>0</v>
      </c>
      <c r="M5333">
        <v>3305.74</v>
      </c>
      <c r="N5333" s="66" t="str">
        <f>IF(COUNTIF('4. IncomeStatement_12Mo_BDI'!$8:$8,$K5333)&gt;0,"Y","")</f>
        <v>Y</v>
      </c>
      <c r="O5333" s="66" t="str">
        <f>INDEX('3. Lookup Tables'!$G:$K,MATCH($G5333,'3. Lookup Tables'!$G:$G,0),MATCH(O$1,'3. Lookup Tables'!$G$1:$K$1,0))</f>
        <v>EXPENSE</v>
      </c>
      <c r="P5333" s="82" t="str">
        <f t="shared" si="340"/>
        <v>IS</v>
      </c>
      <c r="Q5333" s="82" t="str">
        <f t="shared" si="341"/>
        <v>IS_69.11</v>
      </c>
      <c r="R5333" s="82">
        <f>IF(AND(O5333="Expense",P5333="IS"),INDEX(Table2[#All],MATCH($G5333,Table2[GL_SubACT],0)+1,MATCH($D5333,Table2[#Headers],0)),
IF(AND(O5333="Revenue",P5333="IS"),INDEX('3b. IS_Revenue_Lookup'!E:E,MATCH($E5333,'3b. IS_Revenue_Lookup'!A:A,0)),
IF(P5333="BS",INDEX('3c BS_Lookup'!$A:$F,MATCH('1. GLSummary'!$F5333,'3c BS_Lookup'!$A:$A,0),MATCH('1. GLSummary'!$A5333,'3c BS_Lookup'!$1:$1,0)),"--"))
)</f>
        <v>69.11</v>
      </c>
      <c r="S5333" s="82" t="str">
        <f>IFERROR(VLOOKUP(R5333,'3. Lookup Tables'!$AB:$AC,2,0),"--")</f>
        <v>--</v>
      </c>
      <c r="T5333" s="82"/>
      <c r="U5333" s="82" t="str">
        <f>VLOOKUP($A5333,'3. Lookup Tables'!$C:$E,2,0)</f>
        <v>Hauling</v>
      </c>
      <c r="V5333" s="82" t="str">
        <f>VLOOKUP($A5333,'3. Lookup Tables'!$C:$E,3,0)</f>
        <v>Pasco</v>
      </c>
    </row>
    <row r="5334" spans="1:22" x14ac:dyDescent="0.25">
      <c r="A5334" t="s">
        <v>7</v>
      </c>
      <c r="B5334" t="s">
        <v>59</v>
      </c>
      <c r="C5334" t="s">
        <v>52</v>
      </c>
      <c r="D5334" t="s">
        <v>50</v>
      </c>
      <c r="E5334" t="s">
        <v>2205</v>
      </c>
      <c r="F5334" t="s">
        <v>1002</v>
      </c>
      <c r="G5334" t="s">
        <v>1424</v>
      </c>
      <c r="H5334" t="s">
        <v>385</v>
      </c>
      <c r="I5334" t="s">
        <v>22</v>
      </c>
      <c r="J5334" t="s">
        <v>24</v>
      </c>
      <c r="K5334" s="9" t="s">
        <v>2600</v>
      </c>
      <c r="L5334" s="9">
        <v>0</v>
      </c>
      <c r="M5334">
        <v>777.78</v>
      </c>
      <c r="N5334" s="66" t="str">
        <f>IF(COUNTIF('4. IncomeStatement_12Mo_BDI'!$8:$8,$K5334)&gt;0,"Y","")</f>
        <v>Y</v>
      </c>
      <c r="O5334" s="66" t="str">
        <f>INDEX('3. Lookup Tables'!$G:$K,MATCH($G5334,'3. Lookup Tables'!$G:$G,0),MATCH(O$1,'3. Lookup Tables'!$G$1:$K$1,0))</f>
        <v>EXPENSE</v>
      </c>
      <c r="P5334" s="82" t="str">
        <f t="shared" si="340"/>
        <v>IS</v>
      </c>
      <c r="Q5334" s="82" t="str">
        <f t="shared" si="341"/>
        <v>IS_69.31</v>
      </c>
      <c r="R5334" s="82">
        <f>IF(AND(O5334="Expense",P5334="IS"),INDEX(Table2[#All],MATCH($G5334,Table2[GL_SubACT],0)+1,MATCH($D5334,Table2[#Headers],0)),
IF(AND(O5334="Revenue",P5334="IS"),INDEX('3b. IS_Revenue_Lookup'!E:E,MATCH($E5334,'3b. IS_Revenue_Lookup'!A:A,0)),
IF(P5334="BS",INDEX('3c BS_Lookup'!$A:$F,MATCH('1. GLSummary'!$F5334,'3c BS_Lookup'!$A:$A,0),MATCH('1. GLSummary'!$A5334,'3c BS_Lookup'!$1:$1,0)),"--"))
)</f>
        <v>69.31</v>
      </c>
      <c r="S5334" s="82" t="str">
        <f>IFERROR(VLOOKUP(R5334,'3. Lookup Tables'!$AB:$AC,2,0),"--")</f>
        <v>--</v>
      </c>
      <c r="T5334" s="82"/>
      <c r="U5334" s="82" t="str">
        <f>VLOOKUP($A5334,'3. Lookup Tables'!$C:$E,2,0)</f>
        <v>Hauling</v>
      </c>
      <c r="V5334" s="82" t="str">
        <f>VLOOKUP($A5334,'3. Lookup Tables'!$C:$E,3,0)</f>
        <v>Pasco</v>
      </c>
    </row>
    <row r="5335" spans="1:22" x14ac:dyDescent="0.25">
      <c r="A5335" t="s">
        <v>7</v>
      </c>
      <c r="B5335" t="s">
        <v>102</v>
      </c>
      <c r="C5335" t="s">
        <v>52</v>
      </c>
      <c r="D5335" t="s">
        <v>35</v>
      </c>
      <c r="E5335" t="s">
        <v>2206</v>
      </c>
      <c r="F5335" t="s">
        <v>1003</v>
      </c>
      <c r="G5335" t="s">
        <v>1420</v>
      </c>
      <c r="H5335" t="s">
        <v>430</v>
      </c>
      <c r="I5335" t="s">
        <v>22</v>
      </c>
      <c r="J5335" t="s">
        <v>24</v>
      </c>
      <c r="K5335" s="9" t="s">
        <v>2600</v>
      </c>
      <c r="L5335" s="9">
        <v>2862.35</v>
      </c>
      <c r="M5335">
        <v>9727.23</v>
      </c>
      <c r="N5335" s="66" t="str">
        <f>IF(COUNTIF('4. IncomeStatement_12Mo_BDI'!$8:$8,$K5335)&gt;0,"Y","")</f>
        <v>Y</v>
      </c>
      <c r="O5335" s="66" t="str">
        <f>INDEX('3. Lookup Tables'!$G:$K,MATCH($G5335,'3. Lookup Tables'!$G:$G,0),MATCH(O$1,'3. Lookup Tables'!$G$1:$K$1,0))</f>
        <v>EXPENSE</v>
      </c>
      <c r="P5335" s="82" t="str">
        <f t="shared" si="340"/>
        <v>IS</v>
      </c>
      <c r="Q5335" s="82" t="str">
        <f t="shared" si="341"/>
        <v>IS_34</v>
      </c>
      <c r="R5335" s="82">
        <f>IF(AND(O5335="Expense",P5335="IS"),INDEX(Table2[#All],MATCH($G5335,Table2[GL_SubACT],0)+1,MATCH($D5335,Table2[#Headers],0)),
IF(AND(O5335="Revenue",P5335="IS"),INDEX('3b. IS_Revenue_Lookup'!E:E,MATCH($E5335,'3b. IS_Revenue_Lookup'!A:A,0)),
IF(P5335="BS",INDEX('3c BS_Lookup'!$A:$F,MATCH('1. GLSummary'!$F5335,'3c BS_Lookup'!$A:$A,0),MATCH('1. GLSummary'!$A5335,'3c BS_Lookup'!$1:$1,0)),"--"))
)</f>
        <v>34</v>
      </c>
      <c r="S5335" s="82" t="str">
        <f>IFERROR(VLOOKUP(R5335,'3. Lookup Tables'!$AB:$AC,2,0),"--")</f>
        <v>--</v>
      </c>
      <c r="T5335" s="82"/>
      <c r="U5335" s="82" t="str">
        <f>VLOOKUP($A5335,'3. Lookup Tables'!$C:$E,2,0)</f>
        <v>Hauling</v>
      </c>
      <c r="V5335" s="82" t="str">
        <f>VLOOKUP($A5335,'3. Lookup Tables'!$C:$E,3,0)</f>
        <v>Pasco</v>
      </c>
    </row>
    <row r="5336" spans="1:22" x14ac:dyDescent="0.25">
      <c r="A5336" t="s">
        <v>7</v>
      </c>
      <c r="B5336" t="s">
        <v>59</v>
      </c>
      <c r="C5336" t="s">
        <v>52</v>
      </c>
      <c r="D5336" t="s">
        <v>35</v>
      </c>
      <c r="E5336" t="s">
        <v>2207</v>
      </c>
      <c r="F5336" t="s">
        <v>1004</v>
      </c>
      <c r="G5336" t="s">
        <v>1424</v>
      </c>
      <c r="H5336" t="s">
        <v>385</v>
      </c>
      <c r="I5336" t="s">
        <v>22</v>
      </c>
      <c r="J5336" t="s">
        <v>24</v>
      </c>
      <c r="K5336" s="9" t="s">
        <v>2600</v>
      </c>
      <c r="L5336" s="9">
        <v>928.02</v>
      </c>
      <c r="M5336">
        <v>2920.69</v>
      </c>
      <c r="N5336" s="66" t="str">
        <f>IF(COUNTIF('4. IncomeStatement_12Mo_BDI'!$8:$8,$K5336)&gt;0,"Y","")</f>
        <v>Y</v>
      </c>
      <c r="O5336" s="66" t="str">
        <f>INDEX('3. Lookup Tables'!$G:$K,MATCH($G5336,'3. Lookup Tables'!$G:$G,0),MATCH(O$1,'3. Lookup Tables'!$G$1:$K$1,0))</f>
        <v>EXPENSE</v>
      </c>
      <c r="P5336" s="82" t="str">
        <f t="shared" si="340"/>
        <v>IS</v>
      </c>
      <c r="Q5336" s="82" t="str">
        <f t="shared" si="341"/>
        <v>IS_38</v>
      </c>
      <c r="R5336" s="82">
        <f>IF(AND(O5336="Expense",P5336="IS"),INDEX(Table2[#All],MATCH($G5336,Table2[GL_SubACT],0)+1,MATCH($D5336,Table2[#Headers],0)),
IF(AND(O5336="Revenue",P5336="IS"),INDEX('3b. IS_Revenue_Lookup'!E:E,MATCH($E5336,'3b. IS_Revenue_Lookup'!A:A,0)),
IF(P5336="BS",INDEX('3c BS_Lookup'!$A:$F,MATCH('1. GLSummary'!$F5336,'3c BS_Lookup'!$A:$A,0),MATCH('1. GLSummary'!$A5336,'3c BS_Lookup'!$1:$1,0)),"--"))
)</f>
        <v>38</v>
      </c>
      <c r="S5336" s="82" t="str">
        <f>IFERROR(VLOOKUP(R5336,'3. Lookup Tables'!$AB:$AC,2,0),"--")</f>
        <v>--</v>
      </c>
      <c r="T5336" s="82"/>
      <c r="U5336" s="82" t="str">
        <f>VLOOKUP($A5336,'3. Lookup Tables'!$C:$E,2,0)</f>
        <v>Hauling</v>
      </c>
      <c r="V5336" s="82" t="str">
        <f>VLOOKUP($A5336,'3. Lookup Tables'!$C:$E,3,0)</f>
        <v>Pasco</v>
      </c>
    </row>
    <row r="5337" spans="1:22" x14ac:dyDescent="0.25">
      <c r="A5337" t="s">
        <v>7</v>
      </c>
      <c r="B5337" t="s">
        <v>102</v>
      </c>
      <c r="C5337" t="s">
        <v>52</v>
      </c>
      <c r="D5337" t="s">
        <v>50</v>
      </c>
      <c r="E5337" t="s">
        <v>2208</v>
      </c>
      <c r="F5337" t="s">
        <v>1001</v>
      </c>
      <c r="G5337" t="s">
        <v>1420</v>
      </c>
      <c r="H5337" t="s">
        <v>429</v>
      </c>
      <c r="I5337" t="s">
        <v>53</v>
      </c>
      <c r="J5337" t="s">
        <v>24</v>
      </c>
      <c r="K5337" s="9" t="s">
        <v>188</v>
      </c>
      <c r="L5337" s="9">
        <v>3305.74</v>
      </c>
      <c r="M5337">
        <v>3305.74</v>
      </c>
      <c r="N5337" s="66" t="str">
        <f>IF(COUNTIF('4. IncomeStatement_12Mo_BDI'!$8:$8,$K5337)&gt;0,"Y","")</f>
        <v>Y</v>
      </c>
      <c r="O5337" s="66" t="str">
        <f>INDEX('3. Lookup Tables'!$G:$K,MATCH($G5337,'3. Lookup Tables'!$G:$G,0),MATCH(O$1,'3. Lookup Tables'!$G$1:$K$1,0))</f>
        <v>EXPENSE</v>
      </c>
      <c r="P5337" s="82" t="str">
        <f t="shared" si="340"/>
        <v>IS</v>
      </c>
      <c r="Q5337" s="82" t="str">
        <f t="shared" si="341"/>
        <v>IS_69.11</v>
      </c>
      <c r="R5337" s="82">
        <f>IF(AND(O5337="Expense",P5337="IS"),INDEX(Table2[#All],MATCH($G5337,Table2[GL_SubACT],0)+1,MATCH($D5337,Table2[#Headers],0)),
IF(AND(O5337="Revenue",P5337="IS"),INDEX('3b. IS_Revenue_Lookup'!E:E,MATCH($E5337,'3b. IS_Revenue_Lookup'!A:A,0)),
IF(P5337="BS",INDEX('3c BS_Lookup'!$A:$F,MATCH('1. GLSummary'!$F5337,'3c BS_Lookup'!$A:$A,0),MATCH('1. GLSummary'!$A5337,'3c BS_Lookup'!$1:$1,0)),"--"))
)</f>
        <v>69.11</v>
      </c>
      <c r="S5337" s="82" t="str">
        <f>IFERROR(VLOOKUP(R5337,'3. Lookup Tables'!$AB:$AC,2,0),"--")</f>
        <v>--</v>
      </c>
      <c r="T5337" s="82"/>
      <c r="U5337" s="82" t="str">
        <f>VLOOKUP($A5337,'3. Lookup Tables'!$C:$E,2,0)</f>
        <v>Hauling</v>
      </c>
      <c r="V5337" s="82" t="str">
        <f>VLOOKUP($A5337,'3. Lookup Tables'!$C:$E,3,0)</f>
        <v>Pasco</v>
      </c>
    </row>
    <row r="5338" spans="1:22" x14ac:dyDescent="0.25">
      <c r="A5338" t="s">
        <v>7</v>
      </c>
      <c r="B5338" t="s">
        <v>59</v>
      </c>
      <c r="C5338" t="s">
        <v>52</v>
      </c>
      <c r="D5338" t="s">
        <v>50</v>
      </c>
      <c r="E5338" t="s">
        <v>2205</v>
      </c>
      <c r="F5338" t="s">
        <v>1002</v>
      </c>
      <c r="G5338" t="s">
        <v>1424</v>
      </c>
      <c r="H5338" t="s">
        <v>385</v>
      </c>
      <c r="I5338" t="s">
        <v>53</v>
      </c>
      <c r="J5338" t="s">
        <v>24</v>
      </c>
      <c r="K5338" s="9" t="s">
        <v>188</v>
      </c>
      <c r="L5338" s="9">
        <v>777.78</v>
      </c>
      <c r="M5338">
        <v>777.78</v>
      </c>
      <c r="N5338" s="66" t="str">
        <f>IF(COUNTIF('4. IncomeStatement_12Mo_BDI'!$8:$8,$K5338)&gt;0,"Y","")</f>
        <v>Y</v>
      </c>
      <c r="O5338" s="66" t="str">
        <f>INDEX('3. Lookup Tables'!$G:$K,MATCH($G5338,'3. Lookup Tables'!$G:$G,0),MATCH(O$1,'3. Lookup Tables'!$G$1:$K$1,0))</f>
        <v>EXPENSE</v>
      </c>
      <c r="P5338" s="82" t="str">
        <f t="shared" si="340"/>
        <v>IS</v>
      </c>
      <c r="Q5338" s="82" t="str">
        <f t="shared" si="341"/>
        <v>IS_69.31</v>
      </c>
      <c r="R5338" s="82">
        <f>IF(AND(O5338="Expense",P5338="IS"),INDEX(Table2[#All],MATCH($G5338,Table2[GL_SubACT],0)+1,MATCH($D5338,Table2[#Headers],0)),
IF(AND(O5338="Revenue",P5338="IS"),INDEX('3b. IS_Revenue_Lookup'!E:E,MATCH($E5338,'3b. IS_Revenue_Lookup'!A:A,0)),
IF(P5338="BS",INDEX('3c BS_Lookup'!$A:$F,MATCH('1. GLSummary'!$F5338,'3c BS_Lookup'!$A:$A,0),MATCH('1. GLSummary'!$A5338,'3c BS_Lookup'!$1:$1,0)),"--"))
)</f>
        <v>69.31</v>
      </c>
      <c r="S5338" s="82" t="str">
        <f>IFERROR(VLOOKUP(R5338,'3. Lookup Tables'!$AB:$AC,2,0),"--")</f>
        <v>--</v>
      </c>
      <c r="T5338" s="82"/>
      <c r="U5338" s="82" t="str">
        <f>VLOOKUP($A5338,'3. Lookup Tables'!$C:$E,2,0)</f>
        <v>Hauling</v>
      </c>
      <c r="V5338" s="82" t="str">
        <f>VLOOKUP($A5338,'3. Lookup Tables'!$C:$E,3,0)</f>
        <v>Pasco</v>
      </c>
    </row>
    <row r="5339" spans="1:22" x14ac:dyDescent="0.25">
      <c r="A5339" t="s">
        <v>7</v>
      </c>
      <c r="B5339" t="s">
        <v>102</v>
      </c>
      <c r="C5339" t="s">
        <v>52</v>
      </c>
      <c r="D5339" t="s">
        <v>35</v>
      </c>
      <c r="E5339" t="s">
        <v>2206</v>
      </c>
      <c r="F5339" t="s">
        <v>1003</v>
      </c>
      <c r="G5339" t="s">
        <v>1420</v>
      </c>
      <c r="H5339" t="s">
        <v>430</v>
      </c>
      <c r="I5339" t="s">
        <v>53</v>
      </c>
      <c r="J5339" t="s">
        <v>24</v>
      </c>
      <c r="K5339" s="9" t="s">
        <v>188</v>
      </c>
      <c r="L5339" s="9">
        <v>6864.88</v>
      </c>
      <c r="M5339">
        <v>6864.88</v>
      </c>
      <c r="N5339" s="66" t="str">
        <f>IF(COUNTIF('4. IncomeStatement_12Mo_BDI'!$8:$8,$K5339)&gt;0,"Y","")</f>
        <v>Y</v>
      </c>
      <c r="O5339" s="66" t="str">
        <f>INDEX('3. Lookup Tables'!$G:$K,MATCH($G5339,'3. Lookup Tables'!$G:$G,0),MATCH(O$1,'3. Lookup Tables'!$G$1:$K$1,0))</f>
        <v>EXPENSE</v>
      </c>
      <c r="P5339" s="82" t="str">
        <f t="shared" si="340"/>
        <v>IS</v>
      </c>
      <c r="Q5339" s="82" t="str">
        <f t="shared" si="341"/>
        <v>IS_34</v>
      </c>
      <c r="R5339" s="82">
        <f>IF(AND(O5339="Expense",P5339="IS"),INDEX(Table2[#All],MATCH($G5339,Table2[GL_SubACT],0)+1,MATCH($D5339,Table2[#Headers],0)),
IF(AND(O5339="Revenue",P5339="IS"),INDEX('3b. IS_Revenue_Lookup'!E:E,MATCH($E5339,'3b. IS_Revenue_Lookup'!A:A,0)),
IF(P5339="BS",INDEX('3c BS_Lookup'!$A:$F,MATCH('1. GLSummary'!$F5339,'3c BS_Lookup'!$A:$A,0),MATCH('1. GLSummary'!$A5339,'3c BS_Lookup'!$1:$1,0)),"--"))
)</f>
        <v>34</v>
      </c>
      <c r="S5339" s="82" t="str">
        <f>IFERROR(VLOOKUP(R5339,'3. Lookup Tables'!$AB:$AC,2,0),"--")</f>
        <v>--</v>
      </c>
      <c r="T5339" s="82"/>
      <c r="U5339" s="82" t="str">
        <f>VLOOKUP($A5339,'3. Lookup Tables'!$C:$E,2,0)</f>
        <v>Hauling</v>
      </c>
      <c r="V5339" s="82" t="str">
        <f>VLOOKUP($A5339,'3. Lookup Tables'!$C:$E,3,0)</f>
        <v>Pasco</v>
      </c>
    </row>
    <row r="5340" spans="1:22" x14ac:dyDescent="0.25">
      <c r="A5340" t="s">
        <v>7</v>
      </c>
      <c r="B5340" t="s">
        <v>59</v>
      </c>
      <c r="C5340" t="s">
        <v>52</v>
      </c>
      <c r="D5340" t="s">
        <v>35</v>
      </c>
      <c r="E5340" t="s">
        <v>2207</v>
      </c>
      <c r="F5340" t="s">
        <v>1004</v>
      </c>
      <c r="G5340" t="s">
        <v>1424</v>
      </c>
      <c r="H5340" t="s">
        <v>385</v>
      </c>
      <c r="I5340" t="s">
        <v>53</v>
      </c>
      <c r="J5340" t="s">
        <v>24</v>
      </c>
      <c r="K5340" s="9" t="s">
        <v>188</v>
      </c>
      <c r="L5340" s="9">
        <v>1992.67</v>
      </c>
      <c r="M5340">
        <v>1992.67</v>
      </c>
      <c r="N5340" s="66" t="str">
        <f>IF(COUNTIF('4. IncomeStatement_12Mo_BDI'!$8:$8,$K5340)&gt;0,"Y","")</f>
        <v>Y</v>
      </c>
      <c r="O5340" s="66" t="str">
        <f>INDEX('3. Lookup Tables'!$G:$K,MATCH($G5340,'3. Lookup Tables'!$G:$G,0),MATCH(O$1,'3. Lookup Tables'!$G$1:$K$1,0))</f>
        <v>EXPENSE</v>
      </c>
      <c r="P5340" s="82" t="str">
        <f t="shared" si="340"/>
        <v>IS</v>
      </c>
      <c r="Q5340" s="82" t="str">
        <f t="shared" si="341"/>
        <v>IS_38</v>
      </c>
      <c r="R5340" s="82">
        <f>IF(AND(O5340="Expense",P5340="IS"),INDEX(Table2[#All],MATCH($G5340,Table2[GL_SubACT],0)+1,MATCH($D5340,Table2[#Headers],0)),
IF(AND(O5340="Revenue",P5340="IS"),INDEX('3b. IS_Revenue_Lookup'!E:E,MATCH($E5340,'3b. IS_Revenue_Lookup'!A:A,0)),
IF(P5340="BS",INDEX('3c BS_Lookup'!$A:$F,MATCH('1. GLSummary'!$F5340,'3c BS_Lookup'!$A:$A,0),MATCH('1. GLSummary'!$A5340,'3c BS_Lookup'!$1:$1,0)),"--"))
)</f>
        <v>38</v>
      </c>
      <c r="S5340" s="82" t="str">
        <f>IFERROR(VLOOKUP(R5340,'3. Lookup Tables'!$AB:$AC,2,0),"--")</f>
        <v>--</v>
      </c>
      <c r="T5340" s="82"/>
      <c r="U5340" s="82" t="str">
        <f>VLOOKUP($A5340,'3. Lookup Tables'!$C:$E,2,0)</f>
        <v>Hauling</v>
      </c>
      <c r="V5340" s="82" t="str">
        <f>VLOOKUP($A5340,'3. Lookup Tables'!$C:$E,3,0)</f>
        <v>Pasco</v>
      </c>
    </row>
    <row r="5341" spans="1:22" x14ac:dyDescent="0.25">
      <c r="A5341" t="s">
        <v>7</v>
      </c>
      <c r="B5341" t="s">
        <v>65</v>
      </c>
      <c r="C5341" t="s">
        <v>18</v>
      </c>
      <c r="D5341" t="s">
        <v>18</v>
      </c>
      <c r="E5341" t="s">
        <v>1970</v>
      </c>
      <c r="F5341" t="s">
        <v>813</v>
      </c>
      <c r="G5341" t="s">
        <v>1392</v>
      </c>
      <c r="H5341" t="s">
        <v>64</v>
      </c>
      <c r="I5341" t="s">
        <v>7</v>
      </c>
      <c r="J5341" t="s">
        <v>24</v>
      </c>
      <c r="K5341" s="9" t="s">
        <v>2601</v>
      </c>
      <c r="L5341" s="9">
        <v>10639.52</v>
      </c>
      <c r="M5341">
        <v>10639.52</v>
      </c>
      <c r="N5341" s="66" t="str">
        <f>IF(COUNTIF('4. IncomeStatement_12Mo_BDI'!$8:$8,$K5341)&gt;0,"Y","")</f>
        <v>Y</v>
      </c>
      <c r="O5341" s="66" t="str">
        <f>INDEX('3. Lookup Tables'!$G:$K,MATCH($G5341,'3. Lookup Tables'!$G:$G,0),MATCH(O$1,'3. Lookup Tables'!$G$1:$K$1,0))</f>
        <v>EXPENSE</v>
      </c>
      <c r="P5341" s="82" t="str">
        <f t="shared" si="340"/>
        <v>IS</v>
      </c>
      <c r="Q5341" s="82" t="str">
        <f t="shared" si="341"/>
        <v>IS_68</v>
      </c>
      <c r="R5341" s="82">
        <f>IF(AND(O5341="Expense",P5341="IS"),INDEX(Table2[#All],MATCH($G5341,Table2[GL_SubACT],0)+1,MATCH($D5341,Table2[#Headers],0)),
IF(AND(O5341="Revenue",P5341="IS"),INDEX('3b. IS_Revenue_Lookup'!E:E,MATCH($E5341,'3b. IS_Revenue_Lookup'!A:A,0)),
IF(P5341="BS",INDEX('3c BS_Lookup'!$A:$F,MATCH('1. GLSummary'!$F5341,'3c BS_Lookup'!$A:$A,0),MATCH('1. GLSummary'!$A5341,'3c BS_Lookup'!$1:$1,0)),"--"))
)</f>
        <v>68</v>
      </c>
      <c r="S5341" s="82" t="str">
        <f>IFERROR(VLOOKUP(R5341,'3. Lookup Tables'!$AB:$AC,2,0),"--")</f>
        <v>--</v>
      </c>
      <c r="T5341" s="82"/>
      <c r="U5341" s="82" t="str">
        <f>VLOOKUP($A5341,'3. Lookup Tables'!$C:$E,2,0)</f>
        <v>Hauling</v>
      </c>
      <c r="V5341" s="82" t="str">
        <f>VLOOKUP($A5341,'3. Lookup Tables'!$C:$E,3,0)</f>
        <v>Pasco</v>
      </c>
    </row>
    <row r="5342" spans="1:22" x14ac:dyDescent="0.25">
      <c r="A5342" t="s">
        <v>8</v>
      </c>
      <c r="B5342" t="s">
        <v>63</v>
      </c>
      <c r="C5342" t="s">
        <v>18</v>
      </c>
      <c r="D5342" t="s">
        <v>18</v>
      </c>
      <c r="E5342" t="s">
        <v>1985</v>
      </c>
      <c r="F5342" t="s">
        <v>557</v>
      </c>
      <c r="G5342" t="s">
        <v>1393</v>
      </c>
      <c r="H5342" t="s">
        <v>64</v>
      </c>
      <c r="I5342" t="s">
        <v>7</v>
      </c>
      <c r="J5342" t="s">
        <v>24</v>
      </c>
      <c r="K5342" s="9" t="s">
        <v>2601</v>
      </c>
      <c r="L5342" s="9">
        <v>1720.3</v>
      </c>
      <c r="M5342">
        <v>1720.3</v>
      </c>
      <c r="N5342" s="66" t="str">
        <f>IF(COUNTIF('4. IncomeStatement_12Mo_BDI'!$8:$8,$K5342)&gt;0,"Y","")</f>
        <v>Y</v>
      </c>
      <c r="O5342" s="66" t="str">
        <f>INDEX('3. Lookup Tables'!$G:$K,MATCH($G5342,'3. Lookup Tables'!$G:$G,0),MATCH(O$1,'3. Lookup Tables'!$G$1:$K$1,0))</f>
        <v>EXPENSE</v>
      </c>
      <c r="P5342" s="82" t="str">
        <f t="shared" si="340"/>
        <v>IS</v>
      </c>
      <c r="Q5342" s="82" t="str">
        <f t="shared" si="341"/>
        <v>IS_68</v>
      </c>
      <c r="R5342" s="82">
        <f>IF(AND(O5342="Expense",P5342="IS"),INDEX(Table2[#All],MATCH($G5342,Table2[GL_SubACT],0)+1,MATCH($D5342,Table2[#Headers],0)),
IF(AND(O5342="Revenue",P5342="IS"),INDEX('3b. IS_Revenue_Lookup'!E:E,MATCH($E5342,'3b. IS_Revenue_Lookup'!A:A,0)),
IF(P5342="BS",INDEX('3c BS_Lookup'!$A:$F,MATCH('1. GLSummary'!$F5342,'3c BS_Lookup'!$A:$A,0),MATCH('1. GLSummary'!$A5342,'3c BS_Lookup'!$1:$1,0)),"--"))
)</f>
        <v>68</v>
      </c>
      <c r="S5342" s="82" t="str">
        <f>IFERROR(VLOOKUP(R5342,'3. Lookup Tables'!$AB:$AC,2,0),"--")</f>
        <v>--</v>
      </c>
      <c r="T5342" s="82"/>
      <c r="U5342" s="82" t="str">
        <f>VLOOKUP($A5342,'3. Lookup Tables'!$C:$E,2,0)</f>
        <v>Hauling</v>
      </c>
      <c r="V5342" s="82" t="str">
        <f>VLOOKUP($A5342,'3. Lookup Tables'!$C:$E,3,0)</f>
        <v>Pasco</v>
      </c>
    </row>
    <row r="5343" spans="1:22" x14ac:dyDescent="0.25">
      <c r="A5343" t="s">
        <v>8</v>
      </c>
      <c r="B5343" t="s">
        <v>63</v>
      </c>
      <c r="C5343" t="s">
        <v>18</v>
      </c>
      <c r="D5343" t="s">
        <v>18</v>
      </c>
      <c r="E5343" t="s">
        <v>1985</v>
      </c>
      <c r="F5343" t="s">
        <v>557</v>
      </c>
      <c r="G5343" t="s">
        <v>1393</v>
      </c>
      <c r="H5343" t="s">
        <v>64</v>
      </c>
      <c r="I5343" t="s">
        <v>22</v>
      </c>
      <c r="J5343" t="s">
        <v>24</v>
      </c>
      <c r="K5343" s="9" t="s">
        <v>2600</v>
      </c>
      <c r="L5343" s="9">
        <v>0</v>
      </c>
      <c r="M5343">
        <v>1720.3</v>
      </c>
      <c r="N5343" s="66" t="str">
        <f>IF(COUNTIF('4. IncomeStatement_12Mo_BDI'!$8:$8,$K5343)&gt;0,"Y","")</f>
        <v>Y</v>
      </c>
      <c r="O5343" s="66" t="str">
        <f>INDEX('3. Lookup Tables'!$G:$K,MATCH($G5343,'3. Lookup Tables'!$G:$G,0),MATCH(O$1,'3. Lookup Tables'!$G$1:$K$1,0))</f>
        <v>EXPENSE</v>
      </c>
      <c r="P5343" s="82" t="str">
        <f t="shared" si="340"/>
        <v>IS</v>
      </c>
      <c r="Q5343" s="82" t="str">
        <f t="shared" si="341"/>
        <v>IS_68</v>
      </c>
      <c r="R5343" s="82">
        <f>IF(AND(O5343="Expense",P5343="IS"),INDEX(Table2[#All],MATCH($G5343,Table2[GL_SubACT],0)+1,MATCH($D5343,Table2[#Headers],0)),
IF(AND(O5343="Revenue",P5343="IS"),INDEX('3b. IS_Revenue_Lookup'!E:E,MATCH($E5343,'3b. IS_Revenue_Lookup'!A:A,0)),
IF(P5343="BS",INDEX('3c BS_Lookup'!$A:$F,MATCH('1. GLSummary'!$F5343,'3c BS_Lookup'!$A:$A,0),MATCH('1. GLSummary'!$A5343,'3c BS_Lookup'!$1:$1,0)),"--"))
)</f>
        <v>68</v>
      </c>
      <c r="S5343" s="82" t="str">
        <f>IFERROR(VLOOKUP(R5343,'3. Lookup Tables'!$AB:$AC,2,0),"--")</f>
        <v>--</v>
      </c>
      <c r="T5343" s="82"/>
      <c r="U5343" s="82" t="str">
        <f>VLOOKUP($A5343,'3. Lookup Tables'!$C:$E,2,0)</f>
        <v>Hauling</v>
      </c>
      <c r="V5343" s="82" t="str">
        <f>VLOOKUP($A5343,'3. Lookup Tables'!$C:$E,3,0)</f>
        <v>Pasco</v>
      </c>
    </row>
    <row r="5344" spans="1:22" x14ac:dyDescent="0.25">
      <c r="A5344" t="s">
        <v>7</v>
      </c>
      <c r="B5344" t="s">
        <v>65</v>
      </c>
      <c r="C5344" t="s">
        <v>18</v>
      </c>
      <c r="D5344" t="s">
        <v>18</v>
      </c>
      <c r="E5344" t="s">
        <v>1970</v>
      </c>
      <c r="F5344" t="s">
        <v>813</v>
      </c>
      <c r="G5344" t="s">
        <v>1392</v>
      </c>
      <c r="H5344" t="s">
        <v>64</v>
      </c>
      <c r="I5344" t="s">
        <v>22</v>
      </c>
      <c r="J5344" t="s">
        <v>24</v>
      </c>
      <c r="K5344" s="9" t="s">
        <v>2600</v>
      </c>
      <c r="L5344" s="9">
        <v>0</v>
      </c>
      <c r="M5344">
        <v>10639.52</v>
      </c>
      <c r="N5344" s="66" t="str">
        <f>IF(COUNTIF('4. IncomeStatement_12Mo_BDI'!$8:$8,$K5344)&gt;0,"Y","")</f>
        <v>Y</v>
      </c>
      <c r="O5344" s="66" t="str">
        <f>INDEX('3. Lookup Tables'!$G:$K,MATCH($G5344,'3. Lookup Tables'!$G:$G,0),MATCH(O$1,'3. Lookup Tables'!$G$1:$K$1,0))</f>
        <v>EXPENSE</v>
      </c>
      <c r="P5344" s="82" t="str">
        <f t="shared" si="340"/>
        <v>IS</v>
      </c>
      <c r="Q5344" s="82" t="str">
        <f t="shared" si="341"/>
        <v>IS_68</v>
      </c>
      <c r="R5344" s="82">
        <f>IF(AND(O5344="Expense",P5344="IS"),INDEX(Table2[#All],MATCH($G5344,Table2[GL_SubACT],0)+1,MATCH($D5344,Table2[#Headers],0)),
IF(AND(O5344="Revenue",P5344="IS"),INDEX('3b. IS_Revenue_Lookup'!E:E,MATCH($E5344,'3b. IS_Revenue_Lookup'!A:A,0)),
IF(P5344="BS",INDEX('3c BS_Lookup'!$A:$F,MATCH('1. GLSummary'!$F5344,'3c BS_Lookup'!$A:$A,0),MATCH('1. GLSummary'!$A5344,'3c BS_Lookup'!$1:$1,0)),"--"))
)</f>
        <v>68</v>
      </c>
      <c r="S5344" s="82" t="str">
        <f>IFERROR(VLOOKUP(R5344,'3. Lookup Tables'!$AB:$AC,2,0),"--")</f>
        <v>--</v>
      </c>
      <c r="T5344" s="82"/>
      <c r="U5344" s="82" t="str">
        <f>VLOOKUP($A5344,'3. Lookup Tables'!$C:$E,2,0)</f>
        <v>Hauling</v>
      </c>
      <c r="V5344" s="82" t="str">
        <f>VLOOKUP($A5344,'3. Lookup Tables'!$C:$E,3,0)</f>
        <v>Pasco</v>
      </c>
    </row>
    <row r="5345" spans="1:22" x14ac:dyDescent="0.25">
      <c r="A5345" t="s">
        <v>7</v>
      </c>
      <c r="B5345" t="s">
        <v>44</v>
      </c>
      <c r="C5345" t="s">
        <v>18</v>
      </c>
      <c r="D5345" t="s">
        <v>18</v>
      </c>
      <c r="E5345" t="s">
        <v>1602</v>
      </c>
      <c r="F5345" t="s">
        <v>544</v>
      </c>
      <c r="G5345" t="s">
        <v>1391</v>
      </c>
      <c r="H5345" t="s">
        <v>55</v>
      </c>
      <c r="I5345" t="s">
        <v>21</v>
      </c>
      <c r="J5345" t="s">
        <v>24</v>
      </c>
      <c r="K5345" s="9" t="s">
        <v>2602</v>
      </c>
      <c r="L5345" s="9">
        <v>-19.690000000000001</v>
      </c>
      <c r="M5345">
        <v>-57803.08</v>
      </c>
      <c r="N5345" s="66" t="str">
        <f>IF(COUNTIF('4. IncomeStatement_12Mo_BDI'!$8:$8,$K5345)&gt;0,"Y","")</f>
        <v>Y</v>
      </c>
      <c r="O5345" s="66" t="str">
        <f>INDEX('3. Lookup Tables'!$G:$K,MATCH($G5345,'3. Lookup Tables'!$G:$G,0),MATCH(O$1,'3. Lookup Tables'!$G$1:$K$1,0))</f>
        <v>LIABILITY</v>
      </c>
      <c r="P5345" s="82" t="str">
        <f t="shared" si="340"/>
        <v>BS</v>
      </c>
      <c r="Q5345" s="82" t="str">
        <f t="shared" si="341"/>
        <v>BS_2150</v>
      </c>
      <c r="R5345" s="82">
        <f>IF(AND(O5345="Expense",P5345="IS"),INDEX(Table2[#All],MATCH($G5345,Table2[GL_SubACT],0)+1,MATCH($D5345,Table2[#Headers],0)),
IF(AND(O5345="Revenue",P5345="IS"),INDEX('3b. IS_Revenue_Lookup'!E:E,MATCH($E5345,'3b. IS_Revenue_Lookup'!A:A,0)),
IF(P5345="BS",INDEX('3c BS_Lookup'!$A:$F,MATCH('1. GLSummary'!$F5345,'3c BS_Lookup'!$A:$A,0),MATCH('1. GLSummary'!$A5345,'3c BS_Lookup'!$1:$1,0)),"--"))
)</f>
        <v>2150</v>
      </c>
      <c r="S5345" s="82" t="str">
        <f>IFERROR(VLOOKUP(R5345,'3. Lookup Tables'!$AB:$AC,2,0),"--")</f>
        <v>--</v>
      </c>
      <c r="T5345" s="82"/>
      <c r="U5345" s="82" t="str">
        <f>VLOOKUP($A5345,'3. Lookup Tables'!$C:$E,2,0)</f>
        <v>Hauling</v>
      </c>
      <c r="V5345" s="82" t="str">
        <f>VLOOKUP($A5345,'3. Lookup Tables'!$C:$E,3,0)</f>
        <v>Pasco</v>
      </c>
    </row>
    <row r="5346" spans="1:22" x14ac:dyDescent="0.25">
      <c r="A5346" t="s">
        <v>7</v>
      </c>
      <c r="B5346" t="s">
        <v>44</v>
      </c>
      <c r="C5346" t="s">
        <v>18</v>
      </c>
      <c r="D5346" t="s">
        <v>18</v>
      </c>
      <c r="E5346" t="s">
        <v>1602</v>
      </c>
      <c r="F5346" t="s">
        <v>544</v>
      </c>
      <c r="G5346" t="s">
        <v>1391</v>
      </c>
      <c r="H5346" t="s">
        <v>55</v>
      </c>
      <c r="I5346" t="s">
        <v>22</v>
      </c>
      <c r="J5346" t="s">
        <v>24</v>
      </c>
      <c r="K5346" s="9" t="s">
        <v>2600</v>
      </c>
      <c r="L5346" s="9">
        <v>248.76</v>
      </c>
      <c r="M5346">
        <v>-57554.32</v>
      </c>
      <c r="N5346" s="66" t="str">
        <f>IF(COUNTIF('4. IncomeStatement_12Mo_BDI'!$8:$8,$K5346)&gt;0,"Y","")</f>
        <v>Y</v>
      </c>
      <c r="O5346" s="66" t="str">
        <f>INDEX('3. Lookup Tables'!$G:$K,MATCH($G5346,'3. Lookup Tables'!$G:$G,0),MATCH(O$1,'3. Lookup Tables'!$G$1:$K$1,0))</f>
        <v>LIABILITY</v>
      </c>
      <c r="P5346" s="82" t="str">
        <f t="shared" si="340"/>
        <v>BS</v>
      </c>
      <c r="Q5346" s="82" t="str">
        <f t="shared" si="341"/>
        <v>BS_2150</v>
      </c>
      <c r="R5346" s="82">
        <f>IF(AND(O5346="Expense",P5346="IS"),INDEX(Table2[#All],MATCH($G5346,Table2[GL_SubACT],0)+1,MATCH($D5346,Table2[#Headers],0)),
IF(AND(O5346="Revenue",P5346="IS"),INDEX('3b. IS_Revenue_Lookup'!E:E,MATCH($E5346,'3b. IS_Revenue_Lookup'!A:A,0)),
IF(P5346="BS",INDEX('3c BS_Lookup'!$A:$F,MATCH('1. GLSummary'!$F5346,'3c BS_Lookup'!$A:$A,0),MATCH('1. GLSummary'!$A5346,'3c BS_Lookup'!$1:$1,0)),"--"))
)</f>
        <v>2150</v>
      </c>
      <c r="S5346" s="82" t="str">
        <f>IFERROR(VLOOKUP(R5346,'3. Lookup Tables'!$AB:$AC,2,0),"--")</f>
        <v>--</v>
      </c>
      <c r="T5346" s="82"/>
      <c r="U5346" s="82" t="str">
        <f>VLOOKUP($A5346,'3. Lookup Tables'!$C:$E,2,0)</f>
        <v>Hauling</v>
      </c>
      <c r="V5346" s="82" t="str">
        <f>VLOOKUP($A5346,'3. Lookup Tables'!$C:$E,3,0)</f>
        <v>Pasco</v>
      </c>
    </row>
    <row r="5347" spans="1:22" x14ac:dyDescent="0.25">
      <c r="A5347" t="s">
        <v>7</v>
      </c>
      <c r="B5347" t="s">
        <v>59</v>
      </c>
      <c r="C5347" t="s">
        <v>35</v>
      </c>
      <c r="D5347" t="s">
        <v>167</v>
      </c>
      <c r="E5347" t="s">
        <v>2125</v>
      </c>
      <c r="F5347" t="s">
        <v>957</v>
      </c>
      <c r="G5347" t="s">
        <v>1493</v>
      </c>
      <c r="H5347" t="s">
        <v>100</v>
      </c>
      <c r="I5347" t="s">
        <v>23</v>
      </c>
      <c r="J5347" t="s">
        <v>2603</v>
      </c>
      <c r="K5347" s="9" t="s">
        <v>2604</v>
      </c>
      <c r="L5347" s="9">
        <v>32.83</v>
      </c>
      <c r="M5347">
        <v>32.83</v>
      </c>
      <c r="N5347" s="66" t="str">
        <f>IF(COUNTIF('4. IncomeStatement_12Mo_BDI'!$8:$8,$K5347)&gt;0,"Y","")</f>
        <v>Y</v>
      </c>
      <c r="O5347" s="66" t="str">
        <f>INDEX('3. Lookup Tables'!$G:$K,MATCH($G5347,'3. Lookup Tables'!$G:$G,0),MATCH(O$1,'3. Lookup Tables'!$G$1:$K$1,0))</f>
        <v>EXPENSE</v>
      </c>
      <c r="P5347" s="82" t="str">
        <f t="shared" si="340"/>
        <v>IS</v>
      </c>
      <c r="Q5347" s="82" t="str">
        <f t="shared" si="341"/>
        <v>IS_55</v>
      </c>
      <c r="R5347" s="82">
        <f>IF(AND(O5347="Expense",P5347="IS"),INDEX(Table2[#All],MATCH($G5347,Table2[GL_SubACT],0)+1,MATCH($D5347,Table2[#Headers],0)),
IF(AND(O5347="Revenue",P5347="IS"),INDEX('3b. IS_Revenue_Lookup'!E:E,MATCH($E5347,'3b. IS_Revenue_Lookup'!A:A,0)),
IF(P5347="BS",INDEX('3c BS_Lookup'!$A:$F,MATCH('1. GLSummary'!$F5347,'3c BS_Lookup'!$A:$A,0),MATCH('1. GLSummary'!$A5347,'3c BS_Lookup'!$1:$1,0)),"--"))
)</f>
        <v>55</v>
      </c>
      <c r="S5347" s="82" t="str">
        <f>IFERROR(VLOOKUP(R5347,'3. Lookup Tables'!$AB:$AC,2,0),"--")</f>
        <v>--</v>
      </c>
      <c r="T5347" s="82"/>
      <c r="U5347" s="82" t="str">
        <f>VLOOKUP($A5347,'3. Lookup Tables'!$C:$E,2,0)</f>
        <v>Hauling</v>
      </c>
      <c r="V5347" s="82" t="str">
        <f>VLOOKUP($A5347,'3. Lookup Tables'!$C:$E,3,0)</f>
        <v>Pasco</v>
      </c>
    </row>
    <row r="5348" spans="1:22" x14ac:dyDescent="0.25">
      <c r="A5348" t="s">
        <v>7</v>
      </c>
      <c r="B5348" t="s">
        <v>102</v>
      </c>
      <c r="C5348" t="s">
        <v>18</v>
      </c>
      <c r="D5348" t="s">
        <v>87</v>
      </c>
      <c r="E5348" t="s">
        <v>1684</v>
      </c>
      <c r="F5348" t="s">
        <v>591</v>
      </c>
      <c r="G5348" t="s">
        <v>1446</v>
      </c>
      <c r="H5348" t="s">
        <v>127</v>
      </c>
      <c r="I5348" t="s">
        <v>23</v>
      </c>
      <c r="J5348" t="s">
        <v>2603</v>
      </c>
      <c r="K5348" s="9" t="s">
        <v>2604</v>
      </c>
      <c r="L5348" s="9">
        <v>5476.32</v>
      </c>
      <c r="M5348">
        <v>5476.32</v>
      </c>
      <c r="N5348" s="66" t="str">
        <f>IF(COUNTIF('4. IncomeStatement_12Mo_BDI'!$8:$8,$K5348)&gt;0,"Y","")</f>
        <v>Y</v>
      </c>
      <c r="O5348" s="66" t="str">
        <f>INDEX('3. Lookup Tables'!$G:$K,MATCH($G5348,'3. Lookup Tables'!$G:$G,0),MATCH(O$1,'3. Lookup Tables'!$G$1:$K$1,0))</f>
        <v>EXPENSE</v>
      </c>
      <c r="P5348" s="82" t="str">
        <f t="shared" ref="P5348:P5393" si="342">IF(B5348&lt;&gt;"",IF(VALUE(LEFT(B5348,1))&lt;=2,"BS","IS"),"")</f>
        <v>IS</v>
      </c>
      <c r="Q5348" s="82" t="str">
        <f t="shared" ref="Q5348:Q5393" si="343">P5348&amp;"_"&amp;R5348</f>
        <v>IS_48</v>
      </c>
      <c r="R5348" s="82">
        <f>IF(AND(O5348="Expense",P5348="IS"),INDEX(Table2[#All],MATCH($G5348,Table2[GL_SubACT],0)+1,MATCH($D5348,Table2[#Headers],0)),
IF(AND(O5348="Revenue",P5348="IS"),INDEX('3b. IS_Revenue_Lookup'!E:E,MATCH($E5348,'3b. IS_Revenue_Lookup'!A:A,0)),
IF(P5348="BS",INDEX('3c BS_Lookup'!$A:$F,MATCH('1. GLSummary'!$F5348,'3c BS_Lookup'!$A:$A,0),MATCH('1. GLSummary'!$A5348,'3c BS_Lookup'!$1:$1,0)),"--"))
)</f>
        <v>48</v>
      </c>
      <c r="S5348" s="82" t="str">
        <f>IFERROR(VLOOKUP(R5348,'3. Lookup Tables'!$AB:$AC,2,0),"--")</f>
        <v>--</v>
      </c>
      <c r="T5348" s="82"/>
      <c r="U5348" s="82" t="str">
        <f>VLOOKUP($A5348,'3. Lookup Tables'!$C:$E,2,0)</f>
        <v>Hauling</v>
      </c>
      <c r="V5348" s="82" t="str">
        <f>VLOOKUP($A5348,'3. Lookup Tables'!$C:$E,3,0)</f>
        <v>Pasco</v>
      </c>
    </row>
    <row r="5349" spans="1:22" x14ac:dyDescent="0.25">
      <c r="A5349" t="s">
        <v>7</v>
      </c>
      <c r="B5349" t="s">
        <v>102</v>
      </c>
      <c r="C5349" t="s">
        <v>33</v>
      </c>
      <c r="D5349" t="s">
        <v>87</v>
      </c>
      <c r="E5349" t="s">
        <v>1873</v>
      </c>
      <c r="F5349" t="s">
        <v>734</v>
      </c>
      <c r="G5349" t="s">
        <v>1498</v>
      </c>
      <c r="H5349" t="s">
        <v>129</v>
      </c>
      <c r="I5349" t="s">
        <v>23</v>
      </c>
      <c r="J5349" t="s">
        <v>2603</v>
      </c>
      <c r="K5349" s="9" t="s">
        <v>2604</v>
      </c>
      <c r="L5349" s="9">
        <v>7519.38</v>
      </c>
      <c r="M5349">
        <v>7519.38</v>
      </c>
      <c r="N5349" s="66" t="str">
        <f>IF(COUNTIF('4. IncomeStatement_12Mo_BDI'!$8:$8,$K5349)&gt;0,"Y","")</f>
        <v>Y</v>
      </c>
      <c r="O5349" s="66" t="str">
        <f>INDEX('3. Lookup Tables'!$G:$K,MATCH($G5349,'3. Lookup Tables'!$G:$G,0),MATCH(O$1,'3. Lookup Tables'!$G$1:$K$1,0))</f>
        <v>EXPENSE</v>
      </c>
      <c r="P5349" s="82" t="str">
        <f t="shared" si="342"/>
        <v>IS</v>
      </c>
      <c r="Q5349" s="82" t="str">
        <f t="shared" si="343"/>
        <v>IS_49</v>
      </c>
      <c r="R5349" s="82">
        <f>IF(AND(O5349="Expense",P5349="IS"),INDEX(Table2[#All],MATCH($G5349,Table2[GL_SubACT],0)+1,MATCH($D5349,Table2[#Headers],0)),
IF(AND(O5349="Revenue",P5349="IS"),INDEX('3b. IS_Revenue_Lookup'!E:E,MATCH($E5349,'3b. IS_Revenue_Lookup'!A:A,0)),
IF(P5349="BS",INDEX('3c BS_Lookup'!$A:$F,MATCH('1. GLSummary'!$F5349,'3c BS_Lookup'!$A:$A,0),MATCH('1. GLSummary'!$A5349,'3c BS_Lookup'!$1:$1,0)),"--"))
)</f>
        <v>49</v>
      </c>
      <c r="S5349" s="82" t="str">
        <f>IFERROR(VLOOKUP(R5349,'3. Lookup Tables'!$AB:$AC,2,0),"--")</f>
        <v>--</v>
      </c>
      <c r="T5349" s="82"/>
      <c r="U5349" s="82" t="str">
        <f>VLOOKUP($A5349,'3. Lookup Tables'!$C:$E,2,0)</f>
        <v>Hauling</v>
      </c>
      <c r="V5349" s="82" t="str">
        <f>VLOOKUP($A5349,'3. Lookup Tables'!$C:$E,3,0)</f>
        <v>Pasco</v>
      </c>
    </row>
    <row r="5350" spans="1:22" x14ac:dyDescent="0.25">
      <c r="A5350" t="s">
        <v>7</v>
      </c>
      <c r="B5350" t="s">
        <v>51</v>
      </c>
      <c r="C5350" t="s">
        <v>60</v>
      </c>
      <c r="D5350" t="s">
        <v>18</v>
      </c>
      <c r="E5350" t="s">
        <v>1613</v>
      </c>
      <c r="F5350" t="s">
        <v>551</v>
      </c>
      <c r="G5350" t="s">
        <v>1407</v>
      </c>
      <c r="H5350" t="s">
        <v>205</v>
      </c>
      <c r="I5350" t="s">
        <v>21</v>
      </c>
      <c r="J5350" t="s">
        <v>24</v>
      </c>
      <c r="K5350" s="9" t="s">
        <v>2602</v>
      </c>
      <c r="L5350" s="9">
        <v>-2029.84</v>
      </c>
      <c r="M5350">
        <v>-3933.56</v>
      </c>
      <c r="N5350" s="66" t="str">
        <f>IF(COUNTIF('4. IncomeStatement_12Mo_BDI'!$8:$8,$K5350)&gt;0,"Y","")</f>
        <v>Y</v>
      </c>
      <c r="O5350" s="66" t="str">
        <f>INDEX('3. Lookup Tables'!$G:$K,MATCH($G5350,'3. Lookup Tables'!$G:$G,0),MATCH(O$1,'3. Lookup Tables'!$G$1:$K$1,0))</f>
        <v>LIABILITY</v>
      </c>
      <c r="P5350" s="82" t="str">
        <f t="shared" si="342"/>
        <v>BS</v>
      </c>
      <c r="Q5350" s="82" t="str">
        <f t="shared" si="343"/>
        <v>BS_2150</v>
      </c>
      <c r="R5350" s="82">
        <f>IF(AND(O5350="Expense",P5350="IS"),INDEX(Table2[#All],MATCH($G5350,Table2[GL_SubACT],0)+1,MATCH($D5350,Table2[#Headers],0)),
IF(AND(O5350="Revenue",P5350="IS"),INDEX('3b. IS_Revenue_Lookup'!E:E,MATCH($E5350,'3b. IS_Revenue_Lookup'!A:A,0)),
IF(P5350="BS",INDEX('3c BS_Lookup'!$A:$F,MATCH('1. GLSummary'!$F5350,'3c BS_Lookup'!$A:$A,0),MATCH('1. GLSummary'!$A5350,'3c BS_Lookup'!$1:$1,0)),"--"))
)</f>
        <v>2150</v>
      </c>
      <c r="S5350" s="82" t="str">
        <f>IFERROR(VLOOKUP(R5350,'3. Lookup Tables'!$AB:$AC,2,0),"--")</f>
        <v>--</v>
      </c>
      <c r="T5350" s="82"/>
      <c r="U5350" s="82" t="str">
        <f>VLOOKUP($A5350,'3. Lookup Tables'!$C:$E,2,0)</f>
        <v>Hauling</v>
      </c>
      <c r="V5350" s="82" t="str">
        <f>VLOOKUP($A5350,'3. Lookup Tables'!$C:$E,3,0)</f>
        <v>Pasco</v>
      </c>
    </row>
    <row r="5351" spans="1:22" x14ac:dyDescent="0.25">
      <c r="A5351" t="s">
        <v>7</v>
      </c>
      <c r="B5351" t="s">
        <v>65</v>
      </c>
      <c r="C5351" t="s">
        <v>18</v>
      </c>
      <c r="D5351" t="s">
        <v>18</v>
      </c>
      <c r="E5351" t="s">
        <v>1970</v>
      </c>
      <c r="F5351" t="s">
        <v>813</v>
      </c>
      <c r="G5351" t="s">
        <v>1392</v>
      </c>
      <c r="H5351" t="s">
        <v>64</v>
      </c>
      <c r="I5351" t="s">
        <v>21</v>
      </c>
      <c r="J5351" t="s">
        <v>24</v>
      </c>
      <c r="K5351" s="9" t="s">
        <v>2602</v>
      </c>
      <c r="L5351" s="9">
        <v>0</v>
      </c>
      <c r="M5351">
        <v>10639.52</v>
      </c>
      <c r="N5351" s="66" t="str">
        <f>IF(COUNTIF('4. IncomeStatement_12Mo_BDI'!$8:$8,$K5351)&gt;0,"Y","")</f>
        <v>Y</v>
      </c>
      <c r="O5351" s="66" t="str">
        <f>INDEX('3. Lookup Tables'!$G:$K,MATCH($G5351,'3. Lookup Tables'!$G:$G,0),MATCH(O$1,'3. Lookup Tables'!$G$1:$K$1,0))</f>
        <v>EXPENSE</v>
      </c>
      <c r="P5351" s="82" t="str">
        <f t="shared" si="342"/>
        <v>IS</v>
      </c>
      <c r="Q5351" s="82" t="str">
        <f t="shared" si="343"/>
        <v>IS_68</v>
      </c>
      <c r="R5351" s="82">
        <f>IF(AND(O5351="Expense",P5351="IS"),INDEX(Table2[#All],MATCH($G5351,Table2[GL_SubACT],0)+1,MATCH($D5351,Table2[#Headers],0)),
IF(AND(O5351="Revenue",P5351="IS"),INDEX('3b. IS_Revenue_Lookup'!E:E,MATCH($E5351,'3b. IS_Revenue_Lookup'!A:A,0)),
IF(P5351="BS",INDEX('3c BS_Lookup'!$A:$F,MATCH('1. GLSummary'!$F5351,'3c BS_Lookup'!$A:$A,0),MATCH('1. GLSummary'!$A5351,'3c BS_Lookup'!$1:$1,0)),"--"))
)</f>
        <v>68</v>
      </c>
      <c r="S5351" s="82" t="str">
        <f>IFERROR(VLOOKUP(R5351,'3. Lookup Tables'!$AB:$AC,2,0),"--")</f>
        <v>--</v>
      </c>
      <c r="T5351" s="82"/>
      <c r="U5351" s="82" t="str">
        <f>VLOOKUP($A5351,'3. Lookup Tables'!$C:$E,2,0)</f>
        <v>Hauling</v>
      </c>
      <c r="V5351" s="82" t="str">
        <f>VLOOKUP($A5351,'3. Lookup Tables'!$C:$E,3,0)</f>
        <v>Pasco</v>
      </c>
    </row>
    <row r="5352" spans="1:22" x14ac:dyDescent="0.25">
      <c r="A5352" t="s">
        <v>8</v>
      </c>
      <c r="B5352" t="s">
        <v>63</v>
      </c>
      <c r="C5352" t="s">
        <v>18</v>
      </c>
      <c r="D5352" t="s">
        <v>18</v>
      </c>
      <c r="E5352" t="s">
        <v>1985</v>
      </c>
      <c r="F5352" t="s">
        <v>557</v>
      </c>
      <c r="G5352" t="s">
        <v>1393</v>
      </c>
      <c r="H5352" t="s">
        <v>64</v>
      </c>
      <c r="I5352" t="s">
        <v>21</v>
      </c>
      <c r="J5352" t="s">
        <v>24</v>
      </c>
      <c r="K5352" s="9" t="s">
        <v>2602</v>
      </c>
      <c r="L5352" s="9">
        <v>0</v>
      </c>
      <c r="M5352">
        <v>1720.3</v>
      </c>
      <c r="N5352" s="66" t="str">
        <f>IF(COUNTIF('4. IncomeStatement_12Mo_BDI'!$8:$8,$K5352)&gt;0,"Y","")</f>
        <v>Y</v>
      </c>
      <c r="O5352" s="66" t="str">
        <f>INDEX('3. Lookup Tables'!$G:$K,MATCH($G5352,'3. Lookup Tables'!$G:$G,0),MATCH(O$1,'3. Lookup Tables'!$G$1:$K$1,0))</f>
        <v>EXPENSE</v>
      </c>
      <c r="P5352" s="82" t="str">
        <f t="shared" si="342"/>
        <v>IS</v>
      </c>
      <c r="Q5352" s="82" t="str">
        <f t="shared" si="343"/>
        <v>IS_68</v>
      </c>
      <c r="R5352" s="82">
        <f>IF(AND(O5352="Expense",P5352="IS"),INDEX(Table2[#All],MATCH($G5352,Table2[GL_SubACT],0)+1,MATCH($D5352,Table2[#Headers],0)),
IF(AND(O5352="Revenue",P5352="IS"),INDEX('3b. IS_Revenue_Lookup'!E:E,MATCH($E5352,'3b. IS_Revenue_Lookup'!A:A,0)),
IF(P5352="BS",INDEX('3c BS_Lookup'!$A:$F,MATCH('1. GLSummary'!$F5352,'3c BS_Lookup'!$A:$A,0),MATCH('1. GLSummary'!$A5352,'3c BS_Lookup'!$1:$1,0)),"--"))
)</f>
        <v>68</v>
      </c>
      <c r="S5352" s="82" t="str">
        <f>IFERROR(VLOOKUP(R5352,'3. Lookup Tables'!$AB:$AC,2,0),"--")</f>
        <v>--</v>
      </c>
      <c r="T5352" s="82"/>
      <c r="U5352" s="82" t="str">
        <f>VLOOKUP($A5352,'3. Lookup Tables'!$C:$E,2,0)</f>
        <v>Hauling</v>
      </c>
      <c r="V5352" s="82" t="str">
        <f>VLOOKUP($A5352,'3. Lookup Tables'!$C:$E,3,0)</f>
        <v>Pasco</v>
      </c>
    </row>
    <row r="5353" spans="1:22" x14ac:dyDescent="0.25">
      <c r="A5353" t="s">
        <v>7</v>
      </c>
      <c r="B5353" t="s">
        <v>206</v>
      </c>
      <c r="C5353" t="s">
        <v>33</v>
      </c>
      <c r="D5353" t="s">
        <v>18</v>
      </c>
      <c r="E5353" t="s">
        <v>1615</v>
      </c>
      <c r="F5353" t="s">
        <v>553</v>
      </c>
      <c r="G5353" t="s">
        <v>1402</v>
      </c>
      <c r="H5353" t="s">
        <v>208</v>
      </c>
      <c r="I5353" t="s">
        <v>21</v>
      </c>
      <c r="J5353" t="s">
        <v>24</v>
      </c>
      <c r="K5353" s="9" t="s">
        <v>2602</v>
      </c>
      <c r="L5353" s="9">
        <v>-4688.62</v>
      </c>
      <c r="M5353">
        <v>-9091.86</v>
      </c>
      <c r="N5353" s="66" t="str">
        <f>IF(COUNTIF('4. IncomeStatement_12Mo_BDI'!$8:$8,$K5353)&gt;0,"Y","")</f>
        <v>Y</v>
      </c>
      <c r="O5353" s="66" t="str">
        <f>INDEX('3. Lookup Tables'!$G:$K,MATCH($G5353,'3. Lookup Tables'!$G:$G,0),MATCH(O$1,'3. Lookup Tables'!$G$1:$K$1,0))</f>
        <v>LIABILITY</v>
      </c>
      <c r="P5353" s="82" t="str">
        <f t="shared" si="342"/>
        <v>BS</v>
      </c>
      <c r="Q5353" s="82" t="str">
        <f t="shared" si="343"/>
        <v>BS_2150</v>
      </c>
      <c r="R5353" s="82">
        <f>IF(AND(O5353="Expense",P5353="IS"),INDEX(Table2[#All],MATCH($G5353,Table2[GL_SubACT],0)+1,MATCH($D5353,Table2[#Headers],0)),
IF(AND(O5353="Revenue",P5353="IS"),INDEX('3b. IS_Revenue_Lookup'!E:E,MATCH($E5353,'3b. IS_Revenue_Lookup'!A:A,0)),
IF(P5353="BS",INDEX('3c BS_Lookup'!$A:$F,MATCH('1. GLSummary'!$F5353,'3c BS_Lookup'!$A:$A,0),MATCH('1. GLSummary'!$A5353,'3c BS_Lookup'!$1:$1,0)),"--"))
)</f>
        <v>2150</v>
      </c>
      <c r="S5353" s="82" t="str">
        <f>IFERROR(VLOOKUP(R5353,'3. Lookup Tables'!$AB:$AC,2,0),"--")</f>
        <v>--</v>
      </c>
      <c r="T5353" s="82"/>
      <c r="U5353" s="82" t="str">
        <f>VLOOKUP($A5353,'3. Lookup Tables'!$C:$E,2,0)</f>
        <v>Hauling</v>
      </c>
      <c r="V5353" s="82" t="str">
        <f>VLOOKUP($A5353,'3. Lookup Tables'!$C:$E,3,0)</f>
        <v>Pasco</v>
      </c>
    </row>
    <row r="5354" spans="1:22" x14ac:dyDescent="0.25">
      <c r="A5354" t="s">
        <v>8</v>
      </c>
      <c r="B5354" t="s">
        <v>51</v>
      </c>
      <c r="C5354" t="s">
        <v>147</v>
      </c>
      <c r="D5354" t="s">
        <v>18</v>
      </c>
      <c r="E5354" t="s">
        <v>1625</v>
      </c>
      <c r="F5354" t="s">
        <v>1018</v>
      </c>
      <c r="G5354" t="s">
        <v>1403</v>
      </c>
      <c r="H5354" t="s">
        <v>1019</v>
      </c>
      <c r="I5354" t="s">
        <v>22</v>
      </c>
      <c r="J5354" t="s">
        <v>24</v>
      </c>
      <c r="K5354" s="9" t="s">
        <v>2600</v>
      </c>
      <c r="L5354" s="9">
        <v>-1723.24</v>
      </c>
      <c r="M5354">
        <v>-5408.19</v>
      </c>
      <c r="N5354" s="66" t="str">
        <f>IF(COUNTIF('4. IncomeStatement_12Mo_BDI'!$8:$8,$K5354)&gt;0,"Y","")</f>
        <v>Y</v>
      </c>
      <c r="O5354" s="66" t="str">
        <f>INDEX('3. Lookup Tables'!$G:$K,MATCH($G5354,'3. Lookup Tables'!$G:$G,0),MATCH(O$1,'3. Lookup Tables'!$G$1:$K$1,0))</f>
        <v>LIABILITY</v>
      </c>
      <c r="P5354" s="82" t="str">
        <f t="shared" si="342"/>
        <v>BS</v>
      </c>
      <c r="Q5354" s="82" t="str">
        <f t="shared" si="343"/>
        <v>BS_2150</v>
      </c>
      <c r="R5354" s="82">
        <f>IF(AND(O5354="Expense",P5354="IS"),INDEX(Table2[#All],MATCH($G5354,Table2[GL_SubACT],0)+1,MATCH($D5354,Table2[#Headers],0)),
IF(AND(O5354="Revenue",P5354="IS"),INDEX('3b. IS_Revenue_Lookup'!E:E,MATCH($E5354,'3b. IS_Revenue_Lookup'!A:A,0)),
IF(P5354="BS",INDEX('3c BS_Lookup'!$A:$F,MATCH('1. GLSummary'!$F5354,'3c BS_Lookup'!$A:$A,0),MATCH('1. GLSummary'!$A5354,'3c BS_Lookup'!$1:$1,0)),"--"))
)</f>
        <v>2150</v>
      </c>
      <c r="S5354" s="82" t="str">
        <f>IFERROR(VLOOKUP(R5354,'3. Lookup Tables'!$AB:$AC,2,0),"--")</f>
        <v>--</v>
      </c>
      <c r="T5354" s="82"/>
      <c r="U5354" s="82" t="str">
        <f>VLOOKUP($A5354,'3. Lookup Tables'!$C:$E,2,0)</f>
        <v>Hauling</v>
      </c>
      <c r="V5354" s="82" t="str">
        <f>VLOOKUP($A5354,'3. Lookup Tables'!$C:$E,3,0)</f>
        <v>Pasco</v>
      </c>
    </row>
    <row r="5355" spans="1:22" x14ac:dyDescent="0.25">
      <c r="A5355" t="s">
        <v>8</v>
      </c>
      <c r="B5355" t="s">
        <v>44</v>
      </c>
      <c r="C5355" t="s">
        <v>18</v>
      </c>
      <c r="D5355" t="s">
        <v>18</v>
      </c>
      <c r="E5355" t="s">
        <v>1607</v>
      </c>
      <c r="F5355" t="s">
        <v>544</v>
      </c>
      <c r="G5355" t="s">
        <v>1391</v>
      </c>
      <c r="H5355" t="s">
        <v>55</v>
      </c>
      <c r="I5355" t="s">
        <v>22</v>
      </c>
      <c r="J5355" t="s">
        <v>24</v>
      </c>
      <c r="K5355" s="9" t="s">
        <v>2600</v>
      </c>
      <c r="L5355" s="9">
        <v>4187.5600000000004</v>
      </c>
      <c r="M5355">
        <v>-4333.42</v>
      </c>
      <c r="N5355" s="66" t="str">
        <f>IF(COUNTIF('4. IncomeStatement_12Mo_BDI'!$8:$8,$K5355)&gt;0,"Y","")</f>
        <v>Y</v>
      </c>
      <c r="O5355" s="66" t="str">
        <f>INDEX('3. Lookup Tables'!$G:$K,MATCH($G5355,'3. Lookup Tables'!$G:$G,0),MATCH(O$1,'3. Lookup Tables'!$G$1:$K$1,0))</f>
        <v>LIABILITY</v>
      </c>
      <c r="P5355" s="82" t="str">
        <f t="shared" si="342"/>
        <v>BS</v>
      </c>
      <c r="Q5355" s="82" t="str">
        <f t="shared" si="343"/>
        <v>BS_2150</v>
      </c>
      <c r="R5355" s="82">
        <f>IF(AND(O5355="Expense",P5355="IS"),INDEX(Table2[#All],MATCH($G5355,Table2[GL_SubACT],0)+1,MATCH($D5355,Table2[#Headers],0)),
IF(AND(O5355="Revenue",P5355="IS"),INDEX('3b. IS_Revenue_Lookup'!E:E,MATCH($E5355,'3b. IS_Revenue_Lookup'!A:A,0)),
IF(P5355="BS",INDEX('3c BS_Lookup'!$A:$F,MATCH('1. GLSummary'!$F5355,'3c BS_Lookup'!$A:$A,0),MATCH('1. GLSummary'!$A5355,'3c BS_Lookup'!$1:$1,0)),"--"))
)</f>
        <v>2150</v>
      </c>
      <c r="S5355" s="82" t="str">
        <f>IFERROR(VLOOKUP(R5355,'3. Lookup Tables'!$AB:$AC,2,0),"--")</f>
        <v>--</v>
      </c>
      <c r="T5355" s="82"/>
      <c r="U5355" s="82" t="str">
        <f>VLOOKUP($A5355,'3. Lookup Tables'!$C:$E,2,0)</f>
        <v>Hauling</v>
      </c>
      <c r="V5355" s="82" t="str">
        <f>VLOOKUP($A5355,'3. Lookup Tables'!$C:$E,3,0)</f>
        <v>Pasco</v>
      </c>
    </row>
    <row r="5356" spans="1:22" x14ac:dyDescent="0.25">
      <c r="A5356" t="s">
        <v>8</v>
      </c>
      <c r="B5356" t="s">
        <v>44</v>
      </c>
      <c r="C5356" t="s">
        <v>18</v>
      </c>
      <c r="D5356" t="s">
        <v>18</v>
      </c>
      <c r="E5356" t="s">
        <v>1607</v>
      </c>
      <c r="F5356" t="s">
        <v>544</v>
      </c>
      <c r="G5356" t="s">
        <v>1391</v>
      </c>
      <c r="H5356" t="s">
        <v>55</v>
      </c>
      <c r="I5356" t="s">
        <v>21</v>
      </c>
      <c r="J5356" t="s">
        <v>24</v>
      </c>
      <c r="K5356" s="9" t="s">
        <v>2602</v>
      </c>
      <c r="L5356" s="9">
        <v>-196.74</v>
      </c>
      <c r="M5356">
        <v>-8520.98</v>
      </c>
      <c r="N5356" s="66" t="str">
        <f>IF(COUNTIF('4. IncomeStatement_12Mo_BDI'!$8:$8,$K5356)&gt;0,"Y","")</f>
        <v>Y</v>
      </c>
      <c r="O5356" s="66" t="str">
        <f>INDEX('3. Lookup Tables'!$G:$K,MATCH($G5356,'3. Lookup Tables'!$G:$G,0),MATCH(O$1,'3. Lookup Tables'!$G$1:$K$1,0))</f>
        <v>LIABILITY</v>
      </c>
      <c r="P5356" s="82" t="str">
        <f t="shared" si="342"/>
        <v>BS</v>
      </c>
      <c r="Q5356" s="82" t="str">
        <f t="shared" si="343"/>
        <v>BS_2150</v>
      </c>
      <c r="R5356" s="82">
        <f>IF(AND(O5356="Expense",P5356="IS"),INDEX(Table2[#All],MATCH($G5356,Table2[GL_SubACT],0)+1,MATCH($D5356,Table2[#Headers],0)),
IF(AND(O5356="Revenue",P5356="IS"),INDEX('3b. IS_Revenue_Lookup'!E:E,MATCH($E5356,'3b. IS_Revenue_Lookup'!A:A,0)),
IF(P5356="BS",INDEX('3c BS_Lookup'!$A:$F,MATCH('1. GLSummary'!$F5356,'3c BS_Lookup'!$A:$A,0),MATCH('1. GLSummary'!$A5356,'3c BS_Lookup'!$1:$1,0)),"--"))
)</f>
        <v>2150</v>
      </c>
      <c r="S5356" s="82" t="str">
        <f>IFERROR(VLOOKUP(R5356,'3. Lookup Tables'!$AB:$AC,2,0),"--")</f>
        <v>--</v>
      </c>
      <c r="T5356" s="82"/>
      <c r="U5356" s="82" t="str">
        <f>VLOOKUP($A5356,'3. Lookup Tables'!$C:$E,2,0)</f>
        <v>Hauling</v>
      </c>
      <c r="V5356" s="82" t="str">
        <f>VLOOKUP($A5356,'3. Lookup Tables'!$C:$E,3,0)</f>
        <v>Pasco</v>
      </c>
    </row>
    <row r="5357" spans="1:22" x14ac:dyDescent="0.25">
      <c r="A5357" t="s">
        <v>7</v>
      </c>
      <c r="B5357" t="s">
        <v>51</v>
      </c>
      <c r="C5357" t="s">
        <v>88</v>
      </c>
      <c r="D5357" t="s">
        <v>18</v>
      </c>
      <c r="E5357" t="s">
        <v>1601</v>
      </c>
      <c r="F5357" t="s">
        <v>543</v>
      </c>
      <c r="G5357" t="s">
        <v>1394</v>
      </c>
      <c r="H5357" t="s">
        <v>201</v>
      </c>
      <c r="I5357" t="s">
        <v>21</v>
      </c>
      <c r="J5357" t="s">
        <v>24</v>
      </c>
      <c r="K5357" s="9" t="s">
        <v>2602</v>
      </c>
      <c r="L5357" s="9">
        <v>73.05</v>
      </c>
      <c r="M5357">
        <v>-101.32</v>
      </c>
      <c r="N5357" s="66" t="str">
        <f>IF(COUNTIF('4. IncomeStatement_12Mo_BDI'!$8:$8,$K5357)&gt;0,"Y","")</f>
        <v>Y</v>
      </c>
      <c r="O5357" s="66" t="str">
        <f>INDEX('3. Lookup Tables'!$G:$K,MATCH($G5357,'3. Lookup Tables'!$G:$G,0),MATCH(O$1,'3. Lookup Tables'!$G$1:$K$1,0))</f>
        <v>LIABILITY</v>
      </c>
      <c r="P5357" s="82" t="str">
        <f t="shared" si="342"/>
        <v>BS</v>
      </c>
      <c r="Q5357" s="82" t="str">
        <f t="shared" si="343"/>
        <v>BS_2150</v>
      </c>
      <c r="R5357" s="82">
        <f>IF(AND(O5357="Expense",P5357="IS"),INDEX(Table2[#All],MATCH($G5357,Table2[GL_SubACT],0)+1,MATCH($D5357,Table2[#Headers],0)),
IF(AND(O5357="Revenue",P5357="IS"),INDEX('3b. IS_Revenue_Lookup'!E:E,MATCH($E5357,'3b. IS_Revenue_Lookup'!A:A,0)),
IF(P5357="BS",INDEX('3c BS_Lookup'!$A:$F,MATCH('1. GLSummary'!$F5357,'3c BS_Lookup'!$A:$A,0),MATCH('1. GLSummary'!$A5357,'3c BS_Lookup'!$1:$1,0)),"--"))
)</f>
        <v>2150</v>
      </c>
      <c r="S5357" s="82" t="str">
        <f>IFERROR(VLOOKUP(R5357,'3. Lookup Tables'!$AB:$AC,2,0),"--")</f>
        <v>--</v>
      </c>
      <c r="T5357" s="82"/>
      <c r="U5357" s="82" t="str">
        <f>VLOOKUP($A5357,'3. Lookup Tables'!$C:$E,2,0)</f>
        <v>Hauling</v>
      </c>
      <c r="V5357" s="82" t="str">
        <f>VLOOKUP($A5357,'3. Lookup Tables'!$C:$E,3,0)</f>
        <v>Pasco</v>
      </c>
    </row>
    <row r="5358" spans="1:22" x14ac:dyDescent="0.25">
      <c r="A5358" t="s">
        <v>8</v>
      </c>
      <c r="B5358" t="s">
        <v>206</v>
      </c>
      <c r="C5358" t="s">
        <v>88</v>
      </c>
      <c r="D5358" t="s">
        <v>18</v>
      </c>
      <c r="E5358" t="s">
        <v>2119</v>
      </c>
      <c r="F5358" t="s">
        <v>552</v>
      </c>
      <c r="G5358" t="s">
        <v>1404</v>
      </c>
      <c r="H5358" t="s">
        <v>207</v>
      </c>
      <c r="I5358" t="s">
        <v>21</v>
      </c>
      <c r="J5358" t="s">
        <v>24</v>
      </c>
      <c r="K5358" s="9" t="s">
        <v>2602</v>
      </c>
      <c r="L5358" s="9">
        <v>-4612.5</v>
      </c>
      <c r="M5358">
        <v>-9193.26</v>
      </c>
      <c r="N5358" s="66" t="str">
        <f>IF(COUNTIF('4. IncomeStatement_12Mo_BDI'!$8:$8,$K5358)&gt;0,"Y","")</f>
        <v>Y</v>
      </c>
      <c r="O5358" s="66" t="str">
        <f>INDEX('3. Lookup Tables'!$G:$K,MATCH($G5358,'3. Lookup Tables'!$G:$G,0),MATCH(O$1,'3. Lookup Tables'!$G$1:$K$1,0))</f>
        <v>LIABILITY</v>
      </c>
      <c r="P5358" s="82" t="str">
        <f t="shared" si="342"/>
        <v>BS</v>
      </c>
      <c r="Q5358" s="82" t="str">
        <f t="shared" si="343"/>
        <v>BS_2150</v>
      </c>
      <c r="R5358" s="82">
        <f>IF(AND(O5358="Expense",P5358="IS"),INDEX(Table2[#All],MATCH($G5358,Table2[GL_SubACT],0)+1,MATCH($D5358,Table2[#Headers],0)),
IF(AND(O5358="Revenue",P5358="IS"),INDEX('3b. IS_Revenue_Lookup'!E:E,MATCH($E5358,'3b. IS_Revenue_Lookup'!A:A,0)),
IF(P5358="BS",INDEX('3c BS_Lookup'!$A:$F,MATCH('1. GLSummary'!$F5358,'3c BS_Lookup'!$A:$A,0),MATCH('1. GLSummary'!$A5358,'3c BS_Lookup'!$1:$1,0)),"--"))
)</f>
        <v>2150</v>
      </c>
      <c r="S5358" s="82" t="str">
        <f>IFERROR(VLOOKUP(R5358,'3. Lookup Tables'!$AB:$AC,2,0),"--")</f>
        <v>--</v>
      </c>
      <c r="T5358" s="82"/>
      <c r="U5358" s="82" t="str">
        <f>VLOOKUP($A5358,'3. Lookup Tables'!$C:$E,2,0)</f>
        <v>Hauling</v>
      </c>
      <c r="V5358" s="82" t="str">
        <f>VLOOKUP($A5358,'3. Lookup Tables'!$C:$E,3,0)</f>
        <v>Pasco</v>
      </c>
    </row>
    <row r="5359" spans="1:22" x14ac:dyDescent="0.25">
      <c r="A5359" t="s">
        <v>8</v>
      </c>
      <c r="B5359" t="s">
        <v>34</v>
      </c>
      <c r="C5359" t="s">
        <v>46</v>
      </c>
      <c r="D5359" t="s">
        <v>88</v>
      </c>
      <c r="E5359" t="s">
        <v>2631</v>
      </c>
      <c r="F5359" t="s">
        <v>970</v>
      </c>
      <c r="G5359" t="s">
        <v>1512</v>
      </c>
      <c r="H5359" t="s">
        <v>2632</v>
      </c>
      <c r="I5359" t="s">
        <v>22</v>
      </c>
      <c r="J5359" t="s">
        <v>24</v>
      </c>
      <c r="K5359" s="9" t="s">
        <v>2600</v>
      </c>
      <c r="L5359" s="9">
        <v>379.5</v>
      </c>
      <c r="M5359">
        <v>379.5</v>
      </c>
      <c r="N5359" s="66" t="str">
        <f>IF(COUNTIF('4. IncomeStatement_12Mo_BDI'!$8:$8,$K5359)&gt;0,"Y","")</f>
        <v>Y</v>
      </c>
      <c r="O5359" s="66" t="str">
        <f>INDEX('3. Lookup Tables'!$G:$K,MATCH($G5359,'3. Lookup Tables'!$G:$G,0),MATCH(O$1,'3. Lookup Tables'!$G$1:$K$1,0))</f>
        <v>EXPENSE</v>
      </c>
      <c r="P5359" s="82" t="str">
        <f t="shared" si="342"/>
        <v>IS</v>
      </c>
      <c r="Q5359" s="82" t="str">
        <f t="shared" si="343"/>
        <v>IS_60</v>
      </c>
      <c r="R5359" s="82">
        <f>IF(AND(O5359="Expense",P5359="IS"),INDEX(Table2[#All],MATCH($G5359,Table2[GL_SubACT],0)+1,MATCH($D5359,Table2[#Headers],0)),
IF(AND(O5359="Revenue",P5359="IS"),INDEX('3b. IS_Revenue_Lookup'!E:E,MATCH($E5359,'3b. IS_Revenue_Lookup'!A:A,0)),
IF(P5359="BS",INDEX('3c BS_Lookup'!$A:$F,MATCH('1. GLSummary'!$F5359,'3c BS_Lookup'!$A:$A,0),MATCH('1. GLSummary'!$A5359,'3c BS_Lookup'!$1:$1,0)),"--"))
)</f>
        <v>60</v>
      </c>
      <c r="S5359" s="82" t="str">
        <f>IFERROR(VLOOKUP(R5359,'3. Lookup Tables'!$AB:$AC,2,0),"--")</f>
        <v>--</v>
      </c>
      <c r="T5359" s="82"/>
      <c r="U5359" s="82" t="str">
        <f>VLOOKUP($A5359,'3. Lookup Tables'!$C:$E,2,0)</f>
        <v>Hauling</v>
      </c>
      <c r="V5359" s="82" t="str">
        <f>VLOOKUP($A5359,'3. Lookup Tables'!$C:$E,3,0)</f>
        <v>Pasco</v>
      </c>
    </row>
    <row r="5360" spans="1:22" x14ac:dyDescent="0.25">
      <c r="A5360" t="s">
        <v>7</v>
      </c>
      <c r="B5360" t="s">
        <v>51</v>
      </c>
      <c r="C5360" t="s">
        <v>88</v>
      </c>
      <c r="D5360" t="s">
        <v>18</v>
      </c>
      <c r="E5360" t="s">
        <v>1601</v>
      </c>
      <c r="F5360" t="s">
        <v>543</v>
      </c>
      <c r="G5360" t="s">
        <v>1394</v>
      </c>
      <c r="H5360" t="s">
        <v>201</v>
      </c>
      <c r="I5360" t="s">
        <v>22</v>
      </c>
      <c r="J5360" t="s">
        <v>24</v>
      </c>
      <c r="K5360" s="9" t="s">
        <v>2600</v>
      </c>
      <c r="L5360" s="9">
        <v>-66.52</v>
      </c>
      <c r="M5360">
        <v>-167.84</v>
      </c>
      <c r="N5360" s="66" t="str">
        <f>IF(COUNTIF('4. IncomeStatement_12Mo_BDI'!$8:$8,$K5360)&gt;0,"Y","")</f>
        <v>Y</v>
      </c>
      <c r="O5360" s="66" t="str">
        <f>INDEX('3. Lookup Tables'!$G:$K,MATCH($G5360,'3. Lookup Tables'!$G:$G,0),MATCH(O$1,'3. Lookup Tables'!$G$1:$K$1,0))</f>
        <v>LIABILITY</v>
      </c>
      <c r="P5360" s="82" t="str">
        <f t="shared" si="342"/>
        <v>BS</v>
      </c>
      <c r="Q5360" s="82" t="str">
        <f t="shared" si="343"/>
        <v>BS_2150</v>
      </c>
      <c r="R5360" s="82">
        <f>IF(AND(O5360="Expense",P5360="IS"),INDEX(Table2[#All],MATCH($G5360,Table2[GL_SubACT],0)+1,MATCH($D5360,Table2[#Headers],0)),
IF(AND(O5360="Revenue",P5360="IS"),INDEX('3b. IS_Revenue_Lookup'!E:E,MATCH($E5360,'3b. IS_Revenue_Lookup'!A:A,0)),
IF(P5360="BS",INDEX('3c BS_Lookup'!$A:$F,MATCH('1. GLSummary'!$F5360,'3c BS_Lookup'!$A:$A,0),MATCH('1. GLSummary'!$A5360,'3c BS_Lookup'!$1:$1,0)),"--"))
)</f>
        <v>2150</v>
      </c>
      <c r="S5360" s="82" t="str">
        <f>IFERROR(VLOOKUP(R5360,'3. Lookup Tables'!$AB:$AC,2,0),"--")</f>
        <v>--</v>
      </c>
      <c r="T5360" s="82"/>
      <c r="U5360" s="82" t="str">
        <f>VLOOKUP($A5360,'3. Lookup Tables'!$C:$E,2,0)</f>
        <v>Hauling</v>
      </c>
      <c r="V5360" s="82" t="str">
        <f>VLOOKUP($A5360,'3. Lookup Tables'!$C:$E,3,0)</f>
        <v>Pasco</v>
      </c>
    </row>
    <row r="5361" spans="1:22" x14ac:dyDescent="0.25">
      <c r="A5361" t="s">
        <v>7</v>
      </c>
      <c r="B5361" t="s">
        <v>59</v>
      </c>
      <c r="C5361" t="s">
        <v>60</v>
      </c>
      <c r="D5361" t="s">
        <v>50</v>
      </c>
      <c r="E5361" t="s">
        <v>2633</v>
      </c>
      <c r="F5361" t="s">
        <v>2630</v>
      </c>
      <c r="G5361" t="s">
        <v>1387</v>
      </c>
      <c r="H5361" t="s">
        <v>61</v>
      </c>
      <c r="I5361" t="s">
        <v>22</v>
      </c>
      <c r="J5361" t="s">
        <v>24</v>
      </c>
      <c r="K5361" s="9" t="s">
        <v>2600</v>
      </c>
      <c r="L5361" s="9">
        <v>493</v>
      </c>
      <c r="M5361">
        <v>493</v>
      </c>
      <c r="N5361" s="66" t="str">
        <f>IF(COUNTIF('4. IncomeStatement_12Mo_BDI'!$8:$8,$K5361)&gt;0,"Y","")</f>
        <v>Y</v>
      </c>
      <c r="O5361" s="66" t="str">
        <f>INDEX('3. Lookup Tables'!$G:$K,MATCH($G5361,'3. Lookup Tables'!$G:$G,0),MATCH(O$1,'3. Lookup Tables'!$G$1:$K$1,0))</f>
        <v>EXPENSE</v>
      </c>
      <c r="P5361" s="82" t="str">
        <f t="shared" si="342"/>
        <v>IS</v>
      </c>
      <c r="Q5361" s="82" t="str">
        <f t="shared" si="343"/>
        <v>IS_69.61</v>
      </c>
      <c r="R5361" s="82">
        <f>IF(AND(O5361="Expense",P5361="IS"),INDEX(Table2[#All],MATCH($G5361,Table2[GL_SubACT],0)+1,MATCH($D5361,Table2[#Headers],0)),
IF(AND(O5361="Revenue",P5361="IS"),INDEX('3b. IS_Revenue_Lookup'!E:E,MATCH($E5361,'3b. IS_Revenue_Lookup'!A:A,0)),
IF(P5361="BS",INDEX('3c BS_Lookup'!$A:$F,MATCH('1. GLSummary'!$F5361,'3c BS_Lookup'!$A:$A,0),MATCH('1. GLSummary'!$A5361,'3c BS_Lookup'!$1:$1,0)),"--"))
)</f>
        <v>69.61</v>
      </c>
      <c r="S5361" s="82" t="str">
        <f>IFERROR(VLOOKUP(R5361,'3. Lookup Tables'!$AB:$AC,2,0),"--")</f>
        <v>--</v>
      </c>
      <c r="T5361" s="82"/>
      <c r="U5361" s="82" t="str">
        <f>VLOOKUP($A5361,'3. Lookup Tables'!$C:$E,2,0)</f>
        <v>Hauling</v>
      </c>
      <c r="V5361" s="82" t="str">
        <f>VLOOKUP($A5361,'3. Lookup Tables'!$C:$E,3,0)</f>
        <v>Pasco</v>
      </c>
    </row>
    <row r="5362" spans="1:22" x14ac:dyDescent="0.25">
      <c r="A5362" t="s">
        <v>7</v>
      </c>
      <c r="B5362" t="s">
        <v>59</v>
      </c>
      <c r="C5362" t="s">
        <v>60</v>
      </c>
      <c r="D5362" t="s">
        <v>167</v>
      </c>
      <c r="E5362" t="s">
        <v>1683</v>
      </c>
      <c r="F5362" t="s">
        <v>590</v>
      </c>
      <c r="G5362" t="s">
        <v>1387</v>
      </c>
      <c r="H5362" t="s">
        <v>61</v>
      </c>
      <c r="I5362" t="s">
        <v>22</v>
      </c>
      <c r="J5362" t="s">
        <v>24</v>
      </c>
      <c r="K5362" s="9" t="s">
        <v>2600</v>
      </c>
      <c r="L5362" s="9">
        <v>493</v>
      </c>
      <c r="M5362">
        <v>493</v>
      </c>
      <c r="N5362" s="66" t="str">
        <f>IF(COUNTIF('4. IncomeStatement_12Mo_BDI'!$8:$8,$K5362)&gt;0,"Y","")</f>
        <v>Y</v>
      </c>
      <c r="O5362" s="66" t="str">
        <f>INDEX('3. Lookup Tables'!$G:$K,MATCH($G5362,'3. Lookup Tables'!$G:$G,0),MATCH(O$1,'3. Lookup Tables'!$G$1:$K$1,0))</f>
        <v>EXPENSE</v>
      </c>
      <c r="P5362" s="82" t="str">
        <f t="shared" si="342"/>
        <v>IS</v>
      </c>
      <c r="Q5362" s="82" t="str">
        <f t="shared" si="343"/>
        <v>IS_56</v>
      </c>
      <c r="R5362" s="82">
        <f>IF(AND(O5362="Expense",P5362="IS"),INDEX(Table2[#All],MATCH($G5362,Table2[GL_SubACT],0)+1,MATCH($D5362,Table2[#Headers],0)),
IF(AND(O5362="Revenue",P5362="IS"),INDEX('3b. IS_Revenue_Lookup'!E:E,MATCH($E5362,'3b. IS_Revenue_Lookup'!A:A,0)),
IF(P5362="BS",INDEX('3c BS_Lookup'!$A:$F,MATCH('1. GLSummary'!$F5362,'3c BS_Lookup'!$A:$A,0),MATCH('1. GLSummary'!$A5362,'3c BS_Lookup'!$1:$1,0)),"--"))
)</f>
        <v>56</v>
      </c>
      <c r="S5362" s="82" t="str">
        <f>IFERROR(VLOOKUP(R5362,'3. Lookup Tables'!$AB:$AC,2,0),"--")</f>
        <v>--</v>
      </c>
      <c r="T5362" s="82"/>
      <c r="U5362" s="82" t="str">
        <f>VLOOKUP($A5362,'3. Lookup Tables'!$C:$E,2,0)</f>
        <v>Hauling</v>
      </c>
      <c r="V5362" s="82" t="str">
        <f>VLOOKUP($A5362,'3. Lookup Tables'!$C:$E,3,0)</f>
        <v>Pasco</v>
      </c>
    </row>
    <row r="5363" spans="1:22" x14ac:dyDescent="0.25">
      <c r="A5363" t="s">
        <v>7</v>
      </c>
      <c r="B5363" t="s">
        <v>59</v>
      </c>
      <c r="C5363" t="s">
        <v>60</v>
      </c>
      <c r="D5363" t="s">
        <v>90</v>
      </c>
      <c r="E5363" t="s">
        <v>2634</v>
      </c>
      <c r="F5363" t="s">
        <v>1128</v>
      </c>
      <c r="G5363" t="s">
        <v>1387</v>
      </c>
      <c r="H5363" t="s">
        <v>61</v>
      </c>
      <c r="I5363" t="s">
        <v>22</v>
      </c>
      <c r="J5363" t="s">
        <v>24</v>
      </c>
      <c r="K5363" s="9" t="s">
        <v>2600</v>
      </c>
      <c r="L5363" s="9">
        <v>73</v>
      </c>
      <c r="M5363">
        <v>73</v>
      </c>
      <c r="N5363" s="66" t="str">
        <f>IF(COUNTIF('4. IncomeStatement_12Mo_BDI'!$8:$8,$K5363)&gt;0,"Y","")</f>
        <v>Y</v>
      </c>
      <c r="O5363" s="66" t="str">
        <f>INDEX('3. Lookup Tables'!$G:$K,MATCH($G5363,'3. Lookup Tables'!$G:$G,0),MATCH(O$1,'3. Lookup Tables'!$G$1:$K$1,0))</f>
        <v>EXPENSE</v>
      </c>
      <c r="P5363" s="82" t="str">
        <f t="shared" si="342"/>
        <v>IS</v>
      </c>
      <c r="Q5363" s="82" t="str">
        <f t="shared" si="343"/>
        <v>IS_25</v>
      </c>
      <c r="R5363" s="82">
        <f>IF(AND(O5363="Expense",P5363="IS"),INDEX(Table2[#All],MATCH($G5363,Table2[GL_SubACT],0)+1,MATCH($D5363,Table2[#Headers],0)),
IF(AND(O5363="Revenue",P5363="IS"),INDEX('3b. IS_Revenue_Lookup'!E:E,MATCH($E5363,'3b. IS_Revenue_Lookup'!A:A,0)),
IF(P5363="BS",INDEX('3c BS_Lookup'!$A:$F,MATCH('1. GLSummary'!$F5363,'3c BS_Lookup'!$A:$A,0),MATCH('1. GLSummary'!$A5363,'3c BS_Lookup'!$1:$1,0)),"--"))
)</f>
        <v>25</v>
      </c>
      <c r="S5363" s="82" t="str">
        <f>IFERROR(VLOOKUP(R5363,'3. Lookup Tables'!$AB:$AC,2,0),"--")</f>
        <v>--</v>
      </c>
      <c r="T5363" s="82"/>
      <c r="U5363" s="82" t="str">
        <f>VLOOKUP($A5363,'3. Lookup Tables'!$C:$E,2,0)</f>
        <v>Hauling</v>
      </c>
      <c r="V5363" s="82" t="str">
        <f>VLOOKUP($A5363,'3. Lookup Tables'!$C:$E,3,0)</f>
        <v>Pasco</v>
      </c>
    </row>
    <row r="5364" spans="1:22" x14ac:dyDescent="0.25">
      <c r="A5364" t="s">
        <v>8</v>
      </c>
      <c r="B5364" t="s">
        <v>47</v>
      </c>
      <c r="C5364" t="s">
        <v>18</v>
      </c>
      <c r="D5364" t="s">
        <v>18</v>
      </c>
      <c r="E5364" t="s">
        <v>1603</v>
      </c>
      <c r="F5364" t="s">
        <v>795</v>
      </c>
      <c r="G5364" t="s">
        <v>1395</v>
      </c>
      <c r="H5364" t="s">
        <v>66</v>
      </c>
      <c r="I5364" t="s">
        <v>22</v>
      </c>
      <c r="J5364" t="s">
        <v>24</v>
      </c>
      <c r="K5364" s="9" t="s">
        <v>2600</v>
      </c>
      <c r="L5364" s="9">
        <v>238.16</v>
      </c>
      <c r="M5364">
        <v>-23117.119999999999</v>
      </c>
      <c r="N5364" s="66" t="str">
        <f>IF(COUNTIF('4. IncomeStatement_12Mo_BDI'!$8:$8,$K5364)&gt;0,"Y","")</f>
        <v>Y</v>
      </c>
      <c r="O5364" s="66" t="str">
        <f>INDEX('3. Lookup Tables'!$G:$K,MATCH($G5364,'3. Lookup Tables'!$G:$G,0),MATCH(O$1,'3. Lookup Tables'!$G$1:$K$1,0))</f>
        <v>LIABILITY</v>
      </c>
      <c r="P5364" s="82" t="str">
        <f t="shared" si="342"/>
        <v>BS</v>
      </c>
      <c r="Q5364" s="82" t="str">
        <f t="shared" si="343"/>
        <v>BS_2550</v>
      </c>
      <c r="R5364" s="82">
        <f>IF(AND(O5364="Expense",P5364="IS"),INDEX(Table2[#All],MATCH($G5364,Table2[GL_SubACT],0)+1,MATCH($D5364,Table2[#Headers],0)),
IF(AND(O5364="Revenue",P5364="IS"),INDEX('3b. IS_Revenue_Lookup'!E:E,MATCH($E5364,'3b. IS_Revenue_Lookup'!A:A,0)),
IF(P5364="BS",INDEX('3c BS_Lookup'!$A:$F,MATCH('1. GLSummary'!$F5364,'3c BS_Lookup'!$A:$A,0),MATCH('1. GLSummary'!$A5364,'3c BS_Lookup'!$1:$1,0)),"--"))
)</f>
        <v>2550</v>
      </c>
      <c r="S5364" s="82" t="str">
        <f>IFERROR(VLOOKUP(R5364,'3. Lookup Tables'!$AB:$AC,2,0),"--")</f>
        <v>--</v>
      </c>
      <c r="T5364" s="82"/>
      <c r="U5364" s="82" t="str">
        <f>VLOOKUP($A5364,'3. Lookup Tables'!$C:$E,2,0)</f>
        <v>Hauling</v>
      </c>
      <c r="V5364" s="82" t="str">
        <f>VLOOKUP($A5364,'3. Lookup Tables'!$C:$E,3,0)</f>
        <v>Pasco</v>
      </c>
    </row>
    <row r="5365" spans="1:22" x14ac:dyDescent="0.25">
      <c r="A5365" t="s">
        <v>8</v>
      </c>
      <c r="B5365" t="s">
        <v>56</v>
      </c>
      <c r="C5365" t="s">
        <v>57</v>
      </c>
      <c r="D5365" t="s">
        <v>18</v>
      </c>
      <c r="E5365" t="s">
        <v>1737</v>
      </c>
      <c r="F5365" t="s">
        <v>661</v>
      </c>
      <c r="G5365" t="s">
        <v>1373</v>
      </c>
      <c r="H5365" t="s">
        <v>1015</v>
      </c>
      <c r="I5365" t="s">
        <v>22</v>
      </c>
      <c r="J5365" t="s">
        <v>24</v>
      </c>
      <c r="K5365" s="9" t="s">
        <v>2600</v>
      </c>
      <c r="L5365" s="9">
        <v>20777.3</v>
      </c>
      <c r="M5365">
        <v>-80668.28</v>
      </c>
      <c r="N5365" s="66" t="str">
        <f>IF(COUNTIF('4. IncomeStatement_12Mo_BDI'!$8:$8,$K5365)&gt;0,"Y","")</f>
        <v>Y</v>
      </c>
      <c r="O5365" s="66" t="str">
        <f>INDEX('3. Lookup Tables'!$G:$K,MATCH($G5365,'3. Lookup Tables'!$G:$G,0),MATCH(O$1,'3. Lookup Tables'!$G$1:$K$1,0))</f>
        <v>LIABILITY</v>
      </c>
      <c r="P5365" s="82" t="str">
        <f t="shared" si="342"/>
        <v>BS</v>
      </c>
      <c r="Q5365" s="82" t="str">
        <f t="shared" si="343"/>
        <v>BS_2050</v>
      </c>
      <c r="R5365" s="82">
        <f>IF(AND(O5365="Expense",P5365="IS"),INDEX(Table2[#All],MATCH($G5365,Table2[GL_SubACT],0)+1,MATCH($D5365,Table2[#Headers],0)),
IF(AND(O5365="Revenue",P5365="IS"),INDEX('3b. IS_Revenue_Lookup'!E:E,MATCH($E5365,'3b. IS_Revenue_Lookup'!A:A,0)),
IF(P5365="BS",INDEX('3c BS_Lookup'!$A:$F,MATCH('1. GLSummary'!$F5365,'3c BS_Lookup'!$A:$A,0),MATCH('1. GLSummary'!$A5365,'3c BS_Lookup'!$1:$1,0)),"--"))
)</f>
        <v>2050</v>
      </c>
      <c r="S5365" s="82" t="str">
        <f>IFERROR(VLOOKUP(R5365,'3. Lookup Tables'!$AB:$AC,2,0),"--")</f>
        <v>--</v>
      </c>
      <c r="T5365" s="82"/>
      <c r="U5365" s="82" t="str">
        <f>VLOOKUP($A5365,'3. Lookup Tables'!$C:$E,2,0)</f>
        <v>Hauling</v>
      </c>
      <c r="V5365" s="82" t="str">
        <f>VLOOKUP($A5365,'3. Lookup Tables'!$C:$E,3,0)</f>
        <v>Pasco</v>
      </c>
    </row>
    <row r="5366" spans="1:22" x14ac:dyDescent="0.25">
      <c r="A5366" t="s">
        <v>7</v>
      </c>
      <c r="B5366" t="s">
        <v>59</v>
      </c>
      <c r="C5366" t="s">
        <v>60</v>
      </c>
      <c r="D5366" t="s">
        <v>88</v>
      </c>
      <c r="E5366" t="s">
        <v>2635</v>
      </c>
      <c r="F5366" t="s">
        <v>1250</v>
      </c>
      <c r="G5366" t="s">
        <v>1387</v>
      </c>
      <c r="H5366" t="s">
        <v>61</v>
      </c>
      <c r="I5366" t="s">
        <v>22</v>
      </c>
      <c r="J5366" t="s">
        <v>24</v>
      </c>
      <c r="K5366" s="9" t="s">
        <v>2600</v>
      </c>
      <c r="L5366" s="9">
        <v>80</v>
      </c>
      <c r="M5366">
        <v>80</v>
      </c>
      <c r="N5366" s="66" t="str">
        <f>IF(COUNTIF('4. IncomeStatement_12Mo_BDI'!$8:$8,$K5366)&gt;0,"Y","")</f>
        <v>Y</v>
      </c>
      <c r="O5366" s="66" t="str">
        <f>INDEX('3. Lookup Tables'!$G:$K,MATCH($G5366,'3. Lookup Tables'!$G:$G,0),MATCH(O$1,'3. Lookup Tables'!$G$1:$K$1,0))</f>
        <v>EXPENSE</v>
      </c>
      <c r="P5366" s="82" t="str">
        <f t="shared" si="342"/>
        <v>IS</v>
      </c>
      <c r="Q5366" s="82" t="str">
        <f t="shared" si="343"/>
        <v>IS_33.2</v>
      </c>
      <c r="R5366" s="82">
        <f>IF(AND(O5366="Expense",P5366="IS"),INDEX(Table2[#All],MATCH($G5366,Table2[GL_SubACT],0)+1,MATCH($D5366,Table2[#Headers],0)),
IF(AND(O5366="Revenue",P5366="IS"),INDEX('3b. IS_Revenue_Lookup'!E:E,MATCH($E5366,'3b. IS_Revenue_Lookup'!A:A,0)),
IF(P5366="BS",INDEX('3c BS_Lookup'!$A:$F,MATCH('1. GLSummary'!$F5366,'3c BS_Lookup'!$A:$A,0),MATCH('1. GLSummary'!$A5366,'3c BS_Lookup'!$1:$1,0)),"--"))
)</f>
        <v>33.200000000000003</v>
      </c>
      <c r="S5366" s="82" t="str">
        <f>IFERROR(VLOOKUP(R5366,'3. Lookup Tables'!$AB:$AC,2,0),"--")</f>
        <v>--</v>
      </c>
      <c r="T5366" s="82"/>
      <c r="U5366" s="82" t="str">
        <f>VLOOKUP($A5366,'3. Lookup Tables'!$C:$E,2,0)</f>
        <v>Hauling</v>
      </c>
      <c r="V5366" s="82" t="str">
        <f>VLOOKUP($A5366,'3. Lookup Tables'!$C:$E,3,0)</f>
        <v>Pasco</v>
      </c>
    </row>
    <row r="5367" spans="1:22" x14ac:dyDescent="0.25">
      <c r="A5367" t="s">
        <v>8</v>
      </c>
      <c r="B5367" t="s">
        <v>34</v>
      </c>
      <c r="C5367" t="s">
        <v>46</v>
      </c>
      <c r="D5367" t="s">
        <v>50</v>
      </c>
      <c r="E5367" t="s">
        <v>2199</v>
      </c>
      <c r="F5367" t="s">
        <v>967</v>
      </c>
      <c r="G5367" t="s">
        <v>1512</v>
      </c>
      <c r="H5367" t="s">
        <v>182</v>
      </c>
      <c r="I5367" t="s">
        <v>23</v>
      </c>
      <c r="J5367" t="s">
        <v>2603</v>
      </c>
      <c r="K5367" s="9" t="s">
        <v>2604</v>
      </c>
      <c r="L5367" s="9">
        <v>297.58999999999997</v>
      </c>
      <c r="M5367">
        <v>297.58999999999997</v>
      </c>
      <c r="N5367" s="66" t="str">
        <f>IF(COUNTIF('4. IncomeStatement_12Mo_BDI'!$8:$8,$K5367)&gt;0,"Y","")</f>
        <v>Y</v>
      </c>
      <c r="O5367" s="66" t="str">
        <f>INDEX('3. Lookup Tables'!$G:$K,MATCH($G5367,'3. Lookup Tables'!$G:$G,0),MATCH(O$1,'3. Lookup Tables'!$G$1:$K$1,0))</f>
        <v>EXPENSE</v>
      </c>
      <c r="P5367" s="82" t="str">
        <f t="shared" si="342"/>
        <v>IS</v>
      </c>
      <c r="Q5367" s="82" t="str">
        <f t="shared" si="343"/>
        <v>IS_60</v>
      </c>
      <c r="R5367" s="82">
        <f>IF(AND(O5367="Expense",P5367="IS"),INDEX(Table2[#All],MATCH($G5367,Table2[GL_SubACT],0)+1,MATCH($D5367,Table2[#Headers],0)),
IF(AND(O5367="Revenue",P5367="IS"),INDEX('3b. IS_Revenue_Lookup'!E:E,MATCH($E5367,'3b. IS_Revenue_Lookup'!A:A,0)),
IF(P5367="BS",INDEX('3c BS_Lookup'!$A:$F,MATCH('1. GLSummary'!$F5367,'3c BS_Lookup'!$A:$A,0),MATCH('1. GLSummary'!$A5367,'3c BS_Lookup'!$1:$1,0)),"--"))
)</f>
        <v>60</v>
      </c>
      <c r="S5367" s="82" t="str">
        <f>IFERROR(VLOOKUP(R5367,'3. Lookup Tables'!$AB:$AC,2,0),"--")</f>
        <v>--</v>
      </c>
      <c r="T5367" s="82"/>
      <c r="U5367" s="82" t="str">
        <f>VLOOKUP($A5367,'3. Lookup Tables'!$C:$E,2,0)</f>
        <v>Hauling</v>
      </c>
      <c r="V5367" s="82" t="str">
        <f>VLOOKUP($A5367,'3. Lookup Tables'!$C:$E,3,0)</f>
        <v>Pasco</v>
      </c>
    </row>
    <row r="5368" spans="1:22" x14ac:dyDescent="0.25">
      <c r="A5368" t="s">
        <v>8</v>
      </c>
      <c r="B5368" t="s">
        <v>34</v>
      </c>
      <c r="C5368" t="s">
        <v>18</v>
      </c>
      <c r="D5368" t="s">
        <v>33</v>
      </c>
      <c r="E5368" t="s">
        <v>2122</v>
      </c>
      <c r="F5368" t="s">
        <v>883</v>
      </c>
      <c r="G5368" t="s">
        <v>1427</v>
      </c>
      <c r="H5368" t="s">
        <v>168</v>
      </c>
      <c r="I5368" t="s">
        <v>23</v>
      </c>
      <c r="J5368" t="s">
        <v>2603</v>
      </c>
      <c r="K5368" s="9" t="s">
        <v>2604</v>
      </c>
      <c r="L5368" s="9">
        <v>1034.42</v>
      </c>
      <c r="M5368">
        <v>1034.42</v>
      </c>
      <c r="N5368" s="66" t="str">
        <f>IF(COUNTIF('4. IncomeStatement_12Mo_BDI'!$8:$8,$K5368)&gt;0,"Y","")</f>
        <v>Y</v>
      </c>
      <c r="O5368" s="66" t="str">
        <f>INDEX('3. Lookup Tables'!$G:$K,MATCH($G5368,'3. Lookup Tables'!$G:$G,0),MATCH(O$1,'3. Lookup Tables'!$G$1:$K$1,0))</f>
        <v>EXPENSE</v>
      </c>
      <c r="P5368" s="82" t="str">
        <f t="shared" si="342"/>
        <v>IS</v>
      </c>
      <c r="Q5368" s="82" t="str">
        <f t="shared" si="343"/>
        <v>IS_58</v>
      </c>
      <c r="R5368" s="82">
        <f>IF(AND(O5368="Expense",P5368="IS"),INDEX(Table2[#All],MATCH($G5368,Table2[GL_SubACT],0)+1,MATCH($D5368,Table2[#Headers],0)),
IF(AND(O5368="Revenue",P5368="IS"),INDEX('3b. IS_Revenue_Lookup'!E:E,MATCH($E5368,'3b. IS_Revenue_Lookup'!A:A,0)),
IF(P5368="BS",INDEX('3c BS_Lookup'!$A:$F,MATCH('1. GLSummary'!$F5368,'3c BS_Lookup'!$A:$A,0),MATCH('1. GLSummary'!$A5368,'3c BS_Lookup'!$1:$1,0)),"--"))
)</f>
        <v>58</v>
      </c>
      <c r="S5368" s="82" t="str">
        <f>IFERROR(VLOOKUP(R5368,'3. Lookup Tables'!$AB:$AC,2,0),"--")</f>
        <v>--</v>
      </c>
      <c r="T5368" s="82"/>
      <c r="U5368" s="82" t="str">
        <f>VLOOKUP($A5368,'3. Lookup Tables'!$C:$E,2,0)</f>
        <v>Hauling</v>
      </c>
      <c r="V5368" s="82" t="str">
        <f>VLOOKUP($A5368,'3. Lookup Tables'!$C:$E,3,0)</f>
        <v>Pasco</v>
      </c>
    </row>
    <row r="5369" spans="1:22" x14ac:dyDescent="0.25">
      <c r="A5369" t="s">
        <v>7</v>
      </c>
      <c r="B5369" t="s">
        <v>104</v>
      </c>
      <c r="C5369" t="s">
        <v>18</v>
      </c>
      <c r="D5369" t="s">
        <v>522</v>
      </c>
      <c r="E5369" t="s">
        <v>2144</v>
      </c>
      <c r="F5369" t="s">
        <v>917</v>
      </c>
      <c r="G5369" t="s">
        <v>1415</v>
      </c>
      <c r="H5369" t="s">
        <v>523</v>
      </c>
      <c r="I5369" t="s">
        <v>22</v>
      </c>
      <c r="J5369" t="s">
        <v>24</v>
      </c>
      <c r="K5369" s="9" t="s">
        <v>2600</v>
      </c>
      <c r="L5369" s="9">
        <v>-5</v>
      </c>
      <c r="M5369">
        <v>-5</v>
      </c>
      <c r="N5369" s="66" t="str">
        <f>IF(COUNTIF('4. IncomeStatement_12Mo_BDI'!$8:$8,$K5369)&gt;0,"Y","")</f>
        <v>Y</v>
      </c>
      <c r="O5369" s="66" t="str">
        <f>INDEX('3. Lookup Tables'!$G:$K,MATCH($G5369,'3. Lookup Tables'!$G:$G,0),MATCH(O$1,'3. Lookup Tables'!$G$1:$K$1,0))</f>
        <v>REVENUE</v>
      </c>
      <c r="P5369" s="82" t="str">
        <f t="shared" si="342"/>
        <v>IS</v>
      </c>
      <c r="Q5369" s="82" t="str">
        <f t="shared" si="343"/>
        <v>IS_16</v>
      </c>
      <c r="R5369" s="82">
        <f>IF(AND(O5369="Expense",P5369="IS"),INDEX(Table2[#All],MATCH($G5369,Table2[GL_SubACT],0)+1,MATCH($D5369,Table2[#Headers],0)),
IF(AND(O5369="Revenue",P5369="IS"),INDEX('3b. IS_Revenue_Lookup'!E:E,MATCH($E5369,'3b. IS_Revenue_Lookup'!A:A,0)),
IF(P5369="BS",INDEX('3c BS_Lookup'!$A:$F,MATCH('1. GLSummary'!$F5369,'3c BS_Lookup'!$A:$A,0),MATCH('1. GLSummary'!$A5369,'3c BS_Lookup'!$1:$1,0)),"--"))
)</f>
        <v>16</v>
      </c>
      <c r="S5369" s="82" t="str">
        <f>IFERROR(VLOOKUP(R5369,'3. Lookup Tables'!$AB:$AC,2,0),"--")</f>
        <v>Contract Revenue</v>
      </c>
      <c r="T5369" s="82"/>
      <c r="U5369" s="82" t="str">
        <f>VLOOKUP($A5369,'3. Lookup Tables'!$C:$E,2,0)</f>
        <v>Hauling</v>
      </c>
      <c r="V5369" s="82" t="str">
        <f>VLOOKUP($A5369,'3. Lookup Tables'!$C:$E,3,0)</f>
        <v>Pasco</v>
      </c>
    </row>
    <row r="5370" spans="1:22" x14ac:dyDescent="0.25">
      <c r="A5370" t="s">
        <v>8</v>
      </c>
      <c r="B5370" t="s">
        <v>59</v>
      </c>
      <c r="C5370" t="s">
        <v>60</v>
      </c>
      <c r="D5370" t="s">
        <v>35</v>
      </c>
      <c r="E5370" t="s">
        <v>1958</v>
      </c>
      <c r="F5370" t="s">
        <v>759</v>
      </c>
      <c r="G5370" t="s">
        <v>1387</v>
      </c>
      <c r="H5370" t="s">
        <v>61</v>
      </c>
      <c r="I5370" t="s">
        <v>22</v>
      </c>
      <c r="J5370" t="s">
        <v>24</v>
      </c>
      <c r="K5370" s="9" t="s">
        <v>2600</v>
      </c>
      <c r="L5370" s="9">
        <v>75</v>
      </c>
      <c r="M5370">
        <v>75</v>
      </c>
      <c r="N5370" s="66" t="str">
        <f>IF(COUNTIF('4. IncomeStatement_12Mo_BDI'!$8:$8,$K5370)&gt;0,"Y","")</f>
        <v>Y</v>
      </c>
      <c r="O5370" s="66" t="str">
        <f>INDEX('3. Lookup Tables'!$G:$K,MATCH($G5370,'3. Lookup Tables'!$G:$G,0),MATCH(O$1,'3. Lookup Tables'!$G$1:$K$1,0))</f>
        <v>EXPENSE</v>
      </c>
      <c r="P5370" s="82" t="str">
        <f t="shared" si="342"/>
        <v>IS</v>
      </c>
      <c r="Q5370" s="82" t="str">
        <f t="shared" si="343"/>
        <v>IS_41</v>
      </c>
      <c r="R5370" s="82">
        <f>IF(AND(O5370="Expense",P5370="IS"),INDEX(Table2[#All],MATCH($G5370,Table2[GL_SubACT],0)+1,MATCH($D5370,Table2[#Headers],0)),
IF(AND(O5370="Revenue",P5370="IS"),INDEX('3b. IS_Revenue_Lookup'!E:E,MATCH($E5370,'3b. IS_Revenue_Lookup'!A:A,0)),
IF(P5370="BS",INDEX('3c BS_Lookup'!$A:$F,MATCH('1. GLSummary'!$F5370,'3c BS_Lookup'!$A:$A,0),MATCH('1. GLSummary'!$A5370,'3c BS_Lookup'!$1:$1,0)),"--"))
)</f>
        <v>41</v>
      </c>
      <c r="S5370" s="82" t="str">
        <f>IFERROR(VLOOKUP(R5370,'3. Lookup Tables'!$AB:$AC,2,0),"--")</f>
        <v>--</v>
      </c>
      <c r="T5370" s="82"/>
      <c r="U5370" s="82" t="str">
        <f>VLOOKUP($A5370,'3. Lookup Tables'!$C:$E,2,0)</f>
        <v>Hauling</v>
      </c>
      <c r="V5370" s="82" t="str">
        <f>VLOOKUP($A5370,'3. Lookup Tables'!$C:$E,3,0)</f>
        <v>Pasco</v>
      </c>
    </row>
    <row r="5371" spans="1:22" x14ac:dyDescent="0.25">
      <c r="A5371" t="s">
        <v>8</v>
      </c>
      <c r="B5371" t="s">
        <v>34</v>
      </c>
      <c r="C5371" t="s">
        <v>18</v>
      </c>
      <c r="D5371" t="s">
        <v>35</v>
      </c>
      <c r="E5371" t="s">
        <v>1925</v>
      </c>
      <c r="F5371" t="s">
        <v>943</v>
      </c>
      <c r="G5371" t="s">
        <v>1427</v>
      </c>
      <c r="H5371" t="s">
        <v>170</v>
      </c>
      <c r="I5371" t="s">
        <v>23</v>
      </c>
      <c r="J5371" t="s">
        <v>2603</v>
      </c>
      <c r="K5371" s="9" t="s">
        <v>2604</v>
      </c>
      <c r="L5371" s="9">
        <v>1276.46</v>
      </c>
      <c r="M5371">
        <v>1276.46</v>
      </c>
      <c r="N5371" s="66" t="str">
        <f>IF(COUNTIF('4. IncomeStatement_12Mo_BDI'!$8:$8,$K5371)&gt;0,"Y","")</f>
        <v>Y</v>
      </c>
      <c r="O5371" s="66" t="str">
        <f>INDEX('3. Lookup Tables'!$G:$K,MATCH($G5371,'3. Lookup Tables'!$G:$G,0),MATCH(O$1,'3. Lookup Tables'!$G$1:$K$1,0))</f>
        <v>EXPENSE</v>
      </c>
      <c r="P5371" s="82" t="str">
        <f t="shared" si="342"/>
        <v>IS</v>
      </c>
      <c r="Q5371" s="82" t="str">
        <f t="shared" si="343"/>
        <v>IS_58</v>
      </c>
      <c r="R5371" s="82">
        <f>IF(AND(O5371="Expense",P5371="IS"),INDEX(Table2[#All],MATCH($G5371,Table2[GL_SubACT],0)+1,MATCH($D5371,Table2[#Headers],0)),
IF(AND(O5371="Revenue",P5371="IS"),INDEX('3b. IS_Revenue_Lookup'!E:E,MATCH($E5371,'3b. IS_Revenue_Lookup'!A:A,0)),
IF(P5371="BS",INDEX('3c BS_Lookup'!$A:$F,MATCH('1. GLSummary'!$F5371,'3c BS_Lookup'!$A:$A,0),MATCH('1. GLSummary'!$A5371,'3c BS_Lookup'!$1:$1,0)),"--"))
)</f>
        <v>58</v>
      </c>
      <c r="S5371" s="82" t="str">
        <f>IFERROR(VLOOKUP(R5371,'3. Lookup Tables'!$AB:$AC,2,0),"--")</f>
        <v>--</v>
      </c>
      <c r="T5371" s="82"/>
      <c r="U5371" s="82" t="str">
        <f>VLOOKUP($A5371,'3. Lookup Tables'!$C:$E,2,0)</f>
        <v>Hauling</v>
      </c>
      <c r="V5371" s="82" t="str">
        <f>VLOOKUP($A5371,'3. Lookup Tables'!$C:$E,3,0)</f>
        <v>Pasco</v>
      </c>
    </row>
    <row r="5372" spans="1:22" x14ac:dyDescent="0.25">
      <c r="A5372" t="s">
        <v>8</v>
      </c>
      <c r="B5372" t="s">
        <v>34</v>
      </c>
      <c r="C5372" t="s">
        <v>46</v>
      </c>
      <c r="D5372" t="s">
        <v>18</v>
      </c>
      <c r="E5372" t="s">
        <v>2120</v>
      </c>
      <c r="F5372" t="s">
        <v>809</v>
      </c>
      <c r="G5372" t="s">
        <v>1512</v>
      </c>
      <c r="H5372" t="s">
        <v>113</v>
      </c>
      <c r="I5372" t="s">
        <v>23</v>
      </c>
      <c r="J5372" t="s">
        <v>2603</v>
      </c>
      <c r="K5372" s="9" t="s">
        <v>2604</v>
      </c>
      <c r="L5372" s="9">
        <v>-5509.28</v>
      </c>
      <c r="M5372">
        <v>-5509.28</v>
      </c>
      <c r="N5372" s="66" t="str">
        <f>IF(COUNTIF('4. IncomeStatement_12Mo_BDI'!$8:$8,$K5372)&gt;0,"Y","")</f>
        <v>Y</v>
      </c>
      <c r="O5372" s="66" t="str">
        <f>INDEX('3. Lookup Tables'!$G:$K,MATCH($G5372,'3. Lookup Tables'!$G:$G,0),MATCH(O$1,'3. Lookup Tables'!$G$1:$K$1,0))</f>
        <v>EXPENSE</v>
      </c>
      <c r="P5372" s="82" t="str">
        <f t="shared" si="342"/>
        <v>IS</v>
      </c>
      <c r="Q5372" s="82" t="str">
        <f t="shared" si="343"/>
        <v>IS_60</v>
      </c>
      <c r="R5372" s="82">
        <f>IF(AND(O5372="Expense",P5372="IS"),INDEX(Table2[#All],MATCH($G5372,Table2[GL_SubACT],0)+1,MATCH($D5372,Table2[#Headers],0)),
IF(AND(O5372="Revenue",P5372="IS"),INDEX('3b. IS_Revenue_Lookup'!E:E,MATCH($E5372,'3b. IS_Revenue_Lookup'!A:A,0)),
IF(P5372="BS",INDEX('3c BS_Lookup'!$A:$F,MATCH('1. GLSummary'!$F5372,'3c BS_Lookup'!$A:$A,0),MATCH('1. GLSummary'!$A5372,'3c BS_Lookup'!$1:$1,0)),"--"))
)</f>
        <v>60</v>
      </c>
      <c r="S5372" s="82" t="str">
        <f>IFERROR(VLOOKUP(R5372,'3. Lookup Tables'!$AB:$AC,2,0),"--")</f>
        <v>--</v>
      </c>
      <c r="T5372" s="82"/>
      <c r="U5372" s="82" t="str">
        <f>VLOOKUP($A5372,'3. Lookup Tables'!$C:$E,2,0)</f>
        <v>Hauling</v>
      </c>
      <c r="V5372" s="82" t="str">
        <f>VLOOKUP($A5372,'3. Lookup Tables'!$C:$E,3,0)</f>
        <v>Pasco</v>
      </c>
    </row>
    <row r="5373" spans="1:22" x14ac:dyDescent="0.25">
      <c r="A5373" t="s">
        <v>7</v>
      </c>
      <c r="B5373" t="s">
        <v>213</v>
      </c>
      <c r="C5373" t="s">
        <v>18</v>
      </c>
      <c r="D5373" t="s">
        <v>18</v>
      </c>
      <c r="E5373" t="s">
        <v>1928</v>
      </c>
      <c r="F5373" t="s">
        <v>804</v>
      </c>
      <c r="G5373" t="s">
        <v>1472</v>
      </c>
      <c r="H5373" t="s">
        <v>503</v>
      </c>
      <c r="I5373" t="s">
        <v>23</v>
      </c>
      <c r="J5373" t="s">
        <v>2603</v>
      </c>
      <c r="K5373" s="9" t="s">
        <v>2604</v>
      </c>
      <c r="L5373" s="9">
        <v>0</v>
      </c>
      <c r="M5373">
        <v>400</v>
      </c>
      <c r="N5373" s="66" t="str">
        <f>IF(COUNTIF('4. IncomeStatement_12Mo_BDI'!$8:$8,$K5373)&gt;0,"Y","")</f>
        <v>Y</v>
      </c>
      <c r="O5373" s="66" t="str">
        <f>INDEX('3. Lookup Tables'!$G:$K,MATCH($G5373,'3. Lookup Tables'!$G:$G,0),MATCH(O$1,'3. Lookup Tables'!$G$1:$K$1,0))</f>
        <v>ASSET</v>
      </c>
      <c r="P5373" s="82" t="str">
        <f t="shared" si="342"/>
        <v>BS</v>
      </c>
      <c r="Q5373" s="82" t="str">
        <f t="shared" si="343"/>
        <v>BS_1000</v>
      </c>
      <c r="R5373" s="82">
        <f>IF(AND(O5373="Expense",P5373="IS"),INDEX(Table2[#All],MATCH($G5373,Table2[GL_SubACT],0)+1,MATCH($D5373,Table2[#Headers],0)),
IF(AND(O5373="Revenue",P5373="IS"),INDEX('3b. IS_Revenue_Lookup'!E:E,MATCH($E5373,'3b. IS_Revenue_Lookup'!A:A,0)),
IF(P5373="BS",INDEX('3c BS_Lookup'!$A:$F,MATCH('1. GLSummary'!$F5373,'3c BS_Lookup'!$A:$A,0),MATCH('1. GLSummary'!$A5373,'3c BS_Lookup'!$1:$1,0)),"--"))
)</f>
        <v>1000</v>
      </c>
      <c r="S5373" s="82" t="str">
        <f>IFERROR(VLOOKUP(R5373,'3. Lookup Tables'!$AB:$AC,2,0),"--")</f>
        <v>--</v>
      </c>
      <c r="T5373" s="82"/>
      <c r="U5373" s="82" t="str">
        <f>VLOOKUP($A5373,'3. Lookup Tables'!$C:$E,2,0)</f>
        <v>Hauling</v>
      </c>
      <c r="V5373" s="82" t="str">
        <f>VLOOKUP($A5373,'3. Lookup Tables'!$C:$E,3,0)</f>
        <v>Pasco</v>
      </c>
    </row>
    <row r="5374" spans="1:22" x14ac:dyDescent="0.25">
      <c r="A5374" t="s">
        <v>8</v>
      </c>
      <c r="B5374" t="s">
        <v>34</v>
      </c>
      <c r="C5374" t="s">
        <v>98</v>
      </c>
      <c r="D5374" t="s">
        <v>18</v>
      </c>
      <c r="E5374" t="s">
        <v>1742</v>
      </c>
      <c r="F5374" t="s">
        <v>574</v>
      </c>
      <c r="G5374" t="s">
        <v>1516</v>
      </c>
      <c r="H5374" t="s">
        <v>124</v>
      </c>
      <c r="I5374" t="s">
        <v>23</v>
      </c>
      <c r="J5374" t="s">
        <v>2603</v>
      </c>
      <c r="K5374" s="9" t="s">
        <v>2604</v>
      </c>
      <c r="L5374" s="9">
        <v>25.43</v>
      </c>
      <c r="M5374">
        <v>25.43</v>
      </c>
      <c r="N5374" s="66" t="str">
        <f>IF(COUNTIF('4. IncomeStatement_12Mo_BDI'!$8:$8,$K5374)&gt;0,"Y","")</f>
        <v>Y</v>
      </c>
      <c r="O5374" s="66" t="str">
        <f>INDEX('3. Lookup Tables'!$G:$K,MATCH($G5374,'3. Lookup Tables'!$G:$G,0),MATCH(O$1,'3. Lookup Tables'!$G$1:$K$1,0))</f>
        <v>EXPENSE</v>
      </c>
      <c r="P5374" s="82" t="str">
        <f t="shared" si="342"/>
        <v>IS</v>
      </c>
      <c r="Q5374" s="82" t="str">
        <f t="shared" si="343"/>
        <v>IS_64</v>
      </c>
      <c r="R5374" s="82">
        <f>IF(AND(O5374="Expense",P5374="IS"),INDEX(Table2[#All],MATCH($G5374,Table2[GL_SubACT],0)+1,MATCH($D5374,Table2[#Headers],0)),
IF(AND(O5374="Revenue",P5374="IS"),INDEX('3b. IS_Revenue_Lookup'!E:E,MATCH($E5374,'3b. IS_Revenue_Lookup'!A:A,0)),
IF(P5374="BS",INDEX('3c BS_Lookup'!$A:$F,MATCH('1. GLSummary'!$F5374,'3c BS_Lookup'!$A:$A,0),MATCH('1. GLSummary'!$A5374,'3c BS_Lookup'!$1:$1,0)),"--"))
)</f>
        <v>64</v>
      </c>
      <c r="S5374" s="82" t="str">
        <f>IFERROR(VLOOKUP(R5374,'3. Lookup Tables'!$AB:$AC,2,0),"--")</f>
        <v>--</v>
      </c>
      <c r="T5374" s="82"/>
      <c r="U5374" s="82" t="str">
        <f>VLOOKUP($A5374,'3. Lookup Tables'!$C:$E,2,0)</f>
        <v>Hauling</v>
      </c>
      <c r="V5374" s="82" t="str">
        <f>VLOOKUP($A5374,'3. Lookup Tables'!$C:$E,3,0)</f>
        <v>Pasco</v>
      </c>
    </row>
    <row r="5375" spans="1:22" x14ac:dyDescent="0.25">
      <c r="A5375" t="s">
        <v>7</v>
      </c>
      <c r="B5375" t="s">
        <v>41</v>
      </c>
      <c r="C5375" t="s">
        <v>33</v>
      </c>
      <c r="D5375" t="s">
        <v>33</v>
      </c>
      <c r="E5375" t="s">
        <v>2636</v>
      </c>
      <c r="F5375" t="s">
        <v>1070</v>
      </c>
      <c r="G5375" t="s">
        <v>1444</v>
      </c>
      <c r="H5375" t="s">
        <v>2637</v>
      </c>
      <c r="I5375" t="s">
        <v>25</v>
      </c>
      <c r="J5375" t="s">
        <v>2603</v>
      </c>
      <c r="K5375" s="9" t="s">
        <v>2616</v>
      </c>
      <c r="L5375" s="9">
        <v>0</v>
      </c>
      <c r="M5375">
        <v>217277.17</v>
      </c>
      <c r="N5375" s="66" t="str">
        <f>IF(COUNTIF('4. IncomeStatement_12Mo_BDI'!$8:$8,$K5375)&gt;0,"Y","")</f>
        <v>Y</v>
      </c>
      <c r="O5375" s="66" t="str">
        <f>INDEX('3. Lookup Tables'!$G:$K,MATCH($G5375,'3. Lookup Tables'!$G:$G,0),MATCH(O$1,'3. Lookup Tables'!$G$1:$K$1,0))</f>
        <v>ASSET</v>
      </c>
      <c r="P5375" s="82" t="str">
        <f t="shared" si="342"/>
        <v>BS</v>
      </c>
      <c r="Q5375" s="82" t="str">
        <f t="shared" si="343"/>
        <v>BS_1200</v>
      </c>
      <c r="R5375" s="82">
        <f>IF(AND(O5375="Expense",P5375="IS"),INDEX(Table2[#All],MATCH($G5375,Table2[GL_SubACT],0)+1,MATCH($D5375,Table2[#Headers],0)),
IF(AND(O5375="Revenue",P5375="IS"),INDEX('3b. IS_Revenue_Lookup'!E:E,MATCH($E5375,'3b. IS_Revenue_Lookup'!A:A,0)),
IF(P5375="BS",INDEX('3c BS_Lookup'!$A:$F,MATCH('1. GLSummary'!$F5375,'3c BS_Lookup'!$A:$A,0),MATCH('1. GLSummary'!$A5375,'3c BS_Lookup'!$1:$1,0)),"--"))
)</f>
        <v>1200</v>
      </c>
      <c r="S5375" s="82" t="str">
        <f>IFERROR(VLOOKUP(R5375,'3. Lookup Tables'!$AB:$AC,2,0),"--")</f>
        <v>--</v>
      </c>
      <c r="T5375" s="82"/>
      <c r="U5375" s="82" t="str">
        <f>VLOOKUP($A5375,'3. Lookup Tables'!$C:$E,2,0)</f>
        <v>Hauling</v>
      </c>
      <c r="V5375" s="82" t="str">
        <f>VLOOKUP($A5375,'3. Lookup Tables'!$C:$E,3,0)</f>
        <v>Pasco</v>
      </c>
    </row>
    <row r="5376" spans="1:22" x14ac:dyDescent="0.25">
      <c r="A5376" t="s">
        <v>7</v>
      </c>
      <c r="B5376" t="s">
        <v>41</v>
      </c>
      <c r="C5376" t="s">
        <v>33</v>
      </c>
      <c r="D5376" t="s">
        <v>33</v>
      </c>
      <c r="E5376" t="s">
        <v>2636</v>
      </c>
      <c r="F5376" t="s">
        <v>1070</v>
      </c>
      <c r="G5376" t="s">
        <v>1444</v>
      </c>
      <c r="H5376" t="s">
        <v>2637</v>
      </c>
      <c r="I5376" t="s">
        <v>26</v>
      </c>
      <c r="J5376" t="s">
        <v>2603</v>
      </c>
      <c r="K5376" s="9" t="s">
        <v>2608</v>
      </c>
      <c r="L5376" s="9">
        <v>0</v>
      </c>
      <c r="M5376">
        <v>217277.17</v>
      </c>
      <c r="N5376" s="66" t="str">
        <f>IF(COUNTIF('4. IncomeStatement_12Mo_BDI'!$8:$8,$K5376)&gt;0,"Y","")</f>
        <v>Y</v>
      </c>
      <c r="O5376" s="66" t="str">
        <f>INDEX('3. Lookup Tables'!$G:$K,MATCH($G5376,'3. Lookup Tables'!$G:$G,0),MATCH(O$1,'3. Lookup Tables'!$G$1:$K$1,0))</f>
        <v>ASSET</v>
      </c>
      <c r="P5376" s="82" t="str">
        <f t="shared" si="342"/>
        <v>BS</v>
      </c>
      <c r="Q5376" s="82" t="str">
        <f t="shared" si="343"/>
        <v>BS_1200</v>
      </c>
      <c r="R5376" s="82">
        <f>IF(AND(O5376="Expense",P5376="IS"),INDEX(Table2[#All],MATCH($G5376,Table2[GL_SubACT],0)+1,MATCH($D5376,Table2[#Headers],0)),
IF(AND(O5376="Revenue",P5376="IS"),INDEX('3b. IS_Revenue_Lookup'!E:E,MATCH($E5376,'3b. IS_Revenue_Lookup'!A:A,0)),
IF(P5376="BS",INDEX('3c BS_Lookup'!$A:$F,MATCH('1. GLSummary'!$F5376,'3c BS_Lookup'!$A:$A,0),MATCH('1. GLSummary'!$A5376,'3c BS_Lookup'!$1:$1,0)),"--"))
)</f>
        <v>1200</v>
      </c>
      <c r="S5376" s="82" t="str">
        <f>IFERROR(VLOOKUP(R5376,'3. Lookup Tables'!$AB:$AC,2,0),"--")</f>
        <v>--</v>
      </c>
      <c r="T5376" s="82"/>
      <c r="U5376" s="82" t="str">
        <f>VLOOKUP($A5376,'3. Lookup Tables'!$C:$E,2,0)</f>
        <v>Hauling</v>
      </c>
      <c r="V5376" s="82" t="str">
        <f>VLOOKUP($A5376,'3. Lookup Tables'!$C:$E,3,0)</f>
        <v>Pasco</v>
      </c>
    </row>
    <row r="5377" spans="1:22" x14ac:dyDescent="0.25">
      <c r="A5377" t="s">
        <v>7</v>
      </c>
      <c r="B5377" t="s">
        <v>213</v>
      </c>
      <c r="C5377" t="s">
        <v>57</v>
      </c>
      <c r="D5377" t="s">
        <v>18</v>
      </c>
      <c r="E5377" t="s">
        <v>1654</v>
      </c>
      <c r="F5377" t="s">
        <v>561</v>
      </c>
      <c r="G5377" t="s">
        <v>1450</v>
      </c>
      <c r="H5377" t="s">
        <v>437</v>
      </c>
      <c r="I5377" t="s">
        <v>23</v>
      </c>
      <c r="J5377" t="s">
        <v>2603</v>
      </c>
      <c r="K5377" s="9" t="s">
        <v>2604</v>
      </c>
      <c r="L5377" s="9">
        <v>0</v>
      </c>
      <c r="M5377">
        <v>1500</v>
      </c>
      <c r="N5377" s="66" t="str">
        <f>IF(COUNTIF('4. IncomeStatement_12Mo_BDI'!$8:$8,$K5377)&gt;0,"Y","")</f>
        <v>Y</v>
      </c>
      <c r="O5377" s="66" t="str">
        <f>INDEX('3. Lookup Tables'!$G:$K,MATCH($G5377,'3. Lookup Tables'!$G:$G,0),MATCH(O$1,'3. Lookup Tables'!$G$1:$K$1,0))</f>
        <v>ASSET</v>
      </c>
      <c r="P5377" s="82" t="str">
        <f t="shared" si="342"/>
        <v>BS</v>
      </c>
      <c r="Q5377" s="82" t="str">
        <f t="shared" si="343"/>
        <v>BS_1000</v>
      </c>
      <c r="R5377" s="82">
        <f>IF(AND(O5377="Expense",P5377="IS"),INDEX(Table2[#All],MATCH($G5377,Table2[GL_SubACT],0)+1,MATCH($D5377,Table2[#Headers],0)),
IF(AND(O5377="Revenue",P5377="IS"),INDEX('3b. IS_Revenue_Lookup'!E:E,MATCH($E5377,'3b. IS_Revenue_Lookup'!A:A,0)),
IF(P5377="BS",INDEX('3c BS_Lookup'!$A:$F,MATCH('1. GLSummary'!$F5377,'3c BS_Lookup'!$A:$A,0),MATCH('1. GLSummary'!$A5377,'3c BS_Lookup'!$1:$1,0)),"--"))
)</f>
        <v>1000</v>
      </c>
      <c r="S5377" s="82" t="str">
        <f>IFERROR(VLOOKUP(R5377,'3. Lookup Tables'!$AB:$AC,2,0),"--")</f>
        <v>--</v>
      </c>
      <c r="T5377" s="82"/>
      <c r="U5377" s="82" t="str">
        <f>VLOOKUP($A5377,'3. Lookup Tables'!$C:$E,2,0)</f>
        <v>Hauling</v>
      </c>
      <c r="V5377" s="82" t="str">
        <f>VLOOKUP($A5377,'3. Lookup Tables'!$C:$E,3,0)</f>
        <v>Pasco</v>
      </c>
    </row>
    <row r="5378" spans="1:22" x14ac:dyDescent="0.25">
      <c r="A5378" t="s">
        <v>8</v>
      </c>
      <c r="B5378" t="s">
        <v>183</v>
      </c>
      <c r="C5378" t="s">
        <v>98</v>
      </c>
      <c r="D5378" t="s">
        <v>18</v>
      </c>
      <c r="E5378" t="s">
        <v>1836</v>
      </c>
      <c r="F5378" t="s">
        <v>1045</v>
      </c>
      <c r="G5378" t="s">
        <v>1577</v>
      </c>
      <c r="H5378" t="s">
        <v>1046</v>
      </c>
      <c r="I5378" t="s">
        <v>23</v>
      </c>
      <c r="J5378" t="s">
        <v>2603</v>
      </c>
      <c r="K5378" s="9" t="s">
        <v>2604</v>
      </c>
      <c r="L5378" s="9">
        <v>2655.08</v>
      </c>
      <c r="M5378">
        <v>2655.08</v>
      </c>
      <c r="N5378" s="66" t="str">
        <f>IF(COUNTIF('4. IncomeStatement_12Mo_BDI'!$8:$8,$K5378)&gt;0,"Y","")</f>
        <v>Y</v>
      </c>
      <c r="O5378" s="66" t="str">
        <f>INDEX('3. Lookup Tables'!$G:$K,MATCH($G5378,'3. Lookup Tables'!$G:$G,0),MATCH(O$1,'3. Lookup Tables'!$G$1:$K$1,0))</f>
        <v>EXPENSE</v>
      </c>
      <c r="P5378" s="82" t="str">
        <f t="shared" si="342"/>
        <v>IS</v>
      </c>
      <c r="Q5378" s="82" t="str">
        <f t="shared" si="343"/>
        <v>IS_74</v>
      </c>
      <c r="R5378" s="82">
        <f>IF(AND(O5378="Expense",P5378="IS"),INDEX(Table2[#All],MATCH($G5378,Table2[GL_SubACT],0)+1,MATCH($D5378,Table2[#Headers],0)),
IF(AND(O5378="Revenue",P5378="IS"),INDEX('3b. IS_Revenue_Lookup'!E:E,MATCH($E5378,'3b. IS_Revenue_Lookup'!A:A,0)),
IF(P5378="BS",INDEX('3c BS_Lookup'!$A:$F,MATCH('1. GLSummary'!$F5378,'3c BS_Lookup'!$A:$A,0),MATCH('1. GLSummary'!$A5378,'3c BS_Lookup'!$1:$1,0)),"--"))
)</f>
        <v>74</v>
      </c>
      <c r="S5378" s="82" t="str">
        <f>IFERROR(VLOOKUP(R5378,'3. Lookup Tables'!$AB:$AC,2,0),"--")</f>
        <v>--</v>
      </c>
      <c r="T5378" s="82"/>
      <c r="U5378" s="82" t="str">
        <f>VLOOKUP($A5378,'3. Lookup Tables'!$C:$E,2,0)</f>
        <v>Hauling</v>
      </c>
      <c r="V5378" s="82" t="str">
        <f>VLOOKUP($A5378,'3. Lookup Tables'!$C:$E,3,0)</f>
        <v>Pasco</v>
      </c>
    </row>
    <row r="5379" spans="1:22" x14ac:dyDescent="0.25">
      <c r="A5379" t="s">
        <v>8</v>
      </c>
      <c r="B5379" t="s">
        <v>122</v>
      </c>
      <c r="C5379" t="s">
        <v>18</v>
      </c>
      <c r="D5379" t="s">
        <v>18</v>
      </c>
      <c r="E5379" t="s">
        <v>1749</v>
      </c>
      <c r="F5379" t="s">
        <v>852</v>
      </c>
      <c r="G5379" t="s">
        <v>1422</v>
      </c>
      <c r="H5379" t="s">
        <v>123</v>
      </c>
      <c r="I5379" t="s">
        <v>23</v>
      </c>
      <c r="J5379" t="s">
        <v>2603</v>
      </c>
      <c r="K5379" s="9" t="s">
        <v>2604</v>
      </c>
      <c r="L5379" s="9">
        <v>30</v>
      </c>
      <c r="M5379">
        <v>30</v>
      </c>
      <c r="N5379" s="66" t="str">
        <f>IF(COUNTIF('4. IncomeStatement_12Mo_BDI'!$8:$8,$K5379)&gt;0,"Y","")</f>
        <v>Y</v>
      </c>
      <c r="O5379" s="66" t="str">
        <f>INDEX('3. Lookup Tables'!$G:$K,MATCH($G5379,'3. Lookup Tables'!$G:$G,0),MATCH(O$1,'3. Lookup Tables'!$G$1:$K$1,0))</f>
        <v>EXPENSE</v>
      </c>
      <c r="P5379" s="82" t="str">
        <f t="shared" si="342"/>
        <v>IS</v>
      </c>
      <c r="Q5379" s="82" t="str">
        <f t="shared" si="343"/>
        <v>IS_77</v>
      </c>
      <c r="R5379" s="82">
        <f>IF(AND(O5379="Expense",P5379="IS"),INDEX(Table2[#All],MATCH($G5379,Table2[GL_SubACT],0)+1,MATCH($D5379,Table2[#Headers],0)),
IF(AND(O5379="Revenue",P5379="IS"),INDEX('3b. IS_Revenue_Lookup'!E:E,MATCH($E5379,'3b. IS_Revenue_Lookup'!A:A,0)),
IF(P5379="BS",INDEX('3c BS_Lookup'!$A:$F,MATCH('1. GLSummary'!$F5379,'3c BS_Lookup'!$A:$A,0),MATCH('1. GLSummary'!$A5379,'3c BS_Lookup'!$1:$1,0)),"--"))
)</f>
        <v>77</v>
      </c>
      <c r="S5379" s="82" t="str">
        <f>IFERROR(VLOOKUP(R5379,'3. Lookup Tables'!$AB:$AC,2,0),"--")</f>
        <v>--</v>
      </c>
      <c r="T5379" s="82"/>
      <c r="U5379" s="82" t="str">
        <f>VLOOKUP($A5379,'3. Lookup Tables'!$C:$E,2,0)</f>
        <v>Hauling</v>
      </c>
      <c r="V5379" s="82" t="str">
        <f>VLOOKUP($A5379,'3. Lookup Tables'!$C:$E,3,0)</f>
        <v>Pasco</v>
      </c>
    </row>
    <row r="5380" spans="1:22" x14ac:dyDescent="0.25">
      <c r="A5380" t="s">
        <v>8</v>
      </c>
      <c r="B5380" t="s">
        <v>59</v>
      </c>
      <c r="C5380" t="s">
        <v>60</v>
      </c>
      <c r="D5380" t="s">
        <v>95</v>
      </c>
      <c r="E5380" t="s">
        <v>1757</v>
      </c>
      <c r="F5380" t="s">
        <v>785</v>
      </c>
      <c r="G5380" t="s">
        <v>1387</v>
      </c>
      <c r="H5380" t="s">
        <v>61</v>
      </c>
      <c r="I5380" t="s">
        <v>22</v>
      </c>
      <c r="J5380" t="s">
        <v>24</v>
      </c>
      <c r="K5380" s="9" t="s">
        <v>2600</v>
      </c>
      <c r="L5380" s="9">
        <v>30</v>
      </c>
      <c r="M5380">
        <v>30</v>
      </c>
      <c r="N5380" s="66" t="str">
        <f>IF(COUNTIF('4. IncomeStatement_12Mo_BDI'!$8:$8,$K5380)&gt;0,"Y","")</f>
        <v>Y</v>
      </c>
      <c r="O5380" s="66" t="str">
        <f>INDEX('3. Lookup Tables'!$G:$K,MATCH($G5380,'3. Lookup Tables'!$G:$G,0),MATCH(O$1,'3. Lookup Tables'!$G$1:$K$1,0))</f>
        <v>EXPENSE</v>
      </c>
      <c r="P5380" s="82" t="str">
        <f t="shared" si="342"/>
        <v>IS</v>
      </c>
      <c r="Q5380" s="82" t="str">
        <f t="shared" si="343"/>
        <v>IS_91.1</v>
      </c>
      <c r="R5380" s="82">
        <f>IF(AND(O5380="Expense",P5380="IS"),INDEX(Table2[#All],MATCH($G5380,Table2[GL_SubACT],0)+1,MATCH($D5380,Table2[#Headers],0)),
IF(AND(O5380="Revenue",P5380="IS"),INDEX('3b. IS_Revenue_Lookup'!E:E,MATCH($E5380,'3b. IS_Revenue_Lookup'!A:A,0)),
IF(P5380="BS",INDEX('3c BS_Lookup'!$A:$F,MATCH('1. GLSummary'!$F5380,'3c BS_Lookup'!$A:$A,0),MATCH('1. GLSummary'!$A5380,'3c BS_Lookup'!$1:$1,0)),"--"))
)</f>
        <v>91.1</v>
      </c>
      <c r="S5380" s="82" t="str">
        <f>IFERROR(VLOOKUP(R5380,'3. Lookup Tables'!$AB:$AC,2,0),"--")</f>
        <v>--</v>
      </c>
      <c r="T5380" s="82"/>
      <c r="U5380" s="82" t="str">
        <f>VLOOKUP($A5380,'3. Lookup Tables'!$C:$E,2,0)</f>
        <v>Hauling</v>
      </c>
      <c r="V5380" s="82" t="str">
        <f>VLOOKUP($A5380,'3. Lookup Tables'!$C:$E,3,0)</f>
        <v>Pasco</v>
      </c>
    </row>
    <row r="5381" spans="1:22" x14ac:dyDescent="0.25">
      <c r="A5381" t="s">
        <v>7</v>
      </c>
      <c r="B5381" t="s">
        <v>67</v>
      </c>
      <c r="C5381" t="s">
        <v>2638</v>
      </c>
      <c r="D5381" t="s">
        <v>18</v>
      </c>
      <c r="E5381" t="s">
        <v>2639</v>
      </c>
      <c r="F5381" t="s">
        <v>2640</v>
      </c>
      <c r="G5381" t="s">
        <v>1582</v>
      </c>
      <c r="H5381" t="s">
        <v>2641</v>
      </c>
      <c r="I5381" t="s">
        <v>22</v>
      </c>
      <c r="J5381" t="s">
        <v>24</v>
      </c>
      <c r="K5381" s="9" t="s">
        <v>2600</v>
      </c>
      <c r="L5381" s="9">
        <v>1842.5</v>
      </c>
      <c r="M5381">
        <v>1842.5</v>
      </c>
      <c r="N5381" s="66" t="str">
        <f>IF(COUNTIF('4. IncomeStatement_12Mo_BDI'!$8:$8,$K5381)&gt;0,"Y","")</f>
        <v>Y</v>
      </c>
      <c r="O5381" s="66" t="str">
        <f>INDEX('3. Lookup Tables'!$G:$K,MATCH($G5381,'3. Lookup Tables'!$G:$G,0),MATCH(O$1,'3. Lookup Tables'!$G$1:$K$1,0))</f>
        <v>EXPENSE</v>
      </c>
      <c r="P5381" s="82" t="str">
        <f t="shared" si="342"/>
        <v>IS</v>
      </c>
      <c r="Q5381" s="82" t="str">
        <f t="shared" si="343"/>
        <v>IS_108</v>
      </c>
      <c r="R5381" s="82">
        <f>IF(AND(O5381="Expense",P5381="IS"),INDEX(Table2[#All],MATCH($G5381,Table2[GL_SubACT],0)+1,MATCH($D5381,Table2[#Headers],0)),
IF(AND(O5381="Revenue",P5381="IS"),INDEX('3b. IS_Revenue_Lookup'!E:E,MATCH($E5381,'3b. IS_Revenue_Lookup'!A:A,0)),
IF(P5381="BS",INDEX('3c BS_Lookup'!$A:$F,MATCH('1. GLSummary'!$F5381,'3c BS_Lookup'!$A:$A,0),MATCH('1. GLSummary'!$A5381,'3c BS_Lookup'!$1:$1,0)),"--"))
)</f>
        <v>108</v>
      </c>
      <c r="S5381" s="82" t="str">
        <f>IFERROR(VLOOKUP(R5381,'3. Lookup Tables'!$AB:$AC,2,0),"--")</f>
        <v>--</v>
      </c>
      <c r="T5381" s="82"/>
      <c r="U5381" s="82" t="str">
        <f>VLOOKUP($A5381,'3. Lookup Tables'!$C:$E,2,0)</f>
        <v>Hauling</v>
      </c>
      <c r="V5381" s="82" t="str">
        <f>VLOOKUP($A5381,'3. Lookup Tables'!$C:$E,3,0)</f>
        <v>Pasco</v>
      </c>
    </row>
    <row r="5382" spans="1:22" x14ac:dyDescent="0.25">
      <c r="A5382" t="s">
        <v>7</v>
      </c>
      <c r="B5382" t="s">
        <v>213</v>
      </c>
      <c r="C5382" t="s">
        <v>20</v>
      </c>
      <c r="D5382" t="s">
        <v>18</v>
      </c>
      <c r="E5382" t="s">
        <v>2025</v>
      </c>
      <c r="F5382" t="s">
        <v>798</v>
      </c>
      <c r="G5382" t="s">
        <v>1429</v>
      </c>
      <c r="H5382" t="s">
        <v>500</v>
      </c>
      <c r="I5382" t="s">
        <v>23</v>
      </c>
      <c r="J5382" t="s">
        <v>2603</v>
      </c>
      <c r="K5382" s="9" t="s">
        <v>2604</v>
      </c>
      <c r="L5382" s="9">
        <v>0</v>
      </c>
      <c r="M5382">
        <v>500</v>
      </c>
      <c r="N5382" s="66" t="str">
        <f>IF(COUNTIF('4. IncomeStatement_12Mo_BDI'!$8:$8,$K5382)&gt;0,"Y","")</f>
        <v>Y</v>
      </c>
      <c r="O5382" s="66" t="str">
        <f>INDEX('3. Lookup Tables'!$G:$K,MATCH($G5382,'3. Lookup Tables'!$G:$G,0),MATCH(O$1,'3. Lookup Tables'!$G$1:$K$1,0))</f>
        <v>ASSET</v>
      </c>
      <c r="P5382" s="82" t="str">
        <f t="shared" si="342"/>
        <v>BS</v>
      </c>
      <c r="Q5382" s="82" t="str">
        <f t="shared" si="343"/>
        <v>BS_1000</v>
      </c>
      <c r="R5382" s="82">
        <f>IF(AND(O5382="Expense",P5382="IS"),INDEX(Table2[#All],MATCH($G5382,Table2[GL_SubACT],0)+1,MATCH($D5382,Table2[#Headers],0)),
IF(AND(O5382="Revenue",P5382="IS"),INDEX('3b. IS_Revenue_Lookup'!E:E,MATCH($E5382,'3b. IS_Revenue_Lookup'!A:A,0)),
IF(P5382="BS",INDEX('3c BS_Lookup'!$A:$F,MATCH('1. GLSummary'!$F5382,'3c BS_Lookup'!$A:$A,0),MATCH('1. GLSummary'!$A5382,'3c BS_Lookup'!$1:$1,0)),"--"))
)</f>
        <v>1000</v>
      </c>
      <c r="S5382" s="82" t="str">
        <f>IFERROR(VLOOKUP(R5382,'3. Lookup Tables'!$AB:$AC,2,0),"--")</f>
        <v>--</v>
      </c>
      <c r="T5382" s="82"/>
      <c r="U5382" s="82" t="str">
        <f>VLOOKUP($A5382,'3. Lookup Tables'!$C:$E,2,0)</f>
        <v>Hauling</v>
      </c>
      <c r="V5382" s="82" t="str">
        <f>VLOOKUP($A5382,'3. Lookup Tables'!$C:$E,3,0)</f>
        <v>Pasco</v>
      </c>
    </row>
    <row r="5383" spans="1:22" x14ac:dyDescent="0.25">
      <c r="A5383" t="s">
        <v>7</v>
      </c>
      <c r="B5383" t="s">
        <v>67</v>
      </c>
      <c r="C5383" t="s">
        <v>2642</v>
      </c>
      <c r="D5383" t="s">
        <v>18</v>
      </c>
      <c r="E5383" t="s">
        <v>2643</v>
      </c>
      <c r="F5383" t="s">
        <v>2644</v>
      </c>
      <c r="G5383" t="s">
        <v>1583</v>
      </c>
      <c r="H5383" t="s">
        <v>2645</v>
      </c>
      <c r="I5383" t="s">
        <v>22</v>
      </c>
      <c r="J5383" t="s">
        <v>24</v>
      </c>
      <c r="K5383" s="9" t="s">
        <v>2600</v>
      </c>
      <c r="L5383" s="9">
        <v>18708.599999999999</v>
      </c>
      <c r="M5383">
        <v>18708.599999999999</v>
      </c>
      <c r="N5383" s="66" t="str">
        <f>IF(COUNTIF('4. IncomeStatement_12Mo_BDI'!$8:$8,$K5383)&gt;0,"Y","")</f>
        <v>Y</v>
      </c>
      <c r="O5383" s="66" t="str">
        <f>INDEX('3. Lookup Tables'!$G:$K,MATCH($G5383,'3. Lookup Tables'!$G:$G,0),MATCH(O$1,'3. Lookup Tables'!$G$1:$K$1,0))</f>
        <v>EXPENSE</v>
      </c>
      <c r="P5383" s="82" t="str">
        <f t="shared" si="342"/>
        <v>IS</v>
      </c>
      <c r="Q5383" s="82" t="str">
        <f t="shared" si="343"/>
        <v>IS_108</v>
      </c>
      <c r="R5383" s="82">
        <f>IF(AND(O5383="Expense",P5383="IS"),INDEX(Table2[#All],MATCH($G5383,Table2[GL_SubACT],0)+1,MATCH($D5383,Table2[#Headers],0)),
IF(AND(O5383="Revenue",P5383="IS"),INDEX('3b. IS_Revenue_Lookup'!E:E,MATCH($E5383,'3b. IS_Revenue_Lookup'!A:A,0)),
IF(P5383="BS",INDEX('3c BS_Lookup'!$A:$F,MATCH('1. GLSummary'!$F5383,'3c BS_Lookup'!$A:$A,0),MATCH('1. GLSummary'!$A5383,'3c BS_Lookup'!$1:$1,0)),"--"))
)</f>
        <v>108</v>
      </c>
      <c r="S5383" s="82" t="str">
        <f>IFERROR(VLOOKUP(R5383,'3. Lookup Tables'!$AB:$AC,2,0),"--")</f>
        <v>--</v>
      </c>
      <c r="T5383" s="82"/>
      <c r="U5383" s="82" t="str">
        <f>VLOOKUP($A5383,'3. Lookup Tables'!$C:$E,2,0)</f>
        <v>Hauling</v>
      </c>
      <c r="V5383" s="82" t="str">
        <f>VLOOKUP($A5383,'3. Lookup Tables'!$C:$E,3,0)</f>
        <v>Pasco</v>
      </c>
    </row>
    <row r="5384" spans="1:22" x14ac:dyDescent="0.25">
      <c r="A5384" t="s">
        <v>8</v>
      </c>
      <c r="B5384" t="s">
        <v>67</v>
      </c>
      <c r="C5384" t="s">
        <v>176</v>
      </c>
      <c r="D5384" t="s">
        <v>18</v>
      </c>
      <c r="E5384" t="s">
        <v>2181</v>
      </c>
      <c r="F5384" t="s">
        <v>974</v>
      </c>
      <c r="G5384" t="s">
        <v>1527</v>
      </c>
      <c r="H5384" t="s">
        <v>177</v>
      </c>
      <c r="I5384" t="s">
        <v>23</v>
      </c>
      <c r="J5384" t="s">
        <v>2603</v>
      </c>
      <c r="K5384" s="9" t="s">
        <v>2604</v>
      </c>
      <c r="L5384" s="9">
        <v>1763.88</v>
      </c>
      <c r="M5384">
        <v>1763.88</v>
      </c>
      <c r="N5384" s="66" t="str">
        <f>IF(COUNTIF('4. IncomeStatement_12Mo_BDI'!$8:$8,$K5384)&gt;0,"Y","")</f>
        <v>Y</v>
      </c>
      <c r="O5384" s="66" t="str">
        <f>INDEX('3. Lookup Tables'!$G:$K,MATCH($G5384,'3. Lookup Tables'!$G:$G,0),MATCH(O$1,'3. Lookup Tables'!$G$1:$K$1,0))</f>
        <v>EXPENSE</v>
      </c>
      <c r="P5384" s="82" t="str">
        <f t="shared" si="342"/>
        <v>IS</v>
      </c>
      <c r="Q5384" s="82" t="str">
        <f t="shared" si="343"/>
        <v>IS_96</v>
      </c>
      <c r="R5384" s="82">
        <f>IF(AND(O5384="Expense",P5384="IS"),INDEX(Table2[#All],MATCH($G5384,Table2[GL_SubACT],0)+1,MATCH($D5384,Table2[#Headers],0)),
IF(AND(O5384="Revenue",P5384="IS"),INDEX('3b. IS_Revenue_Lookup'!E:E,MATCH($E5384,'3b. IS_Revenue_Lookup'!A:A,0)),
IF(P5384="BS",INDEX('3c BS_Lookup'!$A:$F,MATCH('1. GLSummary'!$F5384,'3c BS_Lookup'!$A:$A,0),MATCH('1. GLSummary'!$A5384,'3c BS_Lookup'!$1:$1,0)),"--"))
)</f>
        <v>96</v>
      </c>
      <c r="S5384" s="82" t="str">
        <f>IFERROR(VLOOKUP(R5384,'3. Lookup Tables'!$AB:$AC,2,0),"--")</f>
        <v>--</v>
      </c>
      <c r="T5384" s="82"/>
      <c r="U5384" s="82" t="str">
        <f>VLOOKUP($A5384,'3. Lookup Tables'!$C:$E,2,0)</f>
        <v>Hauling</v>
      </c>
      <c r="V5384" s="82" t="str">
        <f>VLOOKUP($A5384,'3. Lookup Tables'!$C:$E,3,0)</f>
        <v>Pasco</v>
      </c>
    </row>
    <row r="5385" spans="1:22" x14ac:dyDescent="0.25">
      <c r="A5385" t="s">
        <v>7</v>
      </c>
      <c r="B5385" t="s">
        <v>213</v>
      </c>
      <c r="C5385" t="s">
        <v>33</v>
      </c>
      <c r="D5385" t="s">
        <v>18</v>
      </c>
      <c r="E5385" t="s">
        <v>2026</v>
      </c>
      <c r="F5385" t="s">
        <v>799</v>
      </c>
      <c r="G5385" t="s">
        <v>1430</v>
      </c>
      <c r="H5385" t="s">
        <v>332</v>
      </c>
      <c r="I5385" t="s">
        <v>23</v>
      </c>
      <c r="J5385" t="s">
        <v>2603</v>
      </c>
      <c r="K5385" s="9" t="s">
        <v>2604</v>
      </c>
      <c r="L5385" s="9">
        <v>0</v>
      </c>
      <c r="M5385">
        <v>2000</v>
      </c>
      <c r="N5385" s="66" t="str">
        <f>IF(COUNTIF('4. IncomeStatement_12Mo_BDI'!$8:$8,$K5385)&gt;0,"Y","")</f>
        <v>Y</v>
      </c>
      <c r="O5385" s="66" t="str">
        <f>INDEX('3. Lookup Tables'!$G:$K,MATCH($G5385,'3. Lookup Tables'!$G:$G,0),MATCH(O$1,'3. Lookup Tables'!$G$1:$K$1,0))</f>
        <v>ASSET</v>
      </c>
      <c r="P5385" s="82" t="str">
        <f t="shared" si="342"/>
        <v>BS</v>
      </c>
      <c r="Q5385" s="82" t="str">
        <f t="shared" si="343"/>
        <v>BS_1000</v>
      </c>
      <c r="R5385" s="82">
        <f>IF(AND(O5385="Expense",P5385="IS"),INDEX(Table2[#All],MATCH($G5385,Table2[GL_SubACT],0)+1,MATCH($D5385,Table2[#Headers],0)),
IF(AND(O5385="Revenue",P5385="IS"),INDEX('3b. IS_Revenue_Lookup'!E:E,MATCH($E5385,'3b. IS_Revenue_Lookup'!A:A,0)),
IF(P5385="BS",INDEX('3c BS_Lookup'!$A:$F,MATCH('1. GLSummary'!$F5385,'3c BS_Lookup'!$A:$A,0),MATCH('1. GLSummary'!$A5385,'3c BS_Lookup'!$1:$1,0)),"--"))
)</f>
        <v>1000</v>
      </c>
      <c r="S5385" s="82" t="str">
        <f>IFERROR(VLOOKUP(R5385,'3. Lookup Tables'!$AB:$AC,2,0),"--")</f>
        <v>--</v>
      </c>
      <c r="T5385" s="82"/>
      <c r="U5385" s="82" t="str">
        <f>VLOOKUP($A5385,'3. Lookup Tables'!$C:$E,2,0)</f>
        <v>Hauling</v>
      </c>
      <c r="V5385" s="82" t="str">
        <f>VLOOKUP($A5385,'3. Lookup Tables'!$C:$E,3,0)</f>
        <v>Pasco</v>
      </c>
    </row>
    <row r="5386" spans="1:22" x14ac:dyDescent="0.25">
      <c r="A5386" t="s">
        <v>7</v>
      </c>
      <c r="B5386" t="s">
        <v>213</v>
      </c>
      <c r="C5386" t="s">
        <v>88</v>
      </c>
      <c r="D5386" t="s">
        <v>18</v>
      </c>
      <c r="E5386" t="s">
        <v>1959</v>
      </c>
      <c r="F5386" t="s">
        <v>774</v>
      </c>
      <c r="G5386" t="s">
        <v>1463</v>
      </c>
      <c r="H5386" t="s">
        <v>488</v>
      </c>
      <c r="I5386" t="s">
        <v>23</v>
      </c>
      <c r="J5386" t="s">
        <v>2603</v>
      </c>
      <c r="K5386" s="9" t="s">
        <v>2604</v>
      </c>
      <c r="L5386" s="9">
        <v>0</v>
      </c>
      <c r="M5386">
        <v>382.81</v>
      </c>
      <c r="N5386" s="66" t="str">
        <f>IF(COUNTIF('4. IncomeStatement_12Mo_BDI'!$8:$8,$K5386)&gt;0,"Y","")</f>
        <v>Y</v>
      </c>
      <c r="O5386" s="66" t="str">
        <f>INDEX('3. Lookup Tables'!$G:$K,MATCH($G5386,'3. Lookup Tables'!$G:$G,0),MATCH(O$1,'3. Lookup Tables'!$G$1:$K$1,0))</f>
        <v>ASSET</v>
      </c>
      <c r="P5386" s="82" t="str">
        <f t="shared" si="342"/>
        <v>BS</v>
      </c>
      <c r="Q5386" s="82" t="str">
        <f t="shared" si="343"/>
        <v>BS_1000</v>
      </c>
      <c r="R5386" s="82">
        <f>IF(AND(O5386="Expense",P5386="IS"),INDEX(Table2[#All],MATCH($G5386,Table2[GL_SubACT],0)+1,MATCH($D5386,Table2[#Headers],0)),
IF(AND(O5386="Revenue",P5386="IS"),INDEX('3b. IS_Revenue_Lookup'!E:E,MATCH($E5386,'3b. IS_Revenue_Lookup'!A:A,0)),
IF(P5386="BS",INDEX('3c BS_Lookup'!$A:$F,MATCH('1. GLSummary'!$F5386,'3c BS_Lookup'!$A:$A,0),MATCH('1. GLSummary'!$A5386,'3c BS_Lookup'!$1:$1,0)),"--"))
)</f>
        <v>1000</v>
      </c>
      <c r="S5386" s="82" t="str">
        <f>IFERROR(VLOOKUP(R5386,'3. Lookup Tables'!$AB:$AC,2,0),"--")</f>
        <v>--</v>
      </c>
      <c r="T5386" s="82"/>
      <c r="U5386" s="82" t="str">
        <f>VLOOKUP($A5386,'3. Lookup Tables'!$C:$E,2,0)</f>
        <v>Hauling</v>
      </c>
      <c r="V5386" s="82" t="str">
        <f>VLOOKUP($A5386,'3. Lookup Tables'!$C:$E,3,0)</f>
        <v>Pasco</v>
      </c>
    </row>
    <row r="5387" spans="1:22" x14ac:dyDescent="0.25">
      <c r="A5387" t="s">
        <v>7</v>
      </c>
      <c r="B5387" t="s">
        <v>19</v>
      </c>
      <c r="C5387" t="s">
        <v>57</v>
      </c>
      <c r="D5387" t="s">
        <v>18</v>
      </c>
      <c r="E5387" t="s">
        <v>1929</v>
      </c>
      <c r="F5387" t="s">
        <v>775</v>
      </c>
      <c r="G5387" t="s">
        <v>1464</v>
      </c>
      <c r="H5387" t="s">
        <v>489</v>
      </c>
      <c r="I5387" t="s">
        <v>23</v>
      </c>
      <c r="J5387" t="s">
        <v>2603</v>
      </c>
      <c r="K5387" s="9" t="s">
        <v>2604</v>
      </c>
      <c r="L5387" s="9">
        <v>0</v>
      </c>
      <c r="M5387">
        <v>2119.29</v>
      </c>
      <c r="N5387" s="66" t="str">
        <f>IF(COUNTIF('4. IncomeStatement_12Mo_BDI'!$8:$8,$K5387)&gt;0,"Y","")</f>
        <v>Y</v>
      </c>
      <c r="O5387" s="66" t="str">
        <f>INDEX('3. Lookup Tables'!$G:$K,MATCH($G5387,'3. Lookup Tables'!$G:$G,0),MATCH(O$1,'3. Lookup Tables'!$G$1:$K$1,0))</f>
        <v>ASSET</v>
      </c>
      <c r="P5387" s="82" t="str">
        <f t="shared" si="342"/>
        <v>BS</v>
      </c>
      <c r="Q5387" s="82" t="str">
        <f t="shared" si="343"/>
        <v>BS_1000</v>
      </c>
      <c r="R5387" s="82">
        <f>IF(AND(O5387="Expense",P5387="IS"),INDEX(Table2[#All],MATCH($G5387,Table2[GL_SubACT],0)+1,MATCH($D5387,Table2[#Headers],0)),
IF(AND(O5387="Revenue",P5387="IS"),INDEX('3b. IS_Revenue_Lookup'!E:E,MATCH($E5387,'3b. IS_Revenue_Lookup'!A:A,0)),
IF(P5387="BS",INDEX('3c BS_Lookup'!$A:$F,MATCH('1. GLSummary'!$F5387,'3c BS_Lookup'!$A:$A,0),MATCH('1. GLSummary'!$A5387,'3c BS_Lookup'!$1:$1,0)),"--"))
)</f>
        <v>1000</v>
      </c>
      <c r="S5387" s="82" t="str">
        <f>IFERROR(VLOOKUP(R5387,'3. Lookup Tables'!$AB:$AC,2,0),"--")</f>
        <v>--</v>
      </c>
      <c r="T5387" s="82"/>
      <c r="U5387" s="82" t="str">
        <f>VLOOKUP($A5387,'3. Lookup Tables'!$C:$E,2,0)</f>
        <v>Hauling</v>
      </c>
      <c r="V5387" s="82" t="str">
        <f>VLOOKUP($A5387,'3. Lookup Tables'!$C:$E,3,0)</f>
        <v>Pasco</v>
      </c>
    </row>
    <row r="5388" spans="1:22" x14ac:dyDescent="0.25">
      <c r="A5388" t="s">
        <v>7</v>
      </c>
      <c r="B5388" t="s">
        <v>19</v>
      </c>
      <c r="C5388" t="s">
        <v>20</v>
      </c>
      <c r="D5388" t="s">
        <v>18</v>
      </c>
      <c r="E5388" t="s">
        <v>1655</v>
      </c>
      <c r="F5388" t="s">
        <v>562</v>
      </c>
      <c r="G5388" t="s">
        <v>1431</v>
      </c>
      <c r="H5388" t="s">
        <v>438</v>
      </c>
      <c r="I5388" t="s">
        <v>23</v>
      </c>
      <c r="J5388" t="s">
        <v>2603</v>
      </c>
      <c r="K5388" s="9" t="s">
        <v>2604</v>
      </c>
      <c r="L5388" s="9">
        <v>392596.02</v>
      </c>
      <c r="M5388">
        <v>1072386.31</v>
      </c>
      <c r="N5388" s="66" t="str">
        <f>IF(COUNTIF('4. IncomeStatement_12Mo_BDI'!$8:$8,$K5388)&gt;0,"Y","")</f>
        <v>Y</v>
      </c>
      <c r="O5388" s="66" t="str">
        <f>INDEX('3. Lookup Tables'!$G:$K,MATCH($G5388,'3. Lookup Tables'!$G:$G,0),MATCH(O$1,'3. Lookup Tables'!$G$1:$K$1,0))</f>
        <v>ASSET</v>
      </c>
      <c r="P5388" s="82" t="str">
        <f t="shared" si="342"/>
        <v>BS</v>
      </c>
      <c r="Q5388" s="82" t="str">
        <f t="shared" si="343"/>
        <v>BS_1000</v>
      </c>
      <c r="R5388" s="82">
        <f>IF(AND(O5388="Expense",P5388="IS"),INDEX(Table2[#All],MATCH($G5388,Table2[GL_SubACT],0)+1,MATCH($D5388,Table2[#Headers],0)),
IF(AND(O5388="Revenue",P5388="IS"),INDEX('3b. IS_Revenue_Lookup'!E:E,MATCH($E5388,'3b. IS_Revenue_Lookup'!A:A,0)),
IF(P5388="BS",INDEX('3c BS_Lookup'!$A:$F,MATCH('1. GLSummary'!$F5388,'3c BS_Lookup'!$A:$A,0),MATCH('1. GLSummary'!$A5388,'3c BS_Lookup'!$1:$1,0)),"--"))
)</f>
        <v>1000</v>
      </c>
      <c r="S5388" s="82" t="str">
        <f>IFERROR(VLOOKUP(R5388,'3. Lookup Tables'!$AB:$AC,2,0),"--")</f>
        <v>--</v>
      </c>
      <c r="T5388" s="82"/>
      <c r="U5388" s="82" t="str">
        <f>VLOOKUP($A5388,'3. Lookup Tables'!$C:$E,2,0)</f>
        <v>Hauling</v>
      </c>
      <c r="V5388" s="82" t="str">
        <f>VLOOKUP($A5388,'3. Lookup Tables'!$C:$E,3,0)</f>
        <v>Pasco</v>
      </c>
    </row>
    <row r="5389" spans="1:22" x14ac:dyDescent="0.25">
      <c r="A5389" t="s">
        <v>7</v>
      </c>
      <c r="B5389" t="s">
        <v>19</v>
      </c>
      <c r="C5389" t="s">
        <v>69</v>
      </c>
      <c r="D5389" t="s">
        <v>18</v>
      </c>
      <c r="E5389" t="s">
        <v>1960</v>
      </c>
      <c r="F5389" t="s">
        <v>790</v>
      </c>
      <c r="G5389" t="s">
        <v>1438</v>
      </c>
      <c r="H5389" t="s">
        <v>498</v>
      </c>
      <c r="I5389" t="s">
        <v>23</v>
      </c>
      <c r="J5389" t="s">
        <v>2603</v>
      </c>
      <c r="K5389" s="9" t="s">
        <v>2604</v>
      </c>
      <c r="L5389" s="9">
        <v>4918.8100000000004</v>
      </c>
      <c r="M5389">
        <v>13986.1</v>
      </c>
      <c r="N5389" s="66" t="str">
        <f>IF(COUNTIF('4. IncomeStatement_12Mo_BDI'!$8:$8,$K5389)&gt;0,"Y","")</f>
        <v>Y</v>
      </c>
      <c r="O5389" s="66" t="str">
        <f>INDEX('3. Lookup Tables'!$G:$K,MATCH($G5389,'3. Lookup Tables'!$G:$G,0),MATCH(O$1,'3. Lookup Tables'!$G$1:$K$1,0))</f>
        <v>ASSET</v>
      </c>
      <c r="P5389" s="82" t="str">
        <f t="shared" si="342"/>
        <v>BS</v>
      </c>
      <c r="Q5389" s="82" t="str">
        <f t="shared" si="343"/>
        <v>BS_1000</v>
      </c>
      <c r="R5389" s="82">
        <f>IF(AND(O5389="Expense",P5389="IS"),INDEX(Table2[#All],MATCH($G5389,Table2[GL_SubACT],0)+1,MATCH($D5389,Table2[#Headers],0)),
IF(AND(O5389="Revenue",P5389="IS"),INDEX('3b. IS_Revenue_Lookup'!E:E,MATCH($E5389,'3b. IS_Revenue_Lookup'!A:A,0)),
IF(P5389="BS",INDEX('3c BS_Lookup'!$A:$F,MATCH('1. GLSummary'!$F5389,'3c BS_Lookup'!$A:$A,0),MATCH('1. GLSummary'!$A5389,'3c BS_Lookup'!$1:$1,0)),"--"))
)</f>
        <v>1000</v>
      </c>
      <c r="S5389" s="82" t="str">
        <f>IFERROR(VLOOKUP(R5389,'3. Lookup Tables'!$AB:$AC,2,0),"--")</f>
        <v>--</v>
      </c>
      <c r="T5389" s="82"/>
      <c r="U5389" s="82" t="str">
        <f>VLOOKUP($A5389,'3. Lookup Tables'!$C:$E,2,0)</f>
        <v>Hauling</v>
      </c>
      <c r="V5389" s="82" t="str">
        <f>VLOOKUP($A5389,'3. Lookup Tables'!$C:$E,3,0)</f>
        <v>Pasco</v>
      </c>
    </row>
    <row r="5390" spans="1:22" x14ac:dyDescent="0.25">
      <c r="A5390" t="s">
        <v>7</v>
      </c>
      <c r="B5390" t="s">
        <v>107</v>
      </c>
      <c r="C5390" t="s">
        <v>33</v>
      </c>
      <c r="D5390" t="s">
        <v>18</v>
      </c>
      <c r="E5390" t="s">
        <v>1778</v>
      </c>
      <c r="F5390" t="s">
        <v>660</v>
      </c>
      <c r="G5390" t="s">
        <v>1432</v>
      </c>
      <c r="H5390" t="s">
        <v>108</v>
      </c>
      <c r="I5390" t="s">
        <v>23</v>
      </c>
      <c r="J5390" t="s">
        <v>2603</v>
      </c>
      <c r="K5390" s="9" t="s">
        <v>2604</v>
      </c>
      <c r="L5390" s="9">
        <v>-117934.62</v>
      </c>
      <c r="M5390">
        <v>1123042.68</v>
      </c>
      <c r="N5390" s="66" t="str">
        <f>IF(COUNTIF('4. IncomeStatement_12Mo_BDI'!$8:$8,$K5390)&gt;0,"Y","")</f>
        <v>Y</v>
      </c>
      <c r="O5390" s="66" t="str">
        <f>INDEX('3. Lookup Tables'!$G:$K,MATCH($G5390,'3. Lookup Tables'!$G:$G,0),MATCH(O$1,'3. Lookup Tables'!$G$1:$K$1,0))</f>
        <v>ASSET</v>
      </c>
      <c r="P5390" s="82" t="str">
        <f t="shared" si="342"/>
        <v>BS</v>
      </c>
      <c r="Q5390" s="82" t="str">
        <f t="shared" si="343"/>
        <v>BS_1100</v>
      </c>
      <c r="R5390" s="82">
        <f>IF(AND(O5390="Expense",P5390="IS"),INDEX(Table2[#All],MATCH($G5390,Table2[GL_SubACT],0)+1,MATCH($D5390,Table2[#Headers],0)),
IF(AND(O5390="Revenue",P5390="IS"),INDEX('3b. IS_Revenue_Lookup'!E:E,MATCH($E5390,'3b. IS_Revenue_Lookup'!A:A,0)),
IF(P5390="BS",INDEX('3c BS_Lookup'!$A:$F,MATCH('1. GLSummary'!$F5390,'3c BS_Lookup'!$A:$A,0),MATCH('1. GLSummary'!$A5390,'3c BS_Lookup'!$1:$1,0)),"--"))
)</f>
        <v>1100</v>
      </c>
      <c r="S5390" s="82" t="str">
        <f>IFERROR(VLOOKUP(R5390,'3. Lookup Tables'!$AB:$AC,2,0),"--")</f>
        <v>--</v>
      </c>
      <c r="T5390" s="82"/>
      <c r="U5390" s="82" t="str">
        <f>VLOOKUP($A5390,'3. Lookup Tables'!$C:$E,2,0)</f>
        <v>Hauling</v>
      </c>
      <c r="V5390" s="82" t="str">
        <f>VLOOKUP($A5390,'3. Lookup Tables'!$C:$E,3,0)</f>
        <v>Pasco</v>
      </c>
    </row>
    <row r="5391" spans="1:22" x14ac:dyDescent="0.25">
      <c r="A5391" t="s">
        <v>7</v>
      </c>
      <c r="B5391" t="s">
        <v>107</v>
      </c>
      <c r="C5391" t="s">
        <v>60</v>
      </c>
      <c r="D5391" t="s">
        <v>18</v>
      </c>
      <c r="E5391" t="s">
        <v>2133</v>
      </c>
      <c r="F5391" t="s">
        <v>951</v>
      </c>
      <c r="G5391" t="s">
        <v>1462</v>
      </c>
      <c r="H5391" t="s">
        <v>143</v>
      </c>
      <c r="I5391" t="s">
        <v>23</v>
      </c>
      <c r="J5391" t="s">
        <v>2603</v>
      </c>
      <c r="K5391" s="9" t="s">
        <v>2604</v>
      </c>
      <c r="L5391" s="9">
        <v>0</v>
      </c>
      <c r="M5391">
        <v>-29842.6</v>
      </c>
      <c r="N5391" s="66" t="str">
        <f>IF(COUNTIF('4. IncomeStatement_12Mo_BDI'!$8:$8,$K5391)&gt;0,"Y","")</f>
        <v>Y</v>
      </c>
      <c r="O5391" s="66" t="str">
        <f>INDEX('3. Lookup Tables'!$G:$K,MATCH($G5391,'3. Lookup Tables'!$G:$G,0),MATCH(O$1,'3. Lookup Tables'!$G$1:$K$1,0))</f>
        <v>ASSET</v>
      </c>
      <c r="P5391" s="82" t="str">
        <f t="shared" si="342"/>
        <v>BS</v>
      </c>
      <c r="Q5391" s="82" t="str">
        <f t="shared" si="343"/>
        <v>BS_1100</v>
      </c>
      <c r="R5391" s="82">
        <f>IF(AND(O5391="Expense",P5391="IS"),INDEX(Table2[#All],MATCH($G5391,Table2[GL_SubACT],0)+1,MATCH($D5391,Table2[#Headers],0)),
IF(AND(O5391="Revenue",P5391="IS"),INDEX('3b. IS_Revenue_Lookup'!E:E,MATCH($E5391,'3b. IS_Revenue_Lookup'!A:A,0)),
IF(P5391="BS",INDEX('3c BS_Lookup'!$A:$F,MATCH('1. GLSummary'!$F5391,'3c BS_Lookup'!$A:$A,0),MATCH('1. GLSummary'!$A5391,'3c BS_Lookup'!$1:$1,0)),"--"))
)</f>
        <v>1100</v>
      </c>
      <c r="S5391" s="82" t="str">
        <f>IFERROR(VLOOKUP(R5391,'3. Lookup Tables'!$AB:$AC,2,0),"--")</f>
        <v>--</v>
      </c>
      <c r="T5391" s="82"/>
      <c r="U5391" s="82" t="str">
        <f>VLOOKUP($A5391,'3. Lookup Tables'!$C:$E,2,0)</f>
        <v>Hauling</v>
      </c>
      <c r="V5391" s="82" t="str">
        <f>VLOOKUP($A5391,'3. Lookup Tables'!$C:$E,3,0)</f>
        <v>Pasco</v>
      </c>
    </row>
    <row r="5392" spans="1:22" x14ac:dyDescent="0.25">
      <c r="A5392" t="s">
        <v>7</v>
      </c>
      <c r="B5392" t="s">
        <v>333</v>
      </c>
      <c r="C5392" t="s">
        <v>60</v>
      </c>
      <c r="D5392" t="s">
        <v>18</v>
      </c>
      <c r="E5392" t="s">
        <v>2067</v>
      </c>
      <c r="F5392" t="s">
        <v>800</v>
      </c>
      <c r="G5392" t="s">
        <v>1433</v>
      </c>
      <c r="H5392" t="s">
        <v>334</v>
      </c>
      <c r="I5392" t="s">
        <v>23</v>
      </c>
      <c r="J5392" t="s">
        <v>2603</v>
      </c>
      <c r="K5392" s="9" t="s">
        <v>2604</v>
      </c>
      <c r="L5392" s="9">
        <v>0</v>
      </c>
      <c r="M5392">
        <v>944.46</v>
      </c>
      <c r="N5392" s="66" t="str">
        <f>IF(COUNTIF('4. IncomeStatement_12Mo_BDI'!$8:$8,$K5392)&gt;0,"Y","")</f>
        <v>Y</v>
      </c>
      <c r="O5392" s="66" t="str">
        <f>INDEX('3. Lookup Tables'!$G:$K,MATCH($G5392,'3. Lookup Tables'!$G:$G,0),MATCH(O$1,'3. Lookup Tables'!$G$1:$K$1,0))</f>
        <v>ASSET</v>
      </c>
      <c r="P5392" s="82" t="str">
        <f t="shared" si="342"/>
        <v>BS</v>
      </c>
      <c r="Q5392" s="82" t="str">
        <f t="shared" si="343"/>
        <v>BS_1150</v>
      </c>
      <c r="R5392" s="82">
        <f>IF(AND(O5392="Expense",P5392="IS"),INDEX(Table2[#All],MATCH($G5392,Table2[GL_SubACT],0)+1,MATCH($D5392,Table2[#Headers],0)),
IF(AND(O5392="Revenue",P5392="IS"),INDEX('3b. IS_Revenue_Lookup'!E:E,MATCH($E5392,'3b. IS_Revenue_Lookup'!A:A,0)),
IF(P5392="BS",INDEX('3c BS_Lookup'!$A:$F,MATCH('1. GLSummary'!$F5392,'3c BS_Lookup'!$A:$A,0),MATCH('1. GLSummary'!$A5392,'3c BS_Lookup'!$1:$1,0)),"--"))
)</f>
        <v>1150</v>
      </c>
      <c r="S5392" s="82" t="str">
        <f>IFERROR(VLOOKUP(R5392,'3. Lookup Tables'!$AB:$AC,2,0),"--")</f>
        <v>--</v>
      </c>
      <c r="T5392" s="82"/>
      <c r="U5392" s="82" t="str">
        <f>VLOOKUP($A5392,'3. Lookup Tables'!$C:$E,2,0)</f>
        <v>Hauling</v>
      </c>
      <c r="V5392" s="82" t="str">
        <f>VLOOKUP($A5392,'3. Lookup Tables'!$C:$E,3,0)</f>
        <v>Pasco</v>
      </c>
    </row>
    <row r="5393" spans="1:22" x14ac:dyDescent="0.25">
      <c r="A5393" t="s">
        <v>7</v>
      </c>
      <c r="B5393" t="s">
        <v>439</v>
      </c>
      <c r="C5393" t="s">
        <v>33</v>
      </c>
      <c r="D5393" t="s">
        <v>18</v>
      </c>
      <c r="E5393" t="s">
        <v>2027</v>
      </c>
      <c r="F5393" t="s">
        <v>801</v>
      </c>
      <c r="G5393" t="s">
        <v>1434</v>
      </c>
      <c r="H5393" t="s">
        <v>501</v>
      </c>
      <c r="I5393" t="s">
        <v>23</v>
      </c>
      <c r="J5393" t="s">
        <v>2603</v>
      </c>
      <c r="K5393" s="9" t="s">
        <v>2604</v>
      </c>
      <c r="L5393" s="9">
        <v>0</v>
      </c>
      <c r="M5393">
        <v>40000</v>
      </c>
      <c r="N5393" s="66" t="str">
        <f>IF(COUNTIF('4. IncomeStatement_12Mo_BDI'!$8:$8,$K5393)&gt;0,"Y","")</f>
        <v>Y</v>
      </c>
      <c r="O5393" s="66" t="str">
        <f>INDEX('3. Lookup Tables'!$G:$K,MATCH($G5393,'3. Lookup Tables'!$G:$G,0),MATCH(O$1,'3. Lookup Tables'!$G$1:$K$1,0))</f>
        <v>ASSET</v>
      </c>
      <c r="P5393" s="82" t="str">
        <f t="shared" si="342"/>
        <v>BS</v>
      </c>
      <c r="Q5393" s="82" t="str">
        <f t="shared" si="343"/>
        <v>BS_1150</v>
      </c>
      <c r="R5393" s="82">
        <f>IF(AND(O5393="Expense",P5393="IS"),INDEX(Table2[#All],MATCH($G5393,Table2[GL_SubACT],0)+1,MATCH($D5393,Table2[#Headers],0)),
IF(AND(O5393="Revenue",P5393="IS"),INDEX('3b. IS_Revenue_Lookup'!E:E,MATCH($E5393,'3b. IS_Revenue_Lookup'!A:A,0)),
IF(P5393="BS",INDEX('3c BS_Lookup'!$A:$F,MATCH('1. GLSummary'!$F5393,'3c BS_Lookup'!$A:$A,0),MATCH('1. GLSummary'!$A5393,'3c BS_Lookup'!$1:$1,0)),"--"))
)</f>
        <v>1150</v>
      </c>
      <c r="S5393" s="82" t="str">
        <f>IFERROR(VLOOKUP(R5393,'3. Lookup Tables'!$AB:$AC,2,0),"--")</f>
        <v>--</v>
      </c>
      <c r="T5393" s="82"/>
      <c r="U5393" s="82" t="str">
        <f>VLOOKUP($A5393,'3. Lookup Tables'!$C:$E,2,0)</f>
        <v>Hauling</v>
      </c>
      <c r="V5393" s="82" t="str">
        <f>VLOOKUP($A5393,'3. Lookup Tables'!$C:$E,3,0)</f>
        <v>Pasco</v>
      </c>
    </row>
    <row r="5394" spans="1:22" x14ac:dyDescent="0.25">
      <c r="A5394" t="s">
        <v>7</v>
      </c>
      <c r="B5394" t="s">
        <v>439</v>
      </c>
      <c r="C5394" t="s">
        <v>35</v>
      </c>
      <c r="D5394" t="s">
        <v>18</v>
      </c>
      <c r="E5394" t="s">
        <v>1656</v>
      </c>
      <c r="F5394" t="s">
        <v>563</v>
      </c>
      <c r="G5394" t="s">
        <v>1495</v>
      </c>
      <c r="H5394" t="s">
        <v>440</v>
      </c>
      <c r="I5394" t="s">
        <v>23</v>
      </c>
      <c r="J5394" t="s">
        <v>2603</v>
      </c>
      <c r="K5394" s="9" t="s">
        <v>2604</v>
      </c>
      <c r="L5394" s="9">
        <v>-3013.82</v>
      </c>
      <c r="M5394">
        <v>67452.11</v>
      </c>
      <c r="N5394" s="66" t="str">
        <f>IF(COUNTIF('4. IncomeStatement_12Mo_BDI'!$8:$8,$K5394)&gt;0,"Y","")</f>
        <v>Y</v>
      </c>
      <c r="O5394" s="66" t="str">
        <f>INDEX('3. Lookup Tables'!$G:$K,MATCH($G5394,'3. Lookup Tables'!$G:$G,0),MATCH(O$1,'3. Lookup Tables'!$G$1:$K$1,0))</f>
        <v>ASSET</v>
      </c>
      <c r="P5394" s="82" t="str">
        <f t="shared" ref="P5394:P5452" si="344">IF(B5394&lt;&gt;"",IF(VALUE(LEFT(B5394,1))&lt;=2,"BS","IS"),"")</f>
        <v>BS</v>
      </c>
      <c r="Q5394" s="82" t="str">
        <f t="shared" ref="Q5394:Q5452" si="345">P5394&amp;"_"&amp;R5394</f>
        <v>BS_1150</v>
      </c>
      <c r="R5394" s="82">
        <f>IF(AND(O5394="Expense",P5394="IS"),INDEX(Table2[#All],MATCH($G5394,Table2[GL_SubACT],0)+1,MATCH($D5394,Table2[#Headers],0)),
IF(AND(O5394="Revenue",P5394="IS"),INDEX('3b. IS_Revenue_Lookup'!E:E,MATCH($E5394,'3b. IS_Revenue_Lookup'!A:A,0)),
IF(P5394="BS",INDEX('3c BS_Lookup'!$A:$F,MATCH('1. GLSummary'!$F5394,'3c BS_Lookup'!$A:$A,0),MATCH('1. GLSummary'!$A5394,'3c BS_Lookup'!$1:$1,0)),"--"))
)</f>
        <v>1150</v>
      </c>
      <c r="S5394" s="82" t="str">
        <f>IFERROR(VLOOKUP(R5394,'3. Lookup Tables'!$AB:$AC,2,0),"--")</f>
        <v>--</v>
      </c>
      <c r="T5394" s="82"/>
      <c r="U5394" s="82" t="str">
        <f>VLOOKUP($A5394,'3. Lookup Tables'!$C:$E,2,0)</f>
        <v>Hauling</v>
      </c>
      <c r="V5394" s="82" t="str">
        <f>VLOOKUP($A5394,'3. Lookup Tables'!$C:$E,3,0)</f>
        <v>Pasco</v>
      </c>
    </row>
    <row r="5395" spans="1:22" x14ac:dyDescent="0.25">
      <c r="A5395" t="s">
        <v>7</v>
      </c>
      <c r="B5395" t="s">
        <v>439</v>
      </c>
      <c r="C5395" t="s">
        <v>60</v>
      </c>
      <c r="D5395" t="s">
        <v>18</v>
      </c>
      <c r="E5395" t="s">
        <v>2069</v>
      </c>
      <c r="F5395" t="s">
        <v>805</v>
      </c>
      <c r="G5395" t="s">
        <v>1473</v>
      </c>
      <c r="H5395" t="s">
        <v>504</v>
      </c>
      <c r="I5395" t="s">
        <v>23</v>
      </c>
      <c r="J5395" t="s">
        <v>2603</v>
      </c>
      <c r="K5395" s="9" t="s">
        <v>2604</v>
      </c>
      <c r="L5395" s="9">
        <v>770.59</v>
      </c>
      <c r="M5395">
        <v>39778.160000000003</v>
      </c>
      <c r="N5395" s="66" t="str">
        <f>IF(COUNTIF('4. IncomeStatement_12Mo_BDI'!$8:$8,$K5395)&gt;0,"Y","")</f>
        <v>Y</v>
      </c>
      <c r="O5395" s="66" t="str">
        <f>INDEX('3. Lookup Tables'!$G:$K,MATCH($G5395,'3. Lookup Tables'!$G:$G,0),MATCH(O$1,'3. Lookup Tables'!$G$1:$K$1,0))</f>
        <v>ASSET</v>
      </c>
      <c r="P5395" s="82" t="str">
        <f t="shared" si="344"/>
        <v>BS</v>
      </c>
      <c r="Q5395" s="82" t="str">
        <f t="shared" si="345"/>
        <v>BS_1150</v>
      </c>
      <c r="R5395" s="82">
        <f>IF(AND(O5395="Expense",P5395="IS"),INDEX(Table2[#All],MATCH($G5395,Table2[GL_SubACT],0)+1,MATCH($D5395,Table2[#Headers],0)),
IF(AND(O5395="Revenue",P5395="IS"),INDEX('3b. IS_Revenue_Lookup'!E:E,MATCH($E5395,'3b. IS_Revenue_Lookup'!A:A,0)),
IF(P5395="BS",INDEX('3c BS_Lookup'!$A:$F,MATCH('1. GLSummary'!$F5395,'3c BS_Lookup'!$A:$A,0),MATCH('1. GLSummary'!$A5395,'3c BS_Lookup'!$1:$1,0)),"--"))
)</f>
        <v>1150</v>
      </c>
      <c r="S5395" s="82" t="str">
        <f>IFERROR(VLOOKUP(R5395,'3. Lookup Tables'!$AB:$AC,2,0),"--")</f>
        <v>--</v>
      </c>
      <c r="T5395" s="82"/>
      <c r="U5395" s="82" t="str">
        <f>VLOOKUP($A5395,'3. Lookup Tables'!$C:$E,2,0)</f>
        <v>Hauling</v>
      </c>
      <c r="V5395" s="82" t="str">
        <f>VLOOKUP($A5395,'3. Lookup Tables'!$C:$E,3,0)</f>
        <v>Pasco</v>
      </c>
    </row>
    <row r="5396" spans="1:22" x14ac:dyDescent="0.25">
      <c r="A5396" t="s">
        <v>7</v>
      </c>
      <c r="B5396" t="s">
        <v>469</v>
      </c>
      <c r="C5396" t="s">
        <v>18</v>
      </c>
      <c r="D5396" t="s">
        <v>18</v>
      </c>
      <c r="E5396" t="s">
        <v>1861</v>
      </c>
      <c r="F5396" t="s">
        <v>721</v>
      </c>
      <c r="G5396" t="s">
        <v>1459</v>
      </c>
      <c r="H5396" t="s">
        <v>470</v>
      </c>
      <c r="I5396" t="s">
        <v>23</v>
      </c>
      <c r="J5396" t="s">
        <v>2603</v>
      </c>
      <c r="K5396" s="9" t="s">
        <v>2604</v>
      </c>
      <c r="L5396" s="9">
        <v>-1686.01</v>
      </c>
      <c r="M5396">
        <v>22421.360000000001</v>
      </c>
      <c r="N5396" s="66" t="str">
        <f>IF(COUNTIF('4. IncomeStatement_12Mo_BDI'!$8:$8,$K5396)&gt;0,"Y","")</f>
        <v>Y</v>
      </c>
      <c r="O5396" s="66" t="str">
        <f>INDEX('3. Lookup Tables'!$G:$K,MATCH($G5396,'3. Lookup Tables'!$G:$G,0),MATCH(O$1,'3. Lookup Tables'!$G$1:$K$1,0))</f>
        <v>ASSET</v>
      </c>
      <c r="P5396" s="82" t="str">
        <f t="shared" si="344"/>
        <v>BS</v>
      </c>
      <c r="Q5396" s="82" t="str">
        <f t="shared" si="345"/>
        <v>BS_1150</v>
      </c>
      <c r="R5396" s="82">
        <f>IF(AND(O5396="Expense",P5396="IS"),INDEX(Table2[#All],MATCH($G5396,Table2[GL_SubACT],0)+1,MATCH($D5396,Table2[#Headers],0)),
IF(AND(O5396="Revenue",P5396="IS"),INDEX('3b. IS_Revenue_Lookup'!E:E,MATCH($E5396,'3b. IS_Revenue_Lookup'!A:A,0)),
IF(P5396="BS",INDEX('3c BS_Lookup'!$A:$F,MATCH('1. GLSummary'!$F5396,'3c BS_Lookup'!$A:$A,0),MATCH('1. GLSummary'!$A5396,'3c BS_Lookup'!$1:$1,0)),"--"))
)</f>
        <v>1150</v>
      </c>
      <c r="S5396" s="82" t="str">
        <f>IFERROR(VLOOKUP(R5396,'3. Lookup Tables'!$AB:$AC,2,0),"--")</f>
        <v>--</v>
      </c>
      <c r="T5396" s="82"/>
      <c r="U5396" s="82" t="str">
        <f>VLOOKUP($A5396,'3. Lookup Tables'!$C:$E,2,0)</f>
        <v>Hauling</v>
      </c>
      <c r="V5396" s="82" t="str">
        <f>VLOOKUP($A5396,'3. Lookup Tables'!$C:$E,3,0)</f>
        <v>Pasco</v>
      </c>
    </row>
    <row r="5397" spans="1:22" x14ac:dyDescent="0.25">
      <c r="A5397" t="s">
        <v>7</v>
      </c>
      <c r="B5397" t="s">
        <v>41</v>
      </c>
      <c r="C5397" t="s">
        <v>33</v>
      </c>
      <c r="D5397" t="s">
        <v>18</v>
      </c>
      <c r="E5397" t="s">
        <v>1862</v>
      </c>
      <c r="F5397" t="s">
        <v>722</v>
      </c>
      <c r="G5397" t="s">
        <v>1444</v>
      </c>
      <c r="H5397" t="s">
        <v>137</v>
      </c>
      <c r="I5397" t="s">
        <v>23</v>
      </c>
      <c r="J5397" t="s">
        <v>2603</v>
      </c>
      <c r="K5397" s="9" t="s">
        <v>2604</v>
      </c>
      <c r="L5397" s="9">
        <v>0</v>
      </c>
      <c r="M5397">
        <v>5663231.3300000001</v>
      </c>
      <c r="N5397" s="66" t="str">
        <f>IF(COUNTIF('4. IncomeStatement_12Mo_BDI'!$8:$8,$K5397)&gt;0,"Y","")</f>
        <v>Y</v>
      </c>
      <c r="O5397" s="66" t="str">
        <f>INDEX('3. Lookup Tables'!$G:$K,MATCH($G5397,'3. Lookup Tables'!$G:$G,0),MATCH(O$1,'3. Lookup Tables'!$G$1:$K$1,0))</f>
        <v>ASSET</v>
      </c>
      <c r="P5397" s="82" t="str">
        <f t="shared" si="344"/>
        <v>BS</v>
      </c>
      <c r="Q5397" s="82" t="str">
        <f t="shared" si="345"/>
        <v>BS_1200</v>
      </c>
      <c r="R5397" s="82">
        <f>IF(AND(O5397="Expense",P5397="IS"),INDEX(Table2[#All],MATCH($G5397,Table2[GL_SubACT],0)+1,MATCH($D5397,Table2[#Headers],0)),
IF(AND(O5397="Revenue",P5397="IS"),INDEX('3b. IS_Revenue_Lookup'!E:E,MATCH($E5397,'3b. IS_Revenue_Lookup'!A:A,0)),
IF(P5397="BS",INDEX('3c BS_Lookup'!$A:$F,MATCH('1. GLSummary'!$F5397,'3c BS_Lookup'!$A:$A,0),MATCH('1. GLSummary'!$A5397,'3c BS_Lookup'!$1:$1,0)),"--"))
)</f>
        <v>1200</v>
      </c>
      <c r="S5397" s="82" t="str">
        <f>IFERROR(VLOOKUP(R5397,'3. Lookup Tables'!$AB:$AC,2,0),"--")</f>
        <v>--</v>
      </c>
      <c r="T5397" s="82"/>
      <c r="U5397" s="82" t="str">
        <f>VLOOKUP($A5397,'3. Lookup Tables'!$C:$E,2,0)</f>
        <v>Hauling</v>
      </c>
      <c r="V5397" s="82" t="str">
        <f>VLOOKUP($A5397,'3. Lookup Tables'!$C:$E,3,0)</f>
        <v>Pasco</v>
      </c>
    </row>
    <row r="5398" spans="1:22" x14ac:dyDescent="0.25">
      <c r="A5398" t="s">
        <v>7</v>
      </c>
      <c r="B5398" t="s">
        <v>41</v>
      </c>
      <c r="C5398" t="s">
        <v>88</v>
      </c>
      <c r="D5398" t="s">
        <v>18</v>
      </c>
      <c r="E5398" t="s">
        <v>1930</v>
      </c>
      <c r="F5398" t="s">
        <v>791</v>
      </c>
      <c r="G5398" t="s">
        <v>1408</v>
      </c>
      <c r="H5398" t="s">
        <v>138</v>
      </c>
      <c r="I5398" t="s">
        <v>23</v>
      </c>
      <c r="J5398" t="s">
        <v>2603</v>
      </c>
      <c r="K5398" s="9" t="s">
        <v>2604</v>
      </c>
      <c r="L5398" s="9">
        <v>0</v>
      </c>
      <c r="M5398">
        <v>1377223.21</v>
      </c>
      <c r="N5398" s="66" t="str">
        <f>IF(COUNTIF('4. IncomeStatement_12Mo_BDI'!$8:$8,$K5398)&gt;0,"Y","")</f>
        <v>Y</v>
      </c>
      <c r="O5398" s="66" t="str">
        <f>INDEX('3. Lookup Tables'!$G:$K,MATCH($G5398,'3. Lookup Tables'!$G:$G,0),MATCH(O$1,'3. Lookup Tables'!$G$1:$K$1,0))</f>
        <v>ASSET</v>
      </c>
      <c r="P5398" s="82" t="str">
        <f t="shared" si="344"/>
        <v>BS</v>
      </c>
      <c r="Q5398" s="82" t="str">
        <f t="shared" si="345"/>
        <v>BS_1200</v>
      </c>
      <c r="R5398" s="82">
        <f>IF(AND(O5398="Expense",P5398="IS"),INDEX(Table2[#All],MATCH($G5398,Table2[GL_SubACT],0)+1,MATCH($D5398,Table2[#Headers],0)),
IF(AND(O5398="Revenue",P5398="IS"),INDEX('3b. IS_Revenue_Lookup'!E:E,MATCH($E5398,'3b. IS_Revenue_Lookup'!A:A,0)),
IF(P5398="BS",INDEX('3c BS_Lookup'!$A:$F,MATCH('1. GLSummary'!$F5398,'3c BS_Lookup'!$A:$A,0),MATCH('1. GLSummary'!$A5398,'3c BS_Lookup'!$1:$1,0)),"--"))
)</f>
        <v>1200</v>
      </c>
      <c r="S5398" s="82" t="str">
        <f>IFERROR(VLOOKUP(R5398,'3. Lookup Tables'!$AB:$AC,2,0),"--")</f>
        <v>--</v>
      </c>
      <c r="T5398" s="82"/>
      <c r="U5398" s="82" t="str">
        <f>VLOOKUP($A5398,'3. Lookup Tables'!$C:$E,2,0)</f>
        <v>Hauling</v>
      </c>
      <c r="V5398" s="82" t="str">
        <f>VLOOKUP($A5398,'3. Lookup Tables'!$C:$E,3,0)</f>
        <v>Pasco</v>
      </c>
    </row>
    <row r="5399" spans="1:22" x14ac:dyDescent="0.25">
      <c r="A5399" t="s">
        <v>7</v>
      </c>
      <c r="B5399" t="s">
        <v>41</v>
      </c>
      <c r="C5399" t="s">
        <v>35</v>
      </c>
      <c r="D5399" t="s">
        <v>18</v>
      </c>
      <c r="E5399" t="s">
        <v>1931</v>
      </c>
      <c r="F5399" t="s">
        <v>792</v>
      </c>
      <c r="G5399" t="s">
        <v>1461</v>
      </c>
      <c r="H5399" t="s">
        <v>329</v>
      </c>
      <c r="I5399" t="s">
        <v>23</v>
      </c>
      <c r="J5399" t="s">
        <v>2603</v>
      </c>
      <c r="K5399" s="9" t="s">
        <v>2604</v>
      </c>
      <c r="L5399" s="9">
        <v>0</v>
      </c>
      <c r="M5399">
        <v>138347.15</v>
      </c>
      <c r="N5399" s="66" t="str">
        <f>IF(COUNTIF('4. IncomeStatement_12Mo_BDI'!$8:$8,$K5399)&gt;0,"Y","")</f>
        <v>Y</v>
      </c>
      <c r="O5399" s="66" t="str">
        <f>INDEX('3. Lookup Tables'!$G:$K,MATCH($G5399,'3. Lookup Tables'!$G:$G,0),MATCH(O$1,'3. Lookup Tables'!$G$1:$K$1,0))</f>
        <v>ASSET</v>
      </c>
      <c r="P5399" s="82" t="str">
        <f t="shared" si="344"/>
        <v>BS</v>
      </c>
      <c r="Q5399" s="82" t="str">
        <f t="shared" si="345"/>
        <v>BS_1200</v>
      </c>
      <c r="R5399" s="82">
        <f>IF(AND(O5399="Expense",P5399="IS"),INDEX(Table2[#All],MATCH($G5399,Table2[GL_SubACT],0)+1,MATCH($D5399,Table2[#Headers],0)),
IF(AND(O5399="Revenue",P5399="IS"),INDEX('3b. IS_Revenue_Lookup'!E:E,MATCH($E5399,'3b. IS_Revenue_Lookup'!A:A,0)),
IF(P5399="BS",INDEX('3c BS_Lookup'!$A:$F,MATCH('1. GLSummary'!$F5399,'3c BS_Lookup'!$A:$A,0),MATCH('1. GLSummary'!$A5399,'3c BS_Lookup'!$1:$1,0)),"--"))
)</f>
        <v>1200</v>
      </c>
      <c r="S5399" s="82" t="str">
        <f>IFERROR(VLOOKUP(R5399,'3. Lookup Tables'!$AB:$AC,2,0),"--")</f>
        <v>--</v>
      </c>
      <c r="T5399" s="82"/>
      <c r="U5399" s="82" t="str">
        <f>VLOOKUP($A5399,'3. Lookup Tables'!$C:$E,2,0)</f>
        <v>Hauling</v>
      </c>
      <c r="V5399" s="82" t="str">
        <f>VLOOKUP($A5399,'3. Lookup Tables'!$C:$E,3,0)</f>
        <v>Pasco</v>
      </c>
    </row>
    <row r="5400" spans="1:22" x14ac:dyDescent="0.25">
      <c r="A5400" t="s">
        <v>7</v>
      </c>
      <c r="B5400" t="s">
        <v>41</v>
      </c>
      <c r="C5400" t="s">
        <v>43</v>
      </c>
      <c r="D5400" t="s">
        <v>18</v>
      </c>
      <c r="E5400" t="s">
        <v>1657</v>
      </c>
      <c r="F5400" t="s">
        <v>564</v>
      </c>
      <c r="G5400" t="s">
        <v>1451</v>
      </c>
      <c r="H5400" t="s">
        <v>150</v>
      </c>
      <c r="I5400" t="s">
        <v>23</v>
      </c>
      <c r="J5400" t="s">
        <v>2603</v>
      </c>
      <c r="K5400" s="9" t="s">
        <v>2604</v>
      </c>
      <c r="L5400" s="9">
        <v>0</v>
      </c>
      <c r="M5400">
        <v>89117.33</v>
      </c>
      <c r="N5400" s="66" t="str">
        <f>IF(COUNTIF('4. IncomeStatement_12Mo_BDI'!$8:$8,$K5400)&gt;0,"Y","")</f>
        <v>Y</v>
      </c>
      <c r="O5400" s="66" t="str">
        <f>INDEX('3. Lookup Tables'!$G:$K,MATCH($G5400,'3. Lookup Tables'!$G:$G,0),MATCH(O$1,'3. Lookup Tables'!$G$1:$K$1,0))</f>
        <v>ASSET</v>
      </c>
      <c r="P5400" s="82" t="str">
        <f t="shared" si="344"/>
        <v>BS</v>
      </c>
      <c r="Q5400" s="82" t="str">
        <f t="shared" si="345"/>
        <v>BS_1200</v>
      </c>
      <c r="R5400" s="82">
        <f>IF(AND(O5400="Expense",P5400="IS"),INDEX(Table2[#All],MATCH($G5400,Table2[GL_SubACT],0)+1,MATCH($D5400,Table2[#Headers],0)),
IF(AND(O5400="Revenue",P5400="IS"),INDEX('3b. IS_Revenue_Lookup'!E:E,MATCH($E5400,'3b. IS_Revenue_Lookup'!A:A,0)),
IF(P5400="BS",INDEX('3c BS_Lookup'!$A:$F,MATCH('1. GLSummary'!$F5400,'3c BS_Lookup'!$A:$A,0),MATCH('1. GLSummary'!$A5400,'3c BS_Lookup'!$1:$1,0)),"--"))
)</f>
        <v>1200</v>
      </c>
      <c r="S5400" s="82" t="str">
        <f>IFERROR(VLOOKUP(R5400,'3. Lookup Tables'!$AB:$AC,2,0),"--")</f>
        <v>--</v>
      </c>
      <c r="T5400" s="82"/>
      <c r="U5400" s="82" t="str">
        <f>VLOOKUP($A5400,'3. Lookup Tables'!$C:$E,2,0)</f>
        <v>Hauling</v>
      </c>
      <c r="V5400" s="82" t="str">
        <f>VLOOKUP($A5400,'3. Lookup Tables'!$C:$E,3,0)</f>
        <v>Pasco</v>
      </c>
    </row>
    <row r="5401" spans="1:22" x14ac:dyDescent="0.25">
      <c r="A5401" t="s">
        <v>7</v>
      </c>
      <c r="B5401" t="s">
        <v>41</v>
      </c>
      <c r="C5401" t="s">
        <v>379</v>
      </c>
      <c r="D5401" t="s">
        <v>18</v>
      </c>
      <c r="E5401" t="s">
        <v>2068</v>
      </c>
      <c r="F5401" t="s">
        <v>892</v>
      </c>
      <c r="G5401" t="s">
        <v>1460</v>
      </c>
      <c r="H5401" t="s">
        <v>380</v>
      </c>
      <c r="I5401" t="s">
        <v>23</v>
      </c>
      <c r="J5401" t="s">
        <v>2603</v>
      </c>
      <c r="K5401" s="9" t="s">
        <v>2604</v>
      </c>
      <c r="L5401" s="9">
        <v>0</v>
      </c>
      <c r="M5401">
        <v>207975.27</v>
      </c>
      <c r="N5401" s="66" t="str">
        <f>IF(COUNTIF('4. IncomeStatement_12Mo_BDI'!$8:$8,$K5401)&gt;0,"Y","")</f>
        <v>Y</v>
      </c>
      <c r="O5401" s="66" t="str">
        <f>INDEX('3. Lookup Tables'!$G:$K,MATCH($G5401,'3. Lookup Tables'!$G:$G,0),MATCH(O$1,'3. Lookup Tables'!$G$1:$K$1,0))</f>
        <v>ASSET</v>
      </c>
      <c r="P5401" s="82" t="str">
        <f t="shared" si="344"/>
        <v>BS</v>
      </c>
      <c r="Q5401" s="82" t="str">
        <f t="shared" si="345"/>
        <v>BS_1200</v>
      </c>
      <c r="R5401" s="82">
        <f>IF(AND(O5401="Expense",P5401="IS"),INDEX(Table2[#All],MATCH($G5401,Table2[GL_SubACT],0)+1,MATCH($D5401,Table2[#Headers],0)),
IF(AND(O5401="Revenue",P5401="IS"),INDEX('3b. IS_Revenue_Lookup'!E:E,MATCH($E5401,'3b. IS_Revenue_Lookup'!A:A,0)),
IF(P5401="BS",INDEX('3c BS_Lookup'!$A:$F,MATCH('1. GLSummary'!$F5401,'3c BS_Lookup'!$A:$A,0),MATCH('1. GLSummary'!$A5401,'3c BS_Lookup'!$1:$1,0)),"--"))
)</f>
        <v>1200</v>
      </c>
      <c r="S5401" s="82" t="str">
        <f>IFERROR(VLOOKUP(R5401,'3. Lookup Tables'!$AB:$AC,2,0),"--")</f>
        <v>--</v>
      </c>
      <c r="T5401" s="82"/>
      <c r="U5401" s="82" t="str">
        <f>VLOOKUP($A5401,'3. Lookup Tables'!$C:$E,2,0)</f>
        <v>Hauling</v>
      </c>
      <c r="V5401" s="82" t="str">
        <f>VLOOKUP($A5401,'3. Lookup Tables'!$C:$E,3,0)</f>
        <v>Pasco</v>
      </c>
    </row>
    <row r="5402" spans="1:22" x14ac:dyDescent="0.25">
      <c r="A5402" t="s">
        <v>7</v>
      </c>
      <c r="B5402" t="s">
        <v>42</v>
      </c>
      <c r="C5402" t="s">
        <v>33</v>
      </c>
      <c r="D5402" t="s">
        <v>18</v>
      </c>
      <c r="E5402" t="s">
        <v>1658</v>
      </c>
      <c r="F5402" t="s">
        <v>565</v>
      </c>
      <c r="G5402" t="s">
        <v>1382</v>
      </c>
      <c r="H5402" t="s">
        <v>149</v>
      </c>
      <c r="I5402" t="s">
        <v>23</v>
      </c>
      <c r="J5402" t="s">
        <v>2603</v>
      </c>
      <c r="K5402" s="9" t="s">
        <v>2604</v>
      </c>
      <c r="L5402" s="9">
        <v>0</v>
      </c>
      <c r="M5402">
        <v>-3055660.34</v>
      </c>
      <c r="N5402" s="66" t="str">
        <f>IF(COUNTIF('4. IncomeStatement_12Mo_BDI'!$8:$8,$K5402)&gt;0,"Y","")</f>
        <v>Y</v>
      </c>
      <c r="O5402" s="66" t="str">
        <f>INDEX('3. Lookup Tables'!$G:$K,MATCH($G5402,'3. Lookup Tables'!$G:$G,0),MATCH(O$1,'3. Lookup Tables'!$G$1:$K$1,0))</f>
        <v>ASSET</v>
      </c>
      <c r="P5402" s="82" t="str">
        <f t="shared" si="344"/>
        <v>BS</v>
      </c>
      <c r="Q5402" s="82" t="str">
        <f t="shared" si="345"/>
        <v>BS_1250</v>
      </c>
      <c r="R5402" s="82">
        <f>IF(AND(O5402="Expense",P5402="IS"),INDEX(Table2[#All],MATCH($G5402,Table2[GL_SubACT],0)+1,MATCH($D5402,Table2[#Headers],0)),
IF(AND(O5402="Revenue",P5402="IS"),INDEX('3b. IS_Revenue_Lookup'!E:E,MATCH($E5402,'3b. IS_Revenue_Lookup'!A:A,0)),
IF(P5402="BS",INDEX('3c BS_Lookup'!$A:$F,MATCH('1. GLSummary'!$F5402,'3c BS_Lookup'!$A:$A,0),MATCH('1. GLSummary'!$A5402,'3c BS_Lookup'!$1:$1,0)),"--"))
)</f>
        <v>1250</v>
      </c>
      <c r="S5402" s="82" t="str">
        <f>IFERROR(VLOOKUP(R5402,'3. Lookup Tables'!$AB:$AC,2,0),"--")</f>
        <v>--</v>
      </c>
      <c r="T5402" s="82"/>
      <c r="U5402" s="82" t="str">
        <f>VLOOKUP($A5402,'3. Lookup Tables'!$C:$E,2,0)</f>
        <v>Hauling</v>
      </c>
      <c r="V5402" s="82" t="str">
        <f>VLOOKUP($A5402,'3. Lookup Tables'!$C:$E,3,0)</f>
        <v>Pasco</v>
      </c>
    </row>
    <row r="5403" spans="1:22" x14ac:dyDescent="0.25">
      <c r="A5403" t="s">
        <v>7</v>
      </c>
      <c r="B5403" t="s">
        <v>42</v>
      </c>
      <c r="C5403" t="s">
        <v>88</v>
      </c>
      <c r="D5403" t="s">
        <v>18</v>
      </c>
      <c r="E5403" t="s">
        <v>1863</v>
      </c>
      <c r="F5403" t="s">
        <v>723</v>
      </c>
      <c r="G5403" t="s">
        <v>1399</v>
      </c>
      <c r="H5403" t="s">
        <v>144</v>
      </c>
      <c r="I5403" t="s">
        <v>23</v>
      </c>
      <c r="J5403" t="s">
        <v>2603</v>
      </c>
      <c r="K5403" s="9" t="s">
        <v>2604</v>
      </c>
      <c r="L5403" s="9">
        <v>0</v>
      </c>
      <c r="M5403">
        <v>-1054401.6200000001</v>
      </c>
      <c r="N5403" s="66" t="str">
        <f>IF(COUNTIF('4. IncomeStatement_12Mo_BDI'!$8:$8,$K5403)&gt;0,"Y","")</f>
        <v>Y</v>
      </c>
      <c r="O5403" s="66" t="str">
        <f>INDEX('3. Lookup Tables'!$G:$K,MATCH($G5403,'3. Lookup Tables'!$G:$G,0),MATCH(O$1,'3. Lookup Tables'!$G$1:$K$1,0))</f>
        <v>ASSET</v>
      </c>
      <c r="P5403" s="82" t="str">
        <f t="shared" si="344"/>
        <v>BS</v>
      </c>
      <c r="Q5403" s="82" t="str">
        <f t="shared" si="345"/>
        <v>BS_1250</v>
      </c>
      <c r="R5403" s="82">
        <f>IF(AND(O5403="Expense",P5403="IS"),INDEX(Table2[#All],MATCH($G5403,Table2[GL_SubACT],0)+1,MATCH($D5403,Table2[#Headers],0)),
IF(AND(O5403="Revenue",P5403="IS"),INDEX('3b. IS_Revenue_Lookup'!E:E,MATCH($E5403,'3b. IS_Revenue_Lookup'!A:A,0)),
IF(P5403="BS",INDEX('3c BS_Lookup'!$A:$F,MATCH('1. GLSummary'!$F5403,'3c BS_Lookup'!$A:$A,0),MATCH('1. GLSummary'!$A5403,'3c BS_Lookup'!$1:$1,0)),"--"))
)</f>
        <v>1250</v>
      </c>
      <c r="S5403" s="82" t="str">
        <f>IFERROR(VLOOKUP(R5403,'3. Lookup Tables'!$AB:$AC,2,0),"--")</f>
        <v>--</v>
      </c>
      <c r="T5403" s="82"/>
      <c r="U5403" s="82" t="str">
        <f>VLOOKUP($A5403,'3. Lookup Tables'!$C:$E,2,0)</f>
        <v>Hauling</v>
      </c>
      <c r="V5403" s="82" t="str">
        <f>VLOOKUP($A5403,'3. Lookup Tables'!$C:$E,3,0)</f>
        <v>Pasco</v>
      </c>
    </row>
    <row r="5404" spans="1:22" x14ac:dyDescent="0.25">
      <c r="A5404" t="s">
        <v>7</v>
      </c>
      <c r="B5404" t="s">
        <v>42</v>
      </c>
      <c r="C5404" t="s">
        <v>35</v>
      </c>
      <c r="D5404" t="s">
        <v>18</v>
      </c>
      <c r="E5404" t="s">
        <v>1932</v>
      </c>
      <c r="F5404" t="s">
        <v>793</v>
      </c>
      <c r="G5404" t="s">
        <v>1447</v>
      </c>
      <c r="H5404" t="s">
        <v>330</v>
      </c>
      <c r="I5404" t="s">
        <v>23</v>
      </c>
      <c r="J5404" t="s">
        <v>2603</v>
      </c>
      <c r="K5404" s="9" t="s">
        <v>2604</v>
      </c>
      <c r="L5404" s="9">
        <v>-1315.93</v>
      </c>
      <c r="M5404">
        <v>-79493.66</v>
      </c>
      <c r="N5404" s="66" t="str">
        <f>IF(COUNTIF('4. IncomeStatement_12Mo_BDI'!$8:$8,$K5404)&gt;0,"Y","")</f>
        <v>Y</v>
      </c>
      <c r="O5404" s="66" t="str">
        <f>INDEX('3. Lookup Tables'!$G:$K,MATCH($G5404,'3. Lookup Tables'!$G:$G,0),MATCH(O$1,'3. Lookup Tables'!$G$1:$K$1,0))</f>
        <v>ASSET</v>
      </c>
      <c r="P5404" s="82" t="str">
        <f t="shared" si="344"/>
        <v>BS</v>
      </c>
      <c r="Q5404" s="82" t="str">
        <f t="shared" si="345"/>
        <v>BS_1250</v>
      </c>
      <c r="R5404" s="82">
        <f>IF(AND(O5404="Expense",P5404="IS"),INDEX(Table2[#All],MATCH($G5404,Table2[GL_SubACT],0)+1,MATCH($D5404,Table2[#Headers],0)),
IF(AND(O5404="Revenue",P5404="IS"),INDEX('3b. IS_Revenue_Lookup'!E:E,MATCH($E5404,'3b. IS_Revenue_Lookup'!A:A,0)),
IF(P5404="BS",INDEX('3c BS_Lookup'!$A:$F,MATCH('1. GLSummary'!$F5404,'3c BS_Lookup'!$A:$A,0),MATCH('1. GLSummary'!$A5404,'3c BS_Lookup'!$1:$1,0)),"--"))
)</f>
        <v>1250</v>
      </c>
      <c r="S5404" s="82" t="str">
        <f>IFERROR(VLOOKUP(R5404,'3. Lookup Tables'!$AB:$AC,2,0),"--")</f>
        <v>--</v>
      </c>
      <c r="T5404" s="82"/>
      <c r="U5404" s="82" t="str">
        <f>VLOOKUP($A5404,'3. Lookup Tables'!$C:$E,2,0)</f>
        <v>Hauling</v>
      </c>
      <c r="V5404" s="82" t="str">
        <f>VLOOKUP($A5404,'3. Lookup Tables'!$C:$E,3,0)</f>
        <v>Pasco</v>
      </c>
    </row>
    <row r="5405" spans="1:22" x14ac:dyDescent="0.25">
      <c r="A5405" t="s">
        <v>7</v>
      </c>
      <c r="B5405" t="s">
        <v>42</v>
      </c>
      <c r="C5405" t="s">
        <v>43</v>
      </c>
      <c r="D5405" t="s">
        <v>18</v>
      </c>
      <c r="E5405" t="s">
        <v>1864</v>
      </c>
      <c r="F5405" t="s">
        <v>724</v>
      </c>
      <c r="G5405" t="s">
        <v>1435</v>
      </c>
      <c r="H5405" t="s">
        <v>139</v>
      </c>
      <c r="I5405" t="s">
        <v>23</v>
      </c>
      <c r="J5405" t="s">
        <v>2603</v>
      </c>
      <c r="K5405" s="9" t="s">
        <v>2604</v>
      </c>
      <c r="L5405" s="9">
        <v>-640.87</v>
      </c>
      <c r="M5405">
        <v>-69285.600000000006</v>
      </c>
      <c r="N5405" s="66" t="str">
        <f>IF(COUNTIF('4. IncomeStatement_12Mo_BDI'!$8:$8,$K5405)&gt;0,"Y","")</f>
        <v>Y</v>
      </c>
      <c r="O5405" s="66" t="str">
        <f>INDEX('3. Lookup Tables'!$G:$K,MATCH($G5405,'3. Lookup Tables'!$G:$G,0),MATCH(O$1,'3. Lookup Tables'!$G$1:$K$1,0))</f>
        <v>ASSET</v>
      </c>
      <c r="P5405" s="82" t="str">
        <f t="shared" si="344"/>
        <v>BS</v>
      </c>
      <c r="Q5405" s="82" t="str">
        <f t="shared" si="345"/>
        <v>BS_1250</v>
      </c>
      <c r="R5405" s="82">
        <f>IF(AND(O5405="Expense",P5405="IS"),INDEX(Table2[#All],MATCH($G5405,Table2[GL_SubACT],0)+1,MATCH($D5405,Table2[#Headers],0)),
IF(AND(O5405="Revenue",P5405="IS"),INDEX('3b. IS_Revenue_Lookup'!E:E,MATCH($E5405,'3b. IS_Revenue_Lookup'!A:A,0)),
IF(P5405="BS",INDEX('3c BS_Lookup'!$A:$F,MATCH('1. GLSummary'!$F5405,'3c BS_Lookup'!$A:$A,0),MATCH('1. GLSummary'!$A5405,'3c BS_Lookup'!$1:$1,0)),"--"))
)</f>
        <v>1250</v>
      </c>
      <c r="S5405" s="82" t="str">
        <f>IFERROR(VLOOKUP(R5405,'3. Lookup Tables'!$AB:$AC,2,0),"--")</f>
        <v>--</v>
      </c>
      <c r="T5405" s="82"/>
      <c r="U5405" s="82" t="str">
        <f>VLOOKUP($A5405,'3. Lookup Tables'!$C:$E,2,0)</f>
        <v>Hauling</v>
      </c>
      <c r="V5405" s="82" t="str">
        <f>VLOOKUP($A5405,'3. Lookup Tables'!$C:$E,3,0)</f>
        <v>Pasco</v>
      </c>
    </row>
    <row r="5406" spans="1:22" x14ac:dyDescent="0.25">
      <c r="A5406" t="s">
        <v>7</v>
      </c>
      <c r="B5406" t="s">
        <v>490</v>
      </c>
      <c r="C5406" t="s">
        <v>18</v>
      </c>
      <c r="D5406" t="s">
        <v>18</v>
      </c>
      <c r="E5406" t="s">
        <v>1961</v>
      </c>
      <c r="F5406" t="s">
        <v>776</v>
      </c>
      <c r="G5406" t="s">
        <v>1465</v>
      </c>
      <c r="H5406" t="s">
        <v>491</v>
      </c>
      <c r="I5406" t="s">
        <v>23</v>
      </c>
      <c r="J5406" t="s">
        <v>2603</v>
      </c>
      <c r="K5406" s="9" t="s">
        <v>2604</v>
      </c>
      <c r="L5406" s="9">
        <v>0</v>
      </c>
      <c r="M5406">
        <v>129845.23</v>
      </c>
      <c r="N5406" s="66" t="str">
        <f>IF(COUNTIF('4. IncomeStatement_12Mo_BDI'!$8:$8,$K5406)&gt;0,"Y","")</f>
        <v>Y</v>
      </c>
      <c r="O5406" s="66" t="str">
        <f>INDEX('3. Lookup Tables'!$G:$K,MATCH($G5406,'3. Lookup Tables'!$G:$G,0),MATCH(O$1,'3. Lookup Tables'!$G$1:$K$1,0))</f>
        <v>ASSET</v>
      </c>
      <c r="P5406" s="82" t="str">
        <f t="shared" si="344"/>
        <v>BS</v>
      </c>
      <c r="Q5406" s="82" t="str">
        <f t="shared" si="345"/>
        <v>BS_1500</v>
      </c>
      <c r="R5406" s="82">
        <f>IF(AND(O5406="Expense",P5406="IS"),INDEX(Table2[#All],MATCH($G5406,Table2[GL_SubACT],0)+1,MATCH($D5406,Table2[#Headers],0)),
IF(AND(O5406="Revenue",P5406="IS"),INDEX('3b. IS_Revenue_Lookup'!E:E,MATCH($E5406,'3b. IS_Revenue_Lookup'!A:A,0)),
IF(P5406="BS",INDEX('3c BS_Lookup'!$A:$F,MATCH('1. GLSummary'!$F5406,'3c BS_Lookup'!$A:$A,0),MATCH('1. GLSummary'!$A5406,'3c BS_Lookup'!$1:$1,0)),"--"))
)</f>
        <v>1500</v>
      </c>
      <c r="S5406" s="82" t="str">
        <f>IFERROR(VLOOKUP(R5406,'3. Lookup Tables'!$AB:$AC,2,0),"--")</f>
        <v>--</v>
      </c>
      <c r="T5406" s="82"/>
      <c r="U5406" s="82" t="str">
        <f>VLOOKUP($A5406,'3. Lookup Tables'!$C:$E,2,0)</f>
        <v>Hauling</v>
      </c>
      <c r="V5406" s="82" t="str">
        <f>VLOOKUP($A5406,'3. Lookup Tables'!$C:$E,3,0)</f>
        <v>Pasco</v>
      </c>
    </row>
    <row r="5407" spans="1:22" x14ac:dyDescent="0.25">
      <c r="A5407" t="s">
        <v>7</v>
      </c>
      <c r="B5407" t="s">
        <v>214</v>
      </c>
      <c r="C5407" t="s">
        <v>18</v>
      </c>
      <c r="D5407" t="s">
        <v>18</v>
      </c>
      <c r="E5407" t="s">
        <v>1962</v>
      </c>
      <c r="F5407" t="s">
        <v>777</v>
      </c>
      <c r="G5407" t="s">
        <v>1466</v>
      </c>
      <c r="H5407" t="s">
        <v>492</v>
      </c>
      <c r="I5407" t="s">
        <v>23</v>
      </c>
      <c r="J5407" t="s">
        <v>2603</v>
      </c>
      <c r="K5407" s="9" t="s">
        <v>2604</v>
      </c>
      <c r="L5407" s="9">
        <v>0</v>
      </c>
      <c r="M5407">
        <v>50882.73</v>
      </c>
      <c r="N5407" s="66" t="str">
        <f>IF(COUNTIF('4. IncomeStatement_12Mo_BDI'!$8:$8,$K5407)&gt;0,"Y","")</f>
        <v>Y</v>
      </c>
      <c r="O5407" s="66" t="str">
        <f>INDEX('3. Lookup Tables'!$G:$K,MATCH($G5407,'3. Lookup Tables'!$G:$G,0),MATCH(O$1,'3. Lookup Tables'!$G$1:$K$1,0))</f>
        <v>ASSET</v>
      </c>
      <c r="P5407" s="82" t="str">
        <f t="shared" si="344"/>
        <v>BS</v>
      </c>
      <c r="Q5407" s="82" t="str">
        <f t="shared" si="345"/>
        <v>BS_1500</v>
      </c>
      <c r="R5407" s="82">
        <f>IF(AND(O5407="Expense",P5407="IS"),INDEX(Table2[#All],MATCH($G5407,Table2[GL_SubACT],0)+1,MATCH($D5407,Table2[#Headers],0)),
IF(AND(O5407="Revenue",P5407="IS"),INDEX('3b. IS_Revenue_Lookup'!E:E,MATCH($E5407,'3b. IS_Revenue_Lookup'!A:A,0)),
IF(P5407="BS",INDEX('3c BS_Lookup'!$A:$F,MATCH('1. GLSummary'!$F5407,'3c BS_Lookup'!$A:$A,0),MATCH('1. GLSummary'!$A5407,'3c BS_Lookup'!$1:$1,0)),"--"))
)</f>
        <v>1500</v>
      </c>
      <c r="S5407" s="82" t="str">
        <f>IFERROR(VLOOKUP(R5407,'3. Lookup Tables'!$AB:$AC,2,0),"--")</f>
        <v>--</v>
      </c>
      <c r="T5407" s="82"/>
      <c r="U5407" s="82" t="str">
        <f>VLOOKUP($A5407,'3. Lookup Tables'!$C:$E,2,0)</f>
        <v>Hauling</v>
      </c>
      <c r="V5407" s="82" t="str">
        <f>VLOOKUP($A5407,'3. Lookup Tables'!$C:$E,3,0)</f>
        <v>Pasco</v>
      </c>
    </row>
    <row r="5408" spans="1:22" x14ac:dyDescent="0.25">
      <c r="A5408" t="s">
        <v>7</v>
      </c>
      <c r="B5408" t="s">
        <v>214</v>
      </c>
      <c r="C5408" t="s">
        <v>33</v>
      </c>
      <c r="D5408" t="s">
        <v>18</v>
      </c>
      <c r="E5408" t="s">
        <v>1963</v>
      </c>
      <c r="F5408" t="s">
        <v>778</v>
      </c>
      <c r="G5408" t="s">
        <v>1474</v>
      </c>
      <c r="H5408" t="s">
        <v>493</v>
      </c>
      <c r="I5408" t="s">
        <v>23</v>
      </c>
      <c r="J5408" t="s">
        <v>2603</v>
      </c>
      <c r="K5408" s="9" t="s">
        <v>2604</v>
      </c>
      <c r="L5408" s="9">
        <v>0</v>
      </c>
      <c r="M5408">
        <v>14176.09</v>
      </c>
      <c r="N5408" s="66" t="str">
        <f>IF(COUNTIF('4. IncomeStatement_12Mo_BDI'!$8:$8,$K5408)&gt;0,"Y","")</f>
        <v>Y</v>
      </c>
      <c r="O5408" s="66" t="str">
        <f>INDEX('3. Lookup Tables'!$G:$K,MATCH($G5408,'3. Lookup Tables'!$G:$G,0),MATCH(O$1,'3. Lookup Tables'!$G$1:$K$1,0))</f>
        <v>ASSET</v>
      </c>
      <c r="P5408" s="82" t="str">
        <f t="shared" si="344"/>
        <v>BS</v>
      </c>
      <c r="Q5408" s="82" t="str">
        <f t="shared" si="345"/>
        <v>BS_1500</v>
      </c>
      <c r="R5408" s="82">
        <f>IF(AND(O5408="Expense",P5408="IS"),INDEX(Table2[#All],MATCH($G5408,Table2[GL_SubACT],0)+1,MATCH($D5408,Table2[#Headers],0)),
IF(AND(O5408="Revenue",P5408="IS"),INDEX('3b. IS_Revenue_Lookup'!E:E,MATCH($E5408,'3b. IS_Revenue_Lookup'!A:A,0)),
IF(P5408="BS",INDEX('3c BS_Lookup'!$A:$F,MATCH('1. GLSummary'!$F5408,'3c BS_Lookup'!$A:$A,0),MATCH('1. GLSummary'!$A5408,'3c BS_Lookup'!$1:$1,0)),"--"))
)</f>
        <v>1500</v>
      </c>
      <c r="S5408" s="82" t="str">
        <f>IFERROR(VLOOKUP(R5408,'3. Lookup Tables'!$AB:$AC,2,0),"--")</f>
        <v>--</v>
      </c>
      <c r="T5408" s="82"/>
      <c r="U5408" s="82" t="str">
        <f>VLOOKUP($A5408,'3. Lookup Tables'!$C:$E,2,0)</f>
        <v>Hauling</v>
      </c>
      <c r="V5408" s="82" t="str">
        <f>VLOOKUP($A5408,'3. Lookup Tables'!$C:$E,3,0)</f>
        <v>Pasco</v>
      </c>
    </row>
    <row r="5409" spans="1:22" x14ac:dyDescent="0.25">
      <c r="A5409" t="s">
        <v>7</v>
      </c>
      <c r="B5409" t="s">
        <v>214</v>
      </c>
      <c r="C5409" t="s">
        <v>163</v>
      </c>
      <c r="D5409" t="s">
        <v>18</v>
      </c>
      <c r="E5409" t="s">
        <v>2028</v>
      </c>
      <c r="F5409" t="s">
        <v>802</v>
      </c>
      <c r="G5409" t="s">
        <v>1436</v>
      </c>
      <c r="H5409" t="s">
        <v>502</v>
      </c>
      <c r="I5409" t="s">
        <v>23</v>
      </c>
      <c r="J5409" t="s">
        <v>2603</v>
      </c>
      <c r="K5409" s="9" t="s">
        <v>2604</v>
      </c>
      <c r="L5409" s="9">
        <v>0</v>
      </c>
      <c r="M5409">
        <v>50150.61</v>
      </c>
      <c r="N5409" s="66" t="str">
        <f>IF(COUNTIF('4. IncomeStatement_12Mo_BDI'!$8:$8,$K5409)&gt;0,"Y","")</f>
        <v>Y</v>
      </c>
      <c r="O5409" s="66" t="str">
        <f>INDEX('3. Lookup Tables'!$G:$K,MATCH($G5409,'3. Lookup Tables'!$G:$G,0),MATCH(O$1,'3. Lookup Tables'!$G$1:$K$1,0))</f>
        <v>ASSET</v>
      </c>
      <c r="P5409" s="82" t="str">
        <f t="shared" si="344"/>
        <v>BS</v>
      </c>
      <c r="Q5409" s="82" t="str">
        <f t="shared" si="345"/>
        <v>BS_1500</v>
      </c>
      <c r="R5409" s="82">
        <f>IF(AND(O5409="Expense",P5409="IS"),INDEX(Table2[#All],MATCH($G5409,Table2[GL_SubACT],0)+1,MATCH($D5409,Table2[#Headers],0)),
IF(AND(O5409="Revenue",P5409="IS"),INDEX('3b. IS_Revenue_Lookup'!E:E,MATCH($E5409,'3b. IS_Revenue_Lookup'!A:A,0)),
IF(P5409="BS",INDEX('3c BS_Lookup'!$A:$F,MATCH('1. GLSummary'!$F5409,'3c BS_Lookup'!$A:$A,0),MATCH('1. GLSummary'!$A5409,'3c BS_Lookup'!$1:$1,0)),"--"))
)</f>
        <v>1500</v>
      </c>
      <c r="S5409" s="82" t="str">
        <f>IFERROR(VLOOKUP(R5409,'3. Lookup Tables'!$AB:$AC,2,0),"--")</f>
        <v>--</v>
      </c>
      <c r="T5409" s="82"/>
      <c r="U5409" s="82" t="str">
        <f>VLOOKUP($A5409,'3. Lookup Tables'!$C:$E,2,0)</f>
        <v>Hauling</v>
      </c>
      <c r="V5409" s="82" t="str">
        <f>VLOOKUP($A5409,'3. Lookup Tables'!$C:$E,3,0)</f>
        <v>Pasco</v>
      </c>
    </row>
    <row r="5410" spans="1:22" x14ac:dyDescent="0.25">
      <c r="A5410" t="s">
        <v>7</v>
      </c>
      <c r="B5410" t="s">
        <v>214</v>
      </c>
      <c r="C5410" t="s">
        <v>35</v>
      </c>
      <c r="D5410" t="s">
        <v>18</v>
      </c>
      <c r="E5410" t="s">
        <v>1933</v>
      </c>
      <c r="F5410" t="s">
        <v>806</v>
      </c>
      <c r="G5410" t="s">
        <v>1475</v>
      </c>
      <c r="H5410" t="s">
        <v>505</v>
      </c>
      <c r="I5410" t="s">
        <v>23</v>
      </c>
      <c r="J5410" t="s">
        <v>2603</v>
      </c>
      <c r="K5410" s="9" t="s">
        <v>2604</v>
      </c>
      <c r="L5410" s="9">
        <v>0</v>
      </c>
      <c r="M5410">
        <v>2042.46</v>
      </c>
      <c r="N5410" s="66" t="str">
        <f>IF(COUNTIF('4. IncomeStatement_12Mo_BDI'!$8:$8,$K5410)&gt;0,"Y","")</f>
        <v>Y</v>
      </c>
      <c r="O5410" s="66" t="str">
        <f>INDEX('3. Lookup Tables'!$G:$K,MATCH($G5410,'3. Lookup Tables'!$G:$G,0),MATCH(O$1,'3. Lookup Tables'!$G$1:$K$1,0))</f>
        <v>ASSET</v>
      </c>
      <c r="P5410" s="82" t="str">
        <f t="shared" si="344"/>
        <v>BS</v>
      </c>
      <c r="Q5410" s="82" t="str">
        <f t="shared" si="345"/>
        <v>BS_1500</v>
      </c>
      <c r="R5410" s="82">
        <f>IF(AND(O5410="Expense",P5410="IS"),INDEX(Table2[#All],MATCH($G5410,Table2[GL_SubACT],0)+1,MATCH($D5410,Table2[#Headers],0)),
IF(AND(O5410="Revenue",P5410="IS"),INDEX('3b. IS_Revenue_Lookup'!E:E,MATCH($E5410,'3b. IS_Revenue_Lookup'!A:A,0)),
IF(P5410="BS",INDEX('3c BS_Lookup'!$A:$F,MATCH('1. GLSummary'!$F5410,'3c BS_Lookup'!$A:$A,0),MATCH('1. GLSummary'!$A5410,'3c BS_Lookup'!$1:$1,0)),"--"))
)</f>
        <v>1500</v>
      </c>
      <c r="S5410" s="82" t="str">
        <f>IFERROR(VLOOKUP(R5410,'3. Lookup Tables'!$AB:$AC,2,0),"--")</f>
        <v>--</v>
      </c>
      <c r="T5410" s="82"/>
      <c r="U5410" s="82" t="str">
        <f>VLOOKUP($A5410,'3. Lookup Tables'!$C:$E,2,0)</f>
        <v>Hauling</v>
      </c>
      <c r="V5410" s="82" t="str">
        <f>VLOOKUP($A5410,'3. Lookup Tables'!$C:$E,3,0)</f>
        <v>Pasco</v>
      </c>
    </row>
    <row r="5411" spans="1:22" x14ac:dyDescent="0.25">
      <c r="A5411" t="s">
        <v>7</v>
      </c>
      <c r="B5411" t="s">
        <v>214</v>
      </c>
      <c r="C5411" t="s">
        <v>31</v>
      </c>
      <c r="D5411" t="s">
        <v>18</v>
      </c>
      <c r="E5411" t="s">
        <v>1659</v>
      </c>
      <c r="F5411" t="s">
        <v>566</v>
      </c>
      <c r="G5411" t="s">
        <v>1452</v>
      </c>
      <c r="H5411" t="s">
        <v>441</v>
      </c>
      <c r="I5411" t="s">
        <v>23</v>
      </c>
      <c r="J5411" t="s">
        <v>2603</v>
      </c>
      <c r="K5411" s="9" t="s">
        <v>2604</v>
      </c>
      <c r="L5411" s="9">
        <v>0</v>
      </c>
      <c r="M5411">
        <v>10399.89</v>
      </c>
      <c r="N5411" s="66" t="str">
        <f>IF(COUNTIF('4. IncomeStatement_12Mo_BDI'!$8:$8,$K5411)&gt;0,"Y","")</f>
        <v>Y</v>
      </c>
      <c r="O5411" s="66" t="str">
        <f>INDEX('3. Lookup Tables'!$G:$K,MATCH($G5411,'3. Lookup Tables'!$G:$G,0),MATCH(O$1,'3. Lookup Tables'!$G$1:$K$1,0))</f>
        <v>ASSET</v>
      </c>
      <c r="P5411" s="82" t="str">
        <f t="shared" si="344"/>
        <v>BS</v>
      </c>
      <c r="Q5411" s="82" t="str">
        <f t="shared" si="345"/>
        <v>BS_1500</v>
      </c>
      <c r="R5411" s="82">
        <f>IF(AND(O5411="Expense",P5411="IS"),INDEX(Table2[#All],MATCH($G5411,Table2[GL_SubACT],0)+1,MATCH($D5411,Table2[#Headers],0)),
IF(AND(O5411="Revenue",P5411="IS"),INDEX('3b. IS_Revenue_Lookup'!E:E,MATCH($E5411,'3b. IS_Revenue_Lookup'!A:A,0)),
IF(P5411="BS",INDEX('3c BS_Lookup'!$A:$F,MATCH('1. GLSummary'!$F5411,'3c BS_Lookup'!$A:$A,0),MATCH('1. GLSummary'!$A5411,'3c BS_Lookup'!$1:$1,0)),"--"))
)</f>
        <v>1500</v>
      </c>
      <c r="S5411" s="82" t="str">
        <f>IFERROR(VLOOKUP(R5411,'3. Lookup Tables'!$AB:$AC,2,0),"--")</f>
        <v>--</v>
      </c>
      <c r="T5411" s="82"/>
      <c r="U5411" s="82" t="str">
        <f>VLOOKUP($A5411,'3. Lookup Tables'!$C:$E,2,0)</f>
        <v>Hauling</v>
      </c>
      <c r="V5411" s="82" t="str">
        <f>VLOOKUP($A5411,'3. Lookup Tables'!$C:$E,3,0)</f>
        <v>Pasco</v>
      </c>
    </row>
    <row r="5412" spans="1:22" x14ac:dyDescent="0.25">
      <c r="A5412" t="s">
        <v>7</v>
      </c>
      <c r="B5412" t="s">
        <v>56</v>
      </c>
      <c r="C5412" t="s">
        <v>18</v>
      </c>
      <c r="D5412" t="s">
        <v>18</v>
      </c>
      <c r="E5412" t="s">
        <v>1660</v>
      </c>
      <c r="F5412" t="s">
        <v>567</v>
      </c>
      <c r="G5412" t="s">
        <v>1439</v>
      </c>
      <c r="H5412" t="s">
        <v>70</v>
      </c>
      <c r="I5412" t="s">
        <v>23</v>
      </c>
      <c r="J5412" t="s">
        <v>2603</v>
      </c>
      <c r="K5412" s="9" t="s">
        <v>2604</v>
      </c>
      <c r="L5412" s="9">
        <v>-335242</v>
      </c>
      <c r="M5412">
        <v>-585984.63</v>
      </c>
      <c r="N5412" s="66" t="str">
        <f>IF(COUNTIF('4. IncomeStatement_12Mo_BDI'!$8:$8,$K5412)&gt;0,"Y","")</f>
        <v>Y</v>
      </c>
      <c r="O5412" s="66" t="str">
        <f>INDEX('3. Lookup Tables'!$G:$K,MATCH($G5412,'3. Lookup Tables'!$G:$G,0),MATCH(O$1,'3. Lookup Tables'!$G$1:$K$1,0))</f>
        <v>LIABILITY</v>
      </c>
      <c r="P5412" s="82" t="str">
        <f t="shared" si="344"/>
        <v>BS</v>
      </c>
      <c r="Q5412" s="82" t="str">
        <f t="shared" si="345"/>
        <v>BS_2050</v>
      </c>
      <c r="R5412" s="82">
        <f>IF(AND(O5412="Expense",P5412="IS"),INDEX(Table2[#All],MATCH($G5412,Table2[GL_SubACT],0)+1,MATCH($D5412,Table2[#Headers],0)),
IF(AND(O5412="Revenue",P5412="IS"),INDEX('3b. IS_Revenue_Lookup'!E:E,MATCH($E5412,'3b. IS_Revenue_Lookup'!A:A,0)),
IF(P5412="BS",INDEX('3c BS_Lookup'!$A:$F,MATCH('1. GLSummary'!$F5412,'3c BS_Lookup'!$A:$A,0),MATCH('1. GLSummary'!$A5412,'3c BS_Lookup'!$1:$1,0)),"--"))
)</f>
        <v>2050</v>
      </c>
      <c r="S5412" s="82" t="str">
        <f>IFERROR(VLOOKUP(R5412,'3. Lookup Tables'!$AB:$AC,2,0),"--")</f>
        <v>--</v>
      </c>
      <c r="T5412" s="82"/>
      <c r="U5412" s="82" t="str">
        <f>VLOOKUP($A5412,'3. Lookup Tables'!$C:$E,2,0)</f>
        <v>Hauling</v>
      </c>
      <c r="V5412" s="82" t="str">
        <f>VLOOKUP($A5412,'3. Lookup Tables'!$C:$E,3,0)</f>
        <v>Pasco</v>
      </c>
    </row>
    <row r="5413" spans="1:22" x14ac:dyDescent="0.25">
      <c r="A5413" t="s">
        <v>7</v>
      </c>
      <c r="B5413" t="s">
        <v>56</v>
      </c>
      <c r="C5413" t="s">
        <v>1268</v>
      </c>
      <c r="D5413" t="s">
        <v>18</v>
      </c>
      <c r="E5413" t="s">
        <v>2605</v>
      </c>
      <c r="F5413" t="s">
        <v>2606</v>
      </c>
      <c r="G5413" t="s">
        <v>1481</v>
      </c>
      <c r="H5413" t="s">
        <v>2607</v>
      </c>
      <c r="I5413" t="s">
        <v>23</v>
      </c>
      <c r="J5413" t="s">
        <v>2603</v>
      </c>
      <c r="K5413" s="9" t="s">
        <v>2604</v>
      </c>
      <c r="L5413" s="9">
        <v>0</v>
      </c>
      <c r="M5413">
        <v>-902.2</v>
      </c>
      <c r="N5413" s="66" t="str">
        <f>IF(COUNTIF('4. IncomeStatement_12Mo_BDI'!$8:$8,$K5413)&gt;0,"Y","")</f>
        <v>Y</v>
      </c>
      <c r="O5413" s="66" t="str">
        <f>INDEX('3. Lookup Tables'!$G:$K,MATCH($G5413,'3. Lookup Tables'!$G:$G,0),MATCH(O$1,'3. Lookup Tables'!$G$1:$K$1,0))</f>
        <v>LIABILITY</v>
      </c>
      <c r="P5413" s="82" t="str">
        <f t="shared" si="344"/>
        <v>BS</v>
      </c>
      <c r="Q5413" s="82" t="str">
        <f t="shared" si="345"/>
        <v>BS_2050</v>
      </c>
      <c r="R5413" s="82">
        <f>IF(AND(O5413="Expense",P5413="IS"),INDEX(Table2[#All],MATCH($G5413,Table2[GL_SubACT],0)+1,MATCH($D5413,Table2[#Headers],0)),
IF(AND(O5413="Revenue",P5413="IS"),INDEX('3b. IS_Revenue_Lookup'!E:E,MATCH($E5413,'3b. IS_Revenue_Lookup'!A:A,0)),
IF(P5413="BS",INDEX('3c BS_Lookup'!$A:$F,MATCH('1. GLSummary'!$F5413,'3c BS_Lookup'!$A:$A,0),MATCH('1. GLSummary'!$A5413,'3c BS_Lookup'!$1:$1,0)),"--"))
)</f>
        <v>2050</v>
      </c>
      <c r="S5413" s="82" t="str">
        <f>IFERROR(VLOOKUP(R5413,'3. Lookup Tables'!$AB:$AC,2,0),"--")</f>
        <v>--</v>
      </c>
      <c r="T5413" s="82"/>
      <c r="U5413" s="82" t="str">
        <f>VLOOKUP($A5413,'3. Lookup Tables'!$C:$E,2,0)</f>
        <v>Hauling</v>
      </c>
      <c r="V5413" s="82" t="str">
        <f>VLOOKUP($A5413,'3. Lookup Tables'!$C:$E,3,0)</f>
        <v>Pasco</v>
      </c>
    </row>
    <row r="5414" spans="1:22" x14ac:dyDescent="0.25">
      <c r="A5414" t="s">
        <v>7</v>
      </c>
      <c r="B5414" t="s">
        <v>178</v>
      </c>
      <c r="C5414" t="s">
        <v>18</v>
      </c>
      <c r="D5414" t="s">
        <v>18</v>
      </c>
      <c r="E5414" t="s">
        <v>2192</v>
      </c>
      <c r="F5414" t="s">
        <v>984</v>
      </c>
      <c r="G5414" t="s">
        <v>1396</v>
      </c>
      <c r="H5414" t="s">
        <v>179</v>
      </c>
      <c r="I5414" t="s">
        <v>23</v>
      </c>
      <c r="J5414" t="s">
        <v>2603</v>
      </c>
      <c r="K5414" s="9" t="s">
        <v>2604</v>
      </c>
      <c r="L5414" s="9">
        <v>-86863.53</v>
      </c>
      <c r="M5414">
        <v>-180063.53</v>
      </c>
      <c r="N5414" s="66" t="str">
        <f>IF(COUNTIF('4. IncomeStatement_12Mo_BDI'!$8:$8,$K5414)&gt;0,"Y","")</f>
        <v>Y</v>
      </c>
      <c r="O5414" s="66" t="str">
        <f>INDEX('3. Lookup Tables'!$G:$K,MATCH($G5414,'3. Lookup Tables'!$G:$G,0),MATCH(O$1,'3. Lookup Tables'!$G$1:$K$1,0))</f>
        <v>LIABILITY</v>
      </c>
      <c r="P5414" s="82" t="str">
        <f t="shared" si="344"/>
        <v>BS</v>
      </c>
      <c r="Q5414" s="82" t="str">
        <f t="shared" si="345"/>
        <v>BS_2100</v>
      </c>
      <c r="R5414" s="82">
        <f>IF(AND(O5414="Expense",P5414="IS"),INDEX(Table2[#All],MATCH($G5414,Table2[GL_SubACT],0)+1,MATCH($D5414,Table2[#Headers],0)),
IF(AND(O5414="Revenue",P5414="IS"),INDEX('3b. IS_Revenue_Lookup'!E:E,MATCH($E5414,'3b. IS_Revenue_Lookup'!A:A,0)),
IF(P5414="BS",INDEX('3c BS_Lookup'!$A:$F,MATCH('1. GLSummary'!$F5414,'3c BS_Lookup'!$A:$A,0),MATCH('1. GLSummary'!$A5414,'3c BS_Lookup'!$1:$1,0)),"--"))
)</f>
        <v>2100</v>
      </c>
      <c r="S5414" s="82" t="str">
        <f>IFERROR(VLOOKUP(R5414,'3. Lookup Tables'!$AB:$AC,2,0),"--")</f>
        <v>--</v>
      </c>
      <c r="T5414" s="82"/>
      <c r="U5414" s="82" t="str">
        <f>VLOOKUP($A5414,'3. Lookup Tables'!$C:$E,2,0)</f>
        <v>Hauling</v>
      </c>
      <c r="V5414" s="82" t="str">
        <f>VLOOKUP($A5414,'3. Lookup Tables'!$C:$E,3,0)</f>
        <v>Pasco</v>
      </c>
    </row>
    <row r="5415" spans="1:22" x14ac:dyDescent="0.25">
      <c r="A5415" t="s">
        <v>7</v>
      </c>
      <c r="B5415" t="s">
        <v>178</v>
      </c>
      <c r="C5415" t="s">
        <v>33</v>
      </c>
      <c r="D5415" t="s">
        <v>18</v>
      </c>
      <c r="E5415" t="s">
        <v>1964</v>
      </c>
      <c r="F5415" t="s">
        <v>779</v>
      </c>
      <c r="G5415" t="s">
        <v>1467</v>
      </c>
      <c r="H5415" t="s">
        <v>494</v>
      </c>
      <c r="I5415" t="s">
        <v>23</v>
      </c>
      <c r="J5415" t="s">
        <v>2603</v>
      </c>
      <c r="K5415" s="9" t="s">
        <v>2604</v>
      </c>
      <c r="L5415" s="9">
        <v>-44442.58</v>
      </c>
      <c r="M5415">
        <v>-185741.04</v>
      </c>
      <c r="N5415" s="66" t="str">
        <f>IF(COUNTIF('4. IncomeStatement_12Mo_BDI'!$8:$8,$K5415)&gt;0,"Y","")</f>
        <v>Y</v>
      </c>
      <c r="O5415" s="66" t="str">
        <f>INDEX('3. Lookup Tables'!$G:$K,MATCH($G5415,'3. Lookup Tables'!$G:$G,0),MATCH(O$1,'3. Lookup Tables'!$G$1:$K$1,0))</f>
        <v>LIABILITY</v>
      </c>
      <c r="P5415" s="82" t="str">
        <f t="shared" si="344"/>
        <v>BS</v>
      </c>
      <c r="Q5415" s="82" t="str">
        <f t="shared" si="345"/>
        <v>BS_2100</v>
      </c>
      <c r="R5415" s="82">
        <f>IF(AND(O5415="Expense",P5415="IS"),INDEX(Table2[#All],MATCH($G5415,Table2[GL_SubACT],0)+1,MATCH($D5415,Table2[#Headers],0)),
IF(AND(O5415="Revenue",P5415="IS"),INDEX('3b. IS_Revenue_Lookup'!E:E,MATCH($E5415,'3b. IS_Revenue_Lookup'!A:A,0)),
IF(P5415="BS",INDEX('3c BS_Lookup'!$A:$F,MATCH('1. GLSummary'!$F5415,'3c BS_Lookup'!$A:$A,0),MATCH('1. GLSummary'!$A5415,'3c BS_Lookup'!$1:$1,0)),"--"))
)</f>
        <v>2100</v>
      </c>
      <c r="S5415" s="82" t="str">
        <f>IFERROR(VLOOKUP(R5415,'3. Lookup Tables'!$AB:$AC,2,0),"--")</f>
        <v>--</v>
      </c>
      <c r="T5415" s="82"/>
      <c r="U5415" s="82" t="str">
        <f>VLOOKUP($A5415,'3. Lookup Tables'!$C:$E,2,0)</f>
        <v>Hauling</v>
      </c>
      <c r="V5415" s="82" t="str">
        <f>VLOOKUP($A5415,'3. Lookup Tables'!$C:$E,3,0)</f>
        <v>Pasco</v>
      </c>
    </row>
    <row r="5416" spans="1:22" x14ac:dyDescent="0.25">
      <c r="A5416" t="s">
        <v>7</v>
      </c>
      <c r="B5416" t="s">
        <v>109</v>
      </c>
      <c r="C5416" t="s">
        <v>18</v>
      </c>
      <c r="D5416" t="s">
        <v>18</v>
      </c>
      <c r="E5416" t="s">
        <v>1965</v>
      </c>
      <c r="F5416" t="s">
        <v>780</v>
      </c>
      <c r="G5416" t="s">
        <v>1455</v>
      </c>
      <c r="H5416" t="s">
        <v>110</v>
      </c>
      <c r="I5416" t="s">
        <v>23</v>
      </c>
      <c r="J5416" t="s">
        <v>2603</v>
      </c>
      <c r="K5416" s="9" t="s">
        <v>2604</v>
      </c>
      <c r="L5416" s="9">
        <v>14944.94</v>
      </c>
      <c r="M5416">
        <v>-114479.42</v>
      </c>
      <c r="N5416" s="66" t="str">
        <f>IF(COUNTIF('4. IncomeStatement_12Mo_BDI'!$8:$8,$K5416)&gt;0,"Y","")</f>
        <v>Y</v>
      </c>
      <c r="O5416" s="66" t="str">
        <f>INDEX('3. Lookup Tables'!$G:$K,MATCH($G5416,'3. Lookup Tables'!$G:$G,0),MATCH(O$1,'3. Lookup Tables'!$G$1:$K$1,0))</f>
        <v>LIABILITY</v>
      </c>
      <c r="P5416" s="82" t="str">
        <f t="shared" si="344"/>
        <v>BS</v>
      </c>
      <c r="Q5416" s="82" t="str">
        <f t="shared" si="345"/>
        <v>BS_2100</v>
      </c>
      <c r="R5416" s="82">
        <f>IF(AND(O5416="Expense",P5416="IS"),INDEX(Table2[#All],MATCH($G5416,Table2[GL_SubACT],0)+1,MATCH($D5416,Table2[#Headers],0)),
IF(AND(O5416="Revenue",P5416="IS"),INDEX('3b. IS_Revenue_Lookup'!E:E,MATCH($E5416,'3b. IS_Revenue_Lookup'!A:A,0)),
IF(P5416="BS",INDEX('3c BS_Lookup'!$A:$F,MATCH('1. GLSummary'!$F5416,'3c BS_Lookup'!$A:$A,0),MATCH('1. GLSummary'!$A5416,'3c BS_Lookup'!$1:$1,0)),"--"))
)</f>
        <v>2100</v>
      </c>
      <c r="S5416" s="82" t="str">
        <f>IFERROR(VLOOKUP(R5416,'3. Lookup Tables'!$AB:$AC,2,0),"--")</f>
        <v>--</v>
      </c>
      <c r="T5416" s="82"/>
      <c r="U5416" s="82" t="str">
        <f>VLOOKUP($A5416,'3. Lookup Tables'!$C:$E,2,0)</f>
        <v>Hauling</v>
      </c>
      <c r="V5416" s="82" t="str">
        <f>VLOOKUP($A5416,'3. Lookup Tables'!$C:$E,3,0)</f>
        <v>Pasco</v>
      </c>
    </row>
    <row r="5417" spans="1:22" x14ac:dyDescent="0.25">
      <c r="A5417" t="s">
        <v>7</v>
      </c>
      <c r="B5417" t="s">
        <v>51</v>
      </c>
      <c r="C5417" t="s">
        <v>88</v>
      </c>
      <c r="D5417" t="s">
        <v>18</v>
      </c>
      <c r="E5417" t="s">
        <v>1601</v>
      </c>
      <c r="F5417" t="s">
        <v>543</v>
      </c>
      <c r="G5417" t="s">
        <v>1394</v>
      </c>
      <c r="H5417" t="s">
        <v>201</v>
      </c>
      <c r="I5417" t="s">
        <v>23</v>
      </c>
      <c r="J5417" t="s">
        <v>2603</v>
      </c>
      <c r="K5417" s="9" t="s">
        <v>2604</v>
      </c>
      <c r="L5417" s="9">
        <v>82.98</v>
      </c>
      <c r="M5417">
        <v>-84.86</v>
      </c>
      <c r="N5417" s="66" t="str">
        <f>IF(COUNTIF('4. IncomeStatement_12Mo_BDI'!$8:$8,$K5417)&gt;0,"Y","")</f>
        <v>Y</v>
      </c>
      <c r="O5417" s="66" t="str">
        <f>INDEX('3. Lookup Tables'!$G:$K,MATCH($G5417,'3. Lookup Tables'!$G:$G,0),MATCH(O$1,'3. Lookup Tables'!$G$1:$K$1,0))</f>
        <v>LIABILITY</v>
      </c>
      <c r="P5417" s="82" t="str">
        <f t="shared" si="344"/>
        <v>BS</v>
      </c>
      <c r="Q5417" s="82" t="str">
        <f t="shared" si="345"/>
        <v>BS_2150</v>
      </c>
      <c r="R5417" s="82">
        <f>IF(AND(O5417="Expense",P5417="IS"),INDEX(Table2[#All],MATCH($G5417,Table2[GL_SubACT],0)+1,MATCH($D5417,Table2[#Headers],0)),
IF(AND(O5417="Revenue",P5417="IS"),INDEX('3b. IS_Revenue_Lookup'!E:E,MATCH($E5417,'3b. IS_Revenue_Lookup'!A:A,0)),
IF(P5417="BS",INDEX('3c BS_Lookup'!$A:$F,MATCH('1. GLSummary'!$F5417,'3c BS_Lookup'!$A:$A,0),MATCH('1. GLSummary'!$A5417,'3c BS_Lookup'!$1:$1,0)),"--"))
)</f>
        <v>2150</v>
      </c>
      <c r="S5417" s="82" t="str">
        <f>IFERROR(VLOOKUP(R5417,'3. Lookup Tables'!$AB:$AC,2,0),"--")</f>
        <v>--</v>
      </c>
      <c r="T5417" s="82"/>
      <c r="U5417" s="82" t="str">
        <f>VLOOKUP($A5417,'3. Lookup Tables'!$C:$E,2,0)</f>
        <v>Hauling</v>
      </c>
      <c r="V5417" s="82" t="str">
        <f>VLOOKUP($A5417,'3. Lookup Tables'!$C:$E,3,0)</f>
        <v>Pasco</v>
      </c>
    </row>
    <row r="5418" spans="1:22" x14ac:dyDescent="0.25">
      <c r="A5418" t="s">
        <v>7</v>
      </c>
      <c r="B5418" t="s">
        <v>51</v>
      </c>
      <c r="C5418" t="s">
        <v>60</v>
      </c>
      <c r="D5418" t="s">
        <v>18</v>
      </c>
      <c r="E5418" t="s">
        <v>1613</v>
      </c>
      <c r="F5418" t="s">
        <v>551</v>
      </c>
      <c r="G5418" t="s">
        <v>1407</v>
      </c>
      <c r="H5418" t="s">
        <v>205</v>
      </c>
      <c r="I5418" t="s">
        <v>23</v>
      </c>
      <c r="J5418" t="s">
        <v>2603</v>
      </c>
      <c r="K5418" s="9" t="s">
        <v>2604</v>
      </c>
      <c r="L5418" s="9">
        <v>4071.91</v>
      </c>
      <c r="M5418">
        <v>-1861.26</v>
      </c>
      <c r="N5418" s="66" t="str">
        <f>IF(COUNTIF('4. IncomeStatement_12Mo_BDI'!$8:$8,$K5418)&gt;0,"Y","")</f>
        <v>Y</v>
      </c>
      <c r="O5418" s="66" t="str">
        <f>INDEX('3. Lookup Tables'!$G:$K,MATCH($G5418,'3. Lookup Tables'!$G:$G,0),MATCH(O$1,'3. Lookup Tables'!$G$1:$K$1,0))</f>
        <v>LIABILITY</v>
      </c>
      <c r="P5418" s="82" t="str">
        <f t="shared" si="344"/>
        <v>BS</v>
      </c>
      <c r="Q5418" s="82" t="str">
        <f t="shared" si="345"/>
        <v>BS_2150</v>
      </c>
      <c r="R5418" s="82">
        <f>IF(AND(O5418="Expense",P5418="IS"),INDEX(Table2[#All],MATCH($G5418,Table2[GL_SubACT],0)+1,MATCH($D5418,Table2[#Headers],0)),
IF(AND(O5418="Revenue",P5418="IS"),INDEX('3b. IS_Revenue_Lookup'!E:E,MATCH($E5418,'3b. IS_Revenue_Lookup'!A:A,0)),
IF(P5418="BS",INDEX('3c BS_Lookup'!$A:$F,MATCH('1. GLSummary'!$F5418,'3c BS_Lookup'!$A:$A,0),MATCH('1. GLSummary'!$A5418,'3c BS_Lookup'!$1:$1,0)),"--"))
)</f>
        <v>2150</v>
      </c>
      <c r="S5418" s="82" t="str">
        <f>IFERROR(VLOOKUP(R5418,'3. Lookup Tables'!$AB:$AC,2,0),"--")</f>
        <v>--</v>
      </c>
      <c r="T5418" s="82"/>
      <c r="U5418" s="82" t="str">
        <f>VLOOKUP($A5418,'3. Lookup Tables'!$C:$E,2,0)</f>
        <v>Hauling</v>
      </c>
      <c r="V5418" s="82" t="str">
        <f>VLOOKUP($A5418,'3. Lookup Tables'!$C:$E,3,0)</f>
        <v>Pasco</v>
      </c>
    </row>
    <row r="5419" spans="1:22" x14ac:dyDescent="0.25">
      <c r="A5419" t="s">
        <v>7</v>
      </c>
      <c r="B5419" t="s">
        <v>206</v>
      </c>
      <c r="C5419" t="s">
        <v>33</v>
      </c>
      <c r="D5419" t="s">
        <v>18</v>
      </c>
      <c r="E5419" t="s">
        <v>1615</v>
      </c>
      <c r="F5419" t="s">
        <v>553</v>
      </c>
      <c r="G5419" t="s">
        <v>1402</v>
      </c>
      <c r="H5419" t="s">
        <v>208</v>
      </c>
      <c r="I5419" t="s">
        <v>23</v>
      </c>
      <c r="J5419" t="s">
        <v>2603</v>
      </c>
      <c r="K5419" s="9" t="s">
        <v>2604</v>
      </c>
      <c r="L5419" s="9">
        <v>9164.64</v>
      </c>
      <c r="M5419">
        <v>-4530.38</v>
      </c>
      <c r="N5419" s="66" t="str">
        <f>IF(COUNTIF('4. IncomeStatement_12Mo_BDI'!$8:$8,$K5419)&gt;0,"Y","")</f>
        <v>Y</v>
      </c>
      <c r="O5419" s="66" t="str">
        <f>INDEX('3. Lookup Tables'!$G:$K,MATCH($G5419,'3. Lookup Tables'!$G:$G,0),MATCH(O$1,'3. Lookup Tables'!$G$1:$K$1,0))</f>
        <v>LIABILITY</v>
      </c>
      <c r="P5419" s="82" t="str">
        <f t="shared" si="344"/>
        <v>BS</v>
      </c>
      <c r="Q5419" s="82" t="str">
        <f t="shared" si="345"/>
        <v>BS_2150</v>
      </c>
      <c r="R5419" s="82">
        <f>IF(AND(O5419="Expense",P5419="IS"),INDEX(Table2[#All],MATCH($G5419,Table2[GL_SubACT],0)+1,MATCH($D5419,Table2[#Headers],0)),
IF(AND(O5419="Revenue",P5419="IS"),INDEX('3b. IS_Revenue_Lookup'!E:E,MATCH($E5419,'3b. IS_Revenue_Lookup'!A:A,0)),
IF(P5419="BS",INDEX('3c BS_Lookup'!$A:$F,MATCH('1. GLSummary'!$F5419,'3c BS_Lookup'!$A:$A,0),MATCH('1. GLSummary'!$A5419,'3c BS_Lookup'!$1:$1,0)),"--"))
)</f>
        <v>2150</v>
      </c>
      <c r="S5419" s="82" t="str">
        <f>IFERROR(VLOOKUP(R5419,'3. Lookup Tables'!$AB:$AC,2,0),"--")</f>
        <v>--</v>
      </c>
      <c r="T5419" s="82"/>
      <c r="U5419" s="82" t="str">
        <f>VLOOKUP($A5419,'3. Lookup Tables'!$C:$E,2,0)</f>
        <v>Hauling</v>
      </c>
      <c r="V5419" s="82" t="str">
        <f>VLOOKUP($A5419,'3. Lookup Tables'!$C:$E,3,0)</f>
        <v>Pasco</v>
      </c>
    </row>
    <row r="5420" spans="1:22" x14ac:dyDescent="0.25">
      <c r="A5420" t="s">
        <v>7</v>
      </c>
      <c r="B5420" t="s">
        <v>206</v>
      </c>
      <c r="C5420" t="s">
        <v>88</v>
      </c>
      <c r="D5420" t="s">
        <v>18</v>
      </c>
      <c r="E5420" t="s">
        <v>1614</v>
      </c>
      <c r="F5420" t="s">
        <v>552</v>
      </c>
      <c r="G5420" t="s">
        <v>1404</v>
      </c>
      <c r="H5420" t="s">
        <v>207</v>
      </c>
      <c r="I5420" t="s">
        <v>23</v>
      </c>
      <c r="J5420" t="s">
        <v>2603</v>
      </c>
      <c r="K5420" s="9" t="s">
        <v>2604</v>
      </c>
      <c r="L5420" s="9">
        <v>6581.05</v>
      </c>
      <c r="M5420">
        <v>-2424.4499999999998</v>
      </c>
      <c r="N5420" s="66" t="str">
        <f>IF(COUNTIF('4. IncomeStatement_12Mo_BDI'!$8:$8,$K5420)&gt;0,"Y","")</f>
        <v>Y</v>
      </c>
      <c r="O5420" s="66" t="str">
        <f>INDEX('3. Lookup Tables'!$G:$K,MATCH($G5420,'3. Lookup Tables'!$G:$G,0),MATCH(O$1,'3. Lookup Tables'!$G$1:$K$1,0))</f>
        <v>LIABILITY</v>
      </c>
      <c r="P5420" s="82" t="str">
        <f t="shared" si="344"/>
        <v>BS</v>
      </c>
      <c r="Q5420" s="82" t="str">
        <f t="shared" si="345"/>
        <v>BS_2150</v>
      </c>
      <c r="R5420" s="82">
        <f>IF(AND(O5420="Expense",P5420="IS"),INDEX(Table2[#All],MATCH($G5420,Table2[GL_SubACT],0)+1,MATCH($D5420,Table2[#Headers],0)),
IF(AND(O5420="Revenue",P5420="IS"),INDEX('3b. IS_Revenue_Lookup'!E:E,MATCH($E5420,'3b. IS_Revenue_Lookup'!A:A,0)),
IF(P5420="BS",INDEX('3c BS_Lookup'!$A:$F,MATCH('1. GLSummary'!$F5420,'3c BS_Lookup'!$A:$A,0),MATCH('1. GLSummary'!$A5420,'3c BS_Lookup'!$1:$1,0)),"--"))
)</f>
        <v>2150</v>
      </c>
      <c r="S5420" s="82" t="str">
        <f>IFERROR(VLOOKUP(R5420,'3. Lookup Tables'!$AB:$AC,2,0),"--")</f>
        <v>--</v>
      </c>
      <c r="T5420" s="82"/>
      <c r="U5420" s="82" t="str">
        <f>VLOOKUP($A5420,'3. Lookup Tables'!$C:$E,2,0)</f>
        <v>Hauling</v>
      </c>
      <c r="V5420" s="82" t="str">
        <f>VLOOKUP($A5420,'3. Lookup Tables'!$C:$E,3,0)</f>
        <v>Pasco</v>
      </c>
    </row>
    <row r="5421" spans="1:22" x14ac:dyDescent="0.25">
      <c r="A5421" t="s">
        <v>7</v>
      </c>
      <c r="B5421" t="s">
        <v>44</v>
      </c>
      <c r="C5421" t="s">
        <v>18</v>
      </c>
      <c r="D5421" t="s">
        <v>18</v>
      </c>
      <c r="E5421" t="s">
        <v>1602</v>
      </c>
      <c r="F5421" t="s">
        <v>544</v>
      </c>
      <c r="G5421" t="s">
        <v>1391</v>
      </c>
      <c r="H5421" t="s">
        <v>55</v>
      </c>
      <c r="I5421" t="s">
        <v>23</v>
      </c>
      <c r="J5421" t="s">
        <v>2603</v>
      </c>
      <c r="K5421" s="9" t="s">
        <v>2604</v>
      </c>
      <c r="L5421" s="9">
        <v>2326.73</v>
      </c>
      <c r="M5421">
        <v>-55227.59</v>
      </c>
      <c r="N5421" s="66" t="str">
        <f>IF(COUNTIF('4. IncomeStatement_12Mo_BDI'!$8:$8,$K5421)&gt;0,"Y","")</f>
        <v>Y</v>
      </c>
      <c r="O5421" s="66" t="str">
        <f>INDEX('3. Lookup Tables'!$G:$K,MATCH($G5421,'3. Lookup Tables'!$G:$G,0),MATCH(O$1,'3. Lookup Tables'!$G$1:$K$1,0))</f>
        <v>LIABILITY</v>
      </c>
      <c r="P5421" s="82" t="str">
        <f t="shared" si="344"/>
        <v>BS</v>
      </c>
      <c r="Q5421" s="82" t="str">
        <f t="shared" si="345"/>
        <v>BS_2150</v>
      </c>
      <c r="R5421" s="82">
        <f>IF(AND(O5421="Expense",P5421="IS"),INDEX(Table2[#All],MATCH($G5421,Table2[GL_SubACT],0)+1,MATCH($D5421,Table2[#Headers],0)),
IF(AND(O5421="Revenue",P5421="IS"),INDEX('3b. IS_Revenue_Lookup'!E:E,MATCH($E5421,'3b. IS_Revenue_Lookup'!A:A,0)),
IF(P5421="BS",INDEX('3c BS_Lookup'!$A:$F,MATCH('1. GLSummary'!$F5421,'3c BS_Lookup'!$A:$A,0),MATCH('1. GLSummary'!$A5421,'3c BS_Lookup'!$1:$1,0)),"--"))
)</f>
        <v>2150</v>
      </c>
      <c r="S5421" s="82" t="str">
        <f>IFERROR(VLOOKUP(R5421,'3. Lookup Tables'!$AB:$AC,2,0),"--")</f>
        <v>--</v>
      </c>
      <c r="T5421" s="82"/>
      <c r="U5421" s="82" t="str">
        <f>VLOOKUP($A5421,'3. Lookup Tables'!$C:$E,2,0)</f>
        <v>Hauling</v>
      </c>
      <c r="V5421" s="82" t="str">
        <f>VLOOKUP($A5421,'3. Lookup Tables'!$C:$E,3,0)</f>
        <v>Pasco</v>
      </c>
    </row>
    <row r="5422" spans="1:22" x14ac:dyDescent="0.25">
      <c r="A5422" t="s">
        <v>7</v>
      </c>
      <c r="B5422" t="s">
        <v>140</v>
      </c>
      <c r="C5422" t="s">
        <v>18</v>
      </c>
      <c r="D5422" t="s">
        <v>18</v>
      </c>
      <c r="E5422" t="s">
        <v>2011</v>
      </c>
      <c r="F5422" t="s">
        <v>794</v>
      </c>
      <c r="G5422" t="s">
        <v>1448</v>
      </c>
      <c r="H5422" t="s">
        <v>331</v>
      </c>
      <c r="I5422" t="s">
        <v>23</v>
      </c>
      <c r="J5422" t="s">
        <v>2603</v>
      </c>
      <c r="K5422" s="9" t="s">
        <v>2604</v>
      </c>
      <c r="L5422" s="9">
        <v>-1389.58</v>
      </c>
      <c r="M5422">
        <v>-18294.18</v>
      </c>
      <c r="N5422" s="66" t="str">
        <f>IF(COUNTIF('4. IncomeStatement_12Mo_BDI'!$8:$8,$K5422)&gt;0,"Y","")</f>
        <v>Y</v>
      </c>
      <c r="O5422" s="66" t="str">
        <f>INDEX('3. Lookup Tables'!$G:$K,MATCH($G5422,'3. Lookup Tables'!$G:$G,0),MATCH(O$1,'3. Lookup Tables'!$G$1:$K$1,0))</f>
        <v>LIABILITY</v>
      </c>
      <c r="P5422" s="82" t="str">
        <f t="shared" si="344"/>
        <v>BS</v>
      </c>
      <c r="Q5422" s="82" t="str">
        <f t="shared" si="345"/>
        <v>BS_2150</v>
      </c>
      <c r="R5422" s="82">
        <f>IF(AND(O5422="Expense",P5422="IS"),INDEX(Table2[#All],MATCH($G5422,Table2[GL_SubACT],0)+1,MATCH($D5422,Table2[#Headers],0)),
IF(AND(O5422="Revenue",P5422="IS"),INDEX('3b. IS_Revenue_Lookup'!E:E,MATCH($E5422,'3b. IS_Revenue_Lookup'!A:A,0)),
IF(P5422="BS",INDEX('3c BS_Lookup'!$A:$F,MATCH('1. GLSummary'!$F5422,'3c BS_Lookup'!$A:$A,0),MATCH('1. GLSummary'!$A5422,'3c BS_Lookup'!$1:$1,0)),"--"))
)</f>
        <v>2150</v>
      </c>
      <c r="S5422" s="82" t="str">
        <f>IFERROR(VLOOKUP(R5422,'3. Lookup Tables'!$AB:$AC,2,0),"--")</f>
        <v>--</v>
      </c>
      <c r="T5422" s="82"/>
      <c r="U5422" s="82" t="str">
        <f>VLOOKUP($A5422,'3. Lookup Tables'!$C:$E,2,0)</f>
        <v>Hauling</v>
      </c>
      <c r="V5422" s="82" t="str">
        <f>VLOOKUP($A5422,'3. Lookup Tables'!$C:$E,3,0)</f>
        <v>Pasco</v>
      </c>
    </row>
    <row r="5423" spans="1:22" x14ac:dyDescent="0.25">
      <c r="A5423" t="s">
        <v>7</v>
      </c>
      <c r="B5423" t="s">
        <v>111</v>
      </c>
      <c r="C5423" t="s">
        <v>18</v>
      </c>
      <c r="D5423" t="s">
        <v>18</v>
      </c>
      <c r="E5423" t="s">
        <v>2063</v>
      </c>
      <c r="F5423" t="s">
        <v>871</v>
      </c>
      <c r="G5423" t="s">
        <v>1405</v>
      </c>
      <c r="H5423" t="s">
        <v>112</v>
      </c>
      <c r="I5423" t="s">
        <v>23</v>
      </c>
      <c r="J5423" t="s">
        <v>2603</v>
      </c>
      <c r="K5423" s="9" t="s">
        <v>2604</v>
      </c>
      <c r="L5423" s="9">
        <v>0.31</v>
      </c>
      <c r="M5423">
        <v>0.31</v>
      </c>
      <c r="N5423" s="66" t="str">
        <f>IF(COUNTIF('4. IncomeStatement_12Mo_BDI'!$8:$8,$K5423)&gt;0,"Y","")</f>
        <v>Y</v>
      </c>
      <c r="O5423" s="66" t="str">
        <f>INDEX('3. Lookup Tables'!$G:$K,MATCH($G5423,'3. Lookup Tables'!$G:$G,0),MATCH(O$1,'3. Lookup Tables'!$G$1:$K$1,0))</f>
        <v>LIABILITY</v>
      </c>
      <c r="P5423" s="82" t="str">
        <f t="shared" si="344"/>
        <v>BS</v>
      </c>
      <c r="Q5423" s="82" t="str">
        <f t="shared" si="345"/>
        <v>BS_2150</v>
      </c>
      <c r="R5423" s="82">
        <f>IF(AND(O5423="Expense",P5423="IS"),INDEX(Table2[#All],MATCH($G5423,Table2[GL_SubACT],0)+1,MATCH($D5423,Table2[#Headers],0)),
IF(AND(O5423="Revenue",P5423="IS"),INDEX('3b. IS_Revenue_Lookup'!E:E,MATCH($E5423,'3b. IS_Revenue_Lookup'!A:A,0)),
IF(P5423="BS",INDEX('3c BS_Lookup'!$A:$F,MATCH('1. GLSummary'!$F5423,'3c BS_Lookup'!$A:$A,0),MATCH('1. GLSummary'!$A5423,'3c BS_Lookup'!$1:$1,0)),"--"))
)</f>
        <v>2150</v>
      </c>
      <c r="S5423" s="82" t="str">
        <f>IFERROR(VLOOKUP(R5423,'3. Lookup Tables'!$AB:$AC,2,0),"--")</f>
        <v>--</v>
      </c>
      <c r="T5423" s="82"/>
      <c r="U5423" s="82" t="str">
        <f>VLOOKUP($A5423,'3. Lookup Tables'!$C:$E,2,0)</f>
        <v>Hauling</v>
      </c>
      <c r="V5423" s="82" t="str">
        <f>VLOOKUP($A5423,'3. Lookup Tables'!$C:$E,3,0)</f>
        <v>Pasco</v>
      </c>
    </row>
    <row r="5424" spans="1:22" x14ac:dyDescent="0.25">
      <c r="A5424" t="s">
        <v>7</v>
      </c>
      <c r="B5424" t="s">
        <v>471</v>
      </c>
      <c r="C5424" t="s">
        <v>18</v>
      </c>
      <c r="D5424" t="s">
        <v>18</v>
      </c>
      <c r="E5424" t="s">
        <v>1865</v>
      </c>
      <c r="F5424" t="s">
        <v>725</v>
      </c>
      <c r="G5424" t="s">
        <v>1437</v>
      </c>
      <c r="H5424" t="s">
        <v>472</v>
      </c>
      <c r="I5424" t="s">
        <v>23</v>
      </c>
      <c r="J5424" t="s">
        <v>2603</v>
      </c>
      <c r="K5424" s="9" t="s">
        <v>2604</v>
      </c>
      <c r="L5424" s="9">
        <v>0</v>
      </c>
      <c r="M5424">
        <v>-223637.83</v>
      </c>
      <c r="N5424" s="66" t="str">
        <f>IF(COUNTIF('4. IncomeStatement_12Mo_BDI'!$8:$8,$K5424)&gt;0,"Y","")</f>
        <v>Y</v>
      </c>
      <c r="O5424" s="66" t="str">
        <f>INDEX('3. Lookup Tables'!$G:$K,MATCH($G5424,'3. Lookup Tables'!$G:$G,0),MATCH(O$1,'3. Lookup Tables'!$G$1:$K$1,0))</f>
        <v>LIABILITY</v>
      </c>
      <c r="P5424" s="82" t="str">
        <f t="shared" si="344"/>
        <v>BS</v>
      </c>
      <c r="Q5424" s="82" t="str">
        <f t="shared" si="345"/>
        <v>BS_2400</v>
      </c>
      <c r="R5424" s="82">
        <f>IF(AND(O5424="Expense",P5424="IS"),INDEX(Table2[#All],MATCH($G5424,Table2[GL_SubACT],0)+1,MATCH($D5424,Table2[#Headers],0)),
IF(AND(O5424="Revenue",P5424="IS"),INDEX('3b. IS_Revenue_Lookup'!E:E,MATCH($E5424,'3b. IS_Revenue_Lookup'!A:A,0)),
IF(P5424="BS",INDEX('3c BS_Lookup'!$A:$F,MATCH('1. GLSummary'!$F5424,'3c BS_Lookup'!$A:$A,0),MATCH('1. GLSummary'!$A5424,'3c BS_Lookup'!$1:$1,0)),"--"))
)</f>
        <v>2400</v>
      </c>
      <c r="S5424" s="82" t="str">
        <f>IFERROR(VLOOKUP(R5424,'3. Lookup Tables'!$AB:$AC,2,0),"--")</f>
        <v>--</v>
      </c>
      <c r="T5424" s="82"/>
      <c r="U5424" s="82" t="str">
        <f>VLOOKUP($A5424,'3. Lookup Tables'!$C:$E,2,0)</f>
        <v>Hauling</v>
      </c>
      <c r="V5424" s="82" t="str">
        <f>VLOOKUP($A5424,'3. Lookup Tables'!$C:$E,3,0)</f>
        <v>Pasco</v>
      </c>
    </row>
    <row r="5425" spans="1:22" x14ac:dyDescent="0.25">
      <c r="A5425" t="s">
        <v>7</v>
      </c>
      <c r="B5425" t="s">
        <v>463</v>
      </c>
      <c r="C5425" t="s">
        <v>18</v>
      </c>
      <c r="D5425" t="s">
        <v>18</v>
      </c>
      <c r="E5425" t="s">
        <v>1779</v>
      </c>
      <c r="F5425" t="s">
        <v>662</v>
      </c>
      <c r="G5425" t="s">
        <v>1476</v>
      </c>
      <c r="H5425" t="s">
        <v>464</v>
      </c>
      <c r="I5425" t="s">
        <v>23</v>
      </c>
      <c r="J5425" t="s">
        <v>2603</v>
      </c>
      <c r="K5425" s="9" t="s">
        <v>2604</v>
      </c>
      <c r="L5425" s="9">
        <v>-2795.56</v>
      </c>
      <c r="M5425">
        <v>-53279.44</v>
      </c>
      <c r="N5425" s="66" t="str">
        <f>IF(COUNTIF('4. IncomeStatement_12Mo_BDI'!$8:$8,$K5425)&gt;0,"Y","")</f>
        <v>Y</v>
      </c>
      <c r="O5425" s="66" t="str">
        <f>INDEX('3. Lookup Tables'!$G:$K,MATCH($G5425,'3. Lookup Tables'!$G:$G,0),MATCH(O$1,'3. Lookup Tables'!$G$1:$K$1,0))</f>
        <v>LIABILITY</v>
      </c>
      <c r="P5425" s="82" t="str">
        <f t="shared" si="344"/>
        <v>BS</v>
      </c>
      <c r="Q5425" s="82" t="str">
        <f t="shared" si="345"/>
        <v>BS_2400</v>
      </c>
      <c r="R5425" s="82">
        <f>IF(AND(O5425="Expense",P5425="IS"),INDEX(Table2[#All],MATCH($G5425,Table2[GL_SubACT],0)+1,MATCH($D5425,Table2[#Headers],0)),
IF(AND(O5425="Revenue",P5425="IS"),INDEX('3b. IS_Revenue_Lookup'!E:E,MATCH($E5425,'3b. IS_Revenue_Lookup'!A:A,0)),
IF(P5425="BS",INDEX('3c BS_Lookup'!$A:$F,MATCH('1. GLSummary'!$F5425,'3c BS_Lookup'!$A:$A,0),MATCH('1. GLSummary'!$A5425,'3c BS_Lookup'!$1:$1,0)),"--"))
)</f>
        <v>2400</v>
      </c>
      <c r="S5425" s="82" t="str">
        <f>IFERROR(VLOOKUP(R5425,'3. Lookup Tables'!$AB:$AC,2,0),"--")</f>
        <v>--</v>
      </c>
      <c r="T5425" s="82"/>
      <c r="U5425" s="82" t="str">
        <f>VLOOKUP($A5425,'3. Lookup Tables'!$C:$E,2,0)</f>
        <v>Hauling</v>
      </c>
      <c r="V5425" s="82" t="str">
        <f>VLOOKUP($A5425,'3. Lookup Tables'!$C:$E,3,0)</f>
        <v>Pasco</v>
      </c>
    </row>
    <row r="5426" spans="1:22" x14ac:dyDescent="0.25">
      <c r="A5426" t="s">
        <v>7</v>
      </c>
      <c r="B5426" t="s">
        <v>47</v>
      </c>
      <c r="C5426" t="s">
        <v>18</v>
      </c>
      <c r="D5426" t="s">
        <v>18</v>
      </c>
      <c r="E5426" t="s">
        <v>2012</v>
      </c>
      <c r="F5426" t="s">
        <v>795</v>
      </c>
      <c r="G5426" t="s">
        <v>1395</v>
      </c>
      <c r="H5426" t="s">
        <v>66</v>
      </c>
      <c r="I5426" t="s">
        <v>23</v>
      </c>
      <c r="J5426" t="s">
        <v>2603</v>
      </c>
      <c r="K5426" s="9" t="s">
        <v>2604</v>
      </c>
      <c r="L5426" s="9">
        <v>10240.129999999999</v>
      </c>
      <c r="M5426">
        <v>0</v>
      </c>
      <c r="N5426" s="66" t="str">
        <f>IF(COUNTIF('4. IncomeStatement_12Mo_BDI'!$8:$8,$K5426)&gt;0,"Y","")</f>
        <v>Y</v>
      </c>
      <c r="O5426" s="66" t="str">
        <f>INDEX('3. Lookup Tables'!$G:$K,MATCH($G5426,'3. Lookup Tables'!$G:$G,0),MATCH(O$1,'3. Lookup Tables'!$G$1:$K$1,0))</f>
        <v>LIABILITY</v>
      </c>
      <c r="P5426" s="82" t="str">
        <f t="shared" si="344"/>
        <v>BS</v>
      </c>
      <c r="Q5426" s="82" t="str">
        <f t="shared" si="345"/>
        <v>BS_2550</v>
      </c>
      <c r="R5426" s="82">
        <f>IF(AND(O5426="Expense",P5426="IS"),INDEX(Table2[#All],MATCH($G5426,Table2[GL_SubACT],0)+1,MATCH($D5426,Table2[#Headers],0)),
IF(AND(O5426="Revenue",P5426="IS"),INDEX('3b. IS_Revenue_Lookup'!E:E,MATCH($E5426,'3b. IS_Revenue_Lookup'!A:A,0)),
IF(P5426="BS",INDEX('3c BS_Lookup'!$A:$F,MATCH('1. GLSummary'!$F5426,'3c BS_Lookup'!$A:$A,0),MATCH('1. GLSummary'!$A5426,'3c BS_Lookup'!$1:$1,0)),"--"))
)</f>
        <v>2550</v>
      </c>
      <c r="S5426" s="82" t="str">
        <f>IFERROR(VLOOKUP(R5426,'3. Lookup Tables'!$AB:$AC,2,0),"--")</f>
        <v>--</v>
      </c>
      <c r="T5426" s="82"/>
      <c r="U5426" s="82" t="str">
        <f>VLOOKUP($A5426,'3. Lookup Tables'!$C:$E,2,0)</f>
        <v>Hauling</v>
      </c>
      <c r="V5426" s="82" t="str">
        <f>VLOOKUP($A5426,'3. Lookup Tables'!$C:$E,3,0)</f>
        <v>Pasco</v>
      </c>
    </row>
    <row r="5427" spans="1:22" x14ac:dyDescent="0.25">
      <c r="A5427" t="s">
        <v>7</v>
      </c>
      <c r="B5427" t="s">
        <v>47</v>
      </c>
      <c r="C5427" t="s">
        <v>167</v>
      </c>
      <c r="D5427" t="s">
        <v>18</v>
      </c>
      <c r="E5427" t="s">
        <v>1661</v>
      </c>
      <c r="F5427" t="s">
        <v>568</v>
      </c>
      <c r="G5427" t="s">
        <v>1477</v>
      </c>
      <c r="H5427" t="s">
        <v>442</v>
      </c>
      <c r="I5427" t="s">
        <v>23</v>
      </c>
      <c r="J5427" t="s">
        <v>2603</v>
      </c>
      <c r="K5427" s="9" t="s">
        <v>2604</v>
      </c>
      <c r="L5427" s="9">
        <v>-4873.62</v>
      </c>
      <c r="M5427">
        <v>33110.75</v>
      </c>
      <c r="N5427" s="66" t="str">
        <f>IF(COUNTIF('4. IncomeStatement_12Mo_BDI'!$8:$8,$K5427)&gt;0,"Y","")</f>
        <v>Y</v>
      </c>
      <c r="O5427" s="66" t="str">
        <f>INDEX('3. Lookup Tables'!$G:$K,MATCH($G5427,'3. Lookup Tables'!$G:$G,0),MATCH(O$1,'3. Lookup Tables'!$G$1:$K$1,0))</f>
        <v>LIABILITY</v>
      </c>
      <c r="P5427" s="82" t="str">
        <f t="shared" si="344"/>
        <v>BS</v>
      </c>
      <c r="Q5427" s="82" t="str">
        <f t="shared" si="345"/>
        <v>BS_2550</v>
      </c>
      <c r="R5427" s="82">
        <f>IF(AND(O5427="Expense",P5427="IS"),INDEX(Table2[#All],MATCH($G5427,Table2[GL_SubACT],0)+1,MATCH($D5427,Table2[#Headers],0)),
IF(AND(O5427="Revenue",P5427="IS"),INDEX('3b. IS_Revenue_Lookup'!E:E,MATCH($E5427,'3b. IS_Revenue_Lookup'!A:A,0)),
IF(P5427="BS",INDEX('3c BS_Lookup'!$A:$F,MATCH('1. GLSummary'!$F5427,'3c BS_Lookup'!$A:$A,0),MATCH('1. GLSummary'!$A5427,'3c BS_Lookup'!$1:$1,0)),"--"))
)</f>
        <v>2550</v>
      </c>
      <c r="S5427" s="82" t="str">
        <f>IFERROR(VLOOKUP(R5427,'3. Lookup Tables'!$AB:$AC,2,0),"--")</f>
        <v>--</v>
      </c>
      <c r="T5427" s="82"/>
      <c r="U5427" s="82" t="str">
        <f>VLOOKUP($A5427,'3. Lookup Tables'!$C:$E,2,0)</f>
        <v>Hauling</v>
      </c>
      <c r="V5427" s="82" t="str">
        <f>VLOOKUP($A5427,'3. Lookup Tables'!$C:$E,3,0)</f>
        <v>Pasco</v>
      </c>
    </row>
    <row r="5428" spans="1:22" x14ac:dyDescent="0.25">
      <c r="A5428" t="s">
        <v>7</v>
      </c>
      <c r="B5428" t="s">
        <v>47</v>
      </c>
      <c r="C5428" t="s">
        <v>87</v>
      </c>
      <c r="D5428" t="s">
        <v>18</v>
      </c>
      <c r="E5428" t="s">
        <v>1662</v>
      </c>
      <c r="F5428" t="s">
        <v>569</v>
      </c>
      <c r="G5428" t="s">
        <v>1453</v>
      </c>
      <c r="H5428" t="s">
        <v>443</v>
      </c>
      <c r="I5428" t="s">
        <v>23</v>
      </c>
      <c r="J5428" t="s">
        <v>2603</v>
      </c>
      <c r="K5428" s="9" t="s">
        <v>2604</v>
      </c>
      <c r="L5428" s="9">
        <v>-12556.33</v>
      </c>
      <c r="M5428">
        <v>24278.54</v>
      </c>
      <c r="N5428" s="66" t="str">
        <f>IF(COUNTIF('4. IncomeStatement_12Mo_BDI'!$8:$8,$K5428)&gt;0,"Y","")</f>
        <v>Y</v>
      </c>
      <c r="O5428" s="66" t="str">
        <f>INDEX('3. Lookup Tables'!$G:$K,MATCH($G5428,'3. Lookup Tables'!$G:$G,0),MATCH(O$1,'3. Lookup Tables'!$G$1:$K$1,0))</f>
        <v>LIABILITY</v>
      </c>
      <c r="P5428" s="82" t="str">
        <f t="shared" si="344"/>
        <v>BS</v>
      </c>
      <c r="Q5428" s="82" t="str">
        <f t="shared" si="345"/>
        <v>BS_2550</v>
      </c>
      <c r="R5428" s="82">
        <f>IF(AND(O5428="Expense",P5428="IS"),INDEX(Table2[#All],MATCH($G5428,Table2[GL_SubACT],0)+1,MATCH($D5428,Table2[#Headers],0)),
IF(AND(O5428="Revenue",P5428="IS"),INDEX('3b. IS_Revenue_Lookup'!E:E,MATCH($E5428,'3b. IS_Revenue_Lookup'!A:A,0)),
IF(P5428="BS",INDEX('3c BS_Lookup'!$A:$F,MATCH('1. GLSummary'!$F5428,'3c BS_Lookup'!$A:$A,0),MATCH('1. GLSummary'!$A5428,'3c BS_Lookup'!$1:$1,0)),"--"))
)</f>
        <v>2550</v>
      </c>
      <c r="S5428" s="82" t="str">
        <f>IFERROR(VLOOKUP(R5428,'3. Lookup Tables'!$AB:$AC,2,0),"--")</f>
        <v>--</v>
      </c>
      <c r="T5428" s="82"/>
      <c r="U5428" s="82" t="str">
        <f>VLOOKUP($A5428,'3. Lookup Tables'!$C:$E,2,0)</f>
        <v>Hauling</v>
      </c>
      <c r="V5428" s="82" t="str">
        <f>VLOOKUP($A5428,'3. Lookup Tables'!$C:$E,3,0)</f>
        <v>Pasco</v>
      </c>
    </row>
    <row r="5429" spans="1:22" x14ac:dyDescent="0.25">
      <c r="A5429" t="s">
        <v>7</v>
      </c>
      <c r="B5429" t="s">
        <v>47</v>
      </c>
      <c r="C5429" t="s">
        <v>48</v>
      </c>
      <c r="D5429" t="s">
        <v>18</v>
      </c>
      <c r="E5429" t="s">
        <v>1780</v>
      </c>
      <c r="F5429" t="s">
        <v>663</v>
      </c>
      <c r="G5429" t="s">
        <v>1454</v>
      </c>
      <c r="H5429" t="s">
        <v>465</v>
      </c>
      <c r="I5429" t="s">
        <v>23</v>
      </c>
      <c r="J5429" t="s">
        <v>2603</v>
      </c>
      <c r="K5429" s="9" t="s">
        <v>2604</v>
      </c>
      <c r="L5429" s="9">
        <v>-16028.95</v>
      </c>
      <c r="M5429">
        <v>22046.26</v>
      </c>
      <c r="N5429" s="66" t="str">
        <f>IF(COUNTIF('4. IncomeStatement_12Mo_BDI'!$8:$8,$K5429)&gt;0,"Y","")</f>
        <v>Y</v>
      </c>
      <c r="O5429" s="66" t="str">
        <f>INDEX('3. Lookup Tables'!$G:$K,MATCH($G5429,'3. Lookup Tables'!$G:$G,0),MATCH(O$1,'3. Lookup Tables'!$G$1:$K$1,0))</f>
        <v>LIABILITY</v>
      </c>
      <c r="P5429" s="82" t="str">
        <f t="shared" si="344"/>
        <v>BS</v>
      </c>
      <c r="Q5429" s="82" t="str">
        <f t="shared" si="345"/>
        <v>BS_2550</v>
      </c>
      <c r="R5429" s="82">
        <f>IF(AND(O5429="Expense",P5429="IS"),INDEX(Table2[#All],MATCH($G5429,Table2[GL_SubACT],0)+1,MATCH($D5429,Table2[#Headers],0)),
IF(AND(O5429="Revenue",P5429="IS"),INDEX('3b. IS_Revenue_Lookup'!E:E,MATCH($E5429,'3b. IS_Revenue_Lookup'!A:A,0)),
IF(P5429="BS",INDEX('3c BS_Lookup'!$A:$F,MATCH('1. GLSummary'!$F5429,'3c BS_Lookup'!$A:$A,0),MATCH('1. GLSummary'!$A5429,'3c BS_Lookup'!$1:$1,0)),"--"))
)</f>
        <v>2550</v>
      </c>
      <c r="S5429" s="82" t="str">
        <f>IFERROR(VLOOKUP(R5429,'3. Lookup Tables'!$AB:$AC,2,0),"--")</f>
        <v>--</v>
      </c>
      <c r="T5429" s="82"/>
      <c r="U5429" s="82" t="str">
        <f>VLOOKUP($A5429,'3. Lookup Tables'!$C:$E,2,0)</f>
        <v>Hauling</v>
      </c>
      <c r="V5429" s="82" t="str">
        <f>VLOOKUP($A5429,'3. Lookup Tables'!$C:$E,3,0)</f>
        <v>Pasco</v>
      </c>
    </row>
    <row r="5430" spans="1:22" x14ac:dyDescent="0.25">
      <c r="A5430" t="s">
        <v>7</v>
      </c>
      <c r="B5430" t="s">
        <v>47</v>
      </c>
      <c r="C5430" t="s">
        <v>95</v>
      </c>
      <c r="D5430" t="s">
        <v>18</v>
      </c>
      <c r="E5430" t="s">
        <v>1610</v>
      </c>
      <c r="F5430" t="s">
        <v>548</v>
      </c>
      <c r="G5430" t="s">
        <v>1428</v>
      </c>
      <c r="H5430" t="s">
        <v>204</v>
      </c>
      <c r="I5430" t="s">
        <v>23</v>
      </c>
      <c r="J5430" t="s">
        <v>2603</v>
      </c>
      <c r="K5430" s="9" t="s">
        <v>2604</v>
      </c>
      <c r="L5430" s="9">
        <v>-12961.91</v>
      </c>
      <c r="M5430">
        <v>15210.18</v>
      </c>
      <c r="N5430" s="66" t="str">
        <f>IF(COUNTIF('4. IncomeStatement_12Mo_BDI'!$8:$8,$K5430)&gt;0,"Y","")</f>
        <v>Y</v>
      </c>
      <c r="O5430" s="66" t="str">
        <f>INDEX('3. Lookup Tables'!$G:$K,MATCH($G5430,'3. Lookup Tables'!$G:$G,0),MATCH(O$1,'3. Lookup Tables'!$G$1:$K$1,0))</f>
        <v>LIABILITY</v>
      </c>
      <c r="P5430" s="82" t="str">
        <f t="shared" si="344"/>
        <v>BS</v>
      </c>
      <c r="Q5430" s="82" t="str">
        <f t="shared" si="345"/>
        <v>BS_2550</v>
      </c>
      <c r="R5430" s="82">
        <f>IF(AND(O5430="Expense",P5430="IS"),INDEX(Table2[#All],MATCH($G5430,Table2[GL_SubACT],0)+1,MATCH($D5430,Table2[#Headers],0)),
IF(AND(O5430="Revenue",P5430="IS"),INDEX('3b. IS_Revenue_Lookup'!E:E,MATCH($E5430,'3b. IS_Revenue_Lookup'!A:A,0)),
IF(P5430="BS",INDEX('3c BS_Lookup'!$A:$F,MATCH('1. GLSummary'!$F5430,'3c BS_Lookup'!$A:$A,0),MATCH('1. GLSummary'!$A5430,'3c BS_Lookup'!$1:$1,0)),"--"))
)</f>
        <v>2550</v>
      </c>
      <c r="S5430" s="82" t="str">
        <f>IFERROR(VLOOKUP(R5430,'3. Lookup Tables'!$AB:$AC,2,0),"--")</f>
        <v>--</v>
      </c>
      <c r="T5430" s="82"/>
      <c r="U5430" s="82" t="str">
        <f>VLOOKUP($A5430,'3. Lookup Tables'!$C:$E,2,0)</f>
        <v>Hauling</v>
      </c>
      <c r="V5430" s="82" t="str">
        <f>VLOOKUP($A5430,'3. Lookup Tables'!$C:$E,3,0)</f>
        <v>Pasco</v>
      </c>
    </row>
    <row r="5431" spans="1:22" x14ac:dyDescent="0.25">
      <c r="A5431" t="s">
        <v>7</v>
      </c>
      <c r="B5431" t="s">
        <v>47</v>
      </c>
      <c r="C5431" t="s">
        <v>50</v>
      </c>
      <c r="D5431" t="s">
        <v>18</v>
      </c>
      <c r="E5431" t="s">
        <v>2064</v>
      </c>
      <c r="F5431" t="s">
        <v>796</v>
      </c>
      <c r="G5431" t="s">
        <v>1440</v>
      </c>
      <c r="H5431" t="s">
        <v>141</v>
      </c>
      <c r="I5431" t="s">
        <v>23</v>
      </c>
      <c r="J5431" t="s">
        <v>2603</v>
      </c>
      <c r="K5431" s="9" t="s">
        <v>2604</v>
      </c>
      <c r="L5431" s="9">
        <v>0</v>
      </c>
      <c r="M5431">
        <v>-421027.33</v>
      </c>
      <c r="N5431" s="66" t="str">
        <f>IF(COUNTIF('4. IncomeStatement_12Mo_BDI'!$8:$8,$K5431)&gt;0,"Y","")</f>
        <v>Y</v>
      </c>
      <c r="O5431" s="66" t="str">
        <f>INDEX('3. Lookup Tables'!$G:$K,MATCH($G5431,'3. Lookup Tables'!$G:$G,0),MATCH(O$1,'3. Lookup Tables'!$G$1:$K$1,0))</f>
        <v>LIABILITY</v>
      </c>
      <c r="P5431" s="82" t="str">
        <f t="shared" si="344"/>
        <v>BS</v>
      </c>
      <c r="Q5431" s="82" t="str">
        <f t="shared" si="345"/>
        <v>BS_2550</v>
      </c>
      <c r="R5431" s="82">
        <f>IF(AND(O5431="Expense",P5431="IS"),INDEX(Table2[#All],MATCH($G5431,Table2[GL_SubACT],0)+1,MATCH($D5431,Table2[#Headers],0)),
IF(AND(O5431="Revenue",P5431="IS"),INDEX('3b. IS_Revenue_Lookup'!E:E,MATCH($E5431,'3b. IS_Revenue_Lookup'!A:A,0)),
IF(P5431="BS",INDEX('3c BS_Lookup'!$A:$F,MATCH('1. GLSummary'!$F5431,'3c BS_Lookup'!$A:$A,0),MATCH('1. GLSummary'!$A5431,'3c BS_Lookup'!$1:$1,0)),"--"))
)</f>
        <v>2550</v>
      </c>
      <c r="S5431" s="82" t="str">
        <f>IFERROR(VLOOKUP(R5431,'3. Lookup Tables'!$AB:$AC,2,0),"--")</f>
        <v>--</v>
      </c>
      <c r="T5431" s="82"/>
      <c r="U5431" s="82" t="str">
        <f>VLOOKUP($A5431,'3. Lookup Tables'!$C:$E,2,0)</f>
        <v>Hauling</v>
      </c>
      <c r="V5431" s="82" t="str">
        <f>VLOOKUP($A5431,'3. Lookup Tables'!$C:$E,3,0)</f>
        <v>Pasco</v>
      </c>
    </row>
    <row r="5432" spans="1:22" x14ac:dyDescent="0.25">
      <c r="A5432" t="s">
        <v>7</v>
      </c>
      <c r="B5432" t="s">
        <v>45</v>
      </c>
      <c r="C5432" t="s">
        <v>18</v>
      </c>
      <c r="D5432" t="s">
        <v>18</v>
      </c>
      <c r="E5432" t="s">
        <v>2196</v>
      </c>
      <c r="F5432" t="s">
        <v>988</v>
      </c>
      <c r="G5432" t="s">
        <v>1524</v>
      </c>
      <c r="H5432" t="s">
        <v>417</v>
      </c>
      <c r="I5432" t="s">
        <v>23</v>
      </c>
      <c r="J5432" t="s">
        <v>2603</v>
      </c>
      <c r="K5432" s="9" t="s">
        <v>2604</v>
      </c>
      <c r="L5432" s="9">
        <v>0</v>
      </c>
      <c r="M5432">
        <v>-1001</v>
      </c>
      <c r="N5432" s="66" t="str">
        <f>IF(COUNTIF('4. IncomeStatement_12Mo_BDI'!$8:$8,$K5432)&gt;0,"Y","")</f>
        <v>Y</v>
      </c>
      <c r="O5432" s="66" t="str">
        <f>INDEX('3. Lookup Tables'!$G:$K,MATCH($G5432,'3. Lookup Tables'!$G:$G,0),MATCH(O$1,'3. Lookup Tables'!$G$1:$K$1,0))</f>
        <v>EQUITY</v>
      </c>
      <c r="P5432" s="82" t="str">
        <f t="shared" si="344"/>
        <v>BS</v>
      </c>
      <c r="Q5432" s="82" t="str">
        <f t="shared" si="345"/>
        <v>BS_2700</v>
      </c>
      <c r="R5432" s="82">
        <f>IF(AND(O5432="Expense",P5432="IS"),INDEX(Table2[#All],MATCH($G5432,Table2[GL_SubACT],0)+1,MATCH($D5432,Table2[#Headers],0)),
IF(AND(O5432="Revenue",P5432="IS"),INDEX('3b. IS_Revenue_Lookup'!E:E,MATCH($E5432,'3b. IS_Revenue_Lookup'!A:A,0)),
IF(P5432="BS",INDEX('3c BS_Lookup'!$A:$F,MATCH('1. GLSummary'!$F5432,'3c BS_Lookup'!$A:$A,0),MATCH('1. GLSummary'!$A5432,'3c BS_Lookup'!$1:$1,0)),"--"))
)</f>
        <v>2700</v>
      </c>
      <c r="S5432" s="82" t="str">
        <f>IFERROR(VLOOKUP(R5432,'3. Lookup Tables'!$AB:$AC,2,0),"--")</f>
        <v>--</v>
      </c>
      <c r="T5432" s="82"/>
      <c r="U5432" s="82" t="str">
        <f>VLOOKUP($A5432,'3. Lookup Tables'!$C:$E,2,0)</f>
        <v>Hauling</v>
      </c>
      <c r="V5432" s="82" t="str">
        <f>VLOOKUP($A5432,'3. Lookup Tables'!$C:$E,3,0)</f>
        <v>Pasco</v>
      </c>
    </row>
    <row r="5433" spans="1:22" x14ac:dyDescent="0.25">
      <c r="A5433" t="s">
        <v>7</v>
      </c>
      <c r="B5433" t="s">
        <v>45</v>
      </c>
      <c r="C5433" t="s">
        <v>88</v>
      </c>
      <c r="D5433" t="s">
        <v>18</v>
      </c>
      <c r="E5433" t="s">
        <v>2177</v>
      </c>
      <c r="F5433" t="s">
        <v>989</v>
      </c>
      <c r="G5433" t="s">
        <v>1523</v>
      </c>
      <c r="H5433" t="s">
        <v>418</v>
      </c>
      <c r="I5433" t="s">
        <v>23</v>
      </c>
      <c r="J5433" t="s">
        <v>2603</v>
      </c>
      <c r="K5433" s="9" t="s">
        <v>2604</v>
      </c>
      <c r="L5433" s="9">
        <v>0</v>
      </c>
      <c r="M5433">
        <v>-1386000</v>
      </c>
      <c r="N5433" s="66" t="str">
        <f>IF(COUNTIF('4. IncomeStatement_12Mo_BDI'!$8:$8,$K5433)&gt;0,"Y","")</f>
        <v>Y</v>
      </c>
      <c r="O5433" s="66" t="str">
        <f>INDEX('3. Lookup Tables'!$G:$K,MATCH($G5433,'3. Lookup Tables'!$G:$G,0),MATCH(O$1,'3. Lookup Tables'!$G$1:$K$1,0))</f>
        <v>EQUITY</v>
      </c>
      <c r="P5433" s="82" t="str">
        <f t="shared" si="344"/>
        <v>BS</v>
      </c>
      <c r="Q5433" s="82" t="str">
        <f t="shared" si="345"/>
        <v>BS_2700</v>
      </c>
      <c r="R5433" s="82">
        <f>IF(AND(O5433="Expense",P5433="IS"),INDEX(Table2[#All],MATCH($G5433,Table2[GL_SubACT],0)+1,MATCH($D5433,Table2[#Headers],0)),
IF(AND(O5433="Revenue",P5433="IS"),INDEX('3b. IS_Revenue_Lookup'!E:E,MATCH($E5433,'3b. IS_Revenue_Lookup'!A:A,0)),
IF(P5433="BS",INDEX('3c BS_Lookup'!$A:$F,MATCH('1. GLSummary'!$F5433,'3c BS_Lookup'!$A:$A,0),MATCH('1. GLSummary'!$A5433,'3c BS_Lookup'!$1:$1,0)),"--"))
)</f>
        <v>2700</v>
      </c>
      <c r="S5433" s="82" t="str">
        <f>IFERROR(VLOOKUP(R5433,'3. Lookup Tables'!$AB:$AC,2,0),"--")</f>
        <v>--</v>
      </c>
      <c r="T5433" s="82"/>
      <c r="U5433" s="82" t="str">
        <f>VLOOKUP($A5433,'3. Lookup Tables'!$C:$E,2,0)</f>
        <v>Hauling</v>
      </c>
      <c r="V5433" s="82" t="str">
        <f>VLOOKUP($A5433,'3. Lookup Tables'!$C:$E,3,0)</f>
        <v>Pasco</v>
      </c>
    </row>
    <row r="5434" spans="1:22" x14ac:dyDescent="0.25">
      <c r="A5434" t="s">
        <v>7</v>
      </c>
      <c r="B5434" t="s">
        <v>45</v>
      </c>
      <c r="C5434" t="s">
        <v>35</v>
      </c>
      <c r="D5434" t="s">
        <v>18</v>
      </c>
      <c r="E5434" t="s">
        <v>1996</v>
      </c>
      <c r="F5434" t="s">
        <v>781</v>
      </c>
      <c r="G5434" t="s">
        <v>1441</v>
      </c>
      <c r="H5434" t="s">
        <v>130</v>
      </c>
      <c r="I5434" t="s">
        <v>23</v>
      </c>
      <c r="J5434" t="s">
        <v>2603</v>
      </c>
      <c r="K5434" s="9" t="s">
        <v>2604</v>
      </c>
      <c r="L5434" s="9">
        <v>728100</v>
      </c>
      <c r="M5434">
        <v>-3358194.38</v>
      </c>
      <c r="N5434" s="66" t="str">
        <f>IF(COUNTIF('4. IncomeStatement_12Mo_BDI'!$8:$8,$K5434)&gt;0,"Y","")</f>
        <v>Y</v>
      </c>
      <c r="O5434" s="66" t="str">
        <f>INDEX('3. Lookup Tables'!$G:$K,MATCH($G5434,'3. Lookup Tables'!$G:$G,0),MATCH(O$1,'3. Lookup Tables'!$G$1:$K$1,0))</f>
        <v>EQUITY</v>
      </c>
      <c r="P5434" s="82" t="str">
        <f t="shared" si="344"/>
        <v>BS</v>
      </c>
      <c r="Q5434" s="82" t="str">
        <f t="shared" si="345"/>
        <v>BS_2720</v>
      </c>
      <c r="R5434" s="82">
        <f>IF(AND(O5434="Expense",P5434="IS"),INDEX(Table2[#All],MATCH($G5434,Table2[GL_SubACT],0)+1,MATCH($D5434,Table2[#Headers],0)),
IF(AND(O5434="Revenue",P5434="IS"),INDEX('3b. IS_Revenue_Lookup'!E:E,MATCH($E5434,'3b. IS_Revenue_Lookup'!A:A,0)),
IF(P5434="BS",INDEX('3c BS_Lookup'!$A:$F,MATCH('1. GLSummary'!$F5434,'3c BS_Lookup'!$A:$A,0),MATCH('1. GLSummary'!$A5434,'3c BS_Lookup'!$1:$1,0)),"--"))
)</f>
        <v>2720</v>
      </c>
      <c r="S5434" s="82" t="str">
        <f>IFERROR(VLOOKUP(R5434,'3. Lookup Tables'!$AB:$AC,2,0),"--")</f>
        <v>--</v>
      </c>
      <c r="T5434" s="82"/>
      <c r="U5434" s="82" t="str">
        <f>VLOOKUP($A5434,'3. Lookup Tables'!$C:$E,2,0)</f>
        <v>Hauling</v>
      </c>
      <c r="V5434" s="82" t="str">
        <f>VLOOKUP($A5434,'3. Lookup Tables'!$C:$E,3,0)</f>
        <v>Pasco</v>
      </c>
    </row>
    <row r="5435" spans="1:22" x14ac:dyDescent="0.25">
      <c r="A5435" t="s">
        <v>7</v>
      </c>
      <c r="B5435" t="s">
        <v>45</v>
      </c>
      <c r="C5435" t="s">
        <v>60</v>
      </c>
      <c r="D5435" t="s">
        <v>18</v>
      </c>
      <c r="E5435" t="s">
        <v>1934</v>
      </c>
      <c r="F5435" t="s">
        <v>782</v>
      </c>
      <c r="G5435" t="s">
        <v>1421</v>
      </c>
      <c r="H5435" t="s">
        <v>495</v>
      </c>
      <c r="I5435" t="s">
        <v>23</v>
      </c>
      <c r="J5435" t="s">
        <v>2603</v>
      </c>
      <c r="K5435" s="9" t="s">
        <v>2604</v>
      </c>
      <c r="L5435" s="9">
        <v>-100000</v>
      </c>
      <c r="M5435">
        <v>0</v>
      </c>
      <c r="N5435" s="66" t="str">
        <f>IF(COUNTIF('4. IncomeStatement_12Mo_BDI'!$8:$8,$K5435)&gt;0,"Y","")</f>
        <v>Y</v>
      </c>
      <c r="O5435" s="66" t="str">
        <f>INDEX('3. Lookup Tables'!$G:$K,MATCH($G5435,'3. Lookup Tables'!$G:$G,0),MATCH(O$1,'3. Lookup Tables'!$G$1:$K$1,0))</f>
        <v>EQUITY</v>
      </c>
      <c r="P5435" s="82" t="str">
        <f t="shared" si="344"/>
        <v>BS</v>
      </c>
      <c r="Q5435" s="82" t="str">
        <f t="shared" si="345"/>
        <v>BS_2720</v>
      </c>
      <c r="R5435" s="82">
        <f>IF(AND(O5435="Expense",P5435="IS"),INDEX(Table2[#All],MATCH($G5435,Table2[GL_SubACT],0)+1,MATCH($D5435,Table2[#Headers],0)),
IF(AND(O5435="Revenue",P5435="IS"),INDEX('3b. IS_Revenue_Lookup'!E:E,MATCH($E5435,'3b. IS_Revenue_Lookup'!A:A,0)),
IF(P5435="BS",INDEX('3c BS_Lookup'!$A:$F,MATCH('1. GLSummary'!$F5435,'3c BS_Lookup'!$A:$A,0),MATCH('1. GLSummary'!$A5435,'3c BS_Lookup'!$1:$1,0)),"--"))
)</f>
        <v>2720</v>
      </c>
      <c r="S5435" s="82" t="str">
        <f>IFERROR(VLOOKUP(R5435,'3. Lookup Tables'!$AB:$AC,2,0),"--")</f>
        <v>--</v>
      </c>
      <c r="T5435" s="82"/>
      <c r="U5435" s="82" t="str">
        <f>VLOOKUP($A5435,'3. Lookup Tables'!$C:$E,2,0)</f>
        <v>Hauling</v>
      </c>
      <c r="V5435" s="82" t="str">
        <f>VLOOKUP($A5435,'3. Lookup Tables'!$C:$E,3,0)</f>
        <v>Pasco</v>
      </c>
    </row>
    <row r="5436" spans="1:22" x14ac:dyDescent="0.25">
      <c r="A5436" t="s">
        <v>7</v>
      </c>
      <c r="B5436" t="s">
        <v>45</v>
      </c>
      <c r="C5436" t="s">
        <v>184</v>
      </c>
      <c r="D5436" t="s">
        <v>18</v>
      </c>
      <c r="E5436" t="s">
        <v>1663</v>
      </c>
      <c r="F5436" t="s">
        <v>570</v>
      </c>
      <c r="G5436" t="s">
        <v>1442</v>
      </c>
      <c r="H5436" t="s">
        <v>185</v>
      </c>
      <c r="I5436" t="s">
        <v>23</v>
      </c>
      <c r="J5436" t="s">
        <v>2603</v>
      </c>
      <c r="K5436" s="9" t="s">
        <v>2604</v>
      </c>
      <c r="L5436" s="9">
        <v>-382200</v>
      </c>
      <c r="M5436">
        <v>0</v>
      </c>
      <c r="N5436" s="66" t="str">
        <f>IF(COUNTIF('4. IncomeStatement_12Mo_BDI'!$8:$8,$K5436)&gt;0,"Y","")</f>
        <v>Y</v>
      </c>
      <c r="O5436" s="66" t="str">
        <f>INDEX('3. Lookup Tables'!$G:$K,MATCH($G5436,'3. Lookup Tables'!$G:$G,0),MATCH(O$1,'3. Lookup Tables'!$G$1:$K$1,0))</f>
        <v>EQUITY</v>
      </c>
      <c r="P5436" s="82" t="str">
        <f t="shared" si="344"/>
        <v>BS</v>
      </c>
      <c r="Q5436" s="82" t="str">
        <f t="shared" si="345"/>
        <v>BS_2720</v>
      </c>
      <c r="R5436" s="82">
        <f>IF(AND(O5436="Expense",P5436="IS"),INDEX(Table2[#All],MATCH($G5436,Table2[GL_SubACT],0)+1,MATCH($D5436,Table2[#Headers],0)),
IF(AND(O5436="Revenue",P5436="IS"),INDEX('3b. IS_Revenue_Lookup'!E:E,MATCH($E5436,'3b. IS_Revenue_Lookup'!A:A,0)),
IF(P5436="BS",INDEX('3c BS_Lookup'!$A:$F,MATCH('1. GLSummary'!$F5436,'3c BS_Lookup'!$A:$A,0),MATCH('1. GLSummary'!$A5436,'3c BS_Lookup'!$1:$1,0)),"--"))
)</f>
        <v>2720</v>
      </c>
      <c r="S5436" s="82" t="str">
        <f>IFERROR(VLOOKUP(R5436,'3. Lookup Tables'!$AB:$AC,2,0),"--")</f>
        <v>--</v>
      </c>
      <c r="T5436" s="82"/>
      <c r="U5436" s="82" t="str">
        <f>VLOOKUP($A5436,'3. Lookup Tables'!$C:$E,2,0)</f>
        <v>Hauling</v>
      </c>
      <c r="V5436" s="82" t="str">
        <f>VLOOKUP($A5436,'3. Lookup Tables'!$C:$E,3,0)</f>
        <v>Pasco</v>
      </c>
    </row>
    <row r="5437" spans="1:22" x14ac:dyDescent="0.25">
      <c r="A5437" t="s">
        <v>7</v>
      </c>
      <c r="B5437" t="s">
        <v>45</v>
      </c>
      <c r="C5437" t="s">
        <v>84</v>
      </c>
      <c r="D5437" t="s">
        <v>18</v>
      </c>
      <c r="E5437" t="s">
        <v>2052</v>
      </c>
      <c r="F5437" t="s">
        <v>783</v>
      </c>
      <c r="G5437" t="s">
        <v>1443</v>
      </c>
      <c r="H5437" t="s">
        <v>142</v>
      </c>
      <c r="I5437" t="s">
        <v>23</v>
      </c>
      <c r="J5437" t="s">
        <v>2603</v>
      </c>
      <c r="K5437" s="9" t="s">
        <v>2604</v>
      </c>
      <c r="L5437" s="9">
        <v>-245900</v>
      </c>
      <c r="M5437">
        <v>0</v>
      </c>
      <c r="N5437" s="66" t="str">
        <f>IF(COUNTIF('4. IncomeStatement_12Mo_BDI'!$8:$8,$K5437)&gt;0,"Y","")</f>
        <v>Y</v>
      </c>
      <c r="O5437" s="66" t="str">
        <f>INDEX('3. Lookup Tables'!$G:$K,MATCH($G5437,'3. Lookup Tables'!$G:$G,0),MATCH(O$1,'3. Lookup Tables'!$G$1:$K$1,0))</f>
        <v>EQUITY</v>
      </c>
      <c r="P5437" s="82" t="str">
        <f t="shared" si="344"/>
        <v>BS</v>
      </c>
      <c r="Q5437" s="82" t="str">
        <f t="shared" si="345"/>
        <v>BS_2720</v>
      </c>
      <c r="R5437" s="82">
        <f>IF(AND(O5437="Expense",P5437="IS"),INDEX(Table2[#All],MATCH($G5437,Table2[GL_SubACT],0)+1,MATCH($D5437,Table2[#Headers],0)),
IF(AND(O5437="Revenue",P5437="IS"),INDEX('3b. IS_Revenue_Lookup'!E:E,MATCH($E5437,'3b. IS_Revenue_Lookup'!A:A,0)),
IF(P5437="BS",INDEX('3c BS_Lookup'!$A:$F,MATCH('1. GLSummary'!$F5437,'3c BS_Lookup'!$A:$A,0),MATCH('1. GLSummary'!$A5437,'3c BS_Lookup'!$1:$1,0)),"--"))
)</f>
        <v>2720</v>
      </c>
      <c r="S5437" s="82" t="str">
        <f>IFERROR(VLOOKUP(R5437,'3. Lookup Tables'!$AB:$AC,2,0),"--")</f>
        <v>--</v>
      </c>
      <c r="T5437" s="82"/>
      <c r="U5437" s="82" t="str">
        <f>VLOOKUP($A5437,'3. Lookup Tables'!$C:$E,2,0)</f>
        <v>Hauling</v>
      </c>
      <c r="V5437" s="82" t="str">
        <f>VLOOKUP($A5437,'3. Lookup Tables'!$C:$E,3,0)</f>
        <v>Pasco</v>
      </c>
    </row>
    <row r="5438" spans="1:22" x14ac:dyDescent="0.25">
      <c r="A5438" t="s">
        <v>7</v>
      </c>
      <c r="B5438" t="s">
        <v>67</v>
      </c>
      <c r="C5438" t="s">
        <v>79</v>
      </c>
      <c r="D5438" t="s">
        <v>18</v>
      </c>
      <c r="E5438" t="s">
        <v>1785</v>
      </c>
      <c r="F5438" t="s">
        <v>668</v>
      </c>
      <c r="G5438" t="s">
        <v>1521</v>
      </c>
      <c r="H5438" t="s">
        <v>80</v>
      </c>
      <c r="I5438" t="s">
        <v>23</v>
      </c>
      <c r="J5438" t="s">
        <v>2603</v>
      </c>
      <c r="K5438" s="9" t="s">
        <v>2604</v>
      </c>
      <c r="L5438" s="9">
        <v>1790</v>
      </c>
      <c r="M5438">
        <v>1790</v>
      </c>
      <c r="N5438" s="66" t="str">
        <f>IF(COUNTIF('4. IncomeStatement_12Mo_BDI'!$8:$8,$K5438)&gt;0,"Y","")</f>
        <v>Y</v>
      </c>
      <c r="O5438" s="66" t="str">
        <f>INDEX('3. Lookup Tables'!$G:$K,MATCH($G5438,'3. Lookup Tables'!$G:$G,0),MATCH(O$1,'3. Lookup Tables'!$G$1:$K$1,0))</f>
        <v>EXPENSE</v>
      </c>
      <c r="P5438" s="82" t="str">
        <f t="shared" si="344"/>
        <v>IS</v>
      </c>
      <c r="Q5438" s="82" t="str">
        <f t="shared" si="345"/>
        <v>IS_100</v>
      </c>
      <c r="R5438" s="82">
        <f>IF(AND(O5438="Expense",P5438="IS"),INDEX(Table2[#All],MATCH($G5438,Table2[GL_SubACT],0)+1,MATCH($D5438,Table2[#Headers],0)),
IF(AND(O5438="Revenue",P5438="IS"),INDEX('3b. IS_Revenue_Lookup'!E:E,MATCH($E5438,'3b. IS_Revenue_Lookup'!A:A,0)),
IF(P5438="BS",INDEX('3c BS_Lookup'!$A:$F,MATCH('1. GLSummary'!$F5438,'3c BS_Lookup'!$A:$A,0),MATCH('1. GLSummary'!$A5438,'3c BS_Lookup'!$1:$1,0)),"--"))
)</f>
        <v>100</v>
      </c>
      <c r="S5438" s="82" t="str">
        <f>IFERROR(VLOOKUP(R5438,'3. Lookup Tables'!$AB:$AC,2,0),"--")</f>
        <v>--</v>
      </c>
      <c r="T5438" s="82"/>
      <c r="U5438" s="82" t="str">
        <f>VLOOKUP($A5438,'3. Lookup Tables'!$C:$E,2,0)</f>
        <v>Hauling</v>
      </c>
      <c r="V5438" s="82" t="str">
        <f>VLOOKUP($A5438,'3. Lookup Tables'!$C:$E,3,0)</f>
        <v>Pasco</v>
      </c>
    </row>
    <row r="5439" spans="1:22" x14ac:dyDescent="0.25">
      <c r="A5439" t="s">
        <v>7</v>
      </c>
      <c r="B5439" t="s">
        <v>67</v>
      </c>
      <c r="C5439" t="s">
        <v>60</v>
      </c>
      <c r="D5439" t="s">
        <v>18</v>
      </c>
      <c r="E5439" t="s">
        <v>1973</v>
      </c>
      <c r="F5439" t="s">
        <v>954</v>
      </c>
      <c r="G5439" t="s">
        <v>1508</v>
      </c>
      <c r="H5439" t="s">
        <v>161</v>
      </c>
      <c r="I5439" t="s">
        <v>23</v>
      </c>
      <c r="J5439" t="s">
        <v>2603</v>
      </c>
      <c r="K5439" s="9" t="s">
        <v>2604</v>
      </c>
      <c r="L5439" s="9">
        <v>-2650</v>
      </c>
      <c r="M5439">
        <v>-2650</v>
      </c>
      <c r="N5439" s="66" t="str">
        <f>IF(COUNTIF('4. IncomeStatement_12Mo_BDI'!$8:$8,$K5439)&gt;0,"Y","")</f>
        <v>Y</v>
      </c>
      <c r="O5439" s="66" t="str">
        <f>INDEX('3. Lookup Tables'!$G:$K,MATCH($G5439,'3. Lookup Tables'!$G:$G,0),MATCH(O$1,'3. Lookup Tables'!$G$1:$K$1,0))</f>
        <v>EXPENSE</v>
      </c>
      <c r="P5439" s="82" t="str">
        <f t="shared" si="344"/>
        <v>IS</v>
      </c>
      <c r="Q5439" s="82" t="str">
        <f t="shared" si="345"/>
        <v>IS_106</v>
      </c>
      <c r="R5439" s="82">
        <f>IF(AND(O5439="Expense",P5439="IS"),INDEX(Table2[#All],MATCH($G5439,Table2[GL_SubACT],0)+1,MATCH($D5439,Table2[#Headers],0)),
IF(AND(O5439="Revenue",P5439="IS"),INDEX('3b. IS_Revenue_Lookup'!E:E,MATCH($E5439,'3b. IS_Revenue_Lookup'!A:A,0)),
IF(P5439="BS",INDEX('3c BS_Lookup'!$A:$F,MATCH('1. GLSummary'!$F5439,'3c BS_Lookup'!$A:$A,0),MATCH('1. GLSummary'!$A5439,'3c BS_Lookup'!$1:$1,0)),"--"))
)</f>
        <v>106</v>
      </c>
      <c r="S5439" s="82" t="str">
        <f>IFERROR(VLOOKUP(R5439,'3. Lookup Tables'!$AB:$AC,2,0),"--")</f>
        <v>--</v>
      </c>
      <c r="T5439" s="82"/>
      <c r="U5439" s="82" t="str">
        <f>VLOOKUP($A5439,'3. Lookup Tables'!$C:$E,2,0)</f>
        <v>Hauling</v>
      </c>
      <c r="V5439" s="82" t="str">
        <f>VLOOKUP($A5439,'3. Lookup Tables'!$C:$E,3,0)</f>
        <v>Pasco</v>
      </c>
    </row>
    <row r="5440" spans="1:22" x14ac:dyDescent="0.25">
      <c r="A5440" t="s">
        <v>7</v>
      </c>
      <c r="B5440" t="s">
        <v>102</v>
      </c>
      <c r="C5440" t="s">
        <v>33</v>
      </c>
      <c r="D5440" t="s">
        <v>167</v>
      </c>
      <c r="E5440" t="s">
        <v>1681</v>
      </c>
      <c r="F5440" t="s">
        <v>588</v>
      </c>
      <c r="G5440" t="s">
        <v>1498</v>
      </c>
      <c r="H5440" t="s">
        <v>129</v>
      </c>
      <c r="I5440" t="s">
        <v>23</v>
      </c>
      <c r="J5440" t="s">
        <v>2603</v>
      </c>
      <c r="K5440" s="9" t="s">
        <v>2604</v>
      </c>
      <c r="L5440" s="9">
        <v>9489.74</v>
      </c>
      <c r="M5440">
        <v>9489.74</v>
      </c>
      <c r="N5440" s="66" t="str">
        <f>IF(COUNTIF('4. IncomeStatement_12Mo_BDI'!$8:$8,$K5440)&gt;0,"Y","")</f>
        <v>Y</v>
      </c>
      <c r="O5440" s="66" t="str">
        <f>INDEX('3. Lookup Tables'!$G:$K,MATCH($G5440,'3. Lookup Tables'!$G:$G,0),MATCH(O$1,'3. Lookup Tables'!$G$1:$K$1,0))</f>
        <v>EXPENSE</v>
      </c>
      <c r="P5440" s="82" t="str">
        <f t="shared" si="344"/>
        <v>IS</v>
      </c>
      <c r="Q5440" s="82" t="str">
        <f t="shared" si="345"/>
        <v>IS_49</v>
      </c>
      <c r="R5440" s="82">
        <f>IF(AND(O5440="Expense",P5440="IS"),INDEX(Table2[#All],MATCH($G5440,Table2[GL_SubACT],0)+1,MATCH($D5440,Table2[#Headers],0)),
IF(AND(O5440="Revenue",P5440="IS"),INDEX('3b. IS_Revenue_Lookup'!E:E,MATCH($E5440,'3b. IS_Revenue_Lookup'!A:A,0)),
IF(P5440="BS",INDEX('3c BS_Lookup'!$A:$F,MATCH('1. GLSummary'!$F5440,'3c BS_Lookup'!$A:$A,0),MATCH('1. GLSummary'!$A5440,'3c BS_Lookup'!$1:$1,0)),"--"))
)</f>
        <v>49</v>
      </c>
      <c r="S5440" s="82" t="str">
        <f>IFERROR(VLOOKUP(R5440,'3. Lookup Tables'!$AB:$AC,2,0),"--")</f>
        <v>--</v>
      </c>
      <c r="T5440" s="82"/>
      <c r="U5440" s="82" t="str">
        <f>VLOOKUP($A5440,'3. Lookup Tables'!$C:$E,2,0)</f>
        <v>Hauling</v>
      </c>
      <c r="V5440" s="82" t="str">
        <f>VLOOKUP($A5440,'3. Lookup Tables'!$C:$E,3,0)</f>
        <v>Pasco</v>
      </c>
    </row>
    <row r="5441" spans="1:22" x14ac:dyDescent="0.25">
      <c r="A5441" t="s">
        <v>7</v>
      </c>
      <c r="B5441" t="s">
        <v>102</v>
      </c>
      <c r="C5441" t="s">
        <v>88</v>
      </c>
      <c r="D5441" t="s">
        <v>167</v>
      </c>
      <c r="E5441" t="s">
        <v>1788</v>
      </c>
      <c r="F5441" t="s">
        <v>671</v>
      </c>
      <c r="G5441" t="s">
        <v>1502</v>
      </c>
      <c r="H5441" t="s">
        <v>105</v>
      </c>
      <c r="I5441" t="s">
        <v>23</v>
      </c>
      <c r="J5441" t="s">
        <v>2603</v>
      </c>
      <c r="K5441" s="9" t="s">
        <v>2604</v>
      </c>
      <c r="L5441" s="9">
        <v>1951.99</v>
      </c>
      <c r="M5441">
        <v>1951.99</v>
      </c>
      <c r="N5441" s="66" t="str">
        <f>IF(COUNTIF('4. IncomeStatement_12Mo_BDI'!$8:$8,$K5441)&gt;0,"Y","")</f>
        <v>Y</v>
      </c>
      <c r="O5441" s="66" t="str">
        <f>INDEX('3. Lookup Tables'!$G:$K,MATCH($G5441,'3. Lookup Tables'!$G:$G,0),MATCH(O$1,'3. Lookup Tables'!$G$1:$K$1,0))</f>
        <v>EXPENSE</v>
      </c>
      <c r="P5441" s="82" t="str">
        <f t="shared" si="344"/>
        <v>IS</v>
      </c>
      <c r="Q5441" s="82" t="str">
        <f t="shared" si="345"/>
        <v>IS_50</v>
      </c>
      <c r="R5441" s="82">
        <f>IF(AND(O5441="Expense",P5441="IS"),INDEX(Table2[#All],MATCH($G5441,Table2[GL_SubACT],0)+1,MATCH($D5441,Table2[#Headers],0)),
IF(AND(O5441="Revenue",P5441="IS"),INDEX('3b. IS_Revenue_Lookup'!E:E,MATCH($E5441,'3b. IS_Revenue_Lookup'!A:A,0)),
IF(P5441="BS",INDEX('3c BS_Lookup'!$A:$F,MATCH('1. GLSummary'!$F5441,'3c BS_Lookup'!$A:$A,0),MATCH('1. GLSummary'!$A5441,'3c BS_Lookup'!$1:$1,0)),"--"))
)</f>
        <v>50</v>
      </c>
      <c r="S5441" s="82" t="str">
        <f>IFERROR(VLOOKUP(R5441,'3. Lookup Tables'!$AB:$AC,2,0),"--")</f>
        <v>--</v>
      </c>
      <c r="T5441" s="82"/>
      <c r="U5441" s="82" t="str">
        <f>VLOOKUP($A5441,'3. Lookup Tables'!$C:$E,2,0)</f>
        <v>Hauling</v>
      </c>
      <c r="V5441" s="82" t="str">
        <f>VLOOKUP($A5441,'3. Lookup Tables'!$C:$E,3,0)</f>
        <v>Pasco</v>
      </c>
    </row>
    <row r="5442" spans="1:22" x14ac:dyDescent="0.25">
      <c r="A5442" t="s">
        <v>7</v>
      </c>
      <c r="B5442" t="s">
        <v>59</v>
      </c>
      <c r="C5442" t="s">
        <v>33</v>
      </c>
      <c r="D5442" t="s">
        <v>167</v>
      </c>
      <c r="E5442" t="s">
        <v>1872</v>
      </c>
      <c r="F5442" t="s">
        <v>733</v>
      </c>
      <c r="G5442" t="s">
        <v>1490</v>
      </c>
      <c r="H5442" t="s">
        <v>91</v>
      </c>
      <c r="I5442" t="s">
        <v>23</v>
      </c>
      <c r="J5442" t="s">
        <v>2603</v>
      </c>
      <c r="K5442" s="9" t="s">
        <v>2604</v>
      </c>
      <c r="L5442" s="9">
        <v>447.57</v>
      </c>
      <c r="M5442">
        <v>447.57</v>
      </c>
      <c r="N5442" s="66" t="str">
        <f>IF(COUNTIF('4. IncomeStatement_12Mo_BDI'!$8:$8,$K5442)&gt;0,"Y","")</f>
        <v>Y</v>
      </c>
      <c r="O5442" s="66" t="str">
        <f>INDEX('3. Lookup Tables'!$G:$K,MATCH($G5442,'3. Lookup Tables'!$G:$G,0),MATCH(O$1,'3. Lookup Tables'!$G$1:$K$1,0))</f>
        <v>EXPENSE</v>
      </c>
      <c r="P5442" s="82" t="str">
        <f t="shared" si="344"/>
        <v>IS</v>
      </c>
      <c r="Q5442" s="82" t="str">
        <f t="shared" si="345"/>
        <v>IS_53</v>
      </c>
      <c r="R5442" s="82">
        <f>IF(AND(O5442="Expense",P5442="IS"),INDEX(Table2[#All],MATCH($G5442,Table2[GL_SubACT],0)+1,MATCH($D5442,Table2[#Headers],0)),
IF(AND(O5442="Revenue",P5442="IS"),INDEX('3b. IS_Revenue_Lookup'!E:E,MATCH($E5442,'3b. IS_Revenue_Lookup'!A:A,0)),
IF(P5442="BS",INDEX('3c BS_Lookup'!$A:$F,MATCH('1. GLSummary'!$F5442,'3c BS_Lookup'!$A:$A,0),MATCH('1. GLSummary'!$A5442,'3c BS_Lookup'!$1:$1,0)),"--"))
)</f>
        <v>53</v>
      </c>
      <c r="S5442" s="82" t="str">
        <f>IFERROR(VLOOKUP(R5442,'3. Lookup Tables'!$AB:$AC,2,0),"--")</f>
        <v>--</v>
      </c>
      <c r="T5442" s="82"/>
      <c r="U5442" s="82" t="str">
        <f>VLOOKUP($A5442,'3. Lookup Tables'!$C:$E,2,0)</f>
        <v>Hauling</v>
      </c>
      <c r="V5442" s="82" t="str">
        <f>VLOOKUP($A5442,'3. Lookup Tables'!$C:$E,3,0)</f>
        <v>Pasco</v>
      </c>
    </row>
    <row r="5443" spans="1:22" x14ac:dyDescent="0.25">
      <c r="A5443" t="s">
        <v>7</v>
      </c>
      <c r="B5443" t="s">
        <v>59</v>
      </c>
      <c r="C5443" t="s">
        <v>88</v>
      </c>
      <c r="D5443" t="s">
        <v>167</v>
      </c>
      <c r="E5443" t="s">
        <v>2014</v>
      </c>
      <c r="F5443" t="s">
        <v>855</v>
      </c>
      <c r="G5443" t="s">
        <v>1411</v>
      </c>
      <c r="H5443" t="s">
        <v>89</v>
      </c>
      <c r="I5443" t="s">
        <v>23</v>
      </c>
      <c r="J5443" t="s">
        <v>2603</v>
      </c>
      <c r="K5443" s="9" t="s">
        <v>2604</v>
      </c>
      <c r="L5443" s="9">
        <v>814.04</v>
      </c>
      <c r="M5443">
        <v>814.04</v>
      </c>
      <c r="N5443" s="66" t="str">
        <f>IF(COUNTIF('4. IncomeStatement_12Mo_BDI'!$8:$8,$K5443)&gt;0,"Y","")</f>
        <v>Y</v>
      </c>
      <c r="O5443" s="66" t="str">
        <f>INDEX('3. Lookup Tables'!$G:$K,MATCH($G5443,'3. Lookup Tables'!$G:$G,0),MATCH(O$1,'3. Lookup Tables'!$G$1:$K$1,0))</f>
        <v>EXPENSE</v>
      </c>
      <c r="P5443" s="82" t="str">
        <f t="shared" si="344"/>
        <v>IS</v>
      </c>
      <c r="Q5443" s="82" t="str">
        <f t="shared" si="345"/>
        <v>IS_55</v>
      </c>
      <c r="R5443" s="82">
        <f>IF(AND(O5443="Expense",P5443="IS"),INDEX(Table2[#All],MATCH($G5443,Table2[GL_SubACT],0)+1,MATCH($D5443,Table2[#Headers],0)),
IF(AND(O5443="Revenue",P5443="IS"),INDEX('3b. IS_Revenue_Lookup'!E:E,MATCH($E5443,'3b. IS_Revenue_Lookup'!A:A,0)),
IF(P5443="BS",INDEX('3c BS_Lookup'!$A:$F,MATCH('1. GLSummary'!$F5443,'3c BS_Lookup'!$A:$A,0),MATCH('1. GLSummary'!$A5443,'3c BS_Lookup'!$1:$1,0)),"--"))
)</f>
        <v>55</v>
      </c>
      <c r="S5443" s="82" t="str">
        <f>IFERROR(VLOOKUP(R5443,'3. Lookup Tables'!$AB:$AC,2,0),"--")</f>
        <v>--</v>
      </c>
      <c r="T5443" s="82"/>
      <c r="U5443" s="82" t="str">
        <f>VLOOKUP($A5443,'3. Lookup Tables'!$C:$E,2,0)</f>
        <v>Hauling</v>
      </c>
      <c r="V5443" s="82" t="str">
        <f>VLOOKUP($A5443,'3. Lookup Tables'!$C:$E,3,0)</f>
        <v>Pasco</v>
      </c>
    </row>
    <row r="5444" spans="1:22" x14ac:dyDescent="0.25">
      <c r="A5444" t="s">
        <v>7</v>
      </c>
      <c r="B5444" t="s">
        <v>59</v>
      </c>
      <c r="C5444" t="s">
        <v>96</v>
      </c>
      <c r="D5444" t="s">
        <v>167</v>
      </c>
      <c r="E5444" t="s">
        <v>1682</v>
      </c>
      <c r="F5444" t="s">
        <v>589</v>
      </c>
      <c r="G5444" t="s">
        <v>1503</v>
      </c>
      <c r="H5444" t="s">
        <v>97</v>
      </c>
      <c r="I5444" t="s">
        <v>23</v>
      </c>
      <c r="J5444" t="s">
        <v>2603</v>
      </c>
      <c r="K5444" s="9" t="s">
        <v>2604</v>
      </c>
      <c r="L5444" s="9">
        <v>190.39</v>
      </c>
      <c r="M5444">
        <v>190.39</v>
      </c>
      <c r="N5444" s="66" t="str">
        <f>IF(COUNTIF('4. IncomeStatement_12Mo_BDI'!$8:$8,$K5444)&gt;0,"Y","")</f>
        <v>Y</v>
      </c>
      <c r="O5444" s="66" t="str">
        <f>INDEX('3. Lookup Tables'!$G:$K,MATCH($G5444,'3. Lookup Tables'!$G:$G,0),MATCH(O$1,'3. Lookup Tables'!$G$1:$K$1,0))</f>
        <v>EXPENSE</v>
      </c>
      <c r="P5444" s="82" t="str">
        <f t="shared" si="344"/>
        <v>IS</v>
      </c>
      <c r="Q5444" s="82" t="str">
        <f t="shared" si="345"/>
        <v>IS_55</v>
      </c>
      <c r="R5444" s="82">
        <f>IF(AND(O5444="Expense",P5444="IS"),INDEX(Table2[#All],MATCH($G5444,Table2[GL_SubACT],0)+1,MATCH($D5444,Table2[#Headers],0)),
IF(AND(O5444="Revenue",P5444="IS"),INDEX('3b. IS_Revenue_Lookup'!E:E,MATCH($E5444,'3b. IS_Revenue_Lookup'!A:A,0)),
IF(P5444="BS",INDEX('3c BS_Lookup'!$A:$F,MATCH('1. GLSummary'!$F5444,'3c BS_Lookup'!$A:$A,0),MATCH('1. GLSummary'!$A5444,'3c BS_Lookup'!$1:$1,0)),"--"))
)</f>
        <v>55</v>
      </c>
      <c r="S5444" s="82" t="str">
        <f>IFERROR(VLOOKUP(R5444,'3. Lookup Tables'!$AB:$AC,2,0),"--")</f>
        <v>--</v>
      </c>
      <c r="T5444" s="82"/>
      <c r="U5444" s="82" t="str">
        <f>VLOOKUP($A5444,'3. Lookup Tables'!$C:$E,2,0)</f>
        <v>Hauling</v>
      </c>
      <c r="V5444" s="82" t="str">
        <f>VLOOKUP($A5444,'3. Lookup Tables'!$C:$E,3,0)</f>
        <v>Pasco</v>
      </c>
    </row>
    <row r="5445" spans="1:22" x14ac:dyDescent="0.25">
      <c r="A5445" t="s">
        <v>7</v>
      </c>
      <c r="B5445" t="s">
        <v>59</v>
      </c>
      <c r="C5445" t="s">
        <v>98</v>
      </c>
      <c r="D5445" t="s">
        <v>167</v>
      </c>
      <c r="E5445" t="s">
        <v>2002</v>
      </c>
      <c r="F5445" t="s">
        <v>896</v>
      </c>
      <c r="G5445" t="s">
        <v>1491</v>
      </c>
      <c r="H5445" t="s">
        <v>99</v>
      </c>
      <c r="I5445" t="s">
        <v>23</v>
      </c>
      <c r="J5445" t="s">
        <v>2603</v>
      </c>
      <c r="K5445" s="9" t="s">
        <v>2604</v>
      </c>
      <c r="L5445" s="9">
        <v>78.78</v>
      </c>
      <c r="M5445">
        <v>78.78</v>
      </c>
      <c r="N5445" s="66" t="str">
        <f>IF(COUNTIF('4. IncomeStatement_12Mo_BDI'!$8:$8,$K5445)&gt;0,"Y","")</f>
        <v>Y</v>
      </c>
      <c r="O5445" s="66" t="str">
        <f>INDEX('3. Lookup Tables'!$G:$K,MATCH($G5445,'3. Lookup Tables'!$G:$G,0),MATCH(O$1,'3. Lookup Tables'!$G$1:$K$1,0))</f>
        <v>EXPENSE</v>
      </c>
      <c r="P5445" s="82" t="str">
        <f t="shared" si="344"/>
        <v>IS</v>
      </c>
      <c r="Q5445" s="82" t="str">
        <f t="shared" si="345"/>
        <v>IS_55</v>
      </c>
      <c r="R5445" s="82">
        <f>IF(AND(O5445="Expense",P5445="IS"),INDEX(Table2[#All],MATCH($G5445,Table2[GL_SubACT],0)+1,MATCH($D5445,Table2[#Headers],0)),
IF(AND(O5445="Revenue",P5445="IS"),INDEX('3b. IS_Revenue_Lookup'!E:E,MATCH($E5445,'3b. IS_Revenue_Lookup'!A:A,0)),
IF(P5445="BS",INDEX('3c BS_Lookup'!$A:$F,MATCH('1. GLSummary'!$F5445,'3c BS_Lookup'!$A:$A,0),MATCH('1. GLSummary'!$A5445,'3c BS_Lookup'!$1:$1,0)),"--"))
)</f>
        <v>55</v>
      </c>
      <c r="S5445" s="82" t="str">
        <f>IFERROR(VLOOKUP(R5445,'3. Lookup Tables'!$AB:$AC,2,0),"--")</f>
        <v>--</v>
      </c>
      <c r="T5445" s="82"/>
      <c r="U5445" s="82" t="str">
        <f>VLOOKUP($A5445,'3. Lookup Tables'!$C:$E,2,0)</f>
        <v>Hauling</v>
      </c>
      <c r="V5445" s="82" t="str">
        <f>VLOOKUP($A5445,'3. Lookup Tables'!$C:$E,3,0)</f>
        <v>Pasco</v>
      </c>
    </row>
    <row r="5446" spans="1:22" x14ac:dyDescent="0.25">
      <c r="A5446" t="s">
        <v>7</v>
      </c>
      <c r="B5446" t="s">
        <v>67</v>
      </c>
      <c r="C5446" t="s">
        <v>474</v>
      </c>
      <c r="D5446" t="s">
        <v>18</v>
      </c>
      <c r="E5446" t="s">
        <v>1869</v>
      </c>
      <c r="F5446" t="s">
        <v>730</v>
      </c>
      <c r="G5446" t="s">
        <v>1579</v>
      </c>
      <c r="H5446" t="s">
        <v>475</v>
      </c>
      <c r="I5446" t="s">
        <v>22</v>
      </c>
      <c r="J5446" t="s">
        <v>24</v>
      </c>
      <c r="K5446" s="9" t="s">
        <v>2600</v>
      </c>
      <c r="L5446" s="9">
        <v>870.11</v>
      </c>
      <c r="M5446">
        <v>870.11</v>
      </c>
      <c r="N5446" s="66" t="str">
        <f>IF(COUNTIF('4. IncomeStatement_12Mo_BDI'!$8:$8,$K5446)&gt;0,"Y","")</f>
        <v>Y</v>
      </c>
      <c r="O5446" s="66" t="str">
        <f>INDEX('3. Lookup Tables'!$G:$K,MATCH($G5446,'3. Lookup Tables'!$G:$G,0),MATCH(O$1,'3. Lookup Tables'!$G$1:$K$1,0))</f>
        <v>EXPENSE</v>
      </c>
      <c r="P5446" s="82" t="str">
        <f t="shared" si="344"/>
        <v>IS</v>
      </c>
      <c r="Q5446" s="82" t="str">
        <f t="shared" si="345"/>
        <v>IS_105</v>
      </c>
      <c r="R5446" s="82">
        <f>IF(AND(O5446="Expense",P5446="IS"),INDEX(Table2[#All],MATCH($G5446,Table2[GL_SubACT],0)+1,MATCH($D5446,Table2[#Headers],0)),
IF(AND(O5446="Revenue",P5446="IS"),INDEX('3b. IS_Revenue_Lookup'!E:E,MATCH($E5446,'3b. IS_Revenue_Lookup'!A:A,0)),
IF(P5446="BS",INDEX('3c BS_Lookup'!$A:$F,MATCH('1. GLSummary'!$F5446,'3c BS_Lookup'!$A:$A,0),MATCH('1. GLSummary'!$A5446,'3c BS_Lookup'!$1:$1,0)),"--"))
)</f>
        <v>105</v>
      </c>
      <c r="S5446" s="82" t="str">
        <f>IFERROR(VLOOKUP(R5446,'3. Lookup Tables'!$AB:$AC,2,0),"--")</f>
        <v>--</v>
      </c>
      <c r="T5446" s="82"/>
      <c r="U5446" s="82" t="str">
        <f>VLOOKUP($A5446,'3. Lookup Tables'!$C:$E,2,0)</f>
        <v>Hauling</v>
      </c>
      <c r="V5446" s="82" t="str">
        <f>VLOOKUP($A5446,'3. Lookup Tables'!$C:$E,3,0)</f>
        <v>Pasco</v>
      </c>
    </row>
    <row r="5447" spans="1:22" x14ac:dyDescent="0.25">
      <c r="A5447" t="s">
        <v>8</v>
      </c>
      <c r="B5447" t="s">
        <v>67</v>
      </c>
      <c r="C5447" t="s">
        <v>79</v>
      </c>
      <c r="D5447" t="s">
        <v>18</v>
      </c>
      <c r="E5447" t="s">
        <v>1751</v>
      </c>
      <c r="F5447" t="s">
        <v>668</v>
      </c>
      <c r="G5447" t="s">
        <v>1521</v>
      </c>
      <c r="H5447" t="s">
        <v>80</v>
      </c>
      <c r="I5447" t="s">
        <v>23</v>
      </c>
      <c r="J5447" t="s">
        <v>2603</v>
      </c>
      <c r="K5447" s="9" t="s">
        <v>2604</v>
      </c>
      <c r="L5447" s="9">
        <v>495</v>
      </c>
      <c r="M5447">
        <v>495</v>
      </c>
      <c r="N5447" s="66" t="str">
        <f>IF(COUNTIF('4. IncomeStatement_12Mo_BDI'!$8:$8,$K5447)&gt;0,"Y","")</f>
        <v>Y</v>
      </c>
      <c r="O5447" s="66" t="str">
        <f>INDEX('3. Lookup Tables'!$G:$K,MATCH($G5447,'3. Lookup Tables'!$G:$G,0),MATCH(O$1,'3. Lookup Tables'!$G$1:$K$1,0))</f>
        <v>EXPENSE</v>
      </c>
      <c r="P5447" s="82" t="str">
        <f t="shared" si="344"/>
        <v>IS</v>
      </c>
      <c r="Q5447" s="82" t="str">
        <f t="shared" si="345"/>
        <v>IS_100</v>
      </c>
      <c r="R5447" s="82">
        <f>IF(AND(O5447="Expense",P5447="IS"),INDEX(Table2[#All],MATCH($G5447,Table2[GL_SubACT],0)+1,MATCH($D5447,Table2[#Headers],0)),
IF(AND(O5447="Revenue",P5447="IS"),INDEX('3b. IS_Revenue_Lookup'!E:E,MATCH($E5447,'3b. IS_Revenue_Lookup'!A:A,0)),
IF(P5447="BS",INDEX('3c BS_Lookup'!$A:$F,MATCH('1. GLSummary'!$F5447,'3c BS_Lookup'!$A:$A,0),MATCH('1. GLSummary'!$A5447,'3c BS_Lookup'!$1:$1,0)),"--"))
)</f>
        <v>100</v>
      </c>
      <c r="S5447" s="82" t="str">
        <f>IFERROR(VLOOKUP(R5447,'3. Lookup Tables'!$AB:$AC,2,0),"--")</f>
        <v>--</v>
      </c>
      <c r="T5447" s="82"/>
      <c r="U5447" s="82" t="str">
        <f>VLOOKUP($A5447,'3. Lookup Tables'!$C:$E,2,0)</f>
        <v>Hauling</v>
      </c>
      <c r="V5447" s="82" t="str">
        <f>VLOOKUP($A5447,'3. Lookup Tables'!$C:$E,3,0)</f>
        <v>Pasco</v>
      </c>
    </row>
    <row r="5448" spans="1:22" x14ac:dyDescent="0.25">
      <c r="A5448" t="s">
        <v>8</v>
      </c>
      <c r="B5448" t="s">
        <v>67</v>
      </c>
      <c r="C5448" t="s">
        <v>79</v>
      </c>
      <c r="D5448" t="s">
        <v>18</v>
      </c>
      <c r="E5448" t="s">
        <v>1751</v>
      </c>
      <c r="F5448" t="s">
        <v>668</v>
      </c>
      <c r="G5448" t="s">
        <v>1521</v>
      </c>
      <c r="H5448" t="s">
        <v>80</v>
      </c>
      <c r="I5448" t="s">
        <v>25</v>
      </c>
      <c r="J5448" t="s">
        <v>2603</v>
      </c>
      <c r="K5448" s="9" t="s">
        <v>2616</v>
      </c>
      <c r="L5448" s="9">
        <v>990</v>
      </c>
      <c r="M5448">
        <v>1485</v>
      </c>
      <c r="N5448" s="66" t="str">
        <f>IF(COUNTIF('4. IncomeStatement_12Mo_BDI'!$8:$8,$K5448)&gt;0,"Y","")</f>
        <v>Y</v>
      </c>
      <c r="O5448" s="66" t="str">
        <f>INDEX('3. Lookup Tables'!$G:$K,MATCH($G5448,'3. Lookup Tables'!$G:$G,0),MATCH(O$1,'3. Lookup Tables'!$G$1:$K$1,0))</f>
        <v>EXPENSE</v>
      </c>
      <c r="P5448" s="82" t="str">
        <f t="shared" si="344"/>
        <v>IS</v>
      </c>
      <c r="Q5448" s="82" t="str">
        <f t="shared" si="345"/>
        <v>IS_100</v>
      </c>
      <c r="R5448" s="82">
        <f>IF(AND(O5448="Expense",P5448="IS"),INDEX(Table2[#All],MATCH($G5448,Table2[GL_SubACT],0)+1,MATCH($D5448,Table2[#Headers],0)),
IF(AND(O5448="Revenue",P5448="IS"),INDEX('3b. IS_Revenue_Lookup'!E:E,MATCH($E5448,'3b. IS_Revenue_Lookup'!A:A,0)),
IF(P5448="BS",INDEX('3c BS_Lookup'!$A:$F,MATCH('1. GLSummary'!$F5448,'3c BS_Lookup'!$A:$A,0),MATCH('1. GLSummary'!$A5448,'3c BS_Lookup'!$1:$1,0)),"--"))
)</f>
        <v>100</v>
      </c>
      <c r="S5448" s="82" t="str">
        <f>IFERROR(VLOOKUP(R5448,'3. Lookup Tables'!$AB:$AC,2,0),"--")</f>
        <v>--</v>
      </c>
      <c r="T5448" s="82"/>
      <c r="U5448" s="82" t="str">
        <f>VLOOKUP($A5448,'3. Lookup Tables'!$C:$E,2,0)</f>
        <v>Hauling</v>
      </c>
      <c r="V5448" s="82" t="str">
        <f>VLOOKUP($A5448,'3. Lookup Tables'!$C:$E,3,0)</f>
        <v>Pasco</v>
      </c>
    </row>
    <row r="5449" spans="1:22" x14ac:dyDescent="0.25">
      <c r="A5449" t="s">
        <v>8</v>
      </c>
      <c r="B5449" t="s">
        <v>67</v>
      </c>
      <c r="C5449" t="s">
        <v>79</v>
      </c>
      <c r="D5449" t="s">
        <v>18</v>
      </c>
      <c r="E5449" t="s">
        <v>1751</v>
      </c>
      <c r="F5449" t="s">
        <v>668</v>
      </c>
      <c r="G5449" t="s">
        <v>1521</v>
      </c>
      <c r="H5449" t="s">
        <v>80</v>
      </c>
      <c r="I5449" t="s">
        <v>26</v>
      </c>
      <c r="J5449" t="s">
        <v>2603</v>
      </c>
      <c r="K5449" s="9" t="s">
        <v>2608</v>
      </c>
      <c r="L5449" s="9">
        <v>0</v>
      </c>
      <c r="M5449">
        <v>1485</v>
      </c>
      <c r="N5449" s="66" t="str">
        <f>IF(COUNTIF('4. IncomeStatement_12Mo_BDI'!$8:$8,$K5449)&gt;0,"Y","")</f>
        <v>Y</v>
      </c>
      <c r="O5449" s="66" t="str">
        <f>INDEX('3. Lookup Tables'!$G:$K,MATCH($G5449,'3. Lookup Tables'!$G:$G,0),MATCH(O$1,'3. Lookup Tables'!$G$1:$K$1,0))</f>
        <v>EXPENSE</v>
      </c>
      <c r="P5449" s="82" t="str">
        <f t="shared" si="344"/>
        <v>IS</v>
      </c>
      <c r="Q5449" s="82" t="str">
        <f t="shared" si="345"/>
        <v>IS_100</v>
      </c>
      <c r="R5449" s="82">
        <f>IF(AND(O5449="Expense",P5449="IS"),INDEX(Table2[#All],MATCH($G5449,Table2[GL_SubACT],0)+1,MATCH($D5449,Table2[#Headers],0)),
IF(AND(O5449="Revenue",P5449="IS"),INDEX('3b. IS_Revenue_Lookup'!E:E,MATCH($E5449,'3b. IS_Revenue_Lookup'!A:A,0)),
IF(P5449="BS",INDEX('3c BS_Lookup'!$A:$F,MATCH('1. GLSummary'!$F5449,'3c BS_Lookup'!$A:$A,0),MATCH('1. GLSummary'!$A5449,'3c BS_Lookup'!$1:$1,0)),"--"))
)</f>
        <v>100</v>
      </c>
      <c r="S5449" s="82" t="str">
        <f>IFERROR(VLOOKUP(R5449,'3. Lookup Tables'!$AB:$AC,2,0),"--")</f>
        <v>--</v>
      </c>
      <c r="T5449" s="82"/>
      <c r="U5449" s="82" t="str">
        <f>VLOOKUP($A5449,'3. Lookup Tables'!$C:$E,2,0)</f>
        <v>Hauling</v>
      </c>
      <c r="V5449" s="82" t="str">
        <f>VLOOKUP($A5449,'3. Lookup Tables'!$C:$E,3,0)</f>
        <v>Pasco</v>
      </c>
    </row>
    <row r="5450" spans="1:22" x14ac:dyDescent="0.25">
      <c r="A5450" t="s">
        <v>7</v>
      </c>
      <c r="B5450" t="s">
        <v>59</v>
      </c>
      <c r="C5450" t="s">
        <v>60</v>
      </c>
      <c r="D5450" t="s">
        <v>219</v>
      </c>
      <c r="E5450" t="s">
        <v>2669</v>
      </c>
      <c r="F5450" t="s">
        <v>2670</v>
      </c>
      <c r="G5450" t="s">
        <v>1387</v>
      </c>
      <c r="H5450" t="s">
        <v>61</v>
      </c>
      <c r="I5450" t="s">
        <v>22</v>
      </c>
      <c r="J5450" t="s">
        <v>24</v>
      </c>
      <c r="K5450" s="9" t="s">
        <v>2600</v>
      </c>
      <c r="L5450" s="9">
        <v>275</v>
      </c>
      <c r="M5450">
        <v>275</v>
      </c>
      <c r="N5450" s="66" t="str">
        <f>IF(COUNTIF('4. IncomeStatement_12Mo_BDI'!$8:$8,$K5450)&gt;0,"Y","")</f>
        <v>Y</v>
      </c>
      <c r="O5450" s="66" t="str">
        <f>INDEX('3. Lookup Tables'!$G:$K,MATCH($G5450,'3. Lookup Tables'!$G:$G,0),MATCH(O$1,'3. Lookup Tables'!$G$1:$K$1,0))</f>
        <v>EXPENSE</v>
      </c>
      <c r="P5450" s="82" t="str">
        <f t="shared" si="344"/>
        <v>IS</v>
      </c>
      <c r="Q5450" s="82" t="str">
        <f t="shared" si="345"/>
        <v>IS_91.2</v>
      </c>
      <c r="R5450" s="82">
        <f>IF(AND(O5450="Expense",P5450="IS"),INDEX(Table2[#All],MATCH($G5450,Table2[GL_SubACT],0)+1,MATCH($D5450,Table2[#Headers],0)),
IF(AND(O5450="Revenue",P5450="IS"),INDEX('3b. IS_Revenue_Lookup'!E:E,MATCH($E5450,'3b. IS_Revenue_Lookup'!A:A,0)),
IF(P5450="BS",INDEX('3c BS_Lookup'!$A:$F,MATCH('1. GLSummary'!$F5450,'3c BS_Lookup'!$A:$A,0),MATCH('1. GLSummary'!$A5450,'3c BS_Lookup'!$1:$1,0)),"--"))
)</f>
        <v>91.2</v>
      </c>
      <c r="S5450" s="82" t="str">
        <f>IFERROR(VLOOKUP(R5450,'3. Lookup Tables'!$AB:$AC,2,0),"--")</f>
        <v>--</v>
      </c>
      <c r="T5450" s="82"/>
      <c r="U5450" s="82" t="str">
        <f>VLOOKUP($A5450,'3. Lookup Tables'!$C:$E,2,0)</f>
        <v>Hauling</v>
      </c>
      <c r="V5450" s="82" t="str">
        <f>VLOOKUP($A5450,'3. Lookup Tables'!$C:$E,3,0)</f>
        <v>Pasco</v>
      </c>
    </row>
    <row r="5451" spans="1:22" x14ac:dyDescent="0.25">
      <c r="A5451" t="s">
        <v>7</v>
      </c>
      <c r="B5451" t="s">
        <v>125</v>
      </c>
      <c r="C5451" t="s">
        <v>33</v>
      </c>
      <c r="D5451" t="s">
        <v>18</v>
      </c>
      <c r="E5451" t="s">
        <v>1616</v>
      </c>
      <c r="F5451" t="s">
        <v>555</v>
      </c>
      <c r="G5451" t="s">
        <v>1584</v>
      </c>
      <c r="H5451" t="s">
        <v>211</v>
      </c>
      <c r="I5451" t="s">
        <v>23</v>
      </c>
      <c r="J5451" t="s">
        <v>2603</v>
      </c>
      <c r="K5451" s="9" t="s">
        <v>2604</v>
      </c>
      <c r="L5451" s="9">
        <v>1182.4100000000001</v>
      </c>
      <c r="M5451">
        <v>1182.4100000000001</v>
      </c>
      <c r="N5451" s="66" t="str">
        <f>IF(COUNTIF('4. IncomeStatement_12Mo_BDI'!$8:$8,$K5451)&gt;0,"Y","")</f>
        <v>Y</v>
      </c>
      <c r="O5451" s="66" t="str">
        <f>INDEX('3. Lookup Tables'!$G:$K,MATCH($G5451,'3. Lookup Tables'!$G:$G,0),MATCH(O$1,'3. Lookup Tables'!$G$1:$K$1,0))</f>
        <v>EXPENSE</v>
      </c>
      <c r="P5451" s="82" t="str">
        <f t="shared" si="344"/>
        <v>IS</v>
      </c>
      <c r="Q5451" s="82" t="str">
        <f t="shared" si="345"/>
        <v>IS_110</v>
      </c>
      <c r="R5451" s="82">
        <f>IF(AND(O5451="Expense",P5451="IS"),INDEX(Table2[#All],MATCH($G5451,Table2[GL_SubACT],0)+1,MATCH($D5451,Table2[#Headers],0)),
IF(AND(O5451="Revenue",P5451="IS"),INDEX('3b. IS_Revenue_Lookup'!E:E,MATCH($E5451,'3b. IS_Revenue_Lookup'!A:A,0)),
IF(P5451="BS",INDEX('3c BS_Lookup'!$A:$F,MATCH('1. GLSummary'!$F5451,'3c BS_Lookup'!$A:$A,0),MATCH('1. GLSummary'!$A5451,'3c BS_Lookup'!$1:$1,0)),"--"))
)</f>
        <v>110</v>
      </c>
      <c r="S5451" s="82" t="str">
        <f>IFERROR(VLOOKUP(R5451,'3. Lookup Tables'!$AB:$AC,2,0),"--")</f>
        <v>--</v>
      </c>
      <c r="T5451" s="82"/>
      <c r="U5451" s="82" t="str">
        <f>VLOOKUP($A5451,'3. Lookup Tables'!$C:$E,2,0)</f>
        <v>Hauling</v>
      </c>
      <c r="V5451" s="82" t="str">
        <f>VLOOKUP($A5451,'3. Lookup Tables'!$C:$E,3,0)</f>
        <v>Pasco</v>
      </c>
    </row>
    <row r="5452" spans="1:22" x14ac:dyDescent="0.25">
      <c r="A5452" t="s">
        <v>7</v>
      </c>
      <c r="B5452" t="s">
        <v>125</v>
      </c>
      <c r="C5452" t="s">
        <v>33</v>
      </c>
      <c r="D5452" t="s">
        <v>18</v>
      </c>
      <c r="E5452" t="s">
        <v>1616</v>
      </c>
      <c r="F5452" t="s">
        <v>555</v>
      </c>
      <c r="G5452" t="s">
        <v>1584</v>
      </c>
      <c r="H5452" t="s">
        <v>211</v>
      </c>
      <c r="I5452" t="s">
        <v>25</v>
      </c>
      <c r="J5452" t="s">
        <v>2603</v>
      </c>
      <c r="K5452" s="9" t="s">
        <v>2616</v>
      </c>
      <c r="L5452" s="9">
        <v>1182.4100000000001</v>
      </c>
      <c r="M5452">
        <v>2364.8200000000002</v>
      </c>
      <c r="N5452" s="66" t="str">
        <f>IF(COUNTIF('4. IncomeStatement_12Mo_BDI'!$8:$8,$K5452)&gt;0,"Y","")</f>
        <v>Y</v>
      </c>
      <c r="O5452" s="66" t="str">
        <f>INDEX('3. Lookup Tables'!$G:$K,MATCH($G5452,'3. Lookup Tables'!$G:$G,0),MATCH(O$1,'3. Lookup Tables'!$G$1:$K$1,0))</f>
        <v>EXPENSE</v>
      </c>
      <c r="P5452" s="82" t="str">
        <f t="shared" si="344"/>
        <v>IS</v>
      </c>
      <c r="Q5452" s="82" t="str">
        <f t="shared" si="345"/>
        <v>IS_110</v>
      </c>
      <c r="R5452" s="82">
        <f>IF(AND(O5452="Expense",P5452="IS"),INDEX(Table2[#All],MATCH($G5452,Table2[GL_SubACT],0)+1,MATCH($D5452,Table2[#Headers],0)),
IF(AND(O5452="Revenue",P5452="IS"),INDEX('3b. IS_Revenue_Lookup'!E:E,MATCH($E5452,'3b. IS_Revenue_Lookup'!A:A,0)),
IF(P5452="BS",INDEX('3c BS_Lookup'!$A:$F,MATCH('1. GLSummary'!$F5452,'3c BS_Lookup'!$A:$A,0),MATCH('1. GLSummary'!$A5452,'3c BS_Lookup'!$1:$1,0)),"--"))
)</f>
        <v>110</v>
      </c>
      <c r="S5452" s="82" t="str">
        <f>IFERROR(VLOOKUP(R5452,'3. Lookup Tables'!$AB:$AC,2,0),"--")</f>
        <v>--</v>
      </c>
      <c r="T5452" s="82"/>
      <c r="U5452" s="82" t="str">
        <f>VLOOKUP($A5452,'3. Lookup Tables'!$C:$E,2,0)</f>
        <v>Hauling</v>
      </c>
      <c r="V5452" s="82" t="str">
        <f>VLOOKUP($A5452,'3. Lookup Tables'!$C:$E,3,0)</f>
        <v>Pasco</v>
      </c>
    </row>
    <row r="5453" spans="1:22" x14ac:dyDescent="0.25">
      <c r="A5453" t="s">
        <v>7</v>
      </c>
      <c r="B5453" t="s">
        <v>125</v>
      </c>
      <c r="C5453" t="s">
        <v>33</v>
      </c>
      <c r="D5453" t="s">
        <v>18</v>
      </c>
      <c r="E5453" t="s">
        <v>1616</v>
      </c>
      <c r="F5453" t="s">
        <v>555</v>
      </c>
      <c r="G5453" t="s">
        <v>1584</v>
      </c>
      <c r="H5453" t="s">
        <v>211</v>
      </c>
      <c r="I5453" t="s">
        <v>26</v>
      </c>
      <c r="J5453" t="s">
        <v>2603</v>
      </c>
      <c r="K5453" s="9" t="s">
        <v>2608</v>
      </c>
      <c r="L5453" s="9">
        <v>2364.8200000000002</v>
      </c>
      <c r="M5453">
        <v>4729.6400000000003</v>
      </c>
      <c r="N5453" s="66" t="str">
        <f>IF(COUNTIF('4. IncomeStatement_12Mo_BDI'!$8:$8,$K5453)&gt;0,"Y","")</f>
        <v>Y</v>
      </c>
      <c r="O5453" s="66" t="str">
        <f>INDEX('3. Lookup Tables'!$G:$K,MATCH($G5453,'3. Lookup Tables'!$G:$G,0),MATCH(O$1,'3. Lookup Tables'!$G$1:$K$1,0))</f>
        <v>EXPENSE</v>
      </c>
      <c r="P5453" s="82" t="str">
        <f t="shared" ref="P5453:P5511" si="346">IF(B5453&lt;&gt;"",IF(VALUE(LEFT(B5453,1))&lt;=2,"BS","IS"),"")</f>
        <v>IS</v>
      </c>
      <c r="Q5453" s="82" t="str">
        <f t="shared" ref="Q5453:Q5511" si="347">P5453&amp;"_"&amp;R5453</f>
        <v>IS_110</v>
      </c>
      <c r="R5453" s="82">
        <f>IF(AND(O5453="Expense",P5453="IS"),INDEX(Table2[#All],MATCH($G5453,Table2[GL_SubACT],0)+1,MATCH($D5453,Table2[#Headers],0)),
IF(AND(O5453="Revenue",P5453="IS"),INDEX('3b. IS_Revenue_Lookup'!E:E,MATCH($E5453,'3b. IS_Revenue_Lookup'!A:A,0)),
IF(P5453="BS",INDEX('3c BS_Lookup'!$A:$F,MATCH('1. GLSummary'!$F5453,'3c BS_Lookup'!$A:$A,0),MATCH('1. GLSummary'!$A5453,'3c BS_Lookup'!$1:$1,0)),"--"))
)</f>
        <v>110</v>
      </c>
      <c r="S5453" s="82" t="str">
        <f>IFERROR(VLOOKUP(R5453,'3. Lookup Tables'!$AB:$AC,2,0),"--")</f>
        <v>--</v>
      </c>
      <c r="T5453" s="82"/>
      <c r="U5453" s="82" t="str">
        <f>VLOOKUP($A5453,'3. Lookup Tables'!$C:$E,2,0)</f>
        <v>Hauling</v>
      </c>
      <c r="V5453" s="82" t="str">
        <f>VLOOKUP($A5453,'3. Lookup Tables'!$C:$E,3,0)</f>
        <v>Pasco</v>
      </c>
    </row>
    <row r="5454" spans="1:22" x14ac:dyDescent="0.25">
      <c r="A5454" t="s">
        <v>7</v>
      </c>
      <c r="B5454" t="s">
        <v>102</v>
      </c>
      <c r="C5454" t="s">
        <v>88</v>
      </c>
      <c r="D5454" t="s">
        <v>87</v>
      </c>
      <c r="E5454" t="s">
        <v>2111</v>
      </c>
      <c r="F5454" t="s">
        <v>877</v>
      </c>
      <c r="G5454" t="s">
        <v>1502</v>
      </c>
      <c r="H5454" t="s">
        <v>105</v>
      </c>
      <c r="I5454" t="s">
        <v>23</v>
      </c>
      <c r="J5454" t="s">
        <v>2603</v>
      </c>
      <c r="K5454" s="9" t="s">
        <v>2604</v>
      </c>
      <c r="L5454" s="9">
        <v>1289.25</v>
      </c>
      <c r="M5454">
        <v>1289.25</v>
      </c>
      <c r="N5454" s="66" t="str">
        <f>IF(COUNTIF('4. IncomeStatement_12Mo_BDI'!$8:$8,$K5454)&gt;0,"Y","")</f>
        <v>Y</v>
      </c>
      <c r="O5454" s="66" t="str">
        <f>INDEX('3. Lookup Tables'!$G:$K,MATCH($G5454,'3. Lookup Tables'!$G:$G,0),MATCH(O$1,'3. Lookup Tables'!$G$1:$K$1,0))</f>
        <v>EXPENSE</v>
      </c>
      <c r="P5454" s="82" t="str">
        <f t="shared" si="346"/>
        <v>IS</v>
      </c>
      <c r="Q5454" s="82" t="str">
        <f t="shared" si="347"/>
        <v>IS_50</v>
      </c>
      <c r="R5454" s="82">
        <f>IF(AND(O5454="Expense",P5454="IS"),INDEX(Table2[#All],MATCH($G5454,Table2[GL_SubACT],0)+1,MATCH($D5454,Table2[#Headers],0)),
IF(AND(O5454="Revenue",P5454="IS"),INDEX('3b. IS_Revenue_Lookup'!E:E,MATCH($E5454,'3b. IS_Revenue_Lookup'!A:A,0)),
IF(P5454="BS",INDEX('3c BS_Lookup'!$A:$F,MATCH('1. GLSummary'!$F5454,'3c BS_Lookup'!$A:$A,0),MATCH('1. GLSummary'!$A5454,'3c BS_Lookup'!$1:$1,0)),"--"))
)</f>
        <v>50</v>
      </c>
      <c r="S5454" s="82" t="str">
        <f>IFERROR(VLOOKUP(R5454,'3. Lookup Tables'!$AB:$AC,2,0),"--")</f>
        <v>--</v>
      </c>
      <c r="T5454" s="82"/>
      <c r="U5454" s="82" t="str">
        <f>VLOOKUP($A5454,'3. Lookup Tables'!$C:$E,2,0)</f>
        <v>Hauling</v>
      </c>
      <c r="V5454" s="82" t="str">
        <f>VLOOKUP($A5454,'3. Lookup Tables'!$C:$E,3,0)</f>
        <v>Pasco</v>
      </c>
    </row>
    <row r="5455" spans="1:22" x14ac:dyDescent="0.25">
      <c r="A5455" t="s">
        <v>7</v>
      </c>
      <c r="B5455" t="s">
        <v>59</v>
      </c>
      <c r="C5455" t="s">
        <v>33</v>
      </c>
      <c r="D5455" t="s">
        <v>87</v>
      </c>
      <c r="E5455" t="s">
        <v>1976</v>
      </c>
      <c r="F5455" t="s">
        <v>927</v>
      </c>
      <c r="G5455" t="s">
        <v>1490</v>
      </c>
      <c r="H5455" t="s">
        <v>91</v>
      </c>
      <c r="I5455" t="s">
        <v>23</v>
      </c>
      <c r="J5455" t="s">
        <v>2603</v>
      </c>
      <c r="K5455" s="9" t="s">
        <v>2604</v>
      </c>
      <c r="L5455" s="9">
        <v>807.17</v>
      </c>
      <c r="M5455">
        <v>807.17</v>
      </c>
      <c r="N5455" s="66" t="str">
        <f>IF(COUNTIF('4. IncomeStatement_12Mo_BDI'!$8:$8,$K5455)&gt;0,"Y","")</f>
        <v>Y</v>
      </c>
      <c r="O5455" s="66" t="str">
        <f>INDEX('3. Lookup Tables'!$G:$K,MATCH($G5455,'3. Lookup Tables'!$G:$G,0),MATCH(O$1,'3. Lookup Tables'!$G$1:$K$1,0))</f>
        <v>EXPENSE</v>
      </c>
      <c r="P5455" s="82" t="str">
        <f t="shared" si="346"/>
        <v>IS</v>
      </c>
      <c r="Q5455" s="82" t="str">
        <f t="shared" si="347"/>
        <v>IS_53</v>
      </c>
      <c r="R5455" s="82">
        <f>IF(AND(O5455="Expense",P5455="IS"),INDEX(Table2[#All],MATCH($G5455,Table2[GL_SubACT],0)+1,MATCH($D5455,Table2[#Headers],0)),
IF(AND(O5455="Revenue",P5455="IS"),INDEX('3b. IS_Revenue_Lookup'!E:E,MATCH($E5455,'3b. IS_Revenue_Lookup'!A:A,0)),
IF(P5455="BS",INDEX('3c BS_Lookup'!$A:$F,MATCH('1. GLSummary'!$F5455,'3c BS_Lookup'!$A:$A,0),MATCH('1. GLSummary'!$A5455,'3c BS_Lookup'!$1:$1,0)),"--"))
)</f>
        <v>53</v>
      </c>
      <c r="S5455" s="82" t="str">
        <f>IFERROR(VLOOKUP(R5455,'3. Lookup Tables'!$AB:$AC,2,0),"--")</f>
        <v>--</v>
      </c>
      <c r="T5455" s="82"/>
      <c r="U5455" s="82" t="str">
        <f>VLOOKUP($A5455,'3. Lookup Tables'!$C:$E,2,0)</f>
        <v>Hauling</v>
      </c>
      <c r="V5455" s="82" t="str">
        <f>VLOOKUP($A5455,'3. Lookup Tables'!$C:$E,3,0)</f>
        <v>Pasco</v>
      </c>
    </row>
    <row r="5456" spans="1:22" x14ac:dyDescent="0.25">
      <c r="A5456" t="s">
        <v>7</v>
      </c>
      <c r="B5456" t="s">
        <v>59</v>
      </c>
      <c r="C5456" t="s">
        <v>88</v>
      </c>
      <c r="D5456" t="s">
        <v>87</v>
      </c>
      <c r="E5456" t="s">
        <v>2071</v>
      </c>
      <c r="F5456" t="s">
        <v>817</v>
      </c>
      <c r="G5456" t="s">
        <v>1411</v>
      </c>
      <c r="H5456" t="s">
        <v>89</v>
      </c>
      <c r="I5456" t="s">
        <v>23</v>
      </c>
      <c r="J5456" t="s">
        <v>2603</v>
      </c>
      <c r="K5456" s="9" t="s">
        <v>2604</v>
      </c>
      <c r="L5456" s="9">
        <v>1177.96</v>
      </c>
      <c r="M5456">
        <v>1177.96</v>
      </c>
      <c r="N5456" s="66" t="str">
        <f>IF(COUNTIF('4. IncomeStatement_12Mo_BDI'!$8:$8,$K5456)&gt;0,"Y","")</f>
        <v>Y</v>
      </c>
      <c r="O5456" s="66" t="str">
        <f>INDEX('3. Lookup Tables'!$G:$K,MATCH($G5456,'3. Lookup Tables'!$G:$G,0),MATCH(O$1,'3. Lookup Tables'!$G$1:$K$1,0))</f>
        <v>EXPENSE</v>
      </c>
      <c r="P5456" s="82" t="str">
        <f t="shared" si="346"/>
        <v>IS</v>
      </c>
      <c r="Q5456" s="82" t="str">
        <f t="shared" si="347"/>
        <v>IS_55</v>
      </c>
      <c r="R5456" s="82">
        <f>IF(AND(O5456="Expense",P5456="IS"),INDEX(Table2[#All],MATCH($G5456,Table2[GL_SubACT],0)+1,MATCH($D5456,Table2[#Headers],0)),
IF(AND(O5456="Revenue",P5456="IS"),INDEX('3b. IS_Revenue_Lookup'!E:E,MATCH($E5456,'3b. IS_Revenue_Lookup'!A:A,0)),
IF(P5456="BS",INDEX('3c BS_Lookup'!$A:$F,MATCH('1. GLSummary'!$F5456,'3c BS_Lookup'!$A:$A,0),MATCH('1. GLSummary'!$A5456,'3c BS_Lookup'!$1:$1,0)),"--"))
)</f>
        <v>55</v>
      </c>
      <c r="S5456" s="82" t="str">
        <f>IFERROR(VLOOKUP(R5456,'3. Lookup Tables'!$AB:$AC,2,0),"--")</f>
        <v>--</v>
      </c>
      <c r="T5456" s="82"/>
      <c r="U5456" s="82" t="str">
        <f>VLOOKUP($A5456,'3. Lookup Tables'!$C:$E,2,0)</f>
        <v>Hauling</v>
      </c>
      <c r="V5456" s="82" t="str">
        <f>VLOOKUP($A5456,'3. Lookup Tables'!$C:$E,3,0)</f>
        <v>Pasco</v>
      </c>
    </row>
    <row r="5457" spans="1:22" x14ac:dyDescent="0.25">
      <c r="A5457" t="s">
        <v>7</v>
      </c>
      <c r="B5457" t="s">
        <v>59</v>
      </c>
      <c r="C5457" t="s">
        <v>96</v>
      </c>
      <c r="D5457" t="s">
        <v>87</v>
      </c>
      <c r="E5457" t="s">
        <v>1685</v>
      </c>
      <c r="F5457" t="s">
        <v>593</v>
      </c>
      <c r="G5457" t="s">
        <v>1503</v>
      </c>
      <c r="H5457" t="s">
        <v>97</v>
      </c>
      <c r="I5457" t="s">
        <v>23</v>
      </c>
      <c r="J5457" t="s">
        <v>2603</v>
      </c>
      <c r="K5457" s="9" t="s">
        <v>2604</v>
      </c>
      <c r="L5457" s="9">
        <v>275.49</v>
      </c>
      <c r="M5457">
        <v>275.49</v>
      </c>
      <c r="N5457" s="66" t="str">
        <f>IF(COUNTIF('4. IncomeStatement_12Mo_BDI'!$8:$8,$K5457)&gt;0,"Y","")</f>
        <v>Y</v>
      </c>
      <c r="O5457" s="66" t="str">
        <f>INDEX('3. Lookup Tables'!$G:$K,MATCH($G5457,'3. Lookup Tables'!$G:$G,0),MATCH(O$1,'3. Lookup Tables'!$G$1:$K$1,0))</f>
        <v>EXPENSE</v>
      </c>
      <c r="P5457" s="82" t="str">
        <f t="shared" si="346"/>
        <v>IS</v>
      </c>
      <c r="Q5457" s="82" t="str">
        <f t="shared" si="347"/>
        <v>IS_55</v>
      </c>
      <c r="R5457" s="82">
        <f>IF(AND(O5457="Expense",P5457="IS"),INDEX(Table2[#All],MATCH($G5457,Table2[GL_SubACT],0)+1,MATCH($D5457,Table2[#Headers],0)),
IF(AND(O5457="Revenue",P5457="IS"),INDEX('3b. IS_Revenue_Lookup'!E:E,MATCH($E5457,'3b. IS_Revenue_Lookup'!A:A,0)),
IF(P5457="BS",INDEX('3c BS_Lookup'!$A:$F,MATCH('1. GLSummary'!$F5457,'3c BS_Lookup'!$A:$A,0),MATCH('1. GLSummary'!$A5457,'3c BS_Lookup'!$1:$1,0)),"--"))
)</f>
        <v>55</v>
      </c>
      <c r="S5457" s="82" t="str">
        <f>IFERROR(VLOOKUP(R5457,'3. Lookup Tables'!$AB:$AC,2,0),"--")</f>
        <v>--</v>
      </c>
      <c r="T5457" s="82"/>
      <c r="U5457" s="82" t="str">
        <f>VLOOKUP($A5457,'3. Lookup Tables'!$C:$E,2,0)</f>
        <v>Hauling</v>
      </c>
      <c r="V5457" s="82" t="str">
        <f>VLOOKUP($A5457,'3. Lookup Tables'!$C:$E,3,0)</f>
        <v>Pasco</v>
      </c>
    </row>
    <row r="5458" spans="1:22" x14ac:dyDescent="0.25">
      <c r="A5458" t="s">
        <v>7</v>
      </c>
      <c r="B5458" t="s">
        <v>59</v>
      </c>
      <c r="C5458" t="s">
        <v>98</v>
      </c>
      <c r="D5458" t="s">
        <v>87</v>
      </c>
      <c r="E5458" t="s">
        <v>1686</v>
      </c>
      <c r="F5458" t="s">
        <v>594</v>
      </c>
      <c r="G5458" t="s">
        <v>1491</v>
      </c>
      <c r="H5458" t="s">
        <v>99</v>
      </c>
      <c r="I5458" t="s">
        <v>23</v>
      </c>
      <c r="J5458" t="s">
        <v>2603</v>
      </c>
      <c r="K5458" s="9" t="s">
        <v>2604</v>
      </c>
      <c r="L5458" s="9">
        <v>113.98</v>
      </c>
      <c r="M5458">
        <v>113.98</v>
      </c>
      <c r="N5458" s="66" t="str">
        <f>IF(COUNTIF('4. IncomeStatement_12Mo_BDI'!$8:$8,$K5458)&gt;0,"Y","")</f>
        <v>Y</v>
      </c>
      <c r="O5458" s="66" t="str">
        <f>INDEX('3. Lookup Tables'!$G:$K,MATCH($G5458,'3. Lookup Tables'!$G:$G,0),MATCH(O$1,'3. Lookup Tables'!$G$1:$K$1,0))</f>
        <v>EXPENSE</v>
      </c>
      <c r="P5458" s="82" t="str">
        <f t="shared" si="346"/>
        <v>IS</v>
      </c>
      <c r="Q5458" s="82" t="str">
        <f t="shared" si="347"/>
        <v>IS_55</v>
      </c>
      <c r="R5458" s="82">
        <f>IF(AND(O5458="Expense",P5458="IS"),INDEX(Table2[#All],MATCH($G5458,Table2[GL_SubACT],0)+1,MATCH($D5458,Table2[#Headers],0)),
IF(AND(O5458="Revenue",P5458="IS"),INDEX('3b. IS_Revenue_Lookup'!E:E,MATCH($E5458,'3b. IS_Revenue_Lookup'!A:A,0)),
IF(P5458="BS",INDEX('3c BS_Lookup'!$A:$F,MATCH('1. GLSummary'!$F5458,'3c BS_Lookup'!$A:$A,0),MATCH('1. GLSummary'!$A5458,'3c BS_Lookup'!$1:$1,0)),"--"))
)</f>
        <v>55</v>
      </c>
      <c r="S5458" s="82" t="str">
        <f>IFERROR(VLOOKUP(R5458,'3. Lookup Tables'!$AB:$AC,2,0),"--")</f>
        <v>--</v>
      </c>
      <c r="T5458" s="82"/>
      <c r="U5458" s="82" t="str">
        <f>VLOOKUP($A5458,'3. Lookup Tables'!$C:$E,2,0)</f>
        <v>Hauling</v>
      </c>
      <c r="V5458" s="82" t="str">
        <f>VLOOKUP($A5458,'3. Lookup Tables'!$C:$E,3,0)</f>
        <v>Pasco</v>
      </c>
    </row>
    <row r="5459" spans="1:22" x14ac:dyDescent="0.25">
      <c r="A5459" t="s">
        <v>7</v>
      </c>
      <c r="B5459" t="s">
        <v>59</v>
      </c>
      <c r="C5459" t="s">
        <v>35</v>
      </c>
      <c r="D5459" t="s">
        <v>87</v>
      </c>
      <c r="E5459" t="s">
        <v>1875</v>
      </c>
      <c r="F5459" t="s">
        <v>736</v>
      </c>
      <c r="G5459" t="s">
        <v>1493</v>
      </c>
      <c r="H5459" t="s">
        <v>100</v>
      </c>
      <c r="I5459" t="s">
        <v>23</v>
      </c>
      <c r="J5459" t="s">
        <v>2603</v>
      </c>
      <c r="K5459" s="9" t="s">
        <v>2604</v>
      </c>
      <c r="L5459" s="9">
        <v>47.49</v>
      </c>
      <c r="M5459">
        <v>47.49</v>
      </c>
      <c r="N5459" s="66" t="str">
        <f>IF(COUNTIF('4. IncomeStatement_12Mo_BDI'!$8:$8,$K5459)&gt;0,"Y","")</f>
        <v>Y</v>
      </c>
      <c r="O5459" s="66" t="str">
        <f>INDEX('3. Lookup Tables'!$G:$K,MATCH($G5459,'3. Lookup Tables'!$G:$G,0),MATCH(O$1,'3. Lookup Tables'!$G$1:$K$1,0))</f>
        <v>EXPENSE</v>
      </c>
      <c r="P5459" s="82" t="str">
        <f t="shared" si="346"/>
        <v>IS</v>
      </c>
      <c r="Q5459" s="82" t="str">
        <f t="shared" si="347"/>
        <v>IS_55</v>
      </c>
      <c r="R5459" s="82">
        <f>IF(AND(O5459="Expense",P5459="IS"),INDEX(Table2[#All],MATCH($G5459,Table2[GL_SubACT],0)+1,MATCH($D5459,Table2[#Headers],0)),
IF(AND(O5459="Revenue",P5459="IS"),INDEX('3b. IS_Revenue_Lookup'!E:E,MATCH($E5459,'3b. IS_Revenue_Lookup'!A:A,0)),
IF(P5459="BS",INDEX('3c BS_Lookup'!$A:$F,MATCH('1. GLSummary'!$F5459,'3c BS_Lookup'!$A:$A,0),MATCH('1. GLSummary'!$A5459,'3c BS_Lookup'!$1:$1,0)),"--"))
)</f>
        <v>55</v>
      </c>
      <c r="S5459" s="82" t="str">
        <f>IFERROR(VLOOKUP(R5459,'3. Lookup Tables'!$AB:$AC,2,0),"--")</f>
        <v>--</v>
      </c>
      <c r="T5459" s="82"/>
      <c r="U5459" s="82" t="str">
        <f>VLOOKUP($A5459,'3. Lookup Tables'!$C:$E,2,0)</f>
        <v>Hauling</v>
      </c>
      <c r="V5459" s="82" t="str">
        <f>VLOOKUP($A5459,'3. Lookup Tables'!$C:$E,3,0)</f>
        <v>Pasco</v>
      </c>
    </row>
    <row r="5460" spans="1:22" x14ac:dyDescent="0.25">
      <c r="A5460" t="s">
        <v>7</v>
      </c>
      <c r="B5460" t="s">
        <v>102</v>
      </c>
      <c r="C5460" t="s">
        <v>33</v>
      </c>
      <c r="D5460" t="s">
        <v>48</v>
      </c>
      <c r="E5460" t="s">
        <v>1791</v>
      </c>
      <c r="F5460" t="s">
        <v>674</v>
      </c>
      <c r="G5460" t="s">
        <v>1498</v>
      </c>
      <c r="H5460" t="s">
        <v>129</v>
      </c>
      <c r="I5460" t="s">
        <v>23</v>
      </c>
      <c r="J5460" t="s">
        <v>2603</v>
      </c>
      <c r="K5460" s="9" t="s">
        <v>2604</v>
      </c>
      <c r="L5460" s="9">
        <v>3786.29</v>
      </c>
      <c r="M5460">
        <v>3786.29</v>
      </c>
      <c r="N5460" s="66" t="str">
        <f>IF(COUNTIF('4. IncomeStatement_12Mo_BDI'!$8:$8,$K5460)&gt;0,"Y","")</f>
        <v>Y</v>
      </c>
      <c r="O5460" s="66" t="str">
        <f>INDEX('3. Lookup Tables'!$G:$K,MATCH($G5460,'3. Lookup Tables'!$G:$G,0),MATCH(O$1,'3. Lookup Tables'!$G$1:$K$1,0))</f>
        <v>EXPENSE</v>
      </c>
      <c r="P5460" s="82" t="str">
        <f t="shared" si="346"/>
        <v>IS</v>
      </c>
      <c r="Q5460" s="82" t="str">
        <f t="shared" si="347"/>
        <v>IS_69.12</v>
      </c>
      <c r="R5460" s="82">
        <f>IF(AND(O5460="Expense",P5460="IS"),INDEX(Table2[#All],MATCH($G5460,Table2[GL_SubACT],0)+1,MATCH($D5460,Table2[#Headers],0)),
IF(AND(O5460="Revenue",P5460="IS"),INDEX('3b. IS_Revenue_Lookup'!E:E,MATCH($E5460,'3b. IS_Revenue_Lookup'!A:A,0)),
IF(P5460="BS",INDEX('3c BS_Lookup'!$A:$F,MATCH('1. GLSummary'!$F5460,'3c BS_Lookup'!$A:$A,0),MATCH('1. GLSummary'!$A5460,'3c BS_Lookup'!$1:$1,0)),"--"))
)</f>
        <v>69.12</v>
      </c>
      <c r="S5460" s="82" t="str">
        <f>IFERROR(VLOOKUP(R5460,'3. Lookup Tables'!$AB:$AC,2,0),"--")</f>
        <v>--</v>
      </c>
      <c r="T5460" s="82"/>
      <c r="U5460" s="82" t="str">
        <f>VLOOKUP($A5460,'3. Lookup Tables'!$C:$E,2,0)</f>
        <v>Hauling</v>
      </c>
      <c r="V5460" s="82" t="str">
        <f>VLOOKUP($A5460,'3. Lookup Tables'!$C:$E,3,0)</f>
        <v>Pasco</v>
      </c>
    </row>
    <row r="5461" spans="1:22" x14ac:dyDescent="0.25">
      <c r="A5461" t="s">
        <v>7</v>
      </c>
      <c r="B5461" t="s">
        <v>102</v>
      </c>
      <c r="C5461" t="s">
        <v>88</v>
      </c>
      <c r="D5461" t="s">
        <v>48</v>
      </c>
      <c r="E5461" t="s">
        <v>2072</v>
      </c>
      <c r="F5461" t="s">
        <v>818</v>
      </c>
      <c r="G5461" t="s">
        <v>1502</v>
      </c>
      <c r="H5461" t="s">
        <v>105</v>
      </c>
      <c r="I5461" t="s">
        <v>23</v>
      </c>
      <c r="J5461" t="s">
        <v>2603</v>
      </c>
      <c r="K5461" s="9" t="s">
        <v>2604</v>
      </c>
      <c r="L5461" s="9">
        <v>373.88</v>
      </c>
      <c r="M5461">
        <v>373.88</v>
      </c>
      <c r="N5461" s="66" t="str">
        <f>IF(COUNTIF('4. IncomeStatement_12Mo_BDI'!$8:$8,$K5461)&gt;0,"Y","")</f>
        <v>Y</v>
      </c>
      <c r="O5461" s="66" t="str">
        <f>INDEX('3. Lookup Tables'!$G:$K,MATCH($G5461,'3. Lookup Tables'!$G:$G,0),MATCH(O$1,'3. Lookup Tables'!$G$1:$K$1,0))</f>
        <v>EXPENSE</v>
      </c>
      <c r="P5461" s="82" t="str">
        <f t="shared" si="346"/>
        <v>IS</v>
      </c>
      <c r="Q5461" s="82" t="str">
        <f t="shared" si="347"/>
        <v>IS_69.12</v>
      </c>
      <c r="R5461" s="82">
        <f>IF(AND(O5461="Expense",P5461="IS"),INDEX(Table2[#All],MATCH($G5461,Table2[GL_SubACT],0)+1,MATCH($D5461,Table2[#Headers],0)),
IF(AND(O5461="Revenue",P5461="IS"),INDEX('3b. IS_Revenue_Lookup'!E:E,MATCH($E5461,'3b. IS_Revenue_Lookup'!A:A,0)),
IF(P5461="BS",INDEX('3c BS_Lookup'!$A:$F,MATCH('1. GLSummary'!$F5461,'3c BS_Lookup'!$A:$A,0),MATCH('1. GLSummary'!$A5461,'3c BS_Lookup'!$1:$1,0)),"--"))
)</f>
        <v>69.12</v>
      </c>
      <c r="S5461" s="82" t="str">
        <f>IFERROR(VLOOKUP(R5461,'3. Lookup Tables'!$AB:$AC,2,0),"--")</f>
        <v>--</v>
      </c>
      <c r="T5461" s="82"/>
      <c r="U5461" s="82" t="str">
        <f>VLOOKUP($A5461,'3. Lookup Tables'!$C:$E,2,0)</f>
        <v>Hauling</v>
      </c>
      <c r="V5461" s="82" t="str">
        <f>VLOOKUP($A5461,'3. Lookup Tables'!$C:$E,3,0)</f>
        <v>Pasco</v>
      </c>
    </row>
    <row r="5462" spans="1:22" x14ac:dyDescent="0.25">
      <c r="A5462" t="s">
        <v>7</v>
      </c>
      <c r="B5462" t="s">
        <v>59</v>
      </c>
      <c r="C5462" t="s">
        <v>33</v>
      </c>
      <c r="D5462" t="s">
        <v>48</v>
      </c>
      <c r="E5462" t="s">
        <v>1941</v>
      </c>
      <c r="F5462" t="s">
        <v>856</v>
      </c>
      <c r="G5462" t="s">
        <v>1490</v>
      </c>
      <c r="H5462" t="s">
        <v>91</v>
      </c>
      <c r="I5462" t="s">
        <v>23</v>
      </c>
      <c r="J5462" t="s">
        <v>2603</v>
      </c>
      <c r="K5462" s="9" t="s">
        <v>2604</v>
      </c>
      <c r="L5462" s="9">
        <v>278.3</v>
      </c>
      <c r="M5462">
        <v>278.3</v>
      </c>
      <c r="N5462" s="66" t="str">
        <f>IF(COUNTIF('4. IncomeStatement_12Mo_BDI'!$8:$8,$K5462)&gt;0,"Y","")</f>
        <v>Y</v>
      </c>
      <c r="O5462" s="66" t="str">
        <f>INDEX('3. Lookup Tables'!$G:$K,MATCH($G5462,'3. Lookup Tables'!$G:$G,0),MATCH(O$1,'3. Lookup Tables'!$G$1:$K$1,0))</f>
        <v>EXPENSE</v>
      </c>
      <c r="P5462" s="82" t="str">
        <f t="shared" si="346"/>
        <v>IS</v>
      </c>
      <c r="Q5462" s="82" t="str">
        <f t="shared" si="347"/>
        <v>IS_69.32</v>
      </c>
      <c r="R5462" s="82">
        <f>IF(AND(O5462="Expense",P5462="IS"),INDEX(Table2[#All],MATCH($G5462,Table2[GL_SubACT],0)+1,MATCH($D5462,Table2[#Headers],0)),
IF(AND(O5462="Revenue",P5462="IS"),INDEX('3b. IS_Revenue_Lookup'!E:E,MATCH($E5462,'3b. IS_Revenue_Lookup'!A:A,0)),
IF(P5462="BS",INDEX('3c BS_Lookup'!$A:$F,MATCH('1. GLSummary'!$F5462,'3c BS_Lookup'!$A:$A,0),MATCH('1. GLSummary'!$A5462,'3c BS_Lookup'!$1:$1,0)),"--"))
)</f>
        <v>69.320000000000007</v>
      </c>
      <c r="S5462" s="82" t="str">
        <f>IFERROR(VLOOKUP(R5462,'3. Lookup Tables'!$AB:$AC,2,0),"--")</f>
        <v>--</v>
      </c>
      <c r="T5462" s="82"/>
      <c r="U5462" s="82" t="str">
        <f>VLOOKUP($A5462,'3. Lookup Tables'!$C:$E,2,0)</f>
        <v>Hauling</v>
      </c>
      <c r="V5462" s="82" t="str">
        <f>VLOOKUP($A5462,'3. Lookup Tables'!$C:$E,3,0)</f>
        <v>Pasco</v>
      </c>
    </row>
    <row r="5463" spans="1:22" x14ac:dyDescent="0.25">
      <c r="A5463" t="s">
        <v>7</v>
      </c>
      <c r="B5463" t="s">
        <v>59</v>
      </c>
      <c r="C5463" t="s">
        <v>88</v>
      </c>
      <c r="D5463" t="s">
        <v>48</v>
      </c>
      <c r="E5463" t="s">
        <v>1942</v>
      </c>
      <c r="F5463" t="s">
        <v>857</v>
      </c>
      <c r="G5463" t="s">
        <v>1411</v>
      </c>
      <c r="H5463" t="s">
        <v>89</v>
      </c>
      <c r="I5463" t="s">
        <v>23</v>
      </c>
      <c r="J5463" t="s">
        <v>2603</v>
      </c>
      <c r="K5463" s="9" t="s">
        <v>2604</v>
      </c>
      <c r="L5463" s="9">
        <v>345.1</v>
      </c>
      <c r="M5463">
        <v>345.1</v>
      </c>
      <c r="N5463" s="66" t="str">
        <f>IF(COUNTIF('4. IncomeStatement_12Mo_BDI'!$8:$8,$K5463)&gt;0,"Y","")</f>
        <v>Y</v>
      </c>
      <c r="O5463" s="66" t="str">
        <f>INDEX('3. Lookup Tables'!$G:$K,MATCH($G5463,'3. Lookup Tables'!$G:$G,0),MATCH(O$1,'3. Lookup Tables'!$G$1:$K$1,0))</f>
        <v>EXPENSE</v>
      </c>
      <c r="P5463" s="82" t="str">
        <f t="shared" si="346"/>
        <v>IS</v>
      </c>
      <c r="Q5463" s="82" t="str">
        <f t="shared" si="347"/>
        <v>IS_69.52</v>
      </c>
      <c r="R5463" s="82">
        <f>IF(AND(O5463="Expense",P5463="IS"),INDEX(Table2[#All],MATCH($G5463,Table2[GL_SubACT],0)+1,MATCH($D5463,Table2[#Headers],0)),
IF(AND(O5463="Revenue",P5463="IS"),INDEX('3b. IS_Revenue_Lookup'!E:E,MATCH($E5463,'3b. IS_Revenue_Lookup'!A:A,0)),
IF(P5463="BS",INDEX('3c BS_Lookup'!$A:$F,MATCH('1. GLSummary'!$F5463,'3c BS_Lookup'!$A:$A,0),MATCH('1. GLSummary'!$A5463,'3c BS_Lookup'!$1:$1,0)),"--"))
)</f>
        <v>69.52000000000001</v>
      </c>
      <c r="S5463" s="82" t="str">
        <f>IFERROR(VLOOKUP(R5463,'3. Lookup Tables'!$AB:$AC,2,0),"--")</f>
        <v>--</v>
      </c>
      <c r="T5463" s="82"/>
      <c r="U5463" s="82" t="str">
        <f>VLOOKUP($A5463,'3. Lookup Tables'!$C:$E,2,0)</f>
        <v>Hauling</v>
      </c>
      <c r="V5463" s="82" t="str">
        <f>VLOOKUP($A5463,'3. Lookup Tables'!$C:$E,3,0)</f>
        <v>Pasco</v>
      </c>
    </row>
    <row r="5464" spans="1:22" x14ac:dyDescent="0.25">
      <c r="A5464" t="s">
        <v>7</v>
      </c>
      <c r="B5464" t="s">
        <v>59</v>
      </c>
      <c r="C5464" t="s">
        <v>96</v>
      </c>
      <c r="D5464" t="s">
        <v>48</v>
      </c>
      <c r="E5464" t="s">
        <v>1793</v>
      </c>
      <c r="F5464" t="s">
        <v>677</v>
      </c>
      <c r="G5464" t="s">
        <v>1503</v>
      </c>
      <c r="H5464" t="s">
        <v>97</v>
      </c>
      <c r="I5464" t="s">
        <v>23</v>
      </c>
      <c r="J5464" t="s">
        <v>2603</v>
      </c>
      <c r="K5464" s="9" t="s">
        <v>2604</v>
      </c>
      <c r="L5464" s="9">
        <v>80.709999999999994</v>
      </c>
      <c r="M5464">
        <v>80.709999999999994</v>
      </c>
      <c r="N5464" s="66" t="str">
        <f>IF(COUNTIF('4. IncomeStatement_12Mo_BDI'!$8:$8,$K5464)&gt;0,"Y","")</f>
        <v>Y</v>
      </c>
      <c r="O5464" s="66" t="str">
        <f>INDEX('3. Lookup Tables'!$G:$K,MATCH($G5464,'3. Lookup Tables'!$G:$G,0),MATCH(O$1,'3. Lookup Tables'!$G$1:$K$1,0))</f>
        <v>EXPENSE</v>
      </c>
      <c r="P5464" s="82" t="str">
        <f t="shared" si="346"/>
        <v>IS</v>
      </c>
      <c r="Q5464" s="82" t="str">
        <f t="shared" si="347"/>
        <v>IS_69.52</v>
      </c>
      <c r="R5464" s="82">
        <f>IF(AND(O5464="Expense",P5464="IS"),INDEX(Table2[#All],MATCH($G5464,Table2[GL_SubACT],0)+1,MATCH($D5464,Table2[#Headers],0)),
IF(AND(O5464="Revenue",P5464="IS"),INDEX('3b. IS_Revenue_Lookup'!E:E,MATCH($E5464,'3b. IS_Revenue_Lookup'!A:A,0)),
IF(P5464="BS",INDEX('3c BS_Lookup'!$A:$F,MATCH('1. GLSummary'!$F5464,'3c BS_Lookup'!$A:$A,0),MATCH('1. GLSummary'!$A5464,'3c BS_Lookup'!$1:$1,0)),"--"))
)</f>
        <v>69.52000000000001</v>
      </c>
      <c r="S5464" s="82" t="str">
        <f>IFERROR(VLOOKUP(R5464,'3. Lookup Tables'!$AB:$AC,2,0),"--")</f>
        <v>--</v>
      </c>
      <c r="T5464" s="82"/>
      <c r="U5464" s="82" t="str">
        <f>VLOOKUP($A5464,'3. Lookup Tables'!$C:$E,2,0)</f>
        <v>Hauling</v>
      </c>
      <c r="V5464" s="82" t="str">
        <f>VLOOKUP($A5464,'3. Lookup Tables'!$C:$E,3,0)</f>
        <v>Pasco</v>
      </c>
    </row>
    <row r="5465" spans="1:22" x14ac:dyDescent="0.25">
      <c r="A5465" t="s">
        <v>7</v>
      </c>
      <c r="B5465" t="s">
        <v>59</v>
      </c>
      <c r="C5465" t="s">
        <v>98</v>
      </c>
      <c r="D5465" t="s">
        <v>48</v>
      </c>
      <c r="E5465" t="s">
        <v>1977</v>
      </c>
      <c r="F5465" t="s">
        <v>897</v>
      </c>
      <c r="G5465" t="s">
        <v>1491</v>
      </c>
      <c r="H5465" t="s">
        <v>99</v>
      </c>
      <c r="I5465" t="s">
        <v>23</v>
      </c>
      <c r="J5465" t="s">
        <v>2603</v>
      </c>
      <c r="K5465" s="9" t="s">
        <v>2604</v>
      </c>
      <c r="L5465" s="9">
        <v>33.4</v>
      </c>
      <c r="M5465">
        <v>33.4</v>
      </c>
      <c r="N5465" s="66" t="str">
        <f>IF(COUNTIF('4. IncomeStatement_12Mo_BDI'!$8:$8,$K5465)&gt;0,"Y","")</f>
        <v>Y</v>
      </c>
      <c r="O5465" s="66" t="str">
        <f>INDEX('3. Lookup Tables'!$G:$K,MATCH($G5465,'3. Lookup Tables'!$G:$G,0),MATCH(O$1,'3. Lookup Tables'!$G$1:$K$1,0))</f>
        <v>EXPENSE</v>
      </c>
      <c r="P5465" s="82" t="str">
        <f t="shared" si="346"/>
        <v>IS</v>
      </c>
      <c r="Q5465" s="82" t="str">
        <f t="shared" si="347"/>
        <v>IS_69.52</v>
      </c>
      <c r="R5465" s="82">
        <f>IF(AND(O5465="Expense",P5465="IS"),INDEX(Table2[#All],MATCH($G5465,Table2[GL_SubACT],0)+1,MATCH($D5465,Table2[#Headers],0)),
IF(AND(O5465="Revenue",P5465="IS"),INDEX('3b. IS_Revenue_Lookup'!E:E,MATCH($E5465,'3b. IS_Revenue_Lookup'!A:A,0)),
IF(P5465="BS",INDEX('3c BS_Lookup'!$A:$F,MATCH('1. GLSummary'!$F5465,'3c BS_Lookup'!$A:$A,0),MATCH('1. GLSummary'!$A5465,'3c BS_Lookup'!$1:$1,0)),"--"))
)</f>
        <v>69.52000000000001</v>
      </c>
      <c r="S5465" s="82" t="str">
        <f>IFERROR(VLOOKUP(R5465,'3. Lookup Tables'!$AB:$AC,2,0),"--")</f>
        <v>--</v>
      </c>
      <c r="T5465" s="82"/>
      <c r="U5465" s="82" t="str">
        <f>VLOOKUP($A5465,'3. Lookup Tables'!$C:$E,2,0)</f>
        <v>Hauling</v>
      </c>
      <c r="V5465" s="82" t="str">
        <f>VLOOKUP($A5465,'3. Lookup Tables'!$C:$E,3,0)</f>
        <v>Pasco</v>
      </c>
    </row>
    <row r="5466" spans="1:22" x14ac:dyDescent="0.25">
      <c r="A5466" t="s">
        <v>7</v>
      </c>
      <c r="B5466" t="s">
        <v>59</v>
      </c>
      <c r="C5466" t="s">
        <v>35</v>
      </c>
      <c r="D5466" t="s">
        <v>48</v>
      </c>
      <c r="E5466" t="s">
        <v>2003</v>
      </c>
      <c r="F5466" t="s">
        <v>820</v>
      </c>
      <c r="G5466" t="s">
        <v>1493</v>
      </c>
      <c r="H5466" t="s">
        <v>100</v>
      </c>
      <c r="I5466" t="s">
        <v>23</v>
      </c>
      <c r="J5466" t="s">
        <v>2603</v>
      </c>
      <c r="K5466" s="9" t="s">
        <v>2604</v>
      </c>
      <c r="L5466" s="9">
        <v>13.91</v>
      </c>
      <c r="M5466">
        <v>13.91</v>
      </c>
      <c r="N5466" s="66" t="str">
        <f>IF(COUNTIF('4. IncomeStatement_12Mo_BDI'!$8:$8,$K5466)&gt;0,"Y","")</f>
        <v>Y</v>
      </c>
      <c r="O5466" s="66" t="str">
        <f>INDEX('3. Lookup Tables'!$G:$K,MATCH($G5466,'3. Lookup Tables'!$G:$G,0),MATCH(O$1,'3. Lookup Tables'!$G$1:$K$1,0))</f>
        <v>EXPENSE</v>
      </c>
      <c r="P5466" s="82" t="str">
        <f t="shared" si="346"/>
        <v>IS</v>
      </c>
      <c r="Q5466" s="82" t="str">
        <f t="shared" si="347"/>
        <v>IS_69.52</v>
      </c>
      <c r="R5466" s="82">
        <f>IF(AND(O5466="Expense",P5466="IS"),INDEX(Table2[#All],MATCH($G5466,Table2[GL_SubACT],0)+1,MATCH($D5466,Table2[#Headers],0)),
IF(AND(O5466="Revenue",P5466="IS"),INDEX('3b. IS_Revenue_Lookup'!E:E,MATCH($E5466,'3b. IS_Revenue_Lookup'!A:A,0)),
IF(P5466="BS",INDEX('3c BS_Lookup'!$A:$F,MATCH('1. GLSummary'!$F5466,'3c BS_Lookup'!$A:$A,0),MATCH('1. GLSummary'!$A5466,'3c BS_Lookup'!$1:$1,0)),"--"))
)</f>
        <v>69.52000000000001</v>
      </c>
      <c r="S5466" s="82" t="str">
        <f>IFERROR(VLOOKUP(R5466,'3. Lookup Tables'!$AB:$AC,2,0),"--")</f>
        <v>--</v>
      </c>
      <c r="T5466" s="82"/>
      <c r="U5466" s="82" t="str">
        <f>VLOOKUP($A5466,'3. Lookup Tables'!$C:$E,2,0)</f>
        <v>Hauling</v>
      </c>
      <c r="V5466" s="82" t="str">
        <f>VLOOKUP($A5466,'3. Lookup Tables'!$C:$E,3,0)</f>
        <v>Pasco</v>
      </c>
    </row>
    <row r="5467" spans="1:22" x14ac:dyDescent="0.25">
      <c r="A5467" t="s">
        <v>7</v>
      </c>
      <c r="B5467" t="s">
        <v>102</v>
      </c>
      <c r="C5467" t="s">
        <v>18</v>
      </c>
      <c r="D5467" t="s">
        <v>90</v>
      </c>
      <c r="E5467" t="s">
        <v>1794</v>
      </c>
      <c r="F5467" t="s">
        <v>678</v>
      </c>
      <c r="G5467" t="s">
        <v>1446</v>
      </c>
      <c r="H5467" t="s">
        <v>127</v>
      </c>
      <c r="I5467" t="s">
        <v>23</v>
      </c>
      <c r="J5467" t="s">
        <v>2603</v>
      </c>
      <c r="K5467" s="9" t="s">
        <v>2604</v>
      </c>
      <c r="L5467" s="9">
        <v>9265.6</v>
      </c>
      <c r="M5467">
        <v>9265.6</v>
      </c>
      <c r="N5467" s="66" t="str">
        <f>IF(COUNTIF('4. IncomeStatement_12Mo_BDI'!$8:$8,$K5467)&gt;0,"Y","")</f>
        <v>Y</v>
      </c>
      <c r="O5467" s="66" t="str">
        <f>INDEX('3. Lookup Tables'!$G:$K,MATCH($G5467,'3. Lookup Tables'!$G:$G,0),MATCH(O$1,'3. Lookup Tables'!$G$1:$K$1,0))</f>
        <v>EXPENSE</v>
      </c>
      <c r="P5467" s="82" t="str">
        <f t="shared" si="346"/>
        <v>IS</v>
      </c>
      <c r="Q5467" s="82" t="str">
        <f t="shared" si="347"/>
        <v>IS_25</v>
      </c>
      <c r="R5467" s="82">
        <f>IF(AND(O5467="Expense",P5467="IS"),INDEX(Table2[#All],MATCH($G5467,Table2[GL_SubACT],0)+1,MATCH($D5467,Table2[#Headers],0)),
IF(AND(O5467="Revenue",P5467="IS"),INDEX('3b. IS_Revenue_Lookup'!E:E,MATCH($E5467,'3b. IS_Revenue_Lookup'!A:A,0)),
IF(P5467="BS",INDEX('3c BS_Lookup'!$A:$F,MATCH('1. GLSummary'!$F5467,'3c BS_Lookup'!$A:$A,0),MATCH('1. GLSummary'!$A5467,'3c BS_Lookup'!$1:$1,0)),"--"))
)</f>
        <v>25</v>
      </c>
      <c r="S5467" s="82" t="str">
        <f>IFERROR(VLOOKUP(R5467,'3. Lookup Tables'!$AB:$AC,2,0),"--")</f>
        <v>--</v>
      </c>
      <c r="T5467" s="82"/>
      <c r="U5467" s="82" t="str">
        <f>VLOOKUP($A5467,'3. Lookup Tables'!$C:$E,2,0)</f>
        <v>Hauling</v>
      </c>
      <c r="V5467" s="82" t="str">
        <f>VLOOKUP($A5467,'3. Lookup Tables'!$C:$E,3,0)</f>
        <v>Pasco</v>
      </c>
    </row>
    <row r="5468" spans="1:22" x14ac:dyDescent="0.25">
      <c r="A5468" t="s">
        <v>7</v>
      </c>
      <c r="B5468" t="s">
        <v>59</v>
      </c>
      <c r="C5468" t="s">
        <v>33</v>
      </c>
      <c r="D5468" t="s">
        <v>90</v>
      </c>
      <c r="E5468" t="s">
        <v>1612</v>
      </c>
      <c r="F5468" t="s">
        <v>550</v>
      </c>
      <c r="G5468" t="s">
        <v>1490</v>
      </c>
      <c r="H5468" t="s">
        <v>91</v>
      </c>
      <c r="I5468" t="s">
        <v>23</v>
      </c>
      <c r="J5468" t="s">
        <v>2603</v>
      </c>
      <c r="K5468" s="9" t="s">
        <v>2604</v>
      </c>
      <c r="L5468" s="9">
        <v>369.72</v>
      </c>
      <c r="M5468">
        <v>369.72</v>
      </c>
      <c r="N5468" s="66" t="str">
        <f>IF(COUNTIF('4. IncomeStatement_12Mo_BDI'!$8:$8,$K5468)&gt;0,"Y","")</f>
        <v>Y</v>
      </c>
      <c r="O5468" s="66" t="str">
        <f>INDEX('3. Lookup Tables'!$G:$K,MATCH($G5468,'3. Lookup Tables'!$G:$G,0),MATCH(O$1,'3. Lookup Tables'!$G$1:$K$1,0))</f>
        <v>EXPENSE</v>
      </c>
      <c r="P5468" s="82" t="str">
        <f t="shared" si="346"/>
        <v>IS</v>
      </c>
      <c r="Q5468" s="82" t="str">
        <f t="shared" si="347"/>
        <v>IS_25</v>
      </c>
      <c r="R5468" s="82">
        <f>IF(AND(O5468="Expense",P5468="IS"),INDEX(Table2[#All],MATCH($G5468,Table2[GL_SubACT],0)+1,MATCH($D5468,Table2[#Headers],0)),
IF(AND(O5468="Revenue",P5468="IS"),INDEX('3b. IS_Revenue_Lookup'!E:E,MATCH($E5468,'3b. IS_Revenue_Lookup'!A:A,0)),
IF(P5468="BS",INDEX('3c BS_Lookup'!$A:$F,MATCH('1. GLSummary'!$F5468,'3c BS_Lookup'!$A:$A,0),MATCH('1. GLSummary'!$A5468,'3c BS_Lookup'!$1:$1,0)),"--"))
)</f>
        <v>25</v>
      </c>
      <c r="S5468" s="82" t="str">
        <f>IFERROR(VLOOKUP(R5468,'3. Lookup Tables'!$AB:$AC,2,0),"--")</f>
        <v>--</v>
      </c>
      <c r="T5468" s="82"/>
      <c r="U5468" s="82" t="str">
        <f>VLOOKUP($A5468,'3. Lookup Tables'!$C:$E,2,0)</f>
        <v>Hauling</v>
      </c>
      <c r="V5468" s="82" t="str">
        <f>VLOOKUP($A5468,'3. Lookup Tables'!$C:$E,3,0)</f>
        <v>Pasco</v>
      </c>
    </row>
    <row r="5469" spans="1:22" x14ac:dyDescent="0.25">
      <c r="A5469" t="s">
        <v>7</v>
      </c>
      <c r="B5469" t="s">
        <v>59</v>
      </c>
      <c r="C5469" t="s">
        <v>88</v>
      </c>
      <c r="D5469" t="s">
        <v>90</v>
      </c>
      <c r="E5469" t="s">
        <v>1878</v>
      </c>
      <c r="F5469" t="s">
        <v>739</v>
      </c>
      <c r="G5469" t="s">
        <v>1411</v>
      </c>
      <c r="H5469" t="s">
        <v>89</v>
      </c>
      <c r="I5469" t="s">
        <v>23</v>
      </c>
      <c r="J5469" t="s">
        <v>2603</v>
      </c>
      <c r="K5469" s="9" t="s">
        <v>2604</v>
      </c>
      <c r="L5469" s="9">
        <v>706.45</v>
      </c>
      <c r="M5469">
        <v>706.45</v>
      </c>
      <c r="N5469" s="66" t="str">
        <f>IF(COUNTIF('4. IncomeStatement_12Mo_BDI'!$8:$8,$K5469)&gt;0,"Y","")</f>
        <v>Y</v>
      </c>
      <c r="O5469" s="66" t="str">
        <f>INDEX('3. Lookup Tables'!$G:$K,MATCH($G5469,'3. Lookup Tables'!$G:$G,0),MATCH(O$1,'3. Lookup Tables'!$G$1:$K$1,0))</f>
        <v>EXPENSE</v>
      </c>
      <c r="P5469" s="82" t="str">
        <f t="shared" si="346"/>
        <v>IS</v>
      </c>
      <c r="Q5469" s="82" t="str">
        <f t="shared" si="347"/>
        <v>IS_25</v>
      </c>
      <c r="R5469" s="82">
        <f>IF(AND(O5469="Expense",P5469="IS"),INDEX(Table2[#All],MATCH($G5469,Table2[GL_SubACT],0)+1,MATCH($D5469,Table2[#Headers],0)),
IF(AND(O5469="Revenue",P5469="IS"),INDEX('3b. IS_Revenue_Lookup'!E:E,MATCH($E5469,'3b. IS_Revenue_Lookup'!A:A,0)),
IF(P5469="BS",INDEX('3c BS_Lookup'!$A:$F,MATCH('1. GLSummary'!$F5469,'3c BS_Lookup'!$A:$A,0),MATCH('1. GLSummary'!$A5469,'3c BS_Lookup'!$1:$1,0)),"--"))
)</f>
        <v>25</v>
      </c>
      <c r="S5469" s="82" t="str">
        <f>IFERROR(VLOOKUP(R5469,'3. Lookup Tables'!$AB:$AC,2,0),"--")</f>
        <v>--</v>
      </c>
      <c r="T5469" s="82"/>
      <c r="U5469" s="82" t="str">
        <f>VLOOKUP($A5469,'3. Lookup Tables'!$C:$E,2,0)</f>
        <v>Hauling</v>
      </c>
      <c r="V5469" s="82" t="str">
        <f>VLOOKUP($A5469,'3. Lookup Tables'!$C:$E,3,0)</f>
        <v>Pasco</v>
      </c>
    </row>
    <row r="5470" spans="1:22" x14ac:dyDescent="0.25">
      <c r="A5470" t="s">
        <v>7</v>
      </c>
      <c r="B5470" t="s">
        <v>59</v>
      </c>
      <c r="C5470" t="s">
        <v>96</v>
      </c>
      <c r="D5470" t="s">
        <v>90</v>
      </c>
      <c r="E5470" t="s">
        <v>2097</v>
      </c>
      <c r="F5470" t="s">
        <v>858</v>
      </c>
      <c r="G5470" t="s">
        <v>1503</v>
      </c>
      <c r="H5470" t="s">
        <v>97</v>
      </c>
      <c r="I5470" t="s">
        <v>23</v>
      </c>
      <c r="J5470" t="s">
        <v>2603</v>
      </c>
      <c r="K5470" s="9" t="s">
        <v>2604</v>
      </c>
      <c r="L5470" s="9">
        <v>165.22</v>
      </c>
      <c r="M5470">
        <v>165.22</v>
      </c>
      <c r="N5470" s="66" t="str">
        <f>IF(COUNTIF('4. IncomeStatement_12Mo_BDI'!$8:$8,$K5470)&gt;0,"Y","")</f>
        <v>Y</v>
      </c>
      <c r="O5470" s="66" t="str">
        <f>INDEX('3. Lookup Tables'!$G:$K,MATCH($G5470,'3. Lookup Tables'!$G:$G,0),MATCH(O$1,'3. Lookup Tables'!$G$1:$K$1,0))</f>
        <v>EXPENSE</v>
      </c>
      <c r="P5470" s="82" t="str">
        <f t="shared" si="346"/>
        <v>IS</v>
      </c>
      <c r="Q5470" s="82" t="str">
        <f t="shared" si="347"/>
        <v>IS_25</v>
      </c>
      <c r="R5470" s="82">
        <f>IF(AND(O5470="Expense",P5470="IS"),INDEX(Table2[#All],MATCH($G5470,Table2[GL_SubACT],0)+1,MATCH($D5470,Table2[#Headers],0)),
IF(AND(O5470="Revenue",P5470="IS"),INDEX('3b. IS_Revenue_Lookup'!E:E,MATCH($E5470,'3b. IS_Revenue_Lookup'!A:A,0)),
IF(P5470="BS",INDEX('3c BS_Lookup'!$A:$F,MATCH('1. GLSummary'!$F5470,'3c BS_Lookup'!$A:$A,0),MATCH('1. GLSummary'!$A5470,'3c BS_Lookup'!$1:$1,0)),"--"))
)</f>
        <v>25</v>
      </c>
      <c r="S5470" s="82" t="str">
        <f>IFERROR(VLOOKUP(R5470,'3. Lookup Tables'!$AB:$AC,2,0),"--")</f>
        <v>--</v>
      </c>
      <c r="T5470" s="82"/>
      <c r="U5470" s="82" t="str">
        <f>VLOOKUP($A5470,'3. Lookup Tables'!$C:$E,2,0)</f>
        <v>Hauling</v>
      </c>
      <c r="V5470" s="82" t="str">
        <f>VLOOKUP($A5470,'3. Lookup Tables'!$C:$E,3,0)</f>
        <v>Pasco</v>
      </c>
    </row>
    <row r="5471" spans="1:22" x14ac:dyDescent="0.25">
      <c r="A5471" t="s">
        <v>7</v>
      </c>
      <c r="B5471" t="s">
        <v>59</v>
      </c>
      <c r="C5471" t="s">
        <v>98</v>
      </c>
      <c r="D5471" t="s">
        <v>90</v>
      </c>
      <c r="E5471" t="s">
        <v>2184</v>
      </c>
      <c r="F5471" t="s">
        <v>978</v>
      </c>
      <c r="G5471" t="s">
        <v>1491</v>
      </c>
      <c r="H5471" t="s">
        <v>99</v>
      </c>
      <c r="I5471" t="s">
        <v>23</v>
      </c>
      <c r="J5471" t="s">
        <v>2603</v>
      </c>
      <c r="K5471" s="9" t="s">
        <v>2604</v>
      </c>
      <c r="L5471" s="9">
        <v>66</v>
      </c>
      <c r="M5471">
        <v>66</v>
      </c>
      <c r="N5471" s="66" t="str">
        <f>IF(COUNTIF('4. IncomeStatement_12Mo_BDI'!$8:$8,$K5471)&gt;0,"Y","")</f>
        <v>Y</v>
      </c>
      <c r="O5471" s="66" t="str">
        <f>INDEX('3. Lookup Tables'!$G:$K,MATCH($G5471,'3. Lookup Tables'!$G:$G,0),MATCH(O$1,'3. Lookup Tables'!$G$1:$K$1,0))</f>
        <v>EXPENSE</v>
      </c>
      <c r="P5471" s="82" t="str">
        <f t="shared" si="346"/>
        <v>IS</v>
      </c>
      <c r="Q5471" s="82" t="str">
        <f t="shared" si="347"/>
        <v>IS_25</v>
      </c>
      <c r="R5471" s="82">
        <f>IF(AND(O5471="Expense",P5471="IS"),INDEX(Table2[#All],MATCH($G5471,Table2[GL_SubACT],0)+1,MATCH($D5471,Table2[#Headers],0)),
IF(AND(O5471="Revenue",P5471="IS"),INDEX('3b. IS_Revenue_Lookup'!E:E,MATCH($E5471,'3b. IS_Revenue_Lookup'!A:A,0)),
IF(P5471="BS",INDEX('3c BS_Lookup'!$A:$F,MATCH('1. GLSummary'!$F5471,'3c BS_Lookup'!$A:$A,0),MATCH('1. GLSummary'!$A5471,'3c BS_Lookup'!$1:$1,0)),"--"))
)</f>
        <v>25</v>
      </c>
      <c r="S5471" s="82" t="str">
        <f>IFERROR(VLOOKUP(R5471,'3. Lookup Tables'!$AB:$AC,2,0),"--")</f>
        <v>--</v>
      </c>
      <c r="T5471" s="82"/>
      <c r="U5471" s="82" t="str">
        <f>VLOOKUP($A5471,'3. Lookup Tables'!$C:$E,2,0)</f>
        <v>Hauling</v>
      </c>
      <c r="V5471" s="82" t="str">
        <f>VLOOKUP($A5471,'3. Lookup Tables'!$C:$E,3,0)</f>
        <v>Pasco</v>
      </c>
    </row>
    <row r="5472" spans="1:22" x14ac:dyDescent="0.25">
      <c r="A5472" t="s">
        <v>7</v>
      </c>
      <c r="B5472" t="s">
        <v>59</v>
      </c>
      <c r="C5472" t="s">
        <v>35</v>
      </c>
      <c r="D5472" t="s">
        <v>90</v>
      </c>
      <c r="E5472" t="s">
        <v>2185</v>
      </c>
      <c r="F5472" t="s">
        <v>979</v>
      </c>
      <c r="G5472" t="s">
        <v>1493</v>
      </c>
      <c r="H5472" t="s">
        <v>100</v>
      </c>
      <c r="I5472" t="s">
        <v>23</v>
      </c>
      <c r="J5472" t="s">
        <v>2603</v>
      </c>
      <c r="K5472" s="9" t="s">
        <v>2604</v>
      </c>
      <c r="L5472" s="9">
        <v>28.48</v>
      </c>
      <c r="M5472">
        <v>28.48</v>
      </c>
      <c r="N5472" s="66" t="str">
        <f>IF(COUNTIF('4. IncomeStatement_12Mo_BDI'!$8:$8,$K5472)&gt;0,"Y","")</f>
        <v>Y</v>
      </c>
      <c r="O5472" s="66" t="str">
        <f>INDEX('3. Lookup Tables'!$G:$K,MATCH($G5472,'3. Lookup Tables'!$G:$G,0),MATCH(O$1,'3. Lookup Tables'!$G$1:$K$1,0))</f>
        <v>EXPENSE</v>
      </c>
      <c r="P5472" s="82" t="str">
        <f t="shared" si="346"/>
        <v>IS</v>
      </c>
      <c r="Q5472" s="82" t="str">
        <f t="shared" si="347"/>
        <v>IS_25</v>
      </c>
      <c r="R5472" s="82">
        <f>IF(AND(O5472="Expense",P5472="IS"),INDEX(Table2[#All],MATCH($G5472,Table2[GL_SubACT],0)+1,MATCH($D5472,Table2[#Headers],0)),
IF(AND(O5472="Revenue",P5472="IS"),INDEX('3b. IS_Revenue_Lookup'!E:E,MATCH($E5472,'3b. IS_Revenue_Lookup'!A:A,0)),
IF(P5472="BS",INDEX('3c BS_Lookup'!$A:$F,MATCH('1. GLSummary'!$F5472,'3c BS_Lookup'!$A:$A,0),MATCH('1. GLSummary'!$A5472,'3c BS_Lookup'!$1:$1,0)),"--"))
)</f>
        <v>25</v>
      </c>
      <c r="S5472" s="82" t="str">
        <f>IFERROR(VLOOKUP(R5472,'3. Lookup Tables'!$AB:$AC,2,0),"--")</f>
        <v>--</v>
      </c>
      <c r="T5472" s="82"/>
      <c r="U5472" s="82" t="str">
        <f>VLOOKUP($A5472,'3. Lookup Tables'!$C:$E,2,0)</f>
        <v>Hauling</v>
      </c>
      <c r="V5472" s="82" t="str">
        <f>VLOOKUP($A5472,'3. Lookup Tables'!$C:$E,3,0)</f>
        <v>Pasco</v>
      </c>
    </row>
    <row r="5473" spans="1:22" x14ac:dyDescent="0.25">
      <c r="A5473" t="s">
        <v>7</v>
      </c>
      <c r="B5473" t="s">
        <v>102</v>
      </c>
      <c r="C5473" t="s">
        <v>33</v>
      </c>
      <c r="D5473" t="s">
        <v>95</v>
      </c>
      <c r="E5473" t="s">
        <v>1978</v>
      </c>
      <c r="F5473" t="s">
        <v>823</v>
      </c>
      <c r="G5473" t="s">
        <v>1498</v>
      </c>
      <c r="H5473" t="s">
        <v>340</v>
      </c>
      <c r="I5473" t="s">
        <v>23</v>
      </c>
      <c r="J5473" t="s">
        <v>2603</v>
      </c>
      <c r="K5473" s="9" t="s">
        <v>2604</v>
      </c>
      <c r="L5473" s="9">
        <v>18852.43</v>
      </c>
      <c r="M5473">
        <v>18852.43</v>
      </c>
      <c r="N5473" s="66" t="str">
        <f>IF(COUNTIF('4. IncomeStatement_12Mo_BDI'!$8:$8,$K5473)&gt;0,"Y","")</f>
        <v>Y</v>
      </c>
      <c r="O5473" s="66" t="str">
        <f>INDEX('3. Lookup Tables'!$G:$K,MATCH($G5473,'3. Lookup Tables'!$G:$G,0),MATCH(O$1,'3. Lookup Tables'!$G$1:$K$1,0))</f>
        <v>EXPENSE</v>
      </c>
      <c r="P5473" s="82" t="str">
        <f t="shared" si="346"/>
        <v>IS</v>
      </c>
      <c r="Q5473" s="82" t="str">
        <f t="shared" si="347"/>
        <v>IS_85.1</v>
      </c>
      <c r="R5473" s="82">
        <f>IF(AND(O5473="Expense",P5473="IS"),INDEX(Table2[#All],MATCH($G5473,Table2[GL_SubACT],0)+1,MATCH($D5473,Table2[#Headers],0)),
IF(AND(O5473="Revenue",P5473="IS"),INDEX('3b. IS_Revenue_Lookup'!E:E,MATCH($E5473,'3b. IS_Revenue_Lookup'!A:A,0)),
IF(P5473="BS",INDEX('3c BS_Lookup'!$A:$F,MATCH('1. GLSummary'!$F5473,'3c BS_Lookup'!$A:$A,0),MATCH('1. GLSummary'!$A5473,'3c BS_Lookup'!$1:$1,0)),"--"))
)</f>
        <v>85.1</v>
      </c>
      <c r="S5473" s="82" t="str">
        <f>IFERROR(VLOOKUP(R5473,'3. Lookup Tables'!$AB:$AC,2,0),"--")</f>
        <v>--</v>
      </c>
      <c r="T5473" s="82"/>
      <c r="U5473" s="82" t="str">
        <f>VLOOKUP($A5473,'3. Lookup Tables'!$C:$E,2,0)</f>
        <v>Hauling</v>
      </c>
      <c r="V5473" s="82" t="str">
        <f>VLOOKUP($A5473,'3. Lookup Tables'!$C:$E,3,0)</f>
        <v>Pasco</v>
      </c>
    </row>
    <row r="5474" spans="1:22" x14ac:dyDescent="0.25">
      <c r="A5474" t="s">
        <v>7</v>
      </c>
      <c r="B5474" t="s">
        <v>102</v>
      </c>
      <c r="C5474" t="s">
        <v>88</v>
      </c>
      <c r="D5474" t="s">
        <v>95</v>
      </c>
      <c r="E5474" t="s">
        <v>1795</v>
      </c>
      <c r="F5474" t="s">
        <v>679</v>
      </c>
      <c r="G5474" t="s">
        <v>1502</v>
      </c>
      <c r="H5474" t="s">
        <v>275</v>
      </c>
      <c r="I5474" t="s">
        <v>23</v>
      </c>
      <c r="J5474" t="s">
        <v>2603</v>
      </c>
      <c r="K5474" s="9" t="s">
        <v>2604</v>
      </c>
      <c r="L5474" s="9">
        <v>153.61000000000001</v>
      </c>
      <c r="M5474">
        <v>153.61000000000001</v>
      </c>
      <c r="N5474" s="66" t="str">
        <f>IF(COUNTIF('4. IncomeStatement_12Mo_BDI'!$8:$8,$K5474)&gt;0,"Y","")</f>
        <v>Y</v>
      </c>
      <c r="O5474" s="66" t="str">
        <f>INDEX('3. Lookup Tables'!$G:$K,MATCH($G5474,'3. Lookup Tables'!$G:$G,0),MATCH(O$1,'3. Lookup Tables'!$G$1:$K$1,0))</f>
        <v>EXPENSE</v>
      </c>
      <c r="P5474" s="82" t="str">
        <f t="shared" si="346"/>
        <v>IS</v>
      </c>
      <c r="Q5474" s="82" t="str">
        <f t="shared" si="347"/>
        <v>IS_85.1</v>
      </c>
      <c r="R5474" s="82">
        <f>IF(AND(O5474="Expense",P5474="IS"),INDEX(Table2[#All],MATCH($G5474,Table2[GL_SubACT],0)+1,MATCH($D5474,Table2[#Headers],0)),
IF(AND(O5474="Revenue",P5474="IS"),INDEX('3b. IS_Revenue_Lookup'!E:E,MATCH($E5474,'3b. IS_Revenue_Lookup'!A:A,0)),
IF(P5474="BS",INDEX('3c BS_Lookup'!$A:$F,MATCH('1. GLSummary'!$F5474,'3c BS_Lookup'!$A:$A,0),MATCH('1. GLSummary'!$A5474,'3c BS_Lookup'!$1:$1,0)),"--"))
)</f>
        <v>85.1</v>
      </c>
      <c r="S5474" s="82" t="str">
        <f>IFERROR(VLOOKUP(R5474,'3. Lookup Tables'!$AB:$AC,2,0),"--")</f>
        <v>--</v>
      </c>
      <c r="T5474" s="82"/>
      <c r="U5474" s="82" t="str">
        <f>VLOOKUP($A5474,'3. Lookup Tables'!$C:$E,2,0)</f>
        <v>Hauling</v>
      </c>
      <c r="V5474" s="82" t="str">
        <f>VLOOKUP($A5474,'3. Lookup Tables'!$C:$E,3,0)</f>
        <v>Pasco</v>
      </c>
    </row>
    <row r="5475" spans="1:22" x14ac:dyDescent="0.25">
      <c r="A5475" t="s">
        <v>7</v>
      </c>
      <c r="B5475" t="s">
        <v>59</v>
      </c>
      <c r="C5475" t="s">
        <v>33</v>
      </c>
      <c r="D5475" t="s">
        <v>95</v>
      </c>
      <c r="E5475" t="s">
        <v>1979</v>
      </c>
      <c r="F5475" t="s">
        <v>898</v>
      </c>
      <c r="G5475" t="s">
        <v>1490</v>
      </c>
      <c r="H5475" t="s">
        <v>91</v>
      </c>
      <c r="I5475" t="s">
        <v>23</v>
      </c>
      <c r="J5475" t="s">
        <v>2603</v>
      </c>
      <c r="K5475" s="9" t="s">
        <v>2604</v>
      </c>
      <c r="L5475" s="9">
        <v>820.74</v>
      </c>
      <c r="M5475">
        <v>820.74</v>
      </c>
      <c r="N5475" s="66" t="str">
        <f>IF(COUNTIF('4. IncomeStatement_12Mo_BDI'!$8:$8,$K5475)&gt;0,"Y","")</f>
        <v>Y</v>
      </c>
      <c r="O5475" s="66" t="str">
        <f>INDEX('3. Lookup Tables'!$G:$K,MATCH($G5475,'3. Lookup Tables'!$G:$G,0),MATCH(O$1,'3. Lookup Tables'!$G$1:$K$1,0))</f>
        <v>EXPENSE</v>
      </c>
      <c r="P5475" s="82" t="str">
        <f t="shared" si="346"/>
        <v>IS</v>
      </c>
      <c r="Q5475" s="82" t="str">
        <f t="shared" si="347"/>
        <v>IS_89.1</v>
      </c>
      <c r="R5475" s="82">
        <f>IF(AND(O5475="Expense",P5475="IS"),INDEX(Table2[#All],MATCH($G5475,Table2[GL_SubACT],0)+1,MATCH($D5475,Table2[#Headers],0)),
IF(AND(O5475="Revenue",P5475="IS"),INDEX('3b. IS_Revenue_Lookup'!E:E,MATCH($E5475,'3b. IS_Revenue_Lookup'!A:A,0)),
IF(P5475="BS",INDEX('3c BS_Lookup'!$A:$F,MATCH('1. GLSummary'!$F5475,'3c BS_Lookup'!$A:$A,0),MATCH('1. GLSummary'!$A5475,'3c BS_Lookup'!$1:$1,0)),"--"))
)</f>
        <v>89.1</v>
      </c>
      <c r="S5475" s="82" t="str">
        <f>IFERROR(VLOOKUP(R5475,'3. Lookup Tables'!$AB:$AC,2,0),"--")</f>
        <v>--</v>
      </c>
      <c r="T5475" s="82"/>
      <c r="U5475" s="82" t="str">
        <f>VLOOKUP($A5475,'3. Lookup Tables'!$C:$E,2,0)</f>
        <v>Hauling</v>
      </c>
      <c r="V5475" s="82" t="str">
        <f>VLOOKUP($A5475,'3. Lookup Tables'!$C:$E,3,0)</f>
        <v>Pasco</v>
      </c>
    </row>
    <row r="5476" spans="1:22" x14ac:dyDescent="0.25">
      <c r="A5476" t="s">
        <v>7</v>
      </c>
      <c r="B5476" t="s">
        <v>59</v>
      </c>
      <c r="C5476" t="s">
        <v>88</v>
      </c>
      <c r="D5476" t="s">
        <v>95</v>
      </c>
      <c r="E5476" t="s">
        <v>1691</v>
      </c>
      <c r="F5476" t="s">
        <v>599</v>
      </c>
      <c r="G5476" t="s">
        <v>1411</v>
      </c>
      <c r="H5476" t="s">
        <v>89</v>
      </c>
      <c r="I5476" t="s">
        <v>23</v>
      </c>
      <c r="J5476" t="s">
        <v>2603</v>
      </c>
      <c r="K5476" s="9" t="s">
        <v>2604</v>
      </c>
      <c r="L5476" s="9">
        <v>1406.41</v>
      </c>
      <c r="M5476">
        <v>1406.41</v>
      </c>
      <c r="N5476" s="66" t="str">
        <f>IF(COUNTIF('4. IncomeStatement_12Mo_BDI'!$8:$8,$K5476)&gt;0,"Y","")</f>
        <v>Y</v>
      </c>
      <c r="O5476" s="66" t="str">
        <f>INDEX('3. Lookup Tables'!$G:$K,MATCH($G5476,'3. Lookup Tables'!$G:$G,0),MATCH(O$1,'3. Lookup Tables'!$G$1:$K$1,0))</f>
        <v>EXPENSE</v>
      </c>
      <c r="P5476" s="82" t="str">
        <f t="shared" si="346"/>
        <v>IS</v>
      </c>
      <c r="Q5476" s="82" t="str">
        <f t="shared" si="347"/>
        <v>IS_90.1</v>
      </c>
      <c r="R5476" s="82">
        <f>IF(AND(O5476="Expense",P5476="IS"),INDEX(Table2[#All],MATCH($G5476,Table2[GL_SubACT],0)+1,MATCH($D5476,Table2[#Headers],0)),
IF(AND(O5476="Revenue",P5476="IS"),INDEX('3b. IS_Revenue_Lookup'!E:E,MATCH($E5476,'3b. IS_Revenue_Lookup'!A:A,0)),
IF(P5476="BS",INDEX('3c BS_Lookup'!$A:$F,MATCH('1. GLSummary'!$F5476,'3c BS_Lookup'!$A:$A,0),MATCH('1. GLSummary'!$A5476,'3c BS_Lookup'!$1:$1,0)),"--"))
)</f>
        <v>90.1</v>
      </c>
      <c r="S5476" s="82" t="str">
        <f>IFERROR(VLOOKUP(R5476,'3. Lookup Tables'!$AB:$AC,2,0),"--")</f>
        <v>--</v>
      </c>
      <c r="T5476" s="82"/>
      <c r="U5476" s="82" t="str">
        <f>VLOOKUP($A5476,'3. Lookup Tables'!$C:$E,2,0)</f>
        <v>Hauling</v>
      </c>
      <c r="V5476" s="82" t="str">
        <f>VLOOKUP($A5476,'3. Lookup Tables'!$C:$E,3,0)</f>
        <v>Pasco</v>
      </c>
    </row>
    <row r="5477" spans="1:22" x14ac:dyDescent="0.25">
      <c r="A5477" t="s">
        <v>7</v>
      </c>
      <c r="B5477" t="s">
        <v>59</v>
      </c>
      <c r="C5477" t="s">
        <v>96</v>
      </c>
      <c r="D5477" t="s">
        <v>95</v>
      </c>
      <c r="E5477" t="s">
        <v>1796</v>
      </c>
      <c r="F5477" t="s">
        <v>680</v>
      </c>
      <c r="G5477" t="s">
        <v>1503</v>
      </c>
      <c r="H5477" t="s">
        <v>97</v>
      </c>
      <c r="I5477" t="s">
        <v>23</v>
      </c>
      <c r="J5477" t="s">
        <v>2603</v>
      </c>
      <c r="K5477" s="9" t="s">
        <v>2604</v>
      </c>
      <c r="L5477" s="9">
        <v>328.92</v>
      </c>
      <c r="M5477">
        <v>328.92</v>
      </c>
      <c r="N5477" s="66" t="str">
        <f>IF(COUNTIF('4. IncomeStatement_12Mo_BDI'!$8:$8,$K5477)&gt;0,"Y","")</f>
        <v>Y</v>
      </c>
      <c r="O5477" s="66" t="str">
        <f>INDEX('3. Lookup Tables'!$G:$K,MATCH($G5477,'3. Lookup Tables'!$G:$G,0),MATCH(O$1,'3. Lookup Tables'!$G$1:$K$1,0))</f>
        <v>EXPENSE</v>
      </c>
      <c r="P5477" s="82" t="str">
        <f t="shared" si="346"/>
        <v>IS</v>
      </c>
      <c r="Q5477" s="82" t="str">
        <f t="shared" si="347"/>
        <v>IS_90.1</v>
      </c>
      <c r="R5477" s="82">
        <f>IF(AND(O5477="Expense",P5477="IS"),INDEX(Table2[#All],MATCH($G5477,Table2[GL_SubACT],0)+1,MATCH($D5477,Table2[#Headers],0)),
IF(AND(O5477="Revenue",P5477="IS"),INDEX('3b. IS_Revenue_Lookup'!E:E,MATCH($E5477,'3b. IS_Revenue_Lookup'!A:A,0)),
IF(P5477="BS",INDEX('3c BS_Lookup'!$A:$F,MATCH('1. GLSummary'!$F5477,'3c BS_Lookup'!$A:$A,0),MATCH('1. GLSummary'!$A5477,'3c BS_Lookup'!$1:$1,0)),"--"))
)</f>
        <v>90.1</v>
      </c>
      <c r="S5477" s="82" t="str">
        <f>IFERROR(VLOOKUP(R5477,'3. Lookup Tables'!$AB:$AC,2,0),"--")</f>
        <v>--</v>
      </c>
      <c r="T5477" s="82"/>
      <c r="U5477" s="82" t="str">
        <f>VLOOKUP($A5477,'3. Lookup Tables'!$C:$E,2,0)</f>
        <v>Hauling</v>
      </c>
      <c r="V5477" s="82" t="str">
        <f>VLOOKUP($A5477,'3. Lookup Tables'!$C:$E,3,0)</f>
        <v>Pasco</v>
      </c>
    </row>
    <row r="5478" spans="1:22" x14ac:dyDescent="0.25">
      <c r="A5478" t="s">
        <v>7</v>
      </c>
      <c r="B5478" t="s">
        <v>59</v>
      </c>
      <c r="C5478" t="s">
        <v>98</v>
      </c>
      <c r="D5478" t="s">
        <v>95</v>
      </c>
      <c r="E5478" t="s">
        <v>1879</v>
      </c>
      <c r="F5478" t="s">
        <v>740</v>
      </c>
      <c r="G5478" t="s">
        <v>1491</v>
      </c>
      <c r="H5478" t="s">
        <v>99</v>
      </c>
      <c r="I5478" t="s">
        <v>23</v>
      </c>
      <c r="J5478" t="s">
        <v>2603</v>
      </c>
      <c r="K5478" s="9" t="s">
        <v>2604</v>
      </c>
      <c r="L5478" s="9">
        <v>136.09</v>
      </c>
      <c r="M5478">
        <v>136.09</v>
      </c>
      <c r="N5478" s="66" t="str">
        <f>IF(COUNTIF('4. IncomeStatement_12Mo_BDI'!$8:$8,$K5478)&gt;0,"Y","")</f>
        <v>Y</v>
      </c>
      <c r="O5478" s="66" t="str">
        <f>INDEX('3. Lookup Tables'!$G:$K,MATCH($G5478,'3. Lookup Tables'!$G:$G,0),MATCH(O$1,'3. Lookup Tables'!$G$1:$K$1,0))</f>
        <v>EXPENSE</v>
      </c>
      <c r="P5478" s="82" t="str">
        <f t="shared" si="346"/>
        <v>IS</v>
      </c>
      <c r="Q5478" s="82" t="str">
        <f t="shared" si="347"/>
        <v>IS_90.1</v>
      </c>
      <c r="R5478" s="82">
        <f>IF(AND(O5478="Expense",P5478="IS"),INDEX(Table2[#All],MATCH($G5478,Table2[GL_SubACT],0)+1,MATCH($D5478,Table2[#Headers],0)),
IF(AND(O5478="Revenue",P5478="IS"),INDEX('3b. IS_Revenue_Lookup'!E:E,MATCH($E5478,'3b. IS_Revenue_Lookup'!A:A,0)),
IF(P5478="BS",INDEX('3c BS_Lookup'!$A:$F,MATCH('1. GLSummary'!$F5478,'3c BS_Lookup'!$A:$A,0),MATCH('1. GLSummary'!$A5478,'3c BS_Lookup'!$1:$1,0)),"--"))
)</f>
        <v>90.1</v>
      </c>
      <c r="S5478" s="82" t="str">
        <f>IFERROR(VLOOKUP(R5478,'3. Lookup Tables'!$AB:$AC,2,0),"--")</f>
        <v>--</v>
      </c>
      <c r="T5478" s="82"/>
      <c r="U5478" s="82" t="str">
        <f>VLOOKUP($A5478,'3. Lookup Tables'!$C:$E,2,0)</f>
        <v>Hauling</v>
      </c>
      <c r="V5478" s="82" t="str">
        <f>VLOOKUP($A5478,'3. Lookup Tables'!$C:$E,3,0)</f>
        <v>Pasco</v>
      </c>
    </row>
    <row r="5479" spans="1:22" x14ac:dyDescent="0.25">
      <c r="A5479" t="s">
        <v>7</v>
      </c>
      <c r="B5479" t="s">
        <v>59</v>
      </c>
      <c r="C5479" t="s">
        <v>35</v>
      </c>
      <c r="D5479" t="s">
        <v>95</v>
      </c>
      <c r="E5479" t="s">
        <v>1797</v>
      </c>
      <c r="F5479" t="s">
        <v>681</v>
      </c>
      <c r="G5479" t="s">
        <v>1493</v>
      </c>
      <c r="H5479" t="s">
        <v>100</v>
      </c>
      <c r="I5479" t="s">
        <v>23</v>
      </c>
      <c r="J5479" t="s">
        <v>2603</v>
      </c>
      <c r="K5479" s="9" t="s">
        <v>2604</v>
      </c>
      <c r="L5479" s="9">
        <v>55.71</v>
      </c>
      <c r="M5479">
        <v>55.71</v>
      </c>
      <c r="N5479" s="66" t="str">
        <f>IF(COUNTIF('4. IncomeStatement_12Mo_BDI'!$8:$8,$K5479)&gt;0,"Y","")</f>
        <v>Y</v>
      </c>
      <c r="O5479" s="66" t="str">
        <f>INDEX('3. Lookup Tables'!$G:$K,MATCH($G5479,'3. Lookup Tables'!$G:$G,0),MATCH(O$1,'3. Lookup Tables'!$G$1:$K$1,0))</f>
        <v>EXPENSE</v>
      </c>
      <c r="P5479" s="82" t="str">
        <f t="shared" si="346"/>
        <v>IS</v>
      </c>
      <c r="Q5479" s="82" t="str">
        <f t="shared" si="347"/>
        <v>IS_90.1</v>
      </c>
      <c r="R5479" s="82">
        <f>IF(AND(O5479="Expense",P5479="IS"),INDEX(Table2[#All],MATCH($G5479,Table2[GL_SubACT],0)+1,MATCH($D5479,Table2[#Headers],0)),
IF(AND(O5479="Revenue",P5479="IS"),INDEX('3b. IS_Revenue_Lookup'!E:E,MATCH($E5479,'3b. IS_Revenue_Lookup'!A:A,0)),
IF(P5479="BS",INDEX('3c BS_Lookup'!$A:$F,MATCH('1. GLSummary'!$F5479,'3c BS_Lookup'!$A:$A,0),MATCH('1. GLSummary'!$A5479,'3c BS_Lookup'!$1:$1,0)),"--"))
)</f>
        <v>90.1</v>
      </c>
      <c r="S5479" s="82" t="str">
        <f>IFERROR(VLOOKUP(R5479,'3. Lookup Tables'!$AB:$AC,2,0),"--")</f>
        <v>--</v>
      </c>
      <c r="T5479" s="82"/>
      <c r="U5479" s="82" t="str">
        <f>VLOOKUP($A5479,'3. Lookup Tables'!$C:$E,2,0)</f>
        <v>Hauling</v>
      </c>
      <c r="V5479" s="82" t="str">
        <f>VLOOKUP($A5479,'3. Lookup Tables'!$C:$E,3,0)</f>
        <v>Pasco</v>
      </c>
    </row>
    <row r="5480" spans="1:22" x14ac:dyDescent="0.25">
      <c r="A5480" t="s">
        <v>7</v>
      </c>
      <c r="B5480" t="s">
        <v>102</v>
      </c>
      <c r="C5480" t="s">
        <v>18</v>
      </c>
      <c r="D5480" t="s">
        <v>221</v>
      </c>
      <c r="E5480" t="s">
        <v>1881</v>
      </c>
      <c r="F5480" t="s">
        <v>742</v>
      </c>
      <c r="G5480" t="s">
        <v>1446</v>
      </c>
      <c r="H5480" t="s">
        <v>127</v>
      </c>
      <c r="I5480" t="s">
        <v>23</v>
      </c>
      <c r="J5480" t="s">
        <v>2603</v>
      </c>
      <c r="K5480" s="9" t="s">
        <v>2604</v>
      </c>
      <c r="L5480" s="9">
        <v>14353.44</v>
      </c>
      <c r="M5480">
        <v>14353.44</v>
      </c>
      <c r="N5480" s="66" t="str">
        <f>IF(COUNTIF('4. IncomeStatement_12Mo_BDI'!$8:$8,$K5480)&gt;0,"Y","")</f>
        <v>Y</v>
      </c>
      <c r="O5480" s="66" t="str">
        <f>INDEX('3. Lookup Tables'!$G:$K,MATCH($G5480,'3. Lookup Tables'!$G:$G,0),MATCH(O$1,'3. Lookup Tables'!$G$1:$K$1,0))</f>
        <v>EXPENSE</v>
      </c>
      <c r="P5480" s="82" t="str">
        <f t="shared" si="346"/>
        <v>IS</v>
      </c>
      <c r="Q5480" s="82" t="str">
        <f t="shared" si="347"/>
        <v>IS_85.3</v>
      </c>
      <c r="R5480" s="82">
        <f>IF(AND(O5480="Expense",P5480="IS"),INDEX(Table2[#All],MATCH($G5480,Table2[GL_SubACT],0)+1,MATCH($D5480,Table2[#Headers],0)),
IF(AND(O5480="Revenue",P5480="IS"),INDEX('3b. IS_Revenue_Lookup'!E:E,MATCH($E5480,'3b. IS_Revenue_Lookup'!A:A,0)),
IF(P5480="BS",INDEX('3c BS_Lookup'!$A:$F,MATCH('1. GLSummary'!$F5480,'3c BS_Lookup'!$A:$A,0),MATCH('1. GLSummary'!$A5480,'3c BS_Lookup'!$1:$1,0)),"--"))
)</f>
        <v>85.3</v>
      </c>
      <c r="S5480" s="82" t="str">
        <f>IFERROR(VLOOKUP(R5480,'3. Lookup Tables'!$AB:$AC,2,0),"--")</f>
        <v>--</v>
      </c>
      <c r="T5480" s="82"/>
      <c r="U5480" s="82" t="str">
        <f>VLOOKUP($A5480,'3. Lookup Tables'!$C:$E,2,0)</f>
        <v>Hauling</v>
      </c>
      <c r="V5480" s="82" t="str">
        <f>VLOOKUP($A5480,'3. Lookup Tables'!$C:$E,3,0)</f>
        <v>Pasco</v>
      </c>
    </row>
    <row r="5481" spans="1:22" x14ac:dyDescent="0.25">
      <c r="A5481" t="s">
        <v>7</v>
      </c>
      <c r="B5481" t="s">
        <v>102</v>
      </c>
      <c r="C5481" t="s">
        <v>33</v>
      </c>
      <c r="D5481" t="s">
        <v>221</v>
      </c>
      <c r="E5481" t="s">
        <v>2209</v>
      </c>
      <c r="F5481" t="s">
        <v>996</v>
      </c>
      <c r="G5481" t="s">
        <v>1498</v>
      </c>
      <c r="H5481" t="s">
        <v>424</v>
      </c>
      <c r="I5481" t="s">
        <v>23</v>
      </c>
      <c r="J5481" t="s">
        <v>2603</v>
      </c>
      <c r="K5481" s="9" t="s">
        <v>2604</v>
      </c>
      <c r="L5481" s="9">
        <v>6895.88</v>
      </c>
      <c r="M5481">
        <v>6895.88</v>
      </c>
      <c r="N5481" s="66" t="str">
        <f>IF(COUNTIF('4. IncomeStatement_12Mo_BDI'!$8:$8,$K5481)&gt;0,"Y","")</f>
        <v>Y</v>
      </c>
      <c r="O5481" s="66" t="str">
        <f>INDEX('3. Lookup Tables'!$G:$K,MATCH($G5481,'3. Lookup Tables'!$G:$G,0),MATCH(O$1,'3. Lookup Tables'!$G$1:$K$1,0))</f>
        <v>EXPENSE</v>
      </c>
      <c r="P5481" s="82" t="str">
        <f t="shared" si="346"/>
        <v>IS</v>
      </c>
      <c r="Q5481" s="82" t="str">
        <f t="shared" si="347"/>
        <v>IS_85.3</v>
      </c>
      <c r="R5481" s="82">
        <f>IF(AND(O5481="Expense",P5481="IS"),INDEX(Table2[#All],MATCH($G5481,Table2[GL_SubACT],0)+1,MATCH($D5481,Table2[#Headers],0)),
IF(AND(O5481="Revenue",P5481="IS"),INDEX('3b. IS_Revenue_Lookup'!E:E,MATCH($E5481,'3b. IS_Revenue_Lookup'!A:A,0)),
IF(P5481="BS",INDEX('3c BS_Lookup'!$A:$F,MATCH('1. GLSummary'!$F5481,'3c BS_Lookup'!$A:$A,0),MATCH('1. GLSummary'!$A5481,'3c BS_Lookup'!$1:$1,0)),"--"))
)</f>
        <v>85.3</v>
      </c>
      <c r="S5481" s="82" t="str">
        <f>IFERROR(VLOOKUP(R5481,'3. Lookup Tables'!$AB:$AC,2,0),"--")</f>
        <v>--</v>
      </c>
      <c r="T5481" s="82"/>
      <c r="U5481" s="82" t="str">
        <f>VLOOKUP($A5481,'3. Lookup Tables'!$C:$E,2,0)</f>
        <v>Hauling</v>
      </c>
      <c r="V5481" s="82" t="str">
        <f>VLOOKUP($A5481,'3. Lookup Tables'!$C:$E,3,0)</f>
        <v>Pasco</v>
      </c>
    </row>
    <row r="5482" spans="1:22" x14ac:dyDescent="0.25">
      <c r="A5482" t="s">
        <v>7</v>
      </c>
      <c r="B5482" t="s">
        <v>102</v>
      </c>
      <c r="C5482" t="s">
        <v>88</v>
      </c>
      <c r="D5482" t="s">
        <v>221</v>
      </c>
      <c r="E5482" t="s">
        <v>2210</v>
      </c>
      <c r="F5482" t="s">
        <v>997</v>
      </c>
      <c r="G5482" t="s">
        <v>1502</v>
      </c>
      <c r="H5482" t="s">
        <v>425</v>
      </c>
      <c r="I5482" t="s">
        <v>23</v>
      </c>
      <c r="J5482" t="s">
        <v>2603</v>
      </c>
      <c r="K5482" s="9" t="s">
        <v>2604</v>
      </c>
      <c r="L5482" s="9">
        <v>218.82</v>
      </c>
      <c r="M5482">
        <v>218.82</v>
      </c>
      <c r="N5482" s="66" t="str">
        <f>IF(COUNTIF('4. IncomeStatement_12Mo_BDI'!$8:$8,$K5482)&gt;0,"Y","")</f>
        <v>Y</v>
      </c>
      <c r="O5482" s="66" t="str">
        <f>INDEX('3. Lookup Tables'!$G:$K,MATCH($G5482,'3. Lookup Tables'!$G:$G,0),MATCH(O$1,'3. Lookup Tables'!$G$1:$K$1,0))</f>
        <v>EXPENSE</v>
      </c>
      <c r="P5482" s="82" t="str">
        <f t="shared" si="346"/>
        <v>IS</v>
      </c>
      <c r="Q5482" s="82" t="str">
        <f t="shared" si="347"/>
        <v>IS_85.3</v>
      </c>
      <c r="R5482" s="82">
        <f>IF(AND(O5482="Expense",P5482="IS"),INDEX(Table2[#All],MATCH($G5482,Table2[GL_SubACT],0)+1,MATCH($D5482,Table2[#Headers],0)),
IF(AND(O5482="Revenue",P5482="IS"),INDEX('3b. IS_Revenue_Lookup'!E:E,MATCH($E5482,'3b. IS_Revenue_Lookup'!A:A,0)),
IF(P5482="BS",INDEX('3c BS_Lookup'!$A:$F,MATCH('1. GLSummary'!$F5482,'3c BS_Lookup'!$A:$A,0),MATCH('1. GLSummary'!$A5482,'3c BS_Lookup'!$1:$1,0)),"--"))
)</f>
        <v>85.3</v>
      </c>
      <c r="S5482" s="82" t="str">
        <f>IFERROR(VLOOKUP(R5482,'3. Lookup Tables'!$AB:$AC,2,0),"--")</f>
        <v>--</v>
      </c>
      <c r="T5482" s="82"/>
      <c r="U5482" s="82" t="str">
        <f>VLOOKUP($A5482,'3. Lookup Tables'!$C:$E,2,0)</f>
        <v>Hauling</v>
      </c>
      <c r="V5482" s="82" t="str">
        <f>VLOOKUP($A5482,'3. Lookup Tables'!$C:$E,3,0)</f>
        <v>Pasco</v>
      </c>
    </row>
    <row r="5483" spans="1:22" x14ac:dyDescent="0.25">
      <c r="A5483" t="s">
        <v>7</v>
      </c>
      <c r="B5483" t="s">
        <v>59</v>
      </c>
      <c r="C5483" t="s">
        <v>33</v>
      </c>
      <c r="D5483" t="s">
        <v>221</v>
      </c>
      <c r="E5483" t="s">
        <v>1694</v>
      </c>
      <c r="F5483" t="s">
        <v>603</v>
      </c>
      <c r="G5483" t="s">
        <v>1490</v>
      </c>
      <c r="H5483" t="s">
        <v>91</v>
      </c>
      <c r="I5483" t="s">
        <v>23</v>
      </c>
      <c r="J5483" t="s">
        <v>2603</v>
      </c>
      <c r="K5483" s="9" t="s">
        <v>2604</v>
      </c>
      <c r="L5483" s="9">
        <v>276.92</v>
      </c>
      <c r="M5483">
        <v>276.92</v>
      </c>
      <c r="N5483" s="66" t="str">
        <f>IF(COUNTIF('4. IncomeStatement_12Mo_BDI'!$8:$8,$K5483)&gt;0,"Y","")</f>
        <v>Y</v>
      </c>
      <c r="O5483" s="66" t="str">
        <f>INDEX('3. Lookup Tables'!$G:$K,MATCH($G5483,'3. Lookup Tables'!$G:$G,0),MATCH(O$1,'3. Lookup Tables'!$G$1:$K$1,0))</f>
        <v>EXPENSE</v>
      </c>
      <c r="P5483" s="82" t="str">
        <f t="shared" si="346"/>
        <v>IS</v>
      </c>
      <c r="Q5483" s="82" t="str">
        <f t="shared" si="347"/>
        <v>IS_89.3</v>
      </c>
      <c r="R5483" s="82">
        <f>IF(AND(O5483="Expense",P5483="IS"),INDEX(Table2[#All],MATCH($G5483,Table2[GL_SubACT],0)+1,MATCH($D5483,Table2[#Headers],0)),
IF(AND(O5483="Revenue",P5483="IS"),INDEX('3b. IS_Revenue_Lookup'!E:E,MATCH($E5483,'3b. IS_Revenue_Lookup'!A:A,0)),
IF(P5483="BS",INDEX('3c BS_Lookup'!$A:$F,MATCH('1. GLSummary'!$F5483,'3c BS_Lookup'!$A:$A,0),MATCH('1. GLSummary'!$A5483,'3c BS_Lookup'!$1:$1,0)),"--"))
)</f>
        <v>89.3</v>
      </c>
      <c r="S5483" s="82" t="str">
        <f>IFERROR(VLOOKUP(R5483,'3. Lookup Tables'!$AB:$AC,2,0),"--")</f>
        <v>--</v>
      </c>
      <c r="T5483" s="82"/>
      <c r="U5483" s="82" t="str">
        <f>VLOOKUP($A5483,'3. Lookup Tables'!$C:$E,2,0)</f>
        <v>Hauling</v>
      </c>
      <c r="V5483" s="82" t="str">
        <f>VLOOKUP($A5483,'3. Lookup Tables'!$C:$E,3,0)</f>
        <v>Pasco</v>
      </c>
    </row>
    <row r="5484" spans="1:22" x14ac:dyDescent="0.25">
      <c r="A5484" t="s">
        <v>7</v>
      </c>
      <c r="B5484" t="s">
        <v>59</v>
      </c>
      <c r="C5484" t="s">
        <v>88</v>
      </c>
      <c r="D5484" t="s">
        <v>221</v>
      </c>
      <c r="E5484" t="s">
        <v>2136</v>
      </c>
      <c r="F5484" t="s">
        <v>901</v>
      </c>
      <c r="G5484" t="s">
        <v>1411</v>
      </c>
      <c r="H5484" t="s">
        <v>89</v>
      </c>
      <c r="I5484" t="s">
        <v>23</v>
      </c>
      <c r="J5484" t="s">
        <v>2603</v>
      </c>
      <c r="K5484" s="9" t="s">
        <v>2604</v>
      </c>
      <c r="L5484" s="9">
        <v>1706.2</v>
      </c>
      <c r="M5484">
        <v>1706.2</v>
      </c>
      <c r="N5484" s="66" t="str">
        <f>IF(COUNTIF('4. IncomeStatement_12Mo_BDI'!$8:$8,$K5484)&gt;0,"Y","")</f>
        <v>Y</v>
      </c>
      <c r="O5484" s="66" t="str">
        <f>INDEX('3. Lookup Tables'!$G:$K,MATCH($G5484,'3. Lookup Tables'!$G:$G,0),MATCH(O$1,'3. Lookup Tables'!$G$1:$K$1,0))</f>
        <v>EXPENSE</v>
      </c>
      <c r="P5484" s="82" t="str">
        <f t="shared" si="346"/>
        <v>IS</v>
      </c>
      <c r="Q5484" s="82" t="str">
        <f t="shared" si="347"/>
        <v>IS_90.3</v>
      </c>
      <c r="R5484" s="82">
        <f>IF(AND(O5484="Expense",P5484="IS"),INDEX(Table2[#All],MATCH($G5484,Table2[GL_SubACT],0)+1,MATCH($D5484,Table2[#Headers],0)),
IF(AND(O5484="Revenue",P5484="IS"),INDEX('3b. IS_Revenue_Lookup'!E:E,MATCH($E5484,'3b. IS_Revenue_Lookup'!A:A,0)),
IF(P5484="BS",INDEX('3c BS_Lookup'!$A:$F,MATCH('1. GLSummary'!$F5484,'3c BS_Lookup'!$A:$A,0),MATCH('1. GLSummary'!$A5484,'3c BS_Lookup'!$1:$1,0)),"--"))
)</f>
        <v>90.3</v>
      </c>
      <c r="S5484" s="82" t="str">
        <f>IFERROR(VLOOKUP(R5484,'3. Lookup Tables'!$AB:$AC,2,0),"--")</f>
        <v>--</v>
      </c>
      <c r="T5484" s="82"/>
      <c r="U5484" s="82" t="str">
        <f>VLOOKUP($A5484,'3. Lookup Tables'!$C:$E,2,0)</f>
        <v>Hauling</v>
      </c>
      <c r="V5484" s="82" t="str">
        <f>VLOOKUP($A5484,'3. Lookup Tables'!$C:$E,3,0)</f>
        <v>Pasco</v>
      </c>
    </row>
    <row r="5485" spans="1:22" x14ac:dyDescent="0.25">
      <c r="A5485" t="s">
        <v>7</v>
      </c>
      <c r="B5485" t="s">
        <v>59</v>
      </c>
      <c r="C5485" t="s">
        <v>96</v>
      </c>
      <c r="D5485" t="s">
        <v>221</v>
      </c>
      <c r="E5485" t="s">
        <v>2099</v>
      </c>
      <c r="F5485" t="s">
        <v>861</v>
      </c>
      <c r="G5485" t="s">
        <v>1503</v>
      </c>
      <c r="H5485" t="s">
        <v>97</v>
      </c>
      <c r="I5485" t="s">
        <v>23</v>
      </c>
      <c r="J5485" t="s">
        <v>2603</v>
      </c>
      <c r="K5485" s="9" t="s">
        <v>2604</v>
      </c>
      <c r="L5485" s="9">
        <v>399.03</v>
      </c>
      <c r="M5485">
        <v>399.03</v>
      </c>
      <c r="N5485" s="66" t="str">
        <f>IF(COUNTIF('4. IncomeStatement_12Mo_BDI'!$8:$8,$K5485)&gt;0,"Y","")</f>
        <v>Y</v>
      </c>
      <c r="O5485" s="66" t="str">
        <f>INDEX('3. Lookup Tables'!$G:$K,MATCH($G5485,'3. Lookup Tables'!$G:$G,0),MATCH(O$1,'3. Lookup Tables'!$G$1:$K$1,0))</f>
        <v>EXPENSE</v>
      </c>
      <c r="P5485" s="82" t="str">
        <f t="shared" si="346"/>
        <v>IS</v>
      </c>
      <c r="Q5485" s="82" t="str">
        <f t="shared" si="347"/>
        <v>IS_90.3</v>
      </c>
      <c r="R5485" s="82">
        <f>IF(AND(O5485="Expense",P5485="IS"),INDEX(Table2[#All],MATCH($G5485,Table2[GL_SubACT],0)+1,MATCH($D5485,Table2[#Headers],0)),
IF(AND(O5485="Revenue",P5485="IS"),INDEX('3b. IS_Revenue_Lookup'!E:E,MATCH($E5485,'3b. IS_Revenue_Lookup'!A:A,0)),
IF(P5485="BS",INDEX('3c BS_Lookup'!$A:$F,MATCH('1. GLSummary'!$F5485,'3c BS_Lookup'!$A:$A,0),MATCH('1. GLSummary'!$A5485,'3c BS_Lookup'!$1:$1,0)),"--"))
)</f>
        <v>90.3</v>
      </c>
      <c r="S5485" s="82" t="str">
        <f>IFERROR(VLOOKUP(R5485,'3. Lookup Tables'!$AB:$AC,2,0),"--")</f>
        <v>--</v>
      </c>
      <c r="T5485" s="82"/>
      <c r="U5485" s="82" t="str">
        <f>VLOOKUP($A5485,'3. Lookup Tables'!$C:$E,2,0)</f>
        <v>Hauling</v>
      </c>
      <c r="V5485" s="82" t="str">
        <f>VLOOKUP($A5485,'3. Lookup Tables'!$C:$E,3,0)</f>
        <v>Pasco</v>
      </c>
    </row>
    <row r="5486" spans="1:22" x14ac:dyDescent="0.25">
      <c r="A5486" t="s">
        <v>7</v>
      </c>
      <c r="B5486" t="s">
        <v>59</v>
      </c>
      <c r="C5486" t="s">
        <v>98</v>
      </c>
      <c r="D5486" t="s">
        <v>221</v>
      </c>
      <c r="E5486" t="s">
        <v>2187</v>
      </c>
      <c r="F5486" t="s">
        <v>981</v>
      </c>
      <c r="G5486" t="s">
        <v>1491</v>
      </c>
      <c r="H5486" t="s">
        <v>99</v>
      </c>
      <c r="I5486" t="s">
        <v>23</v>
      </c>
      <c r="J5486" t="s">
        <v>2603</v>
      </c>
      <c r="K5486" s="9" t="s">
        <v>2604</v>
      </c>
      <c r="L5486" s="9">
        <v>165.14</v>
      </c>
      <c r="M5486">
        <v>165.14</v>
      </c>
      <c r="N5486" s="66" t="str">
        <f>IF(COUNTIF('4. IncomeStatement_12Mo_BDI'!$8:$8,$K5486)&gt;0,"Y","")</f>
        <v>Y</v>
      </c>
      <c r="O5486" s="66" t="str">
        <f>INDEX('3. Lookup Tables'!$G:$K,MATCH($G5486,'3. Lookup Tables'!$G:$G,0),MATCH(O$1,'3. Lookup Tables'!$G$1:$K$1,0))</f>
        <v>EXPENSE</v>
      </c>
      <c r="P5486" s="82" t="str">
        <f t="shared" si="346"/>
        <v>IS</v>
      </c>
      <c r="Q5486" s="82" t="str">
        <f t="shared" si="347"/>
        <v>IS_90.3</v>
      </c>
      <c r="R5486" s="82">
        <f>IF(AND(O5486="Expense",P5486="IS"),INDEX(Table2[#All],MATCH($G5486,Table2[GL_SubACT],0)+1,MATCH($D5486,Table2[#Headers],0)),
IF(AND(O5486="Revenue",P5486="IS"),INDEX('3b. IS_Revenue_Lookup'!E:E,MATCH($E5486,'3b. IS_Revenue_Lookup'!A:A,0)),
IF(P5486="BS",INDEX('3c BS_Lookup'!$A:$F,MATCH('1. GLSummary'!$F5486,'3c BS_Lookup'!$A:$A,0),MATCH('1. GLSummary'!$A5486,'3c BS_Lookup'!$1:$1,0)),"--"))
)</f>
        <v>90.3</v>
      </c>
      <c r="S5486" s="82" t="str">
        <f>IFERROR(VLOOKUP(R5486,'3. Lookup Tables'!$AB:$AC,2,0),"--")</f>
        <v>--</v>
      </c>
      <c r="T5486" s="82"/>
      <c r="U5486" s="82" t="str">
        <f>VLOOKUP($A5486,'3. Lookup Tables'!$C:$E,2,0)</f>
        <v>Hauling</v>
      </c>
      <c r="V5486" s="82" t="str">
        <f>VLOOKUP($A5486,'3. Lookup Tables'!$C:$E,3,0)</f>
        <v>Pasco</v>
      </c>
    </row>
    <row r="5487" spans="1:22" x14ac:dyDescent="0.25">
      <c r="A5487" t="s">
        <v>7</v>
      </c>
      <c r="B5487" t="s">
        <v>59</v>
      </c>
      <c r="C5487" t="s">
        <v>35</v>
      </c>
      <c r="D5487" t="s">
        <v>221</v>
      </c>
      <c r="E5487" t="s">
        <v>1798</v>
      </c>
      <c r="F5487" t="s">
        <v>683</v>
      </c>
      <c r="G5487" t="s">
        <v>1493</v>
      </c>
      <c r="H5487" t="s">
        <v>100</v>
      </c>
      <c r="I5487" t="s">
        <v>23</v>
      </c>
      <c r="J5487" t="s">
        <v>2603</v>
      </c>
      <c r="K5487" s="9" t="s">
        <v>2604</v>
      </c>
      <c r="L5487" s="9">
        <v>64.03</v>
      </c>
      <c r="M5487">
        <v>64.03</v>
      </c>
      <c r="N5487" s="66" t="str">
        <f>IF(COUNTIF('4. IncomeStatement_12Mo_BDI'!$8:$8,$K5487)&gt;0,"Y","")</f>
        <v>Y</v>
      </c>
      <c r="O5487" s="66" t="str">
        <f>INDEX('3. Lookup Tables'!$G:$K,MATCH($G5487,'3. Lookup Tables'!$G:$G,0),MATCH(O$1,'3. Lookup Tables'!$G$1:$K$1,0))</f>
        <v>EXPENSE</v>
      </c>
      <c r="P5487" s="82" t="str">
        <f t="shared" si="346"/>
        <v>IS</v>
      </c>
      <c r="Q5487" s="82" t="str">
        <f t="shared" si="347"/>
        <v>IS_90.3</v>
      </c>
      <c r="R5487" s="82">
        <f>IF(AND(O5487="Expense",P5487="IS"),INDEX(Table2[#All],MATCH($G5487,Table2[GL_SubACT],0)+1,MATCH($D5487,Table2[#Headers],0)),
IF(AND(O5487="Revenue",P5487="IS"),INDEX('3b. IS_Revenue_Lookup'!E:E,MATCH($E5487,'3b. IS_Revenue_Lookup'!A:A,0)),
IF(P5487="BS",INDEX('3c BS_Lookup'!$A:$F,MATCH('1. GLSummary'!$F5487,'3c BS_Lookup'!$A:$A,0),MATCH('1. GLSummary'!$A5487,'3c BS_Lookup'!$1:$1,0)),"--"))
)</f>
        <v>90.3</v>
      </c>
      <c r="S5487" s="82" t="str">
        <f>IFERROR(VLOOKUP(R5487,'3. Lookup Tables'!$AB:$AC,2,0),"--")</f>
        <v>--</v>
      </c>
      <c r="T5487" s="82"/>
      <c r="U5487" s="82" t="str">
        <f>VLOOKUP($A5487,'3. Lookup Tables'!$C:$E,2,0)</f>
        <v>Hauling</v>
      </c>
      <c r="V5487" s="82" t="str">
        <f>VLOOKUP($A5487,'3. Lookup Tables'!$C:$E,3,0)</f>
        <v>Pasco</v>
      </c>
    </row>
    <row r="5488" spans="1:22" x14ac:dyDescent="0.25">
      <c r="A5488" t="s">
        <v>7</v>
      </c>
      <c r="B5488" t="s">
        <v>41</v>
      </c>
      <c r="C5488" t="s">
        <v>33</v>
      </c>
      <c r="D5488" t="s">
        <v>50</v>
      </c>
      <c r="E5488" t="s">
        <v>2163</v>
      </c>
      <c r="F5488" t="s">
        <v>949</v>
      </c>
      <c r="G5488" t="s">
        <v>1444</v>
      </c>
      <c r="H5488" t="s">
        <v>529</v>
      </c>
      <c r="I5488" t="s">
        <v>23</v>
      </c>
      <c r="J5488" t="s">
        <v>2603</v>
      </c>
      <c r="K5488" s="9" t="s">
        <v>2604</v>
      </c>
      <c r="L5488" s="9">
        <v>0</v>
      </c>
      <c r="M5488">
        <v>102592.48</v>
      </c>
      <c r="N5488" s="66" t="str">
        <f>IF(COUNTIF('4. IncomeStatement_12Mo_BDI'!$8:$8,$K5488)&gt;0,"Y","")</f>
        <v>Y</v>
      </c>
      <c r="O5488" s="66" t="str">
        <f>INDEX('3. Lookup Tables'!$G:$K,MATCH($G5488,'3. Lookup Tables'!$G:$G,0),MATCH(O$1,'3. Lookup Tables'!$G$1:$K$1,0))</f>
        <v>ASSET</v>
      </c>
      <c r="P5488" s="82" t="str">
        <f t="shared" si="346"/>
        <v>BS</v>
      </c>
      <c r="Q5488" s="82" t="str">
        <f t="shared" si="347"/>
        <v>BS_1200</v>
      </c>
      <c r="R5488" s="82">
        <f>IF(AND(O5488="Expense",P5488="IS"),INDEX(Table2[#All],MATCH($G5488,Table2[GL_SubACT],0)+1,MATCH($D5488,Table2[#Headers],0)),
IF(AND(O5488="Revenue",P5488="IS"),INDEX('3b. IS_Revenue_Lookup'!E:E,MATCH($E5488,'3b. IS_Revenue_Lookup'!A:A,0)),
IF(P5488="BS",INDEX('3c BS_Lookup'!$A:$F,MATCH('1. GLSummary'!$F5488,'3c BS_Lookup'!$A:$A,0),MATCH('1. GLSummary'!$A5488,'3c BS_Lookup'!$1:$1,0)),"--"))
)</f>
        <v>1200</v>
      </c>
      <c r="S5488" s="82" t="str">
        <f>IFERROR(VLOOKUP(R5488,'3. Lookup Tables'!$AB:$AC,2,0),"--")</f>
        <v>--</v>
      </c>
      <c r="T5488" s="82"/>
      <c r="U5488" s="82" t="str">
        <f>VLOOKUP($A5488,'3. Lookup Tables'!$C:$E,2,0)</f>
        <v>Hauling</v>
      </c>
      <c r="V5488" s="82" t="str">
        <f>VLOOKUP($A5488,'3. Lookup Tables'!$C:$E,3,0)</f>
        <v>Pasco</v>
      </c>
    </row>
    <row r="5489" spans="1:22" x14ac:dyDescent="0.25">
      <c r="A5489" t="s">
        <v>7</v>
      </c>
      <c r="B5489" t="s">
        <v>42</v>
      </c>
      <c r="C5489" t="s">
        <v>33</v>
      </c>
      <c r="D5489" t="s">
        <v>50</v>
      </c>
      <c r="E5489" t="s">
        <v>1699</v>
      </c>
      <c r="F5489" t="s">
        <v>608</v>
      </c>
      <c r="G5489" t="s">
        <v>1382</v>
      </c>
      <c r="H5489" t="s">
        <v>101</v>
      </c>
      <c r="I5489" t="s">
        <v>23</v>
      </c>
      <c r="J5489" t="s">
        <v>2603</v>
      </c>
      <c r="K5489" s="9" t="s">
        <v>2604</v>
      </c>
      <c r="L5489" s="9">
        <v>-2168.1999999999998</v>
      </c>
      <c r="M5489">
        <v>-60683.22</v>
      </c>
      <c r="N5489" s="66" t="str">
        <f>IF(COUNTIF('4. IncomeStatement_12Mo_BDI'!$8:$8,$K5489)&gt;0,"Y","")</f>
        <v>Y</v>
      </c>
      <c r="O5489" s="66" t="str">
        <f>INDEX('3. Lookup Tables'!$G:$K,MATCH($G5489,'3. Lookup Tables'!$G:$G,0),MATCH(O$1,'3. Lookup Tables'!$G$1:$K$1,0))</f>
        <v>ASSET</v>
      </c>
      <c r="P5489" s="82" t="str">
        <f t="shared" si="346"/>
        <v>BS</v>
      </c>
      <c r="Q5489" s="82" t="str">
        <f t="shared" si="347"/>
        <v>BS_1250</v>
      </c>
      <c r="R5489" s="82">
        <f>IF(AND(O5489="Expense",P5489="IS"),INDEX(Table2[#All],MATCH($G5489,Table2[GL_SubACT],0)+1,MATCH($D5489,Table2[#Headers],0)),
IF(AND(O5489="Revenue",P5489="IS"),INDEX('3b. IS_Revenue_Lookup'!E:E,MATCH($E5489,'3b. IS_Revenue_Lookup'!A:A,0)),
IF(P5489="BS",INDEX('3c BS_Lookup'!$A:$F,MATCH('1. GLSummary'!$F5489,'3c BS_Lookup'!$A:$A,0),MATCH('1. GLSummary'!$A5489,'3c BS_Lookup'!$1:$1,0)),"--"))
)</f>
        <v>1250</v>
      </c>
      <c r="S5489" s="82" t="str">
        <f>IFERROR(VLOOKUP(R5489,'3. Lookup Tables'!$AB:$AC,2,0),"--")</f>
        <v>--</v>
      </c>
      <c r="T5489" s="82"/>
      <c r="U5489" s="82" t="str">
        <f>VLOOKUP($A5489,'3. Lookup Tables'!$C:$E,2,0)</f>
        <v>Hauling</v>
      </c>
      <c r="V5489" s="82" t="str">
        <f>VLOOKUP($A5489,'3. Lookup Tables'!$C:$E,3,0)</f>
        <v>Pasco</v>
      </c>
    </row>
    <row r="5490" spans="1:22" x14ac:dyDescent="0.25">
      <c r="A5490" t="s">
        <v>7</v>
      </c>
      <c r="B5490" t="s">
        <v>102</v>
      </c>
      <c r="C5490" t="s">
        <v>33</v>
      </c>
      <c r="D5490" t="s">
        <v>50</v>
      </c>
      <c r="E5490" t="s">
        <v>1882</v>
      </c>
      <c r="F5490" t="s">
        <v>743</v>
      </c>
      <c r="G5490" t="s">
        <v>1498</v>
      </c>
      <c r="H5490" t="s">
        <v>129</v>
      </c>
      <c r="I5490" t="s">
        <v>23</v>
      </c>
      <c r="J5490" t="s">
        <v>2603</v>
      </c>
      <c r="K5490" s="9" t="s">
        <v>2604</v>
      </c>
      <c r="L5490" s="9">
        <v>4172.42</v>
      </c>
      <c r="M5490">
        <v>4172.42</v>
      </c>
      <c r="N5490" s="66" t="str">
        <f>IF(COUNTIF('4. IncomeStatement_12Mo_BDI'!$8:$8,$K5490)&gt;0,"Y","")</f>
        <v>Y</v>
      </c>
      <c r="O5490" s="66" t="str">
        <f>INDEX('3. Lookup Tables'!$G:$K,MATCH($G5490,'3. Lookup Tables'!$G:$G,0),MATCH(O$1,'3. Lookup Tables'!$G$1:$K$1,0))</f>
        <v>EXPENSE</v>
      </c>
      <c r="P5490" s="82" t="str">
        <f t="shared" si="346"/>
        <v>IS</v>
      </c>
      <c r="Q5490" s="82" t="str">
        <f t="shared" si="347"/>
        <v>IS_69.11</v>
      </c>
      <c r="R5490" s="82">
        <f>IF(AND(O5490="Expense",P5490="IS"),INDEX(Table2[#All],MATCH($G5490,Table2[GL_SubACT],0)+1,MATCH($D5490,Table2[#Headers],0)),
IF(AND(O5490="Revenue",P5490="IS"),INDEX('3b. IS_Revenue_Lookup'!E:E,MATCH($E5490,'3b. IS_Revenue_Lookup'!A:A,0)),
IF(P5490="BS",INDEX('3c BS_Lookup'!$A:$F,MATCH('1. GLSummary'!$F5490,'3c BS_Lookup'!$A:$A,0),MATCH('1. GLSummary'!$A5490,'3c BS_Lookup'!$1:$1,0)),"--"))
)</f>
        <v>69.11</v>
      </c>
      <c r="S5490" s="82" t="str">
        <f>IFERROR(VLOOKUP(R5490,'3. Lookup Tables'!$AB:$AC,2,0),"--")</f>
        <v>--</v>
      </c>
      <c r="T5490" s="82"/>
      <c r="U5490" s="82" t="str">
        <f>VLOOKUP($A5490,'3. Lookup Tables'!$C:$E,2,0)</f>
        <v>Hauling</v>
      </c>
      <c r="V5490" s="82" t="str">
        <f>VLOOKUP($A5490,'3. Lookup Tables'!$C:$E,3,0)</f>
        <v>Pasco</v>
      </c>
    </row>
    <row r="5491" spans="1:22" x14ac:dyDescent="0.25">
      <c r="A5491" t="s">
        <v>7</v>
      </c>
      <c r="B5491" t="s">
        <v>59</v>
      </c>
      <c r="C5491" t="s">
        <v>88</v>
      </c>
      <c r="D5491" t="s">
        <v>50</v>
      </c>
      <c r="E5491" t="s">
        <v>1802</v>
      </c>
      <c r="F5491" t="s">
        <v>687</v>
      </c>
      <c r="G5491" t="s">
        <v>1411</v>
      </c>
      <c r="H5491" t="s">
        <v>89</v>
      </c>
      <c r="I5491" t="s">
        <v>23</v>
      </c>
      <c r="J5491" t="s">
        <v>2603</v>
      </c>
      <c r="K5491" s="9" t="s">
        <v>2604</v>
      </c>
      <c r="L5491" s="9">
        <v>276.45</v>
      </c>
      <c r="M5491">
        <v>276.45</v>
      </c>
      <c r="N5491" s="66" t="str">
        <f>IF(COUNTIF('4. IncomeStatement_12Mo_BDI'!$8:$8,$K5491)&gt;0,"Y","")</f>
        <v>Y</v>
      </c>
      <c r="O5491" s="66" t="str">
        <f>INDEX('3. Lookup Tables'!$G:$K,MATCH($G5491,'3. Lookup Tables'!$G:$G,0),MATCH(O$1,'3. Lookup Tables'!$G$1:$K$1,0))</f>
        <v>EXPENSE</v>
      </c>
      <c r="P5491" s="82" t="str">
        <f t="shared" si="346"/>
        <v>IS</v>
      </c>
      <c r="Q5491" s="82" t="str">
        <f t="shared" si="347"/>
        <v>IS_69.51</v>
      </c>
      <c r="R5491" s="82">
        <f>IF(AND(O5491="Expense",P5491="IS"),INDEX(Table2[#All],MATCH($G5491,Table2[GL_SubACT],0)+1,MATCH($D5491,Table2[#Headers],0)),
IF(AND(O5491="Revenue",P5491="IS"),INDEX('3b. IS_Revenue_Lookup'!E:E,MATCH($E5491,'3b. IS_Revenue_Lookup'!A:A,0)),
IF(P5491="BS",INDEX('3c BS_Lookup'!$A:$F,MATCH('1. GLSummary'!$F5491,'3c BS_Lookup'!$A:$A,0),MATCH('1. GLSummary'!$A5491,'3c BS_Lookup'!$1:$1,0)),"--"))
)</f>
        <v>69.510000000000005</v>
      </c>
      <c r="S5491" s="82" t="str">
        <f>IFERROR(VLOOKUP(R5491,'3. Lookup Tables'!$AB:$AC,2,0),"--")</f>
        <v>--</v>
      </c>
      <c r="T5491" s="82"/>
      <c r="U5491" s="82" t="str">
        <f>VLOOKUP($A5491,'3. Lookup Tables'!$C:$E,2,0)</f>
        <v>Hauling</v>
      </c>
      <c r="V5491" s="82" t="str">
        <f>VLOOKUP($A5491,'3. Lookup Tables'!$C:$E,3,0)</f>
        <v>Pasco</v>
      </c>
    </row>
    <row r="5492" spans="1:22" x14ac:dyDescent="0.25">
      <c r="A5492" t="s">
        <v>7</v>
      </c>
      <c r="B5492" t="s">
        <v>59</v>
      </c>
      <c r="C5492" t="s">
        <v>96</v>
      </c>
      <c r="D5492" t="s">
        <v>50</v>
      </c>
      <c r="E5492" t="s">
        <v>1700</v>
      </c>
      <c r="F5492" t="s">
        <v>609</v>
      </c>
      <c r="G5492" t="s">
        <v>1503</v>
      </c>
      <c r="H5492" t="s">
        <v>97</v>
      </c>
      <c r="I5492" t="s">
        <v>23</v>
      </c>
      <c r="J5492" t="s">
        <v>2603</v>
      </c>
      <c r="K5492" s="9" t="s">
        <v>2604</v>
      </c>
      <c r="L5492" s="9">
        <v>64.650000000000006</v>
      </c>
      <c r="M5492">
        <v>64.650000000000006</v>
      </c>
      <c r="N5492" s="66" t="str">
        <f>IF(COUNTIF('4. IncomeStatement_12Mo_BDI'!$8:$8,$K5492)&gt;0,"Y","")</f>
        <v>Y</v>
      </c>
      <c r="O5492" s="66" t="str">
        <f>INDEX('3. Lookup Tables'!$G:$K,MATCH($G5492,'3. Lookup Tables'!$G:$G,0),MATCH(O$1,'3. Lookup Tables'!$G$1:$K$1,0))</f>
        <v>EXPENSE</v>
      </c>
      <c r="P5492" s="82" t="str">
        <f t="shared" si="346"/>
        <v>IS</v>
      </c>
      <c r="Q5492" s="82" t="str">
        <f t="shared" si="347"/>
        <v>IS_69.51</v>
      </c>
      <c r="R5492" s="82">
        <f>IF(AND(O5492="Expense",P5492="IS"),INDEX(Table2[#All],MATCH($G5492,Table2[GL_SubACT],0)+1,MATCH($D5492,Table2[#Headers],0)),
IF(AND(O5492="Revenue",P5492="IS"),INDEX('3b. IS_Revenue_Lookup'!E:E,MATCH($E5492,'3b. IS_Revenue_Lookup'!A:A,0)),
IF(P5492="BS",INDEX('3c BS_Lookup'!$A:$F,MATCH('1. GLSummary'!$F5492,'3c BS_Lookup'!$A:$A,0),MATCH('1. GLSummary'!$A5492,'3c BS_Lookup'!$1:$1,0)),"--"))
)</f>
        <v>69.510000000000005</v>
      </c>
      <c r="S5492" s="82" t="str">
        <f>IFERROR(VLOOKUP(R5492,'3. Lookup Tables'!$AB:$AC,2,0),"--")</f>
        <v>--</v>
      </c>
      <c r="T5492" s="82"/>
      <c r="U5492" s="82" t="str">
        <f>VLOOKUP($A5492,'3. Lookup Tables'!$C:$E,2,0)</f>
        <v>Hauling</v>
      </c>
      <c r="V5492" s="82" t="str">
        <f>VLOOKUP($A5492,'3. Lookup Tables'!$C:$E,3,0)</f>
        <v>Pasco</v>
      </c>
    </row>
    <row r="5493" spans="1:22" x14ac:dyDescent="0.25">
      <c r="A5493" t="s">
        <v>7</v>
      </c>
      <c r="B5493" t="s">
        <v>59</v>
      </c>
      <c r="C5493" t="s">
        <v>98</v>
      </c>
      <c r="D5493" t="s">
        <v>50</v>
      </c>
      <c r="E5493" t="s">
        <v>2137</v>
      </c>
      <c r="F5493" t="s">
        <v>904</v>
      </c>
      <c r="G5493" t="s">
        <v>1491</v>
      </c>
      <c r="H5493" t="s">
        <v>99</v>
      </c>
      <c r="I5493" t="s">
        <v>23</v>
      </c>
      <c r="J5493" t="s">
        <v>2603</v>
      </c>
      <c r="K5493" s="9" t="s">
        <v>2604</v>
      </c>
      <c r="L5493" s="9">
        <v>26.75</v>
      </c>
      <c r="M5493">
        <v>26.75</v>
      </c>
      <c r="N5493" s="66" t="str">
        <f>IF(COUNTIF('4. IncomeStatement_12Mo_BDI'!$8:$8,$K5493)&gt;0,"Y","")</f>
        <v>Y</v>
      </c>
      <c r="O5493" s="66" t="str">
        <f>INDEX('3. Lookup Tables'!$G:$K,MATCH($G5493,'3. Lookup Tables'!$G:$G,0),MATCH(O$1,'3. Lookup Tables'!$G$1:$K$1,0))</f>
        <v>EXPENSE</v>
      </c>
      <c r="P5493" s="82" t="str">
        <f t="shared" si="346"/>
        <v>IS</v>
      </c>
      <c r="Q5493" s="82" t="str">
        <f t="shared" si="347"/>
        <v>IS_69.51</v>
      </c>
      <c r="R5493" s="82">
        <f>IF(AND(O5493="Expense",P5493="IS"),INDEX(Table2[#All],MATCH($G5493,Table2[GL_SubACT],0)+1,MATCH($D5493,Table2[#Headers],0)),
IF(AND(O5493="Revenue",P5493="IS"),INDEX('3b. IS_Revenue_Lookup'!E:E,MATCH($E5493,'3b. IS_Revenue_Lookup'!A:A,0)),
IF(P5493="BS",INDEX('3c BS_Lookup'!$A:$F,MATCH('1. GLSummary'!$F5493,'3c BS_Lookup'!$A:$A,0),MATCH('1. GLSummary'!$A5493,'3c BS_Lookup'!$1:$1,0)),"--"))
)</f>
        <v>69.510000000000005</v>
      </c>
      <c r="S5493" s="82" t="str">
        <f>IFERROR(VLOOKUP(R5493,'3. Lookup Tables'!$AB:$AC,2,0),"--")</f>
        <v>--</v>
      </c>
      <c r="T5493" s="82"/>
      <c r="U5493" s="82" t="str">
        <f>VLOOKUP($A5493,'3. Lookup Tables'!$C:$E,2,0)</f>
        <v>Hauling</v>
      </c>
      <c r="V5493" s="82" t="str">
        <f>VLOOKUP($A5493,'3. Lookup Tables'!$C:$E,3,0)</f>
        <v>Pasco</v>
      </c>
    </row>
    <row r="5494" spans="1:22" x14ac:dyDescent="0.25">
      <c r="A5494" t="s">
        <v>7</v>
      </c>
      <c r="B5494" t="s">
        <v>59</v>
      </c>
      <c r="C5494" t="s">
        <v>35</v>
      </c>
      <c r="D5494" t="s">
        <v>50</v>
      </c>
      <c r="E5494" t="s">
        <v>1884</v>
      </c>
      <c r="F5494" t="s">
        <v>745</v>
      </c>
      <c r="G5494" t="s">
        <v>1493</v>
      </c>
      <c r="H5494" t="s">
        <v>100</v>
      </c>
      <c r="I5494" t="s">
        <v>23</v>
      </c>
      <c r="J5494" t="s">
        <v>2603</v>
      </c>
      <c r="K5494" s="9" t="s">
        <v>2604</v>
      </c>
      <c r="L5494" s="9">
        <v>11.13</v>
      </c>
      <c r="M5494">
        <v>11.13</v>
      </c>
      <c r="N5494" s="66" t="str">
        <f>IF(COUNTIF('4. IncomeStatement_12Mo_BDI'!$8:$8,$K5494)&gt;0,"Y","")</f>
        <v>Y</v>
      </c>
      <c r="O5494" s="66" t="str">
        <f>INDEX('3. Lookup Tables'!$G:$K,MATCH($G5494,'3. Lookup Tables'!$G:$G,0),MATCH(O$1,'3. Lookup Tables'!$G$1:$K$1,0))</f>
        <v>EXPENSE</v>
      </c>
      <c r="P5494" s="82" t="str">
        <f t="shared" si="346"/>
        <v>IS</v>
      </c>
      <c r="Q5494" s="82" t="str">
        <f t="shared" si="347"/>
        <v>IS_69.51</v>
      </c>
      <c r="R5494" s="82">
        <f>IF(AND(O5494="Expense",P5494="IS"),INDEX(Table2[#All],MATCH($G5494,Table2[GL_SubACT],0)+1,MATCH($D5494,Table2[#Headers],0)),
IF(AND(O5494="Revenue",P5494="IS"),INDEX('3b. IS_Revenue_Lookup'!E:E,MATCH($E5494,'3b. IS_Revenue_Lookup'!A:A,0)),
IF(P5494="BS",INDEX('3c BS_Lookup'!$A:$F,MATCH('1. GLSummary'!$F5494,'3c BS_Lookup'!$A:$A,0),MATCH('1. GLSummary'!$A5494,'3c BS_Lookup'!$1:$1,0)),"--"))
)</f>
        <v>69.510000000000005</v>
      </c>
      <c r="S5494" s="82" t="str">
        <f>IFERROR(VLOOKUP(R5494,'3. Lookup Tables'!$AB:$AC,2,0),"--")</f>
        <v>--</v>
      </c>
      <c r="T5494" s="82"/>
      <c r="U5494" s="82" t="str">
        <f>VLOOKUP($A5494,'3. Lookup Tables'!$C:$E,2,0)</f>
        <v>Hauling</v>
      </c>
      <c r="V5494" s="82" t="str">
        <f>VLOOKUP($A5494,'3. Lookup Tables'!$C:$E,3,0)</f>
        <v>Pasco</v>
      </c>
    </row>
    <row r="5495" spans="1:22" x14ac:dyDescent="0.25">
      <c r="A5495" t="s">
        <v>7</v>
      </c>
      <c r="B5495" t="s">
        <v>41</v>
      </c>
      <c r="C5495" t="s">
        <v>88</v>
      </c>
      <c r="D5495" t="s">
        <v>33</v>
      </c>
      <c r="E5495" t="s">
        <v>1627</v>
      </c>
      <c r="F5495" t="s">
        <v>559</v>
      </c>
      <c r="G5495" t="s">
        <v>1408</v>
      </c>
      <c r="H5495" t="s">
        <v>434</v>
      </c>
      <c r="I5495" t="s">
        <v>23</v>
      </c>
      <c r="J5495" t="s">
        <v>2603</v>
      </c>
      <c r="K5495" s="9" t="s">
        <v>2604</v>
      </c>
      <c r="L5495" s="9">
        <v>0</v>
      </c>
      <c r="M5495">
        <v>103510.14</v>
      </c>
      <c r="N5495" s="66" t="str">
        <f>IF(COUNTIF('4. IncomeStatement_12Mo_BDI'!$8:$8,$K5495)&gt;0,"Y","")</f>
        <v>Y</v>
      </c>
      <c r="O5495" s="66" t="str">
        <f>INDEX('3. Lookup Tables'!$G:$K,MATCH($G5495,'3. Lookup Tables'!$G:$G,0),MATCH(O$1,'3. Lookup Tables'!$G$1:$K$1,0))</f>
        <v>ASSET</v>
      </c>
      <c r="P5495" s="82" t="str">
        <f t="shared" si="346"/>
        <v>BS</v>
      </c>
      <c r="Q5495" s="82" t="str">
        <f t="shared" si="347"/>
        <v>BS_1200</v>
      </c>
      <c r="R5495" s="82">
        <f>IF(AND(O5495="Expense",P5495="IS"),INDEX(Table2[#All],MATCH($G5495,Table2[GL_SubACT],0)+1,MATCH($D5495,Table2[#Headers],0)),
IF(AND(O5495="Revenue",P5495="IS"),INDEX('3b. IS_Revenue_Lookup'!E:E,MATCH($E5495,'3b. IS_Revenue_Lookup'!A:A,0)),
IF(P5495="BS",INDEX('3c BS_Lookup'!$A:$F,MATCH('1. GLSummary'!$F5495,'3c BS_Lookup'!$A:$A,0),MATCH('1. GLSummary'!$A5495,'3c BS_Lookup'!$1:$1,0)),"--"))
)</f>
        <v>1200</v>
      </c>
      <c r="S5495" s="82" t="str">
        <f>IFERROR(VLOOKUP(R5495,'3. Lookup Tables'!$AB:$AC,2,0),"--")</f>
        <v>--</v>
      </c>
      <c r="T5495" s="82"/>
      <c r="U5495" s="82" t="str">
        <f>VLOOKUP($A5495,'3. Lookup Tables'!$C:$E,2,0)</f>
        <v>Hauling</v>
      </c>
      <c r="V5495" s="82" t="str">
        <f>VLOOKUP($A5495,'3. Lookup Tables'!$C:$E,3,0)</f>
        <v>Pasco</v>
      </c>
    </row>
    <row r="5496" spans="1:22" x14ac:dyDescent="0.25">
      <c r="A5496" t="s">
        <v>7</v>
      </c>
      <c r="B5496" t="s">
        <v>42</v>
      </c>
      <c r="C5496" t="s">
        <v>33</v>
      </c>
      <c r="D5496" t="s">
        <v>33</v>
      </c>
      <c r="E5496" t="s">
        <v>2054</v>
      </c>
      <c r="F5496" t="s">
        <v>786</v>
      </c>
      <c r="G5496" t="s">
        <v>1382</v>
      </c>
      <c r="H5496" t="s">
        <v>146</v>
      </c>
      <c r="I5496" t="s">
        <v>23</v>
      </c>
      <c r="J5496" t="s">
        <v>2603</v>
      </c>
      <c r="K5496" s="9" t="s">
        <v>2604</v>
      </c>
      <c r="L5496" s="9">
        <v>-26506.65</v>
      </c>
      <c r="M5496">
        <v>-692524.24</v>
      </c>
      <c r="N5496" s="66" t="str">
        <f>IF(COUNTIF('4. IncomeStatement_12Mo_BDI'!$8:$8,$K5496)&gt;0,"Y","")</f>
        <v>Y</v>
      </c>
      <c r="O5496" s="66" t="str">
        <f>INDEX('3. Lookup Tables'!$G:$K,MATCH($G5496,'3. Lookup Tables'!$G:$G,0),MATCH(O$1,'3. Lookup Tables'!$G$1:$K$1,0))</f>
        <v>ASSET</v>
      </c>
      <c r="P5496" s="82" t="str">
        <f t="shared" si="346"/>
        <v>BS</v>
      </c>
      <c r="Q5496" s="82" t="str">
        <f t="shared" si="347"/>
        <v>BS_1250</v>
      </c>
      <c r="R5496" s="82">
        <f>IF(AND(O5496="Expense",P5496="IS"),INDEX(Table2[#All],MATCH($G5496,Table2[GL_SubACT],0)+1,MATCH($D5496,Table2[#Headers],0)),
IF(AND(O5496="Revenue",P5496="IS"),INDEX('3b. IS_Revenue_Lookup'!E:E,MATCH($E5496,'3b. IS_Revenue_Lookup'!A:A,0)),
IF(P5496="BS",INDEX('3c BS_Lookup'!$A:$F,MATCH('1. GLSummary'!$F5496,'3c BS_Lookup'!$A:$A,0),MATCH('1. GLSummary'!$A5496,'3c BS_Lookup'!$1:$1,0)),"--"))
)</f>
        <v>1250</v>
      </c>
      <c r="S5496" s="82" t="str">
        <f>IFERROR(VLOOKUP(R5496,'3. Lookup Tables'!$AB:$AC,2,0),"--")</f>
        <v>--</v>
      </c>
      <c r="T5496" s="82"/>
      <c r="U5496" s="82" t="str">
        <f>VLOOKUP($A5496,'3. Lookup Tables'!$C:$E,2,0)</f>
        <v>Hauling</v>
      </c>
      <c r="V5496" s="82" t="str">
        <f>VLOOKUP($A5496,'3. Lookup Tables'!$C:$E,3,0)</f>
        <v>Pasco</v>
      </c>
    </row>
    <row r="5497" spans="1:22" x14ac:dyDescent="0.25">
      <c r="A5497" t="s">
        <v>7</v>
      </c>
      <c r="B5497" t="s">
        <v>42</v>
      </c>
      <c r="C5497" t="s">
        <v>88</v>
      </c>
      <c r="D5497" t="s">
        <v>33</v>
      </c>
      <c r="E5497" t="s">
        <v>1702</v>
      </c>
      <c r="F5497" t="s">
        <v>611</v>
      </c>
      <c r="G5497" t="s">
        <v>1399</v>
      </c>
      <c r="H5497" t="s">
        <v>446</v>
      </c>
      <c r="I5497" t="s">
        <v>23</v>
      </c>
      <c r="J5497" t="s">
        <v>2603</v>
      </c>
      <c r="K5497" s="9" t="s">
        <v>2604</v>
      </c>
      <c r="L5497" s="9">
        <v>-1247.24</v>
      </c>
      <c r="M5497">
        <v>-11856.27</v>
      </c>
      <c r="N5497" s="66" t="str">
        <f>IF(COUNTIF('4. IncomeStatement_12Mo_BDI'!$8:$8,$K5497)&gt;0,"Y","")</f>
        <v>Y</v>
      </c>
      <c r="O5497" s="66" t="str">
        <f>INDEX('3. Lookup Tables'!$G:$K,MATCH($G5497,'3. Lookup Tables'!$G:$G,0),MATCH(O$1,'3. Lookup Tables'!$G$1:$K$1,0))</f>
        <v>ASSET</v>
      </c>
      <c r="P5497" s="82" t="str">
        <f t="shared" si="346"/>
        <v>BS</v>
      </c>
      <c r="Q5497" s="82" t="str">
        <f t="shared" si="347"/>
        <v>BS_1250</v>
      </c>
      <c r="R5497" s="82">
        <f>IF(AND(O5497="Expense",P5497="IS"),INDEX(Table2[#All],MATCH($G5497,Table2[GL_SubACT],0)+1,MATCH($D5497,Table2[#Headers],0)),
IF(AND(O5497="Revenue",P5497="IS"),INDEX('3b. IS_Revenue_Lookup'!E:E,MATCH($E5497,'3b. IS_Revenue_Lookup'!A:A,0)),
IF(P5497="BS",INDEX('3c BS_Lookup'!$A:$F,MATCH('1. GLSummary'!$F5497,'3c BS_Lookup'!$A:$A,0),MATCH('1. GLSummary'!$A5497,'3c BS_Lookup'!$1:$1,0)),"--"))
)</f>
        <v>1250</v>
      </c>
      <c r="S5497" s="82" t="str">
        <f>IFERROR(VLOOKUP(R5497,'3. Lookup Tables'!$AB:$AC,2,0),"--")</f>
        <v>--</v>
      </c>
      <c r="T5497" s="82"/>
      <c r="U5497" s="82" t="str">
        <f>VLOOKUP($A5497,'3. Lookup Tables'!$C:$E,2,0)</f>
        <v>Hauling</v>
      </c>
      <c r="V5497" s="82" t="str">
        <f>VLOOKUP($A5497,'3. Lookup Tables'!$C:$E,3,0)</f>
        <v>Pasco</v>
      </c>
    </row>
    <row r="5498" spans="1:22" x14ac:dyDescent="0.25">
      <c r="A5498" t="s">
        <v>7</v>
      </c>
      <c r="B5498" t="s">
        <v>102</v>
      </c>
      <c r="C5498" t="s">
        <v>33</v>
      </c>
      <c r="D5498" t="s">
        <v>33</v>
      </c>
      <c r="E5498" t="s">
        <v>1803</v>
      </c>
      <c r="F5498" t="s">
        <v>688</v>
      </c>
      <c r="G5498" t="s">
        <v>1498</v>
      </c>
      <c r="H5498" t="s">
        <v>129</v>
      </c>
      <c r="I5498" t="s">
        <v>23</v>
      </c>
      <c r="J5498" t="s">
        <v>2603</v>
      </c>
      <c r="K5498" s="9" t="s">
        <v>2604</v>
      </c>
      <c r="L5498" s="9">
        <v>40839.11</v>
      </c>
      <c r="M5498">
        <v>40839.11</v>
      </c>
      <c r="N5498" s="66" t="str">
        <f>IF(COUNTIF('4. IncomeStatement_12Mo_BDI'!$8:$8,$K5498)&gt;0,"Y","")</f>
        <v>Y</v>
      </c>
      <c r="O5498" s="66" t="str">
        <f>INDEX('3. Lookup Tables'!$G:$K,MATCH($G5498,'3. Lookup Tables'!$G:$G,0),MATCH(O$1,'3. Lookup Tables'!$G$1:$K$1,0))</f>
        <v>EXPENSE</v>
      </c>
      <c r="P5498" s="82" t="str">
        <f t="shared" si="346"/>
        <v>IS</v>
      </c>
      <c r="Q5498" s="82" t="str">
        <f t="shared" si="347"/>
        <v>IS_26.1</v>
      </c>
      <c r="R5498" s="82">
        <f>IF(AND(O5498="Expense",P5498="IS"),INDEX(Table2[#All],MATCH($G5498,Table2[GL_SubACT],0)+1,MATCH($D5498,Table2[#Headers],0)),
IF(AND(O5498="Revenue",P5498="IS"),INDEX('3b. IS_Revenue_Lookup'!E:E,MATCH($E5498,'3b. IS_Revenue_Lookup'!A:A,0)),
IF(P5498="BS",INDEX('3c BS_Lookup'!$A:$F,MATCH('1. GLSummary'!$F5498,'3c BS_Lookup'!$A:$A,0),MATCH('1. GLSummary'!$A5498,'3c BS_Lookup'!$1:$1,0)),"--"))
)</f>
        <v>26.1</v>
      </c>
      <c r="S5498" s="82" t="str">
        <f>IFERROR(VLOOKUP(R5498,'3. Lookup Tables'!$AB:$AC,2,0),"--")</f>
        <v>--</v>
      </c>
      <c r="T5498" s="82"/>
      <c r="U5498" s="82" t="str">
        <f>VLOOKUP($A5498,'3. Lookup Tables'!$C:$E,2,0)</f>
        <v>Hauling</v>
      </c>
      <c r="V5498" s="82" t="str">
        <f>VLOOKUP($A5498,'3. Lookup Tables'!$C:$E,3,0)</f>
        <v>Pasco</v>
      </c>
    </row>
    <row r="5499" spans="1:22" x14ac:dyDescent="0.25">
      <c r="A5499" t="s">
        <v>7</v>
      </c>
      <c r="B5499" t="s">
        <v>102</v>
      </c>
      <c r="C5499" t="s">
        <v>88</v>
      </c>
      <c r="D5499" t="s">
        <v>33</v>
      </c>
      <c r="E5499" t="s">
        <v>2004</v>
      </c>
      <c r="F5499" t="s">
        <v>830</v>
      </c>
      <c r="G5499" t="s">
        <v>1502</v>
      </c>
      <c r="H5499" t="s">
        <v>105</v>
      </c>
      <c r="I5499" t="s">
        <v>23</v>
      </c>
      <c r="J5499" t="s">
        <v>2603</v>
      </c>
      <c r="K5499" s="9" t="s">
        <v>2604</v>
      </c>
      <c r="L5499" s="9">
        <v>3468.09</v>
      </c>
      <c r="M5499">
        <v>3468.09</v>
      </c>
      <c r="N5499" s="66" t="str">
        <f>IF(COUNTIF('4. IncomeStatement_12Mo_BDI'!$8:$8,$K5499)&gt;0,"Y","")</f>
        <v>Y</v>
      </c>
      <c r="O5499" s="66" t="str">
        <f>INDEX('3. Lookup Tables'!$G:$K,MATCH($G5499,'3. Lookup Tables'!$G:$G,0),MATCH(O$1,'3. Lookup Tables'!$G$1:$K$1,0))</f>
        <v>EXPENSE</v>
      </c>
      <c r="P5499" s="82" t="str">
        <f t="shared" si="346"/>
        <v>IS</v>
      </c>
      <c r="Q5499" s="82" t="str">
        <f t="shared" si="347"/>
        <v>IS_27.1</v>
      </c>
      <c r="R5499" s="82">
        <f>IF(AND(O5499="Expense",P5499="IS"),INDEX(Table2[#All],MATCH($G5499,Table2[GL_SubACT],0)+1,MATCH($D5499,Table2[#Headers],0)),
IF(AND(O5499="Revenue",P5499="IS"),INDEX('3b. IS_Revenue_Lookup'!E:E,MATCH($E5499,'3b. IS_Revenue_Lookup'!A:A,0)),
IF(P5499="BS",INDEX('3c BS_Lookup'!$A:$F,MATCH('1. GLSummary'!$F5499,'3c BS_Lookup'!$A:$A,0),MATCH('1. GLSummary'!$A5499,'3c BS_Lookup'!$1:$1,0)),"--"))
)</f>
        <v>27.1</v>
      </c>
      <c r="S5499" s="82" t="str">
        <f>IFERROR(VLOOKUP(R5499,'3. Lookup Tables'!$AB:$AC,2,0),"--")</f>
        <v>--</v>
      </c>
      <c r="T5499" s="82"/>
      <c r="U5499" s="82" t="str">
        <f>VLOOKUP($A5499,'3. Lookup Tables'!$C:$E,2,0)</f>
        <v>Hauling</v>
      </c>
      <c r="V5499" s="82" t="str">
        <f>VLOOKUP($A5499,'3. Lookup Tables'!$C:$E,3,0)</f>
        <v>Pasco</v>
      </c>
    </row>
    <row r="5500" spans="1:22" x14ac:dyDescent="0.25">
      <c r="A5500" t="s">
        <v>7</v>
      </c>
      <c r="B5500" t="s">
        <v>59</v>
      </c>
      <c r="C5500" t="s">
        <v>33</v>
      </c>
      <c r="D5500" t="s">
        <v>33</v>
      </c>
      <c r="E5500" t="s">
        <v>1981</v>
      </c>
      <c r="F5500" t="s">
        <v>907</v>
      </c>
      <c r="G5500" t="s">
        <v>1490</v>
      </c>
      <c r="H5500" t="s">
        <v>91</v>
      </c>
      <c r="I5500" t="s">
        <v>23</v>
      </c>
      <c r="J5500" t="s">
        <v>2603</v>
      </c>
      <c r="K5500" s="9" t="s">
        <v>2604</v>
      </c>
      <c r="L5500" s="9">
        <v>1955.74</v>
      </c>
      <c r="M5500">
        <v>1955.74</v>
      </c>
      <c r="N5500" s="66" t="str">
        <f>IF(COUNTIF('4. IncomeStatement_12Mo_BDI'!$8:$8,$K5500)&gt;0,"Y","")</f>
        <v>Y</v>
      </c>
      <c r="O5500" s="66" t="str">
        <f>INDEX('3. Lookup Tables'!$G:$K,MATCH($G5500,'3. Lookup Tables'!$G:$G,0),MATCH(O$1,'3. Lookup Tables'!$G$1:$K$1,0))</f>
        <v>EXPENSE</v>
      </c>
      <c r="P5500" s="82" t="str">
        <f t="shared" si="346"/>
        <v>IS</v>
      </c>
      <c r="Q5500" s="82" t="str">
        <f t="shared" si="347"/>
        <v>IS_30.1</v>
      </c>
      <c r="R5500" s="82">
        <f>IF(AND(O5500="Expense",P5500="IS"),INDEX(Table2[#All],MATCH($G5500,Table2[GL_SubACT],0)+1,MATCH($D5500,Table2[#Headers],0)),
IF(AND(O5500="Revenue",P5500="IS"),INDEX('3b. IS_Revenue_Lookup'!E:E,MATCH($E5500,'3b. IS_Revenue_Lookup'!A:A,0)),
IF(P5500="BS",INDEX('3c BS_Lookup'!$A:$F,MATCH('1. GLSummary'!$F5500,'3c BS_Lookup'!$A:$A,0),MATCH('1. GLSummary'!$A5500,'3c BS_Lookup'!$1:$1,0)),"--"))
)</f>
        <v>30.1</v>
      </c>
      <c r="S5500" s="82" t="str">
        <f>IFERROR(VLOOKUP(R5500,'3. Lookup Tables'!$AB:$AC,2,0),"--")</f>
        <v>--</v>
      </c>
      <c r="T5500" s="82"/>
      <c r="U5500" s="82" t="str">
        <f>VLOOKUP($A5500,'3. Lookup Tables'!$C:$E,2,0)</f>
        <v>Hauling</v>
      </c>
      <c r="V5500" s="82" t="str">
        <f>VLOOKUP($A5500,'3. Lookup Tables'!$C:$E,3,0)</f>
        <v>Pasco</v>
      </c>
    </row>
    <row r="5501" spans="1:22" x14ac:dyDescent="0.25">
      <c r="A5501" t="s">
        <v>7</v>
      </c>
      <c r="B5501" t="s">
        <v>59</v>
      </c>
      <c r="C5501" t="s">
        <v>88</v>
      </c>
      <c r="D5501" t="s">
        <v>33</v>
      </c>
      <c r="E5501" t="s">
        <v>1947</v>
      </c>
      <c r="F5501" t="s">
        <v>882</v>
      </c>
      <c r="G5501" t="s">
        <v>1411</v>
      </c>
      <c r="H5501" t="s">
        <v>89</v>
      </c>
      <c r="I5501" t="s">
        <v>23</v>
      </c>
      <c r="J5501" t="s">
        <v>2603</v>
      </c>
      <c r="K5501" s="9" t="s">
        <v>2604</v>
      </c>
      <c r="L5501" s="9">
        <v>3127.7</v>
      </c>
      <c r="M5501">
        <v>3127.7</v>
      </c>
      <c r="N5501" s="66" t="str">
        <f>IF(COUNTIF('4. IncomeStatement_12Mo_BDI'!$8:$8,$K5501)&gt;0,"Y","")</f>
        <v>Y</v>
      </c>
      <c r="O5501" s="66" t="str">
        <f>INDEX('3. Lookup Tables'!$G:$K,MATCH($G5501,'3. Lookup Tables'!$G:$G,0),MATCH(O$1,'3. Lookup Tables'!$G$1:$K$1,0))</f>
        <v>EXPENSE</v>
      </c>
      <c r="P5501" s="82" t="str">
        <f t="shared" si="346"/>
        <v>IS</v>
      </c>
      <c r="Q5501" s="82" t="str">
        <f t="shared" si="347"/>
        <v>IS_32.1</v>
      </c>
      <c r="R5501" s="82">
        <f>IF(AND(O5501="Expense",P5501="IS"),INDEX(Table2[#All],MATCH($G5501,Table2[GL_SubACT],0)+1,MATCH($D5501,Table2[#Headers],0)),
IF(AND(O5501="Revenue",P5501="IS"),INDEX('3b. IS_Revenue_Lookup'!E:E,MATCH($E5501,'3b. IS_Revenue_Lookup'!A:A,0)),
IF(P5501="BS",INDEX('3c BS_Lookup'!$A:$F,MATCH('1. GLSummary'!$F5501,'3c BS_Lookup'!$A:$A,0),MATCH('1. GLSummary'!$A5501,'3c BS_Lookup'!$1:$1,0)),"--"))
)</f>
        <v>32.1</v>
      </c>
      <c r="S5501" s="82" t="str">
        <f>IFERROR(VLOOKUP(R5501,'3. Lookup Tables'!$AB:$AC,2,0),"--")</f>
        <v>--</v>
      </c>
      <c r="T5501" s="82"/>
      <c r="U5501" s="82" t="str">
        <f>VLOOKUP($A5501,'3. Lookup Tables'!$C:$E,2,0)</f>
        <v>Hauling</v>
      </c>
      <c r="V5501" s="82" t="str">
        <f>VLOOKUP($A5501,'3. Lookup Tables'!$C:$E,3,0)</f>
        <v>Pasco</v>
      </c>
    </row>
    <row r="5502" spans="1:22" x14ac:dyDescent="0.25">
      <c r="A5502" t="s">
        <v>7</v>
      </c>
      <c r="B5502" t="s">
        <v>59</v>
      </c>
      <c r="C5502" t="s">
        <v>96</v>
      </c>
      <c r="D5502" t="s">
        <v>33</v>
      </c>
      <c r="E5502" t="s">
        <v>1804</v>
      </c>
      <c r="F5502" t="s">
        <v>689</v>
      </c>
      <c r="G5502" t="s">
        <v>1503</v>
      </c>
      <c r="H5502" t="s">
        <v>97</v>
      </c>
      <c r="I5502" t="s">
        <v>23</v>
      </c>
      <c r="J5502" t="s">
        <v>2603</v>
      </c>
      <c r="K5502" s="9" t="s">
        <v>2604</v>
      </c>
      <c r="L5502" s="9">
        <v>731.49</v>
      </c>
      <c r="M5502">
        <v>731.49</v>
      </c>
      <c r="N5502" s="66" t="str">
        <f>IF(COUNTIF('4. IncomeStatement_12Mo_BDI'!$8:$8,$K5502)&gt;0,"Y","")</f>
        <v>Y</v>
      </c>
      <c r="O5502" s="66" t="str">
        <f>INDEX('3. Lookup Tables'!$G:$K,MATCH($G5502,'3. Lookup Tables'!$G:$G,0),MATCH(O$1,'3. Lookup Tables'!$G$1:$K$1,0))</f>
        <v>EXPENSE</v>
      </c>
      <c r="P5502" s="82" t="str">
        <f t="shared" si="346"/>
        <v>IS</v>
      </c>
      <c r="Q5502" s="82" t="str">
        <f t="shared" si="347"/>
        <v>IS_32.1</v>
      </c>
      <c r="R5502" s="82">
        <f>IF(AND(O5502="Expense",P5502="IS"),INDEX(Table2[#All],MATCH($G5502,Table2[GL_SubACT],0)+1,MATCH($D5502,Table2[#Headers],0)),
IF(AND(O5502="Revenue",P5502="IS"),INDEX('3b. IS_Revenue_Lookup'!E:E,MATCH($E5502,'3b. IS_Revenue_Lookup'!A:A,0)),
IF(P5502="BS",INDEX('3c BS_Lookup'!$A:$F,MATCH('1. GLSummary'!$F5502,'3c BS_Lookup'!$A:$A,0),MATCH('1. GLSummary'!$A5502,'3c BS_Lookup'!$1:$1,0)),"--"))
)</f>
        <v>32.1</v>
      </c>
      <c r="S5502" s="82" t="str">
        <f>IFERROR(VLOOKUP(R5502,'3. Lookup Tables'!$AB:$AC,2,0),"--")</f>
        <v>--</v>
      </c>
      <c r="T5502" s="82"/>
      <c r="U5502" s="82" t="str">
        <f>VLOOKUP($A5502,'3. Lookup Tables'!$C:$E,2,0)</f>
        <v>Hauling</v>
      </c>
      <c r="V5502" s="82" t="str">
        <f>VLOOKUP($A5502,'3. Lookup Tables'!$C:$E,3,0)</f>
        <v>Pasco</v>
      </c>
    </row>
    <row r="5503" spans="1:22" x14ac:dyDescent="0.25">
      <c r="A5503" t="s">
        <v>7</v>
      </c>
      <c r="B5503" t="s">
        <v>59</v>
      </c>
      <c r="C5503" t="s">
        <v>98</v>
      </c>
      <c r="D5503" t="s">
        <v>33</v>
      </c>
      <c r="E5503" t="s">
        <v>2036</v>
      </c>
      <c r="F5503" t="s">
        <v>962</v>
      </c>
      <c r="G5503" t="s">
        <v>1491</v>
      </c>
      <c r="H5503" t="s">
        <v>99</v>
      </c>
      <c r="I5503" t="s">
        <v>23</v>
      </c>
      <c r="J5503" t="s">
        <v>2603</v>
      </c>
      <c r="K5503" s="9" t="s">
        <v>2604</v>
      </c>
      <c r="L5503" s="9">
        <v>302.67</v>
      </c>
      <c r="M5503">
        <v>302.67</v>
      </c>
      <c r="N5503" s="66" t="str">
        <f>IF(COUNTIF('4. IncomeStatement_12Mo_BDI'!$8:$8,$K5503)&gt;0,"Y","")</f>
        <v>Y</v>
      </c>
      <c r="O5503" s="66" t="str">
        <f>INDEX('3. Lookup Tables'!$G:$K,MATCH($G5503,'3. Lookup Tables'!$G:$G,0),MATCH(O$1,'3. Lookup Tables'!$G$1:$K$1,0))</f>
        <v>EXPENSE</v>
      </c>
      <c r="P5503" s="82" t="str">
        <f t="shared" si="346"/>
        <v>IS</v>
      </c>
      <c r="Q5503" s="82" t="str">
        <f t="shared" si="347"/>
        <v>IS_32.1</v>
      </c>
      <c r="R5503" s="82">
        <f>IF(AND(O5503="Expense",P5503="IS"),INDEX(Table2[#All],MATCH($G5503,Table2[GL_SubACT],0)+1,MATCH($D5503,Table2[#Headers],0)),
IF(AND(O5503="Revenue",P5503="IS"),INDEX('3b. IS_Revenue_Lookup'!E:E,MATCH($E5503,'3b. IS_Revenue_Lookup'!A:A,0)),
IF(P5503="BS",INDEX('3c BS_Lookup'!$A:$F,MATCH('1. GLSummary'!$F5503,'3c BS_Lookup'!$A:$A,0),MATCH('1. GLSummary'!$A5503,'3c BS_Lookup'!$1:$1,0)),"--"))
)</f>
        <v>32.1</v>
      </c>
      <c r="S5503" s="82" t="str">
        <f>IFERROR(VLOOKUP(R5503,'3. Lookup Tables'!$AB:$AC,2,0),"--")</f>
        <v>--</v>
      </c>
      <c r="T5503" s="82"/>
      <c r="U5503" s="82" t="str">
        <f>VLOOKUP($A5503,'3. Lookup Tables'!$C:$E,2,0)</f>
        <v>Hauling</v>
      </c>
      <c r="V5503" s="82" t="str">
        <f>VLOOKUP($A5503,'3. Lookup Tables'!$C:$E,3,0)</f>
        <v>Pasco</v>
      </c>
    </row>
    <row r="5504" spans="1:22" x14ac:dyDescent="0.25">
      <c r="A5504" t="s">
        <v>7</v>
      </c>
      <c r="B5504" t="s">
        <v>59</v>
      </c>
      <c r="C5504" t="s">
        <v>35</v>
      </c>
      <c r="D5504" t="s">
        <v>33</v>
      </c>
      <c r="E5504" t="s">
        <v>1704</v>
      </c>
      <c r="F5504" t="s">
        <v>616</v>
      </c>
      <c r="G5504" t="s">
        <v>1493</v>
      </c>
      <c r="H5504" t="s">
        <v>100</v>
      </c>
      <c r="I5504" t="s">
        <v>23</v>
      </c>
      <c r="J5504" t="s">
        <v>2603</v>
      </c>
      <c r="K5504" s="9" t="s">
        <v>2604</v>
      </c>
      <c r="L5504" s="9">
        <v>127.34</v>
      </c>
      <c r="M5504">
        <v>127.34</v>
      </c>
      <c r="N5504" s="66" t="str">
        <f>IF(COUNTIF('4. IncomeStatement_12Mo_BDI'!$8:$8,$K5504)&gt;0,"Y","")</f>
        <v>Y</v>
      </c>
      <c r="O5504" s="66" t="str">
        <f>INDEX('3. Lookup Tables'!$G:$K,MATCH($G5504,'3. Lookup Tables'!$G:$G,0),MATCH(O$1,'3. Lookup Tables'!$G$1:$K$1,0))</f>
        <v>EXPENSE</v>
      </c>
      <c r="P5504" s="82" t="str">
        <f t="shared" si="346"/>
        <v>IS</v>
      </c>
      <c r="Q5504" s="82" t="str">
        <f t="shared" si="347"/>
        <v>IS_32.1</v>
      </c>
      <c r="R5504" s="82">
        <f>IF(AND(O5504="Expense",P5504="IS"),INDEX(Table2[#All],MATCH($G5504,Table2[GL_SubACT],0)+1,MATCH($D5504,Table2[#Headers],0)),
IF(AND(O5504="Revenue",P5504="IS"),INDEX('3b. IS_Revenue_Lookup'!E:E,MATCH($E5504,'3b. IS_Revenue_Lookup'!A:A,0)),
IF(P5504="BS",INDEX('3c BS_Lookup'!$A:$F,MATCH('1. GLSummary'!$F5504,'3c BS_Lookup'!$A:$A,0),MATCH('1. GLSummary'!$A5504,'3c BS_Lookup'!$1:$1,0)),"--"))
)</f>
        <v>32.1</v>
      </c>
      <c r="S5504" s="82" t="str">
        <f>IFERROR(VLOOKUP(R5504,'3. Lookup Tables'!$AB:$AC,2,0),"--")</f>
        <v>--</v>
      </c>
      <c r="T5504" s="82"/>
      <c r="U5504" s="82" t="str">
        <f>VLOOKUP($A5504,'3. Lookup Tables'!$C:$E,2,0)</f>
        <v>Hauling</v>
      </c>
      <c r="V5504" s="82" t="str">
        <f>VLOOKUP($A5504,'3. Lookup Tables'!$C:$E,3,0)</f>
        <v>Pasco</v>
      </c>
    </row>
    <row r="5505" spans="1:22" x14ac:dyDescent="0.25">
      <c r="A5505" t="s">
        <v>7</v>
      </c>
      <c r="B5505" t="s">
        <v>59</v>
      </c>
      <c r="C5505" t="s">
        <v>60</v>
      </c>
      <c r="D5505" t="s">
        <v>33</v>
      </c>
      <c r="E5505" t="s">
        <v>1705</v>
      </c>
      <c r="F5505" t="s">
        <v>617</v>
      </c>
      <c r="G5505" t="s">
        <v>1387</v>
      </c>
      <c r="H5505" t="s">
        <v>61</v>
      </c>
      <c r="I5505" t="s">
        <v>23</v>
      </c>
      <c r="J5505" t="s">
        <v>2603</v>
      </c>
      <c r="K5505" s="9" t="s">
        <v>2604</v>
      </c>
      <c r="L5505" s="9">
        <v>6462.92</v>
      </c>
      <c r="M5505">
        <v>6462.92</v>
      </c>
      <c r="N5505" s="66" t="str">
        <f>IF(COUNTIF('4. IncomeStatement_12Mo_BDI'!$8:$8,$K5505)&gt;0,"Y","")</f>
        <v>Y</v>
      </c>
      <c r="O5505" s="66" t="str">
        <f>INDEX('3. Lookup Tables'!$G:$K,MATCH($G5505,'3. Lookup Tables'!$G:$G,0),MATCH(O$1,'3. Lookup Tables'!$G$1:$K$1,0))</f>
        <v>EXPENSE</v>
      </c>
      <c r="P5505" s="82" t="str">
        <f t="shared" si="346"/>
        <v>IS</v>
      </c>
      <c r="Q5505" s="82" t="str">
        <f t="shared" si="347"/>
        <v>IS_33.1</v>
      </c>
      <c r="R5505" s="82">
        <f>IF(AND(O5505="Expense",P5505="IS"),INDEX(Table2[#All],MATCH($G5505,Table2[GL_SubACT],0)+1,MATCH($D5505,Table2[#Headers],0)),
IF(AND(O5505="Revenue",P5505="IS"),INDEX('3b. IS_Revenue_Lookup'!E:E,MATCH($E5505,'3b. IS_Revenue_Lookup'!A:A,0)),
IF(P5505="BS",INDEX('3c BS_Lookup'!$A:$F,MATCH('1. GLSummary'!$F5505,'3c BS_Lookup'!$A:$A,0),MATCH('1. GLSummary'!$A5505,'3c BS_Lookup'!$1:$1,0)),"--"))
)</f>
        <v>33.1</v>
      </c>
      <c r="S5505" s="82" t="str">
        <f>IFERROR(VLOOKUP(R5505,'3. Lookup Tables'!$AB:$AC,2,0),"--")</f>
        <v>--</v>
      </c>
      <c r="T5505" s="82"/>
      <c r="U5505" s="82" t="str">
        <f>VLOOKUP($A5505,'3. Lookup Tables'!$C:$E,2,0)</f>
        <v>Hauling</v>
      </c>
      <c r="V5505" s="82" t="str">
        <f>VLOOKUP($A5505,'3. Lookup Tables'!$C:$E,3,0)</f>
        <v>Pasco</v>
      </c>
    </row>
    <row r="5506" spans="1:22" x14ac:dyDescent="0.25">
      <c r="A5506" t="s">
        <v>7</v>
      </c>
      <c r="B5506" t="s">
        <v>102</v>
      </c>
      <c r="C5506" t="s">
        <v>33</v>
      </c>
      <c r="D5506" t="s">
        <v>92</v>
      </c>
      <c r="E5506" t="s">
        <v>1707</v>
      </c>
      <c r="F5506" t="s">
        <v>619</v>
      </c>
      <c r="G5506" t="s">
        <v>1498</v>
      </c>
      <c r="H5506" t="s">
        <v>129</v>
      </c>
      <c r="I5506" t="s">
        <v>23</v>
      </c>
      <c r="J5506" t="s">
        <v>2603</v>
      </c>
      <c r="K5506" s="9" t="s">
        <v>2604</v>
      </c>
      <c r="L5506" s="9">
        <v>5614.52</v>
      </c>
      <c r="M5506">
        <v>5614.52</v>
      </c>
      <c r="N5506" s="66" t="str">
        <f>IF(COUNTIF('4. IncomeStatement_12Mo_BDI'!$8:$8,$K5506)&gt;0,"Y","")</f>
        <v>Y</v>
      </c>
      <c r="O5506" s="66" t="str">
        <f>INDEX('3. Lookup Tables'!$G:$K,MATCH($G5506,'3. Lookup Tables'!$G:$G,0),MATCH(O$1,'3. Lookup Tables'!$G$1:$K$1,0))</f>
        <v>EXPENSE</v>
      </c>
      <c r="P5506" s="82" t="str">
        <f t="shared" si="346"/>
        <v>IS</v>
      </c>
      <c r="Q5506" s="82" t="str">
        <f t="shared" si="347"/>
        <v>IS_26.12</v>
      </c>
      <c r="R5506" s="82">
        <f>IF(AND(O5506="Expense",P5506="IS"),INDEX(Table2[#All],MATCH($G5506,Table2[GL_SubACT],0)+1,MATCH($D5506,Table2[#Headers],0)),
IF(AND(O5506="Revenue",P5506="IS"),INDEX('3b. IS_Revenue_Lookup'!E:E,MATCH($E5506,'3b. IS_Revenue_Lookup'!A:A,0)),
IF(P5506="BS",INDEX('3c BS_Lookup'!$A:$F,MATCH('1. GLSummary'!$F5506,'3c BS_Lookup'!$A:$A,0),MATCH('1. GLSummary'!$A5506,'3c BS_Lookup'!$1:$1,0)),"--"))
)</f>
        <v>26.12</v>
      </c>
      <c r="S5506" s="82" t="str">
        <f>IFERROR(VLOOKUP(R5506,'3. Lookup Tables'!$AB:$AC,2,0),"--")</f>
        <v>--</v>
      </c>
      <c r="T5506" s="82"/>
      <c r="U5506" s="82" t="str">
        <f>VLOOKUP($A5506,'3. Lookup Tables'!$C:$E,2,0)</f>
        <v>Hauling</v>
      </c>
      <c r="V5506" s="82" t="str">
        <f>VLOOKUP($A5506,'3. Lookup Tables'!$C:$E,3,0)</f>
        <v>Pasco</v>
      </c>
    </row>
    <row r="5507" spans="1:22" x14ac:dyDescent="0.25">
      <c r="A5507" t="s">
        <v>7</v>
      </c>
      <c r="B5507" t="s">
        <v>102</v>
      </c>
      <c r="C5507" t="s">
        <v>88</v>
      </c>
      <c r="D5507" t="s">
        <v>92</v>
      </c>
      <c r="E5507" t="s">
        <v>2142</v>
      </c>
      <c r="F5507" t="s">
        <v>912</v>
      </c>
      <c r="G5507" t="s">
        <v>1502</v>
      </c>
      <c r="H5507" t="s">
        <v>105</v>
      </c>
      <c r="I5507" t="s">
        <v>23</v>
      </c>
      <c r="J5507" t="s">
        <v>2603</v>
      </c>
      <c r="K5507" s="9" t="s">
        <v>2604</v>
      </c>
      <c r="L5507" s="9">
        <v>570.11</v>
      </c>
      <c r="M5507">
        <v>570.11</v>
      </c>
      <c r="N5507" s="66" t="str">
        <f>IF(COUNTIF('4. IncomeStatement_12Mo_BDI'!$8:$8,$K5507)&gt;0,"Y","")</f>
        <v>Y</v>
      </c>
      <c r="O5507" s="66" t="str">
        <f>INDEX('3. Lookup Tables'!$G:$K,MATCH($G5507,'3. Lookup Tables'!$G:$G,0),MATCH(O$1,'3. Lookup Tables'!$G$1:$K$1,0))</f>
        <v>EXPENSE</v>
      </c>
      <c r="P5507" s="82" t="str">
        <f t="shared" si="346"/>
        <v>IS</v>
      </c>
      <c r="Q5507" s="82" t="str">
        <f t="shared" si="347"/>
        <v>IS_27.12</v>
      </c>
      <c r="R5507" s="82">
        <f>IF(AND(O5507="Expense",P5507="IS"),INDEX(Table2[#All],MATCH($G5507,Table2[GL_SubACT],0)+1,MATCH($D5507,Table2[#Headers],0)),
IF(AND(O5507="Revenue",P5507="IS"),INDEX('3b. IS_Revenue_Lookup'!E:E,MATCH($E5507,'3b. IS_Revenue_Lookup'!A:A,0)),
IF(P5507="BS",INDEX('3c BS_Lookup'!$A:$F,MATCH('1. GLSummary'!$F5507,'3c BS_Lookup'!$A:$A,0),MATCH('1. GLSummary'!$A5507,'3c BS_Lookup'!$1:$1,0)),"--"))
)</f>
        <v>27.12</v>
      </c>
      <c r="S5507" s="82" t="str">
        <f>IFERROR(VLOOKUP(R5507,'3. Lookup Tables'!$AB:$AC,2,0),"--")</f>
        <v>--</v>
      </c>
      <c r="T5507" s="82"/>
      <c r="U5507" s="82" t="str">
        <f>VLOOKUP($A5507,'3. Lookup Tables'!$C:$E,2,0)</f>
        <v>Hauling</v>
      </c>
      <c r="V5507" s="82" t="str">
        <f>VLOOKUP($A5507,'3. Lookup Tables'!$C:$E,3,0)</f>
        <v>Pasco</v>
      </c>
    </row>
    <row r="5508" spans="1:22" x14ac:dyDescent="0.25">
      <c r="A5508" t="s">
        <v>7</v>
      </c>
      <c r="B5508" t="s">
        <v>59</v>
      </c>
      <c r="C5508" t="s">
        <v>33</v>
      </c>
      <c r="D5508" t="s">
        <v>92</v>
      </c>
      <c r="E5508" t="s">
        <v>2143</v>
      </c>
      <c r="F5508" t="s">
        <v>913</v>
      </c>
      <c r="G5508" t="s">
        <v>1490</v>
      </c>
      <c r="H5508" t="s">
        <v>91</v>
      </c>
      <c r="I5508" t="s">
        <v>23</v>
      </c>
      <c r="J5508" t="s">
        <v>2603</v>
      </c>
      <c r="K5508" s="9" t="s">
        <v>2604</v>
      </c>
      <c r="L5508" s="9">
        <v>371.92</v>
      </c>
      <c r="M5508">
        <v>371.92</v>
      </c>
      <c r="N5508" s="66" t="str">
        <f>IF(COUNTIF('4. IncomeStatement_12Mo_BDI'!$8:$8,$K5508)&gt;0,"Y","")</f>
        <v>Y</v>
      </c>
      <c r="O5508" s="66" t="str">
        <f>INDEX('3. Lookup Tables'!$G:$K,MATCH($G5508,'3. Lookup Tables'!$G:$G,0),MATCH(O$1,'3. Lookup Tables'!$G$1:$K$1,0))</f>
        <v>EXPENSE</v>
      </c>
      <c r="P5508" s="82" t="str">
        <f t="shared" si="346"/>
        <v>IS</v>
      </c>
      <c r="Q5508" s="82" t="str">
        <f t="shared" si="347"/>
        <v>IS_30.12</v>
      </c>
      <c r="R5508" s="82">
        <f>IF(AND(O5508="Expense",P5508="IS"),INDEX(Table2[#All],MATCH($G5508,Table2[GL_SubACT],0)+1,MATCH($D5508,Table2[#Headers],0)),
IF(AND(O5508="Revenue",P5508="IS"),INDEX('3b. IS_Revenue_Lookup'!E:E,MATCH($E5508,'3b. IS_Revenue_Lookup'!A:A,0)),
IF(P5508="BS",INDEX('3c BS_Lookup'!$A:$F,MATCH('1. GLSummary'!$F5508,'3c BS_Lookup'!$A:$A,0),MATCH('1. GLSummary'!$A5508,'3c BS_Lookup'!$1:$1,0)),"--"))
)</f>
        <v>30.12</v>
      </c>
      <c r="S5508" s="82" t="str">
        <f>IFERROR(VLOOKUP(R5508,'3. Lookup Tables'!$AB:$AC,2,0),"--")</f>
        <v>--</v>
      </c>
      <c r="T5508" s="82"/>
      <c r="U5508" s="82" t="str">
        <f>VLOOKUP($A5508,'3. Lookup Tables'!$C:$E,2,0)</f>
        <v>Hauling</v>
      </c>
      <c r="V5508" s="82" t="str">
        <f>VLOOKUP($A5508,'3. Lookup Tables'!$C:$E,3,0)</f>
        <v>Pasco</v>
      </c>
    </row>
    <row r="5509" spans="1:22" x14ac:dyDescent="0.25">
      <c r="A5509" t="s">
        <v>7</v>
      </c>
      <c r="B5509" t="s">
        <v>59</v>
      </c>
      <c r="C5509" t="s">
        <v>88</v>
      </c>
      <c r="D5509" t="s">
        <v>92</v>
      </c>
      <c r="E5509" t="s">
        <v>2083</v>
      </c>
      <c r="F5509" t="s">
        <v>838</v>
      </c>
      <c r="G5509" t="s">
        <v>1411</v>
      </c>
      <c r="H5509" t="s">
        <v>89</v>
      </c>
      <c r="I5509" t="s">
        <v>23</v>
      </c>
      <c r="J5509" t="s">
        <v>2603</v>
      </c>
      <c r="K5509" s="9" t="s">
        <v>2604</v>
      </c>
      <c r="L5509" s="9">
        <v>461.19</v>
      </c>
      <c r="M5509">
        <v>461.19</v>
      </c>
      <c r="N5509" s="66" t="str">
        <f>IF(COUNTIF('4. IncomeStatement_12Mo_BDI'!$8:$8,$K5509)&gt;0,"Y","")</f>
        <v>Y</v>
      </c>
      <c r="O5509" s="66" t="str">
        <f>INDEX('3. Lookup Tables'!$G:$K,MATCH($G5509,'3. Lookup Tables'!$G:$G,0),MATCH(O$1,'3. Lookup Tables'!$G$1:$K$1,0))</f>
        <v>EXPENSE</v>
      </c>
      <c r="P5509" s="82" t="str">
        <f t="shared" si="346"/>
        <v>IS</v>
      </c>
      <c r="Q5509" s="82" t="str">
        <f t="shared" si="347"/>
        <v>IS_32.12</v>
      </c>
      <c r="R5509" s="82">
        <f>IF(AND(O5509="Expense",P5509="IS"),INDEX(Table2[#All],MATCH($G5509,Table2[GL_SubACT],0)+1,MATCH($D5509,Table2[#Headers],0)),
IF(AND(O5509="Revenue",P5509="IS"),INDEX('3b. IS_Revenue_Lookup'!E:E,MATCH($E5509,'3b. IS_Revenue_Lookup'!A:A,0)),
IF(P5509="BS",INDEX('3c BS_Lookup'!$A:$F,MATCH('1. GLSummary'!$F5509,'3c BS_Lookup'!$A:$A,0),MATCH('1. GLSummary'!$A5509,'3c BS_Lookup'!$1:$1,0)),"--"))
)</f>
        <v>32.119999999999997</v>
      </c>
      <c r="S5509" s="82" t="str">
        <f>IFERROR(VLOOKUP(R5509,'3. Lookup Tables'!$AB:$AC,2,0),"--")</f>
        <v>--</v>
      </c>
      <c r="T5509" s="82"/>
      <c r="U5509" s="82" t="str">
        <f>VLOOKUP($A5509,'3. Lookup Tables'!$C:$E,2,0)</f>
        <v>Hauling</v>
      </c>
      <c r="V5509" s="82" t="str">
        <f>VLOOKUP($A5509,'3. Lookup Tables'!$C:$E,3,0)</f>
        <v>Pasco</v>
      </c>
    </row>
    <row r="5510" spans="1:22" x14ac:dyDescent="0.25">
      <c r="A5510" t="s">
        <v>7</v>
      </c>
      <c r="B5510" t="s">
        <v>59</v>
      </c>
      <c r="C5510" t="s">
        <v>96</v>
      </c>
      <c r="D5510" t="s">
        <v>92</v>
      </c>
      <c r="E5510" t="s">
        <v>2084</v>
      </c>
      <c r="F5510" t="s">
        <v>839</v>
      </c>
      <c r="G5510" t="s">
        <v>1503</v>
      </c>
      <c r="H5510" t="s">
        <v>97</v>
      </c>
      <c r="I5510" t="s">
        <v>23</v>
      </c>
      <c r="J5510" t="s">
        <v>2603</v>
      </c>
      <c r="K5510" s="9" t="s">
        <v>2604</v>
      </c>
      <c r="L5510" s="9">
        <v>107.86</v>
      </c>
      <c r="M5510">
        <v>107.86</v>
      </c>
      <c r="N5510" s="66" t="str">
        <f>IF(COUNTIF('4. IncomeStatement_12Mo_BDI'!$8:$8,$K5510)&gt;0,"Y","")</f>
        <v>Y</v>
      </c>
      <c r="O5510" s="66" t="str">
        <f>INDEX('3. Lookup Tables'!$G:$K,MATCH($G5510,'3. Lookup Tables'!$G:$G,0),MATCH(O$1,'3. Lookup Tables'!$G$1:$K$1,0))</f>
        <v>EXPENSE</v>
      </c>
      <c r="P5510" s="82" t="str">
        <f t="shared" si="346"/>
        <v>IS</v>
      </c>
      <c r="Q5510" s="82" t="str">
        <f t="shared" si="347"/>
        <v>IS_32.12</v>
      </c>
      <c r="R5510" s="82">
        <f>IF(AND(O5510="Expense",P5510="IS"),INDEX(Table2[#All],MATCH($G5510,Table2[GL_SubACT],0)+1,MATCH($D5510,Table2[#Headers],0)),
IF(AND(O5510="Revenue",P5510="IS"),INDEX('3b. IS_Revenue_Lookup'!E:E,MATCH($E5510,'3b. IS_Revenue_Lookup'!A:A,0)),
IF(P5510="BS",INDEX('3c BS_Lookup'!$A:$F,MATCH('1. GLSummary'!$F5510,'3c BS_Lookup'!$A:$A,0),MATCH('1. GLSummary'!$A5510,'3c BS_Lookup'!$1:$1,0)),"--"))
)</f>
        <v>32.119999999999997</v>
      </c>
      <c r="S5510" s="82" t="str">
        <f>IFERROR(VLOOKUP(R5510,'3. Lookup Tables'!$AB:$AC,2,0),"--")</f>
        <v>--</v>
      </c>
      <c r="T5510" s="82"/>
      <c r="U5510" s="82" t="str">
        <f>VLOOKUP($A5510,'3. Lookup Tables'!$C:$E,2,0)</f>
        <v>Hauling</v>
      </c>
      <c r="V5510" s="82" t="str">
        <f>VLOOKUP($A5510,'3. Lookup Tables'!$C:$E,3,0)</f>
        <v>Pasco</v>
      </c>
    </row>
    <row r="5511" spans="1:22" x14ac:dyDescent="0.25">
      <c r="A5511" t="s">
        <v>7</v>
      </c>
      <c r="B5511" t="s">
        <v>59</v>
      </c>
      <c r="C5511" t="s">
        <v>98</v>
      </c>
      <c r="D5511" t="s">
        <v>92</v>
      </c>
      <c r="E5511" t="s">
        <v>2188</v>
      </c>
      <c r="F5511" t="s">
        <v>982</v>
      </c>
      <c r="G5511" t="s">
        <v>1491</v>
      </c>
      <c r="H5511" t="s">
        <v>99</v>
      </c>
      <c r="I5511" t="s">
        <v>23</v>
      </c>
      <c r="J5511" t="s">
        <v>2603</v>
      </c>
      <c r="K5511" s="9" t="s">
        <v>2604</v>
      </c>
      <c r="L5511" s="9">
        <v>44.63</v>
      </c>
      <c r="M5511">
        <v>44.63</v>
      </c>
      <c r="N5511" s="66" t="str">
        <f>IF(COUNTIF('4. IncomeStatement_12Mo_BDI'!$8:$8,$K5511)&gt;0,"Y","")</f>
        <v>Y</v>
      </c>
      <c r="O5511" s="66" t="str">
        <f>INDEX('3. Lookup Tables'!$G:$K,MATCH($G5511,'3. Lookup Tables'!$G:$G,0),MATCH(O$1,'3. Lookup Tables'!$G$1:$K$1,0))</f>
        <v>EXPENSE</v>
      </c>
      <c r="P5511" s="82" t="str">
        <f t="shared" si="346"/>
        <v>IS</v>
      </c>
      <c r="Q5511" s="82" t="str">
        <f t="shared" si="347"/>
        <v>IS_32.12</v>
      </c>
      <c r="R5511" s="82">
        <f>IF(AND(O5511="Expense",P5511="IS"),INDEX(Table2[#All],MATCH($G5511,Table2[GL_SubACT],0)+1,MATCH($D5511,Table2[#Headers],0)),
IF(AND(O5511="Revenue",P5511="IS"),INDEX('3b. IS_Revenue_Lookup'!E:E,MATCH($E5511,'3b. IS_Revenue_Lookup'!A:A,0)),
IF(P5511="BS",INDEX('3c BS_Lookup'!$A:$F,MATCH('1. GLSummary'!$F5511,'3c BS_Lookup'!$A:$A,0),MATCH('1. GLSummary'!$A5511,'3c BS_Lookup'!$1:$1,0)),"--"))
)</f>
        <v>32.119999999999997</v>
      </c>
      <c r="S5511" s="82" t="str">
        <f>IFERROR(VLOOKUP(R5511,'3. Lookup Tables'!$AB:$AC,2,0),"--")</f>
        <v>--</v>
      </c>
      <c r="T5511" s="82"/>
      <c r="U5511" s="82" t="str">
        <f>VLOOKUP($A5511,'3. Lookup Tables'!$C:$E,2,0)</f>
        <v>Hauling</v>
      </c>
      <c r="V5511" s="82" t="str">
        <f>VLOOKUP($A5511,'3. Lookup Tables'!$C:$E,3,0)</f>
        <v>Pasco</v>
      </c>
    </row>
    <row r="5512" spans="1:22" x14ac:dyDescent="0.25">
      <c r="A5512" t="s">
        <v>7</v>
      </c>
      <c r="B5512" t="s">
        <v>59</v>
      </c>
      <c r="C5512" t="s">
        <v>35</v>
      </c>
      <c r="D5512" t="s">
        <v>92</v>
      </c>
      <c r="E5512" t="s">
        <v>1808</v>
      </c>
      <c r="F5512" t="s">
        <v>693</v>
      </c>
      <c r="G5512" t="s">
        <v>1493</v>
      </c>
      <c r="H5512" t="s">
        <v>100</v>
      </c>
      <c r="I5512" t="s">
        <v>23</v>
      </c>
      <c r="J5512" t="s">
        <v>2603</v>
      </c>
      <c r="K5512" s="9" t="s">
        <v>2604</v>
      </c>
      <c r="L5512" s="9">
        <v>18.59</v>
      </c>
      <c r="M5512">
        <v>18.59</v>
      </c>
      <c r="N5512" s="66" t="str">
        <f>IF(COUNTIF('4. IncomeStatement_12Mo_BDI'!$8:$8,$K5512)&gt;0,"Y","")</f>
        <v>Y</v>
      </c>
      <c r="O5512" s="66" t="str">
        <f>INDEX('3. Lookup Tables'!$G:$K,MATCH($G5512,'3. Lookup Tables'!$G:$G,0),MATCH(O$1,'3. Lookup Tables'!$G$1:$K$1,0))</f>
        <v>EXPENSE</v>
      </c>
      <c r="P5512" s="82" t="str">
        <f t="shared" ref="P5512:P5575" si="348">IF(B5512&lt;&gt;"",IF(VALUE(LEFT(B5512,1))&lt;=2,"BS","IS"),"")</f>
        <v>IS</v>
      </c>
      <c r="Q5512" s="82" t="str">
        <f t="shared" ref="Q5512:Q5575" si="349">P5512&amp;"_"&amp;R5512</f>
        <v>IS_32.12</v>
      </c>
      <c r="R5512" s="82">
        <f>IF(AND(O5512="Expense",P5512="IS"),INDEX(Table2[#All],MATCH($G5512,Table2[GL_SubACT],0)+1,MATCH($D5512,Table2[#Headers],0)),
IF(AND(O5512="Revenue",P5512="IS"),INDEX('3b. IS_Revenue_Lookup'!E:E,MATCH($E5512,'3b. IS_Revenue_Lookup'!A:A,0)),
IF(P5512="BS",INDEX('3c BS_Lookup'!$A:$F,MATCH('1. GLSummary'!$F5512,'3c BS_Lookup'!$A:$A,0),MATCH('1. GLSummary'!$A5512,'3c BS_Lookup'!$1:$1,0)),"--"))
)</f>
        <v>32.119999999999997</v>
      </c>
      <c r="S5512" s="82" t="str">
        <f>IFERROR(VLOOKUP(R5512,'3. Lookup Tables'!$AB:$AC,2,0),"--")</f>
        <v>--</v>
      </c>
      <c r="T5512" s="82"/>
      <c r="U5512" s="82" t="str">
        <f>VLOOKUP($A5512,'3. Lookup Tables'!$C:$E,2,0)</f>
        <v>Hauling</v>
      </c>
      <c r="V5512" s="82" t="str">
        <f>VLOOKUP($A5512,'3. Lookup Tables'!$C:$E,3,0)</f>
        <v>Pasco</v>
      </c>
    </row>
    <row r="5513" spans="1:22" x14ac:dyDescent="0.25">
      <c r="A5513" t="s">
        <v>7</v>
      </c>
      <c r="B5513" t="s">
        <v>41</v>
      </c>
      <c r="C5513" t="s">
        <v>33</v>
      </c>
      <c r="D5513" t="s">
        <v>88</v>
      </c>
      <c r="E5513" t="s">
        <v>1618</v>
      </c>
      <c r="F5513" t="s">
        <v>948</v>
      </c>
      <c r="G5513" t="s">
        <v>1444</v>
      </c>
      <c r="H5513" t="s">
        <v>405</v>
      </c>
      <c r="I5513" t="s">
        <v>23</v>
      </c>
      <c r="J5513" t="s">
        <v>2603</v>
      </c>
      <c r="K5513" s="9" t="s">
        <v>2604</v>
      </c>
      <c r="L5513" s="9">
        <v>0</v>
      </c>
      <c r="M5513">
        <v>1127369.73</v>
      </c>
      <c r="N5513" s="66" t="str">
        <f>IF(COUNTIF('4. IncomeStatement_12Mo_BDI'!$8:$8,$K5513)&gt;0,"Y","")</f>
        <v>Y</v>
      </c>
      <c r="O5513" s="66" t="str">
        <f>INDEX('3. Lookup Tables'!$G:$K,MATCH($G5513,'3. Lookup Tables'!$G:$G,0),MATCH(O$1,'3. Lookup Tables'!$G$1:$K$1,0))</f>
        <v>ASSET</v>
      </c>
      <c r="P5513" s="82" t="str">
        <f t="shared" si="348"/>
        <v>BS</v>
      </c>
      <c r="Q5513" s="82" t="str">
        <f t="shared" si="349"/>
        <v>BS_1200</v>
      </c>
      <c r="R5513" s="82">
        <f>IF(AND(O5513="Expense",P5513="IS"),INDEX(Table2[#All],MATCH($G5513,Table2[GL_SubACT],0)+1,MATCH($D5513,Table2[#Headers],0)),
IF(AND(O5513="Revenue",P5513="IS"),INDEX('3b. IS_Revenue_Lookup'!E:E,MATCH($E5513,'3b. IS_Revenue_Lookup'!A:A,0)),
IF(P5513="BS",INDEX('3c BS_Lookup'!$A:$F,MATCH('1. GLSummary'!$F5513,'3c BS_Lookup'!$A:$A,0),MATCH('1. GLSummary'!$A5513,'3c BS_Lookup'!$1:$1,0)),"--"))
)</f>
        <v>1200</v>
      </c>
      <c r="S5513" s="82" t="str">
        <f>IFERROR(VLOOKUP(R5513,'3. Lookup Tables'!$AB:$AC,2,0),"--")</f>
        <v>--</v>
      </c>
      <c r="T5513" s="82"/>
      <c r="U5513" s="82" t="str">
        <f>VLOOKUP($A5513,'3. Lookup Tables'!$C:$E,2,0)</f>
        <v>Hauling</v>
      </c>
      <c r="V5513" s="82" t="str">
        <f>VLOOKUP($A5513,'3. Lookup Tables'!$C:$E,3,0)</f>
        <v>Pasco</v>
      </c>
    </row>
    <row r="5514" spans="1:22" x14ac:dyDescent="0.25">
      <c r="A5514" t="s">
        <v>7</v>
      </c>
      <c r="B5514" t="s">
        <v>41</v>
      </c>
      <c r="C5514" t="s">
        <v>88</v>
      </c>
      <c r="D5514" t="s">
        <v>88</v>
      </c>
      <c r="E5514" t="s">
        <v>1889</v>
      </c>
      <c r="F5514" t="s">
        <v>751</v>
      </c>
      <c r="G5514" t="s">
        <v>1408</v>
      </c>
      <c r="H5514" t="s">
        <v>477</v>
      </c>
      <c r="I5514" t="s">
        <v>23</v>
      </c>
      <c r="J5514" t="s">
        <v>2603</v>
      </c>
      <c r="K5514" s="9" t="s">
        <v>2604</v>
      </c>
      <c r="L5514" s="9">
        <v>0</v>
      </c>
      <c r="M5514">
        <v>195680.91</v>
      </c>
      <c r="N5514" s="66" t="str">
        <f>IF(COUNTIF('4. IncomeStatement_12Mo_BDI'!$8:$8,$K5514)&gt;0,"Y","")</f>
        <v>Y</v>
      </c>
      <c r="O5514" s="66" t="str">
        <f>INDEX('3. Lookup Tables'!$G:$K,MATCH($G5514,'3. Lookup Tables'!$G:$G,0),MATCH(O$1,'3. Lookup Tables'!$G$1:$K$1,0))</f>
        <v>ASSET</v>
      </c>
      <c r="P5514" s="82" t="str">
        <f t="shared" si="348"/>
        <v>BS</v>
      </c>
      <c r="Q5514" s="82" t="str">
        <f t="shared" si="349"/>
        <v>BS_1200</v>
      </c>
      <c r="R5514" s="82">
        <f>IF(AND(O5514="Expense",P5514="IS"),INDEX(Table2[#All],MATCH($G5514,Table2[GL_SubACT],0)+1,MATCH($D5514,Table2[#Headers],0)),
IF(AND(O5514="Revenue",P5514="IS"),INDEX('3b. IS_Revenue_Lookup'!E:E,MATCH($E5514,'3b. IS_Revenue_Lookup'!A:A,0)),
IF(P5514="BS",INDEX('3c BS_Lookup'!$A:$F,MATCH('1. GLSummary'!$F5514,'3c BS_Lookup'!$A:$A,0),MATCH('1. GLSummary'!$A5514,'3c BS_Lookup'!$1:$1,0)),"--"))
)</f>
        <v>1200</v>
      </c>
      <c r="S5514" s="82" t="str">
        <f>IFERROR(VLOOKUP(R5514,'3. Lookup Tables'!$AB:$AC,2,0),"--")</f>
        <v>--</v>
      </c>
      <c r="T5514" s="82"/>
      <c r="U5514" s="82" t="str">
        <f>VLOOKUP($A5514,'3. Lookup Tables'!$C:$E,2,0)</f>
        <v>Hauling</v>
      </c>
      <c r="V5514" s="82" t="str">
        <f>VLOOKUP($A5514,'3. Lookup Tables'!$C:$E,3,0)</f>
        <v>Pasco</v>
      </c>
    </row>
    <row r="5515" spans="1:22" x14ac:dyDescent="0.25">
      <c r="A5515" t="s">
        <v>7</v>
      </c>
      <c r="B5515" t="s">
        <v>42</v>
      </c>
      <c r="C5515" t="s">
        <v>33</v>
      </c>
      <c r="D5515" t="s">
        <v>88</v>
      </c>
      <c r="E5515" t="s">
        <v>2059</v>
      </c>
      <c r="F5515" t="s">
        <v>803</v>
      </c>
      <c r="G5515" t="s">
        <v>1382</v>
      </c>
      <c r="H5515" t="s">
        <v>145</v>
      </c>
      <c r="I5515" t="s">
        <v>23</v>
      </c>
      <c r="J5515" t="s">
        <v>2603</v>
      </c>
      <c r="K5515" s="9" t="s">
        <v>2604</v>
      </c>
      <c r="L5515" s="9">
        <v>-19683.12</v>
      </c>
      <c r="M5515">
        <v>-332264.55</v>
      </c>
      <c r="N5515" s="66" t="str">
        <f>IF(COUNTIF('4. IncomeStatement_12Mo_BDI'!$8:$8,$K5515)&gt;0,"Y","")</f>
        <v>Y</v>
      </c>
      <c r="O5515" s="66" t="str">
        <f>INDEX('3. Lookup Tables'!$G:$K,MATCH($G5515,'3. Lookup Tables'!$G:$G,0),MATCH(O$1,'3. Lookup Tables'!$G$1:$K$1,0))</f>
        <v>ASSET</v>
      </c>
      <c r="P5515" s="82" t="str">
        <f t="shared" si="348"/>
        <v>BS</v>
      </c>
      <c r="Q5515" s="82" t="str">
        <f t="shared" si="349"/>
        <v>BS_1250</v>
      </c>
      <c r="R5515" s="82">
        <f>IF(AND(O5515="Expense",P5515="IS"),INDEX(Table2[#All],MATCH($G5515,Table2[GL_SubACT],0)+1,MATCH($D5515,Table2[#Headers],0)),
IF(AND(O5515="Revenue",P5515="IS"),INDEX('3b. IS_Revenue_Lookup'!E:E,MATCH($E5515,'3b. IS_Revenue_Lookup'!A:A,0)),
IF(P5515="BS",INDEX('3c BS_Lookup'!$A:$F,MATCH('1. GLSummary'!$F5515,'3c BS_Lookup'!$A:$A,0),MATCH('1. GLSummary'!$A5515,'3c BS_Lookup'!$1:$1,0)),"--"))
)</f>
        <v>1250</v>
      </c>
      <c r="S5515" s="82" t="str">
        <f>IFERROR(VLOOKUP(R5515,'3. Lookup Tables'!$AB:$AC,2,0),"--")</f>
        <v>--</v>
      </c>
      <c r="T5515" s="82"/>
      <c r="U5515" s="82" t="str">
        <f>VLOOKUP($A5515,'3. Lookup Tables'!$C:$E,2,0)</f>
        <v>Hauling</v>
      </c>
      <c r="V5515" s="82" t="str">
        <f>VLOOKUP($A5515,'3. Lookup Tables'!$C:$E,3,0)</f>
        <v>Pasco</v>
      </c>
    </row>
    <row r="5516" spans="1:22" x14ac:dyDescent="0.25">
      <c r="A5516" t="s">
        <v>7</v>
      </c>
      <c r="B5516" t="s">
        <v>42</v>
      </c>
      <c r="C5516" t="s">
        <v>88</v>
      </c>
      <c r="D5516" t="s">
        <v>88</v>
      </c>
      <c r="E5516" t="s">
        <v>2055</v>
      </c>
      <c r="F5516" t="s">
        <v>787</v>
      </c>
      <c r="G5516" t="s">
        <v>1399</v>
      </c>
      <c r="H5516" t="s">
        <v>496</v>
      </c>
      <c r="I5516" t="s">
        <v>23</v>
      </c>
      <c r="J5516" t="s">
        <v>2603</v>
      </c>
      <c r="K5516" s="9" t="s">
        <v>2604</v>
      </c>
      <c r="L5516" s="9">
        <v>-1933.63</v>
      </c>
      <c r="M5516">
        <v>-44850.33</v>
      </c>
      <c r="N5516" s="66" t="str">
        <f>IF(COUNTIF('4. IncomeStatement_12Mo_BDI'!$8:$8,$K5516)&gt;0,"Y","")</f>
        <v>Y</v>
      </c>
      <c r="O5516" s="66" t="str">
        <f>INDEX('3. Lookup Tables'!$G:$K,MATCH($G5516,'3. Lookup Tables'!$G:$G,0),MATCH(O$1,'3. Lookup Tables'!$G$1:$K$1,0))</f>
        <v>ASSET</v>
      </c>
      <c r="P5516" s="82" t="str">
        <f t="shared" si="348"/>
        <v>BS</v>
      </c>
      <c r="Q5516" s="82" t="str">
        <f t="shared" si="349"/>
        <v>BS_1250</v>
      </c>
      <c r="R5516" s="82">
        <f>IF(AND(O5516="Expense",P5516="IS"),INDEX(Table2[#All],MATCH($G5516,Table2[GL_SubACT],0)+1,MATCH($D5516,Table2[#Headers],0)),
IF(AND(O5516="Revenue",P5516="IS"),INDEX('3b. IS_Revenue_Lookup'!E:E,MATCH($E5516,'3b. IS_Revenue_Lookup'!A:A,0)),
IF(P5516="BS",INDEX('3c BS_Lookup'!$A:$F,MATCH('1. GLSummary'!$F5516,'3c BS_Lookup'!$A:$A,0),MATCH('1. GLSummary'!$A5516,'3c BS_Lookup'!$1:$1,0)),"--"))
)</f>
        <v>1250</v>
      </c>
      <c r="S5516" s="82" t="str">
        <f>IFERROR(VLOOKUP(R5516,'3. Lookup Tables'!$AB:$AC,2,0),"--")</f>
        <v>--</v>
      </c>
      <c r="T5516" s="82"/>
      <c r="U5516" s="82" t="str">
        <f>VLOOKUP($A5516,'3. Lookup Tables'!$C:$E,2,0)</f>
        <v>Hauling</v>
      </c>
      <c r="V5516" s="82" t="str">
        <f>VLOOKUP($A5516,'3. Lookup Tables'!$C:$E,3,0)</f>
        <v>Pasco</v>
      </c>
    </row>
    <row r="5517" spans="1:22" x14ac:dyDescent="0.25">
      <c r="A5517" t="s">
        <v>7</v>
      </c>
      <c r="B5517" t="s">
        <v>102</v>
      </c>
      <c r="C5517" t="s">
        <v>33</v>
      </c>
      <c r="D5517" t="s">
        <v>88</v>
      </c>
      <c r="E5517" t="s">
        <v>1810</v>
      </c>
      <c r="F5517" t="s">
        <v>695</v>
      </c>
      <c r="G5517" t="s">
        <v>1498</v>
      </c>
      <c r="H5517" t="s">
        <v>129</v>
      </c>
      <c r="I5517" t="s">
        <v>23</v>
      </c>
      <c r="J5517" t="s">
        <v>2603</v>
      </c>
      <c r="K5517" s="9" t="s">
        <v>2604</v>
      </c>
      <c r="L5517" s="9">
        <v>17390.53</v>
      </c>
      <c r="M5517">
        <v>17390.53</v>
      </c>
      <c r="N5517" s="66" t="str">
        <f>IF(COUNTIF('4. IncomeStatement_12Mo_BDI'!$8:$8,$K5517)&gt;0,"Y","")</f>
        <v>Y</v>
      </c>
      <c r="O5517" s="66" t="str">
        <f>INDEX('3. Lookup Tables'!$G:$K,MATCH($G5517,'3. Lookup Tables'!$G:$G,0),MATCH(O$1,'3. Lookup Tables'!$G$1:$K$1,0))</f>
        <v>EXPENSE</v>
      </c>
      <c r="P5517" s="82" t="str">
        <f t="shared" si="348"/>
        <v>IS</v>
      </c>
      <c r="Q5517" s="82" t="str">
        <f t="shared" si="349"/>
        <v>IS_26.2</v>
      </c>
      <c r="R5517" s="82">
        <f>IF(AND(O5517="Expense",P5517="IS"),INDEX(Table2[#All],MATCH($G5517,Table2[GL_SubACT],0)+1,MATCH($D5517,Table2[#Headers],0)),
IF(AND(O5517="Revenue",P5517="IS"),INDEX('3b. IS_Revenue_Lookup'!E:E,MATCH($E5517,'3b. IS_Revenue_Lookup'!A:A,0)),
IF(P5517="BS",INDEX('3c BS_Lookup'!$A:$F,MATCH('1. GLSummary'!$F5517,'3c BS_Lookup'!$A:$A,0),MATCH('1. GLSummary'!$A5517,'3c BS_Lookup'!$1:$1,0)),"--"))
)</f>
        <v>26.2</v>
      </c>
      <c r="S5517" s="82" t="str">
        <f>IFERROR(VLOOKUP(R5517,'3. Lookup Tables'!$AB:$AC,2,0),"--")</f>
        <v>--</v>
      </c>
      <c r="T5517" s="82"/>
      <c r="U5517" s="82" t="str">
        <f>VLOOKUP($A5517,'3. Lookup Tables'!$C:$E,2,0)</f>
        <v>Hauling</v>
      </c>
      <c r="V5517" s="82" t="str">
        <f>VLOOKUP($A5517,'3. Lookup Tables'!$C:$E,3,0)</f>
        <v>Pasco</v>
      </c>
    </row>
    <row r="5518" spans="1:22" x14ac:dyDescent="0.25">
      <c r="A5518" t="s">
        <v>7</v>
      </c>
      <c r="B5518" t="s">
        <v>102</v>
      </c>
      <c r="C5518" t="s">
        <v>88</v>
      </c>
      <c r="D5518" t="s">
        <v>88</v>
      </c>
      <c r="E5518" t="s">
        <v>1811</v>
      </c>
      <c r="F5518" t="s">
        <v>696</v>
      </c>
      <c r="G5518" t="s">
        <v>1502</v>
      </c>
      <c r="H5518" t="s">
        <v>105</v>
      </c>
      <c r="I5518" t="s">
        <v>23</v>
      </c>
      <c r="J5518" t="s">
        <v>2603</v>
      </c>
      <c r="K5518" s="9" t="s">
        <v>2604</v>
      </c>
      <c r="L5518" s="9">
        <v>870.22</v>
      </c>
      <c r="M5518">
        <v>870.22</v>
      </c>
      <c r="N5518" s="66" t="str">
        <f>IF(COUNTIF('4. IncomeStatement_12Mo_BDI'!$8:$8,$K5518)&gt;0,"Y","")</f>
        <v>Y</v>
      </c>
      <c r="O5518" s="66" t="str">
        <f>INDEX('3. Lookup Tables'!$G:$K,MATCH($G5518,'3. Lookup Tables'!$G:$G,0),MATCH(O$1,'3. Lookup Tables'!$G$1:$K$1,0))</f>
        <v>EXPENSE</v>
      </c>
      <c r="P5518" s="82" t="str">
        <f t="shared" si="348"/>
        <v>IS</v>
      </c>
      <c r="Q5518" s="82" t="str">
        <f t="shared" si="349"/>
        <v>IS_27.2</v>
      </c>
      <c r="R5518" s="82">
        <f>IF(AND(O5518="Expense",P5518="IS"),INDEX(Table2[#All],MATCH($G5518,Table2[GL_SubACT],0)+1,MATCH($D5518,Table2[#Headers],0)),
IF(AND(O5518="Revenue",P5518="IS"),INDEX('3b. IS_Revenue_Lookup'!E:E,MATCH($E5518,'3b. IS_Revenue_Lookup'!A:A,0)),
IF(P5518="BS",INDEX('3c BS_Lookup'!$A:$F,MATCH('1. GLSummary'!$F5518,'3c BS_Lookup'!$A:$A,0),MATCH('1. GLSummary'!$A5518,'3c BS_Lookup'!$1:$1,0)),"--"))
)</f>
        <v>27.2</v>
      </c>
      <c r="S5518" s="82" t="str">
        <f>IFERROR(VLOOKUP(R5518,'3. Lookup Tables'!$AB:$AC,2,0),"--")</f>
        <v>--</v>
      </c>
      <c r="T5518" s="82"/>
      <c r="U5518" s="82" t="str">
        <f>VLOOKUP($A5518,'3. Lookup Tables'!$C:$E,2,0)</f>
        <v>Hauling</v>
      </c>
      <c r="V5518" s="82" t="str">
        <f>VLOOKUP($A5518,'3. Lookup Tables'!$C:$E,3,0)</f>
        <v>Pasco</v>
      </c>
    </row>
    <row r="5519" spans="1:22" x14ac:dyDescent="0.25">
      <c r="A5519" t="s">
        <v>7</v>
      </c>
      <c r="B5519" t="s">
        <v>59</v>
      </c>
      <c r="C5519" t="s">
        <v>33</v>
      </c>
      <c r="D5519" t="s">
        <v>88</v>
      </c>
      <c r="E5519" t="s">
        <v>2116</v>
      </c>
      <c r="F5519" t="s">
        <v>886</v>
      </c>
      <c r="G5519" t="s">
        <v>1490</v>
      </c>
      <c r="H5519" t="s">
        <v>91</v>
      </c>
      <c r="I5519" t="s">
        <v>23</v>
      </c>
      <c r="J5519" t="s">
        <v>2603</v>
      </c>
      <c r="K5519" s="9" t="s">
        <v>2604</v>
      </c>
      <c r="L5519" s="9">
        <v>815.06</v>
      </c>
      <c r="M5519">
        <v>815.06</v>
      </c>
      <c r="N5519" s="66" t="str">
        <f>IF(COUNTIF('4. IncomeStatement_12Mo_BDI'!$8:$8,$K5519)&gt;0,"Y","")</f>
        <v>Y</v>
      </c>
      <c r="O5519" s="66" t="str">
        <f>INDEX('3. Lookup Tables'!$G:$K,MATCH($G5519,'3. Lookup Tables'!$G:$G,0),MATCH(O$1,'3. Lookup Tables'!$G$1:$K$1,0))</f>
        <v>EXPENSE</v>
      </c>
      <c r="P5519" s="82" t="str">
        <f t="shared" si="348"/>
        <v>IS</v>
      </c>
      <c r="Q5519" s="82" t="str">
        <f t="shared" si="349"/>
        <v>IS_30.2</v>
      </c>
      <c r="R5519" s="82">
        <f>IF(AND(O5519="Expense",P5519="IS"),INDEX(Table2[#All],MATCH($G5519,Table2[GL_SubACT],0)+1,MATCH($D5519,Table2[#Headers],0)),
IF(AND(O5519="Revenue",P5519="IS"),INDEX('3b. IS_Revenue_Lookup'!E:E,MATCH($E5519,'3b. IS_Revenue_Lookup'!A:A,0)),
IF(P5519="BS",INDEX('3c BS_Lookup'!$A:$F,MATCH('1. GLSummary'!$F5519,'3c BS_Lookup'!$A:$A,0),MATCH('1. GLSummary'!$A5519,'3c BS_Lookup'!$1:$1,0)),"--"))
)</f>
        <v>30.2</v>
      </c>
      <c r="S5519" s="82" t="str">
        <f>IFERROR(VLOOKUP(R5519,'3. Lookup Tables'!$AB:$AC,2,0),"--")</f>
        <v>--</v>
      </c>
      <c r="T5519" s="82"/>
      <c r="U5519" s="82" t="str">
        <f>VLOOKUP($A5519,'3. Lookup Tables'!$C:$E,2,0)</f>
        <v>Hauling</v>
      </c>
      <c r="V5519" s="82" t="str">
        <f>VLOOKUP($A5519,'3. Lookup Tables'!$C:$E,3,0)</f>
        <v>Pasco</v>
      </c>
    </row>
    <row r="5520" spans="1:22" x14ac:dyDescent="0.25">
      <c r="A5520" t="s">
        <v>7</v>
      </c>
      <c r="B5520" t="s">
        <v>59</v>
      </c>
      <c r="C5520" t="s">
        <v>88</v>
      </c>
      <c r="D5520" t="s">
        <v>88</v>
      </c>
      <c r="E5520" t="s">
        <v>1813</v>
      </c>
      <c r="F5520" t="s">
        <v>699</v>
      </c>
      <c r="G5520" t="s">
        <v>1411</v>
      </c>
      <c r="H5520" t="s">
        <v>89</v>
      </c>
      <c r="I5520" t="s">
        <v>23</v>
      </c>
      <c r="J5520" t="s">
        <v>2603</v>
      </c>
      <c r="K5520" s="9" t="s">
        <v>2604</v>
      </c>
      <c r="L5520" s="9">
        <v>1240.1099999999999</v>
      </c>
      <c r="M5520">
        <v>1240.1099999999999</v>
      </c>
      <c r="N5520" s="66" t="str">
        <f>IF(COUNTIF('4. IncomeStatement_12Mo_BDI'!$8:$8,$K5520)&gt;0,"Y","")</f>
        <v>Y</v>
      </c>
      <c r="O5520" s="66" t="str">
        <f>INDEX('3. Lookup Tables'!$G:$K,MATCH($G5520,'3. Lookup Tables'!$G:$G,0),MATCH(O$1,'3. Lookup Tables'!$G$1:$K$1,0))</f>
        <v>EXPENSE</v>
      </c>
      <c r="P5520" s="82" t="str">
        <f t="shared" si="348"/>
        <v>IS</v>
      </c>
      <c r="Q5520" s="82" t="str">
        <f t="shared" si="349"/>
        <v>IS_32.2</v>
      </c>
      <c r="R5520" s="82">
        <f>IF(AND(O5520="Expense",P5520="IS"),INDEX(Table2[#All],MATCH($G5520,Table2[GL_SubACT],0)+1,MATCH($D5520,Table2[#Headers],0)),
IF(AND(O5520="Revenue",P5520="IS"),INDEX('3b. IS_Revenue_Lookup'!E:E,MATCH($E5520,'3b. IS_Revenue_Lookup'!A:A,0)),
IF(P5520="BS",INDEX('3c BS_Lookup'!$A:$F,MATCH('1. GLSummary'!$F5520,'3c BS_Lookup'!$A:$A,0),MATCH('1. GLSummary'!$A5520,'3c BS_Lookup'!$1:$1,0)),"--"))
)</f>
        <v>32.200000000000003</v>
      </c>
      <c r="S5520" s="82" t="str">
        <f>IFERROR(VLOOKUP(R5520,'3. Lookup Tables'!$AB:$AC,2,0),"--")</f>
        <v>--</v>
      </c>
      <c r="T5520" s="82"/>
      <c r="U5520" s="82" t="str">
        <f>VLOOKUP($A5520,'3. Lookup Tables'!$C:$E,2,0)</f>
        <v>Hauling</v>
      </c>
      <c r="V5520" s="82" t="str">
        <f>VLOOKUP($A5520,'3. Lookup Tables'!$C:$E,3,0)</f>
        <v>Pasco</v>
      </c>
    </row>
    <row r="5521" spans="1:22" x14ac:dyDescent="0.25">
      <c r="A5521" t="s">
        <v>7</v>
      </c>
      <c r="B5521" t="s">
        <v>59</v>
      </c>
      <c r="C5521" t="s">
        <v>96</v>
      </c>
      <c r="D5521" t="s">
        <v>88</v>
      </c>
      <c r="E5521" t="s">
        <v>1814</v>
      </c>
      <c r="F5521" t="s">
        <v>700</v>
      </c>
      <c r="G5521" t="s">
        <v>1503</v>
      </c>
      <c r="H5521" t="s">
        <v>97</v>
      </c>
      <c r="I5521" t="s">
        <v>23</v>
      </c>
      <c r="J5521" t="s">
        <v>2603</v>
      </c>
      <c r="K5521" s="9" t="s">
        <v>2604</v>
      </c>
      <c r="L5521" s="9">
        <v>290.02999999999997</v>
      </c>
      <c r="M5521">
        <v>290.02999999999997</v>
      </c>
      <c r="N5521" s="66" t="str">
        <f>IF(COUNTIF('4. IncomeStatement_12Mo_BDI'!$8:$8,$K5521)&gt;0,"Y","")</f>
        <v>Y</v>
      </c>
      <c r="O5521" s="66" t="str">
        <f>INDEX('3. Lookup Tables'!$G:$K,MATCH($G5521,'3. Lookup Tables'!$G:$G,0),MATCH(O$1,'3. Lookup Tables'!$G$1:$K$1,0))</f>
        <v>EXPENSE</v>
      </c>
      <c r="P5521" s="82" t="str">
        <f t="shared" si="348"/>
        <v>IS</v>
      </c>
      <c r="Q5521" s="82" t="str">
        <f t="shared" si="349"/>
        <v>IS_32.2</v>
      </c>
      <c r="R5521" s="82">
        <f>IF(AND(O5521="Expense",P5521="IS"),INDEX(Table2[#All],MATCH($G5521,Table2[GL_SubACT],0)+1,MATCH($D5521,Table2[#Headers],0)),
IF(AND(O5521="Revenue",P5521="IS"),INDEX('3b. IS_Revenue_Lookup'!E:E,MATCH($E5521,'3b. IS_Revenue_Lookup'!A:A,0)),
IF(P5521="BS",INDEX('3c BS_Lookup'!$A:$F,MATCH('1. GLSummary'!$F5521,'3c BS_Lookup'!$A:$A,0),MATCH('1. GLSummary'!$A5521,'3c BS_Lookup'!$1:$1,0)),"--"))
)</f>
        <v>32.200000000000003</v>
      </c>
      <c r="S5521" s="82" t="str">
        <f>IFERROR(VLOOKUP(R5521,'3. Lookup Tables'!$AB:$AC,2,0),"--")</f>
        <v>--</v>
      </c>
      <c r="T5521" s="82"/>
      <c r="U5521" s="82" t="str">
        <f>VLOOKUP($A5521,'3. Lookup Tables'!$C:$E,2,0)</f>
        <v>Hauling</v>
      </c>
      <c r="V5521" s="82" t="str">
        <f>VLOOKUP($A5521,'3. Lookup Tables'!$C:$E,3,0)</f>
        <v>Pasco</v>
      </c>
    </row>
    <row r="5522" spans="1:22" x14ac:dyDescent="0.25">
      <c r="A5522" t="s">
        <v>7</v>
      </c>
      <c r="B5522" t="s">
        <v>59</v>
      </c>
      <c r="C5522" t="s">
        <v>98</v>
      </c>
      <c r="D5522" t="s">
        <v>88</v>
      </c>
      <c r="E5522" t="s">
        <v>2189</v>
      </c>
      <c r="F5522" t="s">
        <v>983</v>
      </c>
      <c r="G5522" t="s">
        <v>1491</v>
      </c>
      <c r="H5522" t="s">
        <v>99</v>
      </c>
      <c r="I5522" t="s">
        <v>23</v>
      </c>
      <c r="J5522" t="s">
        <v>2603</v>
      </c>
      <c r="K5522" s="9" t="s">
        <v>2604</v>
      </c>
      <c r="L5522" s="9">
        <v>120.02</v>
      </c>
      <c r="M5522">
        <v>120.02</v>
      </c>
      <c r="N5522" s="66" t="str">
        <f>IF(COUNTIF('4. IncomeStatement_12Mo_BDI'!$8:$8,$K5522)&gt;0,"Y","")</f>
        <v>Y</v>
      </c>
      <c r="O5522" s="66" t="str">
        <f>INDEX('3. Lookup Tables'!$G:$K,MATCH($G5522,'3. Lookup Tables'!$G:$G,0),MATCH(O$1,'3. Lookup Tables'!$G$1:$K$1,0))</f>
        <v>EXPENSE</v>
      </c>
      <c r="P5522" s="82" t="str">
        <f t="shared" si="348"/>
        <v>IS</v>
      </c>
      <c r="Q5522" s="82" t="str">
        <f t="shared" si="349"/>
        <v>IS_32.2</v>
      </c>
      <c r="R5522" s="82">
        <f>IF(AND(O5522="Expense",P5522="IS"),INDEX(Table2[#All],MATCH($G5522,Table2[GL_SubACT],0)+1,MATCH($D5522,Table2[#Headers],0)),
IF(AND(O5522="Revenue",P5522="IS"),INDEX('3b. IS_Revenue_Lookup'!E:E,MATCH($E5522,'3b. IS_Revenue_Lookup'!A:A,0)),
IF(P5522="BS",INDEX('3c BS_Lookup'!$A:$F,MATCH('1. GLSummary'!$F5522,'3c BS_Lookup'!$A:$A,0),MATCH('1. GLSummary'!$A5522,'3c BS_Lookup'!$1:$1,0)),"--"))
)</f>
        <v>32.200000000000003</v>
      </c>
      <c r="S5522" s="82" t="str">
        <f>IFERROR(VLOOKUP(R5522,'3. Lookup Tables'!$AB:$AC,2,0),"--")</f>
        <v>--</v>
      </c>
      <c r="T5522" s="82"/>
      <c r="U5522" s="82" t="str">
        <f>VLOOKUP($A5522,'3. Lookup Tables'!$C:$E,2,0)</f>
        <v>Hauling</v>
      </c>
      <c r="V5522" s="82" t="str">
        <f>VLOOKUP($A5522,'3. Lookup Tables'!$C:$E,3,0)</f>
        <v>Pasco</v>
      </c>
    </row>
    <row r="5523" spans="1:22" x14ac:dyDescent="0.25">
      <c r="A5523" t="s">
        <v>7</v>
      </c>
      <c r="B5523" t="s">
        <v>59</v>
      </c>
      <c r="C5523" t="s">
        <v>35</v>
      </c>
      <c r="D5523" t="s">
        <v>88</v>
      </c>
      <c r="E5523" t="s">
        <v>1815</v>
      </c>
      <c r="F5523" t="s">
        <v>701</v>
      </c>
      <c r="G5523" t="s">
        <v>1493</v>
      </c>
      <c r="H5523" t="s">
        <v>100</v>
      </c>
      <c r="I5523" t="s">
        <v>23</v>
      </c>
      <c r="J5523" t="s">
        <v>2603</v>
      </c>
      <c r="K5523" s="9" t="s">
        <v>2604</v>
      </c>
      <c r="L5523" s="9">
        <v>50.01</v>
      </c>
      <c r="M5523">
        <v>50.01</v>
      </c>
      <c r="N5523" s="66" t="str">
        <f>IF(COUNTIF('4. IncomeStatement_12Mo_BDI'!$8:$8,$K5523)&gt;0,"Y","")</f>
        <v>Y</v>
      </c>
      <c r="O5523" s="66" t="str">
        <f>INDEX('3. Lookup Tables'!$G:$K,MATCH($G5523,'3. Lookup Tables'!$G:$G,0),MATCH(O$1,'3. Lookup Tables'!$G$1:$K$1,0))</f>
        <v>EXPENSE</v>
      </c>
      <c r="P5523" s="82" t="str">
        <f t="shared" si="348"/>
        <v>IS</v>
      </c>
      <c r="Q5523" s="82" t="str">
        <f t="shared" si="349"/>
        <v>IS_32.2</v>
      </c>
      <c r="R5523" s="82">
        <f>IF(AND(O5523="Expense",P5523="IS"),INDEX(Table2[#All],MATCH($G5523,Table2[GL_SubACT],0)+1,MATCH($D5523,Table2[#Headers],0)),
IF(AND(O5523="Revenue",P5523="IS"),INDEX('3b. IS_Revenue_Lookup'!E:E,MATCH($E5523,'3b. IS_Revenue_Lookup'!A:A,0)),
IF(P5523="BS",INDEX('3c BS_Lookup'!$A:$F,MATCH('1. GLSummary'!$F5523,'3c BS_Lookup'!$A:$A,0),MATCH('1. GLSummary'!$A5523,'3c BS_Lookup'!$1:$1,0)),"--"))
)</f>
        <v>32.200000000000003</v>
      </c>
      <c r="S5523" s="82" t="str">
        <f>IFERROR(VLOOKUP(R5523,'3. Lookup Tables'!$AB:$AC,2,0),"--")</f>
        <v>--</v>
      </c>
      <c r="T5523" s="82"/>
      <c r="U5523" s="82" t="str">
        <f>VLOOKUP($A5523,'3. Lookup Tables'!$C:$E,2,0)</f>
        <v>Hauling</v>
      </c>
      <c r="V5523" s="82" t="str">
        <f>VLOOKUP($A5523,'3. Lookup Tables'!$C:$E,3,0)</f>
        <v>Pasco</v>
      </c>
    </row>
    <row r="5524" spans="1:22" x14ac:dyDescent="0.25">
      <c r="A5524" t="s">
        <v>7</v>
      </c>
      <c r="B5524" t="s">
        <v>41</v>
      </c>
      <c r="C5524" t="s">
        <v>33</v>
      </c>
      <c r="D5524" t="s">
        <v>35</v>
      </c>
      <c r="E5524" t="s">
        <v>2056</v>
      </c>
      <c r="F5524" t="s">
        <v>788</v>
      </c>
      <c r="G5524" t="s">
        <v>1444</v>
      </c>
      <c r="H5524" t="s">
        <v>497</v>
      </c>
      <c r="I5524" t="s">
        <v>23</v>
      </c>
      <c r="J5524" t="s">
        <v>2603</v>
      </c>
      <c r="K5524" s="9" t="s">
        <v>2604</v>
      </c>
      <c r="L5524" s="9">
        <v>0</v>
      </c>
      <c r="M5524">
        <v>664313.02</v>
      </c>
      <c r="N5524" s="66" t="str">
        <f>IF(COUNTIF('4. IncomeStatement_12Mo_BDI'!$8:$8,$K5524)&gt;0,"Y","")</f>
        <v>Y</v>
      </c>
      <c r="O5524" s="66" t="str">
        <f>INDEX('3. Lookup Tables'!$G:$K,MATCH($G5524,'3. Lookup Tables'!$G:$G,0),MATCH(O$1,'3. Lookup Tables'!$G$1:$K$1,0))</f>
        <v>ASSET</v>
      </c>
      <c r="P5524" s="82" t="str">
        <f t="shared" si="348"/>
        <v>BS</v>
      </c>
      <c r="Q5524" s="82" t="str">
        <f t="shared" si="349"/>
        <v>BS_1200</v>
      </c>
      <c r="R5524" s="82">
        <f>IF(AND(O5524="Expense",P5524="IS"),INDEX(Table2[#All],MATCH($G5524,Table2[GL_SubACT],0)+1,MATCH($D5524,Table2[#Headers],0)),
IF(AND(O5524="Revenue",P5524="IS"),INDEX('3b. IS_Revenue_Lookup'!E:E,MATCH($E5524,'3b. IS_Revenue_Lookup'!A:A,0)),
IF(P5524="BS",INDEX('3c BS_Lookup'!$A:$F,MATCH('1. GLSummary'!$F5524,'3c BS_Lookup'!$A:$A,0),MATCH('1. GLSummary'!$A5524,'3c BS_Lookup'!$1:$1,0)),"--"))
)</f>
        <v>1200</v>
      </c>
      <c r="S5524" s="82" t="str">
        <f>IFERROR(VLOOKUP(R5524,'3. Lookup Tables'!$AB:$AC,2,0),"--")</f>
        <v>--</v>
      </c>
      <c r="T5524" s="82"/>
      <c r="U5524" s="82" t="str">
        <f>VLOOKUP($A5524,'3. Lookup Tables'!$C:$E,2,0)</f>
        <v>Hauling</v>
      </c>
      <c r="V5524" s="82" t="str">
        <f>VLOOKUP($A5524,'3. Lookup Tables'!$C:$E,3,0)</f>
        <v>Pasco</v>
      </c>
    </row>
    <row r="5525" spans="1:22" x14ac:dyDescent="0.25">
      <c r="A5525" t="s">
        <v>7</v>
      </c>
      <c r="B5525" t="s">
        <v>41</v>
      </c>
      <c r="C5525" t="s">
        <v>88</v>
      </c>
      <c r="D5525" t="s">
        <v>35</v>
      </c>
      <c r="E5525" t="s">
        <v>2065</v>
      </c>
      <c r="F5525" t="s">
        <v>797</v>
      </c>
      <c r="G5525" t="s">
        <v>1408</v>
      </c>
      <c r="H5525" t="s">
        <v>499</v>
      </c>
      <c r="I5525" t="s">
        <v>23</v>
      </c>
      <c r="J5525" t="s">
        <v>2603</v>
      </c>
      <c r="K5525" s="9" t="s">
        <v>2604</v>
      </c>
      <c r="L5525" s="9">
        <v>0</v>
      </c>
      <c r="M5525">
        <v>91755.05</v>
      </c>
      <c r="N5525" s="66" t="str">
        <f>IF(COUNTIF('4. IncomeStatement_12Mo_BDI'!$8:$8,$K5525)&gt;0,"Y","")</f>
        <v>Y</v>
      </c>
      <c r="O5525" s="66" t="str">
        <f>INDEX('3. Lookup Tables'!$G:$K,MATCH($G5525,'3. Lookup Tables'!$G:$G,0),MATCH(O$1,'3. Lookup Tables'!$G$1:$K$1,0))</f>
        <v>ASSET</v>
      </c>
      <c r="P5525" s="82" t="str">
        <f t="shared" si="348"/>
        <v>BS</v>
      </c>
      <c r="Q5525" s="82" t="str">
        <f t="shared" si="349"/>
        <v>BS_1200</v>
      </c>
      <c r="R5525" s="82">
        <f>IF(AND(O5525="Expense",P5525="IS"),INDEX(Table2[#All],MATCH($G5525,Table2[GL_SubACT],0)+1,MATCH($D5525,Table2[#Headers],0)),
IF(AND(O5525="Revenue",P5525="IS"),INDEX('3b. IS_Revenue_Lookup'!E:E,MATCH($E5525,'3b. IS_Revenue_Lookup'!A:A,0)),
IF(P5525="BS",INDEX('3c BS_Lookup'!$A:$F,MATCH('1. GLSummary'!$F5525,'3c BS_Lookup'!$A:$A,0),MATCH('1. GLSummary'!$A5525,'3c BS_Lookup'!$1:$1,0)),"--"))
)</f>
        <v>1200</v>
      </c>
      <c r="S5525" s="82" t="str">
        <f>IFERROR(VLOOKUP(R5525,'3. Lookup Tables'!$AB:$AC,2,0),"--")</f>
        <v>--</v>
      </c>
      <c r="T5525" s="82"/>
      <c r="U5525" s="82" t="str">
        <f>VLOOKUP($A5525,'3. Lookup Tables'!$C:$E,2,0)</f>
        <v>Hauling</v>
      </c>
      <c r="V5525" s="82" t="str">
        <f>VLOOKUP($A5525,'3. Lookup Tables'!$C:$E,3,0)</f>
        <v>Pasco</v>
      </c>
    </row>
    <row r="5526" spans="1:22" x14ac:dyDescent="0.25">
      <c r="A5526" t="s">
        <v>7</v>
      </c>
      <c r="B5526" t="s">
        <v>42</v>
      </c>
      <c r="C5526" t="s">
        <v>33</v>
      </c>
      <c r="D5526" t="s">
        <v>35</v>
      </c>
      <c r="E5526" t="s">
        <v>1892</v>
      </c>
      <c r="F5526" t="s">
        <v>756</v>
      </c>
      <c r="G5526" t="s">
        <v>1382</v>
      </c>
      <c r="H5526" t="s">
        <v>480</v>
      </c>
      <c r="I5526" t="s">
        <v>23</v>
      </c>
      <c r="J5526" t="s">
        <v>2603</v>
      </c>
      <c r="K5526" s="9" t="s">
        <v>2604</v>
      </c>
      <c r="L5526" s="9">
        <v>-10925.52</v>
      </c>
      <c r="M5526">
        <v>-487683.6</v>
      </c>
      <c r="N5526" s="66" t="str">
        <f>IF(COUNTIF('4. IncomeStatement_12Mo_BDI'!$8:$8,$K5526)&gt;0,"Y","")</f>
        <v>Y</v>
      </c>
      <c r="O5526" s="66" t="str">
        <f>INDEX('3. Lookup Tables'!$G:$K,MATCH($G5526,'3. Lookup Tables'!$G:$G,0),MATCH(O$1,'3. Lookup Tables'!$G$1:$K$1,0))</f>
        <v>ASSET</v>
      </c>
      <c r="P5526" s="82" t="str">
        <f t="shared" si="348"/>
        <v>BS</v>
      </c>
      <c r="Q5526" s="82" t="str">
        <f t="shared" si="349"/>
        <v>BS_1250</v>
      </c>
      <c r="R5526" s="82">
        <f>IF(AND(O5526="Expense",P5526="IS"),INDEX(Table2[#All],MATCH($G5526,Table2[GL_SubACT],0)+1,MATCH($D5526,Table2[#Headers],0)),
IF(AND(O5526="Revenue",P5526="IS"),INDEX('3b. IS_Revenue_Lookup'!E:E,MATCH($E5526,'3b. IS_Revenue_Lookup'!A:A,0)),
IF(P5526="BS",INDEX('3c BS_Lookup'!$A:$F,MATCH('1. GLSummary'!$F5526,'3c BS_Lookup'!$A:$A,0),MATCH('1. GLSummary'!$A5526,'3c BS_Lookup'!$1:$1,0)),"--"))
)</f>
        <v>1250</v>
      </c>
      <c r="S5526" s="82" t="str">
        <f>IFERROR(VLOOKUP(R5526,'3. Lookup Tables'!$AB:$AC,2,0),"--")</f>
        <v>--</v>
      </c>
      <c r="T5526" s="82"/>
      <c r="U5526" s="82" t="str">
        <f>VLOOKUP($A5526,'3. Lookup Tables'!$C:$E,2,0)</f>
        <v>Hauling</v>
      </c>
      <c r="V5526" s="82" t="str">
        <f>VLOOKUP($A5526,'3. Lookup Tables'!$C:$E,3,0)</f>
        <v>Pasco</v>
      </c>
    </row>
    <row r="5527" spans="1:22" x14ac:dyDescent="0.25">
      <c r="A5527" t="s">
        <v>7</v>
      </c>
      <c r="B5527" t="s">
        <v>42</v>
      </c>
      <c r="C5527" t="s">
        <v>88</v>
      </c>
      <c r="D5527" t="s">
        <v>35</v>
      </c>
      <c r="E5527" t="s">
        <v>1721</v>
      </c>
      <c r="F5527" t="s">
        <v>636</v>
      </c>
      <c r="G5527" t="s">
        <v>1399</v>
      </c>
      <c r="H5527" t="s">
        <v>452</v>
      </c>
      <c r="I5527" t="s">
        <v>23</v>
      </c>
      <c r="J5527" t="s">
        <v>2603</v>
      </c>
      <c r="K5527" s="9" t="s">
        <v>2604</v>
      </c>
      <c r="L5527" s="9">
        <v>-3477.36</v>
      </c>
      <c r="M5527">
        <v>-28925.91</v>
      </c>
      <c r="N5527" s="66" t="str">
        <f>IF(COUNTIF('4. IncomeStatement_12Mo_BDI'!$8:$8,$K5527)&gt;0,"Y","")</f>
        <v>Y</v>
      </c>
      <c r="O5527" s="66" t="str">
        <f>INDEX('3. Lookup Tables'!$G:$K,MATCH($G5527,'3. Lookup Tables'!$G:$G,0),MATCH(O$1,'3. Lookup Tables'!$G$1:$K$1,0))</f>
        <v>ASSET</v>
      </c>
      <c r="P5527" s="82" t="str">
        <f t="shared" si="348"/>
        <v>BS</v>
      </c>
      <c r="Q5527" s="82" t="str">
        <f t="shared" si="349"/>
        <v>BS_1250</v>
      </c>
      <c r="R5527" s="82">
        <f>IF(AND(O5527="Expense",P5527="IS"),INDEX(Table2[#All],MATCH($G5527,Table2[GL_SubACT],0)+1,MATCH($D5527,Table2[#Headers],0)),
IF(AND(O5527="Revenue",P5527="IS"),INDEX('3b. IS_Revenue_Lookup'!E:E,MATCH($E5527,'3b. IS_Revenue_Lookup'!A:A,0)),
IF(P5527="BS",INDEX('3c BS_Lookup'!$A:$F,MATCH('1. GLSummary'!$F5527,'3c BS_Lookup'!$A:$A,0),MATCH('1. GLSummary'!$A5527,'3c BS_Lookup'!$1:$1,0)),"--"))
)</f>
        <v>1250</v>
      </c>
      <c r="S5527" s="82" t="str">
        <f>IFERROR(VLOOKUP(R5527,'3. Lookup Tables'!$AB:$AC,2,0),"--")</f>
        <v>--</v>
      </c>
      <c r="T5527" s="82"/>
      <c r="U5527" s="82" t="str">
        <f>VLOOKUP($A5527,'3. Lookup Tables'!$C:$E,2,0)</f>
        <v>Hauling</v>
      </c>
      <c r="V5527" s="82" t="str">
        <f>VLOOKUP($A5527,'3. Lookup Tables'!$C:$E,3,0)</f>
        <v>Pasco</v>
      </c>
    </row>
    <row r="5528" spans="1:22" x14ac:dyDescent="0.25">
      <c r="A5528" t="s">
        <v>7</v>
      </c>
      <c r="B5528" t="s">
        <v>102</v>
      </c>
      <c r="C5528" t="s">
        <v>33</v>
      </c>
      <c r="D5528" t="s">
        <v>35</v>
      </c>
      <c r="E5528" t="s">
        <v>1982</v>
      </c>
      <c r="F5528" t="s">
        <v>918</v>
      </c>
      <c r="G5528" t="s">
        <v>1498</v>
      </c>
      <c r="H5528" t="s">
        <v>129</v>
      </c>
      <c r="I5528" t="s">
        <v>23</v>
      </c>
      <c r="J5528" t="s">
        <v>2603</v>
      </c>
      <c r="K5528" s="9" t="s">
        <v>2604</v>
      </c>
      <c r="L5528" s="9">
        <v>25348.89</v>
      </c>
      <c r="M5528">
        <v>25348.89</v>
      </c>
      <c r="N5528" s="66" t="str">
        <f>IF(COUNTIF('4. IncomeStatement_12Mo_BDI'!$8:$8,$K5528)&gt;0,"Y","")</f>
        <v>Y</v>
      </c>
      <c r="O5528" s="66" t="str">
        <f>INDEX('3. Lookup Tables'!$G:$K,MATCH($G5528,'3. Lookup Tables'!$G:$G,0),MATCH(O$1,'3. Lookup Tables'!$G$1:$K$1,0))</f>
        <v>EXPENSE</v>
      </c>
      <c r="P5528" s="82" t="str">
        <f t="shared" si="348"/>
        <v>IS</v>
      </c>
      <c r="Q5528" s="82" t="str">
        <f t="shared" si="349"/>
        <v>IS_34</v>
      </c>
      <c r="R5528" s="82">
        <f>IF(AND(O5528="Expense",P5528="IS"),INDEX(Table2[#All],MATCH($G5528,Table2[GL_SubACT],0)+1,MATCH($D5528,Table2[#Headers],0)),
IF(AND(O5528="Revenue",P5528="IS"),INDEX('3b. IS_Revenue_Lookup'!E:E,MATCH($E5528,'3b. IS_Revenue_Lookup'!A:A,0)),
IF(P5528="BS",INDEX('3c BS_Lookup'!$A:$F,MATCH('1. GLSummary'!$F5528,'3c BS_Lookup'!$A:$A,0),MATCH('1. GLSummary'!$A5528,'3c BS_Lookup'!$1:$1,0)),"--"))
)</f>
        <v>34</v>
      </c>
      <c r="S5528" s="82" t="str">
        <f>IFERROR(VLOOKUP(R5528,'3. Lookup Tables'!$AB:$AC,2,0),"--")</f>
        <v>--</v>
      </c>
      <c r="T5528" s="82"/>
      <c r="U5528" s="82" t="str">
        <f>VLOOKUP($A5528,'3. Lookup Tables'!$C:$E,2,0)</f>
        <v>Hauling</v>
      </c>
      <c r="V5528" s="82" t="str">
        <f>VLOOKUP($A5528,'3. Lookup Tables'!$C:$E,3,0)</f>
        <v>Pasco</v>
      </c>
    </row>
    <row r="5529" spans="1:22" x14ac:dyDescent="0.25">
      <c r="A5529" t="s">
        <v>7</v>
      </c>
      <c r="B5529" t="s">
        <v>102</v>
      </c>
      <c r="C5529" t="s">
        <v>88</v>
      </c>
      <c r="D5529" t="s">
        <v>35</v>
      </c>
      <c r="E5529" t="s">
        <v>1722</v>
      </c>
      <c r="F5529" t="s">
        <v>643</v>
      </c>
      <c r="G5529" t="s">
        <v>1502</v>
      </c>
      <c r="H5529" t="s">
        <v>105</v>
      </c>
      <c r="I5529" t="s">
        <v>23</v>
      </c>
      <c r="J5529" t="s">
        <v>2603</v>
      </c>
      <c r="K5529" s="9" t="s">
        <v>2604</v>
      </c>
      <c r="L5529" s="9">
        <v>3014.17</v>
      </c>
      <c r="M5529">
        <v>3014.17</v>
      </c>
      <c r="N5529" s="66" t="str">
        <f>IF(COUNTIF('4. IncomeStatement_12Mo_BDI'!$8:$8,$K5529)&gt;0,"Y","")</f>
        <v>Y</v>
      </c>
      <c r="O5529" s="66" t="str">
        <f>INDEX('3. Lookup Tables'!$G:$K,MATCH($G5529,'3. Lookup Tables'!$G:$G,0),MATCH(O$1,'3. Lookup Tables'!$G$1:$K$1,0))</f>
        <v>EXPENSE</v>
      </c>
      <c r="P5529" s="82" t="str">
        <f t="shared" si="348"/>
        <v>IS</v>
      </c>
      <c r="Q5529" s="82" t="str">
        <f t="shared" si="349"/>
        <v>IS_35</v>
      </c>
      <c r="R5529" s="82">
        <f>IF(AND(O5529="Expense",P5529="IS"),INDEX(Table2[#All],MATCH($G5529,Table2[GL_SubACT],0)+1,MATCH($D5529,Table2[#Headers],0)),
IF(AND(O5529="Revenue",P5529="IS"),INDEX('3b. IS_Revenue_Lookup'!E:E,MATCH($E5529,'3b. IS_Revenue_Lookup'!A:A,0)),
IF(P5529="BS",INDEX('3c BS_Lookup'!$A:$F,MATCH('1. GLSummary'!$F5529,'3c BS_Lookup'!$A:$A,0),MATCH('1. GLSummary'!$A5529,'3c BS_Lookup'!$1:$1,0)),"--"))
)</f>
        <v>35</v>
      </c>
      <c r="S5529" s="82" t="str">
        <f>IFERROR(VLOOKUP(R5529,'3. Lookup Tables'!$AB:$AC,2,0),"--")</f>
        <v>--</v>
      </c>
      <c r="T5529" s="82"/>
      <c r="U5529" s="82" t="str">
        <f>VLOOKUP($A5529,'3. Lookup Tables'!$C:$E,2,0)</f>
        <v>Hauling</v>
      </c>
      <c r="V5529" s="82" t="str">
        <f>VLOOKUP($A5529,'3. Lookup Tables'!$C:$E,3,0)</f>
        <v>Pasco</v>
      </c>
    </row>
    <row r="5530" spans="1:22" x14ac:dyDescent="0.25">
      <c r="A5530" t="s">
        <v>7</v>
      </c>
      <c r="B5530" t="s">
        <v>59</v>
      </c>
      <c r="C5530" t="s">
        <v>33</v>
      </c>
      <c r="D5530" t="s">
        <v>35</v>
      </c>
      <c r="E5530" t="s">
        <v>2022</v>
      </c>
      <c r="F5530" t="s">
        <v>866</v>
      </c>
      <c r="G5530" t="s">
        <v>1490</v>
      </c>
      <c r="H5530" t="s">
        <v>91</v>
      </c>
      <c r="I5530" t="s">
        <v>23</v>
      </c>
      <c r="J5530" t="s">
        <v>2603</v>
      </c>
      <c r="K5530" s="9" t="s">
        <v>2604</v>
      </c>
      <c r="L5530" s="9">
        <v>1207.8900000000001</v>
      </c>
      <c r="M5530">
        <v>1207.8900000000001</v>
      </c>
      <c r="N5530" s="66" t="str">
        <f>IF(COUNTIF('4. IncomeStatement_12Mo_BDI'!$8:$8,$K5530)&gt;0,"Y","")</f>
        <v>Y</v>
      </c>
      <c r="O5530" s="66" t="str">
        <f>INDEX('3. Lookup Tables'!$G:$K,MATCH($G5530,'3. Lookup Tables'!$G:$G,0),MATCH(O$1,'3. Lookup Tables'!$G$1:$K$1,0))</f>
        <v>EXPENSE</v>
      </c>
      <c r="P5530" s="82" t="str">
        <f t="shared" si="348"/>
        <v>IS</v>
      </c>
      <c r="Q5530" s="82" t="str">
        <f t="shared" si="349"/>
        <v>IS_38</v>
      </c>
      <c r="R5530" s="82">
        <f>IF(AND(O5530="Expense",P5530="IS"),INDEX(Table2[#All],MATCH($G5530,Table2[GL_SubACT],0)+1,MATCH($D5530,Table2[#Headers],0)),
IF(AND(O5530="Revenue",P5530="IS"),INDEX('3b. IS_Revenue_Lookup'!E:E,MATCH($E5530,'3b. IS_Revenue_Lookup'!A:A,0)),
IF(P5530="BS",INDEX('3c BS_Lookup'!$A:$F,MATCH('1. GLSummary'!$F5530,'3c BS_Lookup'!$A:$A,0),MATCH('1. GLSummary'!$A5530,'3c BS_Lookup'!$1:$1,0)),"--"))
)</f>
        <v>38</v>
      </c>
      <c r="S5530" s="82" t="str">
        <f>IFERROR(VLOOKUP(R5530,'3. Lookup Tables'!$AB:$AC,2,0),"--")</f>
        <v>--</v>
      </c>
      <c r="T5530" s="82"/>
      <c r="U5530" s="82" t="str">
        <f>VLOOKUP($A5530,'3. Lookup Tables'!$C:$E,2,0)</f>
        <v>Hauling</v>
      </c>
      <c r="V5530" s="82" t="str">
        <f>VLOOKUP($A5530,'3. Lookup Tables'!$C:$E,3,0)</f>
        <v>Pasco</v>
      </c>
    </row>
    <row r="5531" spans="1:22" x14ac:dyDescent="0.25">
      <c r="A5531" t="s">
        <v>7</v>
      </c>
      <c r="B5531" t="s">
        <v>59</v>
      </c>
      <c r="C5531" t="s">
        <v>88</v>
      </c>
      <c r="D5531" t="s">
        <v>35</v>
      </c>
      <c r="E5531" t="s">
        <v>1817</v>
      </c>
      <c r="F5531" t="s">
        <v>704</v>
      </c>
      <c r="G5531" t="s">
        <v>1411</v>
      </c>
      <c r="H5531" t="s">
        <v>89</v>
      </c>
      <c r="I5531" t="s">
        <v>23</v>
      </c>
      <c r="J5531" t="s">
        <v>2603</v>
      </c>
      <c r="K5531" s="9" t="s">
        <v>2604</v>
      </c>
      <c r="L5531" s="9">
        <v>2114.86</v>
      </c>
      <c r="M5531">
        <v>2114.86</v>
      </c>
      <c r="N5531" s="66" t="str">
        <f>IF(COUNTIF('4. IncomeStatement_12Mo_BDI'!$8:$8,$K5531)&gt;0,"Y","")</f>
        <v>Y</v>
      </c>
      <c r="O5531" s="66" t="str">
        <f>INDEX('3. Lookup Tables'!$G:$K,MATCH($G5531,'3. Lookup Tables'!$G:$G,0),MATCH(O$1,'3. Lookup Tables'!$G$1:$K$1,0))</f>
        <v>EXPENSE</v>
      </c>
      <c r="P5531" s="82" t="str">
        <f t="shared" si="348"/>
        <v>IS</v>
      </c>
      <c r="Q5531" s="82" t="str">
        <f t="shared" si="349"/>
        <v>IS_40</v>
      </c>
      <c r="R5531" s="82">
        <f>IF(AND(O5531="Expense",P5531="IS"),INDEX(Table2[#All],MATCH($G5531,Table2[GL_SubACT],0)+1,MATCH($D5531,Table2[#Headers],0)),
IF(AND(O5531="Revenue",P5531="IS"),INDEX('3b. IS_Revenue_Lookup'!E:E,MATCH($E5531,'3b. IS_Revenue_Lookup'!A:A,0)),
IF(P5531="BS",INDEX('3c BS_Lookup'!$A:$F,MATCH('1. GLSummary'!$F5531,'3c BS_Lookup'!$A:$A,0),MATCH('1. GLSummary'!$A5531,'3c BS_Lookup'!$1:$1,0)),"--"))
)</f>
        <v>40</v>
      </c>
      <c r="S5531" s="82" t="str">
        <f>IFERROR(VLOOKUP(R5531,'3. Lookup Tables'!$AB:$AC,2,0),"--")</f>
        <v>--</v>
      </c>
      <c r="T5531" s="82"/>
      <c r="U5531" s="82" t="str">
        <f>VLOOKUP($A5531,'3. Lookup Tables'!$C:$E,2,0)</f>
        <v>Hauling</v>
      </c>
      <c r="V5531" s="82" t="str">
        <f>VLOOKUP($A5531,'3. Lookup Tables'!$C:$E,3,0)</f>
        <v>Pasco</v>
      </c>
    </row>
    <row r="5532" spans="1:22" x14ac:dyDescent="0.25">
      <c r="A5532" t="s">
        <v>7</v>
      </c>
      <c r="B5532" t="s">
        <v>59</v>
      </c>
      <c r="C5532" t="s">
        <v>96</v>
      </c>
      <c r="D5532" t="s">
        <v>35</v>
      </c>
      <c r="E5532" t="s">
        <v>1818</v>
      </c>
      <c r="F5532" t="s">
        <v>705</v>
      </c>
      <c r="G5532" t="s">
        <v>1503</v>
      </c>
      <c r="H5532" t="s">
        <v>97</v>
      </c>
      <c r="I5532" t="s">
        <v>23</v>
      </c>
      <c r="J5532" t="s">
        <v>2603</v>
      </c>
      <c r="K5532" s="9" t="s">
        <v>2604</v>
      </c>
      <c r="L5532" s="9">
        <v>494.61</v>
      </c>
      <c r="M5532">
        <v>494.61</v>
      </c>
      <c r="N5532" s="66" t="str">
        <f>IF(COUNTIF('4. IncomeStatement_12Mo_BDI'!$8:$8,$K5532)&gt;0,"Y","")</f>
        <v>Y</v>
      </c>
      <c r="O5532" s="66" t="str">
        <f>INDEX('3. Lookup Tables'!$G:$K,MATCH($G5532,'3. Lookup Tables'!$G:$G,0),MATCH(O$1,'3. Lookup Tables'!$G$1:$K$1,0))</f>
        <v>EXPENSE</v>
      </c>
      <c r="P5532" s="82" t="str">
        <f t="shared" si="348"/>
        <v>IS</v>
      </c>
      <c r="Q5532" s="82" t="str">
        <f t="shared" si="349"/>
        <v>IS_40</v>
      </c>
      <c r="R5532" s="82">
        <f>IF(AND(O5532="Expense",P5532="IS"),INDEX(Table2[#All],MATCH($G5532,Table2[GL_SubACT],0)+1,MATCH($D5532,Table2[#Headers],0)),
IF(AND(O5532="Revenue",P5532="IS"),INDEX('3b. IS_Revenue_Lookup'!E:E,MATCH($E5532,'3b. IS_Revenue_Lookup'!A:A,0)),
IF(P5532="BS",INDEX('3c BS_Lookup'!$A:$F,MATCH('1. GLSummary'!$F5532,'3c BS_Lookup'!$A:$A,0),MATCH('1. GLSummary'!$A5532,'3c BS_Lookup'!$1:$1,0)),"--"))
)</f>
        <v>40</v>
      </c>
      <c r="S5532" s="82" t="str">
        <f>IFERROR(VLOOKUP(R5532,'3. Lookup Tables'!$AB:$AC,2,0),"--")</f>
        <v>--</v>
      </c>
      <c r="T5532" s="82"/>
      <c r="U5532" s="82" t="str">
        <f>VLOOKUP($A5532,'3. Lookup Tables'!$C:$E,2,0)</f>
        <v>Hauling</v>
      </c>
      <c r="V5532" s="82" t="str">
        <f>VLOOKUP($A5532,'3. Lookup Tables'!$C:$E,3,0)</f>
        <v>Pasco</v>
      </c>
    </row>
    <row r="5533" spans="1:22" x14ac:dyDescent="0.25">
      <c r="A5533" t="s">
        <v>7</v>
      </c>
      <c r="B5533" t="s">
        <v>59</v>
      </c>
      <c r="C5533" t="s">
        <v>98</v>
      </c>
      <c r="D5533" t="s">
        <v>35</v>
      </c>
      <c r="E5533" t="s">
        <v>1819</v>
      </c>
      <c r="F5533" t="s">
        <v>706</v>
      </c>
      <c r="G5533" t="s">
        <v>1491</v>
      </c>
      <c r="H5533" t="s">
        <v>99</v>
      </c>
      <c r="I5533" t="s">
        <v>23</v>
      </c>
      <c r="J5533" t="s">
        <v>2603</v>
      </c>
      <c r="K5533" s="9" t="s">
        <v>2604</v>
      </c>
      <c r="L5533" s="9">
        <v>204.66</v>
      </c>
      <c r="M5533">
        <v>204.66</v>
      </c>
      <c r="N5533" s="66" t="str">
        <f>IF(COUNTIF('4. IncomeStatement_12Mo_BDI'!$8:$8,$K5533)&gt;0,"Y","")</f>
        <v>Y</v>
      </c>
      <c r="O5533" s="66" t="str">
        <f>INDEX('3. Lookup Tables'!$G:$K,MATCH($G5533,'3. Lookup Tables'!$G:$G,0),MATCH(O$1,'3. Lookup Tables'!$G$1:$K$1,0))</f>
        <v>EXPENSE</v>
      </c>
      <c r="P5533" s="82" t="str">
        <f t="shared" si="348"/>
        <v>IS</v>
      </c>
      <c r="Q5533" s="82" t="str">
        <f t="shared" si="349"/>
        <v>IS_40</v>
      </c>
      <c r="R5533" s="82">
        <f>IF(AND(O5533="Expense",P5533="IS"),INDEX(Table2[#All],MATCH($G5533,Table2[GL_SubACT],0)+1,MATCH($D5533,Table2[#Headers],0)),
IF(AND(O5533="Revenue",P5533="IS"),INDEX('3b. IS_Revenue_Lookup'!E:E,MATCH($E5533,'3b. IS_Revenue_Lookup'!A:A,0)),
IF(P5533="BS",INDEX('3c BS_Lookup'!$A:$F,MATCH('1. GLSummary'!$F5533,'3c BS_Lookup'!$A:$A,0),MATCH('1. GLSummary'!$A5533,'3c BS_Lookup'!$1:$1,0)),"--"))
)</f>
        <v>40</v>
      </c>
      <c r="S5533" s="82" t="str">
        <f>IFERROR(VLOOKUP(R5533,'3. Lookup Tables'!$AB:$AC,2,0),"--")</f>
        <v>--</v>
      </c>
      <c r="T5533" s="82"/>
      <c r="U5533" s="82" t="str">
        <f>VLOOKUP($A5533,'3. Lookup Tables'!$C:$E,2,0)</f>
        <v>Hauling</v>
      </c>
      <c r="V5533" s="82" t="str">
        <f>VLOOKUP($A5533,'3. Lookup Tables'!$C:$E,3,0)</f>
        <v>Pasco</v>
      </c>
    </row>
    <row r="5534" spans="1:22" x14ac:dyDescent="0.25">
      <c r="A5534" t="s">
        <v>7</v>
      </c>
      <c r="B5534" t="s">
        <v>59</v>
      </c>
      <c r="C5534" t="s">
        <v>35</v>
      </c>
      <c r="D5534" t="s">
        <v>35</v>
      </c>
      <c r="E5534" t="s">
        <v>1949</v>
      </c>
      <c r="F5534" t="s">
        <v>919</v>
      </c>
      <c r="G5534" t="s">
        <v>1493</v>
      </c>
      <c r="H5534" t="s">
        <v>100</v>
      </c>
      <c r="I5534" t="s">
        <v>23</v>
      </c>
      <c r="J5534" t="s">
        <v>2603</v>
      </c>
      <c r="K5534" s="9" t="s">
        <v>2604</v>
      </c>
      <c r="L5534" s="9">
        <v>85.27</v>
      </c>
      <c r="M5534">
        <v>85.27</v>
      </c>
      <c r="N5534" s="66" t="str">
        <f>IF(COUNTIF('4. IncomeStatement_12Mo_BDI'!$8:$8,$K5534)&gt;0,"Y","")</f>
        <v>Y</v>
      </c>
      <c r="O5534" s="66" t="str">
        <f>INDEX('3. Lookup Tables'!$G:$K,MATCH($G5534,'3. Lookup Tables'!$G:$G,0),MATCH(O$1,'3. Lookup Tables'!$G$1:$K$1,0))</f>
        <v>EXPENSE</v>
      </c>
      <c r="P5534" s="82" t="str">
        <f t="shared" si="348"/>
        <v>IS</v>
      </c>
      <c r="Q5534" s="82" t="str">
        <f t="shared" si="349"/>
        <v>IS_40</v>
      </c>
      <c r="R5534" s="82">
        <f>IF(AND(O5534="Expense",P5534="IS"),INDEX(Table2[#All],MATCH($G5534,Table2[GL_SubACT],0)+1,MATCH($D5534,Table2[#Headers],0)),
IF(AND(O5534="Revenue",P5534="IS"),INDEX('3b. IS_Revenue_Lookup'!E:E,MATCH($E5534,'3b. IS_Revenue_Lookup'!A:A,0)),
IF(P5534="BS",INDEX('3c BS_Lookup'!$A:$F,MATCH('1. GLSummary'!$F5534,'3c BS_Lookup'!$A:$A,0),MATCH('1. GLSummary'!$A5534,'3c BS_Lookup'!$1:$1,0)),"--"))
)</f>
        <v>40</v>
      </c>
      <c r="S5534" s="82" t="str">
        <f>IFERROR(VLOOKUP(R5534,'3. Lookup Tables'!$AB:$AC,2,0),"--")</f>
        <v>--</v>
      </c>
      <c r="T5534" s="82"/>
      <c r="U5534" s="82" t="str">
        <f>VLOOKUP($A5534,'3. Lookup Tables'!$C:$E,2,0)</f>
        <v>Hauling</v>
      </c>
      <c r="V5534" s="82" t="str">
        <f>VLOOKUP($A5534,'3. Lookup Tables'!$C:$E,3,0)</f>
        <v>Pasco</v>
      </c>
    </row>
    <row r="5535" spans="1:22" x14ac:dyDescent="0.25">
      <c r="A5535" t="s">
        <v>8</v>
      </c>
      <c r="B5535" t="s">
        <v>213</v>
      </c>
      <c r="C5535" t="s">
        <v>33</v>
      </c>
      <c r="D5535" t="s">
        <v>18</v>
      </c>
      <c r="E5535" t="s">
        <v>1903</v>
      </c>
      <c r="F5535" t="s">
        <v>799</v>
      </c>
      <c r="G5535" t="s">
        <v>1430</v>
      </c>
      <c r="H5535" t="s">
        <v>1056</v>
      </c>
      <c r="I5535" t="s">
        <v>23</v>
      </c>
      <c r="J5535" t="s">
        <v>2603</v>
      </c>
      <c r="K5535" s="9" t="s">
        <v>2604</v>
      </c>
      <c r="L5535" s="9">
        <v>0</v>
      </c>
      <c r="M5535">
        <v>300</v>
      </c>
      <c r="N5535" s="66" t="str">
        <f>IF(COUNTIF('4. IncomeStatement_12Mo_BDI'!$8:$8,$K5535)&gt;0,"Y","")</f>
        <v>Y</v>
      </c>
      <c r="O5535" s="66" t="str">
        <f>INDEX('3. Lookup Tables'!$G:$K,MATCH($G5535,'3. Lookup Tables'!$G:$G,0),MATCH(O$1,'3. Lookup Tables'!$G$1:$K$1,0))</f>
        <v>ASSET</v>
      </c>
      <c r="P5535" s="82" t="str">
        <f t="shared" si="348"/>
        <v>BS</v>
      </c>
      <c r="Q5535" s="82" t="str">
        <f t="shared" si="349"/>
        <v>BS_1000</v>
      </c>
      <c r="R5535" s="82">
        <f>IF(AND(O5535="Expense",P5535="IS"),INDEX(Table2[#All],MATCH($G5535,Table2[GL_SubACT],0)+1,MATCH($D5535,Table2[#Headers],0)),
IF(AND(O5535="Revenue",P5535="IS"),INDEX('3b. IS_Revenue_Lookup'!E:E,MATCH($E5535,'3b. IS_Revenue_Lookup'!A:A,0)),
IF(P5535="BS",INDEX('3c BS_Lookup'!$A:$F,MATCH('1. GLSummary'!$F5535,'3c BS_Lookup'!$A:$A,0),MATCH('1. GLSummary'!$A5535,'3c BS_Lookup'!$1:$1,0)),"--"))
)</f>
        <v>1000</v>
      </c>
      <c r="S5535" s="82" t="str">
        <f>IFERROR(VLOOKUP(R5535,'3. Lookup Tables'!$AB:$AC,2,0),"--")</f>
        <v>--</v>
      </c>
      <c r="T5535" s="82"/>
      <c r="U5535" s="82" t="str">
        <f>VLOOKUP($A5535,'3. Lookup Tables'!$C:$E,2,0)</f>
        <v>Hauling</v>
      </c>
      <c r="V5535" s="82" t="str">
        <f>VLOOKUP($A5535,'3. Lookup Tables'!$C:$E,3,0)</f>
        <v>Pasco</v>
      </c>
    </row>
    <row r="5536" spans="1:22" x14ac:dyDescent="0.25">
      <c r="A5536" t="s">
        <v>8</v>
      </c>
      <c r="B5536" t="s">
        <v>19</v>
      </c>
      <c r="C5536" t="s">
        <v>20</v>
      </c>
      <c r="D5536" t="s">
        <v>18</v>
      </c>
      <c r="E5536" t="s">
        <v>1735</v>
      </c>
      <c r="F5536" t="s">
        <v>562</v>
      </c>
      <c r="G5536" t="s">
        <v>1431</v>
      </c>
      <c r="H5536" t="s">
        <v>1013</v>
      </c>
      <c r="I5536" t="s">
        <v>23</v>
      </c>
      <c r="J5536" t="s">
        <v>2603</v>
      </c>
      <c r="K5536" s="9" t="s">
        <v>2604</v>
      </c>
      <c r="L5536" s="9">
        <v>52808.959999999999</v>
      </c>
      <c r="M5536">
        <v>80941.850000000006</v>
      </c>
      <c r="N5536" s="66" t="str">
        <f>IF(COUNTIF('4. IncomeStatement_12Mo_BDI'!$8:$8,$K5536)&gt;0,"Y","")</f>
        <v>Y</v>
      </c>
      <c r="O5536" s="66" t="str">
        <f>INDEX('3. Lookup Tables'!$G:$K,MATCH($G5536,'3. Lookup Tables'!$G:$G,0),MATCH(O$1,'3. Lookup Tables'!$G$1:$K$1,0))</f>
        <v>ASSET</v>
      </c>
      <c r="P5536" s="82" t="str">
        <f t="shared" si="348"/>
        <v>BS</v>
      </c>
      <c r="Q5536" s="82" t="str">
        <f t="shared" si="349"/>
        <v>BS_1000</v>
      </c>
      <c r="R5536" s="82">
        <f>IF(AND(O5536="Expense",P5536="IS"),INDEX(Table2[#All],MATCH($G5536,Table2[GL_SubACT],0)+1,MATCH($D5536,Table2[#Headers],0)),
IF(AND(O5536="Revenue",P5536="IS"),INDEX('3b. IS_Revenue_Lookup'!E:E,MATCH($E5536,'3b. IS_Revenue_Lookup'!A:A,0)),
IF(P5536="BS",INDEX('3c BS_Lookup'!$A:$F,MATCH('1. GLSummary'!$F5536,'3c BS_Lookup'!$A:$A,0),MATCH('1. GLSummary'!$A5536,'3c BS_Lookup'!$1:$1,0)),"--"))
)</f>
        <v>1000</v>
      </c>
      <c r="S5536" s="82" t="str">
        <f>IFERROR(VLOOKUP(R5536,'3. Lookup Tables'!$AB:$AC,2,0),"--")</f>
        <v>--</v>
      </c>
      <c r="T5536" s="82"/>
      <c r="U5536" s="82" t="str">
        <f>VLOOKUP($A5536,'3. Lookup Tables'!$C:$E,2,0)</f>
        <v>Hauling</v>
      </c>
      <c r="V5536" s="82" t="str">
        <f>VLOOKUP($A5536,'3. Lookup Tables'!$C:$E,3,0)</f>
        <v>Pasco</v>
      </c>
    </row>
    <row r="5537" spans="1:22" x14ac:dyDescent="0.25">
      <c r="A5537" t="s">
        <v>8</v>
      </c>
      <c r="B5537" t="s">
        <v>19</v>
      </c>
      <c r="C5537" t="s">
        <v>35</v>
      </c>
      <c r="D5537" t="s">
        <v>18</v>
      </c>
      <c r="E5537" t="s">
        <v>1950</v>
      </c>
      <c r="F5537" t="s">
        <v>1073</v>
      </c>
      <c r="G5537" t="s">
        <v>1479</v>
      </c>
      <c r="H5537" t="s">
        <v>1074</v>
      </c>
      <c r="I5537" t="s">
        <v>23</v>
      </c>
      <c r="J5537" t="s">
        <v>2603</v>
      </c>
      <c r="K5537" s="9" t="s">
        <v>2604</v>
      </c>
      <c r="L5537" s="9">
        <v>0</v>
      </c>
      <c r="M5537">
        <v>2042.46</v>
      </c>
      <c r="N5537" s="66" t="str">
        <f>IF(COUNTIF('4. IncomeStatement_12Mo_BDI'!$8:$8,$K5537)&gt;0,"Y","")</f>
        <v>Y</v>
      </c>
      <c r="O5537" s="66" t="str">
        <f>INDEX('3. Lookup Tables'!$G:$K,MATCH($G5537,'3. Lookup Tables'!$G:$G,0),MATCH(O$1,'3. Lookup Tables'!$G$1:$K$1,0))</f>
        <v>ASSET</v>
      </c>
      <c r="P5537" s="82" t="str">
        <f t="shared" si="348"/>
        <v>BS</v>
      </c>
      <c r="Q5537" s="82" t="str">
        <f t="shared" si="349"/>
        <v>BS_1000</v>
      </c>
      <c r="R5537" s="82">
        <f>IF(AND(O5537="Expense",P5537="IS"),INDEX(Table2[#All],MATCH($G5537,Table2[GL_SubACT],0)+1,MATCH($D5537,Table2[#Headers],0)),
IF(AND(O5537="Revenue",P5537="IS"),INDEX('3b. IS_Revenue_Lookup'!E:E,MATCH($E5537,'3b. IS_Revenue_Lookup'!A:A,0)),
IF(P5537="BS",INDEX('3c BS_Lookup'!$A:$F,MATCH('1. GLSummary'!$F5537,'3c BS_Lookup'!$A:$A,0),MATCH('1. GLSummary'!$A5537,'3c BS_Lookup'!$1:$1,0)),"--"))
)</f>
        <v>1000</v>
      </c>
      <c r="S5537" s="82" t="str">
        <f>IFERROR(VLOOKUP(R5537,'3. Lookup Tables'!$AB:$AC,2,0),"--")</f>
        <v>--</v>
      </c>
      <c r="T5537" s="82"/>
      <c r="U5537" s="82" t="str">
        <f>VLOOKUP($A5537,'3. Lookup Tables'!$C:$E,2,0)</f>
        <v>Hauling</v>
      </c>
      <c r="V5537" s="82" t="str">
        <f>VLOOKUP($A5537,'3. Lookup Tables'!$C:$E,3,0)</f>
        <v>Pasco</v>
      </c>
    </row>
    <row r="5538" spans="1:22" x14ac:dyDescent="0.25">
      <c r="A5538" t="s">
        <v>8</v>
      </c>
      <c r="B5538" t="s">
        <v>19</v>
      </c>
      <c r="C5538" t="s">
        <v>69</v>
      </c>
      <c r="D5538" t="s">
        <v>18</v>
      </c>
      <c r="E5538" t="s">
        <v>1736</v>
      </c>
      <c r="F5538" t="s">
        <v>790</v>
      </c>
      <c r="G5538" t="s">
        <v>1438</v>
      </c>
      <c r="H5538" t="s">
        <v>1014</v>
      </c>
      <c r="I5538" t="s">
        <v>23</v>
      </c>
      <c r="J5538" t="s">
        <v>2603</v>
      </c>
      <c r="K5538" s="9" t="s">
        <v>2604</v>
      </c>
      <c r="L5538" s="9">
        <v>-906.33</v>
      </c>
      <c r="M5538">
        <v>1526.92</v>
      </c>
      <c r="N5538" s="66" t="str">
        <f>IF(COUNTIF('4. IncomeStatement_12Mo_BDI'!$8:$8,$K5538)&gt;0,"Y","")</f>
        <v>Y</v>
      </c>
      <c r="O5538" s="66" t="str">
        <f>INDEX('3. Lookup Tables'!$G:$K,MATCH($G5538,'3. Lookup Tables'!$G:$G,0),MATCH(O$1,'3. Lookup Tables'!$G$1:$K$1,0))</f>
        <v>ASSET</v>
      </c>
      <c r="P5538" s="82" t="str">
        <f t="shared" si="348"/>
        <v>BS</v>
      </c>
      <c r="Q5538" s="82" t="str">
        <f t="shared" si="349"/>
        <v>BS_1000</v>
      </c>
      <c r="R5538" s="82">
        <f>IF(AND(O5538="Expense",P5538="IS"),INDEX(Table2[#All],MATCH($G5538,Table2[GL_SubACT],0)+1,MATCH($D5538,Table2[#Headers],0)),
IF(AND(O5538="Revenue",P5538="IS"),INDEX('3b. IS_Revenue_Lookup'!E:E,MATCH($E5538,'3b. IS_Revenue_Lookup'!A:A,0)),
IF(P5538="BS",INDEX('3c BS_Lookup'!$A:$F,MATCH('1. GLSummary'!$F5538,'3c BS_Lookup'!$A:$A,0),MATCH('1. GLSummary'!$A5538,'3c BS_Lookup'!$1:$1,0)),"--"))
)</f>
        <v>1000</v>
      </c>
      <c r="S5538" s="82" t="str">
        <f>IFERROR(VLOOKUP(R5538,'3. Lookup Tables'!$AB:$AC,2,0),"--")</f>
        <v>--</v>
      </c>
      <c r="T5538" s="82"/>
      <c r="U5538" s="82" t="str">
        <f>VLOOKUP($A5538,'3. Lookup Tables'!$C:$E,2,0)</f>
        <v>Hauling</v>
      </c>
      <c r="V5538" s="82" t="str">
        <f>VLOOKUP($A5538,'3. Lookup Tables'!$C:$E,3,0)</f>
        <v>Pasco</v>
      </c>
    </row>
    <row r="5539" spans="1:22" x14ac:dyDescent="0.25">
      <c r="A5539" t="s">
        <v>8</v>
      </c>
      <c r="B5539" t="s">
        <v>107</v>
      </c>
      <c r="C5539" t="s">
        <v>33</v>
      </c>
      <c r="D5539" t="s">
        <v>18</v>
      </c>
      <c r="E5539" t="s">
        <v>1951</v>
      </c>
      <c r="F5539" t="s">
        <v>660</v>
      </c>
      <c r="G5539" t="s">
        <v>1432</v>
      </c>
      <c r="H5539" t="s">
        <v>108</v>
      </c>
      <c r="I5539" t="s">
        <v>23</v>
      </c>
      <c r="J5539" t="s">
        <v>2603</v>
      </c>
      <c r="K5539" s="9" t="s">
        <v>2604</v>
      </c>
      <c r="L5539" s="9">
        <v>-27258.400000000001</v>
      </c>
      <c r="M5539">
        <v>154659.56</v>
      </c>
      <c r="N5539" s="66" t="str">
        <f>IF(COUNTIF('4. IncomeStatement_12Mo_BDI'!$8:$8,$K5539)&gt;0,"Y","")</f>
        <v>Y</v>
      </c>
      <c r="O5539" s="66" t="str">
        <f>INDEX('3. Lookup Tables'!$G:$K,MATCH($G5539,'3. Lookup Tables'!$G:$G,0),MATCH(O$1,'3. Lookup Tables'!$G$1:$K$1,0))</f>
        <v>ASSET</v>
      </c>
      <c r="P5539" s="82" t="str">
        <f t="shared" si="348"/>
        <v>BS</v>
      </c>
      <c r="Q5539" s="82" t="str">
        <f t="shared" si="349"/>
        <v>BS_1100</v>
      </c>
      <c r="R5539" s="82">
        <f>IF(AND(O5539="Expense",P5539="IS"),INDEX(Table2[#All],MATCH($G5539,Table2[GL_SubACT],0)+1,MATCH($D5539,Table2[#Headers],0)),
IF(AND(O5539="Revenue",P5539="IS"),INDEX('3b. IS_Revenue_Lookup'!E:E,MATCH($E5539,'3b. IS_Revenue_Lookup'!A:A,0)),
IF(P5539="BS",INDEX('3c BS_Lookup'!$A:$F,MATCH('1. GLSummary'!$F5539,'3c BS_Lookup'!$A:$A,0),MATCH('1. GLSummary'!$A5539,'3c BS_Lookup'!$1:$1,0)),"--"))
)</f>
        <v>1100</v>
      </c>
      <c r="S5539" s="82" t="str">
        <f>IFERROR(VLOOKUP(R5539,'3. Lookup Tables'!$AB:$AC,2,0),"--")</f>
        <v>--</v>
      </c>
      <c r="T5539" s="82"/>
      <c r="U5539" s="82" t="str">
        <f>VLOOKUP($A5539,'3. Lookup Tables'!$C:$E,2,0)</f>
        <v>Hauling</v>
      </c>
      <c r="V5539" s="82" t="str">
        <f>VLOOKUP($A5539,'3. Lookup Tables'!$C:$E,3,0)</f>
        <v>Pasco</v>
      </c>
    </row>
    <row r="5540" spans="1:22" x14ac:dyDescent="0.25">
      <c r="A5540" t="s">
        <v>8</v>
      </c>
      <c r="B5540" t="s">
        <v>107</v>
      </c>
      <c r="C5540" t="s">
        <v>60</v>
      </c>
      <c r="D5540" t="s">
        <v>18</v>
      </c>
      <c r="E5540" t="s">
        <v>2058</v>
      </c>
      <c r="F5540" t="s">
        <v>951</v>
      </c>
      <c r="G5540" t="s">
        <v>1462</v>
      </c>
      <c r="H5540" t="s">
        <v>143</v>
      </c>
      <c r="I5540" t="s">
        <v>23</v>
      </c>
      <c r="J5540" t="s">
        <v>2603</v>
      </c>
      <c r="K5540" s="9" t="s">
        <v>2604</v>
      </c>
      <c r="L5540" s="9">
        <v>0</v>
      </c>
      <c r="M5540">
        <v>-5243.45</v>
      </c>
      <c r="N5540" s="66" t="str">
        <f>IF(COUNTIF('4. IncomeStatement_12Mo_BDI'!$8:$8,$K5540)&gt;0,"Y","")</f>
        <v>Y</v>
      </c>
      <c r="O5540" s="66" t="str">
        <f>INDEX('3. Lookup Tables'!$G:$K,MATCH($G5540,'3. Lookup Tables'!$G:$G,0),MATCH(O$1,'3. Lookup Tables'!$G$1:$K$1,0))</f>
        <v>ASSET</v>
      </c>
      <c r="P5540" s="82" t="str">
        <f t="shared" si="348"/>
        <v>BS</v>
      </c>
      <c r="Q5540" s="82" t="str">
        <f t="shared" si="349"/>
        <v>BS_1100</v>
      </c>
      <c r="R5540" s="82">
        <f>IF(AND(O5540="Expense",P5540="IS"),INDEX(Table2[#All],MATCH($G5540,Table2[GL_SubACT],0)+1,MATCH($D5540,Table2[#Headers],0)),
IF(AND(O5540="Revenue",P5540="IS"),INDEX('3b. IS_Revenue_Lookup'!E:E,MATCH($E5540,'3b. IS_Revenue_Lookup'!A:A,0)),
IF(P5540="BS",INDEX('3c BS_Lookup'!$A:$F,MATCH('1. GLSummary'!$F5540,'3c BS_Lookup'!$A:$A,0),MATCH('1. GLSummary'!$A5540,'3c BS_Lookup'!$1:$1,0)),"--"))
)</f>
        <v>1100</v>
      </c>
      <c r="S5540" s="82" t="str">
        <f>IFERROR(VLOOKUP(R5540,'3. Lookup Tables'!$AB:$AC,2,0),"--")</f>
        <v>--</v>
      </c>
      <c r="T5540" s="82"/>
      <c r="U5540" s="82" t="str">
        <f>VLOOKUP($A5540,'3. Lookup Tables'!$C:$E,2,0)</f>
        <v>Hauling</v>
      </c>
      <c r="V5540" s="82" t="str">
        <f>VLOOKUP($A5540,'3. Lookup Tables'!$C:$E,3,0)</f>
        <v>Pasco</v>
      </c>
    </row>
    <row r="5541" spans="1:22" x14ac:dyDescent="0.25">
      <c r="A5541" t="s">
        <v>8</v>
      </c>
      <c r="B5541" t="s">
        <v>41</v>
      </c>
      <c r="C5541" t="s">
        <v>43</v>
      </c>
      <c r="D5541" t="s">
        <v>18</v>
      </c>
      <c r="E5541" t="s">
        <v>1983</v>
      </c>
      <c r="F5541" t="s">
        <v>564</v>
      </c>
      <c r="G5541" t="s">
        <v>1451</v>
      </c>
      <c r="H5541" t="s">
        <v>150</v>
      </c>
      <c r="I5541" t="s">
        <v>23</v>
      </c>
      <c r="J5541" t="s">
        <v>2603</v>
      </c>
      <c r="K5541" s="9" t="s">
        <v>2604</v>
      </c>
      <c r="L5541" s="9">
        <v>0</v>
      </c>
      <c r="M5541">
        <v>2752.07</v>
      </c>
      <c r="N5541" s="66" t="str">
        <f>IF(COUNTIF('4. IncomeStatement_12Mo_BDI'!$8:$8,$K5541)&gt;0,"Y","")</f>
        <v>Y</v>
      </c>
      <c r="O5541" s="66" t="str">
        <f>INDEX('3. Lookup Tables'!$G:$K,MATCH($G5541,'3. Lookup Tables'!$G:$G,0),MATCH(O$1,'3. Lookup Tables'!$G$1:$K$1,0))</f>
        <v>ASSET</v>
      </c>
      <c r="P5541" s="82" t="str">
        <f t="shared" si="348"/>
        <v>BS</v>
      </c>
      <c r="Q5541" s="82" t="str">
        <f t="shared" si="349"/>
        <v>BS_1200</v>
      </c>
      <c r="R5541" s="82">
        <f>IF(AND(O5541="Expense",P5541="IS"),INDEX(Table2[#All],MATCH($G5541,Table2[GL_SubACT],0)+1,MATCH($D5541,Table2[#Headers],0)),
IF(AND(O5541="Revenue",P5541="IS"),INDEX('3b. IS_Revenue_Lookup'!E:E,MATCH($E5541,'3b. IS_Revenue_Lookup'!A:A,0)),
IF(P5541="BS",INDEX('3c BS_Lookup'!$A:$F,MATCH('1. GLSummary'!$F5541,'3c BS_Lookup'!$A:$A,0),MATCH('1. GLSummary'!$A5541,'3c BS_Lookup'!$1:$1,0)),"--"))
)</f>
        <v>1200</v>
      </c>
      <c r="S5541" s="82" t="str">
        <f>IFERROR(VLOOKUP(R5541,'3. Lookup Tables'!$AB:$AC,2,0),"--")</f>
        <v>--</v>
      </c>
      <c r="T5541" s="82"/>
      <c r="U5541" s="82" t="str">
        <f>VLOOKUP($A5541,'3. Lookup Tables'!$C:$E,2,0)</f>
        <v>Hauling</v>
      </c>
      <c r="V5541" s="82" t="str">
        <f>VLOOKUP($A5541,'3. Lookup Tables'!$C:$E,3,0)</f>
        <v>Pasco</v>
      </c>
    </row>
    <row r="5542" spans="1:22" x14ac:dyDescent="0.25">
      <c r="A5542" t="s">
        <v>8</v>
      </c>
      <c r="B5542" t="s">
        <v>42</v>
      </c>
      <c r="C5542" t="s">
        <v>43</v>
      </c>
      <c r="D5542" t="s">
        <v>18</v>
      </c>
      <c r="E5542" t="s">
        <v>1952</v>
      </c>
      <c r="F5542" t="s">
        <v>724</v>
      </c>
      <c r="G5542" t="s">
        <v>1435</v>
      </c>
      <c r="H5542" t="s">
        <v>139</v>
      </c>
      <c r="I5542" t="s">
        <v>23</v>
      </c>
      <c r="J5542" t="s">
        <v>2603</v>
      </c>
      <c r="K5542" s="9" t="s">
        <v>2604</v>
      </c>
      <c r="L5542" s="9">
        <v>-45.87</v>
      </c>
      <c r="M5542">
        <v>-1879.11</v>
      </c>
      <c r="N5542" s="66" t="str">
        <f>IF(COUNTIF('4. IncomeStatement_12Mo_BDI'!$8:$8,$K5542)&gt;0,"Y","")</f>
        <v>Y</v>
      </c>
      <c r="O5542" s="66" t="str">
        <f>INDEX('3. Lookup Tables'!$G:$K,MATCH($G5542,'3. Lookup Tables'!$G:$G,0),MATCH(O$1,'3. Lookup Tables'!$G$1:$K$1,0))</f>
        <v>ASSET</v>
      </c>
      <c r="P5542" s="82" t="str">
        <f t="shared" si="348"/>
        <v>BS</v>
      </c>
      <c r="Q5542" s="82" t="str">
        <f t="shared" si="349"/>
        <v>BS_1250</v>
      </c>
      <c r="R5542" s="82">
        <f>IF(AND(O5542="Expense",P5542="IS"),INDEX(Table2[#All],MATCH($G5542,Table2[GL_SubACT],0)+1,MATCH($D5542,Table2[#Headers],0)),
IF(AND(O5542="Revenue",P5542="IS"),INDEX('3b. IS_Revenue_Lookup'!E:E,MATCH($E5542,'3b. IS_Revenue_Lookup'!A:A,0)),
IF(P5542="BS",INDEX('3c BS_Lookup'!$A:$F,MATCH('1. GLSummary'!$F5542,'3c BS_Lookup'!$A:$A,0),MATCH('1. GLSummary'!$A5542,'3c BS_Lookup'!$1:$1,0)),"--"))
)</f>
        <v>1250</v>
      </c>
      <c r="S5542" s="82" t="str">
        <f>IFERROR(VLOOKUP(R5542,'3. Lookup Tables'!$AB:$AC,2,0),"--")</f>
        <v>--</v>
      </c>
      <c r="T5542" s="82"/>
      <c r="U5542" s="82" t="str">
        <f>VLOOKUP($A5542,'3. Lookup Tables'!$C:$E,2,0)</f>
        <v>Hauling</v>
      </c>
      <c r="V5542" s="82" t="str">
        <f>VLOOKUP($A5542,'3. Lookup Tables'!$C:$E,3,0)</f>
        <v>Pasco</v>
      </c>
    </row>
    <row r="5543" spans="1:22" x14ac:dyDescent="0.25">
      <c r="A5543" t="s">
        <v>8</v>
      </c>
      <c r="B5543" t="s">
        <v>56</v>
      </c>
      <c r="C5543" t="s">
        <v>18</v>
      </c>
      <c r="D5543" t="s">
        <v>18</v>
      </c>
      <c r="E5543" t="s">
        <v>1832</v>
      </c>
      <c r="F5543" t="s">
        <v>567</v>
      </c>
      <c r="G5543" t="s">
        <v>1439</v>
      </c>
      <c r="H5543" t="s">
        <v>70</v>
      </c>
      <c r="I5543" t="s">
        <v>23</v>
      </c>
      <c r="J5543" t="s">
        <v>2603</v>
      </c>
      <c r="K5543" s="9" t="s">
        <v>2604</v>
      </c>
      <c r="L5543" s="9">
        <v>-61577.96</v>
      </c>
      <c r="M5543">
        <v>-65130.45</v>
      </c>
      <c r="N5543" s="66" t="str">
        <f>IF(COUNTIF('4. IncomeStatement_12Mo_BDI'!$8:$8,$K5543)&gt;0,"Y","")</f>
        <v>Y</v>
      </c>
      <c r="O5543" s="66" t="str">
        <f>INDEX('3. Lookup Tables'!$G:$K,MATCH($G5543,'3. Lookup Tables'!$G:$G,0),MATCH(O$1,'3. Lookup Tables'!$G$1:$K$1,0))</f>
        <v>LIABILITY</v>
      </c>
      <c r="P5543" s="82" t="str">
        <f t="shared" si="348"/>
        <v>BS</v>
      </c>
      <c r="Q5543" s="82" t="str">
        <f t="shared" si="349"/>
        <v>BS_2050</v>
      </c>
      <c r="R5543" s="82">
        <f>IF(AND(O5543="Expense",P5543="IS"),INDEX(Table2[#All],MATCH($G5543,Table2[GL_SubACT],0)+1,MATCH($D5543,Table2[#Headers],0)),
IF(AND(O5543="Revenue",P5543="IS"),INDEX('3b. IS_Revenue_Lookup'!E:E,MATCH($E5543,'3b. IS_Revenue_Lookup'!A:A,0)),
IF(P5543="BS",INDEX('3c BS_Lookup'!$A:$F,MATCH('1. GLSummary'!$F5543,'3c BS_Lookup'!$A:$A,0),MATCH('1. GLSummary'!$A5543,'3c BS_Lookup'!$1:$1,0)),"--"))
)</f>
        <v>2050</v>
      </c>
      <c r="S5543" s="82" t="str">
        <f>IFERROR(VLOOKUP(R5543,'3. Lookup Tables'!$AB:$AC,2,0),"--")</f>
        <v>--</v>
      </c>
      <c r="T5543" s="82"/>
      <c r="U5543" s="82" t="str">
        <f>VLOOKUP($A5543,'3. Lookup Tables'!$C:$E,2,0)</f>
        <v>Hauling</v>
      </c>
      <c r="V5543" s="82" t="str">
        <f>VLOOKUP($A5543,'3. Lookup Tables'!$C:$E,3,0)</f>
        <v>Pasco</v>
      </c>
    </row>
    <row r="5544" spans="1:22" x14ac:dyDescent="0.25">
      <c r="A5544" t="s">
        <v>8</v>
      </c>
      <c r="B5544" t="s">
        <v>178</v>
      </c>
      <c r="C5544" t="s">
        <v>18</v>
      </c>
      <c r="D5544" t="s">
        <v>18</v>
      </c>
      <c r="E5544" t="s">
        <v>1648</v>
      </c>
      <c r="F5544" t="s">
        <v>984</v>
      </c>
      <c r="G5544" t="s">
        <v>1396</v>
      </c>
      <c r="H5544" t="s">
        <v>179</v>
      </c>
      <c r="I5544" t="s">
        <v>23</v>
      </c>
      <c r="J5544" t="s">
        <v>2603</v>
      </c>
      <c r="K5544" s="9" t="s">
        <v>2604</v>
      </c>
      <c r="L5544" s="9">
        <v>-9472.33</v>
      </c>
      <c r="M5544">
        <v>-28272.33</v>
      </c>
      <c r="N5544" s="66" t="str">
        <f>IF(COUNTIF('4. IncomeStatement_12Mo_BDI'!$8:$8,$K5544)&gt;0,"Y","")</f>
        <v>Y</v>
      </c>
      <c r="O5544" s="66" t="str">
        <f>INDEX('3. Lookup Tables'!$G:$K,MATCH($G5544,'3. Lookup Tables'!$G:$G,0),MATCH(O$1,'3. Lookup Tables'!$G$1:$K$1,0))</f>
        <v>LIABILITY</v>
      </c>
      <c r="P5544" s="82" t="str">
        <f t="shared" si="348"/>
        <v>BS</v>
      </c>
      <c r="Q5544" s="82" t="str">
        <f t="shared" si="349"/>
        <v>BS_2100</v>
      </c>
      <c r="R5544" s="82">
        <f>IF(AND(O5544="Expense",P5544="IS"),INDEX(Table2[#All],MATCH($G5544,Table2[GL_SubACT],0)+1,MATCH($D5544,Table2[#Headers],0)),
IF(AND(O5544="Revenue",P5544="IS"),INDEX('3b. IS_Revenue_Lookup'!E:E,MATCH($E5544,'3b. IS_Revenue_Lookup'!A:A,0)),
IF(P5544="BS",INDEX('3c BS_Lookup'!$A:$F,MATCH('1. GLSummary'!$F5544,'3c BS_Lookup'!$A:$A,0),MATCH('1. GLSummary'!$A5544,'3c BS_Lookup'!$1:$1,0)),"--"))
)</f>
        <v>2100</v>
      </c>
      <c r="S5544" s="82" t="str">
        <f>IFERROR(VLOOKUP(R5544,'3. Lookup Tables'!$AB:$AC,2,0),"--")</f>
        <v>--</v>
      </c>
      <c r="T5544" s="82"/>
      <c r="U5544" s="82" t="str">
        <f>VLOOKUP($A5544,'3. Lookup Tables'!$C:$E,2,0)</f>
        <v>Hauling</v>
      </c>
      <c r="V5544" s="82" t="str">
        <f>VLOOKUP($A5544,'3. Lookup Tables'!$C:$E,3,0)</f>
        <v>Pasco</v>
      </c>
    </row>
    <row r="5545" spans="1:22" x14ac:dyDescent="0.25">
      <c r="A5545" t="s">
        <v>8</v>
      </c>
      <c r="B5545" t="s">
        <v>109</v>
      </c>
      <c r="C5545" t="s">
        <v>18</v>
      </c>
      <c r="D5545" t="s">
        <v>18</v>
      </c>
      <c r="E5545" t="s">
        <v>1738</v>
      </c>
      <c r="F5545" t="s">
        <v>780</v>
      </c>
      <c r="G5545" t="s">
        <v>1455</v>
      </c>
      <c r="H5545" t="s">
        <v>110</v>
      </c>
      <c r="I5545" t="s">
        <v>23</v>
      </c>
      <c r="J5545" t="s">
        <v>2603</v>
      </c>
      <c r="K5545" s="9" t="s">
        <v>2604</v>
      </c>
      <c r="L5545" s="9">
        <v>1036.3</v>
      </c>
      <c r="M5545">
        <v>-14574.52</v>
      </c>
      <c r="N5545" s="66" t="str">
        <f>IF(COUNTIF('4. IncomeStatement_12Mo_BDI'!$8:$8,$K5545)&gt;0,"Y","")</f>
        <v>Y</v>
      </c>
      <c r="O5545" s="66" t="str">
        <f>INDEX('3. Lookup Tables'!$G:$K,MATCH($G5545,'3. Lookup Tables'!$G:$G,0),MATCH(O$1,'3. Lookup Tables'!$G$1:$K$1,0))</f>
        <v>LIABILITY</v>
      </c>
      <c r="P5545" s="82" t="str">
        <f t="shared" si="348"/>
        <v>BS</v>
      </c>
      <c r="Q5545" s="82" t="str">
        <f t="shared" si="349"/>
        <v>BS_2100</v>
      </c>
      <c r="R5545" s="82">
        <f>IF(AND(O5545="Expense",P5545="IS"),INDEX(Table2[#All],MATCH($G5545,Table2[GL_SubACT],0)+1,MATCH($D5545,Table2[#Headers],0)),
IF(AND(O5545="Revenue",P5545="IS"),INDEX('3b. IS_Revenue_Lookup'!E:E,MATCH($E5545,'3b. IS_Revenue_Lookup'!A:A,0)),
IF(P5545="BS",INDEX('3c BS_Lookup'!$A:$F,MATCH('1. GLSummary'!$F5545,'3c BS_Lookup'!$A:$A,0),MATCH('1. GLSummary'!$A5545,'3c BS_Lookup'!$1:$1,0)),"--"))
)</f>
        <v>2100</v>
      </c>
      <c r="S5545" s="82" t="str">
        <f>IFERROR(VLOOKUP(R5545,'3. Lookup Tables'!$AB:$AC,2,0),"--")</f>
        <v>--</v>
      </c>
      <c r="T5545" s="82"/>
      <c r="U5545" s="82" t="str">
        <f>VLOOKUP($A5545,'3. Lookup Tables'!$C:$E,2,0)</f>
        <v>Hauling</v>
      </c>
      <c r="V5545" s="82" t="str">
        <f>VLOOKUP($A5545,'3. Lookup Tables'!$C:$E,3,0)</f>
        <v>Pasco</v>
      </c>
    </row>
    <row r="5546" spans="1:22" x14ac:dyDescent="0.25">
      <c r="A5546" t="s">
        <v>8</v>
      </c>
      <c r="B5546" t="s">
        <v>51</v>
      </c>
      <c r="C5546" t="s">
        <v>96</v>
      </c>
      <c r="D5546" t="s">
        <v>18</v>
      </c>
      <c r="E5546" t="s">
        <v>1833</v>
      </c>
      <c r="F5546" t="s">
        <v>1042</v>
      </c>
      <c r="G5546" t="s">
        <v>1487</v>
      </c>
      <c r="H5546" t="s">
        <v>1043</v>
      </c>
      <c r="I5546" t="s">
        <v>23</v>
      </c>
      <c r="J5546" t="s">
        <v>2603</v>
      </c>
      <c r="K5546" s="9" t="s">
        <v>2604</v>
      </c>
      <c r="L5546" s="9">
        <v>-129.94</v>
      </c>
      <c r="M5546">
        <v>-1284.28</v>
      </c>
      <c r="N5546" s="66" t="str">
        <f>IF(COUNTIF('4. IncomeStatement_12Mo_BDI'!$8:$8,$K5546)&gt;0,"Y","")</f>
        <v>Y</v>
      </c>
      <c r="O5546" s="66" t="str">
        <f>INDEX('3. Lookup Tables'!$G:$K,MATCH($G5546,'3. Lookup Tables'!$G:$G,0),MATCH(O$1,'3. Lookup Tables'!$G$1:$K$1,0))</f>
        <v>LIABILITY</v>
      </c>
      <c r="P5546" s="82" t="str">
        <f t="shared" si="348"/>
        <v>BS</v>
      </c>
      <c r="Q5546" s="82" t="str">
        <f t="shared" si="349"/>
        <v>BS_2150</v>
      </c>
      <c r="R5546" s="82">
        <f>IF(AND(O5546="Expense",P5546="IS"),INDEX(Table2[#All],MATCH($G5546,Table2[GL_SubACT],0)+1,MATCH($D5546,Table2[#Headers],0)),
IF(AND(O5546="Revenue",P5546="IS"),INDEX('3b. IS_Revenue_Lookup'!E:E,MATCH($E5546,'3b. IS_Revenue_Lookup'!A:A,0)),
IF(P5546="BS",INDEX('3c BS_Lookup'!$A:$F,MATCH('1. GLSummary'!$F5546,'3c BS_Lookup'!$A:$A,0),MATCH('1. GLSummary'!$A5546,'3c BS_Lookup'!$1:$1,0)),"--"))
)</f>
        <v>2150</v>
      </c>
      <c r="S5546" s="82" t="str">
        <f>IFERROR(VLOOKUP(R5546,'3. Lookup Tables'!$AB:$AC,2,0),"--")</f>
        <v>--</v>
      </c>
      <c r="T5546" s="82"/>
      <c r="U5546" s="82" t="str">
        <f>VLOOKUP($A5546,'3. Lookup Tables'!$C:$E,2,0)</f>
        <v>Hauling</v>
      </c>
      <c r="V5546" s="82" t="str">
        <f>VLOOKUP($A5546,'3. Lookup Tables'!$C:$E,3,0)</f>
        <v>Pasco</v>
      </c>
    </row>
    <row r="5547" spans="1:22" x14ac:dyDescent="0.25">
      <c r="A5547" t="s">
        <v>8</v>
      </c>
      <c r="B5547" t="s">
        <v>51</v>
      </c>
      <c r="C5547" t="s">
        <v>98</v>
      </c>
      <c r="D5547" t="s">
        <v>18</v>
      </c>
      <c r="E5547" t="s">
        <v>1739</v>
      </c>
      <c r="F5547" t="s">
        <v>1016</v>
      </c>
      <c r="G5547" t="s">
        <v>1480</v>
      </c>
      <c r="H5547" t="s">
        <v>1017</v>
      </c>
      <c r="I5547" t="s">
        <v>23</v>
      </c>
      <c r="J5547" t="s">
        <v>2603</v>
      </c>
      <c r="K5547" s="9" t="s">
        <v>2604</v>
      </c>
      <c r="L5547" s="9">
        <v>-641.45000000000005</v>
      </c>
      <c r="M5547">
        <v>-6354.58</v>
      </c>
      <c r="N5547" s="66" t="str">
        <f>IF(COUNTIF('4. IncomeStatement_12Mo_BDI'!$8:$8,$K5547)&gt;0,"Y","")</f>
        <v>Y</v>
      </c>
      <c r="O5547" s="66" t="str">
        <f>INDEX('3. Lookup Tables'!$G:$K,MATCH($G5547,'3. Lookup Tables'!$G:$G,0),MATCH(O$1,'3. Lookup Tables'!$G$1:$K$1,0))</f>
        <v>LIABILITY</v>
      </c>
      <c r="P5547" s="82" t="str">
        <f t="shared" si="348"/>
        <v>BS</v>
      </c>
      <c r="Q5547" s="82" t="str">
        <f t="shared" si="349"/>
        <v>BS_2150</v>
      </c>
      <c r="R5547" s="82">
        <f>IF(AND(O5547="Expense",P5547="IS"),INDEX(Table2[#All],MATCH($G5547,Table2[GL_SubACT],0)+1,MATCH($D5547,Table2[#Headers],0)),
IF(AND(O5547="Revenue",P5547="IS"),INDEX('3b. IS_Revenue_Lookup'!E:E,MATCH($E5547,'3b. IS_Revenue_Lookup'!A:A,0)),
IF(P5547="BS",INDEX('3c BS_Lookup'!$A:$F,MATCH('1. GLSummary'!$F5547,'3c BS_Lookup'!$A:$A,0),MATCH('1. GLSummary'!$A5547,'3c BS_Lookup'!$1:$1,0)),"--"))
)</f>
        <v>2150</v>
      </c>
      <c r="S5547" s="82" t="str">
        <f>IFERROR(VLOOKUP(R5547,'3. Lookup Tables'!$AB:$AC,2,0),"--")</f>
        <v>--</v>
      </c>
      <c r="T5547" s="82"/>
      <c r="U5547" s="82" t="str">
        <f>VLOOKUP($A5547,'3. Lookup Tables'!$C:$E,2,0)</f>
        <v>Hauling</v>
      </c>
      <c r="V5547" s="82" t="str">
        <f>VLOOKUP($A5547,'3. Lookup Tables'!$C:$E,3,0)</f>
        <v>Pasco</v>
      </c>
    </row>
    <row r="5548" spans="1:22" x14ac:dyDescent="0.25">
      <c r="A5548" t="s">
        <v>8</v>
      </c>
      <c r="B5548" t="s">
        <v>51</v>
      </c>
      <c r="C5548" t="s">
        <v>147</v>
      </c>
      <c r="D5548" t="s">
        <v>18</v>
      </c>
      <c r="E5548" t="s">
        <v>1625</v>
      </c>
      <c r="F5548" t="s">
        <v>1018</v>
      </c>
      <c r="G5548" t="s">
        <v>1403</v>
      </c>
      <c r="H5548" t="s">
        <v>1019</v>
      </c>
      <c r="I5548" t="s">
        <v>23</v>
      </c>
      <c r="J5548" t="s">
        <v>2603</v>
      </c>
      <c r="K5548" s="9" t="s">
        <v>2604</v>
      </c>
      <c r="L5548" s="9">
        <v>3691.56</v>
      </c>
      <c r="M5548">
        <v>-1716.63</v>
      </c>
      <c r="N5548" s="66" t="str">
        <f>IF(COUNTIF('4. IncomeStatement_12Mo_BDI'!$8:$8,$K5548)&gt;0,"Y","")</f>
        <v>Y</v>
      </c>
      <c r="O5548" s="66" t="str">
        <f>INDEX('3. Lookup Tables'!$G:$K,MATCH($G5548,'3. Lookup Tables'!$G:$G,0),MATCH(O$1,'3. Lookup Tables'!$G$1:$K$1,0))</f>
        <v>LIABILITY</v>
      </c>
      <c r="P5548" s="82" t="str">
        <f t="shared" si="348"/>
        <v>BS</v>
      </c>
      <c r="Q5548" s="82" t="str">
        <f t="shared" si="349"/>
        <v>BS_2150</v>
      </c>
      <c r="R5548" s="82">
        <f>IF(AND(O5548="Expense",P5548="IS"),INDEX(Table2[#All],MATCH($G5548,Table2[GL_SubACT],0)+1,MATCH($D5548,Table2[#Headers],0)),
IF(AND(O5548="Revenue",P5548="IS"),INDEX('3b. IS_Revenue_Lookup'!E:E,MATCH($E5548,'3b. IS_Revenue_Lookup'!A:A,0)),
IF(P5548="BS",INDEX('3c BS_Lookup'!$A:$F,MATCH('1. GLSummary'!$F5548,'3c BS_Lookup'!$A:$A,0),MATCH('1. GLSummary'!$A5548,'3c BS_Lookup'!$1:$1,0)),"--"))
)</f>
        <v>2150</v>
      </c>
      <c r="S5548" s="82" t="str">
        <f>IFERROR(VLOOKUP(R5548,'3. Lookup Tables'!$AB:$AC,2,0),"--")</f>
        <v>--</v>
      </c>
      <c r="T5548" s="82"/>
      <c r="U5548" s="82" t="str">
        <f>VLOOKUP($A5548,'3. Lookup Tables'!$C:$E,2,0)</f>
        <v>Hauling</v>
      </c>
      <c r="V5548" s="82" t="str">
        <f>VLOOKUP($A5548,'3. Lookup Tables'!$C:$E,3,0)</f>
        <v>Pasco</v>
      </c>
    </row>
    <row r="5549" spans="1:22" x14ac:dyDescent="0.25">
      <c r="A5549" t="s">
        <v>8</v>
      </c>
      <c r="B5549" t="s">
        <v>206</v>
      </c>
      <c r="C5549" t="s">
        <v>88</v>
      </c>
      <c r="D5549" t="s">
        <v>18</v>
      </c>
      <c r="E5549" t="s">
        <v>2119</v>
      </c>
      <c r="F5549" t="s">
        <v>552</v>
      </c>
      <c r="G5549" t="s">
        <v>1404</v>
      </c>
      <c r="H5549" t="s">
        <v>207</v>
      </c>
      <c r="I5549" t="s">
        <v>23</v>
      </c>
      <c r="J5549" t="s">
        <v>2603</v>
      </c>
      <c r="K5549" s="9" t="s">
        <v>2604</v>
      </c>
      <c r="L5549" s="9">
        <v>9502.74</v>
      </c>
      <c r="M5549">
        <v>-4032.39</v>
      </c>
      <c r="N5549" s="66" t="str">
        <f>IF(COUNTIF('4. IncomeStatement_12Mo_BDI'!$8:$8,$K5549)&gt;0,"Y","")</f>
        <v>Y</v>
      </c>
      <c r="O5549" s="66" t="str">
        <f>INDEX('3. Lookup Tables'!$G:$K,MATCH($G5549,'3. Lookup Tables'!$G:$G,0),MATCH(O$1,'3. Lookup Tables'!$G$1:$K$1,0))</f>
        <v>LIABILITY</v>
      </c>
      <c r="P5549" s="82" t="str">
        <f t="shared" si="348"/>
        <v>BS</v>
      </c>
      <c r="Q5549" s="82" t="str">
        <f t="shared" si="349"/>
        <v>BS_2150</v>
      </c>
      <c r="R5549" s="82">
        <f>IF(AND(O5549="Expense",P5549="IS"),INDEX(Table2[#All],MATCH($G5549,Table2[GL_SubACT],0)+1,MATCH($D5549,Table2[#Headers],0)),
IF(AND(O5549="Revenue",P5549="IS"),INDEX('3b. IS_Revenue_Lookup'!E:E,MATCH($E5549,'3b. IS_Revenue_Lookup'!A:A,0)),
IF(P5549="BS",INDEX('3c BS_Lookup'!$A:$F,MATCH('1. GLSummary'!$F5549,'3c BS_Lookup'!$A:$A,0),MATCH('1. GLSummary'!$A5549,'3c BS_Lookup'!$1:$1,0)),"--"))
)</f>
        <v>2150</v>
      </c>
      <c r="S5549" s="82" t="str">
        <f>IFERROR(VLOOKUP(R5549,'3. Lookup Tables'!$AB:$AC,2,0),"--")</f>
        <v>--</v>
      </c>
      <c r="T5549" s="82"/>
      <c r="U5549" s="82" t="str">
        <f>VLOOKUP($A5549,'3. Lookup Tables'!$C:$E,2,0)</f>
        <v>Hauling</v>
      </c>
      <c r="V5549" s="82" t="str">
        <f>VLOOKUP($A5549,'3. Lookup Tables'!$C:$E,3,0)</f>
        <v>Pasco</v>
      </c>
    </row>
    <row r="5550" spans="1:22" x14ac:dyDescent="0.25">
      <c r="A5550" t="s">
        <v>8</v>
      </c>
      <c r="B5550" t="s">
        <v>44</v>
      </c>
      <c r="C5550" t="s">
        <v>18</v>
      </c>
      <c r="D5550" t="s">
        <v>18</v>
      </c>
      <c r="E5550" t="s">
        <v>1607</v>
      </c>
      <c r="F5550" t="s">
        <v>544</v>
      </c>
      <c r="G5550" t="s">
        <v>1391</v>
      </c>
      <c r="H5550" t="s">
        <v>55</v>
      </c>
      <c r="I5550" t="s">
        <v>23</v>
      </c>
      <c r="J5550" t="s">
        <v>2603</v>
      </c>
      <c r="K5550" s="9" t="s">
        <v>2604</v>
      </c>
      <c r="L5550" s="9">
        <v>-3419.98</v>
      </c>
      <c r="M5550">
        <v>-7753.4</v>
      </c>
      <c r="N5550" s="66" t="str">
        <f>IF(COUNTIF('4. IncomeStatement_12Mo_BDI'!$8:$8,$K5550)&gt;0,"Y","")</f>
        <v>Y</v>
      </c>
      <c r="O5550" s="66" t="str">
        <f>INDEX('3. Lookup Tables'!$G:$K,MATCH($G5550,'3. Lookup Tables'!$G:$G,0),MATCH(O$1,'3. Lookup Tables'!$G$1:$K$1,0))</f>
        <v>LIABILITY</v>
      </c>
      <c r="P5550" s="82" t="str">
        <f t="shared" si="348"/>
        <v>BS</v>
      </c>
      <c r="Q5550" s="82" t="str">
        <f t="shared" si="349"/>
        <v>BS_2150</v>
      </c>
      <c r="R5550" s="82">
        <f>IF(AND(O5550="Expense",P5550="IS"),INDEX(Table2[#All],MATCH($G5550,Table2[GL_SubACT],0)+1,MATCH($D5550,Table2[#Headers],0)),
IF(AND(O5550="Revenue",P5550="IS"),INDEX('3b. IS_Revenue_Lookup'!E:E,MATCH($E5550,'3b. IS_Revenue_Lookup'!A:A,0)),
IF(P5550="BS",INDEX('3c BS_Lookup'!$A:$F,MATCH('1. GLSummary'!$F5550,'3c BS_Lookup'!$A:$A,0),MATCH('1. GLSummary'!$A5550,'3c BS_Lookup'!$1:$1,0)),"--"))
)</f>
        <v>2150</v>
      </c>
      <c r="S5550" s="82" t="str">
        <f>IFERROR(VLOOKUP(R5550,'3. Lookup Tables'!$AB:$AC,2,0),"--")</f>
        <v>--</v>
      </c>
      <c r="T5550" s="82"/>
      <c r="U5550" s="82" t="str">
        <f>VLOOKUP($A5550,'3. Lookup Tables'!$C:$E,2,0)</f>
        <v>Hauling</v>
      </c>
      <c r="V5550" s="82" t="str">
        <f>VLOOKUP($A5550,'3. Lookup Tables'!$C:$E,3,0)</f>
        <v>Pasco</v>
      </c>
    </row>
    <row r="5551" spans="1:22" x14ac:dyDescent="0.25">
      <c r="A5551" t="s">
        <v>8</v>
      </c>
      <c r="B5551" t="s">
        <v>140</v>
      </c>
      <c r="C5551" t="s">
        <v>18</v>
      </c>
      <c r="D5551" t="s">
        <v>18</v>
      </c>
      <c r="E5551" t="s">
        <v>1904</v>
      </c>
      <c r="F5551" t="s">
        <v>794</v>
      </c>
      <c r="G5551" t="s">
        <v>1448</v>
      </c>
      <c r="H5551" t="s">
        <v>331</v>
      </c>
      <c r="I5551" t="s">
        <v>23</v>
      </c>
      <c r="J5551" t="s">
        <v>2603</v>
      </c>
      <c r="K5551" s="9" t="s">
        <v>2604</v>
      </c>
      <c r="L5551" s="9">
        <v>-384.51</v>
      </c>
      <c r="M5551">
        <v>-5105.96</v>
      </c>
      <c r="N5551" s="66" t="str">
        <f>IF(COUNTIF('4. IncomeStatement_12Mo_BDI'!$8:$8,$K5551)&gt;0,"Y","")</f>
        <v>Y</v>
      </c>
      <c r="O5551" s="66" t="str">
        <f>INDEX('3. Lookup Tables'!$G:$K,MATCH($G5551,'3. Lookup Tables'!$G:$G,0),MATCH(O$1,'3. Lookup Tables'!$G$1:$K$1,0))</f>
        <v>LIABILITY</v>
      </c>
      <c r="P5551" s="82" t="str">
        <f t="shared" si="348"/>
        <v>BS</v>
      </c>
      <c r="Q5551" s="82" t="str">
        <f t="shared" si="349"/>
        <v>BS_2150</v>
      </c>
      <c r="R5551" s="82">
        <f>IF(AND(O5551="Expense",P5551="IS"),INDEX(Table2[#All],MATCH($G5551,Table2[GL_SubACT],0)+1,MATCH($D5551,Table2[#Headers],0)),
IF(AND(O5551="Revenue",P5551="IS"),INDEX('3b. IS_Revenue_Lookup'!E:E,MATCH($E5551,'3b. IS_Revenue_Lookup'!A:A,0)),
IF(P5551="BS",INDEX('3c BS_Lookup'!$A:$F,MATCH('1. GLSummary'!$F5551,'3c BS_Lookup'!$A:$A,0),MATCH('1. GLSummary'!$A5551,'3c BS_Lookup'!$1:$1,0)),"--"))
)</f>
        <v>2150</v>
      </c>
      <c r="S5551" s="82" t="str">
        <f>IFERROR(VLOOKUP(R5551,'3. Lookup Tables'!$AB:$AC,2,0),"--")</f>
        <v>--</v>
      </c>
      <c r="T5551" s="82"/>
      <c r="U5551" s="82" t="str">
        <f>VLOOKUP($A5551,'3. Lookup Tables'!$C:$E,2,0)</f>
        <v>Hauling</v>
      </c>
      <c r="V5551" s="82" t="str">
        <f>VLOOKUP($A5551,'3. Lookup Tables'!$C:$E,3,0)</f>
        <v>Pasco</v>
      </c>
    </row>
    <row r="5552" spans="1:22" x14ac:dyDescent="0.25">
      <c r="A5552" t="s">
        <v>8</v>
      </c>
      <c r="B5552" t="s">
        <v>111</v>
      </c>
      <c r="C5552" t="s">
        <v>18</v>
      </c>
      <c r="D5552" t="s">
        <v>18</v>
      </c>
      <c r="E5552" t="s">
        <v>1834</v>
      </c>
      <c r="F5552" t="s">
        <v>871</v>
      </c>
      <c r="G5552" t="s">
        <v>1405</v>
      </c>
      <c r="H5552" t="s">
        <v>112</v>
      </c>
      <c r="I5552" t="s">
        <v>23</v>
      </c>
      <c r="J5552" t="s">
        <v>2603</v>
      </c>
      <c r="K5552" s="9" t="s">
        <v>2604</v>
      </c>
      <c r="L5552" s="9">
        <v>-36.229999999999997</v>
      </c>
      <c r="M5552">
        <v>695.33</v>
      </c>
      <c r="N5552" s="66" t="str">
        <f>IF(COUNTIF('4. IncomeStatement_12Mo_BDI'!$8:$8,$K5552)&gt;0,"Y","")</f>
        <v>Y</v>
      </c>
      <c r="O5552" s="66" t="str">
        <f>INDEX('3. Lookup Tables'!$G:$K,MATCH($G5552,'3. Lookup Tables'!$G:$G,0),MATCH(O$1,'3. Lookup Tables'!$G$1:$K$1,0))</f>
        <v>LIABILITY</v>
      </c>
      <c r="P5552" s="82" t="str">
        <f t="shared" si="348"/>
        <v>BS</v>
      </c>
      <c r="Q5552" s="82" t="str">
        <f t="shared" si="349"/>
        <v>BS_2150</v>
      </c>
      <c r="R5552" s="82">
        <f>IF(AND(O5552="Expense",P5552="IS"),INDEX(Table2[#All],MATCH($G5552,Table2[GL_SubACT],0)+1,MATCH($D5552,Table2[#Headers],0)),
IF(AND(O5552="Revenue",P5552="IS"),INDEX('3b. IS_Revenue_Lookup'!E:E,MATCH($E5552,'3b. IS_Revenue_Lookup'!A:A,0)),
IF(P5552="BS",INDEX('3c BS_Lookup'!$A:$F,MATCH('1. GLSummary'!$F5552,'3c BS_Lookup'!$A:$A,0),MATCH('1. GLSummary'!$A5552,'3c BS_Lookup'!$1:$1,0)),"--"))
)</f>
        <v>2150</v>
      </c>
      <c r="S5552" s="82" t="str">
        <f>IFERROR(VLOOKUP(R5552,'3. Lookup Tables'!$AB:$AC,2,0),"--")</f>
        <v>--</v>
      </c>
      <c r="T5552" s="82"/>
      <c r="U5552" s="82" t="str">
        <f>VLOOKUP($A5552,'3. Lookup Tables'!$C:$E,2,0)</f>
        <v>Hauling</v>
      </c>
      <c r="V5552" s="82" t="str">
        <f>VLOOKUP($A5552,'3. Lookup Tables'!$C:$E,3,0)</f>
        <v>Pasco</v>
      </c>
    </row>
    <row r="5553" spans="1:22" x14ac:dyDescent="0.25">
      <c r="A5553" t="s">
        <v>8</v>
      </c>
      <c r="B5553" t="s">
        <v>471</v>
      </c>
      <c r="C5553" t="s">
        <v>18</v>
      </c>
      <c r="D5553" t="s">
        <v>18</v>
      </c>
      <c r="E5553" t="s">
        <v>1984</v>
      </c>
      <c r="F5553" t="s">
        <v>725</v>
      </c>
      <c r="G5553" t="s">
        <v>1437</v>
      </c>
      <c r="H5553" t="s">
        <v>1072</v>
      </c>
      <c r="I5553" t="s">
        <v>23</v>
      </c>
      <c r="J5553" t="s">
        <v>2603</v>
      </c>
      <c r="K5553" s="9" t="s">
        <v>2604</v>
      </c>
      <c r="L5553" s="9">
        <v>0</v>
      </c>
      <c r="M5553">
        <v>-38718.339999999997</v>
      </c>
      <c r="N5553" s="66" t="str">
        <f>IF(COUNTIF('4. IncomeStatement_12Mo_BDI'!$8:$8,$K5553)&gt;0,"Y","")</f>
        <v>Y</v>
      </c>
      <c r="O5553" s="66" t="str">
        <f>INDEX('3. Lookup Tables'!$G:$K,MATCH($G5553,'3. Lookup Tables'!$G:$G,0),MATCH(O$1,'3. Lookup Tables'!$G$1:$K$1,0))</f>
        <v>LIABILITY</v>
      </c>
      <c r="P5553" s="82" t="str">
        <f t="shared" si="348"/>
        <v>BS</v>
      </c>
      <c r="Q5553" s="82" t="str">
        <f t="shared" si="349"/>
        <v>BS_2400</v>
      </c>
      <c r="R5553" s="82">
        <f>IF(AND(O5553="Expense",P5553="IS"),INDEX(Table2[#All],MATCH($G5553,Table2[GL_SubACT],0)+1,MATCH($D5553,Table2[#Headers],0)),
IF(AND(O5553="Revenue",P5553="IS"),INDEX('3b. IS_Revenue_Lookup'!E:E,MATCH($E5553,'3b. IS_Revenue_Lookup'!A:A,0)),
IF(P5553="BS",INDEX('3c BS_Lookup'!$A:$F,MATCH('1. GLSummary'!$F5553,'3c BS_Lookup'!$A:$A,0),MATCH('1. GLSummary'!$A5553,'3c BS_Lookup'!$1:$1,0)),"--"))
)</f>
        <v>2400</v>
      </c>
      <c r="S5553" s="82" t="str">
        <f>IFERROR(VLOOKUP(R5553,'3. Lookup Tables'!$AB:$AC,2,0),"--")</f>
        <v>--</v>
      </c>
      <c r="T5553" s="82"/>
      <c r="U5553" s="82" t="str">
        <f>VLOOKUP($A5553,'3. Lookup Tables'!$C:$E,2,0)</f>
        <v>Hauling</v>
      </c>
      <c r="V5553" s="82" t="str">
        <f>VLOOKUP($A5553,'3. Lookup Tables'!$C:$E,3,0)</f>
        <v>Pasco</v>
      </c>
    </row>
    <row r="5554" spans="1:22" x14ac:dyDescent="0.25">
      <c r="A5554" t="s">
        <v>8</v>
      </c>
      <c r="B5554" t="s">
        <v>47</v>
      </c>
      <c r="C5554" t="s">
        <v>18</v>
      </c>
      <c r="D5554" t="s">
        <v>18</v>
      </c>
      <c r="E5554" t="s">
        <v>1603</v>
      </c>
      <c r="F5554" t="s">
        <v>795</v>
      </c>
      <c r="G5554" t="s">
        <v>1395</v>
      </c>
      <c r="H5554" t="s">
        <v>66</v>
      </c>
      <c r="I5554" t="s">
        <v>23</v>
      </c>
      <c r="J5554" t="s">
        <v>2603</v>
      </c>
      <c r="K5554" s="9" t="s">
        <v>2604</v>
      </c>
      <c r="L5554" s="9">
        <v>23117.119999999999</v>
      </c>
      <c r="M5554">
        <v>0</v>
      </c>
      <c r="N5554" s="66" t="str">
        <f>IF(COUNTIF('4. IncomeStatement_12Mo_BDI'!$8:$8,$K5554)&gt;0,"Y","")</f>
        <v>Y</v>
      </c>
      <c r="O5554" s="66" t="str">
        <f>INDEX('3. Lookup Tables'!$G:$K,MATCH($G5554,'3. Lookup Tables'!$G:$G,0),MATCH(O$1,'3. Lookup Tables'!$G$1:$K$1,0))</f>
        <v>LIABILITY</v>
      </c>
      <c r="P5554" s="82" t="str">
        <f t="shared" si="348"/>
        <v>BS</v>
      </c>
      <c r="Q5554" s="82" t="str">
        <f t="shared" si="349"/>
        <v>BS_2550</v>
      </c>
      <c r="R5554" s="82">
        <f>IF(AND(O5554="Expense",P5554="IS"),INDEX(Table2[#All],MATCH($G5554,Table2[GL_SubACT],0)+1,MATCH($D5554,Table2[#Headers],0)),
IF(AND(O5554="Revenue",P5554="IS"),INDEX('3b. IS_Revenue_Lookup'!E:E,MATCH($E5554,'3b. IS_Revenue_Lookup'!A:A,0)),
IF(P5554="BS",INDEX('3c BS_Lookup'!$A:$F,MATCH('1. GLSummary'!$F5554,'3c BS_Lookup'!$A:$A,0),MATCH('1. GLSummary'!$A5554,'3c BS_Lookup'!$1:$1,0)),"--"))
)</f>
        <v>2550</v>
      </c>
      <c r="S5554" s="82" t="str">
        <f>IFERROR(VLOOKUP(R5554,'3. Lookup Tables'!$AB:$AC,2,0),"--")</f>
        <v>--</v>
      </c>
      <c r="T5554" s="82"/>
      <c r="U5554" s="82" t="str">
        <f>VLOOKUP($A5554,'3. Lookup Tables'!$C:$E,2,0)</f>
        <v>Hauling</v>
      </c>
      <c r="V5554" s="82" t="str">
        <f>VLOOKUP($A5554,'3. Lookup Tables'!$C:$E,3,0)</f>
        <v>Pasco</v>
      </c>
    </row>
    <row r="5555" spans="1:22" x14ac:dyDescent="0.25">
      <c r="A5555" t="s">
        <v>8</v>
      </c>
      <c r="B5555" t="s">
        <v>47</v>
      </c>
      <c r="C5555" t="s">
        <v>49</v>
      </c>
      <c r="D5555" t="s">
        <v>18</v>
      </c>
      <c r="E5555" t="s">
        <v>1606</v>
      </c>
      <c r="F5555" t="s">
        <v>1007</v>
      </c>
      <c r="G5555" t="s">
        <v>1376</v>
      </c>
      <c r="H5555" t="s">
        <v>1008</v>
      </c>
      <c r="I5555" t="s">
        <v>23</v>
      </c>
      <c r="J5555" t="s">
        <v>2603</v>
      </c>
      <c r="K5555" s="9" t="s">
        <v>2604</v>
      </c>
      <c r="L5555" s="9">
        <v>4873.62</v>
      </c>
      <c r="M5555">
        <v>-33110.76</v>
      </c>
      <c r="N5555" s="66" t="str">
        <f>IF(COUNTIF('4. IncomeStatement_12Mo_BDI'!$8:$8,$K5555)&gt;0,"Y","")</f>
        <v>Y</v>
      </c>
      <c r="O5555" s="66" t="str">
        <f>INDEX('3. Lookup Tables'!$G:$K,MATCH($G5555,'3. Lookup Tables'!$G:$G,0),MATCH(O$1,'3. Lookup Tables'!$G$1:$K$1,0))</f>
        <v>LIABILITY</v>
      </c>
      <c r="P5555" s="82" t="str">
        <f t="shared" si="348"/>
        <v>BS</v>
      </c>
      <c r="Q5555" s="82" t="str">
        <f t="shared" si="349"/>
        <v>BS_2550</v>
      </c>
      <c r="R5555" s="82">
        <f>IF(AND(O5555="Expense",P5555="IS"),INDEX(Table2[#All],MATCH($G5555,Table2[GL_SubACT],0)+1,MATCH($D5555,Table2[#Headers],0)),
IF(AND(O5555="Revenue",P5555="IS"),INDEX('3b. IS_Revenue_Lookup'!E:E,MATCH($E5555,'3b. IS_Revenue_Lookup'!A:A,0)),
IF(P5555="BS",INDEX('3c BS_Lookup'!$A:$F,MATCH('1. GLSummary'!$F5555,'3c BS_Lookup'!$A:$A,0),MATCH('1. GLSummary'!$A5555,'3c BS_Lookup'!$1:$1,0)),"--"))
)</f>
        <v>2550</v>
      </c>
      <c r="S5555" s="82" t="str">
        <f>IFERROR(VLOOKUP(R5555,'3. Lookup Tables'!$AB:$AC,2,0),"--")</f>
        <v>--</v>
      </c>
      <c r="T5555" s="82"/>
      <c r="U5555" s="82" t="str">
        <f>VLOOKUP($A5555,'3. Lookup Tables'!$C:$E,2,0)</f>
        <v>Hauling</v>
      </c>
      <c r="V5555" s="82" t="str">
        <f>VLOOKUP($A5555,'3. Lookup Tables'!$C:$E,3,0)</f>
        <v>Pasco</v>
      </c>
    </row>
    <row r="5556" spans="1:22" x14ac:dyDescent="0.25">
      <c r="A5556" t="s">
        <v>8</v>
      </c>
      <c r="B5556" t="s">
        <v>47</v>
      </c>
      <c r="C5556" t="s">
        <v>95</v>
      </c>
      <c r="D5556" t="s">
        <v>18</v>
      </c>
      <c r="E5556" t="s">
        <v>2066</v>
      </c>
      <c r="F5556" t="s">
        <v>548</v>
      </c>
      <c r="G5556" t="s">
        <v>1428</v>
      </c>
      <c r="H5556" t="s">
        <v>1121</v>
      </c>
      <c r="I5556" t="s">
        <v>23</v>
      </c>
      <c r="J5556" t="s">
        <v>2603</v>
      </c>
      <c r="K5556" s="9" t="s">
        <v>2604</v>
      </c>
      <c r="L5556" s="9">
        <v>0</v>
      </c>
      <c r="M5556">
        <v>188.46</v>
      </c>
      <c r="N5556" s="66" t="str">
        <f>IF(COUNTIF('4. IncomeStatement_12Mo_BDI'!$8:$8,$K5556)&gt;0,"Y","")</f>
        <v>Y</v>
      </c>
      <c r="O5556" s="66" t="str">
        <f>INDEX('3. Lookup Tables'!$G:$K,MATCH($G5556,'3. Lookup Tables'!$G:$G,0),MATCH(O$1,'3. Lookup Tables'!$G$1:$K$1,0))</f>
        <v>LIABILITY</v>
      </c>
      <c r="P5556" s="82" t="str">
        <f t="shared" si="348"/>
        <v>BS</v>
      </c>
      <c r="Q5556" s="82" t="str">
        <f t="shared" si="349"/>
        <v>BS_2550</v>
      </c>
      <c r="R5556" s="82">
        <f>IF(AND(O5556="Expense",P5556="IS"),INDEX(Table2[#All],MATCH($G5556,Table2[GL_SubACT],0)+1,MATCH($D5556,Table2[#Headers],0)),
IF(AND(O5556="Revenue",P5556="IS"),INDEX('3b. IS_Revenue_Lookup'!E:E,MATCH($E5556,'3b. IS_Revenue_Lookup'!A:A,0)),
IF(P5556="BS",INDEX('3c BS_Lookup'!$A:$F,MATCH('1. GLSummary'!$F5556,'3c BS_Lookup'!$A:$A,0),MATCH('1. GLSummary'!$A5556,'3c BS_Lookup'!$1:$1,0)),"--"))
)</f>
        <v>2550</v>
      </c>
      <c r="S5556" s="82" t="str">
        <f>IFERROR(VLOOKUP(R5556,'3. Lookup Tables'!$AB:$AC,2,0),"--")</f>
        <v>--</v>
      </c>
      <c r="T5556" s="82"/>
      <c r="U5556" s="82" t="str">
        <f>VLOOKUP($A5556,'3. Lookup Tables'!$C:$E,2,0)</f>
        <v>Hauling</v>
      </c>
      <c r="V5556" s="82" t="str">
        <f>VLOOKUP($A5556,'3. Lookup Tables'!$C:$E,3,0)</f>
        <v>Pasco</v>
      </c>
    </row>
    <row r="5557" spans="1:22" x14ac:dyDescent="0.25">
      <c r="A5557" t="s">
        <v>8</v>
      </c>
      <c r="B5557" t="s">
        <v>47</v>
      </c>
      <c r="C5557" t="s">
        <v>50</v>
      </c>
      <c r="D5557" t="s">
        <v>18</v>
      </c>
      <c r="E5557" t="s">
        <v>2060</v>
      </c>
      <c r="F5557" t="s">
        <v>796</v>
      </c>
      <c r="G5557" t="s">
        <v>1440</v>
      </c>
      <c r="H5557" t="s">
        <v>141</v>
      </c>
      <c r="I5557" t="s">
        <v>23</v>
      </c>
      <c r="J5557" t="s">
        <v>2603</v>
      </c>
      <c r="K5557" s="9" t="s">
        <v>2604</v>
      </c>
      <c r="L5557" s="9">
        <v>0</v>
      </c>
      <c r="M5557">
        <v>-27000</v>
      </c>
      <c r="N5557" s="66" t="str">
        <f>IF(COUNTIF('4. IncomeStatement_12Mo_BDI'!$8:$8,$K5557)&gt;0,"Y","")</f>
        <v>Y</v>
      </c>
      <c r="O5557" s="66" t="str">
        <f>INDEX('3. Lookup Tables'!$G:$K,MATCH($G5557,'3. Lookup Tables'!$G:$G,0),MATCH(O$1,'3. Lookup Tables'!$G$1:$K$1,0))</f>
        <v>LIABILITY</v>
      </c>
      <c r="P5557" s="82" t="str">
        <f t="shared" si="348"/>
        <v>BS</v>
      </c>
      <c r="Q5557" s="82" t="str">
        <f t="shared" si="349"/>
        <v>BS_2550</v>
      </c>
      <c r="R5557" s="82">
        <f>IF(AND(O5557="Expense",P5557="IS"),INDEX(Table2[#All],MATCH($G5557,Table2[GL_SubACT],0)+1,MATCH($D5557,Table2[#Headers],0)),
IF(AND(O5557="Revenue",P5557="IS"),INDEX('3b. IS_Revenue_Lookup'!E:E,MATCH($E5557,'3b. IS_Revenue_Lookup'!A:A,0)),
IF(P5557="BS",INDEX('3c BS_Lookup'!$A:$F,MATCH('1. GLSummary'!$F5557,'3c BS_Lookup'!$A:$A,0),MATCH('1. GLSummary'!$A5557,'3c BS_Lookup'!$1:$1,0)),"--"))
)</f>
        <v>2550</v>
      </c>
      <c r="S5557" s="82" t="str">
        <f>IFERROR(VLOOKUP(R5557,'3. Lookup Tables'!$AB:$AC,2,0),"--")</f>
        <v>--</v>
      </c>
      <c r="T5557" s="82"/>
      <c r="U5557" s="82" t="str">
        <f>VLOOKUP($A5557,'3. Lookup Tables'!$C:$E,2,0)</f>
        <v>Hauling</v>
      </c>
      <c r="V5557" s="82" t="str">
        <f>VLOOKUP($A5557,'3. Lookup Tables'!$C:$E,3,0)</f>
        <v>Pasco</v>
      </c>
    </row>
    <row r="5558" spans="1:22" x14ac:dyDescent="0.25">
      <c r="A5558" t="s">
        <v>8</v>
      </c>
      <c r="B5558" t="s">
        <v>45</v>
      </c>
      <c r="C5558" t="s">
        <v>18</v>
      </c>
      <c r="D5558" t="s">
        <v>18</v>
      </c>
      <c r="E5558" t="s">
        <v>2178</v>
      </c>
      <c r="F5558" t="s">
        <v>988</v>
      </c>
      <c r="G5558" t="s">
        <v>1524</v>
      </c>
      <c r="H5558" t="s">
        <v>417</v>
      </c>
      <c r="I5558" t="s">
        <v>23</v>
      </c>
      <c r="J5558" t="s">
        <v>2603</v>
      </c>
      <c r="K5558" s="9" t="s">
        <v>2604</v>
      </c>
      <c r="L5558" s="9">
        <v>0</v>
      </c>
      <c r="M5558">
        <v>-300</v>
      </c>
      <c r="N5558" s="66" t="str">
        <f>IF(COUNTIF('4. IncomeStatement_12Mo_BDI'!$8:$8,$K5558)&gt;0,"Y","")</f>
        <v>Y</v>
      </c>
      <c r="O5558" s="66" t="str">
        <f>INDEX('3. Lookup Tables'!$G:$K,MATCH($G5558,'3. Lookup Tables'!$G:$G,0),MATCH(O$1,'3. Lookup Tables'!$G$1:$K$1,0))</f>
        <v>EQUITY</v>
      </c>
      <c r="P5558" s="82" t="str">
        <f t="shared" si="348"/>
        <v>BS</v>
      </c>
      <c r="Q5558" s="82" t="str">
        <f t="shared" si="349"/>
        <v>BS_2700</v>
      </c>
      <c r="R5558" s="82">
        <f>IF(AND(O5558="Expense",P5558="IS"),INDEX(Table2[#All],MATCH($G5558,Table2[GL_SubACT],0)+1,MATCH($D5558,Table2[#Headers],0)),
IF(AND(O5558="Revenue",P5558="IS"),INDEX('3b. IS_Revenue_Lookup'!E:E,MATCH($E5558,'3b. IS_Revenue_Lookup'!A:A,0)),
IF(P5558="BS",INDEX('3c BS_Lookup'!$A:$F,MATCH('1. GLSummary'!$F5558,'3c BS_Lookup'!$A:$A,0),MATCH('1. GLSummary'!$A5558,'3c BS_Lookup'!$1:$1,0)),"--"))
)</f>
        <v>2700</v>
      </c>
      <c r="S5558" s="82" t="str">
        <f>IFERROR(VLOOKUP(R5558,'3. Lookup Tables'!$AB:$AC,2,0),"--")</f>
        <v>--</v>
      </c>
      <c r="T5558" s="82"/>
      <c r="U5558" s="82" t="str">
        <f>VLOOKUP($A5558,'3. Lookup Tables'!$C:$E,2,0)</f>
        <v>Hauling</v>
      </c>
      <c r="V5558" s="82" t="str">
        <f>VLOOKUP($A5558,'3. Lookup Tables'!$C:$E,3,0)</f>
        <v>Pasco</v>
      </c>
    </row>
    <row r="5559" spans="1:22" x14ac:dyDescent="0.25">
      <c r="A5559" t="s">
        <v>8</v>
      </c>
      <c r="B5559" t="s">
        <v>45</v>
      </c>
      <c r="C5559" t="s">
        <v>88</v>
      </c>
      <c r="D5559" t="s">
        <v>18</v>
      </c>
      <c r="E5559" t="s">
        <v>2197</v>
      </c>
      <c r="F5559" t="s">
        <v>989</v>
      </c>
      <c r="G5559" t="s">
        <v>1523</v>
      </c>
      <c r="H5559" t="s">
        <v>1120</v>
      </c>
      <c r="I5559" t="s">
        <v>23</v>
      </c>
      <c r="J5559" t="s">
        <v>2603</v>
      </c>
      <c r="K5559" s="9" t="s">
        <v>2604</v>
      </c>
      <c r="L5559" s="9">
        <v>0</v>
      </c>
      <c r="M5559">
        <v>-198000</v>
      </c>
      <c r="N5559" s="66" t="str">
        <f>IF(COUNTIF('4. IncomeStatement_12Mo_BDI'!$8:$8,$K5559)&gt;0,"Y","")</f>
        <v>Y</v>
      </c>
      <c r="O5559" s="66" t="str">
        <f>INDEX('3. Lookup Tables'!$G:$K,MATCH($G5559,'3. Lookup Tables'!$G:$G,0),MATCH(O$1,'3. Lookup Tables'!$G$1:$K$1,0))</f>
        <v>EQUITY</v>
      </c>
      <c r="P5559" s="82" t="str">
        <f t="shared" si="348"/>
        <v>BS</v>
      </c>
      <c r="Q5559" s="82" t="str">
        <f t="shared" si="349"/>
        <v>BS_2700</v>
      </c>
      <c r="R5559" s="82">
        <f>IF(AND(O5559="Expense",P5559="IS"),INDEX(Table2[#All],MATCH($G5559,Table2[GL_SubACT],0)+1,MATCH($D5559,Table2[#Headers],0)),
IF(AND(O5559="Revenue",P5559="IS"),INDEX('3b. IS_Revenue_Lookup'!E:E,MATCH($E5559,'3b. IS_Revenue_Lookup'!A:A,0)),
IF(P5559="BS",INDEX('3c BS_Lookup'!$A:$F,MATCH('1. GLSummary'!$F5559,'3c BS_Lookup'!$A:$A,0),MATCH('1. GLSummary'!$A5559,'3c BS_Lookup'!$1:$1,0)),"--"))
)</f>
        <v>2700</v>
      </c>
      <c r="S5559" s="82" t="str">
        <f>IFERROR(VLOOKUP(R5559,'3. Lookup Tables'!$AB:$AC,2,0),"--")</f>
        <v>--</v>
      </c>
      <c r="T5559" s="82"/>
      <c r="U5559" s="82" t="str">
        <f>VLOOKUP($A5559,'3. Lookup Tables'!$C:$E,2,0)</f>
        <v>Hauling</v>
      </c>
      <c r="V5559" s="82" t="str">
        <f>VLOOKUP($A5559,'3. Lookup Tables'!$C:$E,3,0)</f>
        <v>Pasco</v>
      </c>
    </row>
    <row r="5560" spans="1:22" x14ac:dyDescent="0.25">
      <c r="A5560" t="s">
        <v>8</v>
      </c>
      <c r="B5560" t="s">
        <v>45</v>
      </c>
      <c r="C5560" t="s">
        <v>35</v>
      </c>
      <c r="D5560" t="s">
        <v>18</v>
      </c>
      <c r="E5560" t="s">
        <v>1740</v>
      </c>
      <c r="F5560" t="s">
        <v>781</v>
      </c>
      <c r="G5560" t="s">
        <v>1441</v>
      </c>
      <c r="H5560" t="s">
        <v>130</v>
      </c>
      <c r="I5560" t="s">
        <v>23</v>
      </c>
      <c r="J5560" t="s">
        <v>2603</v>
      </c>
      <c r="K5560" s="9" t="s">
        <v>2604</v>
      </c>
      <c r="L5560" s="9">
        <v>75000</v>
      </c>
      <c r="M5560">
        <v>-240534.16</v>
      </c>
      <c r="N5560" s="66" t="str">
        <f>IF(COUNTIF('4. IncomeStatement_12Mo_BDI'!$8:$8,$K5560)&gt;0,"Y","")</f>
        <v>Y</v>
      </c>
      <c r="O5560" s="66" t="str">
        <f>INDEX('3. Lookup Tables'!$G:$K,MATCH($G5560,'3. Lookup Tables'!$G:$G,0),MATCH(O$1,'3. Lookup Tables'!$G$1:$K$1,0))</f>
        <v>EQUITY</v>
      </c>
      <c r="P5560" s="82" t="str">
        <f t="shared" si="348"/>
        <v>BS</v>
      </c>
      <c r="Q5560" s="82" t="str">
        <f t="shared" si="349"/>
        <v>BS_2720</v>
      </c>
      <c r="R5560" s="82">
        <f>IF(AND(O5560="Expense",P5560="IS"),INDEX(Table2[#All],MATCH($G5560,Table2[GL_SubACT],0)+1,MATCH($D5560,Table2[#Headers],0)),
IF(AND(O5560="Revenue",P5560="IS"),INDEX('3b. IS_Revenue_Lookup'!E:E,MATCH($E5560,'3b. IS_Revenue_Lookup'!A:A,0)),
IF(P5560="BS",INDEX('3c BS_Lookup'!$A:$F,MATCH('1. GLSummary'!$F5560,'3c BS_Lookup'!$A:$A,0),MATCH('1. GLSummary'!$A5560,'3c BS_Lookup'!$1:$1,0)),"--"))
)</f>
        <v>2720</v>
      </c>
      <c r="S5560" s="82" t="str">
        <f>IFERROR(VLOOKUP(R5560,'3. Lookup Tables'!$AB:$AC,2,0),"--")</f>
        <v>--</v>
      </c>
      <c r="T5560" s="82"/>
      <c r="U5560" s="82" t="str">
        <f>VLOOKUP($A5560,'3. Lookup Tables'!$C:$E,2,0)</f>
        <v>Hauling</v>
      </c>
      <c r="V5560" s="82" t="str">
        <f>VLOOKUP($A5560,'3. Lookup Tables'!$C:$E,3,0)</f>
        <v>Pasco</v>
      </c>
    </row>
    <row r="5561" spans="1:22" x14ac:dyDescent="0.25">
      <c r="A5561" t="s">
        <v>8</v>
      </c>
      <c r="B5561" t="s">
        <v>45</v>
      </c>
      <c r="C5561" t="s">
        <v>184</v>
      </c>
      <c r="D5561" t="s">
        <v>18</v>
      </c>
      <c r="E5561" t="s">
        <v>2016</v>
      </c>
      <c r="F5561" t="s">
        <v>570</v>
      </c>
      <c r="G5561" t="s">
        <v>1442</v>
      </c>
      <c r="H5561" t="s">
        <v>185</v>
      </c>
      <c r="I5561" t="s">
        <v>23</v>
      </c>
      <c r="J5561" t="s">
        <v>2603</v>
      </c>
      <c r="K5561" s="9" t="s">
        <v>2604</v>
      </c>
      <c r="L5561" s="9">
        <v>-36000</v>
      </c>
      <c r="M5561">
        <v>0</v>
      </c>
      <c r="N5561" s="66" t="str">
        <f>IF(COUNTIF('4. IncomeStatement_12Mo_BDI'!$8:$8,$K5561)&gt;0,"Y","")</f>
        <v>Y</v>
      </c>
      <c r="O5561" s="66" t="str">
        <f>INDEX('3. Lookup Tables'!$G:$K,MATCH($G5561,'3. Lookup Tables'!$G:$G,0),MATCH(O$1,'3. Lookup Tables'!$G$1:$K$1,0))</f>
        <v>EQUITY</v>
      </c>
      <c r="P5561" s="82" t="str">
        <f t="shared" si="348"/>
        <v>BS</v>
      </c>
      <c r="Q5561" s="82" t="str">
        <f t="shared" si="349"/>
        <v>BS_2720</v>
      </c>
      <c r="R5561" s="82">
        <f>IF(AND(O5561="Expense",P5561="IS"),INDEX(Table2[#All],MATCH($G5561,Table2[GL_SubACT],0)+1,MATCH($D5561,Table2[#Headers],0)),
IF(AND(O5561="Revenue",P5561="IS"),INDEX('3b. IS_Revenue_Lookup'!E:E,MATCH($E5561,'3b. IS_Revenue_Lookup'!A:A,0)),
IF(P5561="BS",INDEX('3c BS_Lookup'!$A:$F,MATCH('1. GLSummary'!$F5561,'3c BS_Lookup'!$A:$A,0),MATCH('1. GLSummary'!$A5561,'3c BS_Lookup'!$1:$1,0)),"--"))
)</f>
        <v>2720</v>
      </c>
      <c r="S5561" s="82" t="str">
        <f>IFERROR(VLOOKUP(R5561,'3. Lookup Tables'!$AB:$AC,2,0),"--")</f>
        <v>--</v>
      </c>
      <c r="T5561" s="82"/>
      <c r="U5561" s="82" t="str">
        <f>VLOOKUP($A5561,'3. Lookup Tables'!$C:$E,2,0)</f>
        <v>Hauling</v>
      </c>
      <c r="V5561" s="82" t="str">
        <f>VLOOKUP($A5561,'3. Lookup Tables'!$C:$E,3,0)</f>
        <v>Pasco</v>
      </c>
    </row>
    <row r="5562" spans="1:22" x14ac:dyDescent="0.25">
      <c r="A5562" t="s">
        <v>8</v>
      </c>
      <c r="B5562" t="s">
        <v>45</v>
      </c>
      <c r="C5562" t="s">
        <v>84</v>
      </c>
      <c r="D5562" t="s">
        <v>18</v>
      </c>
      <c r="E5562" t="s">
        <v>2044</v>
      </c>
      <c r="F5562" t="s">
        <v>783</v>
      </c>
      <c r="G5562" t="s">
        <v>1443</v>
      </c>
      <c r="H5562" t="s">
        <v>142</v>
      </c>
      <c r="I5562" t="s">
        <v>23</v>
      </c>
      <c r="J5562" t="s">
        <v>2603</v>
      </c>
      <c r="K5562" s="9" t="s">
        <v>2604</v>
      </c>
      <c r="L5562" s="9">
        <v>-39000</v>
      </c>
      <c r="M5562">
        <v>0</v>
      </c>
      <c r="N5562" s="66" t="str">
        <f>IF(COUNTIF('4. IncomeStatement_12Mo_BDI'!$8:$8,$K5562)&gt;0,"Y","")</f>
        <v>Y</v>
      </c>
      <c r="O5562" s="66" t="str">
        <f>INDEX('3. Lookup Tables'!$G:$K,MATCH($G5562,'3. Lookup Tables'!$G:$G,0),MATCH(O$1,'3. Lookup Tables'!$G$1:$K$1,0))</f>
        <v>EQUITY</v>
      </c>
      <c r="P5562" s="82" t="str">
        <f t="shared" si="348"/>
        <v>BS</v>
      </c>
      <c r="Q5562" s="82" t="str">
        <f t="shared" si="349"/>
        <v>BS_2720</v>
      </c>
      <c r="R5562" s="82">
        <f>IF(AND(O5562="Expense",P5562="IS"),INDEX(Table2[#All],MATCH($G5562,Table2[GL_SubACT],0)+1,MATCH($D5562,Table2[#Headers],0)),
IF(AND(O5562="Revenue",P5562="IS"),INDEX('3b. IS_Revenue_Lookup'!E:E,MATCH($E5562,'3b. IS_Revenue_Lookup'!A:A,0)),
IF(P5562="BS",INDEX('3c BS_Lookup'!$A:$F,MATCH('1. GLSummary'!$F5562,'3c BS_Lookup'!$A:$A,0),MATCH('1. GLSummary'!$A5562,'3c BS_Lookup'!$1:$1,0)),"--"))
)</f>
        <v>2720</v>
      </c>
      <c r="S5562" s="82" t="str">
        <f>IFERROR(VLOOKUP(R5562,'3. Lookup Tables'!$AB:$AC,2,0),"--")</f>
        <v>--</v>
      </c>
      <c r="T5562" s="82"/>
      <c r="U5562" s="82" t="str">
        <f>VLOOKUP($A5562,'3. Lookup Tables'!$C:$E,2,0)</f>
        <v>Hauling</v>
      </c>
      <c r="V5562" s="82" t="str">
        <f>VLOOKUP($A5562,'3. Lookup Tables'!$C:$E,3,0)</f>
        <v>Pasco</v>
      </c>
    </row>
    <row r="5563" spans="1:22" x14ac:dyDescent="0.25">
      <c r="A5563" t="s">
        <v>8</v>
      </c>
      <c r="B5563" t="s">
        <v>102</v>
      </c>
      <c r="C5563" t="s">
        <v>33</v>
      </c>
      <c r="D5563" t="s">
        <v>87</v>
      </c>
      <c r="E5563" t="s">
        <v>1840</v>
      </c>
      <c r="F5563" t="s">
        <v>734</v>
      </c>
      <c r="G5563" t="s">
        <v>1498</v>
      </c>
      <c r="H5563" t="s">
        <v>1047</v>
      </c>
      <c r="I5563" t="s">
        <v>23</v>
      </c>
      <c r="J5563" t="s">
        <v>2603</v>
      </c>
      <c r="K5563" s="9" t="s">
        <v>2604</v>
      </c>
      <c r="L5563" s="9">
        <v>3079.81</v>
      </c>
      <c r="M5563">
        <v>3079.81</v>
      </c>
      <c r="N5563" s="66" t="str">
        <f>IF(COUNTIF('4. IncomeStatement_12Mo_BDI'!$8:$8,$K5563)&gt;0,"Y","")</f>
        <v>Y</v>
      </c>
      <c r="O5563" s="66" t="str">
        <f>INDEX('3. Lookup Tables'!$G:$K,MATCH($G5563,'3. Lookup Tables'!$G:$G,0),MATCH(O$1,'3. Lookup Tables'!$G$1:$K$1,0))</f>
        <v>EXPENSE</v>
      </c>
      <c r="P5563" s="82" t="str">
        <f t="shared" si="348"/>
        <v>IS</v>
      </c>
      <c r="Q5563" s="82" t="str">
        <f t="shared" si="349"/>
        <v>IS_49</v>
      </c>
      <c r="R5563" s="82">
        <f>IF(AND(O5563="Expense",P5563="IS"),INDEX(Table2[#All],MATCH($G5563,Table2[GL_SubACT],0)+1,MATCH($D5563,Table2[#Headers],0)),
IF(AND(O5563="Revenue",P5563="IS"),INDEX('3b. IS_Revenue_Lookup'!E:E,MATCH($E5563,'3b. IS_Revenue_Lookup'!A:A,0)),
IF(P5563="BS",INDEX('3c BS_Lookup'!$A:$F,MATCH('1. GLSummary'!$F5563,'3c BS_Lookup'!$A:$A,0),MATCH('1. GLSummary'!$A5563,'3c BS_Lookup'!$1:$1,0)),"--"))
)</f>
        <v>49</v>
      </c>
      <c r="S5563" s="82" t="str">
        <f>IFERROR(VLOOKUP(R5563,'3. Lookup Tables'!$AB:$AC,2,0),"--")</f>
        <v>--</v>
      </c>
      <c r="T5563" s="82"/>
      <c r="U5563" s="82" t="str">
        <f>VLOOKUP($A5563,'3. Lookup Tables'!$C:$E,2,0)</f>
        <v>Hauling</v>
      </c>
      <c r="V5563" s="82" t="str">
        <f>VLOOKUP($A5563,'3. Lookup Tables'!$C:$E,3,0)</f>
        <v>Pasco</v>
      </c>
    </row>
    <row r="5564" spans="1:22" x14ac:dyDescent="0.25">
      <c r="A5564" t="s">
        <v>8</v>
      </c>
      <c r="B5564" t="s">
        <v>102</v>
      </c>
      <c r="C5564" t="s">
        <v>88</v>
      </c>
      <c r="D5564" t="s">
        <v>87</v>
      </c>
      <c r="E5564" t="s">
        <v>1841</v>
      </c>
      <c r="F5564" t="s">
        <v>877</v>
      </c>
      <c r="G5564" t="s">
        <v>1502</v>
      </c>
      <c r="H5564" t="s">
        <v>1048</v>
      </c>
      <c r="I5564" t="s">
        <v>23</v>
      </c>
      <c r="J5564" t="s">
        <v>2603</v>
      </c>
      <c r="K5564" s="9" t="s">
        <v>2604</v>
      </c>
      <c r="L5564" s="9">
        <v>525.55999999999995</v>
      </c>
      <c r="M5564">
        <v>525.55999999999995</v>
      </c>
      <c r="N5564" s="66" t="str">
        <f>IF(COUNTIF('4. IncomeStatement_12Mo_BDI'!$8:$8,$K5564)&gt;0,"Y","")</f>
        <v>Y</v>
      </c>
      <c r="O5564" s="66" t="str">
        <f>INDEX('3. Lookup Tables'!$G:$K,MATCH($G5564,'3. Lookup Tables'!$G:$G,0),MATCH(O$1,'3. Lookup Tables'!$G$1:$K$1,0))</f>
        <v>EXPENSE</v>
      </c>
      <c r="P5564" s="82" t="str">
        <f t="shared" si="348"/>
        <v>IS</v>
      </c>
      <c r="Q5564" s="82" t="str">
        <f t="shared" si="349"/>
        <v>IS_50</v>
      </c>
      <c r="R5564" s="82">
        <f>IF(AND(O5564="Expense",P5564="IS"),INDEX(Table2[#All],MATCH($G5564,Table2[GL_SubACT],0)+1,MATCH($D5564,Table2[#Headers],0)),
IF(AND(O5564="Revenue",P5564="IS"),INDEX('3b. IS_Revenue_Lookup'!E:E,MATCH($E5564,'3b. IS_Revenue_Lookup'!A:A,0)),
IF(P5564="BS",INDEX('3c BS_Lookup'!$A:$F,MATCH('1. GLSummary'!$F5564,'3c BS_Lookup'!$A:$A,0),MATCH('1. GLSummary'!$A5564,'3c BS_Lookup'!$1:$1,0)),"--"))
)</f>
        <v>50</v>
      </c>
      <c r="S5564" s="82" t="str">
        <f>IFERROR(VLOOKUP(R5564,'3. Lookup Tables'!$AB:$AC,2,0),"--")</f>
        <v>--</v>
      </c>
      <c r="T5564" s="82"/>
      <c r="U5564" s="82" t="str">
        <f>VLOOKUP($A5564,'3. Lookup Tables'!$C:$E,2,0)</f>
        <v>Hauling</v>
      </c>
      <c r="V5564" s="82" t="str">
        <f>VLOOKUP($A5564,'3. Lookup Tables'!$C:$E,3,0)</f>
        <v>Pasco</v>
      </c>
    </row>
    <row r="5565" spans="1:22" x14ac:dyDescent="0.25">
      <c r="A5565" t="s">
        <v>8</v>
      </c>
      <c r="B5565" t="s">
        <v>59</v>
      </c>
      <c r="C5565" t="s">
        <v>33</v>
      </c>
      <c r="D5565" t="s">
        <v>87</v>
      </c>
      <c r="E5565" t="s">
        <v>1753</v>
      </c>
      <c r="F5565" t="s">
        <v>927</v>
      </c>
      <c r="G5565" t="s">
        <v>1490</v>
      </c>
      <c r="H5565" t="s">
        <v>1022</v>
      </c>
      <c r="I5565" t="s">
        <v>23</v>
      </c>
      <c r="J5565" t="s">
        <v>2603</v>
      </c>
      <c r="K5565" s="9" t="s">
        <v>2604</v>
      </c>
      <c r="L5565" s="9">
        <v>205.43</v>
      </c>
      <c r="M5565">
        <v>205.43</v>
      </c>
      <c r="N5565" s="66" t="str">
        <f>IF(COUNTIF('4. IncomeStatement_12Mo_BDI'!$8:$8,$K5565)&gt;0,"Y","")</f>
        <v>Y</v>
      </c>
      <c r="O5565" s="66" t="str">
        <f>INDEX('3. Lookup Tables'!$G:$K,MATCH($G5565,'3. Lookup Tables'!$G:$G,0),MATCH(O$1,'3. Lookup Tables'!$G$1:$K$1,0))</f>
        <v>EXPENSE</v>
      </c>
      <c r="P5565" s="82" t="str">
        <f t="shared" si="348"/>
        <v>IS</v>
      </c>
      <c r="Q5565" s="82" t="str">
        <f t="shared" si="349"/>
        <v>IS_53</v>
      </c>
      <c r="R5565" s="82">
        <f>IF(AND(O5565="Expense",P5565="IS"),INDEX(Table2[#All],MATCH($G5565,Table2[GL_SubACT],0)+1,MATCH($D5565,Table2[#Headers],0)),
IF(AND(O5565="Revenue",P5565="IS"),INDEX('3b. IS_Revenue_Lookup'!E:E,MATCH($E5565,'3b. IS_Revenue_Lookup'!A:A,0)),
IF(P5565="BS",INDEX('3c BS_Lookup'!$A:$F,MATCH('1. GLSummary'!$F5565,'3c BS_Lookup'!$A:$A,0),MATCH('1. GLSummary'!$A5565,'3c BS_Lookup'!$1:$1,0)),"--"))
)</f>
        <v>53</v>
      </c>
      <c r="S5565" s="82" t="str">
        <f>IFERROR(VLOOKUP(R5565,'3. Lookup Tables'!$AB:$AC,2,0),"--")</f>
        <v>--</v>
      </c>
      <c r="T5565" s="82"/>
      <c r="U5565" s="82" t="str">
        <f>VLOOKUP($A5565,'3. Lookup Tables'!$C:$E,2,0)</f>
        <v>Hauling</v>
      </c>
      <c r="V5565" s="82" t="str">
        <f>VLOOKUP($A5565,'3. Lookup Tables'!$C:$E,3,0)</f>
        <v>Pasco</v>
      </c>
    </row>
    <row r="5566" spans="1:22" x14ac:dyDescent="0.25">
      <c r="A5566" t="s">
        <v>8</v>
      </c>
      <c r="B5566" t="s">
        <v>59</v>
      </c>
      <c r="C5566" t="s">
        <v>88</v>
      </c>
      <c r="D5566" t="s">
        <v>87</v>
      </c>
      <c r="E5566" t="s">
        <v>1755</v>
      </c>
      <c r="F5566" t="s">
        <v>817</v>
      </c>
      <c r="G5566" t="s">
        <v>1411</v>
      </c>
      <c r="H5566" t="s">
        <v>89</v>
      </c>
      <c r="I5566" t="s">
        <v>23</v>
      </c>
      <c r="J5566" t="s">
        <v>2603</v>
      </c>
      <c r="K5566" s="9" t="s">
        <v>2604</v>
      </c>
      <c r="L5566" s="9">
        <v>254.73</v>
      </c>
      <c r="M5566">
        <v>254.73</v>
      </c>
      <c r="N5566" s="66" t="str">
        <f>IF(COUNTIF('4. IncomeStatement_12Mo_BDI'!$8:$8,$K5566)&gt;0,"Y","")</f>
        <v>Y</v>
      </c>
      <c r="O5566" s="66" t="str">
        <f>INDEX('3. Lookup Tables'!$G:$K,MATCH($G5566,'3. Lookup Tables'!$G:$G,0),MATCH(O$1,'3. Lookup Tables'!$G$1:$K$1,0))</f>
        <v>EXPENSE</v>
      </c>
      <c r="P5566" s="82" t="str">
        <f t="shared" si="348"/>
        <v>IS</v>
      </c>
      <c r="Q5566" s="82" t="str">
        <f t="shared" si="349"/>
        <v>IS_55</v>
      </c>
      <c r="R5566" s="82">
        <f>IF(AND(O5566="Expense",P5566="IS"),INDEX(Table2[#All],MATCH($G5566,Table2[GL_SubACT],0)+1,MATCH($D5566,Table2[#Headers],0)),
IF(AND(O5566="Revenue",P5566="IS"),INDEX('3b. IS_Revenue_Lookup'!E:E,MATCH($E5566,'3b. IS_Revenue_Lookup'!A:A,0)),
IF(P5566="BS",INDEX('3c BS_Lookup'!$A:$F,MATCH('1. GLSummary'!$F5566,'3c BS_Lookup'!$A:$A,0),MATCH('1. GLSummary'!$A5566,'3c BS_Lookup'!$1:$1,0)),"--"))
)</f>
        <v>55</v>
      </c>
      <c r="S5566" s="82" t="str">
        <f>IFERROR(VLOOKUP(R5566,'3. Lookup Tables'!$AB:$AC,2,0),"--")</f>
        <v>--</v>
      </c>
      <c r="T5566" s="82"/>
      <c r="U5566" s="82" t="str">
        <f>VLOOKUP($A5566,'3. Lookup Tables'!$C:$E,2,0)</f>
        <v>Hauling</v>
      </c>
      <c r="V5566" s="82" t="str">
        <f>VLOOKUP($A5566,'3. Lookup Tables'!$C:$E,3,0)</f>
        <v>Pasco</v>
      </c>
    </row>
    <row r="5567" spans="1:22" x14ac:dyDescent="0.25">
      <c r="A5567" t="s">
        <v>8</v>
      </c>
      <c r="B5567" t="s">
        <v>59</v>
      </c>
      <c r="C5567" t="s">
        <v>96</v>
      </c>
      <c r="D5567" t="s">
        <v>87</v>
      </c>
      <c r="E5567" t="s">
        <v>1842</v>
      </c>
      <c r="F5567" t="s">
        <v>593</v>
      </c>
      <c r="G5567" t="s">
        <v>1503</v>
      </c>
      <c r="H5567" t="s">
        <v>97</v>
      </c>
      <c r="I5567" t="s">
        <v>23</v>
      </c>
      <c r="J5567" t="s">
        <v>2603</v>
      </c>
      <c r="K5567" s="9" t="s">
        <v>2604</v>
      </c>
      <c r="L5567" s="9">
        <v>59.57</v>
      </c>
      <c r="M5567">
        <v>59.57</v>
      </c>
      <c r="N5567" s="66" t="str">
        <f>IF(COUNTIF('4. IncomeStatement_12Mo_BDI'!$8:$8,$K5567)&gt;0,"Y","")</f>
        <v>Y</v>
      </c>
      <c r="O5567" s="66" t="str">
        <f>INDEX('3. Lookup Tables'!$G:$K,MATCH($G5567,'3. Lookup Tables'!$G:$G,0),MATCH(O$1,'3. Lookup Tables'!$G$1:$K$1,0))</f>
        <v>EXPENSE</v>
      </c>
      <c r="P5567" s="82" t="str">
        <f t="shared" si="348"/>
        <v>IS</v>
      </c>
      <c r="Q5567" s="82" t="str">
        <f t="shared" si="349"/>
        <v>IS_55</v>
      </c>
      <c r="R5567" s="82">
        <f>IF(AND(O5567="Expense",P5567="IS"),INDEX(Table2[#All],MATCH($G5567,Table2[GL_SubACT],0)+1,MATCH($D5567,Table2[#Headers],0)),
IF(AND(O5567="Revenue",P5567="IS"),INDEX('3b. IS_Revenue_Lookup'!E:E,MATCH($E5567,'3b. IS_Revenue_Lookup'!A:A,0)),
IF(P5567="BS",INDEX('3c BS_Lookup'!$A:$F,MATCH('1. GLSummary'!$F5567,'3c BS_Lookup'!$A:$A,0),MATCH('1. GLSummary'!$A5567,'3c BS_Lookup'!$1:$1,0)),"--"))
)</f>
        <v>55</v>
      </c>
      <c r="S5567" s="82" t="str">
        <f>IFERROR(VLOOKUP(R5567,'3. Lookup Tables'!$AB:$AC,2,0),"--")</f>
        <v>--</v>
      </c>
      <c r="T5567" s="82"/>
      <c r="U5567" s="82" t="str">
        <f>VLOOKUP($A5567,'3. Lookup Tables'!$C:$E,2,0)</f>
        <v>Hauling</v>
      </c>
      <c r="V5567" s="82" t="str">
        <f>VLOOKUP($A5567,'3. Lookup Tables'!$C:$E,3,0)</f>
        <v>Pasco</v>
      </c>
    </row>
    <row r="5568" spans="1:22" x14ac:dyDescent="0.25">
      <c r="A5568" t="s">
        <v>8</v>
      </c>
      <c r="B5568" t="s">
        <v>59</v>
      </c>
      <c r="C5568" t="s">
        <v>98</v>
      </c>
      <c r="D5568" t="s">
        <v>87</v>
      </c>
      <c r="E5568" t="s">
        <v>1989</v>
      </c>
      <c r="F5568" t="s">
        <v>594</v>
      </c>
      <c r="G5568" t="s">
        <v>1491</v>
      </c>
      <c r="H5568" t="s">
        <v>99</v>
      </c>
      <c r="I5568" t="s">
        <v>23</v>
      </c>
      <c r="J5568" t="s">
        <v>2603</v>
      </c>
      <c r="K5568" s="9" t="s">
        <v>2604</v>
      </c>
      <c r="L5568" s="9">
        <v>24.65</v>
      </c>
      <c r="M5568">
        <v>24.65</v>
      </c>
      <c r="N5568" s="66" t="str">
        <f>IF(COUNTIF('4. IncomeStatement_12Mo_BDI'!$8:$8,$K5568)&gt;0,"Y","")</f>
        <v>Y</v>
      </c>
      <c r="O5568" s="66" t="str">
        <f>INDEX('3. Lookup Tables'!$G:$K,MATCH($G5568,'3. Lookup Tables'!$G:$G,0),MATCH(O$1,'3. Lookup Tables'!$G$1:$K$1,0))</f>
        <v>EXPENSE</v>
      </c>
      <c r="P5568" s="82" t="str">
        <f t="shared" si="348"/>
        <v>IS</v>
      </c>
      <c r="Q5568" s="82" t="str">
        <f t="shared" si="349"/>
        <v>IS_55</v>
      </c>
      <c r="R5568" s="82">
        <f>IF(AND(O5568="Expense",P5568="IS"),INDEX(Table2[#All],MATCH($G5568,Table2[GL_SubACT],0)+1,MATCH($D5568,Table2[#Headers],0)),
IF(AND(O5568="Revenue",P5568="IS"),INDEX('3b. IS_Revenue_Lookup'!E:E,MATCH($E5568,'3b. IS_Revenue_Lookup'!A:A,0)),
IF(P5568="BS",INDEX('3c BS_Lookup'!$A:$F,MATCH('1. GLSummary'!$F5568,'3c BS_Lookup'!$A:$A,0),MATCH('1. GLSummary'!$A5568,'3c BS_Lookup'!$1:$1,0)),"--"))
)</f>
        <v>55</v>
      </c>
      <c r="S5568" s="82" t="str">
        <f>IFERROR(VLOOKUP(R5568,'3. Lookup Tables'!$AB:$AC,2,0),"--")</f>
        <v>--</v>
      </c>
      <c r="T5568" s="82"/>
      <c r="U5568" s="82" t="str">
        <f>VLOOKUP($A5568,'3. Lookup Tables'!$C:$E,2,0)</f>
        <v>Hauling</v>
      </c>
      <c r="V5568" s="82" t="str">
        <f>VLOOKUP($A5568,'3. Lookup Tables'!$C:$E,3,0)</f>
        <v>Pasco</v>
      </c>
    </row>
    <row r="5569" spans="1:22" x14ac:dyDescent="0.25">
      <c r="A5569" t="s">
        <v>8</v>
      </c>
      <c r="B5569" t="s">
        <v>59</v>
      </c>
      <c r="C5569" t="s">
        <v>35</v>
      </c>
      <c r="D5569" t="s">
        <v>87</v>
      </c>
      <c r="E5569" t="s">
        <v>2023</v>
      </c>
      <c r="F5569" t="s">
        <v>736</v>
      </c>
      <c r="G5569" t="s">
        <v>1493</v>
      </c>
      <c r="H5569" t="s">
        <v>100</v>
      </c>
      <c r="I5569" t="s">
        <v>23</v>
      </c>
      <c r="J5569" t="s">
        <v>2603</v>
      </c>
      <c r="K5569" s="9" t="s">
        <v>2604</v>
      </c>
      <c r="L5569" s="9">
        <v>44.8</v>
      </c>
      <c r="M5569">
        <v>44.8</v>
      </c>
      <c r="N5569" s="66" t="str">
        <f>IF(COUNTIF('4. IncomeStatement_12Mo_BDI'!$8:$8,$K5569)&gt;0,"Y","")</f>
        <v>Y</v>
      </c>
      <c r="O5569" s="66" t="str">
        <f>INDEX('3. Lookup Tables'!$G:$K,MATCH($G5569,'3. Lookup Tables'!$G:$G,0),MATCH(O$1,'3. Lookup Tables'!$G$1:$K$1,0))</f>
        <v>EXPENSE</v>
      </c>
      <c r="P5569" s="82" t="str">
        <f t="shared" si="348"/>
        <v>IS</v>
      </c>
      <c r="Q5569" s="82" t="str">
        <f t="shared" si="349"/>
        <v>IS_55</v>
      </c>
      <c r="R5569" s="82">
        <f>IF(AND(O5569="Expense",P5569="IS"),INDEX(Table2[#All],MATCH($G5569,Table2[GL_SubACT],0)+1,MATCH($D5569,Table2[#Headers],0)),
IF(AND(O5569="Revenue",P5569="IS"),INDEX('3b. IS_Revenue_Lookup'!E:E,MATCH($E5569,'3b. IS_Revenue_Lookup'!A:A,0)),
IF(P5569="BS",INDEX('3c BS_Lookup'!$A:$F,MATCH('1. GLSummary'!$F5569,'3c BS_Lookup'!$A:$A,0),MATCH('1. GLSummary'!$A5569,'3c BS_Lookup'!$1:$1,0)),"--"))
)</f>
        <v>55</v>
      </c>
      <c r="S5569" s="82" t="str">
        <f>IFERROR(VLOOKUP(R5569,'3. Lookup Tables'!$AB:$AC,2,0),"--")</f>
        <v>--</v>
      </c>
      <c r="T5569" s="82"/>
      <c r="U5569" s="82" t="str">
        <f>VLOOKUP($A5569,'3. Lookup Tables'!$C:$E,2,0)</f>
        <v>Hauling</v>
      </c>
      <c r="V5569" s="82" t="str">
        <f>VLOOKUP($A5569,'3. Lookup Tables'!$C:$E,3,0)</f>
        <v>Pasco</v>
      </c>
    </row>
    <row r="5570" spans="1:22" x14ac:dyDescent="0.25">
      <c r="A5570" t="s">
        <v>8</v>
      </c>
      <c r="B5570" t="s">
        <v>59</v>
      </c>
      <c r="C5570" t="s">
        <v>31</v>
      </c>
      <c r="D5570" t="s">
        <v>87</v>
      </c>
      <c r="E5570" t="s">
        <v>1843</v>
      </c>
      <c r="F5570" t="s">
        <v>595</v>
      </c>
      <c r="G5570" t="s">
        <v>1409</v>
      </c>
      <c r="H5570" t="s">
        <v>128</v>
      </c>
      <c r="I5570" t="s">
        <v>23</v>
      </c>
      <c r="J5570" t="s">
        <v>2603</v>
      </c>
      <c r="K5570" s="9" t="s">
        <v>2604</v>
      </c>
      <c r="L5570" s="9">
        <v>325.93</v>
      </c>
      <c r="M5570">
        <v>325.93</v>
      </c>
      <c r="N5570" s="66" t="str">
        <f>IF(COUNTIF('4. IncomeStatement_12Mo_BDI'!$8:$8,$K5570)&gt;0,"Y","")</f>
        <v>Y</v>
      </c>
      <c r="O5570" s="66" t="str">
        <f>INDEX('3. Lookup Tables'!$G:$K,MATCH($G5570,'3. Lookup Tables'!$G:$G,0),MATCH(O$1,'3. Lookup Tables'!$G$1:$K$1,0))</f>
        <v>EXPENSE</v>
      </c>
      <c r="P5570" s="82" t="str">
        <f t="shared" si="348"/>
        <v>IS</v>
      </c>
      <c r="Q5570" s="82" t="str">
        <f t="shared" si="349"/>
        <v>IS_54</v>
      </c>
      <c r="R5570" s="82">
        <f>IF(AND(O5570="Expense",P5570="IS"),INDEX(Table2[#All],MATCH($G5570,Table2[GL_SubACT],0)+1,MATCH($D5570,Table2[#Headers],0)),
IF(AND(O5570="Revenue",P5570="IS"),INDEX('3b. IS_Revenue_Lookup'!E:E,MATCH($E5570,'3b. IS_Revenue_Lookup'!A:A,0)),
IF(P5570="BS",INDEX('3c BS_Lookup'!$A:$F,MATCH('1. GLSummary'!$F5570,'3c BS_Lookup'!$A:$A,0),MATCH('1. GLSummary'!$A5570,'3c BS_Lookup'!$1:$1,0)),"--"))
)</f>
        <v>54</v>
      </c>
      <c r="S5570" s="82" t="str">
        <f>IFERROR(VLOOKUP(R5570,'3. Lookup Tables'!$AB:$AC,2,0),"--")</f>
        <v>--</v>
      </c>
      <c r="T5570" s="82"/>
      <c r="U5570" s="82" t="str">
        <f>VLOOKUP($A5570,'3. Lookup Tables'!$C:$E,2,0)</f>
        <v>Hauling</v>
      </c>
      <c r="V5570" s="82" t="str">
        <f>VLOOKUP($A5570,'3. Lookup Tables'!$C:$E,3,0)</f>
        <v>Pasco</v>
      </c>
    </row>
    <row r="5571" spans="1:22" x14ac:dyDescent="0.25">
      <c r="A5571" t="s">
        <v>8</v>
      </c>
      <c r="B5571" t="s">
        <v>102</v>
      </c>
      <c r="C5571" t="s">
        <v>33</v>
      </c>
      <c r="D5571" t="s">
        <v>95</v>
      </c>
      <c r="E5571" t="s">
        <v>1990</v>
      </c>
      <c r="F5571" t="s">
        <v>823</v>
      </c>
      <c r="G5571" t="s">
        <v>1498</v>
      </c>
      <c r="H5571" t="s">
        <v>1097</v>
      </c>
      <c r="I5571" t="s">
        <v>23</v>
      </c>
      <c r="J5571" t="s">
        <v>2603</v>
      </c>
      <c r="K5571" s="9" t="s">
        <v>2604</v>
      </c>
      <c r="L5571" s="9">
        <v>2798.22</v>
      </c>
      <c r="M5571">
        <v>2798.22</v>
      </c>
      <c r="N5571" s="66" t="str">
        <f>IF(COUNTIF('4. IncomeStatement_12Mo_BDI'!$8:$8,$K5571)&gt;0,"Y","")</f>
        <v>Y</v>
      </c>
      <c r="O5571" s="66" t="str">
        <f>INDEX('3. Lookup Tables'!$G:$K,MATCH($G5571,'3. Lookup Tables'!$G:$G,0),MATCH(O$1,'3. Lookup Tables'!$G$1:$K$1,0))</f>
        <v>EXPENSE</v>
      </c>
      <c r="P5571" s="82" t="str">
        <f t="shared" si="348"/>
        <v>IS</v>
      </c>
      <c r="Q5571" s="82" t="str">
        <f t="shared" si="349"/>
        <v>IS_85.1</v>
      </c>
      <c r="R5571" s="82">
        <f>IF(AND(O5571="Expense",P5571="IS"),INDEX(Table2[#All],MATCH($G5571,Table2[GL_SubACT],0)+1,MATCH($D5571,Table2[#Headers],0)),
IF(AND(O5571="Revenue",P5571="IS"),INDEX('3b. IS_Revenue_Lookup'!E:E,MATCH($E5571,'3b. IS_Revenue_Lookup'!A:A,0)),
IF(P5571="BS",INDEX('3c BS_Lookup'!$A:$F,MATCH('1. GLSummary'!$F5571,'3c BS_Lookup'!$A:$A,0),MATCH('1. GLSummary'!$A5571,'3c BS_Lookup'!$1:$1,0)),"--"))
)</f>
        <v>85.1</v>
      </c>
      <c r="S5571" s="82" t="str">
        <f>IFERROR(VLOOKUP(R5571,'3. Lookup Tables'!$AB:$AC,2,0),"--")</f>
        <v>--</v>
      </c>
      <c r="T5571" s="82"/>
      <c r="U5571" s="82" t="str">
        <f>VLOOKUP($A5571,'3. Lookup Tables'!$C:$E,2,0)</f>
        <v>Hauling</v>
      </c>
      <c r="V5571" s="82" t="str">
        <f>VLOOKUP($A5571,'3. Lookup Tables'!$C:$E,3,0)</f>
        <v>Pasco</v>
      </c>
    </row>
    <row r="5572" spans="1:22" x14ac:dyDescent="0.25">
      <c r="A5572" t="s">
        <v>8</v>
      </c>
      <c r="B5572" t="s">
        <v>59</v>
      </c>
      <c r="C5572" t="s">
        <v>33</v>
      </c>
      <c r="D5572" t="s">
        <v>95</v>
      </c>
      <c r="E5572" t="s">
        <v>1844</v>
      </c>
      <c r="F5572" t="s">
        <v>898</v>
      </c>
      <c r="G5572" t="s">
        <v>1490</v>
      </c>
      <c r="H5572" t="s">
        <v>91</v>
      </c>
      <c r="I5572" t="s">
        <v>23</v>
      </c>
      <c r="J5572" t="s">
        <v>2603</v>
      </c>
      <c r="K5572" s="9" t="s">
        <v>2604</v>
      </c>
      <c r="L5572" s="9">
        <v>166.14</v>
      </c>
      <c r="M5572">
        <v>166.14</v>
      </c>
      <c r="N5572" s="66" t="str">
        <f>IF(COUNTIF('4. IncomeStatement_12Mo_BDI'!$8:$8,$K5572)&gt;0,"Y","")</f>
        <v>Y</v>
      </c>
      <c r="O5572" s="66" t="str">
        <f>INDEX('3. Lookup Tables'!$G:$K,MATCH($G5572,'3. Lookup Tables'!$G:$G,0),MATCH(O$1,'3. Lookup Tables'!$G$1:$K$1,0))</f>
        <v>EXPENSE</v>
      </c>
      <c r="P5572" s="82" t="str">
        <f t="shared" si="348"/>
        <v>IS</v>
      </c>
      <c r="Q5572" s="82" t="str">
        <f t="shared" si="349"/>
        <v>IS_89.1</v>
      </c>
      <c r="R5572" s="82">
        <f>IF(AND(O5572="Expense",P5572="IS"),INDEX(Table2[#All],MATCH($G5572,Table2[GL_SubACT],0)+1,MATCH($D5572,Table2[#Headers],0)),
IF(AND(O5572="Revenue",P5572="IS"),INDEX('3b. IS_Revenue_Lookup'!E:E,MATCH($E5572,'3b. IS_Revenue_Lookup'!A:A,0)),
IF(P5572="BS",INDEX('3c BS_Lookup'!$A:$F,MATCH('1. GLSummary'!$F5572,'3c BS_Lookup'!$A:$A,0),MATCH('1. GLSummary'!$A5572,'3c BS_Lookup'!$1:$1,0)),"--"))
)</f>
        <v>89.1</v>
      </c>
      <c r="S5572" s="82" t="str">
        <f>IFERROR(VLOOKUP(R5572,'3. Lookup Tables'!$AB:$AC,2,0),"--")</f>
        <v>--</v>
      </c>
      <c r="T5572" s="82"/>
      <c r="U5572" s="82" t="str">
        <f>VLOOKUP($A5572,'3. Lookup Tables'!$C:$E,2,0)</f>
        <v>Hauling</v>
      </c>
      <c r="V5572" s="82" t="str">
        <f>VLOOKUP($A5572,'3. Lookup Tables'!$C:$E,3,0)</f>
        <v>Pasco</v>
      </c>
    </row>
    <row r="5573" spans="1:22" x14ac:dyDescent="0.25">
      <c r="A5573" t="s">
        <v>8</v>
      </c>
      <c r="B5573" t="s">
        <v>59</v>
      </c>
      <c r="C5573" t="s">
        <v>88</v>
      </c>
      <c r="D5573" t="s">
        <v>95</v>
      </c>
      <c r="E5573" t="s">
        <v>1756</v>
      </c>
      <c r="F5573" t="s">
        <v>599</v>
      </c>
      <c r="G5573" t="s">
        <v>1411</v>
      </c>
      <c r="H5573" t="s">
        <v>89</v>
      </c>
      <c r="I5573" t="s">
        <v>23</v>
      </c>
      <c r="J5573" t="s">
        <v>2603</v>
      </c>
      <c r="K5573" s="9" t="s">
        <v>2604</v>
      </c>
      <c r="L5573" s="9">
        <v>206.02</v>
      </c>
      <c r="M5573">
        <v>206.02</v>
      </c>
      <c r="N5573" s="66" t="str">
        <f>IF(COUNTIF('4. IncomeStatement_12Mo_BDI'!$8:$8,$K5573)&gt;0,"Y","")</f>
        <v>Y</v>
      </c>
      <c r="O5573" s="66" t="str">
        <f>INDEX('3. Lookup Tables'!$G:$K,MATCH($G5573,'3. Lookup Tables'!$G:$G,0),MATCH(O$1,'3. Lookup Tables'!$G$1:$K$1,0))</f>
        <v>EXPENSE</v>
      </c>
      <c r="P5573" s="82" t="str">
        <f t="shared" si="348"/>
        <v>IS</v>
      </c>
      <c r="Q5573" s="82" t="str">
        <f t="shared" si="349"/>
        <v>IS_90.1</v>
      </c>
      <c r="R5573" s="82">
        <f>IF(AND(O5573="Expense",P5573="IS"),INDEX(Table2[#All],MATCH($G5573,Table2[GL_SubACT],0)+1,MATCH($D5573,Table2[#Headers],0)),
IF(AND(O5573="Revenue",P5573="IS"),INDEX('3b. IS_Revenue_Lookup'!E:E,MATCH($E5573,'3b. IS_Revenue_Lookup'!A:A,0)),
IF(P5573="BS",INDEX('3c BS_Lookup'!$A:$F,MATCH('1. GLSummary'!$F5573,'3c BS_Lookup'!$A:$A,0),MATCH('1. GLSummary'!$A5573,'3c BS_Lookup'!$1:$1,0)),"--"))
)</f>
        <v>90.1</v>
      </c>
      <c r="S5573" s="82" t="str">
        <f>IFERROR(VLOOKUP(R5573,'3. Lookup Tables'!$AB:$AC,2,0),"--")</f>
        <v>--</v>
      </c>
      <c r="T5573" s="82"/>
      <c r="U5573" s="82" t="str">
        <f>VLOOKUP($A5573,'3. Lookup Tables'!$C:$E,2,0)</f>
        <v>Hauling</v>
      </c>
      <c r="V5573" s="82" t="str">
        <f>VLOOKUP($A5573,'3. Lookup Tables'!$C:$E,3,0)</f>
        <v>Pasco</v>
      </c>
    </row>
    <row r="5574" spans="1:22" x14ac:dyDescent="0.25">
      <c r="A5574" t="s">
        <v>8</v>
      </c>
      <c r="B5574" t="s">
        <v>59</v>
      </c>
      <c r="C5574" t="s">
        <v>96</v>
      </c>
      <c r="D5574" t="s">
        <v>95</v>
      </c>
      <c r="E5574" t="s">
        <v>2048</v>
      </c>
      <c r="F5574" t="s">
        <v>680</v>
      </c>
      <c r="G5574" t="s">
        <v>1503</v>
      </c>
      <c r="H5574" t="s">
        <v>97</v>
      </c>
      <c r="I5574" t="s">
        <v>23</v>
      </c>
      <c r="J5574" t="s">
        <v>2603</v>
      </c>
      <c r="K5574" s="9" t="s">
        <v>2604</v>
      </c>
      <c r="L5574" s="9">
        <v>48.18</v>
      </c>
      <c r="M5574">
        <v>48.18</v>
      </c>
      <c r="N5574" s="66" t="str">
        <f>IF(COUNTIF('4. IncomeStatement_12Mo_BDI'!$8:$8,$K5574)&gt;0,"Y","")</f>
        <v>Y</v>
      </c>
      <c r="O5574" s="66" t="str">
        <f>INDEX('3. Lookup Tables'!$G:$K,MATCH($G5574,'3. Lookup Tables'!$G:$G,0),MATCH(O$1,'3. Lookup Tables'!$G$1:$K$1,0))</f>
        <v>EXPENSE</v>
      </c>
      <c r="P5574" s="82" t="str">
        <f t="shared" si="348"/>
        <v>IS</v>
      </c>
      <c r="Q5574" s="82" t="str">
        <f t="shared" si="349"/>
        <v>IS_90.1</v>
      </c>
      <c r="R5574" s="82">
        <f>IF(AND(O5574="Expense",P5574="IS"),INDEX(Table2[#All],MATCH($G5574,Table2[GL_SubACT],0)+1,MATCH($D5574,Table2[#Headers],0)),
IF(AND(O5574="Revenue",P5574="IS"),INDEX('3b. IS_Revenue_Lookup'!E:E,MATCH($E5574,'3b. IS_Revenue_Lookup'!A:A,0)),
IF(P5574="BS",INDEX('3c BS_Lookup'!$A:$F,MATCH('1. GLSummary'!$F5574,'3c BS_Lookup'!$A:$A,0),MATCH('1. GLSummary'!$A5574,'3c BS_Lookup'!$1:$1,0)),"--"))
)</f>
        <v>90.1</v>
      </c>
      <c r="S5574" s="82" t="str">
        <f>IFERROR(VLOOKUP(R5574,'3. Lookup Tables'!$AB:$AC,2,0),"--")</f>
        <v>--</v>
      </c>
      <c r="T5574" s="82"/>
      <c r="U5574" s="82" t="str">
        <f>VLOOKUP($A5574,'3. Lookup Tables'!$C:$E,2,0)</f>
        <v>Hauling</v>
      </c>
      <c r="V5574" s="82" t="str">
        <f>VLOOKUP($A5574,'3. Lookup Tables'!$C:$E,3,0)</f>
        <v>Pasco</v>
      </c>
    </row>
    <row r="5575" spans="1:22" x14ac:dyDescent="0.25">
      <c r="A5575" t="s">
        <v>8</v>
      </c>
      <c r="B5575" t="s">
        <v>59</v>
      </c>
      <c r="C5575" t="s">
        <v>98</v>
      </c>
      <c r="D5575" t="s">
        <v>95</v>
      </c>
      <c r="E5575" t="s">
        <v>2017</v>
      </c>
      <c r="F5575" t="s">
        <v>740</v>
      </c>
      <c r="G5575" t="s">
        <v>1491</v>
      </c>
      <c r="H5575" t="s">
        <v>99</v>
      </c>
      <c r="I5575" t="s">
        <v>23</v>
      </c>
      <c r="J5575" t="s">
        <v>2603</v>
      </c>
      <c r="K5575" s="9" t="s">
        <v>2604</v>
      </c>
      <c r="L5575" s="9">
        <v>19.93</v>
      </c>
      <c r="M5575">
        <v>19.93</v>
      </c>
      <c r="N5575" s="66" t="str">
        <f>IF(COUNTIF('4. IncomeStatement_12Mo_BDI'!$8:$8,$K5575)&gt;0,"Y","")</f>
        <v>Y</v>
      </c>
      <c r="O5575" s="66" t="str">
        <f>INDEX('3. Lookup Tables'!$G:$K,MATCH($G5575,'3. Lookup Tables'!$G:$G,0),MATCH(O$1,'3. Lookup Tables'!$G$1:$K$1,0))</f>
        <v>EXPENSE</v>
      </c>
      <c r="P5575" s="82" t="str">
        <f t="shared" si="348"/>
        <v>IS</v>
      </c>
      <c r="Q5575" s="82" t="str">
        <f t="shared" si="349"/>
        <v>IS_90.1</v>
      </c>
      <c r="R5575" s="82">
        <f>IF(AND(O5575="Expense",P5575="IS"),INDEX(Table2[#All],MATCH($G5575,Table2[GL_SubACT],0)+1,MATCH($D5575,Table2[#Headers],0)),
IF(AND(O5575="Revenue",P5575="IS"),INDEX('3b. IS_Revenue_Lookup'!E:E,MATCH($E5575,'3b. IS_Revenue_Lookup'!A:A,0)),
IF(P5575="BS",INDEX('3c BS_Lookup'!$A:$F,MATCH('1. GLSummary'!$F5575,'3c BS_Lookup'!$A:$A,0),MATCH('1. GLSummary'!$A5575,'3c BS_Lookup'!$1:$1,0)),"--"))
)</f>
        <v>90.1</v>
      </c>
      <c r="S5575" s="82" t="str">
        <f>IFERROR(VLOOKUP(R5575,'3. Lookup Tables'!$AB:$AC,2,0),"--")</f>
        <v>--</v>
      </c>
      <c r="T5575" s="82"/>
      <c r="U5575" s="82" t="str">
        <f>VLOOKUP($A5575,'3. Lookup Tables'!$C:$E,2,0)</f>
        <v>Hauling</v>
      </c>
      <c r="V5575" s="82" t="str">
        <f>VLOOKUP($A5575,'3. Lookup Tables'!$C:$E,3,0)</f>
        <v>Pasco</v>
      </c>
    </row>
    <row r="5576" spans="1:22" x14ac:dyDescent="0.25">
      <c r="A5576" t="s">
        <v>8</v>
      </c>
      <c r="B5576" t="s">
        <v>59</v>
      </c>
      <c r="C5576" t="s">
        <v>35</v>
      </c>
      <c r="D5576" t="s">
        <v>95</v>
      </c>
      <c r="E5576" t="s">
        <v>1845</v>
      </c>
      <c r="F5576" t="s">
        <v>681</v>
      </c>
      <c r="G5576" t="s">
        <v>1493</v>
      </c>
      <c r="H5576" t="s">
        <v>100</v>
      </c>
      <c r="I5576" t="s">
        <v>23</v>
      </c>
      <c r="J5576" t="s">
        <v>2603</v>
      </c>
      <c r="K5576" s="9" t="s">
        <v>2604</v>
      </c>
      <c r="L5576" s="9">
        <v>34.409999999999997</v>
      </c>
      <c r="M5576">
        <v>34.409999999999997</v>
      </c>
      <c r="N5576" s="66" t="str">
        <f>IF(COUNTIF('4. IncomeStatement_12Mo_BDI'!$8:$8,$K5576)&gt;0,"Y","")</f>
        <v>Y</v>
      </c>
      <c r="O5576" s="66" t="str">
        <f>INDEX('3. Lookup Tables'!$G:$K,MATCH($G5576,'3. Lookup Tables'!$G:$G,0),MATCH(O$1,'3. Lookup Tables'!$G$1:$K$1,0))</f>
        <v>EXPENSE</v>
      </c>
      <c r="P5576" s="82" t="str">
        <f t="shared" ref="P5576:P5628" si="350">IF(B5576&lt;&gt;"",IF(VALUE(LEFT(B5576,1))&lt;=2,"BS","IS"),"")</f>
        <v>IS</v>
      </c>
      <c r="Q5576" s="82" t="str">
        <f t="shared" ref="Q5576:Q5628" si="351">P5576&amp;"_"&amp;R5576</f>
        <v>IS_90.1</v>
      </c>
      <c r="R5576" s="82">
        <f>IF(AND(O5576="Expense",P5576="IS"),INDEX(Table2[#All],MATCH($G5576,Table2[GL_SubACT],0)+1,MATCH($D5576,Table2[#Headers],0)),
IF(AND(O5576="Revenue",P5576="IS"),INDEX('3b. IS_Revenue_Lookup'!E:E,MATCH($E5576,'3b. IS_Revenue_Lookup'!A:A,0)),
IF(P5576="BS",INDEX('3c BS_Lookup'!$A:$F,MATCH('1. GLSummary'!$F5576,'3c BS_Lookup'!$A:$A,0),MATCH('1. GLSummary'!$A5576,'3c BS_Lookup'!$1:$1,0)),"--"))
)</f>
        <v>90.1</v>
      </c>
      <c r="S5576" s="82" t="str">
        <f>IFERROR(VLOOKUP(R5576,'3. Lookup Tables'!$AB:$AC,2,0),"--")</f>
        <v>--</v>
      </c>
      <c r="T5576" s="82"/>
      <c r="U5576" s="82" t="str">
        <f>VLOOKUP($A5576,'3. Lookup Tables'!$C:$E,2,0)</f>
        <v>Hauling</v>
      </c>
      <c r="V5576" s="82" t="str">
        <f>VLOOKUP($A5576,'3. Lookup Tables'!$C:$E,3,0)</f>
        <v>Pasco</v>
      </c>
    </row>
    <row r="5577" spans="1:22" x14ac:dyDescent="0.25">
      <c r="A5577" t="s">
        <v>8</v>
      </c>
      <c r="B5577" t="s">
        <v>59</v>
      </c>
      <c r="C5577" t="s">
        <v>31</v>
      </c>
      <c r="D5577" t="s">
        <v>95</v>
      </c>
      <c r="E5577" t="s">
        <v>2007</v>
      </c>
      <c r="F5577" t="s">
        <v>600</v>
      </c>
      <c r="G5577" t="s">
        <v>1409</v>
      </c>
      <c r="H5577" t="s">
        <v>128</v>
      </c>
      <c r="I5577" t="s">
        <v>23</v>
      </c>
      <c r="J5577" t="s">
        <v>2603</v>
      </c>
      <c r="K5577" s="9" t="s">
        <v>2604</v>
      </c>
      <c r="L5577" s="9">
        <v>10.24</v>
      </c>
      <c r="M5577">
        <v>10.24</v>
      </c>
      <c r="N5577" s="66" t="str">
        <f>IF(COUNTIF('4. IncomeStatement_12Mo_BDI'!$8:$8,$K5577)&gt;0,"Y","")</f>
        <v>Y</v>
      </c>
      <c r="O5577" s="66" t="str">
        <f>INDEX('3. Lookup Tables'!$G:$K,MATCH($G5577,'3. Lookup Tables'!$G:$G,0),MATCH(O$1,'3. Lookup Tables'!$G$1:$K$1,0))</f>
        <v>EXPENSE</v>
      </c>
      <c r="P5577" s="82" t="str">
        <f t="shared" si="350"/>
        <v>IS</v>
      </c>
      <c r="Q5577" s="82" t="str">
        <f t="shared" si="351"/>
        <v>IS_88.1</v>
      </c>
      <c r="R5577" s="82">
        <f>IF(AND(O5577="Expense",P5577="IS"),INDEX(Table2[#All],MATCH($G5577,Table2[GL_SubACT],0)+1,MATCH($D5577,Table2[#Headers],0)),
IF(AND(O5577="Revenue",P5577="IS"),INDEX('3b. IS_Revenue_Lookup'!E:E,MATCH($E5577,'3b. IS_Revenue_Lookup'!A:A,0)),
IF(P5577="BS",INDEX('3c BS_Lookup'!$A:$F,MATCH('1. GLSummary'!$F5577,'3c BS_Lookup'!$A:$A,0),MATCH('1. GLSummary'!$A5577,'3c BS_Lookup'!$1:$1,0)),"--"))
)</f>
        <v>88.1</v>
      </c>
      <c r="S5577" s="82" t="str">
        <f>IFERROR(VLOOKUP(R5577,'3. Lookup Tables'!$AB:$AC,2,0),"--")</f>
        <v>--</v>
      </c>
      <c r="T5577" s="82"/>
      <c r="U5577" s="82" t="str">
        <f>VLOOKUP($A5577,'3. Lookup Tables'!$C:$E,2,0)</f>
        <v>Hauling</v>
      </c>
      <c r="V5577" s="82" t="str">
        <f>VLOOKUP($A5577,'3. Lookup Tables'!$C:$E,3,0)</f>
        <v>Pasco</v>
      </c>
    </row>
    <row r="5578" spans="1:22" x14ac:dyDescent="0.25">
      <c r="A5578" t="s">
        <v>8</v>
      </c>
      <c r="B5578" t="s">
        <v>42</v>
      </c>
      <c r="C5578" t="s">
        <v>33</v>
      </c>
      <c r="D5578" t="s">
        <v>50</v>
      </c>
      <c r="E5578" t="s">
        <v>1846</v>
      </c>
      <c r="F5578" t="s">
        <v>608</v>
      </c>
      <c r="G5578" t="s">
        <v>1382</v>
      </c>
      <c r="H5578" t="s">
        <v>101</v>
      </c>
      <c r="I5578" t="s">
        <v>23</v>
      </c>
      <c r="J5578" t="s">
        <v>2603</v>
      </c>
      <c r="K5578" s="9" t="s">
        <v>2604</v>
      </c>
      <c r="L5578" s="9">
        <v>-707.39</v>
      </c>
      <c r="M5578">
        <v>-11506.8</v>
      </c>
      <c r="N5578" s="66" t="str">
        <f>IF(COUNTIF('4. IncomeStatement_12Mo_BDI'!$8:$8,$K5578)&gt;0,"Y","")</f>
        <v>Y</v>
      </c>
      <c r="O5578" s="66" t="str">
        <f>INDEX('3. Lookup Tables'!$G:$K,MATCH($G5578,'3. Lookup Tables'!$G:$G,0),MATCH(O$1,'3. Lookup Tables'!$G$1:$K$1,0))</f>
        <v>ASSET</v>
      </c>
      <c r="P5578" s="82" t="str">
        <f t="shared" si="350"/>
        <v>BS</v>
      </c>
      <c r="Q5578" s="82" t="str">
        <f t="shared" si="351"/>
        <v>BS_1250</v>
      </c>
      <c r="R5578" s="82">
        <f>IF(AND(O5578="Expense",P5578="IS"),INDEX(Table2[#All],MATCH($G5578,Table2[GL_SubACT],0)+1,MATCH($D5578,Table2[#Headers],0)),
IF(AND(O5578="Revenue",P5578="IS"),INDEX('3b. IS_Revenue_Lookup'!E:E,MATCH($E5578,'3b. IS_Revenue_Lookup'!A:A,0)),
IF(P5578="BS",INDEX('3c BS_Lookup'!$A:$F,MATCH('1. GLSummary'!$F5578,'3c BS_Lookup'!$A:$A,0),MATCH('1. GLSummary'!$A5578,'3c BS_Lookup'!$1:$1,0)),"--"))
)</f>
        <v>1250</v>
      </c>
      <c r="S5578" s="82" t="str">
        <f>IFERROR(VLOOKUP(R5578,'3. Lookup Tables'!$AB:$AC,2,0),"--")</f>
        <v>--</v>
      </c>
      <c r="T5578" s="82"/>
      <c r="U5578" s="82" t="str">
        <f>VLOOKUP($A5578,'3. Lookup Tables'!$C:$E,2,0)</f>
        <v>Hauling</v>
      </c>
      <c r="V5578" s="82" t="str">
        <f>VLOOKUP($A5578,'3. Lookup Tables'!$C:$E,3,0)</f>
        <v>Pasco</v>
      </c>
    </row>
    <row r="5579" spans="1:22" x14ac:dyDescent="0.25">
      <c r="A5579" t="s">
        <v>8</v>
      </c>
      <c r="B5579" t="s">
        <v>102</v>
      </c>
      <c r="C5579" t="s">
        <v>33</v>
      </c>
      <c r="D5579" t="s">
        <v>50</v>
      </c>
      <c r="E5579" t="s">
        <v>1847</v>
      </c>
      <c r="F5579" t="s">
        <v>743</v>
      </c>
      <c r="G5579" t="s">
        <v>1498</v>
      </c>
      <c r="H5579" t="s">
        <v>129</v>
      </c>
      <c r="I5579" t="s">
        <v>23</v>
      </c>
      <c r="J5579" t="s">
        <v>2603</v>
      </c>
      <c r="K5579" s="9" t="s">
        <v>2604</v>
      </c>
      <c r="L5579" s="9">
        <v>2675.51</v>
      </c>
      <c r="M5579">
        <v>2675.51</v>
      </c>
      <c r="N5579" s="66" t="str">
        <f>IF(COUNTIF('4. IncomeStatement_12Mo_BDI'!$8:$8,$K5579)&gt;0,"Y","")</f>
        <v>Y</v>
      </c>
      <c r="O5579" s="66" t="str">
        <f>INDEX('3. Lookup Tables'!$G:$K,MATCH($G5579,'3. Lookup Tables'!$G:$G,0),MATCH(O$1,'3. Lookup Tables'!$G$1:$K$1,0))</f>
        <v>EXPENSE</v>
      </c>
      <c r="P5579" s="82" t="str">
        <f t="shared" si="350"/>
        <v>IS</v>
      </c>
      <c r="Q5579" s="82" t="str">
        <f t="shared" si="351"/>
        <v>IS_69.11</v>
      </c>
      <c r="R5579" s="82">
        <f>IF(AND(O5579="Expense",P5579="IS"),INDEX(Table2[#All],MATCH($G5579,Table2[GL_SubACT],0)+1,MATCH($D5579,Table2[#Headers],0)),
IF(AND(O5579="Revenue",P5579="IS"),INDEX('3b. IS_Revenue_Lookup'!E:E,MATCH($E5579,'3b. IS_Revenue_Lookup'!A:A,0)),
IF(P5579="BS",INDEX('3c BS_Lookup'!$A:$F,MATCH('1. GLSummary'!$F5579,'3c BS_Lookup'!$A:$A,0),MATCH('1. GLSummary'!$A5579,'3c BS_Lookup'!$1:$1,0)),"--"))
)</f>
        <v>69.11</v>
      </c>
      <c r="S5579" s="82" t="str">
        <f>IFERROR(VLOOKUP(R5579,'3. Lookup Tables'!$AB:$AC,2,0),"--")</f>
        <v>--</v>
      </c>
      <c r="T5579" s="82"/>
      <c r="U5579" s="82" t="str">
        <f>VLOOKUP($A5579,'3. Lookup Tables'!$C:$E,2,0)</f>
        <v>Hauling</v>
      </c>
      <c r="V5579" s="82" t="str">
        <f>VLOOKUP($A5579,'3. Lookup Tables'!$C:$E,3,0)</f>
        <v>Pasco</v>
      </c>
    </row>
    <row r="5580" spans="1:22" x14ac:dyDescent="0.25">
      <c r="A5580" t="s">
        <v>8</v>
      </c>
      <c r="B5580" t="s">
        <v>102</v>
      </c>
      <c r="C5580" t="s">
        <v>88</v>
      </c>
      <c r="D5580" t="s">
        <v>50</v>
      </c>
      <c r="E5580" t="s">
        <v>1758</v>
      </c>
      <c r="F5580" t="s">
        <v>880</v>
      </c>
      <c r="G5580" t="s">
        <v>1502</v>
      </c>
      <c r="H5580" t="s">
        <v>105</v>
      </c>
      <c r="I5580" t="s">
        <v>23</v>
      </c>
      <c r="J5580" t="s">
        <v>2603</v>
      </c>
      <c r="K5580" s="9" t="s">
        <v>2604</v>
      </c>
      <c r="L5580" s="9">
        <v>71.03</v>
      </c>
      <c r="M5580">
        <v>71.03</v>
      </c>
      <c r="N5580" s="66" t="str">
        <f>IF(COUNTIF('4. IncomeStatement_12Mo_BDI'!$8:$8,$K5580)&gt;0,"Y","")</f>
        <v>Y</v>
      </c>
      <c r="O5580" s="66" t="str">
        <f>INDEX('3. Lookup Tables'!$G:$K,MATCH($G5580,'3. Lookup Tables'!$G:$G,0),MATCH(O$1,'3. Lookup Tables'!$G$1:$K$1,0))</f>
        <v>EXPENSE</v>
      </c>
      <c r="P5580" s="82" t="str">
        <f t="shared" si="350"/>
        <v>IS</v>
      </c>
      <c r="Q5580" s="82" t="str">
        <f t="shared" si="351"/>
        <v>IS_69.11</v>
      </c>
      <c r="R5580" s="82">
        <f>IF(AND(O5580="Expense",P5580="IS"),INDEX(Table2[#All],MATCH($G5580,Table2[GL_SubACT],0)+1,MATCH($D5580,Table2[#Headers],0)),
IF(AND(O5580="Revenue",P5580="IS"),INDEX('3b. IS_Revenue_Lookup'!E:E,MATCH($E5580,'3b. IS_Revenue_Lookup'!A:A,0)),
IF(P5580="BS",INDEX('3c BS_Lookup'!$A:$F,MATCH('1. GLSummary'!$F5580,'3c BS_Lookup'!$A:$A,0),MATCH('1. GLSummary'!$A5580,'3c BS_Lookup'!$1:$1,0)),"--"))
)</f>
        <v>69.11</v>
      </c>
      <c r="S5580" s="82" t="str">
        <f>IFERROR(VLOOKUP(R5580,'3. Lookup Tables'!$AB:$AC,2,0),"--")</f>
        <v>--</v>
      </c>
      <c r="T5580" s="82"/>
      <c r="U5580" s="82" t="str">
        <f>VLOOKUP($A5580,'3. Lookup Tables'!$C:$E,2,0)</f>
        <v>Hauling</v>
      </c>
      <c r="V5580" s="82" t="str">
        <f>VLOOKUP($A5580,'3. Lookup Tables'!$C:$E,3,0)</f>
        <v>Pasco</v>
      </c>
    </row>
    <row r="5581" spans="1:22" x14ac:dyDescent="0.25">
      <c r="A5581" t="s">
        <v>8</v>
      </c>
      <c r="B5581" t="s">
        <v>59</v>
      </c>
      <c r="C5581" t="s">
        <v>33</v>
      </c>
      <c r="D5581" t="s">
        <v>50</v>
      </c>
      <c r="E5581" t="s">
        <v>1848</v>
      </c>
      <c r="F5581" t="s">
        <v>938</v>
      </c>
      <c r="G5581" t="s">
        <v>1490</v>
      </c>
      <c r="H5581" t="s">
        <v>91</v>
      </c>
      <c r="I5581" t="s">
        <v>23</v>
      </c>
      <c r="J5581" t="s">
        <v>2603</v>
      </c>
      <c r="K5581" s="9" t="s">
        <v>2604</v>
      </c>
      <c r="L5581" s="9">
        <v>137.32</v>
      </c>
      <c r="M5581">
        <v>137.32</v>
      </c>
      <c r="N5581" s="66" t="str">
        <f>IF(COUNTIF('4. IncomeStatement_12Mo_BDI'!$8:$8,$K5581)&gt;0,"Y","")</f>
        <v>Y</v>
      </c>
      <c r="O5581" s="66" t="str">
        <f>INDEX('3. Lookup Tables'!$G:$K,MATCH($G5581,'3. Lookup Tables'!$G:$G,0),MATCH(O$1,'3. Lookup Tables'!$G$1:$K$1,0))</f>
        <v>EXPENSE</v>
      </c>
      <c r="P5581" s="82" t="str">
        <f t="shared" si="350"/>
        <v>IS</v>
      </c>
      <c r="Q5581" s="82" t="str">
        <f t="shared" si="351"/>
        <v>IS_69.31</v>
      </c>
      <c r="R5581" s="82">
        <f>IF(AND(O5581="Expense",P5581="IS"),INDEX(Table2[#All],MATCH($G5581,Table2[GL_SubACT],0)+1,MATCH($D5581,Table2[#Headers],0)),
IF(AND(O5581="Revenue",P5581="IS"),INDEX('3b. IS_Revenue_Lookup'!E:E,MATCH($E5581,'3b. IS_Revenue_Lookup'!A:A,0)),
IF(P5581="BS",INDEX('3c BS_Lookup'!$A:$F,MATCH('1. GLSummary'!$F5581,'3c BS_Lookup'!$A:$A,0),MATCH('1. GLSummary'!$A5581,'3c BS_Lookup'!$1:$1,0)),"--"))
)</f>
        <v>69.31</v>
      </c>
      <c r="S5581" s="82" t="str">
        <f>IFERROR(VLOOKUP(R5581,'3. Lookup Tables'!$AB:$AC,2,0),"--")</f>
        <v>--</v>
      </c>
      <c r="T5581" s="82"/>
      <c r="U5581" s="82" t="str">
        <f>VLOOKUP($A5581,'3. Lookup Tables'!$C:$E,2,0)</f>
        <v>Hauling</v>
      </c>
      <c r="V5581" s="82" t="str">
        <f>VLOOKUP($A5581,'3. Lookup Tables'!$C:$E,3,0)</f>
        <v>Pasco</v>
      </c>
    </row>
    <row r="5582" spans="1:22" x14ac:dyDescent="0.25">
      <c r="A5582" t="s">
        <v>8</v>
      </c>
      <c r="B5582" t="s">
        <v>59</v>
      </c>
      <c r="C5582" t="s">
        <v>88</v>
      </c>
      <c r="D5582" t="s">
        <v>50</v>
      </c>
      <c r="E5582" t="s">
        <v>2090</v>
      </c>
      <c r="F5582" t="s">
        <v>687</v>
      </c>
      <c r="G5582" t="s">
        <v>1411</v>
      </c>
      <c r="H5582" t="s">
        <v>89</v>
      </c>
      <c r="I5582" t="s">
        <v>23</v>
      </c>
      <c r="J5582" t="s">
        <v>2603</v>
      </c>
      <c r="K5582" s="9" t="s">
        <v>2604</v>
      </c>
      <c r="L5582" s="9">
        <v>188.83</v>
      </c>
      <c r="M5582">
        <v>188.83</v>
      </c>
      <c r="N5582" s="66" t="str">
        <f>IF(COUNTIF('4. IncomeStatement_12Mo_BDI'!$8:$8,$K5582)&gt;0,"Y","")</f>
        <v>Y</v>
      </c>
      <c r="O5582" s="66" t="str">
        <f>INDEX('3. Lookup Tables'!$G:$K,MATCH($G5582,'3. Lookup Tables'!$G:$G,0),MATCH(O$1,'3. Lookup Tables'!$G$1:$K$1,0))</f>
        <v>EXPENSE</v>
      </c>
      <c r="P5582" s="82" t="str">
        <f t="shared" si="350"/>
        <v>IS</v>
      </c>
      <c r="Q5582" s="82" t="str">
        <f t="shared" si="351"/>
        <v>IS_69.51</v>
      </c>
      <c r="R5582" s="82">
        <f>IF(AND(O5582="Expense",P5582="IS"),INDEX(Table2[#All],MATCH($G5582,Table2[GL_SubACT],0)+1,MATCH($D5582,Table2[#Headers],0)),
IF(AND(O5582="Revenue",P5582="IS"),INDEX('3b. IS_Revenue_Lookup'!E:E,MATCH($E5582,'3b. IS_Revenue_Lookup'!A:A,0)),
IF(P5582="BS",INDEX('3c BS_Lookup'!$A:$F,MATCH('1. GLSummary'!$F5582,'3c BS_Lookup'!$A:$A,0),MATCH('1. GLSummary'!$A5582,'3c BS_Lookup'!$1:$1,0)),"--"))
)</f>
        <v>69.510000000000005</v>
      </c>
      <c r="S5582" s="82" t="str">
        <f>IFERROR(VLOOKUP(R5582,'3. Lookup Tables'!$AB:$AC,2,0),"--")</f>
        <v>--</v>
      </c>
      <c r="T5582" s="82"/>
      <c r="U5582" s="82" t="str">
        <f>VLOOKUP($A5582,'3. Lookup Tables'!$C:$E,2,0)</f>
        <v>Hauling</v>
      </c>
      <c r="V5582" s="82" t="str">
        <f>VLOOKUP($A5582,'3. Lookup Tables'!$C:$E,3,0)</f>
        <v>Pasco</v>
      </c>
    </row>
    <row r="5583" spans="1:22" x14ac:dyDescent="0.25">
      <c r="A5583" t="s">
        <v>8</v>
      </c>
      <c r="B5583" t="s">
        <v>59</v>
      </c>
      <c r="C5583" t="s">
        <v>96</v>
      </c>
      <c r="D5583" t="s">
        <v>50</v>
      </c>
      <c r="E5583" t="s">
        <v>2161</v>
      </c>
      <c r="F5583" t="s">
        <v>609</v>
      </c>
      <c r="G5583" t="s">
        <v>1503</v>
      </c>
      <c r="H5583" t="s">
        <v>97</v>
      </c>
      <c r="I5583" t="s">
        <v>23</v>
      </c>
      <c r="J5583" t="s">
        <v>2603</v>
      </c>
      <c r="K5583" s="9" t="s">
        <v>2604</v>
      </c>
      <c r="L5583" s="9">
        <v>44.16</v>
      </c>
      <c r="M5583">
        <v>44.16</v>
      </c>
      <c r="N5583" s="66" t="str">
        <f>IF(COUNTIF('4. IncomeStatement_12Mo_BDI'!$8:$8,$K5583)&gt;0,"Y","")</f>
        <v>Y</v>
      </c>
      <c r="O5583" s="66" t="str">
        <f>INDEX('3. Lookup Tables'!$G:$K,MATCH($G5583,'3. Lookup Tables'!$G:$G,0),MATCH(O$1,'3. Lookup Tables'!$G$1:$K$1,0))</f>
        <v>EXPENSE</v>
      </c>
      <c r="P5583" s="82" t="str">
        <f t="shared" si="350"/>
        <v>IS</v>
      </c>
      <c r="Q5583" s="82" t="str">
        <f t="shared" si="351"/>
        <v>IS_69.51</v>
      </c>
      <c r="R5583" s="82">
        <f>IF(AND(O5583="Expense",P5583="IS"),INDEX(Table2[#All],MATCH($G5583,Table2[GL_SubACT],0)+1,MATCH($D5583,Table2[#Headers],0)),
IF(AND(O5583="Revenue",P5583="IS"),INDEX('3b. IS_Revenue_Lookup'!E:E,MATCH($E5583,'3b. IS_Revenue_Lookup'!A:A,0)),
IF(P5583="BS",INDEX('3c BS_Lookup'!$A:$F,MATCH('1. GLSummary'!$F5583,'3c BS_Lookup'!$A:$A,0),MATCH('1. GLSummary'!$A5583,'3c BS_Lookup'!$1:$1,0)),"--"))
)</f>
        <v>69.510000000000005</v>
      </c>
      <c r="S5583" s="82" t="str">
        <f>IFERROR(VLOOKUP(R5583,'3. Lookup Tables'!$AB:$AC,2,0),"--")</f>
        <v>--</v>
      </c>
      <c r="T5583" s="82"/>
      <c r="U5583" s="82" t="str">
        <f>VLOOKUP($A5583,'3. Lookup Tables'!$C:$E,2,0)</f>
        <v>Hauling</v>
      </c>
      <c r="V5583" s="82" t="str">
        <f>VLOOKUP($A5583,'3. Lookup Tables'!$C:$E,3,0)</f>
        <v>Pasco</v>
      </c>
    </row>
    <row r="5584" spans="1:22" x14ac:dyDescent="0.25">
      <c r="A5584" t="s">
        <v>8</v>
      </c>
      <c r="B5584" t="s">
        <v>59</v>
      </c>
      <c r="C5584" t="s">
        <v>98</v>
      </c>
      <c r="D5584" t="s">
        <v>50</v>
      </c>
      <c r="E5584" t="s">
        <v>2190</v>
      </c>
      <c r="F5584" t="s">
        <v>904</v>
      </c>
      <c r="G5584" t="s">
        <v>1491</v>
      </c>
      <c r="H5584" t="s">
        <v>99</v>
      </c>
      <c r="I5584" t="s">
        <v>23</v>
      </c>
      <c r="J5584" t="s">
        <v>2603</v>
      </c>
      <c r="K5584" s="9" t="s">
        <v>2604</v>
      </c>
      <c r="L5584" s="9">
        <v>18.28</v>
      </c>
      <c r="M5584">
        <v>18.28</v>
      </c>
      <c r="N5584" s="66" t="str">
        <f>IF(COUNTIF('4. IncomeStatement_12Mo_BDI'!$8:$8,$K5584)&gt;0,"Y","")</f>
        <v>Y</v>
      </c>
      <c r="O5584" s="66" t="str">
        <f>INDEX('3. Lookup Tables'!$G:$K,MATCH($G5584,'3. Lookup Tables'!$G:$G,0),MATCH(O$1,'3. Lookup Tables'!$G$1:$K$1,0))</f>
        <v>EXPENSE</v>
      </c>
      <c r="P5584" s="82" t="str">
        <f t="shared" si="350"/>
        <v>IS</v>
      </c>
      <c r="Q5584" s="82" t="str">
        <f t="shared" si="351"/>
        <v>IS_69.51</v>
      </c>
      <c r="R5584" s="82">
        <f>IF(AND(O5584="Expense",P5584="IS"),INDEX(Table2[#All],MATCH($G5584,Table2[GL_SubACT],0)+1,MATCH($D5584,Table2[#Headers],0)),
IF(AND(O5584="Revenue",P5584="IS"),INDEX('3b. IS_Revenue_Lookup'!E:E,MATCH($E5584,'3b. IS_Revenue_Lookup'!A:A,0)),
IF(P5584="BS",INDEX('3c BS_Lookup'!$A:$F,MATCH('1. GLSummary'!$F5584,'3c BS_Lookup'!$A:$A,0),MATCH('1. GLSummary'!$A5584,'3c BS_Lookup'!$1:$1,0)),"--"))
)</f>
        <v>69.510000000000005</v>
      </c>
      <c r="S5584" s="82" t="str">
        <f>IFERROR(VLOOKUP(R5584,'3. Lookup Tables'!$AB:$AC,2,0),"--")</f>
        <v>--</v>
      </c>
      <c r="T5584" s="82"/>
      <c r="U5584" s="82" t="str">
        <f>VLOOKUP($A5584,'3. Lookup Tables'!$C:$E,2,0)</f>
        <v>Hauling</v>
      </c>
      <c r="V5584" s="82" t="str">
        <f>VLOOKUP($A5584,'3. Lookup Tables'!$C:$E,3,0)</f>
        <v>Pasco</v>
      </c>
    </row>
    <row r="5585" spans="1:22" x14ac:dyDescent="0.25">
      <c r="A5585" t="s">
        <v>8</v>
      </c>
      <c r="B5585" t="s">
        <v>59</v>
      </c>
      <c r="C5585" t="s">
        <v>35</v>
      </c>
      <c r="D5585" t="s">
        <v>50</v>
      </c>
      <c r="E5585" t="s">
        <v>1849</v>
      </c>
      <c r="F5585" t="s">
        <v>745</v>
      </c>
      <c r="G5585" t="s">
        <v>1493</v>
      </c>
      <c r="H5585" t="s">
        <v>100</v>
      </c>
      <c r="I5585" t="s">
        <v>23</v>
      </c>
      <c r="J5585" t="s">
        <v>2603</v>
      </c>
      <c r="K5585" s="9" t="s">
        <v>2604</v>
      </c>
      <c r="L5585" s="9">
        <v>33.19</v>
      </c>
      <c r="M5585">
        <v>33.19</v>
      </c>
      <c r="N5585" s="66" t="str">
        <f>IF(COUNTIF('4. IncomeStatement_12Mo_BDI'!$8:$8,$K5585)&gt;0,"Y","")</f>
        <v>Y</v>
      </c>
      <c r="O5585" s="66" t="str">
        <f>INDEX('3. Lookup Tables'!$G:$K,MATCH($G5585,'3. Lookup Tables'!$G:$G,0),MATCH(O$1,'3. Lookup Tables'!$G$1:$K$1,0))</f>
        <v>EXPENSE</v>
      </c>
      <c r="P5585" s="82" t="str">
        <f t="shared" si="350"/>
        <v>IS</v>
      </c>
      <c r="Q5585" s="82" t="str">
        <f t="shared" si="351"/>
        <v>IS_69.51</v>
      </c>
      <c r="R5585" s="82">
        <f>IF(AND(O5585="Expense",P5585="IS"),INDEX(Table2[#All],MATCH($G5585,Table2[GL_SubACT],0)+1,MATCH($D5585,Table2[#Headers],0)),
IF(AND(O5585="Revenue",P5585="IS"),INDEX('3b. IS_Revenue_Lookup'!E:E,MATCH($E5585,'3b. IS_Revenue_Lookup'!A:A,0)),
IF(P5585="BS",INDEX('3c BS_Lookup'!$A:$F,MATCH('1. GLSummary'!$F5585,'3c BS_Lookup'!$A:$A,0),MATCH('1. GLSummary'!$A5585,'3c BS_Lookup'!$1:$1,0)),"--"))
)</f>
        <v>69.510000000000005</v>
      </c>
      <c r="S5585" s="82" t="str">
        <f>IFERROR(VLOOKUP(R5585,'3. Lookup Tables'!$AB:$AC,2,0),"--")</f>
        <v>--</v>
      </c>
      <c r="T5585" s="82"/>
      <c r="U5585" s="82" t="str">
        <f>VLOOKUP($A5585,'3. Lookup Tables'!$C:$E,2,0)</f>
        <v>Hauling</v>
      </c>
      <c r="V5585" s="82" t="str">
        <f>VLOOKUP($A5585,'3. Lookup Tables'!$C:$E,3,0)</f>
        <v>Pasco</v>
      </c>
    </row>
    <row r="5586" spans="1:22" x14ac:dyDescent="0.25">
      <c r="A5586" t="s">
        <v>8</v>
      </c>
      <c r="B5586" t="s">
        <v>59</v>
      </c>
      <c r="C5586" t="s">
        <v>31</v>
      </c>
      <c r="D5586" t="s">
        <v>50</v>
      </c>
      <c r="E5586" t="s">
        <v>1850</v>
      </c>
      <c r="F5586" t="s">
        <v>746</v>
      </c>
      <c r="G5586" t="s">
        <v>1409</v>
      </c>
      <c r="H5586" t="s">
        <v>128</v>
      </c>
      <c r="I5586" t="s">
        <v>23</v>
      </c>
      <c r="J5586" t="s">
        <v>2603</v>
      </c>
      <c r="K5586" s="9" t="s">
        <v>2604</v>
      </c>
      <c r="L5586" s="9">
        <v>292.7</v>
      </c>
      <c r="M5586">
        <v>292.7</v>
      </c>
      <c r="N5586" s="66" t="str">
        <f>IF(COUNTIF('4. IncomeStatement_12Mo_BDI'!$8:$8,$K5586)&gt;0,"Y","")</f>
        <v>Y</v>
      </c>
      <c r="O5586" s="66" t="str">
        <f>INDEX('3. Lookup Tables'!$G:$K,MATCH($G5586,'3. Lookup Tables'!$G:$G,0),MATCH(O$1,'3. Lookup Tables'!$G$1:$K$1,0))</f>
        <v>EXPENSE</v>
      </c>
      <c r="P5586" s="82" t="str">
        <f t="shared" si="350"/>
        <v>IS</v>
      </c>
      <c r="Q5586" s="82" t="str">
        <f t="shared" si="351"/>
        <v>IS_69.41</v>
      </c>
      <c r="R5586" s="82">
        <f>IF(AND(O5586="Expense",P5586="IS"),INDEX(Table2[#All],MATCH($G5586,Table2[GL_SubACT],0)+1,MATCH($D5586,Table2[#Headers],0)),
IF(AND(O5586="Revenue",P5586="IS"),INDEX('3b. IS_Revenue_Lookup'!E:E,MATCH($E5586,'3b. IS_Revenue_Lookup'!A:A,0)),
IF(P5586="BS",INDEX('3c BS_Lookup'!$A:$F,MATCH('1. GLSummary'!$F5586,'3c BS_Lookup'!$A:$A,0),MATCH('1. GLSummary'!$A5586,'3c BS_Lookup'!$1:$1,0)),"--"))
)</f>
        <v>69.41</v>
      </c>
      <c r="S5586" s="82" t="str">
        <f>IFERROR(VLOOKUP(R5586,'3. Lookup Tables'!$AB:$AC,2,0),"--")</f>
        <v>--</v>
      </c>
      <c r="T5586" s="82"/>
      <c r="U5586" s="82" t="str">
        <f>VLOOKUP($A5586,'3. Lookup Tables'!$C:$E,2,0)</f>
        <v>Hauling</v>
      </c>
      <c r="V5586" s="82" t="str">
        <f>VLOOKUP($A5586,'3. Lookup Tables'!$C:$E,3,0)</f>
        <v>Pasco</v>
      </c>
    </row>
    <row r="5587" spans="1:22" x14ac:dyDescent="0.25">
      <c r="A5587" t="s">
        <v>8</v>
      </c>
      <c r="B5587" t="s">
        <v>41</v>
      </c>
      <c r="C5587" t="s">
        <v>33</v>
      </c>
      <c r="D5587" t="s">
        <v>33</v>
      </c>
      <c r="E5587" t="s">
        <v>2049</v>
      </c>
      <c r="F5587" t="s">
        <v>1070</v>
      </c>
      <c r="G5587" t="s">
        <v>1444</v>
      </c>
      <c r="H5587" t="s">
        <v>137</v>
      </c>
      <c r="I5587" t="s">
        <v>23</v>
      </c>
      <c r="J5587" t="s">
        <v>2603</v>
      </c>
      <c r="K5587" s="9" t="s">
        <v>2604</v>
      </c>
      <c r="L5587" s="9">
        <v>0</v>
      </c>
      <c r="M5587">
        <v>989615.38</v>
      </c>
      <c r="N5587" s="66" t="str">
        <f>IF(COUNTIF('4. IncomeStatement_12Mo_BDI'!$8:$8,$K5587)&gt;0,"Y","")</f>
        <v>Y</v>
      </c>
      <c r="O5587" s="66" t="str">
        <f>INDEX('3. Lookup Tables'!$G:$K,MATCH($G5587,'3. Lookup Tables'!$G:$G,0),MATCH(O$1,'3. Lookup Tables'!$G$1:$K$1,0))</f>
        <v>ASSET</v>
      </c>
      <c r="P5587" s="82" t="str">
        <f t="shared" si="350"/>
        <v>BS</v>
      </c>
      <c r="Q5587" s="82" t="str">
        <f t="shared" si="351"/>
        <v>BS_1200</v>
      </c>
      <c r="R5587" s="82">
        <f>IF(AND(O5587="Expense",P5587="IS"),INDEX(Table2[#All],MATCH($G5587,Table2[GL_SubACT],0)+1,MATCH($D5587,Table2[#Headers],0)),
IF(AND(O5587="Revenue",P5587="IS"),INDEX('3b. IS_Revenue_Lookup'!E:E,MATCH($E5587,'3b. IS_Revenue_Lookup'!A:A,0)),
IF(P5587="BS",INDEX('3c BS_Lookup'!$A:$F,MATCH('1. GLSummary'!$F5587,'3c BS_Lookup'!$A:$A,0),MATCH('1. GLSummary'!$A5587,'3c BS_Lookup'!$1:$1,0)),"--"))
)</f>
        <v>1200</v>
      </c>
      <c r="S5587" s="82" t="str">
        <f>IFERROR(VLOOKUP(R5587,'3. Lookup Tables'!$AB:$AC,2,0),"--")</f>
        <v>--</v>
      </c>
      <c r="T5587" s="82"/>
      <c r="U5587" s="82" t="str">
        <f>VLOOKUP($A5587,'3. Lookup Tables'!$C:$E,2,0)</f>
        <v>Hauling</v>
      </c>
      <c r="V5587" s="82" t="str">
        <f>VLOOKUP($A5587,'3. Lookup Tables'!$C:$E,3,0)</f>
        <v>Pasco</v>
      </c>
    </row>
    <row r="5588" spans="1:22" x14ac:dyDescent="0.25">
      <c r="A5588" t="s">
        <v>8</v>
      </c>
      <c r="B5588" t="s">
        <v>41</v>
      </c>
      <c r="C5588" t="s">
        <v>88</v>
      </c>
      <c r="D5588" t="s">
        <v>33</v>
      </c>
      <c r="E5588" t="s">
        <v>1911</v>
      </c>
      <c r="F5588" t="s">
        <v>559</v>
      </c>
      <c r="G5588" t="s">
        <v>1408</v>
      </c>
      <c r="H5588" t="s">
        <v>138</v>
      </c>
      <c r="I5588" t="s">
        <v>23</v>
      </c>
      <c r="J5588" t="s">
        <v>2603</v>
      </c>
      <c r="K5588" s="9" t="s">
        <v>2604</v>
      </c>
      <c r="L5588" s="9">
        <v>0</v>
      </c>
      <c r="M5588">
        <v>238312.38</v>
      </c>
      <c r="N5588" s="66" t="str">
        <f>IF(COUNTIF('4. IncomeStatement_12Mo_BDI'!$8:$8,$K5588)&gt;0,"Y","")</f>
        <v>Y</v>
      </c>
      <c r="O5588" s="66" t="str">
        <f>INDEX('3. Lookup Tables'!$G:$K,MATCH($G5588,'3. Lookup Tables'!$G:$G,0),MATCH(O$1,'3. Lookup Tables'!$G$1:$K$1,0))</f>
        <v>ASSET</v>
      </c>
      <c r="P5588" s="82" t="str">
        <f t="shared" si="350"/>
        <v>BS</v>
      </c>
      <c r="Q5588" s="82" t="str">
        <f t="shared" si="351"/>
        <v>BS_1200</v>
      </c>
      <c r="R5588" s="82">
        <f>IF(AND(O5588="Expense",P5588="IS"),INDEX(Table2[#All],MATCH($G5588,Table2[GL_SubACT],0)+1,MATCH($D5588,Table2[#Headers],0)),
IF(AND(O5588="Revenue",P5588="IS"),INDEX('3b. IS_Revenue_Lookup'!E:E,MATCH($E5588,'3b. IS_Revenue_Lookup'!A:A,0)),
IF(P5588="BS",INDEX('3c BS_Lookup'!$A:$F,MATCH('1. GLSummary'!$F5588,'3c BS_Lookup'!$A:$A,0),MATCH('1. GLSummary'!$A5588,'3c BS_Lookup'!$1:$1,0)),"--"))
)</f>
        <v>1200</v>
      </c>
      <c r="S5588" s="82" t="str">
        <f>IFERROR(VLOOKUP(R5588,'3. Lookup Tables'!$AB:$AC,2,0),"--")</f>
        <v>--</v>
      </c>
      <c r="T5588" s="82"/>
      <c r="U5588" s="82" t="str">
        <f>VLOOKUP($A5588,'3. Lookup Tables'!$C:$E,2,0)</f>
        <v>Hauling</v>
      </c>
      <c r="V5588" s="82" t="str">
        <f>VLOOKUP($A5588,'3. Lookup Tables'!$C:$E,3,0)</f>
        <v>Pasco</v>
      </c>
    </row>
    <row r="5589" spans="1:22" x14ac:dyDescent="0.25">
      <c r="A5589" t="s">
        <v>8</v>
      </c>
      <c r="B5589" t="s">
        <v>42</v>
      </c>
      <c r="C5589" t="s">
        <v>33</v>
      </c>
      <c r="D5589" t="s">
        <v>33</v>
      </c>
      <c r="E5589" t="s">
        <v>1760</v>
      </c>
      <c r="F5589" t="s">
        <v>786</v>
      </c>
      <c r="G5589" t="s">
        <v>1382</v>
      </c>
      <c r="H5589" t="s">
        <v>149</v>
      </c>
      <c r="I5589" t="s">
        <v>23</v>
      </c>
      <c r="J5589" t="s">
        <v>2603</v>
      </c>
      <c r="K5589" s="9" t="s">
        <v>2604</v>
      </c>
      <c r="L5589" s="9">
        <v>0</v>
      </c>
      <c r="M5589">
        <v>-490678.22</v>
      </c>
      <c r="N5589" s="66" t="str">
        <f>IF(COUNTIF('4. IncomeStatement_12Mo_BDI'!$8:$8,$K5589)&gt;0,"Y","")</f>
        <v>Y</v>
      </c>
      <c r="O5589" s="66" t="str">
        <f>INDEX('3. Lookup Tables'!$G:$K,MATCH($G5589,'3. Lookup Tables'!$G:$G,0),MATCH(O$1,'3. Lookup Tables'!$G$1:$K$1,0))</f>
        <v>ASSET</v>
      </c>
      <c r="P5589" s="82" t="str">
        <f t="shared" si="350"/>
        <v>BS</v>
      </c>
      <c r="Q5589" s="82" t="str">
        <f t="shared" si="351"/>
        <v>BS_1250</v>
      </c>
      <c r="R5589" s="82">
        <f>IF(AND(O5589="Expense",P5589="IS"),INDEX(Table2[#All],MATCH($G5589,Table2[GL_SubACT],0)+1,MATCH($D5589,Table2[#Headers],0)),
IF(AND(O5589="Revenue",P5589="IS"),INDEX('3b. IS_Revenue_Lookup'!E:E,MATCH($E5589,'3b. IS_Revenue_Lookup'!A:A,0)),
IF(P5589="BS",INDEX('3c BS_Lookup'!$A:$F,MATCH('1. GLSummary'!$F5589,'3c BS_Lookup'!$A:$A,0),MATCH('1. GLSummary'!$A5589,'3c BS_Lookup'!$1:$1,0)),"--"))
)</f>
        <v>1250</v>
      </c>
      <c r="S5589" s="82" t="str">
        <f>IFERROR(VLOOKUP(R5589,'3. Lookup Tables'!$AB:$AC,2,0),"--")</f>
        <v>--</v>
      </c>
      <c r="T5589" s="82"/>
      <c r="U5589" s="82" t="str">
        <f>VLOOKUP($A5589,'3. Lookup Tables'!$C:$E,2,0)</f>
        <v>Hauling</v>
      </c>
      <c r="V5589" s="82" t="str">
        <f>VLOOKUP($A5589,'3. Lookup Tables'!$C:$E,3,0)</f>
        <v>Pasco</v>
      </c>
    </row>
    <row r="5590" spans="1:22" x14ac:dyDescent="0.25">
      <c r="A5590" t="s">
        <v>8</v>
      </c>
      <c r="B5590" t="s">
        <v>42</v>
      </c>
      <c r="C5590" t="s">
        <v>88</v>
      </c>
      <c r="D5590" t="s">
        <v>33</v>
      </c>
      <c r="E5590" t="s">
        <v>1851</v>
      </c>
      <c r="F5590" t="s">
        <v>611</v>
      </c>
      <c r="G5590" t="s">
        <v>1399</v>
      </c>
      <c r="H5590" t="s">
        <v>144</v>
      </c>
      <c r="I5590" t="s">
        <v>23</v>
      </c>
      <c r="J5590" t="s">
        <v>2603</v>
      </c>
      <c r="K5590" s="9" t="s">
        <v>2604</v>
      </c>
      <c r="L5590" s="9">
        <v>0</v>
      </c>
      <c r="M5590">
        <v>-141230.12</v>
      </c>
      <c r="N5590" s="66" t="str">
        <f>IF(COUNTIF('4. IncomeStatement_12Mo_BDI'!$8:$8,$K5590)&gt;0,"Y","")</f>
        <v>Y</v>
      </c>
      <c r="O5590" s="66" t="str">
        <f>INDEX('3. Lookup Tables'!$G:$K,MATCH($G5590,'3. Lookup Tables'!$G:$G,0),MATCH(O$1,'3. Lookup Tables'!$G$1:$K$1,0))</f>
        <v>ASSET</v>
      </c>
      <c r="P5590" s="82" t="str">
        <f t="shared" si="350"/>
        <v>BS</v>
      </c>
      <c r="Q5590" s="82" t="str">
        <f t="shared" si="351"/>
        <v>BS_1250</v>
      </c>
      <c r="R5590" s="82">
        <f>IF(AND(O5590="Expense",P5590="IS"),INDEX(Table2[#All],MATCH($G5590,Table2[GL_SubACT],0)+1,MATCH($D5590,Table2[#Headers],0)),
IF(AND(O5590="Revenue",P5590="IS"),INDEX('3b. IS_Revenue_Lookup'!E:E,MATCH($E5590,'3b. IS_Revenue_Lookup'!A:A,0)),
IF(P5590="BS",INDEX('3c BS_Lookup'!$A:$F,MATCH('1. GLSummary'!$F5590,'3c BS_Lookup'!$A:$A,0),MATCH('1. GLSummary'!$A5590,'3c BS_Lookup'!$1:$1,0)),"--"))
)</f>
        <v>1250</v>
      </c>
      <c r="S5590" s="82" t="str">
        <f>IFERROR(VLOOKUP(R5590,'3. Lookup Tables'!$AB:$AC,2,0),"--")</f>
        <v>--</v>
      </c>
      <c r="T5590" s="82"/>
      <c r="U5590" s="82" t="str">
        <f>VLOOKUP($A5590,'3. Lookup Tables'!$C:$E,2,0)</f>
        <v>Hauling</v>
      </c>
      <c r="V5590" s="82" t="str">
        <f>VLOOKUP($A5590,'3. Lookup Tables'!$C:$E,3,0)</f>
        <v>Pasco</v>
      </c>
    </row>
    <row r="5591" spans="1:22" x14ac:dyDescent="0.25">
      <c r="A5591" t="s">
        <v>8</v>
      </c>
      <c r="B5591" t="s">
        <v>102</v>
      </c>
      <c r="C5591" t="s">
        <v>33</v>
      </c>
      <c r="D5591" t="s">
        <v>33</v>
      </c>
      <c r="E5591" t="s">
        <v>1913</v>
      </c>
      <c r="F5591" t="s">
        <v>688</v>
      </c>
      <c r="G5591" t="s">
        <v>1498</v>
      </c>
      <c r="H5591" t="s">
        <v>129</v>
      </c>
      <c r="I5591" t="s">
        <v>23</v>
      </c>
      <c r="J5591" t="s">
        <v>2603</v>
      </c>
      <c r="K5591" s="9" t="s">
        <v>2604</v>
      </c>
      <c r="L5591" s="9">
        <v>7297.6</v>
      </c>
      <c r="M5591">
        <v>7297.6</v>
      </c>
      <c r="N5591" s="66" t="str">
        <f>IF(COUNTIF('4. IncomeStatement_12Mo_BDI'!$8:$8,$K5591)&gt;0,"Y","")</f>
        <v>Y</v>
      </c>
      <c r="O5591" s="66" t="str">
        <f>INDEX('3. Lookup Tables'!$G:$K,MATCH($G5591,'3. Lookup Tables'!$G:$G,0),MATCH(O$1,'3. Lookup Tables'!$G$1:$K$1,0))</f>
        <v>EXPENSE</v>
      </c>
      <c r="P5591" s="82" t="str">
        <f t="shared" si="350"/>
        <v>IS</v>
      </c>
      <c r="Q5591" s="82" t="str">
        <f t="shared" si="351"/>
        <v>IS_26.1</v>
      </c>
      <c r="R5591" s="82">
        <f>IF(AND(O5591="Expense",P5591="IS"),INDEX(Table2[#All],MATCH($G5591,Table2[GL_SubACT],0)+1,MATCH($D5591,Table2[#Headers],0)),
IF(AND(O5591="Revenue",P5591="IS"),INDEX('3b. IS_Revenue_Lookup'!E:E,MATCH($E5591,'3b. IS_Revenue_Lookup'!A:A,0)),
IF(P5591="BS",INDEX('3c BS_Lookup'!$A:$F,MATCH('1. GLSummary'!$F5591,'3c BS_Lookup'!$A:$A,0),MATCH('1. GLSummary'!$A5591,'3c BS_Lookup'!$1:$1,0)),"--"))
)</f>
        <v>26.1</v>
      </c>
      <c r="S5591" s="82" t="str">
        <f>IFERROR(VLOOKUP(R5591,'3. Lookup Tables'!$AB:$AC,2,0),"--")</f>
        <v>--</v>
      </c>
      <c r="T5591" s="82"/>
      <c r="U5591" s="82" t="str">
        <f>VLOOKUP($A5591,'3. Lookup Tables'!$C:$E,2,0)</f>
        <v>Hauling</v>
      </c>
      <c r="V5591" s="82" t="str">
        <f>VLOOKUP($A5591,'3. Lookup Tables'!$C:$E,3,0)</f>
        <v>Pasco</v>
      </c>
    </row>
    <row r="5592" spans="1:22" x14ac:dyDescent="0.25">
      <c r="A5592" t="s">
        <v>8</v>
      </c>
      <c r="B5592" t="s">
        <v>102</v>
      </c>
      <c r="C5592" t="s">
        <v>88</v>
      </c>
      <c r="D5592" t="s">
        <v>33</v>
      </c>
      <c r="E5592" t="s">
        <v>2008</v>
      </c>
      <c r="F5592" t="s">
        <v>830</v>
      </c>
      <c r="G5592" t="s">
        <v>1502</v>
      </c>
      <c r="H5592" t="s">
        <v>105</v>
      </c>
      <c r="I5592" t="s">
        <v>23</v>
      </c>
      <c r="J5592" t="s">
        <v>2603</v>
      </c>
      <c r="K5592" s="9" t="s">
        <v>2604</v>
      </c>
      <c r="L5592" s="9">
        <v>1458.03</v>
      </c>
      <c r="M5592">
        <v>1458.03</v>
      </c>
      <c r="N5592" s="66" t="str">
        <f>IF(COUNTIF('4. IncomeStatement_12Mo_BDI'!$8:$8,$K5592)&gt;0,"Y","")</f>
        <v>Y</v>
      </c>
      <c r="O5592" s="66" t="str">
        <f>INDEX('3. Lookup Tables'!$G:$K,MATCH($G5592,'3. Lookup Tables'!$G:$G,0),MATCH(O$1,'3. Lookup Tables'!$G$1:$K$1,0))</f>
        <v>EXPENSE</v>
      </c>
      <c r="P5592" s="82" t="str">
        <f t="shared" si="350"/>
        <v>IS</v>
      </c>
      <c r="Q5592" s="82" t="str">
        <f t="shared" si="351"/>
        <v>IS_27.1</v>
      </c>
      <c r="R5592" s="82">
        <f>IF(AND(O5592="Expense",P5592="IS"),INDEX(Table2[#All],MATCH($G5592,Table2[GL_SubACT],0)+1,MATCH($D5592,Table2[#Headers],0)),
IF(AND(O5592="Revenue",P5592="IS"),INDEX('3b. IS_Revenue_Lookup'!E:E,MATCH($E5592,'3b. IS_Revenue_Lookup'!A:A,0)),
IF(P5592="BS",INDEX('3c BS_Lookup'!$A:$F,MATCH('1. GLSummary'!$F5592,'3c BS_Lookup'!$A:$A,0),MATCH('1. GLSummary'!$A5592,'3c BS_Lookup'!$1:$1,0)),"--"))
)</f>
        <v>27.1</v>
      </c>
      <c r="S5592" s="82" t="str">
        <f>IFERROR(VLOOKUP(R5592,'3. Lookup Tables'!$AB:$AC,2,0),"--")</f>
        <v>--</v>
      </c>
      <c r="T5592" s="82"/>
      <c r="U5592" s="82" t="str">
        <f>VLOOKUP($A5592,'3. Lookup Tables'!$C:$E,2,0)</f>
        <v>Hauling</v>
      </c>
      <c r="V5592" s="82" t="str">
        <f>VLOOKUP($A5592,'3. Lookup Tables'!$C:$E,3,0)</f>
        <v>Pasco</v>
      </c>
    </row>
    <row r="5593" spans="1:22" x14ac:dyDescent="0.25">
      <c r="A5593" t="s">
        <v>8</v>
      </c>
      <c r="B5593" t="s">
        <v>59</v>
      </c>
      <c r="C5593" t="s">
        <v>33</v>
      </c>
      <c r="D5593" t="s">
        <v>33</v>
      </c>
      <c r="E5593" t="s">
        <v>1761</v>
      </c>
      <c r="F5593" t="s">
        <v>907</v>
      </c>
      <c r="G5593" t="s">
        <v>1490</v>
      </c>
      <c r="H5593" t="s">
        <v>91</v>
      </c>
      <c r="I5593" t="s">
        <v>23</v>
      </c>
      <c r="J5593" t="s">
        <v>2603</v>
      </c>
      <c r="K5593" s="9" t="s">
        <v>2604</v>
      </c>
      <c r="L5593" s="9">
        <v>474.27</v>
      </c>
      <c r="M5593">
        <v>474.27</v>
      </c>
      <c r="N5593" s="66" t="str">
        <f>IF(COUNTIF('4. IncomeStatement_12Mo_BDI'!$8:$8,$K5593)&gt;0,"Y","")</f>
        <v>Y</v>
      </c>
      <c r="O5593" s="66" t="str">
        <f>INDEX('3. Lookup Tables'!$G:$K,MATCH($G5593,'3. Lookup Tables'!$G:$G,0),MATCH(O$1,'3. Lookup Tables'!$G$1:$K$1,0))</f>
        <v>EXPENSE</v>
      </c>
      <c r="P5593" s="82" t="str">
        <f t="shared" si="350"/>
        <v>IS</v>
      </c>
      <c r="Q5593" s="82" t="str">
        <f t="shared" si="351"/>
        <v>IS_30.1</v>
      </c>
      <c r="R5593" s="82">
        <f>IF(AND(O5593="Expense",P5593="IS"),INDEX(Table2[#All],MATCH($G5593,Table2[GL_SubACT],0)+1,MATCH($D5593,Table2[#Headers],0)),
IF(AND(O5593="Revenue",P5593="IS"),INDEX('3b. IS_Revenue_Lookup'!E:E,MATCH($E5593,'3b. IS_Revenue_Lookup'!A:A,0)),
IF(P5593="BS",INDEX('3c BS_Lookup'!$A:$F,MATCH('1. GLSummary'!$F5593,'3c BS_Lookup'!$A:$A,0),MATCH('1. GLSummary'!$A5593,'3c BS_Lookup'!$1:$1,0)),"--"))
)</f>
        <v>30.1</v>
      </c>
      <c r="S5593" s="82" t="str">
        <f>IFERROR(VLOOKUP(R5593,'3. Lookup Tables'!$AB:$AC,2,0),"--")</f>
        <v>--</v>
      </c>
      <c r="T5593" s="82"/>
      <c r="U5593" s="82" t="str">
        <f>VLOOKUP($A5593,'3. Lookup Tables'!$C:$E,2,0)</f>
        <v>Hauling</v>
      </c>
      <c r="V5593" s="82" t="str">
        <f>VLOOKUP($A5593,'3. Lookup Tables'!$C:$E,3,0)</f>
        <v>Pasco</v>
      </c>
    </row>
    <row r="5594" spans="1:22" x14ac:dyDescent="0.25">
      <c r="A5594" t="s">
        <v>8</v>
      </c>
      <c r="B5594" t="s">
        <v>59</v>
      </c>
      <c r="C5594" t="s">
        <v>88</v>
      </c>
      <c r="D5594" t="s">
        <v>33</v>
      </c>
      <c r="E5594" t="s">
        <v>1762</v>
      </c>
      <c r="F5594" t="s">
        <v>882</v>
      </c>
      <c r="G5594" t="s">
        <v>1411</v>
      </c>
      <c r="H5594" t="s">
        <v>89</v>
      </c>
      <c r="I5594" t="s">
        <v>23</v>
      </c>
      <c r="J5594" t="s">
        <v>2603</v>
      </c>
      <c r="K5594" s="9" t="s">
        <v>2604</v>
      </c>
      <c r="L5594" s="9">
        <v>588.09</v>
      </c>
      <c r="M5594">
        <v>588.09</v>
      </c>
      <c r="N5594" s="66" t="str">
        <f>IF(COUNTIF('4. IncomeStatement_12Mo_BDI'!$8:$8,$K5594)&gt;0,"Y","")</f>
        <v>Y</v>
      </c>
      <c r="O5594" s="66" t="str">
        <f>INDEX('3. Lookup Tables'!$G:$K,MATCH($G5594,'3. Lookup Tables'!$G:$G,0),MATCH(O$1,'3. Lookup Tables'!$G$1:$K$1,0))</f>
        <v>EXPENSE</v>
      </c>
      <c r="P5594" s="82" t="str">
        <f t="shared" si="350"/>
        <v>IS</v>
      </c>
      <c r="Q5594" s="82" t="str">
        <f t="shared" si="351"/>
        <v>IS_32.1</v>
      </c>
      <c r="R5594" s="82">
        <f>IF(AND(O5594="Expense",P5594="IS"),INDEX(Table2[#All],MATCH($G5594,Table2[GL_SubACT],0)+1,MATCH($D5594,Table2[#Headers],0)),
IF(AND(O5594="Revenue",P5594="IS"),INDEX('3b. IS_Revenue_Lookup'!E:E,MATCH($E5594,'3b. IS_Revenue_Lookup'!A:A,0)),
IF(P5594="BS",INDEX('3c BS_Lookup'!$A:$F,MATCH('1. GLSummary'!$F5594,'3c BS_Lookup'!$A:$A,0),MATCH('1. GLSummary'!$A5594,'3c BS_Lookup'!$1:$1,0)),"--"))
)</f>
        <v>32.1</v>
      </c>
      <c r="S5594" s="82" t="str">
        <f>IFERROR(VLOOKUP(R5594,'3. Lookup Tables'!$AB:$AC,2,0),"--")</f>
        <v>--</v>
      </c>
      <c r="T5594" s="82"/>
      <c r="U5594" s="82" t="str">
        <f>VLOOKUP($A5594,'3. Lookup Tables'!$C:$E,2,0)</f>
        <v>Hauling</v>
      </c>
      <c r="V5594" s="82" t="str">
        <f>VLOOKUP($A5594,'3. Lookup Tables'!$C:$E,3,0)</f>
        <v>Pasco</v>
      </c>
    </row>
    <row r="5595" spans="1:22" x14ac:dyDescent="0.25">
      <c r="A5595" t="s">
        <v>8</v>
      </c>
      <c r="B5595" t="s">
        <v>59</v>
      </c>
      <c r="C5595" t="s">
        <v>96</v>
      </c>
      <c r="D5595" t="s">
        <v>33</v>
      </c>
      <c r="E5595" t="s">
        <v>1763</v>
      </c>
      <c r="F5595" t="s">
        <v>689</v>
      </c>
      <c r="G5595" t="s">
        <v>1503</v>
      </c>
      <c r="H5595" t="s">
        <v>97</v>
      </c>
      <c r="I5595" t="s">
        <v>23</v>
      </c>
      <c r="J5595" t="s">
        <v>2603</v>
      </c>
      <c r="K5595" s="9" t="s">
        <v>2604</v>
      </c>
      <c r="L5595" s="9">
        <v>137.54</v>
      </c>
      <c r="M5595">
        <v>137.54</v>
      </c>
      <c r="N5595" s="66" t="str">
        <f>IF(COUNTIF('4. IncomeStatement_12Mo_BDI'!$8:$8,$K5595)&gt;0,"Y","")</f>
        <v>Y</v>
      </c>
      <c r="O5595" s="66" t="str">
        <f>INDEX('3. Lookup Tables'!$G:$K,MATCH($G5595,'3. Lookup Tables'!$G:$G,0),MATCH(O$1,'3. Lookup Tables'!$G$1:$K$1,0))</f>
        <v>EXPENSE</v>
      </c>
      <c r="P5595" s="82" t="str">
        <f t="shared" si="350"/>
        <v>IS</v>
      </c>
      <c r="Q5595" s="82" t="str">
        <f t="shared" si="351"/>
        <v>IS_32.1</v>
      </c>
      <c r="R5595" s="82">
        <f>IF(AND(O5595="Expense",P5595="IS"),INDEX(Table2[#All],MATCH($G5595,Table2[GL_SubACT],0)+1,MATCH($D5595,Table2[#Headers],0)),
IF(AND(O5595="Revenue",P5595="IS"),INDEX('3b. IS_Revenue_Lookup'!E:E,MATCH($E5595,'3b. IS_Revenue_Lookup'!A:A,0)),
IF(P5595="BS",INDEX('3c BS_Lookup'!$A:$F,MATCH('1. GLSummary'!$F5595,'3c BS_Lookup'!$A:$A,0),MATCH('1. GLSummary'!$A5595,'3c BS_Lookup'!$1:$1,0)),"--"))
)</f>
        <v>32.1</v>
      </c>
      <c r="S5595" s="82" t="str">
        <f>IFERROR(VLOOKUP(R5595,'3. Lookup Tables'!$AB:$AC,2,0),"--")</f>
        <v>--</v>
      </c>
      <c r="T5595" s="82"/>
      <c r="U5595" s="82" t="str">
        <f>VLOOKUP($A5595,'3. Lookup Tables'!$C:$E,2,0)</f>
        <v>Hauling</v>
      </c>
      <c r="V5595" s="82" t="str">
        <f>VLOOKUP($A5595,'3. Lookup Tables'!$C:$E,3,0)</f>
        <v>Pasco</v>
      </c>
    </row>
    <row r="5596" spans="1:22" x14ac:dyDescent="0.25">
      <c r="A5596" t="s">
        <v>8</v>
      </c>
      <c r="B5596" t="s">
        <v>59</v>
      </c>
      <c r="C5596" t="s">
        <v>98</v>
      </c>
      <c r="D5596" t="s">
        <v>33</v>
      </c>
      <c r="E5596" t="s">
        <v>1764</v>
      </c>
      <c r="F5596" t="s">
        <v>962</v>
      </c>
      <c r="G5596" t="s">
        <v>1491</v>
      </c>
      <c r="H5596" t="s">
        <v>99</v>
      </c>
      <c r="I5596" t="s">
        <v>23</v>
      </c>
      <c r="J5596" t="s">
        <v>2603</v>
      </c>
      <c r="K5596" s="9" t="s">
        <v>2604</v>
      </c>
      <c r="L5596" s="9">
        <v>56.91</v>
      </c>
      <c r="M5596">
        <v>56.91</v>
      </c>
      <c r="N5596" s="66" t="str">
        <f>IF(COUNTIF('4. IncomeStatement_12Mo_BDI'!$8:$8,$K5596)&gt;0,"Y","")</f>
        <v>Y</v>
      </c>
      <c r="O5596" s="66" t="str">
        <f>INDEX('3. Lookup Tables'!$G:$K,MATCH($G5596,'3. Lookup Tables'!$G:$G,0),MATCH(O$1,'3. Lookup Tables'!$G$1:$K$1,0))</f>
        <v>EXPENSE</v>
      </c>
      <c r="P5596" s="82" t="str">
        <f t="shared" si="350"/>
        <v>IS</v>
      </c>
      <c r="Q5596" s="82" t="str">
        <f t="shared" si="351"/>
        <v>IS_32.1</v>
      </c>
      <c r="R5596" s="82">
        <f>IF(AND(O5596="Expense",P5596="IS"),INDEX(Table2[#All],MATCH($G5596,Table2[GL_SubACT],0)+1,MATCH($D5596,Table2[#Headers],0)),
IF(AND(O5596="Revenue",P5596="IS"),INDEX('3b. IS_Revenue_Lookup'!E:E,MATCH($E5596,'3b. IS_Revenue_Lookup'!A:A,0)),
IF(P5596="BS",INDEX('3c BS_Lookup'!$A:$F,MATCH('1. GLSummary'!$F5596,'3c BS_Lookup'!$A:$A,0),MATCH('1. GLSummary'!$A5596,'3c BS_Lookup'!$1:$1,0)),"--"))
)</f>
        <v>32.1</v>
      </c>
      <c r="S5596" s="82" t="str">
        <f>IFERROR(VLOOKUP(R5596,'3. Lookup Tables'!$AB:$AC,2,0),"--")</f>
        <v>--</v>
      </c>
      <c r="T5596" s="82"/>
      <c r="U5596" s="82" t="str">
        <f>VLOOKUP($A5596,'3. Lookup Tables'!$C:$E,2,0)</f>
        <v>Hauling</v>
      </c>
      <c r="V5596" s="82" t="str">
        <f>VLOOKUP($A5596,'3. Lookup Tables'!$C:$E,3,0)</f>
        <v>Pasco</v>
      </c>
    </row>
    <row r="5597" spans="1:22" x14ac:dyDescent="0.25">
      <c r="A5597" t="s">
        <v>8</v>
      </c>
      <c r="B5597" t="s">
        <v>59</v>
      </c>
      <c r="C5597" t="s">
        <v>35</v>
      </c>
      <c r="D5597" t="s">
        <v>33</v>
      </c>
      <c r="E5597" t="s">
        <v>1852</v>
      </c>
      <c r="F5597" t="s">
        <v>616</v>
      </c>
      <c r="G5597" t="s">
        <v>1493</v>
      </c>
      <c r="H5597" t="s">
        <v>100</v>
      </c>
      <c r="I5597" t="s">
        <v>23</v>
      </c>
      <c r="J5597" t="s">
        <v>2603</v>
      </c>
      <c r="K5597" s="9" t="s">
        <v>2604</v>
      </c>
      <c r="L5597" s="9">
        <v>104.54</v>
      </c>
      <c r="M5597">
        <v>104.54</v>
      </c>
      <c r="N5597" s="66" t="str">
        <f>IF(COUNTIF('4. IncomeStatement_12Mo_BDI'!$8:$8,$K5597)&gt;0,"Y","")</f>
        <v>Y</v>
      </c>
      <c r="O5597" s="66" t="str">
        <f>INDEX('3. Lookup Tables'!$G:$K,MATCH($G5597,'3. Lookup Tables'!$G:$G,0),MATCH(O$1,'3. Lookup Tables'!$G$1:$K$1,0))</f>
        <v>EXPENSE</v>
      </c>
      <c r="P5597" s="82" t="str">
        <f t="shared" si="350"/>
        <v>IS</v>
      </c>
      <c r="Q5597" s="82" t="str">
        <f t="shared" si="351"/>
        <v>IS_32.1</v>
      </c>
      <c r="R5597" s="82">
        <f>IF(AND(O5597="Expense",P5597="IS"),INDEX(Table2[#All],MATCH($G5597,Table2[GL_SubACT],0)+1,MATCH($D5597,Table2[#Headers],0)),
IF(AND(O5597="Revenue",P5597="IS"),INDEX('3b. IS_Revenue_Lookup'!E:E,MATCH($E5597,'3b. IS_Revenue_Lookup'!A:A,0)),
IF(P5597="BS",INDEX('3c BS_Lookup'!$A:$F,MATCH('1. GLSummary'!$F5597,'3c BS_Lookup'!$A:$A,0),MATCH('1. GLSummary'!$A5597,'3c BS_Lookup'!$1:$1,0)),"--"))
)</f>
        <v>32.1</v>
      </c>
      <c r="S5597" s="82" t="str">
        <f>IFERROR(VLOOKUP(R5597,'3. Lookup Tables'!$AB:$AC,2,0),"--")</f>
        <v>--</v>
      </c>
      <c r="T5597" s="82"/>
      <c r="U5597" s="82" t="str">
        <f>VLOOKUP($A5597,'3. Lookup Tables'!$C:$E,2,0)</f>
        <v>Hauling</v>
      </c>
      <c r="V5597" s="82" t="str">
        <f>VLOOKUP($A5597,'3. Lookup Tables'!$C:$E,3,0)</f>
        <v>Pasco</v>
      </c>
    </row>
    <row r="5598" spans="1:22" x14ac:dyDescent="0.25">
      <c r="A5598" t="s">
        <v>8</v>
      </c>
      <c r="B5598" t="s">
        <v>59</v>
      </c>
      <c r="C5598" t="s">
        <v>31</v>
      </c>
      <c r="D5598" t="s">
        <v>33</v>
      </c>
      <c r="E5598" t="s">
        <v>2106</v>
      </c>
      <c r="F5598" t="s">
        <v>831</v>
      </c>
      <c r="G5598" t="s">
        <v>1409</v>
      </c>
      <c r="H5598" t="s">
        <v>128</v>
      </c>
      <c r="I5598" t="s">
        <v>23</v>
      </c>
      <c r="J5598" t="s">
        <v>2603</v>
      </c>
      <c r="K5598" s="9" t="s">
        <v>2604</v>
      </c>
      <c r="L5598" s="9">
        <v>727.1</v>
      </c>
      <c r="M5598">
        <v>727.1</v>
      </c>
      <c r="N5598" s="66" t="str">
        <f>IF(COUNTIF('4. IncomeStatement_12Mo_BDI'!$8:$8,$K5598)&gt;0,"Y","")</f>
        <v>Y</v>
      </c>
      <c r="O5598" s="66" t="str">
        <f>INDEX('3. Lookup Tables'!$G:$K,MATCH($G5598,'3. Lookup Tables'!$G:$G,0),MATCH(O$1,'3. Lookup Tables'!$G$1:$K$1,0))</f>
        <v>EXPENSE</v>
      </c>
      <c r="P5598" s="82" t="str">
        <f t="shared" si="350"/>
        <v>IS</v>
      </c>
      <c r="Q5598" s="82" t="str">
        <f t="shared" si="351"/>
        <v>IS_31.1</v>
      </c>
      <c r="R5598" s="82">
        <f>IF(AND(O5598="Expense",P5598="IS"),INDEX(Table2[#All],MATCH($G5598,Table2[GL_SubACT],0)+1,MATCH($D5598,Table2[#Headers],0)),
IF(AND(O5598="Revenue",P5598="IS"),INDEX('3b. IS_Revenue_Lookup'!E:E,MATCH($E5598,'3b. IS_Revenue_Lookup'!A:A,0)),
IF(P5598="BS",INDEX('3c BS_Lookup'!$A:$F,MATCH('1. GLSummary'!$F5598,'3c BS_Lookup'!$A:$A,0),MATCH('1. GLSummary'!$A5598,'3c BS_Lookup'!$1:$1,0)),"--"))
)</f>
        <v>31.1</v>
      </c>
      <c r="S5598" s="82" t="str">
        <f>IFERROR(VLOOKUP(R5598,'3. Lookup Tables'!$AB:$AC,2,0),"--")</f>
        <v>--</v>
      </c>
      <c r="T5598" s="82"/>
      <c r="U5598" s="82" t="str">
        <f>VLOOKUP($A5598,'3. Lookup Tables'!$C:$E,2,0)</f>
        <v>Hauling</v>
      </c>
      <c r="V5598" s="82" t="str">
        <f>VLOOKUP($A5598,'3. Lookup Tables'!$C:$E,3,0)</f>
        <v>Pasco</v>
      </c>
    </row>
    <row r="5599" spans="1:22" x14ac:dyDescent="0.25">
      <c r="A5599" t="s">
        <v>8</v>
      </c>
      <c r="B5599" t="s">
        <v>59</v>
      </c>
      <c r="C5599" t="s">
        <v>60</v>
      </c>
      <c r="D5599" t="s">
        <v>33</v>
      </c>
      <c r="E5599" t="s">
        <v>1915</v>
      </c>
      <c r="F5599" t="s">
        <v>617</v>
      </c>
      <c r="G5599" t="s">
        <v>1387</v>
      </c>
      <c r="H5599" t="s">
        <v>61</v>
      </c>
      <c r="I5599" t="s">
        <v>23</v>
      </c>
      <c r="J5599" t="s">
        <v>2603</v>
      </c>
      <c r="K5599" s="9" t="s">
        <v>2604</v>
      </c>
      <c r="L5599" s="9">
        <v>780.78</v>
      </c>
      <c r="M5599">
        <v>780.78</v>
      </c>
      <c r="N5599" s="66" t="str">
        <f>IF(COUNTIF('4. IncomeStatement_12Mo_BDI'!$8:$8,$K5599)&gt;0,"Y","")</f>
        <v>Y</v>
      </c>
      <c r="O5599" s="66" t="str">
        <f>INDEX('3. Lookup Tables'!$G:$K,MATCH($G5599,'3. Lookup Tables'!$G:$G,0),MATCH(O$1,'3. Lookup Tables'!$G$1:$K$1,0))</f>
        <v>EXPENSE</v>
      </c>
      <c r="P5599" s="82" t="str">
        <f t="shared" si="350"/>
        <v>IS</v>
      </c>
      <c r="Q5599" s="82" t="str">
        <f t="shared" si="351"/>
        <v>IS_33.1</v>
      </c>
      <c r="R5599" s="82">
        <f>IF(AND(O5599="Expense",P5599="IS"),INDEX(Table2[#All],MATCH($G5599,Table2[GL_SubACT],0)+1,MATCH($D5599,Table2[#Headers],0)),
IF(AND(O5599="Revenue",P5599="IS"),INDEX('3b. IS_Revenue_Lookup'!E:E,MATCH($E5599,'3b. IS_Revenue_Lookup'!A:A,0)),
IF(P5599="BS",INDEX('3c BS_Lookup'!$A:$F,MATCH('1. GLSummary'!$F5599,'3c BS_Lookup'!$A:$A,0),MATCH('1. GLSummary'!$A5599,'3c BS_Lookup'!$1:$1,0)),"--"))
)</f>
        <v>33.1</v>
      </c>
      <c r="S5599" s="82" t="str">
        <f>IFERROR(VLOOKUP(R5599,'3. Lookup Tables'!$AB:$AC,2,0),"--")</f>
        <v>--</v>
      </c>
      <c r="T5599" s="82"/>
      <c r="U5599" s="82" t="str">
        <f>VLOOKUP($A5599,'3. Lookup Tables'!$C:$E,2,0)</f>
        <v>Hauling</v>
      </c>
      <c r="V5599" s="82" t="str">
        <f>VLOOKUP($A5599,'3. Lookup Tables'!$C:$E,3,0)</f>
        <v>Pasco</v>
      </c>
    </row>
    <row r="5600" spans="1:22" x14ac:dyDescent="0.25">
      <c r="A5600" t="s">
        <v>8</v>
      </c>
      <c r="B5600" t="s">
        <v>102</v>
      </c>
      <c r="C5600" t="s">
        <v>33</v>
      </c>
      <c r="D5600" t="s">
        <v>92</v>
      </c>
      <c r="E5600" t="s">
        <v>2149</v>
      </c>
      <c r="F5600" t="s">
        <v>619</v>
      </c>
      <c r="G5600" t="s">
        <v>1498</v>
      </c>
      <c r="H5600" t="s">
        <v>129</v>
      </c>
      <c r="I5600" t="s">
        <v>23</v>
      </c>
      <c r="J5600" t="s">
        <v>2603</v>
      </c>
      <c r="K5600" s="9" t="s">
        <v>2604</v>
      </c>
      <c r="L5600" s="9">
        <v>5636.62</v>
      </c>
      <c r="M5600">
        <v>5636.62</v>
      </c>
      <c r="N5600" s="66" t="str">
        <f>IF(COUNTIF('4. IncomeStatement_12Mo_BDI'!$8:$8,$K5600)&gt;0,"Y","")</f>
        <v>Y</v>
      </c>
      <c r="O5600" s="66" t="str">
        <f>INDEX('3. Lookup Tables'!$G:$K,MATCH($G5600,'3. Lookup Tables'!$G:$G,0),MATCH(O$1,'3. Lookup Tables'!$G$1:$K$1,0))</f>
        <v>EXPENSE</v>
      </c>
      <c r="P5600" s="82" t="str">
        <f t="shared" si="350"/>
        <v>IS</v>
      </c>
      <c r="Q5600" s="82" t="str">
        <f t="shared" si="351"/>
        <v>IS_26.12</v>
      </c>
      <c r="R5600" s="82">
        <f>IF(AND(O5600="Expense",P5600="IS"),INDEX(Table2[#All],MATCH($G5600,Table2[GL_SubACT],0)+1,MATCH($D5600,Table2[#Headers],0)),
IF(AND(O5600="Revenue",P5600="IS"),INDEX('3b. IS_Revenue_Lookup'!E:E,MATCH($E5600,'3b. IS_Revenue_Lookup'!A:A,0)),
IF(P5600="BS",INDEX('3c BS_Lookup'!$A:$F,MATCH('1. GLSummary'!$F5600,'3c BS_Lookup'!$A:$A,0),MATCH('1. GLSummary'!$A5600,'3c BS_Lookup'!$1:$1,0)),"--"))
)</f>
        <v>26.12</v>
      </c>
      <c r="S5600" s="82" t="str">
        <f>IFERROR(VLOOKUP(R5600,'3. Lookup Tables'!$AB:$AC,2,0),"--")</f>
        <v>--</v>
      </c>
      <c r="T5600" s="82"/>
      <c r="U5600" s="82" t="str">
        <f>VLOOKUP($A5600,'3. Lookup Tables'!$C:$E,2,0)</f>
        <v>Hauling</v>
      </c>
      <c r="V5600" s="82" t="str">
        <f>VLOOKUP($A5600,'3. Lookup Tables'!$C:$E,3,0)</f>
        <v>Pasco</v>
      </c>
    </row>
    <row r="5601" spans="1:22" x14ac:dyDescent="0.25">
      <c r="A5601" t="s">
        <v>8</v>
      </c>
      <c r="B5601" t="s">
        <v>102</v>
      </c>
      <c r="C5601" t="s">
        <v>88</v>
      </c>
      <c r="D5601" t="s">
        <v>92</v>
      </c>
      <c r="E5601" t="s">
        <v>2091</v>
      </c>
      <c r="F5601" t="s">
        <v>912</v>
      </c>
      <c r="G5601" t="s">
        <v>1502</v>
      </c>
      <c r="H5601" t="s">
        <v>105</v>
      </c>
      <c r="I5601" t="s">
        <v>23</v>
      </c>
      <c r="J5601" t="s">
        <v>2603</v>
      </c>
      <c r="K5601" s="9" t="s">
        <v>2604</v>
      </c>
      <c r="L5601" s="9">
        <v>870.73</v>
      </c>
      <c r="M5601">
        <v>870.73</v>
      </c>
      <c r="N5601" s="66" t="str">
        <f>IF(COUNTIF('4. IncomeStatement_12Mo_BDI'!$8:$8,$K5601)&gt;0,"Y","")</f>
        <v>Y</v>
      </c>
      <c r="O5601" s="66" t="str">
        <f>INDEX('3. Lookup Tables'!$G:$K,MATCH($G5601,'3. Lookup Tables'!$G:$G,0),MATCH(O$1,'3. Lookup Tables'!$G$1:$K$1,0))</f>
        <v>EXPENSE</v>
      </c>
      <c r="P5601" s="82" t="str">
        <f t="shared" si="350"/>
        <v>IS</v>
      </c>
      <c r="Q5601" s="82" t="str">
        <f t="shared" si="351"/>
        <v>IS_27.12</v>
      </c>
      <c r="R5601" s="82">
        <f>IF(AND(O5601="Expense",P5601="IS"),INDEX(Table2[#All],MATCH($G5601,Table2[GL_SubACT],0)+1,MATCH($D5601,Table2[#Headers],0)),
IF(AND(O5601="Revenue",P5601="IS"),INDEX('3b. IS_Revenue_Lookup'!E:E,MATCH($E5601,'3b. IS_Revenue_Lookup'!A:A,0)),
IF(P5601="BS",INDEX('3c BS_Lookup'!$A:$F,MATCH('1. GLSummary'!$F5601,'3c BS_Lookup'!$A:$A,0),MATCH('1. GLSummary'!$A5601,'3c BS_Lookup'!$1:$1,0)),"--"))
)</f>
        <v>27.12</v>
      </c>
      <c r="S5601" s="82" t="str">
        <f>IFERROR(VLOOKUP(R5601,'3. Lookup Tables'!$AB:$AC,2,0),"--")</f>
        <v>--</v>
      </c>
      <c r="T5601" s="82"/>
      <c r="U5601" s="82" t="str">
        <f>VLOOKUP($A5601,'3. Lookup Tables'!$C:$E,2,0)</f>
        <v>Hauling</v>
      </c>
      <c r="V5601" s="82" t="str">
        <f>VLOOKUP($A5601,'3. Lookup Tables'!$C:$E,3,0)</f>
        <v>Pasco</v>
      </c>
    </row>
    <row r="5602" spans="1:22" x14ac:dyDescent="0.25">
      <c r="A5602" t="s">
        <v>8</v>
      </c>
      <c r="B5602" t="s">
        <v>59</v>
      </c>
      <c r="C5602" t="s">
        <v>33</v>
      </c>
      <c r="D5602" t="s">
        <v>92</v>
      </c>
      <c r="E5602" t="s">
        <v>1854</v>
      </c>
      <c r="F5602" t="s">
        <v>913</v>
      </c>
      <c r="G5602" t="s">
        <v>1490</v>
      </c>
      <c r="H5602" t="s">
        <v>91</v>
      </c>
      <c r="I5602" t="s">
        <v>23</v>
      </c>
      <c r="J5602" t="s">
        <v>2603</v>
      </c>
      <c r="K5602" s="9" t="s">
        <v>2604</v>
      </c>
      <c r="L5602" s="9">
        <v>213.24</v>
      </c>
      <c r="M5602">
        <v>213.24</v>
      </c>
      <c r="N5602" s="66" t="str">
        <f>IF(COUNTIF('4. IncomeStatement_12Mo_BDI'!$8:$8,$K5602)&gt;0,"Y","")</f>
        <v>Y</v>
      </c>
      <c r="O5602" s="66" t="str">
        <f>INDEX('3. Lookup Tables'!$G:$K,MATCH($G5602,'3. Lookup Tables'!$G:$G,0),MATCH(O$1,'3. Lookup Tables'!$G$1:$K$1,0))</f>
        <v>EXPENSE</v>
      </c>
      <c r="P5602" s="82" t="str">
        <f t="shared" si="350"/>
        <v>IS</v>
      </c>
      <c r="Q5602" s="82" t="str">
        <f t="shared" si="351"/>
        <v>IS_30.12</v>
      </c>
      <c r="R5602" s="82">
        <f>IF(AND(O5602="Expense",P5602="IS"),INDEX(Table2[#All],MATCH($G5602,Table2[GL_SubACT],0)+1,MATCH($D5602,Table2[#Headers],0)),
IF(AND(O5602="Revenue",P5602="IS"),INDEX('3b. IS_Revenue_Lookup'!E:E,MATCH($E5602,'3b. IS_Revenue_Lookup'!A:A,0)),
IF(P5602="BS",INDEX('3c BS_Lookup'!$A:$F,MATCH('1. GLSummary'!$F5602,'3c BS_Lookup'!$A:$A,0),MATCH('1. GLSummary'!$A5602,'3c BS_Lookup'!$1:$1,0)),"--"))
)</f>
        <v>30.12</v>
      </c>
      <c r="S5602" s="82" t="str">
        <f>IFERROR(VLOOKUP(R5602,'3. Lookup Tables'!$AB:$AC,2,0),"--")</f>
        <v>--</v>
      </c>
      <c r="T5602" s="82"/>
      <c r="U5602" s="82" t="str">
        <f>VLOOKUP($A5602,'3. Lookup Tables'!$C:$E,2,0)</f>
        <v>Hauling</v>
      </c>
      <c r="V5602" s="82" t="str">
        <f>VLOOKUP($A5602,'3. Lookup Tables'!$C:$E,3,0)</f>
        <v>Pasco</v>
      </c>
    </row>
    <row r="5603" spans="1:22" x14ac:dyDescent="0.25">
      <c r="A5603" t="s">
        <v>8</v>
      </c>
      <c r="B5603" t="s">
        <v>59</v>
      </c>
      <c r="C5603" t="s">
        <v>88</v>
      </c>
      <c r="D5603" t="s">
        <v>92</v>
      </c>
      <c r="E5603" t="s">
        <v>1919</v>
      </c>
      <c r="F5603" t="s">
        <v>838</v>
      </c>
      <c r="G5603" t="s">
        <v>1411</v>
      </c>
      <c r="H5603" t="s">
        <v>89</v>
      </c>
      <c r="I5603" t="s">
        <v>23</v>
      </c>
      <c r="J5603" t="s">
        <v>2603</v>
      </c>
      <c r="K5603" s="9" t="s">
        <v>2604</v>
      </c>
      <c r="L5603" s="9">
        <v>440.25</v>
      </c>
      <c r="M5603">
        <v>440.25</v>
      </c>
      <c r="N5603" s="66" t="str">
        <f>IF(COUNTIF('4. IncomeStatement_12Mo_BDI'!$8:$8,$K5603)&gt;0,"Y","")</f>
        <v>Y</v>
      </c>
      <c r="O5603" s="66" t="str">
        <f>INDEX('3. Lookup Tables'!$G:$K,MATCH($G5603,'3. Lookup Tables'!$G:$G,0),MATCH(O$1,'3. Lookup Tables'!$G$1:$K$1,0))</f>
        <v>EXPENSE</v>
      </c>
      <c r="P5603" s="82" t="str">
        <f t="shared" si="350"/>
        <v>IS</v>
      </c>
      <c r="Q5603" s="82" t="str">
        <f t="shared" si="351"/>
        <v>IS_32.12</v>
      </c>
      <c r="R5603" s="82">
        <f>IF(AND(O5603="Expense",P5603="IS"),INDEX(Table2[#All],MATCH($G5603,Table2[GL_SubACT],0)+1,MATCH($D5603,Table2[#Headers],0)),
IF(AND(O5603="Revenue",P5603="IS"),INDEX('3b. IS_Revenue_Lookup'!E:E,MATCH($E5603,'3b. IS_Revenue_Lookup'!A:A,0)),
IF(P5603="BS",INDEX('3c BS_Lookup'!$A:$F,MATCH('1. GLSummary'!$F5603,'3c BS_Lookup'!$A:$A,0),MATCH('1. GLSummary'!$A5603,'3c BS_Lookup'!$1:$1,0)),"--"))
)</f>
        <v>32.119999999999997</v>
      </c>
      <c r="S5603" s="82" t="str">
        <f>IFERROR(VLOOKUP(R5603,'3. Lookup Tables'!$AB:$AC,2,0),"--")</f>
        <v>--</v>
      </c>
      <c r="T5603" s="82"/>
      <c r="U5603" s="82" t="str">
        <f>VLOOKUP($A5603,'3. Lookup Tables'!$C:$E,2,0)</f>
        <v>Hauling</v>
      </c>
      <c r="V5603" s="82" t="str">
        <f>VLOOKUP($A5603,'3. Lookup Tables'!$C:$E,3,0)</f>
        <v>Pasco</v>
      </c>
    </row>
    <row r="5604" spans="1:22" x14ac:dyDescent="0.25">
      <c r="A5604" t="s">
        <v>8</v>
      </c>
      <c r="B5604" t="s">
        <v>59</v>
      </c>
      <c r="C5604" t="s">
        <v>96</v>
      </c>
      <c r="D5604" t="s">
        <v>92</v>
      </c>
      <c r="E5604" t="s">
        <v>2107</v>
      </c>
      <c r="F5604" t="s">
        <v>839</v>
      </c>
      <c r="G5604" t="s">
        <v>1503</v>
      </c>
      <c r="H5604" t="s">
        <v>97</v>
      </c>
      <c r="I5604" t="s">
        <v>23</v>
      </c>
      <c r="J5604" t="s">
        <v>2603</v>
      </c>
      <c r="K5604" s="9" t="s">
        <v>2604</v>
      </c>
      <c r="L5604" s="9">
        <v>102.96</v>
      </c>
      <c r="M5604">
        <v>102.96</v>
      </c>
      <c r="N5604" s="66" t="str">
        <f>IF(COUNTIF('4. IncomeStatement_12Mo_BDI'!$8:$8,$K5604)&gt;0,"Y","")</f>
        <v>Y</v>
      </c>
      <c r="O5604" s="66" t="str">
        <f>INDEX('3. Lookup Tables'!$G:$K,MATCH($G5604,'3. Lookup Tables'!$G:$G,0),MATCH(O$1,'3. Lookup Tables'!$G$1:$K$1,0))</f>
        <v>EXPENSE</v>
      </c>
      <c r="P5604" s="82" t="str">
        <f t="shared" si="350"/>
        <v>IS</v>
      </c>
      <c r="Q5604" s="82" t="str">
        <f t="shared" si="351"/>
        <v>IS_32.12</v>
      </c>
      <c r="R5604" s="82">
        <f>IF(AND(O5604="Expense",P5604="IS"),INDEX(Table2[#All],MATCH($G5604,Table2[GL_SubACT],0)+1,MATCH($D5604,Table2[#Headers],0)),
IF(AND(O5604="Revenue",P5604="IS"),INDEX('3b. IS_Revenue_Lookup'!E:E,MATCH($E5604,'3b. IS_Revenue_Lookup'!A:A,0)),
IF(P5604="BS",INDEX('3c BS_Lookup'!$A:$F,MATCH('1. GLSummary'!$F5604,'3c BS_Lookup'!$A:$A,0),MATCH('1. GLSummary'!$A5604,'3c BS_Lookup'!$1:$1,0)),"--"))
)</f>
        <v>32.119999999999997</v>
      </c>
      <c r="S5604" s="82" t="str">
        <f>IFERROR(VLOOKUP(R5604,'3. Lookup Tables'!$AB:$AC,2,0),"--")</f>
        <v>--</v>
      </c>
      <c r="T5604" s="82"/>
      <c r="U5604" s="82" t="str">
        <f>VLOOKUP($A5604,'3. Lookup Tables'!$C:$E,2,0)</f>
        <v>Hauling</v>
      </c>
      <c r="V5604" s="82" t="str">
        <f>VLOOKUP($A5604,'3. Lookup Tables'!$C:$E,3,0)</f>
        <v>Pasco</v>
      </c>
    </row>
    <row r="5605" spans="1:22" x14ac:dyDescent="0.25">
      <c r="A5605" t="s">
        <v>8</v>
      </c>
      <c r="B5605" t="s">
        <v>59</v>
      </c>
      <c r="C5605" t="s">
        <v>98</v>
      </c>
      <c r="D5605" t="s">
        <v>92</v>
      </c>
      <c r="E5605" t="s">
        <v>2123</v>
      </c>
      <c r="F5605" t="s">
        <v>982</v>
      </c>
      <c r="G5605" t="s">
        <v>1491</v>
      </c>
      <c r="H5605" t="s">
        <v>99</v>
      </c>
      <c r="I5605" t="s">
        <v>23</v>
      </c>
      <c r="J5605" t="s">
        <v>2603</v>
      </c>
      <c r="K5605" s="9" t="s">
        <v>2604</v>
      </c>
      <c r="L5605" s="9">
        <v>42.6</v>
      </c>
      <c r="M5605">
        <v>42.6</v>
      </c>
      <c r="N5605" s="66" t="str">
        <f>IF(COUNTIF('4. IncomeStatement_12Mo_BDI'!$8:$8,$K5605)&gt;0,"Y","")</f>
        <v>Y</v>
      </c>
      <c r="O5605" s="66" t="str">
        <f>INDEX('3. Lookup Tables'!$G:$K,MATCH($G5605,'3. Lookup Tables'!$G:$G,0),MATCH(O$1,'3. Lookup Tables'!$G$1:$K$1,0))</f>
        <v>EXPENSE</v>
      </c>
      <c r="P5605" s="82" t="str">
        <f t="shared" si="350"/>
        <v>IS</v>
      </c>
      <c r="Q5605" s="82" t="str">
        <f t="shared" si="351"/>
        <v>IS_32.12</v>
      </c>
      <c r="R5605" s="82">
        <f>IF(AND(O5605="Expense",P5605="IS"),INDEX(Table2[#All],MATCH($G5605,Table2[GL_SubACT],0)+1,MATCH($D5605,Table2[#Headers],0)),
IF(AND(O5605="Revenue",P5605="IS"),INDEX('3b. IS_Revenue_Lookup'!E:E,MATCH($E5605,'3b. IS_Revenue_Lookup'!A:A,0)),
IF(P5605="BS",INDEX('3c BS_Lookup'!$A:$F,MATCH('1. GLSummary'!$F5605,'3c BS_Lookup'!$A:$A,0),MATCH('1. GLSummary'!$A5605,'3c BS_Lookup'!$1:$1,0)),"--"))
)</f>
        <v>32.119999999999997</v>
      </c>
      <c r="S5605" s="82" t="str">
        <f>IFERROR(VLOOKUP(R5605,'3. Lookup Tables'!$AB:$AC,2,0),"--")</f>
        <v>--</v>
      </c>
      <c r="T5605" s="82"/>
      <c r="U5605" s="82" t="str">
        <f>VLOOKUP($A5605,'3. Lookup Tables'!$C:$E,2,0)</f>
        <v>Hauling</v>
      </c>
      <c r="V5605" s="82" t="str">
        <f>VLOOKUP($A5605,'3. Lookup Tables'!$C:$E,3,0)</f>
        <v>Pasco</v>
      </c>
    </row>
    <row r="5606" spans="1:22" x14ac:dyDescent="0.25">
      <c r="A5606" t="s">
        <v>8</v>
      </c>
      <c r="B5606" t="s">
        <v>59</v>
      </c>
      <c r="C5606" t="s">
        <v>35</v>
      </c>
      <c r="D5606" t="s">
        <v>92</v>
      </c>
      <c r="E5606" t="s">
        <v>2124</v>
      </c>
      <c r="F5606" t="s">
        <v>693</v>
      </c>
      <c r="G5606" t="s">
        <v>1493</v>
      </c>
      <c r="H5606" t="s">
        <v>100</v>
      </c>
      <c r="I5606" t="s">
        <v>23</v>
      </c>
      <c r="J5606" t="s">
        <v>2603</v>
      </c>
      <c r="K5606" s="9" t="s">
        <v>2604</v>
      </c>
      <c r="L5606" s="9">
        <v>77.39</v>
      </c>
      <c r="M5606">
        <v>77.39</v>
      </c>
      <c r="N5606" s="66" t="str">
        <f>IF(COUNTIF('4. IncomeStatement_12Mo_BDI'!$8:$8,$K5606)&gt;0,"Y","")</f>
        <v>Y</v>
      </c>
      <c r="O5606" s="66" t="str">
        <f>INDEX('3. Lookup Tables'!$G:$K,MATCH($G5606,'3. Lookup Tables'!$G:$G,0),MATCH(O$1,'3. Lookup Tables'!$G$1:$K$1,0))</f>
        <v>EXPENSE</v>
      </c>
      <c r="P5606" s="82" t="str">
        <f t="shared" si="350"/>
        <v>IS</v>
      </c>
      <c r="Q5606" s="82" t="str">
        <f t="shared" si="351"/>
        <v>IS_32.12</v>
      </c>
      <c r="R5606" s="82">
        <f>IF(AND(O5606="Expense",P5606="IS"),INDEX(Table2[#All],MATCH($G5606,Table2[GL_SubACT],0)+1,MATCH($D5606,Table2[#Headers],0)),
IF(AND(O5606="Revenue",P5606="IS"),INDEX('3b. IS_Revenue_Lookup'!E:E,MATCH($E5606,'3b. IS_Revenue_Lookup'!A:A,0)),
IF(P5606="BS",INDEX('3c BS_Lookup'!$A:$F,MATCH('1. GLSummary'!$F5606,'3c BS_Lookup'!$A:$A,0),MATCH('1. GLSummary'!$A5606,'3c BS_Lookup'!$1:$1,0)),"--"))
)</f>
        <v>32.119999999999997</v>
      </c>
      <c r="S5606" s="82" t="str">
        <f>IFERROR(VLOOKUP(R5606,'3. Lookup Tables'!$AB:$AC,2,0),"--")</f>
        <v>--</v>
      </c>
      <c r="T5606" s="82"/>
      <c r="U5606" s="82" t="str">
        <f>VLOOKUP($A5606,'3. Lookup Tables'!$C:$E,2,0)</f>
        <v>Hauling</v>
      </c>
      <c r="V5606" s="82" t="str">
        <f>VLOOKUP($A5606,'3. Lookup Tables'!$C:$E,3,0)</f>
        <v>Pasco</v>
      </c>
    </row>
    <row r="5607" spans="1:22" x14ac:dyDescent="0.25">
      <c r="A5607" t="s">
        <v>8</v>
      </c>
      <c r="B5607" t="s">
        <v>59</v>
      </c>
      <c r="C5607" t="s">
        <v>31</v>
      </c>
      <c r="D5607" t="s">
        <v>92</v>
      </c>
      <c r="E5607" t="s">
        <v>2092</v>
      </c>
      <c r="F5607" t="s">
        <v>884</v>
      </c>
      <c r="G5607" t="s">
        <v>1409</v>
      </c>
      <c r="H5607" t="s">
        <v>1075</v>
      </c>
      <c r="I5607" t="s">
        <v>23</v>
      </c>
      <c r="J5607" t="s">
        <v>2603</v>
      </c>
      <c r="K5607" s="9" t="s">
        <v>2604</v>
      </c>
      <c r="L5607" s="9">
        <v>669.15</v>
      </c>
      <c r="M5607">
        <v>669.15</v>
      </c>
      <c r="N5607" s="66" t="str">
        <f>IF(COUNTIF('4. IncomeStatement_12Mo_BDI'!$8:$8,$K5607)&gt;0,"Y","")</f>
        <v>Y</v>
      </c>
      <c r="O5607" s="66" t="str">
        <f>INDEX('3. Lookup Tables'!$G:$K,MATCH($G5607,'3. Lookup Tables'!$G:$G,0),MATCH(O$1,'3. Lookup Tables'!$G$1:$K$1,0))</f>
        <v>EXPENSE</v>
      </c>
      <c r="P5607" s="82" t="str">
        <f t="shared" si="350"/>
        <v>IS</v>
      </c>
      <c r="Q5607" s="82" t="str">
        <f t="shared" si="351"/>
        <v>IS_31.12</v>
      </c>
      <c r="R5607" s="82">
        <f>IF(AND(O5607="Expense",P5607="IS"),INDEX(Table2[#All],MATCH($G5607,Table2[GL_SubACT],0)+1,MATCH($D5607,Table2[#Headers],0)),
IF(AND(O5607="Revenue",P5607="IS"),INDEX('3b. IS_Revenue_Lookup'!E:E,MATCH($E5607,'3b. IS_Revenue_Lookup'!A:A,0)),
IF(P5607="BS",INDEX('3c BS_Lookup'!$A:$F,MATCH('1. GLSummary'!$F5607,'3c BS_Lookup'!$A:$A,0),MATCH('1. GLSummary'!$A5607,'3c BS_Lookup'!$1:$1,0)),"--"))
)</f>
        <v>31.12</v>
      </c>
      <c r="S5607" s="82" t="str">
        <f>IFERROR(VLOOKUP(R5607,'3. Lookup Tables'!$AB:$AC,2,0),"--")</f>
        <v>--</v>
      </c>
      <c r="T5607" s="82"/>
      <c r="U5607" s="82" t="str">
        <f>VLOOKUP($A5607,'3. Lookup Tables'!$C:$E,2,0)</f>
        <v>Hauling</v>
      </c>
      <c r="V5607" s="82" t="str">
        <f>VLOOKUP($A5607,'3. Lookup Tables'!$C:$E,3,0)</f>
        <v>Pasco</v>
      </c>
    </row>
    <row r="5608" spans="1:22" x14ac:dyDescent="0.25">
      <c r="A5608" t="s">
        <v>8</v>
      </c>
      <c r="B5608" t="s">
        <v>42</v>
      </c>
      <c r="C5608" t="s">
        <v>33</v>
      </c>
      <c r="D5608" t="s">
        <v>88</v>
      </c>
      <c r="E5608" t="s">
        <v>1622</v>
      </c>
      <c r="F5608" t="s">
        <v>803</v>
      </c>
      <c r="G5608" t="s">
        <v>1382</v>
      </c>
      <c r="H5608" t="s">
        <v>145</v>
      </c>
      <c r="I5608" t="s">
        <v>23</v>
      </c>
      <c r="J5608" t="s">
        <v>2603</v>
      </c>
      <c r="K5608" s="9" t="s">
        <v>2604</v>
      </c>
      <c r="L5608" s="9">
        <v>-4667.82</v>
      </c>
      <c r="M5608">
        <v>-46678.12</v>
      </c>
      <c r="N5608" s="66" t="str">
        <f>IF(COUNTIF('4. IncomeStatement_12Mo_BDI'!$8:$8,$K5608)&gt;0,"Y","")</f>
        <v>Y</v>
      </c>
      <c r="O5608" s="66" t="str">
        <f>INDEX('3. Lookup Tables'!$G:$K,MATCH($G5608,'3. Lookup Tables'!$G:$G,0),MATCH(O$1,'3. Lookup Tables'!$G$1:$K$1,0))</f>
        <v>ASSET</v>
      </c>
      <c r="P5608" s="82" t="str">
        <f t="shared" si="350"/>
        <v>BS</v>
      </c>
      <c r="Q5608" s="82" t="str">
        <f t="shared" si="351"/>
        <v>BS_1250</v>
      </c>
      <c r="R5608" s="82">
        <f>IF(AND(O5608="Expense",P5608="IS"),INDEX(Table2[#All],MATCH($G5608,Table2[GL_SubACT],0)+1,MATCH($D5608,Table2[#Headers],0)),
IF(AND(O5608="Revenue",P5608="IS"),INDEX('3b. IS_Revenue_Lookup'!E:E,MATCH($E5608,'3b. IS_Revenue_Lookup'!A:A,0)),
IF(P5608="BS",INDEX('3c BS_Lookup'!$A:$F,MATCH('1. GLSummary'!$F5608,'3c BS_Lookup'!$A:$A,0),MATCH('1. GLSummary'!$A5608,'3c BS_Lookup'!$1:$1,0)),"--"))
)</f>
        <v>1250</v>
      </c>
      <c r="S5608" s="82" t="str">
        <f>IFERROR(VLOOKUP(R5608,'3. Lookup Tables'!$AB:$AC,2,0),"--")</f>
        <v>--</v>
      </c>
      <c r="T5608" s="82"/>
      <c r="U5608" s="82" t="str">
        <f>VLOOKUP($A5608,'3. Lookup Tables'!$C:$E,2,0)</f>
        <v>Hauling</v>
      </c>
      <c r="V5608" s="82" t="str">
        <f>VLOOKUP($A5608,'3. Lookup Tables'!$C:$E,3,0)</f>
        <v>Pasco</v>
      </c>
    </row>
    <row r="5609" spans="1:22" x14ac:dyDescent="0.25">
      <c r="A5609" t="s">
        <v>8</v>
      </c>
      <c r="B5609" t="s">
        <v>42</v>
      </c>
      <c r="C5609" t="s">
        <v>88</v>
      </c>
      <c r="D5609" t="s">
        <v>88</v>
      </c>
      <c r="E5609" t="s">
        <v>2061</v>
      </c>
      <c r="F5609" t="s">
        <v>787</v>
      </c>
      <c r="G5609" t="s">
        <v>1399</v>
      </c>
      <c r="H5609" t="s">
        <v>1071</v>
      </c>
      <c r="I5609" t="s">
        <v>23</v>
      </c>
      <c r="J5609" t="s">
        <v>2603</v>
      </c>
      <c r="K5609" s="9" t="s">
        <v>2604</v>
      </c>
      <c r="L5609" s="9">
        <v>-293.20999999999998</v>
      </c>
      <c r="M5609">
        <v>-4692.32</v>
      </c>
      <c r="N5609" s="66" t="str">
        <f>IF(COUNTIF('4. IncomeStatement_12Mo_BDI'!$8:$8,$K5609)&gt;0,"Y","")</f>
        <v>Y</v>
      </c>
      <c r="O5609" s="66" t="str">
        <f>INDEX('3. Lookup Tables'!$G:$K,MATCH($G5609,'3. Lookup Tables'!$G:$G,0),MATCH(O$1,'3. Lookup Tables'!$G$1:$K$1,0))</f>
        <v>ASSET</v>
      </c>
      <c r="P5609" s="82" t="str">
        <f t="shared" si="350"/>
        <v>BS</v>
      </c>
      <c r="Q5609" s="82" t="str">
        <f t="shared" si="351"/>
        <v>BS_1250</v>
      </c>
      <c r="R5609" s="82">
        <f>IF(AND(O5609="Expense",P5609="IS"),INDEX(Table2[#All],MATCH($G5609,Table2[GL_SubACT],0)+1,MATCH($D5609,Table2[#Headers],0)),
IF(AND(O5609="Revenue",P5609="IS"),INDEX('3b. IS_Revenue_Lookup'!E:E,MATCH($E5609,'3b. IS_Revenue_Lookup'!A:A,0)),
IF(P5609="BS",INDEX('3c BS_Lookup'!$A:$F,MATCH('1. GLSummary'!$F5609,'3c BS_Lookup'!$A:$A,0),MATCH('1. GLSummary'!$A5609,'3c BS_Lookup'!$1:$1,0)),"--"))
)</f>
        <v>1250</v>
      </c>
      <c r="S5609" s="82" t="str">
        <f>IFERROR(VLOOKUP(R5609,'3. Lookup Tables'!$AB:$AC,2,0),"--")</f>
        <v>--</v>
      </c>
      <c r="T5609" s="82"/>
      <c r="U5609" s="82" t="str">
        <f>VLOOKUP($A5609,'3. Lookup Tables'!$C:$E,2,0)</f>
        <v>Hauling</v>
      </c>
      <c r="V5609" s="82" t="str">
        <f>VLOOKUP($A5609,'3. Lookup Tables'!$C:$E,3,0)</f>
        <v>Pasco</v>
      </c>
    </row>
    <row r="5610" spans="1:22" x14ac:dyDescent="0.25">
      <c r="A5610" t="s">
        <v>8</v>
      </c>
      <c r="B5610" t="s">
        <v>102</v>
      </c>
      <c r="C5610" t="s">
        <v>33</v>
      </c>
      <c r="D5610" t="s">
        <v>88</v>
      </c>
      <c r="E5610" t="s">
        <v>2108</v>
      </c>
      <c r="F5610" t="s">
        <v>695</v>
      </c>
      <c r="G5610" t="s">
        <v>1498</v>
      </c>
      <c r="H5610" t="s">
        <v>129</v>
      </c>
      <c r="I5610" t="s">
        <v>23</v>
      </c>
      <c r="J5610" t="s">
        <v>2603</v>
      </c>
      <c r="K5610" s="9" t="s">
        <v>2604</v>
      </c>
      <c r="L5610" s="9">
        <v>3581.6</v>
      </c>
      <c r="M5610">
        <v>3581.6</v>
      </c>
      <c r="N5610" s="66" t="str">
        <f>IF(COUNTIF('4. IncomeStatement_12Mo_BDI'!$8:$8,$K5610)&gt;0,"Y","")</f>
        <v>Y</v>
      </c>
      <c r="O5610" s="66" t="str">
        <f>INDEX('3. Lookup Tables'!$G:$K,MATCH($G5610,'3. Lookup Tables'!$G:$G,0),MATCH(O$1,'3. Lookup Tables'!$G$1:$K$1,0))</f>
        <v>EXPENSE</v>
      </c>
      <c r="P5610" s="82" t="str">
        <f t="shared" si="350"/>
        <v>IS</v>
      </c>
      <c r="Q5610" s="82" t="str">
        <f t="shared" si="351"/>
        <v>IS_26.2</v>
      </c>
      <c r="R5610" s="82">
        <f>IF(AND(O5610="Expense",P5610="IS"),INDEX(Table2[#All],MATCH($G5610,Table2[GL_SubACT],0)+1,MATCH($D5610,Table2[#Headers],0)),
IF(AND(O5610="Revenue",P5610="IS"),INDEX('3b. IS_Revenue_Lookup'!E:E,MATCH($E5610,'3b. IS_Revenue_Lookup'!A:A,0)),
IF(P5610="BS",INDEX('3c BS_Lookup'!$A:$F,MATCH('1. GLSummary'!$F5610,'3c BS_Lookup'!$A:$A,0),MATCH('1. GLSummary'!$A5610,'3c BS_Lookup'!$1:$1,0)),"--"))
)</f>
        <v>26.2</v>
      </c>
      <c r="S5610" s="82" t="str">
        <f>IFERROR(VLOOKUP(R5610,'3. Lookup Tables'!$AB:$AC,2,0),"--")</f>
        <v>--</v>
      </c>
      <c r="T5610" s="82"/>
      <c r="U5610" s="82" t="str">
        <f>VLOOKUP($A5610,'3. Lookup Tables'!$C:$E,2,0)</f>
        <v>Hauling</v>
      </c>
      <c r="V5610" s="82" t="str">
        <f>VLOOKUP($A5610,'3. Lookup Tables'!$C:$E,3,0)</f>
        <v>Pasco</v>
      </c>
    </row>
    <row r="5611" spans="1:22" x14ac:dyDescent="0.25">
      <c r="A5611" t="s">
        <v>8</v>
      </c>
      <c r="B5611" t="s">
        <v>102</v>
      </c>
      <c r="C5611" t="s">
        <v>88</v>
      </c>
      <c r="D5611" t="s">
        <v>88</v>
      </c>
      <c r="E5611" t="s">
        <v>1920</v>
      </c>
      <c r="F5611" t="s">
        <v>696</v>
      </c>
      <c r="G5611" t="s">
        <v>1502</v>
      </c>
      <c r="H5611" t="s">
        <v>105</v>
      </c>
      <c r="I5611" t="s">
        <v>23</v>
      </c>
      <c r="J5611" t="s">
        <v>2603</v>
      </c>
      <c r="K5611" s="9" t="s">
        <v>2604</v>
      </c>
      <c r="L5611" s="9">
        <v>196.76</v>
      </c>
      <c r="M5611">
        <v>196.76</v>
      </c>
      <c r="N5611" s="66" t="str">
        <f>IF(COUNTIF('4. IncomeStatement_12Mo_BDI'!$8:$8,$K5611)&gt;0,"Y","")</f>
        <v>Y</v>
      </c>
      <c r="O5611" s="66" t="str">
        <f>INDEX('3. Lookup Tables'!$G:$K,MATCH($G5611,'3. Lookup Tables'!$G:$G,0),MATCH(O$1,'3. Lookup Tables'!$G$1:$K$1,0))</f>
        <v>EXPENSE</v>
      </c>
      <c r="P5611" s="82" t="str">
        <f t="shared" si="350"/>
        <v>IS</v>
      </c>
      <c r="Q5611" s="82" t="str">
        <f t="shared" si="351"/>
        <v>IS_27.2</v>
      </c>
      <c r="R5611" s="82">
        <f>IF(AND(O5611="Expense",P5611="IS"),INDEX(Table2[#All],MATCH($G5611,Table2[GL_SubACT],0)+1,MATCH($D5611,Table2[#Headers],0)),
IF(AND(O5611="Revenue",P5611="IS"),INDEX('3b. IS_Revenue_Lookup'!E:E,MATCH($E5611,'3b. IS_Revenue_Lookup'!A:A,0)),
IF(P5611="BS",INDEX('3c BS_Lookup'!$A:$F,MATCH('1. GLSummary'!$F5611,'3c BS_Lookup'!$A:$A,0),MATCH('1. GLSummary'!$A5611,'3c BS_Lookup'!$1:$1,0)),"--"))
)</f>
        <v>27.2</v>
      </c>
      <c r="S5611" s="82" t="str">
        <f>IFERROR(VLOOKUP(R5611,'3. Lookup Tables'!$AB:$AC,2,0),"--")</f>
        <v>--</v>
      </c>
      <c r="T5611" s="82"/>
      <c r="U5611" s="82" t="str">
        <f>VLOOKUP($A5611,'3. Lookup Tables'!$C:$E,2,0)</f>
        <v>Hauling</v>
      </c>
      <c r="V5611" s="82" t="str">
        <f>VLOOKUP($A5611,'3. Lookup Tables'!$C:$E,3,0)</f>
        <v>Pasco</v>
      </c>
    </row>
    <row r="5612" spans="1:22" x14ac:dyDescent="0.25">
      <c r="A5612" t="s">
        <v>8</v>
      </c>
      <c r="B5612" t="s">
        <v>59</v>
      </c>
      <c r="C5612" t="s">
        <v>33</v>
      </c>
      <c r="D5612" t="s">
        <v>88</v>
      </c>
      <c r="E5612" t="s">
        <v>1856</v>
      </c>
      <c r="F5612" t="s">
        <v>886</v>
      </c>
      <c r="G5612" t="s">
        <v>1490</v>
      </c>
      <c r="H5612" t="s">
        <v>91</v>
      </c>
      <c r="I5612" t="s">
        <v>23</v>
      </c>
      <c r="J5612" t="s">
        <v>2603</v>
      </c>
      <c r="K5612" s="9" t="s">
        <v>2604</v>
      </c>
      <c r="L5612" s="9">
        <v>206.83</v>
      </c>
      <c r="M5612">
        <v>206.83</v>
      </c>
      <c r="N5612" s="66" t="str">
        <f>IF(COUNTIF('4. IncomeStatement_12Mo_BDI'!$8:$8,$K5612)&gt;0,"Y","")</f>
        <v>Y</v>
      </c>
      <c r="O5612" s="66" t="str">
        <f>INDEX('3. Lookup Tables'!$G:$K,MATCH($G5612,'3. Lookup Tables'!$G:$G,0),MATCH(O$1,'3. Lookup Tables'!$G$1:$K$1,0))</f>
        <v>EXPENSE</v>
      </c>
      <c r="P5612" s="82" t="str">
        <f t="shared" si="350"/>
        <v>IS</v>
      </c>
      <c r="Q5612" s="82" t="str">
        <f t="shared" si="351"/>
        <v>IS_30.2</v>
      </c>
      <c r="R5612" s="82">
        <f>IF(AND(O5612="Expense",P5612="IS"),INDEX(Table2[#All],MATCH($G5612,Table2[GL_SubACT],0)+1,MATCH($D5612,Table2[#Headers],0)),
IF(AND(O5612="Revenue",P5612="IS"),INDEX('3b. IS_Revenue_Lookup'!E:E,MATCH($E5612,'3b. IS_Revenue_Lookup'!A:A,0)),
IF(P5612="BS",INDEX('3c BS_Lookup'!$A:$F,MATCH('1. GLSummary'!$F5612,'3c BS_Lookup'!$A:$A,0),MATCH('1. GLSummary'!$A5612,'3c BS_Lookup'!$1:$1,0)),"--"))
)</f>
        <v>30.2</v>
      </c>
      <c r="S5612" s="82" t="str">
        <f>IFERROR(VLOOKUP(R5612,'3. Lookup Tables'!$AB:$AC,2,0),"--")</f>
        <v>--</v>
      </c>
      <c r="T5612" s="82"/>
      <c r="U5612" s="82" t="str">
        <f>VLOOKUP($A5612,'3. Lookup Tables'!$C:$E,2,0)</f>
        <v>Hauling</v>
      </c>
      <c r="V5612" s="82" t="str">
        <f>VLOOKUP($A5612,'3. Lookup Tables'!$C:$E,3,0)</f>
        <v>Pasco</v>
      </c>
    </row>
    <row r="5613" spans="1:22" x14ac:dyDescent="0.25">
      <c r="A5613" t="s">
        <v>8</v>
      </c>
      <c r="B5613" t="s">
        <v>59</v>
      </c>
      <c r="C5613" t="s">
        <v>88</v>
      </c>
      <c r="D5613" t="s">
        <v>88</v>
      </c>
      <c r="E5613" t="s">
        <v>1921</v>
      </c>
      <c r="F5613" t="s">
        <v>699</v>
      </c>
      <c r="G5613" t="s">
        <v>1411</v>
      </c>
      <c r="H5613" t="s">
        <v>89</v>
      </c>
      <c r="I5613" t="s">
        <v>23</v>
      </c>
      <c r="J5613" t="s">
        <v>2603</v>
      </c>
      <c r="K5613" s="9" t="s">
        <v>2604</v>
      </c>
      <c r="L5613" s="9">
        <v>256.45999999999998</v>
      </c>
      <c r="M5613">
        <v>256.45999999999998</v>
      </c>
      <c r="N5613" s="66" t="str">
        <f>IF(COUNTIF('4. IncomeStatement_12Mo_BDI'!$8:$8,$K5613)&gt;0,"Y","")</f>
        <v>Y</v>
      </c>
      <c r="O5613" s="66" t="str">
        <f>INDEX('3. Lookup Tables'!$G:$K,MATCH($G5613,'3. Lookup Tables'!$G:$G,0),MATCH(O$1,'3. Lookup Tables'!$G$1:$K$1,0))</f>
        <v>EXPENSE</v>
      </c>
      <c r="P5613" s="82" t="str">
        <f t="shared" si="350"/>
        <v>IS</v>
      </c>
      <c r="Q5613" s="82" t="str">
        <f t="shared" si="351"/>
        <v>IS_32.2</v>
      </c>
      <c r="R5613" s="82">
        <f>IF(AND(O5613="Expense",P5613="IS"),INDEX(Table2[#All],MATCH($G5613,Table2[GL_SubACT],0)+1,MATCH($D5613,Table2[#Headers],0)),
IF(AND(O5613="Revenue",P5613="IS"),INDEX('3b. IS_Revenue_Lookup'!E:E,MATCH($E5613,'3b. IS_Revenue_Lookup'!A:A,0)),
IF(P5613="BS",INDEX('3c BS_Lookup'!$A:$F,MATCH('1. GLSummary'!$F5613,'3c BS_Lookup'!$A:$A,0),MATCH('1. GLSummary'!$A5613,'3c BS_Lookup'!$1:$1,0)),"--"))
)</f>
        <v>32.200000000000003</v>
      </c>
      <c r="S5613" s="82" t="str">
        <f>IFERROR(VLOOKUP(R5613,'3. Lookup Tables'!$AB:$AC,2,0),"--")</f>
        <v>--</v>
      </c>
      <c r="T5613" s="82"/>
      <c r="U5613" s="82" t="str">
        <f>VLOOKUP($A5613,'3. Lookup Tables'!$C:$E,2,0)</f>
        <v>Hauling</v>
      </c>
      <c r="V5613" s="82" t="str">
        <f>VLOOKUP($A5613,'3. Lookup Tables'!$C:$E,3,0)</f>
        <v>Pasco</v>
      </c>
    </row>
    <row r="5614" spans="1:22" x14ac:dyDescent="0.25">
      <c r="A5614" t="s">
        <v>8</v>
      </c>
      <c r="B5614" t="s">
        <v>59</v>
      </c>
      <c r="C5614" t="s">
        <v>96</v>
      </c>
      <c r="D5614" t="s">
        <v>88</v>
      </c>
      <c r="E5614" t="s">
        <v>2152</v>
      </c>
      <c r="F5614" t="s">
        <v>700</v>
      </c>
      <c r="G5614" t="s">
        <v>1503</v>
      </c>
      <c r="H5614" t="s">
        <v>97</v>
      </c>
      <c r="I5614" t="s">
        <v>23</v>
      </c>
      <c r="J5614" t="s">
        <v>2603</v>
      </c>
      <c r="K5614" s="9" t="s">
        <v>2604</v>
      </c>
      <c r="L5614" s="9">
        <v>59.98</v>
      </c>
      <c r="M5614">
        <v>59.98</v>
      </c>
      <c r="N5614" s="66" t="str">
        <f>IF(COUNTIF('4. IncomeStatement_12Mo_BDI'!$8:$8,$K5614)&gt;0,"Y","")</f>
        <v>Y</v>
      </c>
      <c r="O5614" s="66" t="str">
        <f>INDEX('3. Lookup Tables'!$G:$K,MATCH($G5614,'3. Lookup Tables'!$G:$G,0),MATCH(O$1,'3. Lookup Tables'!$G$1:$K$1,0))</f>
        <v>EXPENSE</v>
      </c>
      <c r="P5614" s="82" t="str">
        <f t="shared" si="350"/>
        <v>IS</v>
      </c>
      <c r="Q5614" s="82" t="str">
        <f t="shared" si="351"/>
        <v>IS_32.2</v>
      </c>
      <c r="R5614" s="82">
        <f>IF(AND(O5614="Expense",P5614="IS"),INDEX(Table2[#All],MATCH($G5614,Table2[GL_SubACT],0)+1,MATCH($D5614,Table2[#Headers],0)),
IF(AND(O5614="Revenue",P5614="IS"),INDEX('3b. IS_Revenue_Lookup'!E:E,MATCH($E5614,'3b. IS_Revenue_Lookup'!A:A,0)),
IF(P5614="BS",INDEX('3c BS_Lookup'!$A:$F,MATCH('1. GLSummary'!$F5614,'3c BS_Lookup'!$A:$A,0),MATCH('1. GLSummary'!$A5614,'3c BS_Lookup'!$1:$1,0)),"--"))
)</f>
        <v>32.200000000000003</v>
      </c>
      <c r="S5614" s="82" t="str">
        <f>IFERROR(VLOOKUP(R5614,'3. Lookup Tables'!$AB:$AC,2,0),"--")</f>
        <v>--</v>
      </c>
      <c r="T5614" s="82"/>
      <c r="U5614" s="82" t="str">
        <f>VLOOKUP($A5614,'3. Lookup Tables'!$C:$E,2,0)</f>
        <v>Hauling</v>
      </c>
      <c r="V5614" s="82" t="str">
        <f>VLOOKUP($A5614,'3. Lookup Tables'!$C:$E,3,0)</f>
        <v>Pasco</v>
      </c>
    </row>
    <row r="5615" spans="1:22" x14ac:dyDescent="0.25">
      <c r="A5615" t="s">
        <v>8</v>
      </c>
      <c r="B5615" t="s">
        <v>59</v>
      </c>
      <c r="C5615" t="s">
        <v>98</v>
      </c>
      <c r="D5615" t="s">
        <v>88</v>
      </c>
      <c r="E5615" t="s">
        <v>2191</v>
      </c>
      <c r="F5615" t="s">
        <v>983</v>
      </c>
      <c r="G5615" t="s">
        <v>1491</v>
      </c>
      <c r="H5615" t="s">
        <v>99</v>
      </c>
      <c r="I5615" t="s">
        <v>23</v>
      </c>
      <c r="J5615" t="s">
        <v>2603</v>
      </c>
      <c r="K5615" s="9" t="s">
        <v>2604</v>
      </c>
      <c r="L5615" s="9">
        <v>24.82</v>
      </c>
      <c r="M5615">
        <v>24.82</v>
      </c>
      <c r="N5615" s="66" t="str">
        <f>IF(COUNTIF('4. IncomeStatement_12Mo_BDI'!$8:$8,$K5615)&gt;0,"Y","")</f>
        <v>Y</v>
      </c>
      <c r="O5615" s="66" t="str">
        <f>INDEX('3. Lookup Tables'!$G:$K,MATCH($G5615,'3. Lookup Tables'!$G:$G,0),MATCH(O$1,'3. Lookup Tables'!$G$1:$K$1,0))</f>
        <v>EXPENSE</v>
      </c>
      <c r="P5615" s="82" t="str">
        <f t="shared" si="350"/>
        <v>IS</v>
      </c>
      <c r="Q5615" s="82" t="str">
        <f t="shared" si="351"/>
        <v>IS_32.2</v>
      </c>
      <c r="R5615" s="82">
        <f>IF(AND(O5615="Expense",P5615="IS"),INDEX(Table2[#All],MATCH($G5615,Table2[GL_SubACT],0)+1,MATCH($D5615,Table2[#Headers],0)),
IF(AND(O5615="Revenue",P5615="IS"),INDEX('3b. IS_Revenue_Lookup'!E:E,MATCH($E5615,'3b. IS_Revenue_Lookup'!A:A,0)),
IF(P5615="BS",INDEX('3c BS_Lookup'!$A:$F,MATCH('1. GLSummary'!$F5615,'3c BS_Lookup'!$A:$A,0),MATCH('1. GLSummary'!$A5615,'3c BS_Lookup'!$1:$1,0)),"--"))
)</f>
        <v>32.200000000000003</v>
      </c>
      <c r="S5615" s="82" t="str">
        <f>IFERROR(VLOOKUP(R5615,'3. Lookup Tables'!$AB:$AC,2,0),"--")</f>
        <v>--</v>
      </c>
      <c r="T5615" s="82"/>
      <c r="U5615" s="82" t="str">
        <f>VLOOKUP($A5615,'3. Lookup Tables'!$C:$E,2,0)</f>
        <v>Hauling</v>
      </c>
      <c r="V5615" s="82" t="str">
        <f>VLOOKUP($A5615,'3. Lookup Tables'!$C:$E,3,0)</f>
        <v>Pasco</v>
      </c>
    </row>
    <row r="5616" spans="1:22" x14ac:dyDescent="0.25">
      <c r="A5616" t="s">
        <v>8</v>
      </c>
      <c r="B5616" t="s">
        <v>59</v>
      </c>
      <c r="C5616" t="s">
        <v>35</v>
      </c>
      <c r="D5616" t="s">
        <v>88</v>
      </c>
      <c r="E5616" t="s">
        <v>1857</v>
      </c>
      <c r="F5616" t="s">
        <v>701</v>
      </c>
      <c r="G5616" t="s">
        <v>1493</v>
      </c>
      <c r="H5616" t="s">
        <v>100</v>
      </c>
      <c r="I5616" t="s">
        <v>23</v>
      </c>
      <c r="J5616" t="s">
        <v>2603</v>
      </c>
      <c r="K5616" s="9" t="s">
        <v>2604</v>
      </c>
      <c r="L5616" s="9">
        <v>45.09</v>
      </c>
      <c r="M5616">
        <v>45.09</v>
      </c>
      <c r="N5616" s="66" t="str">
        <f>IF(COUNTIF('4. IncomeStatement_12Mo_BDI'!$8:$8,$K5616)&gt;0,"Y","")</f>
        <v>Y</v>
      </c>
      <c r="O5616" s="66" t="str">
        <f>INDEX('3. Lookup Tables'!$G:$K,MATCH($G5616,'3. Lookup Tables'!$G:$G,0),MATCH(O$1,'3. Lookup Tables'!$G$1:$K$1,0))</f>
        <v>EXPENSE</v>
      </c>
      <c r="P5616" s="82" t="str">
        <f t="shared" si="350"/>
        <v>IS</v>
      </c>
      <c r="Q5616" s="82" t="str">
        <f t="shared" si="351"/>
        <v>IS_32.2</v>
      </c>
      <c r="R5616" s="82">
        <f>IF(AND(O5616="Expense",P5616="IS"),INDEX(Table2[#All],MATCH($G5616,Table2[GL_SubACT],0)+1,MATCH($D5616,Table2[#Headers],0)),
IF(AND(O5616="Revenue",P5616="IS"),INDEX('3b. IS_Revenue_Lookup'!E:E,MATCH($E5616,'3b. IS_Revenue_Lookup'!A:A,0)),
IF(P5616="BS",INDEX('3c BS_Lookup'!$A:$F,MATCH('1. GLSummary'!$F5616,'3c BS_Lookup'!$A:$A,0),MATCH('1. GLSummary'!$A5616,'3c BS_Lookup'!$1:$1,0)),"--"))
)</f>
        <v>32.200000000000003</v>
      </c>
      <c r="S5616" s="82" t="str">
        <f>IFERROR(VLOOKUP(R5616,'3. Lookup Tables'!$AB:$AC,2,0),"--")</f>
        <v>--</v>
      </c>
      <c r="T5616" s="82"/>
      <c r="U5616" s="82" t="str">
        <f>VLOOKUP($A5616,'3. Lookup Tables'!$C:$E,2,0)</f>
        <v>Hauling</v>
      </c>
      <c r="V5616" s="82" t="str">
        <f>VLOOKUP($A5616,'3. Lookup Tables'!$C:$E,3,0)</f>
        <v>Pasco</v>
      </c>
    </row>
    <row r="5617" spans="1:22" x14ac:dyDescent="0.25">
      <c r="A5617" t="s">
        <v>8</v>
      </c>
      <c r="B5617" t="s">
        <v>59</v>
      </c>
      <c r="C5617" t="s">
        <v>31</v>
      </c>
      <c r="D5617" t="s">
        <v>88</v>
      </c>
      <c r="E5617" t="s">
        <v>1769</v>
      </c>
      <c r="F5617" t="s">
        <v>626</v>
      </c>
      <c r="G5617" t="s">
        <v>1409</v>
      </c>
      <c r="H5617" t="s">
        <v>128</v>
      </c>
      <c r="I5617" t="s">
        <v>23</v>
      </c>
      <c r="J5617" t="s">
        <v>2603</v>
      </c>
      <c r="K5617" s="9" t="s">
        <v>2604</v>
      </c>
      <c r="L5617" s="9">
        <v>329.16</v>
      </c>
      <c r="M5617">
        <v>329.16</v>
      </c>
      <c r="N5617" s="66" t="str">
        <f>IF(COUNTIF('4. IncomeStatement_12Mo_BDI'!$8:$8,$K5617)&gt;0,"Y","")</f>
        <v>Y</v>
      </c>
      <c r="O5617" s="66" t="str">
        <f>INDEX('3. Lookup Tables'!$G:$K,MATCH($G5617,'3. Lookup Tables'!$G:$G,0),MATCH(O$1,'3. Lookup Tables'!$G$1:$K$1,0))</f>
        <v>EXPENSE</v>
      </c>
      <c r="P5617" s="82" t="str">
        <f t="shared" si="350"/>
        <v>IS</v>
      </c>
      <c r="Q5617" s="82" t="str">
        <f t="shared" si="351"/>
        <v>IS_31.2</v>
      </c>
      <c r="R5617" s="82">
        <f>IF(AND(O5617="Expense",P5617="IS"),INDEX(Table2[#All],MATCH($G5617,Table2[GL_SubACT],0)+1,MATCH($D5617,Table2[#Headers],0)),
IF(AND(O5617="Revenue",P5617="IS"),INDEX('3b. IS_Revenue_Lookup'!E:E,MATCH($E5617,'3b. IS_Revenue_Lookup'!A:A,0)),
IF(P5617="BS",INDEX('3c BS_Lookup'!$A:$F,MATCH('1. GLSummary'!$F5617,'3c BS_Lookup'!$A:$A,0),MATCH('1. GLSummary'!$A5617,'3c BS_Lookup'!$1:$1,0)),"--"))
)</f>
        <v>31.2</v>
      </c>
      <c r="S5617" s="82" t="str">
        <f>IFERROR(VLOOKUP(R5617,'3. Lookup Tables'!$AB:$AC,2,0),"--")</f>
        <v>--</v>
      </c>
      <c r="T5617" s="82"/>
      <c r="U5617" s="82" t="str">
        <f>VLOOKUP($A5617,'3. Lookup Tables'!$C:$E,2,0)</f>
        <v>Hauling</v>
      </c>
      <c r="V5617" s="82" t="str">
        <f>VLOOKUP($A5617,'3. Lookup Tables'!$C:$E,3,0)</f>
        <v>Pasco</v>
      </c>
    </row>
    <row r="5618" spans="1:22" x14ac:dyDescent="0.25">
      <c r="A5618" t="s">
        <v>8</v>
      </c>
      <c r="B5618" t="s">
        <v>41</v>
      </c>
      <c r="C5618" t="s">
        <v>88</v>
      </c>
      <c r="D5618" t="s">
        <v>35</v>
      </c>
      <c r="E5618" t="s">
        <v>1924</v>
      </c>
      <c r="F5618" t="s">
        <v>797</v>
      </c>
      <c r="G5618" t="s">
        <v>1408</v>
      </c>
      <c r="H5618" t="s">
        <v>499</v>
      </c>
      <c r="I5618" t="s">
        <v>23</v>
      </c>
      <c r="J5618" t="s">
        <v>2603</v>
      </c>
      <c r="K5618" s="9" t="s">
        <v>2604</v>
      </c>
      <c r="L5618" s="9">
        <v>0</v>
      </c>
      <c r="M5618">
        <v>26826.38</v>
      </c>
      <c r="N5618" s="66" t="str">
        <f>IF(COUNTIF('4. IncomeStatement_12Mo_BDI'!$8:$8,$K5618)&gt;0,"Y","")</f>
        <v>Y</v>
      </c>
      <c r="O5618" s="66" t="str">
        <f>INDEX('3. Lookup Tables'!$G:$K,MATCH($G5618,'3. Lookup Tables'!$G:$G,0),MATCH(O$1,'3. Lookup Tables'!$G$1:$K$1,0))</f>
        <v>ASSET</v>
      </c>
      <c r="P5618" s="82" t="str">
        <f t="shared" si="350"/>
        <v>BS</v>
      </c>
      <c r="Q5618" s="82" t="str">
        <f t="shared" si="351"/>
        <v>BS_1200</v>
      </c>
      <c r="R5618" s="82">
        <f>IF(AND(O5618="Expense",P5618="IS"),INDEX(Table2[#All],MATCH($G5618,Table2[GL_SubACT],0)+1,MATCH($D5618,Table2[#Headers],0)),
IF(AND(O5618="Revenue",P5618="IS"),INDEX('3b. IS_Revenue_Lookup'!E:E,MATCH($E5618,'3b. IS_Revenue_Lookup'!A:A,0)),
IF(P5618="BS",INDEX('3c BS_Lookup'!$A:$F,MATCH('1. GLSummary'!$F5618,'3c BS_Lookup'!$A:$A,0),MATCH('1. GLSummary'!$A5618,'3c BS_Lookup'!$1:$1,0)),"--"))
)</f>
        <v>1200</v>
      </c>
      <c r="S5618" s="82" t="str">
        <f>IFERROR(VLOOKUP(R5618,'3. Lookup Tables'!$AB:$AC,2,0),"--")</f>
        <v>--</v>
      </c>
      <c r="T5618" s="82"/>
      <c r="U5618" s="82" t="str">
        <f>VLOOKUP($A5618,'3. Lookup Tables'!$C:$E,2,0)</f>
        <v>Hauling</v>
      </c>
      <c r="V5618" s="82" t="str">
        <f>VLOOKUP($A5618,'3. Lookup Tables'!$C:$E,3,0)</f>
        <v>Pasco</v>
      </c>
    </row>
    <row r="5619" spans="1:22" x14ac:dyDescent="0.25">
      <c r="A5619" t="s">
        <v>8</v>
      </c>
      <c r="B5619" t="s">
        <v>42</v>
      </c>
      <c r="C5619" t="s">
        <v>33</v>
      </c>
      <c r="D5619" t="s">
        <v>35</v>
      </c>
      <c r="E5619" t="s">
        <v>2057</v>
      </c>
      <c r="F5619" t="s">
        <v>756</v>
      </c>
      <c r="G5619" t="s">
        <v>1382</v>
      </c>
      <c r="H5619" t="s">
        <v>480</v>
      </c>
      <c r="I5619" t="s">
        <v>23</v>
      </c>
      <c r="J5619" t="s">
        <v>2603</v>
      </c>
      <c r="K5619" s="9" t="s">
        <v>2604</v>
      </c>
      <c r="L5619" s="9">
        <v>-1990.73</v>
      </c>
      <c r="M5619">
        <v>-31851.84</v>
      </c>
      <c r="N5619" s="66" t="str">
        <f>IF(COUNTIF('4. IncomeStatement_12Mo_BDI'!$8:$8,$K5619)&gt;0,"Y","")</f>
        <v>Y</v>
      </c>
      <c r="O5619" s="66" t="str">
        <f>INDEX('3. Lookup Tables'!$G:$K,MATCH($G5619,'3. Lookup Tables'!$G:$G,0),MATCH(O$1,'3. Lookup Tables'!$G$1:$K$1,0))</f>
        <v>ASSET</v>
      </c>
      <c r="P5619" s="82" t="str">
        <f t="shared" si="350"/>
        <v>BS</v>
      </c>
      <c r="Q5619" s="82" t="str">
        <f t="shared" si="351"/>
        <v>BS_1250</v>
      </c>
      <c r="R5619" s="82">
        <f>IF(AND(O5619="Expense",P5619="IS"),INDEX(Table2[#All],MATCH($G5619,Table2[GL_SubACT],0)+1,MATCH($D5619,Table2[#Headers],0)),
IF(AND(O5619="Revenue",P5619="IS"),INDEX('3b. IS_Revenue_Lookup'!E:E,MATCH($E5619,'3b. IS_Revenue_Lookup'!A:A,0)),
IF(P5619="BS",INDEX('3c BS_Lookup'!$A:$F,MATCH('1. GLSummary'!$F5619,'3c BS_Lookup'!$A:$A,0),MATCH('1. GLSummary'!$A5619,'3c BS_Lookup'!$1:$1,0)),"--"))
)</f>
        <v>1250</v>
      </c>
      <c r="S5619" s="82" t="str">
        <f>IFERROR(VLOOKUP(R5619,'3. Lookup Tables'!$AB:$AC,2,0),"--")</f>
        <v>--</v>
      </c>
      <c r="T5619" s="82"/>
      <c r="U5619" s="82" t="str">
        <f>VLOOKUP($A5619,'3. Lookup Tables'!$C:$E,2,0)</f>
        <v>Hauling</v>
      </c>
      <c r="V5619" s="82" t="str">
        <f>VLOOKUP($A5619,'3. Lookup Tables'!$C:$E,3,0)</f>
        <v>Pasco</v>
      </c>
    </row>
    <row r="5620" spans="1:22" x14ac:dyDescent="0.25">
      <c r="A5620" t="s">
        <v>8</v>
      </c>
      <c r="B5620" t="s">
        <v>42</v>
      </c>
      <c r="C5620" t="s">
        <v>88</v>
      </c>
      <c r="D5620" t="s">
        <v>35</v>
      </c>
      <c r="E5620" t="s">
        <v>1770</v>
      </c>
      <c r="F5620" t="s">
        <v>636</v>
      </c>
      <c r="G5620" t="s">
        <v>1399</v>
      </c>
      <c r="H5620" t="s">
        <v>1035</v>
      </c>
      <c r="I5620" t="s">
        <v>23</v>
      </c>
      <c r="J5620" t="s">
        <v>2603</v>
      </c>
      <c r="K5620" s="9" t="s">
        <v>2604</v>
      </c>
      <c r="L5620" s="9">
        <v>-1752.74</v>
      </c>
      <c r="M5620">
        <v>-29799.32</v>
      </c>
      <c r="N5620" s="66" t="str">
        <f>IF(COUNTIF('4. IncomeStatement_12Mo_BDI'!$8:$8,$K5620)&gt;0,"Y","")</f>
        <v>Y</v>
      </c>
      <c r="O5620" s="66" t="str">
        <f>INDEX('3. Lookup Tables'!$G:$K,MATCH($G5620,'3. Lookup Tables'!$G:$G,0),MATCH(O$1,'3. Lookup Tables'!$G$1:$K$1,0))</f>
        <v>ASSET</v>
      </c>
      <c r="P5620" s="82" t="str">
        <f t="shared" si="350"/>
        <v>BS</v>
      </c>
      <c r="Q5620" s="82" t="str">
        <f t="shared" si="351"/>
        <v>BS_1250</v>
      </c>
      <c r="R5620" s="82">
        <f>IF(AND(O5620="Expense",P5620="IS"),INDEX(Table2[#All],MATCH($G5620,Table2[GL_SubACT],0)+1,MATCH($D5620,Table2[#Headers],0)),
IF(AND(O5620="Revenue",P5620="IS"),INDEX('3b. IS_Revenue_Lookup'!E:E,MATCH($E5620,'3b. IS_Revenue_Lookup'!A:A,0)),
IF(P5620="BS",INDEX('3c BS_Lookup'!$A:$F,MATCH('1. GLSummary'!$F5620,'3c BS_Lookup'!$A:$A,0),MATCH('1. GLSummary'!$A5620,'3c BS_Lookup'!$1:$1,0)),"--"))
)</f>
        <v>1250</v>
      </c>
      <c r="S5620" s="82" t="str">
        <f>IFERROR(VLOOKUP(R5620,'3. Lookup Tables'!$AB:$AC,2,0),"--")</f>
        <v>--</v>
      </c>
      <c r="T5620" s="82"/>
      <c r="U5620" s="82" t="str">
        <f>VLOOKUP($A5620,'3. Lookup Tables'!$C:$E,2,0)</f>
        <v>Hauling</v>
      </c>
      <c r="V5620" s="82" t="str">
        <f>VLOOKUP($A5620,'3. Lookup Tables'!$C:$E,3,0)</f>
        <v>Pasco</v>
      </c>
    </row>
    <row r="5621" spans="1:22" x14ac:dyDescent="0.25">
      <c r="A5621" t="s">
        <v>8</v>
      </c>
      <c r="B5621" t="s">
        <v>102</v>
      </c>
      <c r="C5621" t="s">
        <v>33</v>
      </c>
      <c r="D5621" t="s">
        <v>35</v>
      </c>
      <c r="E5621" t="s">
        <v>1771</v>
      </c>
      <c r="F5621" t="s">
        <v>918</v>
      </c>
      <c r="G5621" t="s">
        <v>1498</v>
      </c>
      <c r="H5621" t="s">
        <v>129</v>
      </c>
      <c r="I5621" t="s">
        <v>23</v>
      </c>
      <c r="J5621" t="s">
        <v>2603</v>
      </c>
      <c r="K5621" s="9" t="s">
        <v>2604</v>
      </c>
      <c r="L5621" s="9">
        <v>3368.4</v>
      </c>
      <c r="M5621">
        <v>3368.4</v>
      </c>
      <c r="N5621" s="66" t="str">
        <f>IF(COUNTIF('4. IncomeStatement_12Mo_BDI'!$8:$8,$K5621)&gt;0,"Y","")</f>
        <v>Y</v>
      </c>
      <c r="O5621" s="66" t="str">
        <f>INDEX('3. Lookup Tables'!$G:$K,MATCH($G5621,'3. Lookup Tables'!$G:$G,0),MATCH(O$1,'3. Lookup Tables'!$G$1:$K$1,0))</f>
        <v>EXPENSE</v>
      </c>
      <c r="P5621" s="82" t="str">
        <f t="shared" si="350"/>
        <v>IS</v>
      </c>
      <c r="Q5621" s="82" t="str">
        <f t="shared" si="351"/>
        <v>IS_34</v>
      </c>
      <c r="R5621" s="82">
        <f>IF(AND(O5621="Expense",P5621="IS"),INDEX(Table2[#All],MATCH($G5621,Table2[GL_SubACT],0)+1,MATCH($D5621,Table2[#Headers],0)),
IF(AND(O5621="Revenue",P5621="IS"),INDEX('3b. IS_Revenue_Lookup'!E:E,MATCH($E5621,'3b. IS_Revenue_Lookup'!A:A,0)),
IF(P5621="BS",INDEX('3c BS_Lookup'!$A:$F,MATCH('1. GLSummary'!$F5621,'3c BS_Lookup'!$A:$A,0),MATCH('1. GLSummary'!$A5621,'3c BS_Lookup'!$1:$1,0)),"--"))
)</f>
        <v>34</v>
      </c>
      <c r="S5621" s="82" t="str">
        <f>IFERROR(VLOOKUP(R5621,'3. Lookup Tables'!$AB:$AC,2,0),"--")</f>
        <v>--</v>
      </c>
      <c r="T5621" s="82"/>
      <c r="U5621" s="82" t="str">
        <f>VLOOKUP($A5621,'3. Lookup Tables'!$C:$E,2,0)</f>
        <v>Hauling</v>
      </c>
      <c r="V5621" s="82" t="str">
        <f>VLOOKUP($A5621,'3. Lookup Tables'!$C:$E,3,0)</f>
        <v>Pasco</v>
      </c>
    </row>
    <row r="5622" spans="1:22" x14ac:dyDescent="0.25">
      <c r="A5622" t="s">
        <v>8</v>
      </c>
      <c r="B5622" t="s">
        <v>102</v>
      </c>
      <c r="C5622" t="s">
        <v>88</v>
      </c>
      <c r="D5622" t="s">
        <v>35</v>
      </c>
      <c r="E5622" t="s">
        <v>1994</v>
      </c>
      <c r="F5622" t="s">
        <v>643</v>
      </c>
      <c r="G5622" t="s">
        <v>1502</v>
      </c>
      <c r="H5622" t="s">
        <v>105</v>
      </c>
      <c r="I5622" t="s">
        <v>23</v>
      </c>
      <c r="J5622" t="s">
        <v>2603</v>
      </c>
      <c r="K5622" s="9" t="s">
        <v>2604</v>
      </c>
      <c r="L5622" s="9">
        <v>533.02</v>
      </c>
      <c r="M5622">
        <v>533.02</v>
      </c>
      <c r="N5622" s="66" t="str">
        <f>IF(COUNTIF('4. IncomeStatement_12Mo_BDI'!$8:$8,$K5622)&gt;0,"Y","")</f>
        <v>Y</v>
      </c>
      <c r="O5622" s="66" t="str">
        <f>INDEX('3. Lookup Tables'!$G:$K,MATCH($G5622,'3. Lookup Tables'!$G:$G,0),MATCH(O$1,'3. Lookup Tables'!$G$1:$K$1,0))</f>
        <v>EXPENSE</v>
      </c>
      <c r="P5622" s="82" t="str">
        <f t="shared" si="350"/>
        <v>IS</v>
      </c>
      <c r="Q5622" s="82" t="str">
        <f t="shared" si="351"/>
        <v>IS_35</v>
      </c>
      <c r="R5622" s="82">
        <f>IF(AND(O5622="Expense",P5622="IS"),INDEX(Table2[#All],MATCH($G5622,Table2[GL_SubACT],0)+1,MATCH($D5622,Table2[#Headers],0)),
IF(AND(O5622="Revenue",P5622="IS"),INDEX('3b. IS_Revenue_Lookup'!E:E,MATCH($E5622,'3b. IS_Revenue_Lookup'!A:A,0)),
IF(P5622="BS",INDEX('3c BS_Lookup'!$A:$F,MATCH('1. GLSummary'!$F5622,'3c BS_Lookup'!$A:$A,0),MATCH('1. GLSummary'!$A5622,'3c BS_Lookup'!$1:$1,0)),"--"))
)</f>
        <v>35</v>
      </c>
      <c r="S5622" s="82" t="str">
        <f>IFERROR(VLOOKUP(R5622,'3. Lookup Tables'!$AB:$AC,2,0),"--")</f>
        <v>--</v>
      </c>
      <c r="T5622" s="82"/>
      <c r="U5622" s="82" t="str">
        <f>VLOOKUP($A5622,'3. Lookup Tables'!$C:$E,2,0)</f>
        <v>Hauling</v>
      </c>
      <c r="V5622" s="82" t="str">
        <f>VLOOKUP($A5622,'3. Lookup Tables'!$C:$E,3,0)</f>
        <v>Pasco</v>
      </c>
    </row>
    <row r="5623" spans="1:22" x14ac:dyDescent="0.25">
      <c r="A5623" t="s">
        <v>8</v>
      </c>
      <c r="B5623" t="s">
        <v>59</v>
      </c>
      <c r="C5623" t="s">
        <v>33</v>
      </c>
      <c r="D5623" t="s">
        <v>35</v>
      </c>
      <c r="E5623" t="s">
        <v>1773</v>
      </c>
      <c r="F5623" t="s">
        <v>866</v>
      </c>
      <c r="G5623" t="s">
        <v>1490</v>
      </c>
      <c r="H5623" t="s">
        <v>91</v>
      </c>
      <c r="I5623" t="s">
        <v>23</v>
      </c>
      <c r="J5623" t="s">
        <v>2603</v>
      </c>
      <c r="K5623" s="9" t="s">
        <v>2604</v>
      </c>
      <c r="L5623" s="9">
        <v>218</v>
      </c>
      <c r="M5623">
        <v>218</v>
      </c>
      <c r="N5623" s="66" t="str">
        <f>IF(COUNTIF('4. IncomeStatement_12Mo_BDI'!$8:$8,$K5623)&gt;0,"Y","")</f>
        <v>Y</v>
      </c>
      <c r="O5623" s="66" t="str">
        <f>INDEX('3. Lookup Tables'!$G:$K,MATCH($G5623,'3. Lookup Tables'!$G:$G,0),MATCH(O$1,'3. Lookup Tables'!$G$1:$K$1,0))</f>
        <v>EXPENSE</v>
      </c>
      <c r="P5623" s="82" t="str">
        <f t="shared" si="350"/>
        <v>IS</v>
      </c>
      <c r="Q5623" s="82" t="str">
        <f t="shared" si="351"/>
        <v>IS_38</v>
      </c>
      <c r="R5623" s="82">
        <f>IF(AND(O5623="Expense",P5623="IS"),INDEX(Table2[#All],MATCH($G5623,Table2[GL_SubACT],0)+1,MATCH($D5623,Table2[#Headers],0)),
IF(AND(O5623="Revenue",P5623="IS"),INDEX('3b. IS_Revenue_Lookup'!E:E,MATCH($E5623,'3b. IS_Revenue_Lookup'!A:A,0)),
IF(P5623="BS",INDEX('3c BS_Lookup'!$A:$F,MATCH('1. GLSummary'!$F5623,'3c BS_Lookup'!$A:$A,0),MATCH('1. GLSummary'!$A5623,'3c BS_Lookup'!$1:$1,0)),"--"))
)</f>
        <v>38</v>
      </c>
      <c r="S5623" s="82" t="str">
        <f>IFERROR(VLOOKUP(R5623,'3. Lookup Tables'!$AB:$AC,2,0),"--")</f>
        <v>--</v>
      </c>
      <c r="T5623" s="82"/>
      <c r="U5623" s="82" t="str">
        <f>VLOOKUP($A5623,'3. Lookup Tables'!$C:$E,2,0)</f>
        <v>Hauling</v>
      </c>
      <c r="V5623" s="82" t="str">
        <f>VLOOKUP($A5623,'3. Lookup Tables'!$C:$E,3,0)</f>
        <v>Pasco</v>
      </c>
    </row>
    <row r="5624" spans="1:22" x14ac:dyDescent="0.25">
      <c r="A5624" t="s">
        <v>8</v>
      </c>
      <c r="B5624" t="s">
        <v>59</v>
      </c>
      <c r="C5624" t="s">
        <v>88</v>
      </c>
      <c r="D5624" t="s">
        <v>35</v>
      </c>
      <c r="E5624" t="s">
        <v>2024</v>
      </c>
      <c r="F5624" t="s">
        <v>704</v>
      </c>
      <c r="G5624" t="s">
        <v>1411</v>
      </c>
      <c r="H5624" t="s">
        <v>89</v>
      </c>
      <c r="I5624" t="s">
        <v>23</v>
      </c>
      <c r="J5624" t="s">
        <v>2603</v>
      </c>
      <c r="K5624" s="9" t="s">
        <v>2604</v>
      </c>
      <c r="L5624" s="9">
        <v>270.32</v>
      </c>
      <c r="M5624">
        <v>270.32</v>
      </c>
      <c r="N5624" s="66" t="str">
        <f>IF(COUNTIF('4. IncomeStatement_12Mo_BDI'!$8:$8,$K5624)&gt;0,"Y","")</f>
        <v>Y</v>
      </c>
      <c r="O5624" s="66" t="str">
        <f>INDEX('3. Lookup Tables'!$G:$K,MATCH($G5624,'3. Lookup Tables'!$G:$G,0),MATCH(O$1,'3. Lookup Tables'!$G$1:$K$1,0))</f>
        <v>EXPENSE</v>
      </c>
      <c r="P5624" s="82" t="str">
        <f t="shared" si="350"/>
        <v>IS</v>
      </c>
      <c r="Q5624" s="82" t="str">
        <f t="shared" si="351"/>
        <v>IS_40</v>
      </c>
      <c r="R5624" s="82">
        <f>IF(AND(O5624="Expense",P5624="IS"),INDEX(Table2[#All],MATCH($G5624,Table2[GL_SubACT],0)+1,MATCH($D5624,Table2[#Headers],0)),
IF(AND(O5624="Revenue",P5624="IS"),INDEX('3b. IS_Revenue_Lookup'!E:E,MATCH($E5624,'3b. IS_Revenue_Lookup'!A:A,0)),
IF(P5624="BS",INDEX('3c BS_Lookup'!$A:$F,MATCH('1. GLSummary'!$F5624,'3c BS_Lookup'!$A:$A,0),MATCH('1. GLSummary'!$A5624,'3c BS_Lookup'!$1:$1,0)),"--"))
)</f>
        <v>40</v>
      </c>
      <c r="S5624" s="82" t="str">
        <f>IFERROR(VLOOKUP(R5624,'3. Lookup Tables'!$AB:$AC,2,0),"--")</f>
        <v>--</v>
      </c>
      <c r="T5624" s="82"/>
      <c r="U5624" s="82" t="str">
        <f>VLOOKUP($A5624,'3. Lookup Tables'!$C:$E,2,0)</f>
        <v>Hauling</v>
      </c>
      <c r="V5624" s="82" t="str">
        <f>VLOOKUP($A5624,'3. Lookup Tables'!$C:$E,3,0)</f>
        <v>Pasco</v>
      </c>
    </row>
    <row r="5625" spans="1:22" x14ac:dyDescent="0.25">
      <c r="A5625" t="s">
        <v>8</v>
      </c>
      <c r="B5625" t="s">
        <v>59</v>
      </c>
      <c r="C5625" t="s">
        <v>96</v>
      </c>
      <c r="D5625" t="s">
        <v>35</v>
      </c>
      <c r="E5625" t="s">
        <v>2010</v>
      </c>
      <c r="F5625" t="s">
        <v>705</v>
      </c>
      <c r="G5625" t="s">
        <v>1503</v>
      </c>
      <c r="H5625" t="s">
        <v>97</v>
      </c>
      <c r="I5625" t="s">
        <v>23</v>
      </c>
      <c r="J5625" t="s">
        <v>2603</v>
      </c>
      <c r="K5625" s="9" t="s">
        <v>2604</v>
      </c>
      <c r="L5625" s="9">
        <v>63.22</v>
      </c>
      <c r="M5625">
        <v>63.22</v>
      </c>
      <c r="N5625" s="66" t="str">
        <f>IF(COUNTIF('4. IncomeStatement_12Mo_BDI'!$8:$8,$K5625)&gt;0,"Y","")</f>
        <v>Y</v>
      </c>
      <c r="O5625" s="66" t="str">
        <f>INDEX('3. Lookup Tables'!$G:$K,MATCH($G5625,'3. Lookup Tables'!$G:$G,0),MATCH(O$1,'3. Lookup Tables'!$G$1:$K$1,0))</f>
        <v>EXPENSE</v>
      </c>
      <c r="P5625" s="82" t="str">
        <f t="shared" si="350"/>
        <v>IS</v>
      </c>
      <c r="Q5625" s="82" t="str">
        <f t="shared" si="351"/>
        <v>IS_40</v>
      </c>
      <c r="R5625" s="82">
        <f>IF(AND(O5625="Expense",P5625="IS"),INDEX(Table2[#All],MATCH($G5625,Table2[GL_SubACT],0)+1,MATCH($D5625,Table2[#Headers],0)),
IF(AND(O5625="Revenue",P5625="IS"),INDEX('3b. IS_Revenue_Lookup'!E:E,MATCH($E5625,'3b. IS_Revenue_Lookup'!A:A,0)),
IF(P5625="BS",INDEX('3c BS_Lookup'!$A:$F,MATCH('1. GLSummary'!$F5625,'3c BS_Lookup'!$A:$A,0),MATCH('1. GLSummary'!$A5625,'3c BS_Lookup'!$1:$1,0)),"--"))
)</f>
        <v>40</v>
      </c>
      <c r="S5625" s="82" t="str">
        <f>IFERROR(VLOOKUP(R5625,'3. Lookup Tables'!$AB:$AC,2,0),"--")</f>
        <v>--</v>
      </c>
      <c r="T5625" s="82"/>
      <c r="U5625" s="82" t="str">
        <f>VLOOKUP($A5625,'3. Lookup Tables'!$C:$E,2,0)</f>
        <v>Hauling</v>
      </c>
      <c r="V5625" s="82" t="str">
        <f>VLOOKUP($A5625,'3. Lookup Tables'!$C:$E,3,0)</f>
        <v>Pasco</v>
      </c>
    </row>
    <row r="5626" spans="1:22" x14ac:dyDescent="0.25">
      <c r="A5626" t="s">
        <v>8</v>
      </c>
      <c r="B5626" t="s">
        <v>59</v>
      </c>
      <c r="C5626" t="s">
        <v>98</v>
      </c>
      <c r="D5626" t="s">
        <v>35</v>
      </c>
      <c r="E5626" t="s">
        <v>2051</v>
      </c>
      <c r="F5626" t="s">
        <v>706</v>
      </c>
      <c r="G5626" t="s">
        <v>1491</v>
      </c>
      <c r="H5626" t="s">
        <v>99</v>
      </c>
      <c r="I5626" t="s">
        <v>23</v>
      </c>
      <c r="J5626" t="s">
        <v>2603</v>
      </c>
      <c r="K5626" s="9" t="s">
        <v>2604</v>
      </c>
      <c r="L5626" s="9">
        <v>26.16</v>
      </c>
      <c r="M5626">
        <v>26.16</v>
      </c>
      <c r="N5626" s="66" t="str">
        <f>IF(COUNTIF('4. IncomeStatement_12Mo_BDI'!$8:$8,$K5626)&gt;0,"Y","")</f>
        <v>Y</v>
      </c>
      <c r="O5626" s="66" t="str">
        <f>INDEX('3. Lookup Tables'!$G:$K,MATCH($G5626,'3. Lookup Tables'!$G:$G,0),MATCH(O$1,'3. Lookup Tables'!$G$1:$K$1,0))</f>
        <v>EXPENSE</v>
      </c>
      <c r="P5626" s="82" t="str">
        <f t="shared" si="350"/>
        <v>IS</v>
      </c>
      <c r="Q5626" s="82" t="str">
        <f t="shared" si="351"/>
        <v>IS_40</v>
      </c>
      <c r="R5626" s="82">
        <f>IF(AND(O5626="Expense",P5626="IS"),INDEX(Table2[#All],MATCH($G5626,Table2[GL_SubACT],0)+1,MATCH($D5626,Table2[#Headers],0)),
IF(AND(O5626="Revenue",P5626="IS"),INDEX('3b. IS_Revenue_Lookup'!E:E,MATCH($E5626,'3b. IS_Revenue_Lookup'!A:A,0)),
IF(P5626="BS",INDEX('3c BS_Lookup'!$A:$F,MATCH('1. GLSummary'!$F5626,'3c BS_Lookup'!$A:$A,0),MATCH('1. GLSummary'!$A5626,'3c BS_Lookup'!$1:$1,0)),"--"))
)</f>
        <v>40</v>
      </c>
      <c r="S5626" s="82" t="str">
        <f>IFERROR(VLOOKUP(R5626,'3. Lookup Tables'!$AB:$AC,2,0),"--")</f>
        <v>--</v>
      </c>
      <c r="T5626" s="82"/>
      <c r="U5626" s="82" t="str">
        <f>VLOOKUP($A5626,'3. Lookup Tables'!$C:$E,2,0)</f>
        <v>Hauling</v>
      </c>
      <c r="V5626" s="82" t="str">
        <f>VLOOKUP($A5626,'3. Lookup Tables'!$C:$E,3,0)</f>
        <v>Pasco</v>
      </c>
    </row>
    <row r="5627" spans="1:22" x14ac:dyDescent="0.25">
      <c r="A5627" t="s">
        <v>8</v>
      </c>
      <c r="B5627" t="s">
        <v>59</v>
      </c>
      <c r="C5627" t="s">
        <v>35</v>
      </c>
      <c r="D5627" t="s">
        <v>35</v>
      </c>
      <c r="E5627" t="s">
        <v>1995</v>
      </c>
      <c r="F5627" t="s">
        <v>919</v>
      </c>
      <c r="G5627" t="s">
        <v>1493</v>
      </c>
      <c r="H5627" t="s">
        <v>100</v>
      </c>
      <c r="I5627" t="s">
        <v>23</v>
      </c>
      <c r="J5627" t="s">
        <v>2603</v>
      </c>
      <c r="K5627" s="9" t="s">
        <v>2604</v>
      </c>
      <c r="L5627" s="9">
        <v>47.51</v>
      </c>
      <c r="M5627">
        <v>47.51</v>
      </c>
      <c r="N5627" s="66" t="str">
        <f>IF(COUNTIF('4. IncomeStatement_12Mo_BDI'!$8:$8,$K5627)&gt;0,"Y","")</f>
        <v>Y</v>
      </c>
      <c r="O5627" s="66" t="str">
        <f>INDEX('3. Lookup Tables'!$G:$K,MATCH($G5627,'3. Lookup Tables'!$G:$G,0),MATCH(O$1,'3. Lookup Tables'!$G$1:$K$1,0))</f>
        <v>EXPENSE</v>
      </c>
      <c r="P5627" s="82" t="str">
        <f t="shared" si="350"/>
        <v>IS</v>
      </c>
      <c r="Q5627" s="82" t="str">
        <f t="shared" si="351"/>
        <v>IS_40</v>
      </c>
      <c r="R5627" s="82">
        <f>IF(AND(O5627="Expense",P5627="IS"),INDEX(Table2[#All],MATCH($G5627,Table2[GL_SubACT],0)+1,MATCH($D5627,Table2[#Headers],0)),
IF(AND(O5627="Revenue",P5627="IS"),INDEX('3b. IS_Revenue_Lookup'!E:E,MATCH($E5627,'3b. IS_Revenue_Lookup'!A:A,0)),
IF(P5627="BS",INDEX('3c BS_Lookup'!$A:$F,MATCH('1. GLSummary'!$F5627,'3c BS_Lookup'!$A:$A,0),MATCH('1. GLSummary'!$A5627,'3c BS_Lookup'!$1:$1,0)),"--"))
)</f>
        <v>40</v>
      </c>
      <c r="S5627" s="82" t="str">
        <f>IFERROR(VLOOKUP(R5627,'3. Lookup Tables'!$AB:$AC,2,0),"--")</f>
        <v>--</v>
      </c>
      <c r="T5627" s="82"/>
      <c r="U5627" s="82" t="str">
        <f>VLOOKUP($A5627,'3. Lookup Tables'!$C:$E,2,0)</f>
        <v>Hauling</v>
      </c>
      <c r="V5627" s="82" t="str">
        <f>VLOOKUP($A5627,'3. Lookup Tables'!$C:$E,3,0)</f>
        <v>Pasco</v>
      </c>
    </row>
    <row r="5628" spans="1:22" x14ac:dyDescent="0.25">
      <c r="A5628" t="s">
        <v>8</v>
      </c>
      <c r="B5628" t="s">
        <v>59</v>
      </c>
      <c r="C5628" t="s">
        <v>31</v>
      </c>
      <c r="D5628" t="s">
        <v>35</v>
      </c>
      <c r="E5628" t="s">
        <v>1774</v>
      </c>
      <c r="F5628" t="s">
        <v>707</v>
      </c>
      <c r="G5628" t="s">
        <v>1409</v>
      </c>
      <c r="H5628" t="s">
        <v>128</v>
      </c>
      <c r="I5628" t="s">
        <v>23</v>
      </c>
      <c r="J5628" t="s">
        <v>2603</v>
      </c>
      <c r="K5628" s="9" t="s">
        <v>2604</v>
      </c>
      <c r="L5628" s="9">
        <v>390.01</v>
      </c>
      <c r="M5628">
        <v>390.01</v>
      </c>
      <c r="N5628" s="66" t="str">
        <f>IF(COUNTIF('4. IncomeStatement_12Mo_BDI'!$8:$8,$K5628)&gt;0,"Y","")</f>
        <v>Y</v>
      </c>
      <c r="O5628" s="66" t="str">
        <f>INDEX('3. Lookup Tables'!$G:$K,MATCH($G5628,'3. Lookup Tables'!$G:$G,0),MATCH(O$1,'3. Lookup Tables'!$G$1:$K$1,0))</f>
        <v>EXPENSE</v>
      </c>
      <c r="P5628" s="82" t="str">
        <f t="shared" si="350"/>
        <v>IS</v>
      </c>
      <c r="Q5628" s="82" t="str">
        <f t="shared" si="351"/>
        <v>IS_39</v>
      </c>
      <c r="R5628" s="82">
        <f>IF(AND(O5628="Expense",P5628="IS"),INDEX(Table2[#All],MATCH($G5628,Table2[GL_SubACT],0)+1,MATCH($D5628,Table2[#Headers],0)),
IF(AND(O5628="Revenue",P5628="IS"),INDEX('3b. IS_Revenue_Lookup'!E:E,MATCH($E5628,'3b. IS_Revenue_Lookup'!A:A,0)),
IF(P5628="BS",INDEX('3c BS_Lookup'!$A:$F,MATCH('1. GLSummary'!$F5628,'3c BS_Lookup'!$A:$A,0),MATCH('1. GLSummary'!$A5628,'3c BS_Lookup'!$1:$1,0)),"--"))
)</f>
        <v>39</v>
      </c>
      <c r="S5628" s="82" t="str">
        <f>IFERROR(VLOOKUP(R5628,'3. Lookup Tables'!$AB:$AC,2,0),"--")</f>
        <v>--</v>
      </c>
      <c r="T5628" s="82"/>
      <c r="U5628" s="82" t="str">
        <f>VLOOKUP($A5628,'3. Lookup Tables'!$C:$E,2,0)</f>
        <v>Hauling</v>
      </c>
      <c r="V5628" s="82" t="str">
        <f>VLOOKUP($A5628,'3. Lookup Tables'!$C:$E,3,0)</f>
        <v>Pasco</v>
      </c>
    </row>
    <row r="5629" spans="1:22" x14ac:dyDescent="0.25">
      <c r="A5629" t="s">
        <v>7</v>
      </c>
      <c r="B5629" t="s">
        <v>213</v>
      </c>
      <c r="C5629" t="s">
        <v>18</v>
      </c>
      <c r="D5629" t="s">
        <v>18</v>
      </c>
      <c r="E5629" t="s">
        <v>1928</v>
      </c>
      <c r="F5629" t="s">
        <v>804</v>
      </c>
      <c r="G5629" t="s">
        <v>1472</v>
      </c>
      <c r="H5629" t="s">
        <v>503</v>
      </c>
      <c r="I5629" t="s">
        <v>25</v>
      </c>
      <c r="J5629" t="s">
        <v>2603</v>
      </c>
      <c r="K5629" s="9" t="s">
        <v>2616</v>
      </c>
      <c r="L5629" s="9">
        <v>0</v>
      </c>
      <c r="M5629">
        <v>400</v>
      </c>
      <c r="N5629" s="66" t="str">
        <f>IF(COUNTIF('4. IncomeStatement_12Mo_BDI'!$8:$8,$K5629)&gt;0,"Y","")</f>
        <v>Y</v>
      </c>
      <c r="O5629" s="66" t="str">
        <f>INDEX('3. Lookup Tables'!$G:$K,MATCH($G5629,'3. Lookup Tables'!$G:$G,0),MATCH(O$1,'3. Lookup Tables'!$G$1:$K$1,0))</f>
        <v>ASSET</v>
      </c>
      <c r="P5629" s="82" t="str">
        <f t="shared" ref="P5629:P5682" si="352">IF(B5629&lt;&gt;"",IF(VALUE(LEFT(B5629,1))&lt;=2,"BS","IS"),"")</f>
        <v>BS</v>
      </c>
      <c r="Q5629" s="82" t="str">
        <f t="shared" ref="Q5629:Q5682" si="353">P5629&amp;"_"&amp;R5629</f>
        <v>BS_1000</v>
      </c>
      <c r="R5629" s="82">
        <f>IF(AND(O5629="Expense",P5629="IS"),INDEX(Table2[#All],MATCH($G5629,Table2[GL_SubACT],0)+1,MATCH($D5629,Table2[#Headers],0)),
IF(AND(O5629="Revenue",P5629="IS"),INDEX('3b. IS_Revenue_Lookup'!E:E,MATCH($E5629,'3b. IS_Revenue_Lookup'!A:A,0)),
IF(P5629="BS",INDEX('3c BS_Lookup'!$A:$F,MATCH('1. GLSummary'!$F5629,'3c BS_Lookup'!$A:$A,0),MATCH('1. GLSummary'!$A5629,'3c BS_Lookup'!$1:$1,0)),"--"))
)</f>
        <v>1000</v>
      </c>
      <c r="S5629" s="82" t="str">
        <f>IFERROR(VLOOKUP(R5629,'3. Lookup Tables'!$AB:$AC,2,0),"--")</f>
        <v>--</v>
      </c>
      <c r="T5629" s="82"/>
      <c r="U5629" s="82" t="str">
        <f>VLOOKUP($A5629,'3. Lookup Tables'!$C:$E,2,0)</f>
        <v>Hauling</v>
      </c>
      <c r="V5629" s="82" t="str">
        <f>VLOOKUP($A5629,'3. Lookup Tables'!$C:$E,3,0)</f>
        <v>Pasco</v>
      </c>
    </row>
    <row r="5630" spans="1:22" x14ac:dyDescent="0.25">
      <c r="A5630" t="s">
        <v>7</v>
      </c>
      <c r="B5630" t="s">
        <v>213</v>
      </c>
      <c r="C5630" t="s">
        <v>57</v>
      </c>
      <c r="D5630" t="s">
        <v>18</v>
      </c>
      <c r="E5630" t="s">
        <v>1654</v>
      </c>
      <c r="F5630" t="s">
        <v>561</v>
      </c>
      <c r="G5630" t="s">
        <v>1450</v>
      </c>
      <c r="H5630" t="s">
        <v>437</v>
      </c>
      <c r="I5630" t="s">
        <v>25</v>
      </c>
      <c r="J5630" t="s">
        <v>2603</v>
      </c>
      <c r="K5630" s="9" t="s">
        <v>2616</v>
      </c>
      <c r="L5630" s="9">
        <v>0</v>
      </c>
      <c r="M5630">
        <v>1500</v>
      </c>
      <c r="N5630" s="66" t="str">
        <f>IF(COUNTIF('4. IncomeStatement_12Mo_BDI'!$8:$8,$K5630)&gt;0,"Y","")</f>
        <v>Y</v>
      </c>
      <c r="O5630" s="66" t="str">
        <f>INDEX('3. Lookup Tables'!$G:$K,MATCH($G5630,'3. Lookup Tables'!$G:$G,0),MATCH(O$1,'3. Lookup Tables'!$G$1:$K$1,0))</f>
        <v>ASSET</v>
      </c>
      <c r="P5630" s="82" t="str">
        <f t="shared" si="352"/>
        <v>BS</v>
      </c>
      <c r="Q5630" s="82" t="str">
        <f t="shared" si="353"/>
        <v>BS_1000</v>
      </c>
      <c r="R5630" s="82">
        <f>IF(AND(O5630="Expense",P5630="IS"),INDEX(Table2[#All],MATCH($G5630,Table2[GL_SubACT],0)+1,MATCH($D5630,Table2[#Headers],0)),
IF(AND(O5630="Revenue",P5630="IS"),INDEX('3b. IS_Revenue_Lookup'!E:E,MATCH($E5630,'3b. IS_Revenue_Lookup'!A:A,0)),
IF(P5630="BS",INDEX('3c BS_Lookup'!$A:$F,MATCH('1. GLSummary'!$F5630,'3c BS_Lookup'!$A:$A,0),MATCH('1. GLSummary'!$A5630,'3c BS_Lookup'!$1:$1,0)),"--"))
)</f>
        <v>1000</v>
      </c>
      <c r="S5630" s="82" t="str">
        <f>IFERROR(VLOOKUP(R5630,'3. Lookup Tables'!$AB:$AC,2,0),"--")</f>
        <v>--</v>
      </c>
      <c r="T5630" s="82"/>
      <c r="U5630" s="82" t="str">
        <f>VLOOKUP($A5630,'3. Lookup Tables'!$C:$E,2,0)</f>
        <v>Hauling</v>
      </c>
      <c r="V5630" s="82" t="str">
        <f>VLOOKUP($A5630,'3. Lookup Tables'!$C:$E,3,0)</f>
        <v>Pasco</v>
      </c>
    </row>
    <row r="5631" spans="1:22" x14ac:dyDescent="0.25">
      <c r="A5631" t="s">
        <v>7</v>
      </c>
      <c r="B5631" t="s">
        <v>213</v>
      </c>
      <c r="C5631" t="s">
        <v>20</v>
      </c>
      <c r="D5631" t="s">
        <v>18</v>
      </c>
      <c r="E5631" t="s">
        <v>2025</v>
      </c>
      <c r="F5631" t="s">
        <v>798</v>
      </c>
      <c r="G5631" t="s">
        <v>1429</v>
      </c>
      <c r="H5631" t="s">
        <v>500</v>
      </c>
      <c r="I5631" t="s">
        <v>25</v>
      </c>
      <c r="J5631" t="s">
        <v>2603</v>
      </c>
      <c r="K5631" s="9" t="s">
        <v>2616</v>
      </c>
      <c r="L5631" s="9">
        <v>0</v>
      </c>
      <c r="M5631">
        <v>500</v>
      </c>
      <c r="N5631" s="66" t="str">
        <f>IF(COUNTIF('4. IncomeStatement_12Mo_BDI'!$8:$8,$K5631)&gt;0,"Y","")</f>
        <v>Y</v>
      </c>
      <c r="O5631" s="66" t="str">
        <f>INDEX('3. Lookup Tables'!$G:$K,MATCH($G5631,'3. Lookup Tables'!$G:$G,0),MATCH(O$1,'3. Lookup Tables'!$G$1:$K$1,0))</f>
        <v>ASSET</v>
      </c>
      <c r="P5631" s="82" t="str">
        <f t="shared" si="352"/>
        <v>BS</v>
      </c>
      <c r="Q5631" s="82" t="str">
        <f t="shared" si="353"/>
        <v>BS_1000</v>
      </c>
      <c r="R5631" s="82">
        <f>IF(AND(O5631="Expense",P5631="IS"),INDEX(Table2[#All],MATCH($G5631,Table2[GL_SubACT],0)+1,MATCH($D5631,Table2[#Headers],0)),
IF(AND(O5631="Revenue",P5631="IS"),INDEX('3b. IS_Revenue_Lookup'!E:E,MATCH($E5631,'3b. IS_Revenue_Lookup'!A:A,0)),
IF(P5631="BS",INDEX('3c BS_Lookup'!$A:$F,MATCH('1. GLSummary'!$F5631,'3c BS_Lookup'!$A:$A,0),MATCH('1. GLSummary'!$A5631,'3c BS_Lookup'!$1:$1,0)),"--"))
)</f>
        <v>1000</v>
      </c>
      <c r="S5631" s="82" t="str">
        <f>IFERROR(VLOOKUP(R5631,'3. Lookup Tables'!$AB:$AC,2,0),"--")</f>
        <v>--</v>
      </c>
      <c r="T5631" s="82"/>
      <c r="U5631" s="82" t="str">
        <f>VLOOKUP($A5631,'3. Lookup Tables'!$C:$E,2,0)</f>
        <v>Hauling</v>
      </c>
      <c r="V5631" s="82" t="str">
        <f>VLOOKUP($A5631,'3. Lookup Tables'!$C:$E,3,0)</f>
        <v>Pasco</v>
      </c>
    </row>
    <row r="5632" spans="1:22" x14ac:dyDescent="0.25">
      <c r="A5632" t="s">
        <v>7</v>
      </c>
      <c r="B5632" t="s">
        <v>213</v>
      </c>
      <c r="C5632" t="s">
        <v>33</v>
      </c>
      <c r="D5632" t="s">
        <v>18</v>
      </c>
      <c r="E5632" t="s">
        <v>2026</v>
      </c>
      <c r="F5632" t="s">
        <v>799</v>
      </c>
      <c r="G5632" t="s">
        <v>1430</v>
      </c>
      <c r="H5632" t="s">
        <v>332</v>
      </c>
      <c r="I5632" t="s">
        <v>25</v>
      </c>
      <c r="J5632" t="s">
        <v>2603</v>
      </c>
      <c r="K5632" s="9" t="s">
        <v>2616</v>
      </c>
      <c r="L5632" s="9">
        <v>0</v>
      </c>
      <c r="M5632">
        <v>2000</v>
      </c>
      <c r="N5632" s="66" t="str">
        <f>IF(COUNTIF('4. IncomeStatement_12Mo_BDI'!$8:$8,$K5632)&gt;0,"Y","")</f>
        <v>Y</v>
      </c>
      <c r="O5632" s="66" t="str">
        <f>INDEX('3. Lookup Tables'!$G:$K,MATCH($G5632,'3. Lookup Tables'!$G:$G,0),MATCH(O$1,'3. Lookup Tables'!$G$1:$K$1,0))</f>
        <v>ASSET</v>
      </c>
      <c r="P5632" s="82" t="str">
        <f t="shared" si="352"/>
        <v>BS</v>
      </c>
      <c r="Q5632" s="82" t="str">
        <f t="shared" si="353"/>
        <v>BS_1000</v>
      </c>
      <c r="R5632" s="82">
        <f>IF(AND(O5632="Expense",P5632="IS"),INDEX(Table2[#All],MATCH($G5632,Table2[GL_SubACT],0)+1,MATCH($D5632,Table2[#Headers],0)),
IF(AND(O5632="Revenue",P5632="IS"),INDEX('3b. IS_Revenue_Lookup'!E:E,MATCH($E5632,'3b. IS_Revenue_Lookup'!A:A,0)),
IF(P5632="BS",INDEX('3c BS_Lookup'!$A:$F,MATCH('1. GLSummary'!$F5632,'3c BS_Lookup'!$A:$A,0),MATCH('1. GLSummary'!$A5632,'3c BS_Lookup'!$1:$1,0)),"--"))
)</f>
        <v>1000</v>
      </c>
      <c r="S5632" s="82" t="str">
        <f>IFERROR(VLOOKUP(R5632,'3. Lookup Tables'!$AB:$AC,2,0),"--")</f>
        <v>--</v>
      </c>
      <c r="T5632" s="82"/>
      <c r="U5632" s="82" t="str">
        <f>VLOOKUP($A5632,'3. Lookup Tables'!$C:$E,2,0)</f>
        <v>Hauling</v>
      </c>
      <c r="V5632" s="82" t="str">
        <f>VLOOKUP($A5632,'3. Lookup Tables'!$C:$E,3,0)</f>
        <v>Pasco</v>
      </c>
    </row>
    <row r="5633" spans="1:22" x14ac:dyDescent="0.25">
      <c r="A5633" t="s">
        <v>7</v>
      </c>
      <c r="B5633" t="s">
        <v>213</v>
      </c>
      <c r="C5633" t="s">
        <v>88</v>
      </c>
      <c r="D5633" t="s">
        <v>18</v>
      </c>
      <c r="E5633" t="s">
        <v>1959</v>
      </c>
      <c r="F5633" t="s">
        <v>774</v>
      </c>
      <c r="G5633" t="s">
        <v>1463</v>
      </c>
      <c r="H5633" t="s">
        <v>488</v>
      </c>
      <c r="I5633" t="s">
        <v>25</v>
      </c>
      <c r="J5633" t="s">
        <v>2603</v>
      </c>
      <c r="K5633" s="9" t="s">
        <v>2616</v>
      </c>
      <c r="L5633" s="9">
        <v>0</v>
      </c>
      <c r="M5633">
        <v>382.81</v>
      </c>
      <c r="N5633" s="66" t="str">
        <f>IF(COUNTIF('4. IncomeStatement_12Mo_BDI'!$8:$8,$K5633)&gt;0,"Y","")</f>
        <v>Y</v>
      </c>
      <c r="O5633" s="66" t="str">
        <f>INDEX('3. Lookup Tables'!$G:$K,MATCH($G5633,'3. Lookup Tables'!$G:$G,0),MATCH(O$1,'3. Lookup Tables'!$G$1:$K$1,0))</f>
        <v>ASSET</v>
      </c>
      <c r="P5633" s="82" t="str">
        <f t="shared" si="352"/>
        <v>BS</v>
      </c>
      <c r="Q5633" s="82" t="str">
        <f t="shared" si="353"/>
        <v>BS_1000</v>
      </c>
      <c r="R5633" s="82">
        <f>IF(AND(O5633="Expense",P5633="IS"),INDEX(Table2[#All],MATCH($G5633,Table2[GL_SubACT],0)+1,MATCH($D5633,Table2[#Headers],0)),
IF(AND(O5633="Revenue",P5633="IS"),INDEX('3b. IS_Revenue_Lookup'!E:E,MATCH($E5633,'3b. IS_Revenue_Lookup'!A:A,0)),
IF(P5633="BS",INDEX('3c BS_Lookup'!$A:$F,MATCH('1. GLSummary'!$F5633,'3c BS_Lookup'!$A:$A,0),MATCH('1. GLSummary'!$A5633,'3c BS_Lookup'!$1:$1,0)),"--"))
)</f>
        <v>1000</v>
      </c>
      <c r="S5633" s="82" t="str">
        <f>IFERROR(VLOOKUP(R5633,'3. Lookup Tables'!$AB:$AC,2,0),"--")</f>
        <v>--</v>
      </c>
      <c r="T5633" s="82"/>
      <c r="U5633" s="82" t="str">
        <f>VLOOKUP($A5633,'3. Lookup Tables'!$C:$E,2,0)</f>
        <v>Hauling</v>
      </c>
      <c r="V5633" s="82" t="str">
        <f>VLOOKUP($A5633,'3. Lookup Tables'!$C:$E,3,0)</f>
        <v>Pasco</v>
      </c>
    </row>
    <row r="5634" spans="1:22" x14ac:dyDescent="0.25">
      <c r="A5634" t="s">
        <v>7</v>
      </c>
      <c r="B5634" t="s">
        <v>19</v>
      </c>
      <c r="C5634" t="s">
        <v>57</v>
      </c>
      <c r="D5634" t="s">
        <v>18</v>
      </c>
      <c r="E5634" t="s">
        <v>1929</v>
      </c>
      <c r="F5634" t="s">
        <v>775</v>
      </c>
      <c r="G5634" t="s">
        <v>1464</v>
      </c>
      <c r="H5634" t="s">
        <v>489</v>
      </c>
      <c r="I5634" t="s">
        <v>25</v>
      </c>
      <c r="J5634" t="s">
        <v>2603</v>
      </c>
      <c r="K5634" s="9" t="s">
        <v>2616</v>
      </c>
      <c r="L5634" s="9">
        <v>0</v>
      </c>
      <c r="M5634">
        <v>2119.29</v>
      </c>
      <c r="N5634" s="66" t="str">
        <f>IF(COUNTIF('4. IncomeStatement_12Mo_BDI'!$8:$8,$K5634)&gt;0,"Y","")</f>
        <v>Y</v>
      </c>
      <c r="O5634" s="66" t="str">
        <f>INDEX('3. Lookup Tables'!$G:$K,MATCH($G5634,'3. Lookup Tables'!$G:$G,0),MATCH(O$1,'3. Lookup Tables'!$G$1:$K$1,0))</f>
        <v>ASSET</v>
      </c>
      <c r="P5634" s="82" t="str">
        <f t="shared" si="352"/>
        <v>BS</v>
      </c>
      <c r="Q5634" s="82" t="str">
        <f t="shared" si="353"/>
        <v>BS_1000</v>
      </c>
      <c r="R5634" s="82">
        <f>IF(AND(O5634="Expense",P5634="IS"),INDEX(Table2[#All],MATCH($G5634,Table2[GL_SubACT],0)+1,MATCH($D5634,Table2[#Headers],0)),
IF(AND(O5634="Revenue",P5634="IS"),INDEX('3b. IS_Revenue_Lookup'!E:E,MATCH($E5634,'3b. IS_Revenue_Lookup'!A:A,0)),
IF(P5634="BS",INDEX('3c BS_Lookup'!$A:$F,MATCH('1. GLSummary'!$F5634,'3c BS_Lookup'!$A:$A,0),MATCH('1. GLSummary'!$A5634,'3c BS_Lookup'!$1:$1,0)),"--"))
)</f>
        <v>1000</v>
      </c>
      <c r="S5634" s="82" t="str">
        <f>IFERROR(VLOOKUP(R5634,'3. Lookup Tables'!$AB:$AC,2,0),"--")</f>
        <v>--</v>
      </c>
      <c r="T5634" s="82"/>
      <c r="U5634" s="82" t="str">
        <f>VLOOKUP($A5634,'3. Lookup Tables'!$C:$E,2,0)</f>
        <v>Hauling</v>
      </c>
      <c r="V5634" s="82" t="str">
        <f>VLOOKUP($A5634,'3. Lookup Tables'!$C:$E,3,0)</f>
        <v>Pasco</v>
      </c>
    </row>
    <row r="5635" spans="1:22" x14ac:dyDescent="0.25">
      <c r="A5635" t="s">
        <v>7</v>
      </c>
      <c r="B5635" t="s">
        <v>19</v>
      </c>
      <c r="C5635" t="s">
        <v>20</v>
      </c>
      <c r="D5635" t="s">
        <v>18</v>
      </c>
      <c r="E5635" t="s">
        <v>1655</v>
      </c>
      <c r="F5635" t="s">
        <v>562</v>
      </c>
      <c r="G5635" t="s">
        <v>1431</v>
      </c>
      <c r="H5635" t="s">
        <v>438</v>
      </c>
      <c r="I5635" t="s">
        <v>25</v>
      </c>
      <c r="J5635" t="s">
        <v>2603</v>
      </c>
      <c r="K5635" s="9" t="s">
        <v>2616</v>
      </c>
      <c r="L5635" s="9">
        <v>63903.54</v>
      </c>
      <c r="M5635">
        <v>1136289.8500000001</v>
      </c>
      <c r="N5635" s="66" t="str">
        <f>IF(COUNTIF('4. IncomeStatement_12Mo_BDI'!$8:$8,$K5635)&gt;0,"Y","")</f>
        <v>Y</v>
      </c>
      <c r="O5635" s="66" t="str">
        <f>INDEX('3. Lookup Tables'!$G:$K,MATCH($G5635,'3. Lookup Tables'!$G:$G,0),MATCH(O$1,'3. Lookup Tables'!$G$1:$K$1,0))</f>
        <v>ASSET</v>
      </c>
      <c r="P5635" s="82" t="str">
        <f t="shared" si="352"/>
        <v>BS</v>
      </c>
      <c r="Q5635" s="82" t="str">
        <f t="shared" si="353"/>
        <v>BS_1000</v>
      </c>
      <c r="R5635" s="82">
        <f>IF(AND(O5635="Expense",P5635="IS"),INDEX(Table2[#All],MATCH($G5635,Table2[GL_SubACT],0)+1,MATCH($D5635,Table2[#Headers],0)),
IF(AND(O5635="Revenue",P5635="IS"),INDEX('3b. IS_Revenue_Lookup'!E:E,MATCH($E5635,'3b. IS_Revenue_Lookup'!A:A,0)),
IF(P5635="BS",INDEX('3c BS_Lookup'!$A:$F,MATCH('1. GLSummary'!$F5635,'3c BS_Lookup'!$A:$A,0),MATCH('1. GLSummary'!$A5635,'3c BS_Lookup'!$1:$1,0)),"--"))
)</f>
        <v>1000</v>
      </c>
      <c r="S5635" s="82" t="str">
        <f>IFERROR(VLOOKUP(R5635,'3. Lookup Tables'!$AB:$AC,2,0),"--")</f>
        <v>--</v>
      </c>
      <c r="T5635" s="82"/>
      <c r="U5635" s="82" t="str">
        <f>VLOOKUP($A5635,'3. Lookup Tables'!$C:$E,2,0)</f>
        <v>Hauling</v>
      </c>
      <c r="V5635" s="82" t="str">
        <f>VLOOKUP($A5635,'3. Lookup Tables'!$C:$E,3,0)</f>
        <v>Pasco</v>
      </c>
    </row>
    <row r="5636" spans="1:22" x14ac:dyDescent="0.25">
      <c r="A5636" t="s">
        <v>7</v>
      </c>
      <c r="B5636" t="s">
        <v>19</v>
      </c>
      <c r="C5636" t="s">
        <v>69</v>
      </c>
      <c r="D5636" t="s">
        <v>18</v>
      </c>
      <c r="E5636" t="s">
        <v>1960</v>
      </c>
      <c r="F5636" t="s">
        <v>790</v>
      </c>
      <c r="G5636" t="s">
        <v>1438</v>
      </c>
      <c r="H5636" t="s">
        <v>498</v>
      </c>
      <c r="I5636" t="s">
        <v>25</v>
      </c>
      <c r="J5636" t="s">
        <v>2603</v>
      </c>
      <c r="K5636" s="9" t="s">
        <v>2616</v>
      </c>
      <c r="L5636" s="9">
        <v>21909.919999999998</v>
      </c>
      <c r="M5636">
        <v>35896.019999999997</v>
      </c>
      <c r="N5636" s="66" t="str">
        <f>IF(COUNTIF('4. IncomeStatement_12Mo_BDI'!$8:$8,$K5636)&gt;0,"Y","")</f>
        <v>Y</v>
      </c>
      <c r="O5636" s="66" t="str">
        <f>INDEX('3. Lookup Tables'!$G:$K,MATCH($G5636,'3. Lookup Tables'!$G:$G,0),MATCH(O$1,'3. Lookup Tables'!$G$1:$K$1,0))</f>
        <v>ASSET</v>
      </c>
      <c r="P5636" s="82" t="str">
        <f t="shared" si="352"/>
        <v>BS</v>
      </c>
      <c r="Q5636" s="82" t="str">
        <f t="shared" si="353"/>
        <v>BS_1000</v>
      </c>
      <c r="R5636" s="82">
        <f>IF(AND(O5636="Expense",P5636="IS"),INDEX(Table2[#All],MATCH($G5636,Table2[GL_SubACT],0)+1,MATCH($D5636,Table2[#Headers],0)),
IF(AND(O5636="Revenue",P5636="IS"),INDEX('3b. IS_Revenue_Lookup'!E:E,MATCH($E5636,'3b. IS_Revenue_Lookup'!A:A,0)),
IF(P5636="BS",INDEX('3c BS_Lookup'!$A:$F,MATCH('1. GLSummary'!$F5636,'3c BS_Lookup'!$A:$A,0),MATCH('1. GLSummary'!$A5636,'3c BS_Lookup'!$1:$1,0)),"--"))
)</f>
        <v>1000</v>
      </c>
      <c r="S5636" s="82" t="str">
        <f>IFERROR(VLOOKUP(R5636,'3. Lookup Tables'!$AB:$AC,2,0),"--")</f>
        <v>--</v>
      </c>
      <c r="T5636" s="82"/>
      <c r="U5636" s="82" t="str">
        <f>VLOOKUP($A5636,'3. Lookup Tables'!$C:$E,2,0)</f>
        <v>Hauling</v>
      </c>
      <c r="V5636" s="82" t="str">
        <f>VLOOKUP($A5636,'3. Lookup Tables'!$C:$E,3,0)</f>
        <v>Pasco</v>
      </c>
    </row>
    <row r="5637" spans="1:22" x14ac:dyDescent="0.25">
      <c r="A5637" t="s">
        <v>7</v>
      </c>
      <c r="B5637" t="s">
        <v>107</v>
      </c>
      <c r="C5637" t="s">
        <v>33</v>
      </c>
      <c r="D5637" t="s">
        <v>18</v>
      </c>
      <c r="E5637" t="s">
        <v>1778</v>
      </c>
      <c r="F5637" t="s">
        <v>660</v>
      </c>
      <c r="G5637" t="s">
        <v>1432</v>
      </c>
      <c r="H5637" t="s">
        <v>108</v>
      </c>
      <c r="I5637" t="s">
        <v>25</v>
      </c>
      <c r="J5637" t="s">
        <v>2603</v>
      </c>
      <c r="K5637" s="9" t="s">
        <v>2616</v>
      </c>
      <c r="L5637" s="9">
        <v>35037.15</v>
      </c>
      <c r="M5637">
        <v>1158079.83</v>
      </c>
      <c r="N5637" s="66" t="str">
        <f>IF(COUNTIF('4. IncomeStatement_12Mo_BDI'!$8:$8,$K5637)&gt;0,"Y","")</f>
        <v>Y</v>
      </c>
      <c r="O5637" s="66" t="str">
        <f>INDEX('3. Lookup Tables'!$G:$K,MATCH($G5637,'3. Lookup Tables'!$G:$G,0),MATCH(O$1,'3. Lookup Tables'!$G$1:$K$1,0))</f>
        <v>ASSET</v>
      </c>
      <c r="P5637" s="82" t="str">
        <f t="shared" si="352"/>
        <v>BS</v>
      </c>
      <c r="Q5637" s="82" t="str">
        <f t="shared" si="353"/>
        <v>BS_1100</v>
      </c>
      <c r="R5637" s="82">
        <f>IF(AND(O5637="Expense",P5637="IS"),INDEX(Table2[#All],MATCH($G5637,Table2[GL_SubACT],0)+1,MATCH($D5637,Table2[#Headers],0)),
IF(AND(O5637="Revenue",P5637="IS"),INDEX('3b. IS_Revenue_Lookup'!E:E,MATCH($E5637,'3b. IS_Revenue_Lookup'!A:A,0)),
IF(P5637="BS",INDEX('3c BS_Lookup'!$A:$F,MATCH('1. GLSummary'!$F5637,'3c BS_Lookup'!$A:$A,0),MATCH('1. GLSummary'!$A5637,'3c BS_Lookup'!$1:$1,0)),"--"))
)</f>
        <v>1100</v>
      </c>
      <c r="S5637" s="82" t="str">
        <f>IFERROR(VLOOKUP(R5637,'3. Lookup Tables'!$AB:$AC,2,0),"--")</f>
        <v>--</v>
      </c>
      <c r="T5637" s="82"/>
      <c r="U5637" s="82" t="str">
        <f>VLOOKUP($A5637,'3. Lookup Tables'!$C:$E,2,0)</f>
        <v>Hauling</v>
      </c>
      <c r="V5637" s="82" t="str">
        <f>VLOOKUP($A5637,'3. Lookup Tables'!$C:$E,3,0)</f>
        <v>Pasco</v>
      </c>
    </row>
    <row r="5638" spans="1:22" x14ac:dyDescent="0.25">
      <c r="A5638" t="s">
        <v>7</v>
      </c>
      <c r="B5638" t="s">
        <v>107</v>
      </c>
      <c r="C5638" t="s">
        <v>60</v>
      </c>
      <c r="D5638" t="s">
        <v>18</v>
      </c>
      <c r="E5638" t="s">
        <v>2133</v>
      </c>
      <c r="F5638" t="s">
        <v>951</v>
      </c>
      <c r="G5638" t="s">
        <v>1462</v>
      </c>
      <c r="H5638" t="s">
        <v>143</v>
      </c>
      <c r="I5638" t="s">
        <v>25</v>
      </c>
      <c r="J5638" t="s">
        <v>2603</v>
      </c>
      <c r="K5638" s="9" t="s">
        <v>2616</v>
      </c>
      <c r="L5638" s="9">
        <v>0</v>
      </c>
      <c r="M5638">
        <v>-29842.6</v>
      </c>
      <c r="N5638" s="66" t="str">
        <f>IF(COUNTIF('4. IncomeStatement_12Mo_BDI'!$8:$8,$K5638)&gt;0,"Y","")</f>
        <v>Y</v>
      </c>
      <c r="O5638" s="66" t="str">
        <f>INDEX('3. Lookup Tables'!$G:$K,MATCH($G5638,'3. Lookup Tables'!$G:$G,0),MATCH(O$1,'3. Lookup Tables'!$G$1:$K$1,0))</f>
        <v>ASSET</v>
      </c>
      <c r="P5638" s="82" t="str">
        <f t="shared" si="352"/>
        <v>BS</v>
      </c>
      <c r="Q5638" s="82" t="str">
        <f t="shared" si="353"/>
        <v>BS_1100</v>
      </c>
      <c r="R5638" s="82">
        <f>IF(AND(O5638="Expense",P5638="IS"),INDEX(Table2[#All],MATCH($G5638,Table2[GL_SubACT],0)+1,MATCH($D5638,Table2[#Headers],0)),
IF(AND(O5638="Revenue",P5638="IS"),INDEX('3b. IS_Revenue_Lookup'!E:E,MATCH($E5638,'3b. IS_Revenue_Lookup'!A:A,0)),
IF(P5638="BS",INDEX('3c BS_Lookup'!$A:$F,MATCH('1. GLSummary'!$F5638,'3c BS_Lookup'!$A:$A,0),MATCH('1. GLSummary'!$A5638,'3c BS_Lookup'!$1:$1,0)),"--"))
)</f>
        <v>1100</v>
      </c>
      <c r="S5638" s="82" t="str">
        <f>IFERROR(VLOOKUP(R5638,'3. Lookup Tables'!$AB:$AC,2,0),"--")</f>
        <v>--</v>
      </c>
      <c r="T5638" s="82"/>
      <c r="U5638" s="82" t="str">
        <f>VLOOKUP($A5638,'3. Lookup Tables'!$C:$E,2,0)</f>
        <v>Hauling</v>
      </c>
      <c r="V5638" s="82" t="str">
        <f>VLOOKUP($A5638,'3. Lookup Tables'!$C:$E,3,0)</f>
        <v>Pasco</v>
      </c>
    </row>
    <row r="5639" spans="1:22" x14ac:dyDescent="0.25">
      <c r="A5639" t="s">
        <v>7</v>
      </c>
      <c r="B5639" t="s">
        <v>333</v>
      </c>
      <c r="C5639" t="s">
        <v>60</v>
      </c>
      <c r="D5639" t="s">
        <v>18</v>
      </c>
      <c r="E5639" t="s">
        <v>2067</v>
      </c>
      <c r="F5639" t="s">
        <v>800</v>
      </c>
      <c r="G5639" t="s">
        <v>1433</v>
      </c>
      <c r="H5639" t="s">
        <v>334</v>
      </c>
      <c r="I5639" t="s">
        <v>25</v>
      </c>
      <c r="J5639" t="s">
        <v>2603</v>
      </c>
      <c r="K5639" s="9" t="s">
        <v>2616</v>
      </c>
      <c r="L5639" s="9">
        <v>0</v>
      </c>
      <c r="M5639">
        <v>944.46</v>
      </c>
      <c r="N5639" s="66" t="str">
        <f>IF(COUNTIF('4. IncomeStatement_12Mo_BDI'!$8:$8,$K5639)&gt;0,"Y","")</f>
        <v>Y</v>
      </c>
      <c r="O5639" s="66" t="str">
        <f>INDEX('3. Lookup Tables'!$G:$K,MATCH($G5639,'3. Lookup Tables'!$G:$G,0),MATCH(O$1,'3. Lookup Tables'!$G$1:$K$1,0))</f>
        <v>ASSET</v>
      </c>
      <c r="P5639" s="82" t="str">
        <f t="shared" si="352"/>
        <v>BS</v>
      </c>
      <c r="Q5639" s="82" t="str">
        <f t="shared" si="353"/>
        <v>BS_1150</v>
      </c>
      <c r="R5639" s="82">
        <f>IF(AND(O5639="Expense",P5639="IS"),INDEX(Table2[#All],MATCH($G5639,Table2[GL_SubACT],0)+1,MATCH($D5639,Table2[#Headers],0)),
IF(AND(O5639="Revenue",P5639="IS"),INDEX('3b. IS_Revenue_Lookup'!E:E,MATCH($E5639,'3b. IS_Revenue_Lookup'!A:A,0)),
IF(P5639="BS",INDEX('3c BS_Lookup'!$A:$F,MATCH('1. GLSummary'!$F5639,'3c BS_Lookup'!$A:$A,0),MATCH('1. GLSummary'!$A5639,'3c BS_Lookup'!$1:$1,0)),"--"))
)</f>
        <v>1150</v>
      </c>
      <c r="S5639" s="82" t="str">
        <f>IFERROR(VLOOKUP(R5639,'3. Lookup Tables'!$AB:$AC,2,0),"--")</f>
        <v>--</v>
      </c>
      <c r="T5639" s="82"/>
      <c r="U5639" s="82" t="str">
        <f>VLOOKUP($A5639,'3. Lookup Tables'!$C:$E,2,0)</f>
        <v>Hauling</v>
      </c>
      <c r="V5639" s="82" t="str">
        <f>VLOOKUP($A5639,'3. Lookup Tables'!$C:$E,3,0)</f>
        <v>Pasco</v>
      </c>
    </row>
    <row r="5640" spans="1:22" x14ac:dyDescent="0.25">
      <c r="A5640" t="s">
        <v>7</v>
      </c>
      <c r="B5640" t="s">
        <v>439</v>
      </c>
      <c r="C5640" t="s">
        <v>33</v>
      </c>
      <c r="D5640" t="s">
        <v>18</v>
      </c>
      <c r="E5640" t="s">
        <v>2027</v>
      </c>
      <c r="F5640" t="s">
        <v>801</v>
      </c>
      <c r="G5640" t="s">
        <v>1434</v>
      </c>
      <c r="H5640" t="s">
        <v>501</v>
      </c>
      <c r="I5640" t="s">
        <v>25</v>
      </c>
      <c r="J5640" t="s">
        <v>2603</v>
      </c>
      <c r="K5640" s="9" t="s">
        <v>2616</v>
      </c>
      <c r="L5640" s="9">
        <v>0</v>
      </c>
      <c r="M5640">
        <v>40000</v>
      </c>
      <c r="N5640" s="66" t="str">
        <f>IF(COUNTIF('4. IncomeStatement_12Mo_BDI'!$8:$8,$K5640)&gt;0,"Y","")</f>
        <v>Y</v>
      </c>
      <c r="O5640" s="66" t="str">
        <f>INDEX('3. Lookup Tables'!$G:$K,MATCH($G5640,'3. Lookup Tables'!$G:$G,0),MATCH(O$1,'3. Lookup Tables'!$G$1:$K$1,0))</f>
        <v>ASSET</v>
      </c>
      <c r="P5640" s="82" t="str">
        <f t="shared" si="352"/>
        <v>BS</v>
      </c>
      <c r="Q5640" s="82" t="str">
        <f t="shared" si="353"/>
        <v>BS_1150</v>
      </c>
      <c r="R5640" s="82">
        <f>IF(AND(O5640="Expense",P5640="IS"),INDEX(Table2[#All],MATCH($G5640,Table2[GL_SubACT],0)+1,MATCH($D5640,Table2[#Headers],0)),
IF(AND(O5640="Revenue",P5640="IS"),INDEX('3b. IS_Revenue_Lookup'!E:E,MATCH($E5640,'3b. IS_Revenue_Lookup'!A:A,0)),
IF(P5640="BS",INDEX('3c BS_Lookup'!$A:$F,MATCH('1. GLSummary'!$F5640,'3c BS_Lookup'!$A:$A,0),MATCH('1. GLSummary'!$A5640,'3c BS_Lookup'!$1:$1,0)),"--"))
)</f>
        <v>1150</v>
      </c>
      <c r="S5640" s="82" t="str">
        <f>IFERROR(VLOOKUP(R5640,'3. Lookup Tables'!$AB:$AC,2,0),"--")</f>
        <v>--</v>
      </c>
      <c r="T5640" s="82"/>
      <c r="U5640" s="82" t="str">
        <f>VLOOKUP($A5640,'3. Lookup Tables'!$C:$E,2,0)</f>
        <v>Hauling</v>
      </c>
      <c r="V5640" s="82" t="str">
        <f>VLOOKUP($A5640,'3. Lookup Tables'!$C:$E,3,0)</f>
        <v>Pasco</v>
      </c>
    </row>
    <row r="5641" spans="1:22" x14ac:dyDescent="0.25">
      <c r="A5641" t="s">
        <v>7</v>
      </c>
      <c r="B5641" t="s">
        <v>439</v>
      </c>
      <c r="C5641" t="s">
        <v>35</v>
      </c>
      <c r="D5641" t="s">
        <v>18</v>
      </c>
      <c r="E5641" t="s">
        <v>1656</v>
      </c>
      <c r="F5641" t="s">
        <v>563</v>
      </c>
      <c r="G5641" t="s">
        <v>1495</v>
      </c>
      <c r="H5641" t="s">
        <v>440</v>
      </c>
      <c r="I5641" t="s">
        <v>25</v>
      </c>
      <c r="J5641" t="s">
        <v>2603</v>
      </c>
      <c r="K5641" s="9" t="s">
        <v>2616</v>
      </c>
      <c r="L5641" s="9">
        <v>-1860.81</v>
      </c>
      <c r="M5641">
        <v>65591.3</v>
      </c>
      <c r="N5641" s="66" t="str">
        <f>IF(COUNTIF('4. IncomeStatement_12Mo_BDI'!$8:$8,$K5641)&gt;0,"Y","")</f>
        <v>Y</v>
      </c>
      <c r="O5641" s="66" t="str">
        <f>INDEX('3. Lookup Tables'!$G:$K,MATCH($G5641,'3. Lookup Tables'!$G:$G,0),MATCH(O$1,'3. Lookup Tables'!$G$1:$K$1,0))</f>
        <v>ASSET</v>
      </c>
      <c r="P5641" s="82" t="str">
        <f t="shared" si="352"/>
        <v>BS</v>
      </c>
      <c r="Q5641" s="82" t="str">
        <f t="shared" si="353"/>
        <v>BS_1150</v>
      </c>
      <c r="R5641" s="82">
        <f>IF(AND(O5641="Expense",P5641="IS"),INDEX(Table2[#All],MATCH($G5641,Table2[GL_SubACT],0)+1,MATCH($D5641,Table2[#Headers],0)),
IF(AND(O5641="Revenue",P5641="IS"),INDEX('3b. IS_Revenue_Lookup'!E:E,MATCH($E5641,'3b. IS_Revenue_Lookup'!A:A,0)),
IF(P5641="BS",INDEX('3c BS_Lookup'!$A:$F,MATCH('1. GLSummary'!$F5641,'3c BS_Lookup'!$A:$A,0),MATCH('1. GLSummary'!$A5641,'3c BS_Lookup'!$1:$1,0)),"--"))
)</f>
        <v>1150</v>
      </c>
      <c r="S5641" s="82" t="str">
        <f>IFERROR(VLOOKUP(R5641,'3. Lookup Tables'!$AB:$AC,2,0),"--")</f>
        <v>--</v>
      </c>
      <c r="T5641" s="82"/>
      <c r="U5641" s="82" t="str">
        <f>VLOOKUP($A5641,'3. Lookup Tables'!$C:$E,2,0)</f>
        <v>Hauling</v>
      </c>
      <c r="V5641" s="82" t="str">
        <f>VLOOKUP($A5641,'3. Lookup Tables'!$C:$E,3,0)</f>
        <v>Pasco</v>
      </c>
    </row>
    <row r="5642" spans="1:22" x14ac:dyDescent="0.25">
      <c r="A5642" t="s">
        <v>7</v>
      </c>
      <c r="B5642" t="s">
        <v>439</v>
      </c>
      <c r="C5642" t="s">
        <v>60</v>
      </c>
      <c r="D5642" t="s">
        <v>18</v>
      </c>
      <c r="E5642" t="s">
        <v>2069</v>
      </c>
      <c r="F5642" t="s">
        <v>805</v>
      </c>
      <c r="G5642" t="s">
        <v>1473</v>
      </c>
      <c r="H5642" t="s">
        <v>504</v>
      </c>
      <c r="I5642" t="s">
        <v>25</v>
      </c>
      <c r="J5642" t="s">
        <v>2603</v>
      </c>
      <c r="K5642" s="9" t="s">
        <v>2616</v>
      </c>
      <c r="L5642" s="9">
        <v>-2979.42</v>
      </c>
      <c r="M5642">
        <v>36798.74</v>
      </c>
      <c r="N5642" s="66" t="str">
        <f>IF(COUNTIF('4. IncomeStatement_12Mo_BDI'!$8:$8,$K5642)&gt;0,"Y","")</f>
        <v>Y</v>
      </c>
      <c r="O5642" s="66" t="str">
        <f>INDEX('3. Lookup Tables'!$G:$K,MATCH($G5642,'3. Lookup Tables'!$G:$G,0),MATCH(O$1,'3. Lookup Tables'!$G$1:$K$1,0))</f>
        <v>ASSET</v>
      </c>
      <c r="P5642" s="82" t="str">
        <f t="shared" si="352"/>
        <v>BS</v>
      </c>
      <c r="Q5642" s="82" t="str">
        <f t="shared" si="353"/>
        <v>BS_1150</v>
      </c>
      <c r="R5642" s="82">
        <f>IF(AND(O5642="Expense",P5642="IS"),INDEX(Table2[#All],MATCH($G5642,Table2[GL_SubACT],0)+1,MATCH($D5642,Table2[#Headers],0)),
IF(AND(O5642="Revenue",P5642="IS"),INDEX('3b. IS_Revenue_Lookup'!E:E,MATCH($E5642,'3b. IS_Revenue_Lookup'!A:A,0)),
IF(P5642="BS",INDEX('3c BS_Lookup'!$A:$F,MATCH('1. GLSummary'!$F5642,'3c BS_Lookup'!$A:$A,0),MATCH('1. GLSummary'!$A5642,'3c BS_Lookup'!$1:$1,0)),"--"))
)</f>
        <v>1150</v>
      </c>
      <c r="S5642" s="82" t="str">
        <f>IFERROR(VLOOKUP(R5642,'3. Lookup Tables'!$AB:$AC,2,0),"--")</f>
        <v>--</v>
      </c>
      <c r="T5642" s="82"/>
      <c r="U5642" s="82" t="str">
        <f>VLOOKUP($A5642,'3. Lookup Tables'!$C:$E,2,0)</f>
        <v>Hauling</v>
      </c>
      <c r="V5642" s="82" t="str">
        <f>VLOOKUP($A5642,'3. Lookup Tables'!$C:$E,3,0)</f>
        <v>Pasco</v>
      </c>
    </row>
    <row r="5643" spans="1:22" x14ac:dyDescent="0.25">
      <c r="A5643" t="s">
        <v>7</v>
      </c>
      <c r="B5643" t="s">
        <v>469</v>
      </c>
      <c r="C5643" t="s">
        <v>18</v>
      </c>
      <c r="D5643" t="s">
        <v>18</v>
      </c>
      <c r="E5643" t="s">
        <v>1861</v>
      </c>
      <c r="F5643" t="s">
        <v>721</v>
      </c>
      <c r="G5643" t="s">
        <v>1459</v>
      </c>
      <c r="H5643" t="s">
        <v>470</v>
      </c>
      <c r="I5643" t="s">
        <v>25</v>
      </c>
      <c r="J5643" t="s">
        <v>2603</v>
      </c>
      <c r="K5643" s="9" t="s">
        <v>2616</v>
      </c>
      <c r="L5643" s="9">
        <v>-11507.97</v>
      </c>
      <c r="M5643">
        <v>10913.39</v>
      </c>
      <c r="N5643" s="66" t="str">
        <f>IF(COUNTIF('4. IncomeStatement_12Mo_BDI'!$8:$8,$K5643)&gt;0,"Y","")</f>
        <v>Y</v>
      </c>
      <c r="O5643" s="66" t="str">
        <f>INDEX('3. Lookup Tables'!$G:$K,MATCH($G5643,'3. Lookup Tables'!$G:$G,0),MATCH(O$1,'3. Lookup Tables'!$G$1:$K$1,0))</f>
        <v>ASSET</v>
      </c>
      <c r="P5643" s="82" t="str">
        <f t="shared" si="352"/>
        <v>BS</v>
      </c>
      <c r="Q5643" s="82" t="str">
        <f t="shared" si="353"/>
        <v>BS_1150</v>
      </c>
      <c r="R5643" s="82">
        <f>IF(AND(O5643="Expense",P5643="IS"),INDEX(Table2[#All],MATCH($G5643,Table2[GL_SubACT],0)+1,MATCH($D5643,Table2[#Headers],0)),
IF(AND(O5643="Revenue",P5643="IS"),INDEX('3b. IS_Revenue_Lookup'!E:E,MATCH($E5643,'3b. IS_Revenue_Lookup'!A:A,0)),
IF(P5643="BS",INDEX('3c BS_Lookup'!$A:$F,MATCH('1. GLSummary'!$F5643,'3c BS_Lookup'!$A:$A,0),MATCH('1. GLSummary'!$A5643,'3c BS_Lookup'!$1:$1,0)),"--"))
)</f>
        <v>1150</v>
      </c>
      <c r="S5643" s="82" t="str">
        <f>IFERROR(VLOOKUP(R5643,'3. Lookup Tables'!$AB:$AC,2,0),"--")</f>
        <v>--</v>
      </c>
      <c r="T5643" s="82"/>
      <c r="U5643" s="82" t="str">
        <f>VLOOKUP($A5643,'3. Lookup Tables'!$C:$E,2,0)</f>
        <v>Hauling</v>
      </c>
      <c r="V5643" s="82" t="str">
        <f>VLOOKUP($A5643,'3. Lookup Tables'!$C:$E,3,0)</f>
        <v>Pasco</v>
      </c>
    </row>
    <row r="5644" spans="1:22" x14ac:dyDescent="0.25">
      <c r="A5644" t="s">
        <v>7</v>
      </c>
      <c r="B5644" t="s">
        <v>41</v>
      </c>
      <c r="C5644" t="s">
        <v>33</v>
      </c>
      <c r="D5644" t="s">
        <v>18</v>
      </c>
      <c r="E5644" t="s">
        <v>1862</v>
      </c>
      <c r="F5644" t="s">
        <v>722</v>
      </c>
      <c r="G5644" t="s">
        <v>1444</v>
      </c>
      <c r="H5644" t="s">
        <v>137</v>
      </c>
      <c r="I5644" t="s">
        <v>25</v>
      </c>
      <c r="J5644" t="s">
        <v>2603</v>
      </c>
      <c r="K5644" s="9" t="s">
        <v>2616</v>
      </c>
      <c r="L5644" s="9">
        <v>0</v>
      </c>
      <c r="M5644">
        <v>5663231.3300000001</v>
      </c>
      <c r="N5644" s="66" t="str">
        <f>IF(COUNTIF('4. IncomeStatement_12Mo_BDI'!$8:$8,$K5644)&gt;0,"Y","")</f>
        <v>Y</v>
      </c>
      <c r="O5644" s="66" t="str">
        <f>INDEX('3. Lookup Tables'!$G:$K,MATCH($G5644,'3. Lookup Tables'!$G:$G,0),MATCH(O$1,'3. Lookup Tables'!$G$1:$K$1,0))</f>
        <v>ASSET</v>
      </c>
      <c r="P5644" s="82" t="str">
        <f t="shared" si="352"/>
        <v>BS</v>
      </c>
      <c r="Q5644" s="82" t="str">
        <f t="shared" si="353"/>
        <v>BS_1200</v>
      </c>
      <c r="R5644" s="82">
        <f>IF(AND(O5644="Expense",P5644="IS"),INDEX(Table2[#All],MATCH($G5644,Table2[GL_SubACT],0)+1,MATCH($D5644,Table2[#Headers],0)),
IF(AND(O5644="Revenue",P5644="IS"),INDEX('3b. IS_Revenue_Lookup'!E:E,MATCH($E5644,'3b. IS_Revenue_Lookup'!A:A,0)),
IF(P5644="BS",INDEX('3c BS_Lookup'!$A:$F,MATCH('1. GLSummary'!$F5644,'3c BS_Lookup'!$A:$A,0),MATCH('1. GLSummary'!$A5644,'3c BS_Lookup'!$1:$1,0)),"--"))
)</f>
        <v>1200</v>
      </c>
      <c r="S5644" s="82" t="str">
        <f>IFERROR(VLOOKUP(R5644,'3. Lookup Tables'!$AB:$AC,2,0),"--")</f>
        <v>--</v>
      </c>
      <c r="T5644" s="82"/>
      <c r="U5644" s="82" t="str">
        <f>VLOOKUP($A5644,'3. Lookup Tables'!$C:$E,2,0)</f>
        <v>Hauling</v>
      </c>
      <c r="V5644" s="82" t="str">
        <f>VLOOKUP($A5644,'3. Lookup Tables'!$C:$E,3,0)</f>
        <v>Pasco</v>
      </c>
    </row>
    <row r="5645" spans="1:22" x14ac:dyDescent="0.25">
      <c r="A5645" t="s">
        <v>7</v>
      </c>
      <c r="B5645" t="s">
        <v>41</v>
      </c>
      <c r="C5645" t="s">
        <v>88</v>
      </c>
      <c r="D5645" t="s">
        <v>18</v>
      </c>
      <c r="E5645" t="s">
        <v>1930</v>
      </c>
      <c r="F5645" t="s">
        <v>791</v>
      </c>
      <c r="G5645" t="s">
        <v>1408</v>
      </c>
      <c r="H5645" t="s">
        <v>138</v>
      </c>
      <c r="I5645" t="s">
        <v>25</v>
      </c>
      <c r="J5645" t="s">
        <v>2603</v>
      </c>
      <c r="K5645" s="9" t="s">
        <v>2616</v>
      </c>
      <c r="L5645" s="9">
        <v>0</v>
      </c>
      <c r="M5645">
        <v>1377223.21</v>
      </c>
      <c r="N5645" s="66" t="str">
        <f>IF(COUNTIF('4. IncomeStatement_12Mo_BDI'!$8:$8,$K5645)&gt;0,"Y","")</f>
        <v>Y</v>
      </c>
      <c r="O5645" s="66" t="str">
        <f>INDEX('3. Lookup Tables'!$G:$K,MATCH($G5645,'3. Lookup Tables'!$G:$G,0),MATCH(O$1,'3. Lookup Tables'!$G$1:$K$1,0))</f>
        <v>ASSET</v>
      </c>
      <c r="P5645" s="82" t="str">
        <f t="shared" si="352"/>
        <v>BS</v>
      </c>
      <c r="Q5645" s="82" t="str">
        <f t="shared" si="353"/>
        <v>BS_1200</v>
      </c>
      <c r="R5645" s="82">
        <f>IF(AND(O5645="Expense",P5645="IS"),INDEX(Table2[#All],MATCH($G5645,Table2[GL_SubACT],0)+1,MATCH($D5645,Table2[#Headers],0)),
IF(AND(O5645="Revenue",P5645="IS"),INDEX('3b. IS_Revenue_Lookup'!E:E,MATCH($E5645,'3b. IS_Revenue_Lookup'!A:A,0)),
IF(P5645="BS",INDEX('3c BS_Lookup'!$A:$F,MATCH('1. GLSummary'!$F5645,'3c BS_Lookup'!$A:$A,0),MATCH('1. GLSummary'!$A5645,'3c BS_Lookup'!$1:$1,0)),"--"))
)</f>
        <v>1200</v>
      </c>
      <c r="S5645" s="82" t="str">
        <f>IFERROR(VLOOKUP(R5645,'3. Lookup Tables'!$AB:$AC,2,0),"--")</f>
        <v>--</v>
      </c>
      <c r="T5645" s="82"/>
      <c r="U5645" s="82" t="str">
        <f>VLOOKUP($A5645,'3. Lookup Tables'!$C:$E,2,0)</f>
        <v>Hauling</v>
      </c>
      <c r="V5645" s="82" t="str">
        <f>VLOOKUP($A5645,'3. Lookup Tables'!$C:$E,3,0)</f>
        <v>Pasco</v>
      </c>
    </row>
    <row r="5646" spans="1:22" x14ac:dyDescent="0.25">
      <c r="A5646" t="s">
        <v>7</v>
      </c>
      <c r="B5646" t="s">
        <v>41</v>
      </c>
      <c r="C5646" t="s">
        <v>35</v>
      </c>
      <c r="D5646" t="s">
        <v>18</v>
      </c>
      <c r="E5646" t="s">
        <v>1931</v>
      </c>
      <c r="F5646" t="s">
        <v>792</v>
      </c>
      <c r="G5646" t="s">
        <v>1461</v>
      </c>
      <c r="H5646" t="s">
        <v>329</v>
      </c>
      <c r="I5646" t="s">
        <v>25</v>
      </c>
      <c r="J5646" t="s">
        <v>2603</v>
      </c>
      <c r="K5646" s="9" t="s">
        <v>2616</v>
      </c>
      <c r="L5646" s="9">
        <v>0</v>
      </c>
      <c r="M5646">
        <v>138347.15</v>
      </c>
      <c r="N5646" s="66" t="str">
        <f>IF(COUNTIF('4. IncomeStatement_12Mo_BDI'!$8:$8,$K5646)&gt;0,"Y","")</f>
        <v>Y</v>
      </c>
      <c r="O5646" s="66" t="str">
        <f>INDEX('3. Lookup Tables'!$G:$K,MATCH($G5646,'3. Lookup Tables'!$G:$G,0),MATCH(O$1,'3. Lookup Tables'!$G$1:$K$1,0))</f>
        <v>ASSET</v>
      </c>
      <c r="P5646" s="82" t="str">
        <f t="shared" si="352"/>
        <v>BS</v>
      </c>
      <c r="Q5646" s="82" t="str">
        <f t="shared" si="353"/>
        <v>BS_1200</v>
      </c>
      <c r="R5646" s="82">
        <f>IF(AND(O5646="Expense",P5646="IS"),INDEX(Table2[#All],MATCH($G5646,Table2[GL_SubACT],0)+1,MATCH($D5646,Table2[#Headers],0)),
IF(AND(O5646="Revenue",P5646="IS"),INDEX('3b. IS_Revenue_Lookup'!E:E,MATCH($E5646,'3b. IS_Revenue_Lookup'!A:A,0)),
IF(P5646="BS",INDEX('3c BS_Lookup'!$A:$F,MATCH('1. GLSummary'!$F5646,'3c BS_Lookup'!$A:$A,0),MATCH('1. GLSummary'!$A5646,'3c BS_Lookup'!$1:$1,0)),"--"))
)</f>
        <v>1200</v>
      </c>
      <c r="S5646" s="82" t="str">
        <f>IFERROR(VLOOKUP(R5646,'3. Lookup Tables'!$AB:$AC,2,0),"--")</f>
        <v>--</v>
      </c>
      <c r="T5646" s="82"/>
      <c r="U5646" s="82" t="str">
        <f>VLOOKUP($A5646,'3. Lookup Tables'!$C:$E,2,0)</f>
        <v>Hauling</v>
      </c>
      <c r="V5646" s="82" t="str">
        <f>VLOOKUP($A5646,'3. Lookup Tables'!$C:$E,3,0)</f>
        <v>Pasco</v>
      </c>
    </row>
    <row r="5647" spans="1:22" x14ac:dyDescent="0.25">
      <c r="A5647" t="s">
        <v>7</v>
      </c>
      <c r="B5647" t="s">
        <v>41</v>
      </c>
      <c r="C5647" t="s">
        <v>43</v>
      </c>
      <c r="D5647" t="s">
        <v>18</v>
      </c>
      <c r="E5647" t="s">
        <v>1657</v>
      </c>
      <c r="F5647" t="s">
        <v>564</v>
      </c>
      <c r="G5647" t="s">
        <v>1451</v>
      </c>
      <c r="H5647" t="s">
        <v>150</v>
      </c>
      <c r="I5647" t="s">
        <v>25</v>
      </c>
      <c r="J5647" t="s">
        <v>2603</v>
      </c>
      <c r="K5647" s="9" t="s">
        <v>2616</v>
      </c>
      <c r="L5647" s="9">
        <v>1365.34</v>
      </c>
      <c r="M5647">
        <v>90482.67</v>
      </c>
      <c r="N5647" s="66" t="str">
        <f>IF(COUNTIF('4. IncomeStatement_12Mo_BDI'!$8:$8,$K5647)&gt;0,"Y","")</f>
        <v>Y</v>
      </c>
      <c r="O5647" s="66" t="str">
        <f>INDEX('3. Lookup Tables'!$G:$K,MATCH($G5647,'3. Lookup Tables'!$G:$G,0),MATCH(O$1,'3. Lookup Tables'!$G$1:$K$1,0))</f>
        <v>ASSET</v>
      </c>
      <c r="P5647" s="82" t="str">
        <f t="shared" si="352"/>
        <v>BS</v>
      </c>
      <c r="Q5647" s="82" t="str">
        <f t="shared" si="353"/>
        <v>BS_1200</v>
      </c>
      <c r="R5647" s="82">
        <f>IF(AND(O5647="Expense",P5647="IS"),INDEX(Table2[#All],MATCH($G5647,Table2[GL_SubACT],0)+1,MATCH($D5647,Table2[#Headers],0)),
IF(AND(O5647="Revenue",P5647="IS"),INDEX('3b. IS_Revenue_Lookup'!E:E,MATCH($E5647,'3b. IS_Revenue_Lookup'!A:A,0)),
IF(P5647="BS",INDEX('3c BS_Lookup'!$A:$F,MATCH('1. GLSummary'!$F5647,'3c BS_Lookup'!$A:$A,0),MATCH('1. GLSummary'!$A5647,'3c BS_Lookup'!$1:$1,0)),"--"))
)</f>
        <v>1200</v>
      </c>
      <c r="S5647" s="82" t="str">
        <f>IFERROR(VLOOKUP(R5647,'3. Lookup Tables'!$AB:$AC,2,0),"--")</f>
        <v>--</v>
      </c>
      <c r="T5647" s="82"/>
      <c r="U5647" s="82" t="str">
        <f>VLOOKUP($A5647,'3. Lookup Tables'!$C:$E,2,0)</f>
        <v>Hauling</v>
      </c>
      <c r="V5647" s="82" t="str">
        <f>VLOOKUP($A5647,'3. Lookup Tables'!$C:$E,3,0)</f>
        <v>Pasco</v>
      </c>
    </row>
    <row r="5648" spans="1:22" x14ac:dyDescent="0.25">
      <c r="A5648" t="s">
        <v>7</v>
      </c>
      <c r="B5648" t="s">
        <v>41</v>
      </c>
      <c r="C5648" t="s">
        <v>379</v>
      </c>
      <c r="D5648" t="s">
        <v>18</v>
      </c>
      <c r="E5648" t="s">
        <v>2068</v>
      </c>
      <c r="F5648" t="s">
        <v>892</v>
      </c>
      <c r="G5648" t="s">
        <v>1460</v>
      </c>
      <c r="H5648" t="s">
        <v>380</v>
      </c>
      <c r="I5648" t="s">
        <v>25</v>
      </c>
      <c r="J5648" t="s">
        <v>2603</v>
      </c>
      <c r="K5648" s="9" t="s">
        <v>2616</v>
      </c>
      <c r="L5648" s="9">
        <v>34254.5</v>
      </c>
      <c r="M5648">
        <v>242229.77</v>
      </c>
      <c r="N5648" s="66" t="str">
        <f>IF(COUNTIF('4. IncomeStatement_12Mo_BDI'!$8:$8,$K5648)&gt;0,"Y","")</f>
        <v>Y</v>
      </c>
      <c r="O5648" s="66" t="str">
        <f>INDEX('3. Lookup Tables'!$G:$K,MATCH($G5648,'3. Lookup Tables'!$G:$G,0),MATCH(O$1,'3. Lookup Tables'!$G$1:$K$1,0))</f>
        <v>ASSET</v>
      </c>
      <c r="P5648" s="82" t="str">
        <f t="shared" si="352"/>
        <v>BS</v>
      </c>
      <c r="Q5648" s="82" t="str">
        <f t="shared" si="353"/>
        <v>BS_1200</v>
      </c>
      <c r="R5648" s="82">
        <f>IF(AND(O5648="Expense",P5648="IS"),INDEX(Table2[#All],MATCH($G5648,Table2[GL_SubACT],0)+1,MATCH($D5648,Table2[#Headers],0)),
IF(AND(O5648="Revenue",P5648="IS"),INDEX('3b. IS_Revenue_Lookup'!E:E,MATCH($E5648,'3b. IS_Revenue_Lookup'!A:A,0)),
IF(P5648="BS",INDEX('3c BS_Lookup'!$A:$F,MATCH('1. GLSummary'!$F5648,'3c BS_Lookup'!$A:$A,0),MATCH('1. GLSummary'!$A5648,'3c BS_Lookup'!$1:$1,0)),"--"))
)</f>
        <v>1200</v>
      </c>
      <c r="S5648" s="82" t="str">
        <f>IFERROR(VLOOKUP(R5648,'3. Lookup Tables'!$AB:$AC,2,0),"--")</f>
        <v>--</v>
      </c>
      <c r="T5648" s="82"/>
      <c r="U5648" s="82" t="str">
        <f>VLOOKUP($A5648,'3. Lookup Tables'!$C:$E,2,0)</f>
        <v>Hauling</v>
      </c>
      <c r="V5648" s="82" t="str">
        <f>VLOOKUP($A5648,'3. Lookup Tables'!$C:$E,3,0)</f>
        <v>Pasco</v>
      </c>
    </row>
    <row r="5649" spans="1:22" x14ac:dyDescent="0.25">
      <c r="A5649" t="s">
        <v>7</v>
      </c>
      <c r="B5649" t="s">
        <v>42</v>
      </c>
      <c r="C5649" t="s">
        <v>33</v>
      </c>
      <c r="D5649" t="s">
        <v>18</v>
      </c>
      <c r="E5649" t="s">
        <v>1658</v>
      </c>
      <c r="F5649" t="s">
        <v>565</v>
      </c>
      <c r="G5649" t="s">
        <v>1382</v>
      </c>
      <c r="H5649" t="s">
        <v>149</v>
      </c>
      <c r="I5649" t="s">
        <v>25</v>
      </c>
      <c r="J5649" t="s">
        <v>2603</v>
      </c>
      <c r="K5649" s="9" t="s">
        <v>2616</v>
      </c>
      <c r="L5649" s="9">
        <v>0</v>
      </c>
      <c r="M5649">
        <v>-3055660.34</v>
      </c>
      <c r="N5649" s="66" t="str">
        <f>IF(COUNTIF('4. IncomeStatement_12Mo_BDI'!$8:$8,$K5649)&gt;0,"Y","")</f>
        <v>Y</v>
      </c>
      <c r="O5649" s="66" t="str">
        <f>INDEX('3. Lookup Tables'!$G:$K,MATCH($G5649,'3. Lookup Tables'!$G:$G,0),MATCH(O$1,'3. Lookup Tables'!$G$1:$K$1,0))</f>
        <v>ASSET</v>
      </c>
      <c r="P5649" s="82" t="str">
        <f t="shared" si="352"/>
        <v>BS</v>
      </c>
      <c r="Q5649" s="82" t="str">
        <f t="shared" si="353"/>
        <v>BS_1250</v>
      </c>
      <c r="R5649" s="82">
        <f>IF(AND(O5649="Expense",P5649="IS"),INDEX(Table2[#All],MATCH($G5649,Table2[GL_SubACT],0)+1,MATCH($D5649,Table2[#Headers],0)),
IF(AND(O5649="Revenue",P5649="IS"),INDEX('3b. IS_Revenue_Lookup'!E:E,MATCH($E5649,'3b. IS_Revenue_Lookup'!A:A,0)),
IF(P5649="BS",INDEX('3c BS_Lookup'!$A:$F,MATCH('1. GLSummary'!$F5649,'3c BS_Lookup'!$A:$A,0),MATCH('1. GLSummary'!$A5649,'3c BS_Lookup'!$1:$1,0)),"--"))
)</f>
        <v>1250</v>
      </c>
      <c r="S5649" s="82" t="str">
        <f>IFERROR(VLOOKUP(R5649,'3. Lookup Tables'!$AB:$AC,2,0),"--")</f>
        <v>--</v>
      </c>
      <c r="T5649" s="82"/>
      <c r="U5649" s="82" t="str">
        <f>VLOOKUP($A5649,'3. Lookup Tables'!$C:$E,2,0)</f>
        <v>Hauling</v>
      </c>
      <c r="V5649" s="82" t="str">
        <f>VLOOKUP($A5649,'3. Lookup Tables'!$C:$E,3,0)</f>
        <v>Pasco</v>
      </c>
    </row>
    <row r="5650" spans="1:22" x14ac:dyDescent="0.25">
      <c r="A5650" t="s">
        <v>7</v>
      </c>
      <c r="B5650" t="s">
        <v>42</v>
      </c>
      <c r="C5650" t="s">
        <v>88</v>
      </c>
      <c r="D5650" t="s">
        <v>18</v>
      </c>
      <c r="E5650" t="s">
        <v>1863</v>
      </c>
      <c r="F5650" t="s">
        <v>723</v>
      </c>
      <c r="G5650" t="s">
        <v>1399</v>
      </c>
      <c r="H5650" t="s">
        <v>144</v>
      </c>
      <c r="I5650" t="s">
        <v>25</v>
      </c>
      <c r="J5650" t="s">
        <v>2603</v>
      </c>
      <c r="K5650" s="9" t="s">
        <v>2616</v>
      </c>
      <c r="L5650" s="9">
        <v>0</v>
      </c>
      <c r="M5650">
        <v>-1054401.6200000001</v>
      </c>
      <c r="N5650" s="66" t="str">
        <f>IF(COUNTIF('4. IncomeStatement_12Mo_BDI'!$8:$8,$K5650)&gt;0,"Y","")</f>
        <v>Y</v>
      </c>
      <c r="O5650" s="66" t="str">
        <f>INDEX('3. Lookup Tables'!$G:$K,MATCH($G5650,'3. Lookup Tables'!$G:$G,0),MATCH(O$1,'3. Lookup Tables'!$G$1:$K$1,0))</f>
        <v>ASSET</v>
      </c>
      <c r="P5650" s="82" t="str">
        <f t="shared" si="352"/>
        <v>BS</v>
      </c>
      <c r="Q5650" s="82" t="str">
        <f t="shared" si="353"/>
        <v>BS_1250</v>
      </c>
      <c r="R5650" s="82">
        <f>IF(AND(O5650="Expense",P5650="IS"),INDEX(Table2[#All],MATCH($G5650,Table2[GL_SubACT],0)+1,MATCH($D5650,Table2[#Headers],0)),
IF(AND(O5650="Revenue",P5650="IS"),INDEX('3b. IS_Revenue_Lookup'!E:E,MATCH($E5650,'3b. IS_Revenue_Lookup'!A:A,0)),
IF(P5650="BS",INDEX('3c BS_Lookup'!$A:$F,MATCH('1. GLSummary'!$F5650,'3c BS_Lookup'!$A:$A,0),MATCH('1. GLSummary'!$A5650,'3c BS_Lookup'!$1:$1,0)),"--"))
)</f>
        <v>1250</v>
      </c>
      <c r="S5650" s="82" t="str">
        <f>IFERROR(VLOOKUP(R5650,'3. Lookup Tables'!$AB:$AC,2,0),"--")</f>
        <v>--</v>
      </c>
      <c r="T5650" s="82"/>
      <c r="U5650" s="82" t="str">
        <f>VLOOKUP($A5650,'3. Lookup Tables'!$C:$E,2,0)</f>
        <v>Hauling</v>
      </c>
      <c r="V5650" s="82" t="str">
        <f>VLOOKUP($A5650,'3. Lookup Tables'!$C:$E,3,0)</f>
        <v>Pasco</v>
      </c>
    </row>
    <row r="5651" spans="1:22" x14ac:dyDescent="0.25">
      <c r="A5651" t="s">
        <v>7</v>
      </c>
      <c r="B5651" t="s">
        <v>42</v>
      </c>
      <c r="C5651" t="s">
        <v>35</v>
      </c>
      <c r="D5651" t="s">
        <v>18</v>
      </c>
      <c r="E5651" t="s">
        <v>1932</v>
      </c>
      <c r="F5651" t="s">
        <v>793</v>
      </c>
      <c r="G5651" t="s">
        <v>1447</v>
      </c>
      <c r="H5651" t="s">
        <v>330</v>
      </c>
      <c r="I5651" t="s">
        <v>25</v>
      </c>
      <c r="J5651" t="s">
        <v>2603</v>
      </c>
      <c r="K5651" s="9" t="s">
        <v>2616</v>
      </c>
      <c r="L5651" s="9">
        <v>-1315.93</v>
      </c>
      <c r="M5651">
        <v>-80809.59</v>
      </c>
      <c r="N5651" s="66" t="str">
        <f>IF(COUNTIF('4. IncomeStatement_12Mo_BDI'!$8:$8,$K5651)&gt;0,"Y","")</f>
        <v>Y</v>
      </c>
      <c r="O5651" s="66" t="str">
        <f>INDEX('3. Lookup Tables'!$G:$K,MATCH($G5651,'3. Lookup Tables'!$G:$G,0),MATCH(O$1,'3. Lookup Tables'!$G$1:$K$1,0))</f>
        <v>ASSET</v>
      </c>
      <c r="P5651" s="82" t="str">
        <f t="shared" si="352"/>
        <v>BS</v>
      </c>
      <c r="Q5651" s="82" t="str">
        <f t="shared" si="353"/>
        <v>BS_1250</v>
      </c>
      <c r="R5651" s="82">
        <f>IF(AND(O5651="Expense",P5651="IS"),INDEX(Table2[#All],MATCH($G5651,Table2[GL_SubACT],0)+1,MATCH($D5651,Table2[#Headers],0)),
IF(AND(O5651="Revenue",P5651="IS"),INDEX('3b. IS_Revenue_Lookup'!E:E,MATCH($E5651,'3b. IS_Revenue_Lookup'!A:A,0)),
IF(P5651="BS",INDEX('3c BS_Lookup'!$A:$F,MATCH('1. GLSummary'!$F5651,'3c BS_Lookup'!$A:$A,0),MATCH('1. GLSummary'!$A5651,'3c BS_Lookup'!$1:$1,0)),"--"))
)</f>
        <v>1250</v>
      </c>
      <c r="S5651" s="82" t="str">
        <f>IFERROR(VLOOKUP(R5651,'3. Lookup Tables'!$AB:$AC,2,0),"--")</f>
        <v>--</v>
      </c>
      <c r="T5651" s="82"/>
      <c r="U5651" s="82" t="str">
        <f>VLOOKUP($A5651,'3. Lookup Tables'!$C:$E,2,0)</f>
        <v>Hauling</v>
      </c>
      <c r="V5651" s="82" t="str">
        <f>VLOOKUP($A5651,'3. Lookup Tables'!$C:$E,3,0)</f>
        <v>Pasco</v>
      </c>
    </row>
    <row r="5652" spans="1:22" x14ac:dyDescent="0.25">
      <c r="A5652" t="s">
        <v>7</v>
      </c>
      <c r="B5652" t="s">
        <v>42</v>
      </c>
      <c r="C5652" t="s">
        <v>43</v>
      </c>
      <c r="D5652" t="s">
        <v>18</v>
      </c>
      <c r="E5652" t="s">
        <v>1864</v>
      </c>
      <c r="F5652" t="s">
        <v>724</v>
      </c>
      <c r="G5652" t="s">
        <v>1435</v>
      </c>
      <c r="H5652" t="s">
        <v>139</v>
      </c>
      <c r="I5652" t="s">
        <v>25</v>
      </c>
      <c r="J5652" t="s">
        <v>2603</v>
      </c>
      <c r="K5652" s="9" t="s">
        <v>2616</v>
      </c>
      <c r="L5652" s="9">
        <v>-663.63</v>
      </c>
      <c r="M5652">
        <v>-69949.23</v>
      </c>
      <c r="N5652" s="66" t="str">
        <f>IF(COUNTIF('4. IncomeStatement_12Mo_BDI'!$8:$8,$K5652)&gt;0,"Y","")</f>
        <v>Y</v>
      </c>
      <c r="O5652" s="66" t="str">
        <f>INDEX('3. Lookup Tables'!$G:$K,MATCH($G5652,'3. Lookup Tables'!$G:$G,0),MATCH(O$1,'3. Lookup Tables'!$G$1:$K$1,0))</f>
        <v>ASSET</v>
      </c>
      <c r="P5652" s="82" t="str">
        <f t="shared" si="352"/>
        <v>BS</v>
      </c>
      <c r="Q5652" s="82" t="str">
        <f t="shared" si="353"/>
        <v>BS_1250</v>
      </c>
      <c r="R5652" s="82">
        <f>IF(AND(O5652="Expense",P5652="IS"),INDEX(Table2[#All],MATCH($G5652,Table2[GL_SubACT],0)+1,MATCH($D5652,Table2[#Headers],0)),
IF(AND(O5652="Revenue",P5652="IS"),INDEX('3b. IS_Revenue_Lookup'!E:E,MATCH($E5652,'3b. IS_Revenue_Lookup'!A:A,0)),
IF(P5652="BS",INDEX('3c BS_Lookup'!$A:$F,MATCH('1. GLSummary'!$F5652,'3c BS_Lookup'!$A:$A,0),MATCH('1. GLSummary'!$A5652,'3c BS_Lookup'!$1:$1,0)),"--"))
)</f>
        <v>1250</v>
      </c>
      <c r="S5652" s="82" t="str">
        <f>IFERROR(VLOOKUP(R5652,'3. Lookup Tables'!$AB:$AC,2,0),"--")</f>
        <v>--</v>
      </c>
      <c r="T5652" s="82"/>
      <c r="U5652" s="82" t="str">
        <f>VLOOKUP($A5652,'3. Lookup Tables'!$C:$E,2,0)</f>
        <v>Hauling</v>
      </c>
      <c r="V5652" s="82" t="str">
        <f>VLOOKUP($A5652,'3. Lookup Tables'!$C:$E,3,0)</f>
        <v>Pasco</v>
      </c>
    </row>
    <row r="5653" spans="1:22" x14ac:dyDescent="0.25">
      <c r="A5653" t="s">
        <v>7</v>
      </c>
      <c r="B5653" t="s">
        <v>490</v>
      </c>
      <c r="C5653" t="s">
        <v>18</v>
      </c>
      <c r="D5653" t="s">
        <v>18</v>
      </c>
      <c r="E5653" t="s">
        <v>1961</v>
      </c>
      <c r="F5653" t="s">
        <v>776</v>
      </c>
      <c r="G5653" t="s">
        <v>1465</v>
      </c>
      <c r="H5653" t="s">
        <v>491</v>
      </c>
      <c r="I5653" t="s">
        <v>25</v>
      </c>
      <c r="J5653" t="s">
        <v>2603</v>
      </c>
      <c r="K5653" s="9" t="s">
        <v>2616</v>
      </c>
      <c r="L5653" s="9">
        <v>0</v>
      </c>
      <c r="M5653">
        <v>129845.23</v>
      </c>
      <c r="N5653" s="66" t="str">
        <f>IF(COUNTIF('4. IncomeStatement_12Mo_BDI'!$8:$8,$K5653)&gt;0,"Y","")</f>
        <v>Y</v>
      </c>
      <c r="O5653" s="66" t="str">
        <f>INDEX('3. Lookup Tables'!$G:$K,MATCH($G5653,'3. Lookup Tables'!$G:$G,0),MATCH(O$1,'3. Lookup Tables'!$G$1:$K$1,0))</f>
        <v>ASSET</v>
      </c>
      <c r="P5653" s="82" t="str">
        <f t="shared" si="352"/>
        <v>BS</v>
      </c>
      <c r="Q5653" s="82" t="str">
        <f t="shared" si="353"/>
        <v>BS_1500</v>
      </c>
      <c r="R5653" s="82">
        <f>IF(AND(O5653="Expense",P5653="IS"),INDEX(Table2[#All],MATCH($G5653,Table2[GL_SubACT],0)+1,MATCH($D5653,Table2[#Headers],0)),
IF(AND(O5653="Revenue",P5653="IS"),INDEX('3b. IS_Revenue_Lookup'!E:E,MATCH($E5653,'3b. IS_Revenue_Lookup'!A:A,0)),
IF(P5653="BS",INDEX('3c BS_Lookup'!$A:$F,MATCH('1. GLSummary'!$F5653,'3c BS_Lookup'!$A:$A,0),MATCH('1. GLSummary'!$A5653,'3c BS_Lookup'!$1:$1,0)),"--"))
)</f>
        <v>1500</v>
      </c>
      <c r="S5653" s="82" t="str">
        <f>IFERROR(VLOOKUP(R5653,'3. Lookup Tables'!$AB:$AC,2,0),"--")</f>
        <v>--</v>
      </c>
      <c r="T5653" s="82"/>
      <c r="U5653" s="82" t="str">
        <f>VLOOKUP($A5653,'3. Lookup Tables'!$C:$E,2,0)</f>
        <v>Hauling</v>
      </c>
      <c r="V5653" s="82" t="str">
        <f>VLOOKUP($A5653,'3. Lookup Tables'!$C:$E,3,0)</f>
        <v>Pasco</v>
      </c>
    </row>
    <row r="5654" spans="1:22" x14ac:dyDescent="0.25">
      <c r="A5654" t="s">
        <v>7</v>
      </c>
      <c r="B5654" t="s">
        <v>214</v>
      </c>
      <c r="C5654" t="s">
        <v>18</v>
      </c>
      <c r="D5654" t="s">
        <v>18</v>
      </c>
      <c r="E5654" t="s">
        <v>1962</v>
      </c>
      <c r="F5654" t="s">
        <v>777</v>
      </c>
      <c r="G5654" t="s">
        <v>1466</v>
      </c>
      <c r="H5654" t="s">
        <v>492</v>
      </c>
      <c r="I5654" t="s">
        <v>25</v>
      </c>
      <c r="J5654" t="s">
        <v>2603</v>
      </c>
      <c r="K5654" s="9" t="s">
        <v>2616</v>
      </c>
      <c r="L5654" s="9">
        <v>0</v>
      </c>
      <c r="M5654">
        <v>50882.73</v>
      </c>
      <c r="N5654" s="66" t="str">
        <f>IF(COUNTIF('4. IncomeStatement_12Mo_BDI'!$8:$8,$K5654)&gt;0,"Y","")</f>
        <v>Y</v>
      </c>
      <c r="O5654" s="66" t="str">
        <f>INDEX('3. Lookup Tables'!$G:$K,MATCH($G5654,'3. Lookup Tables'!$G:$G,0),MATCH(O$1,'3. Lookup Tables'!$G$1:$K$1,0))</f>
        <v>ASSET</v>
      </c>
      <c r="P5654" s="82" t="str">
        <f t="shared" si="352"/>
        <v>BS</v>
      </c>
      <c r="Q5654" s="82" t="str">
        <f t="shared" si="353"/>
        <v>BS_1500</v>
      </c>
      <c r="R5654" s="82">
        <f>IF(AND(O5654="Expense",P5654="IS"),INDEX(Table2[#All],MATCH($G5654,Table2[GL_SubACT],0)+1,MATCH($D5654,Table2[#Headers],0)),
IF(AND(O5654="Revenue",P5654="IS"),INDEX('3b. IS_Revenue_Lookup'!E:E,MATCH($E5654,'3b. IS_Revenue_Lookup'!A:A,0)),
IF(P5654="BS",INDEX('3c BS_Lookup'!$A:$F,MATCH('1. GLSummary'!$F5654,'3c BS_Lookup'!$A:$A,0),MATCH('1. GLSummary'!$A5654,'3c BS_Lookup'!$1:$1,0)),"--"))
)</f>
        <v>1500</v>
      </c>
      <c r="S5654" s="82" t="str">
        <f>IFERROR(VLOOKUP(R5654,'3. Lookup Tables'!$AB:$AC,2,0),"--")</f>
        <v>--</v>
      </c>
      <c r="T5654" s="82"/>
      <c r="U5654" s="82" t="str">
        <f>VLOOKUP($A5654,'3. Lookup Tables'!$C:$E,2,0)</f>
        <v>Hauling</v>
      </c>
      <c r="V5654" s="82" t="str">
        <f>VLOOKUP($A5654,'3. Lookup Tables'!$C:$E,3,0)</f>
        <v>Pasco</v>
      </c>
    </row>
    <row r="5655" spans="1:22" x14ac:dyDescent="0.25">
      <c r="A5655" t="s">
        <v>7</v>
      </c>
      <c r="B5655" t="s">
        <v>214</v>
      </c>
      <c r="C5655" t="s">
        <v>33</v>
      </c>
      <c r="D5655" t="s">
        <v>18</v>
      </c>
      <c r="E5655" t="s">
        <v>1963</v>
      </c>
      <c r="F5655" t="s">
        <v>778</v>
      </c>
      <c r="G5655" t="s">
        <v>1474</v>
      </c>
      <c r="H5655" t="s">
        <v>493</v>
      </c>
      <c r="I5655" t="s">
        <v>25</v>
      </c>
      <c r="J5655" t="s">
        <v>2603</v>
      </c>
      <c r="K5655" s="9" t="s">
        <v>2616</v>
      </c>
      <c r="L5655" s="9">
        <v>0</v>
      </c>
      <c r="M5655">
        <v>14176.09</v>
      </c>
      <c r="N5655" s="66" t="str">
        <f>IF(COUNTIF('4. IncomeStatement_12Mo_BDI'!$8:$8,$K5655)&gt;0,"Y","")</f>
        <v>Y</v>
      </c>
      <c r="O5655" s="66" t="str">
        <f>INDEX('3. Lookup Tables'!$G:$K,MATCH($G5655,'3. Lookup Tables'!$G:$G,0),MATCH(O$1,'3. Lookup Tables'!$G$1:$K$1,0))</f>
        <v>ASSET</v>
      </c>
      <c r="P5655" s="82" t="str">
        <f t="shared" si="352"/>
        <v>BS</v>
      </c>
      <c r="Q5655" s="82" t="str">
        <f t="shared" si="353"/>
        <v>BS_1500</v>
      </c>
      <c r="R5655" s="82">
        <f>IF(AND(O5655="Expense",P5655="IS"),INDEX(Table2[#All],MATCH($G5655,Table2[GL_SubACT],0)+1,MATCH($D5655,Table2[#Headers],0)),
IF(AND(O5655="Revenue",P5655="IS"),INDEX('3b. IS_Revenue_Lookup'!E:E,MATCH($E5655,'3b. IS_Revenue_Lookup'!A:A,0)),
IF(P5655="BS",INDEX('3c BS_Lookup'!$A:$F,MATCH('1. GLSummary'!$F5655,'3c BS_Lookup'!$A:$A,0),MATCH('1. GLSummary'!$A5655,'3c BS_Lookup'!$1:$1,0)),"--"))
)</f>
        <v>1500</v>
      </c>
      <c r="S5655" s="82" t="str">
        <f>IFERROR(VLOOKUP(R5655,'3. Lookup Tables'!$AB:$AC,2,0),"--")</f>
        <v>--</v>
      </c>
      <c r="T5655" s="82"/>
      <c r="U5655" s="82" t="str">
        <f>VLOOKUP($A5655,'3. Lookup Tables'!$C:$E,2,0)</f>
        <v>Hauling</v>
      </c>
      <c r="V5655" s="82" t="str">
        <f>VLOOKUP($A5655,'3. Lookup Tables'!$C:$E,3,0)</f>
        <v>Pasco</v>
      </c>
    </row>
    <row r="5656" spans="1:22" x14ac:dyDescent="0.25">
      <c r="A5656" t="s">
        <v>7</v>
      </c>
      <c r="B5656" t="s">
        <v>214</v>
      </c>
      <c r="C5656" t="s">
        <v>163</v>
      </c>
      <c r="D5656" t="s">
        <v>18</v>
      </c>
      <c r="E5656" t="s">
        <v>2028</v>
      </c>
      <c r="F5656" t="s">
        <v>802</v>
      </c>
      <c r="G5656" t="s">
        <v>1436</v>
      </c>
      <c r="H5656" t="s">
        <v>502</v>
      </c>
      <c r="I5656" t="s">
        <v>25</v>
      </c>
      <c r="J5656" t="s">
        <v>2603</v>
      </c>
      <c r="K5656" s="9" t="s">
        <v>2616</v>
      </c>
      <c r="L5656" s="9">
        <v>0</v>
      </c>
      <c r="M5656">
        <v>50150.61</v>
      </c>
      <c r="N5656" s="66" t="str">
        <f>IF(COUNTIF('4. IncomeStatement_12Mo_BDI'!$8:$8,$K5656)&gt;0,"Y","")</f>
        <v>Y</v>
      </c>
      <c r="O5656" s="66" t="str">
        <f>INDEX('3. Lookup Tables'!$G:$K,MATCH($G5656,'3. Lookup Tables'!$G:$G,0),MATCH(O$1,'3. Lookup Tables'!$G$1:$K$1,0))</f>
        <v>ASSET</v>
      </c>
      <c r="P5656" s="82" t="str">
        <f t="shared" si="352"/>
        <v>BS</v>
      </c>
      <c r="Q5656" s="82" t="str">
        <f t="shared" si="353"/>
        <v>BS_1500</v>
      </c>
      <c r="R5656" s="82">
        <f>IF(AND(O5656="Expense",P5656="IS"),INDEX(Table2[#All],MATCH($G5656,Table2[GL_SubACT],0)+1,MATCH($D5656,Table2[#Headers],0)),
IF(AND(O5656="Revenue",P5656="IS"),INDEX('3b. IS_Revenue_Lookup'!E:E,MATCH($E5656,'3b. IS_Revenue_Lookup'!A:A,0)),
IF(P5656="BS",INDEX('3c BS_Lookup'!$A:$F,MATCH('1. GLSummary'!$F5656,'3c BS_Lookup'!$A:$A,0),MATCH('1. GLSummary'!$A5656,'3c BS_Lookup'!$1:$1,0)),"--"))
)</f>
        <v>1500</v>
      </c>
      <c r="S5656" s="82" t="str">
        <f>IFERROR(VLOOKUP(R5656,'3. Lookup Tables'!$AB:$AC,2,0),"--")</f>
        <v>--</v>
      </c>
      <c r="T5656" s="82"/>
      <c r="U5656" s="82" t="str">
        <f>VLOOKUP($A5656,'3. Lookup Tables'!$C:$E,2,0)</f>
        <v>Hauling</v>
      </c>
      <c r="V5656" s="82" t="str">
        <f>VLOOKUP($A5656,'3. Lookup Tables'!$C:$E,3,0)</f>
        <v>Pasco</v>
      </c>
    </row>
    <row r="5657" spans="1:22" x14ac:dyDescent="0.25">
      <c r="A5657" t="s">
        <v>7</v>
      </c>
      <c r="B5657" t="s">
        <v>214</v>
      </c>
      <c r="C5657" t="s">
        <v>35</v>
      </c>
      <c r="D5657" t="s">
        <v>18</v>
      </c>
      <c r="E5657" t="s">
        <v>1933</v>
      </c>
      <c r="F5657" t="s">
        <v>806</v>
      </c>
      <c r="G5657" t="s">
        <v>1475</v>
      </c>
      <c r="H5657" t="s">
        <v>505</v>
      </c>
      <c r="I5657" t="s">
        <v>25</v>
      </c>
      <c r="J5657" t="s">
        <v>2603</v>
      </c>
      <c r="K5657" s="9" t="s">
        <v>2616</v>
      </c>
      <c r="L5657" s="9">
        <v>0</v>
      </c>
      <c r="M5657">
        <v>2042.46</v>
      </c>
      <c r="N5657" s="66" t="str">
        <f>IF(COUNTIF('4. IncomeStatement_12Mo_BDI'!$8:$8,$K5657)&gt;0,"Y","")</f>
        <v>Y</v>
      </c>
      <c r="O5657" s="66" t="str">
        <f>INDEX('3. Lookup Tables'!$G:$K,MATCH($G5657,'3. Lookup Tables'!$G:$G,0),MATCH(O$1,'3. Lookup Tables'!$G$1:$K$1,0))</f>
        <v>ASSET</v>
      </c>
      <c r="P5657" s="82" t="str">
        <f t="shared" si="352"/>
        <v>BS</v>
      </c>
      <c r="Q5657" s="82" t="str">
        <f t="shared" si="353"/>
        <v>BS_1500</v>
      </c>
      <c r="R5657" s="82">
        <f>IF(AND(O5657="Expense",P5657="IS"),INDEX(Table2[#All],MATCH($G5657,Table2[GL_SubACT],0)+1,MATCH($D5657,Table2[#Headers],0)),
IF(AND(O5657="Revenue",P5657="IS"),INDEX('3b. IS_Revenue_Lookup'!E:E,MATCH($E5657,'3b. IS_Revenue_Lookup'!A:A,0)),
IF(P5657="BS",INDEX('3c BS_Lookup'!$A:$F,MATCH('1. GLSummary'!$F5657,'3c BS_Lookup'!$A:$A,0),MATCH('1. GLSummary'!$A5657,'3c BS_Lookup'!$1:$1,0)),"--"))
)</f>
        <v>1500</v>
      </c>
      <c r="S5657" s="82" t="str">
        <f>IFERROR(VLOOKUP(R5657,'3. Lookup Tables'!$AB:$AC,2,0),"--")</f>
        <v>--</v>
      </c>
      <c r="T5657" s="82"/>
      <c r="U5657" s="82" t="str">
        <f>VLOOKUP($A5657,'3. Lookup Tables'!$C:$E,2,0)</f>
        <v>Hauling</v>
      </c>
      <c r="V5657" s="82" t="str">
        <f>VLOOKUP($A5657,'3. Lookup Tables'!$C:$E,3,0)</f>
        <v>Pasco</v>
      </c>
    </row>
    <row r="5658" spans="1:22" x14ac:dyDescent="0.25">
      <c r="A5658" t="s">
        <v>7</v>
      </c>
      <c r="B5658" t="s">
        <v>214</v>
      </c>
      <c r="C5658" t="s">
        <v>31</v>
      </c>
      <c r="D5658" t="s">
        <v>18</v>
      </c>
      <c r="E5658" t="s">
        <v>1659</v>
      </c>
      <c r="F5658" t="s">
        <v>566</v>
      </c>
      <c r="G5658" t="s">
        <v>1452</v>
      </c>
      <c r="H5658" t="s">
        <v>441</v>
      </c>
      <c r="I5658" t="s">
        <v>25</v>
      </c>
      <c r="J5658" t="s">
        <v>2603</v>
      </c>
      <c r="K5658" s="9" t="s">
        <v>2616</v>
      </c>
      <c r="L5658" s="9">
        <v>0</v>
      </c>
      <c r="M5658">
        <v>10399.89</v>
      </c>
      <c r="N5658" s="66" t="str">
        <f>IF(COUNTIF('4. IncomeStatement_12Mo_BDI'!$8:$8,$K5658)&gt;0,"Y","")</f>
        <v>Y</v>
      </c>
      <c r="O5658" s="66" t="str">
        <f>INDEX('3. Lookup Tables'!$G:$K,MATCH($G5658,'3. Lookup Tables'!$G:$G,0),MATCH(O$1,'3. Lookup Tables'!$G$1:$K$1,0))</f>
        <v>ASSET</v>
      </c>
      <c r="P5658" s="82" t="str">
        <f t="shared" si="352"/>
        <v>BS</v>
      </c>
      <c r="Q5658" s="82" t="str">
        <f t="shared" si="353"/>
        <v>BS_1500</v>
      </c>
      <c r="R5658" s="82">
        <f>IF(AND(O5658="Expense",P5658="IS"),INDEX(Table2[#All],MATCH($G5658,Table2[GL_SubACT],0)+1,MATCH($D5658,Table2[#Headers],0)),
IF(AND(O5658="Revenue",P5658="IS"),INDEX('3b. IS_Revenue_Lookup'!E:E,MATCH($E5658,'3b. IS_Revenue_Lookup'!A:A,0)),
IF(P5658="BS",INDEX('3c BS_Lookup'!$A:$F,MATCH('1. GLSummary'!$F5658,'3c BS_Lookup'!$A:$A,0),MATCH('1. GLSummary'!$A5658,'3c BS_Lookup'!$1:$1,0)),"--"))
)</f>
        <v>1500</v>
      </c>
      <c r="S5658" s="82" t="str">
        <f>IFERROR(VLOOKUP(R5658,'3. Lookup Tables'!$AB:$AC,2,0),"--")</f>
        <v>--</v>
      </c>
      <c r="T5658" s="82"/>
      <c r="U5658" s="82" t="str">
        <f>VLOOKUP($A5658,'3. Lookup Tables'!$C:$E,2,0)</f>
        <v>Hauling</v>
      </c>
      <c r="V5658" s="82" t="str">
        <f>VLOOKUP($A5658,'3. Lookup Tables'!$C:$E,3,0)</f>
        <v>Pasco</v>
      </c>
    </row>
    <row r="5659" spans="1:22" x14ac:dyDescent="0.25">
      <c r="A5659" t="s">
        <v>7</v>
      </c>
      <c r="B5659" t="s">
        <v>56</v>
      </c>
      <c r="C5659" t="s">
        <v>18</v>
      </c>
      <c r="D5659" t="s">
        <v>18</v>
      </c>
      <c r="E5659" t="s">
        <v>1660</v>
      </c>
      <c r="F5659" t="s">
        <v>567</v>
      </c>
      <c r="G5659" t="s">
        <v>1439</v>
      </c>
      <c r="H5659" t="s">
        <v>70</v>
      </c>
      <c r="I5659" t="s">
        <v>25</v>
      </c>
      <c r="J5659" t="s">
        <v>2603</v>
      </c>
      <c r="K5659" s="9" t="s">
        <v>2616</v>
      </c>
      <c r="L5659" s="9">
        <v>-180727.03</v>
      </c>
      <c r="M5659">
        <v>-766711.66</v>
      </c>
      <c r="N5659" s="66" t="str">
        <f>IF(COUNTIF('4. IncomeStatement_12Mo_BDI'!$8:$8,$K5659)&gt;0,"Y","")</f>
        <v>Y</v>
      </c>
      <c r="O5659" s="66" t="str">
        <f>INDEX('3. Lookup Tables'!$G:$K,MATCH($G5659,'3. Lookup Tables'!$G:$G,0),MATCH(O$1,'3. Lookup Tables'!$G$1:$K$1,0))</f>
        <v>LIABILITY</v>
      </c>
      <c r="P5659" s="82" t="str">
        <f t="shared" si="352"/>
        <v>BS</v>
      </c>
      <c r="Q5659" s="82" t="str">
        <f t="shared" si="353"/>
        <v>BS_2050</v>
      </c>
      <c r="R5659" s="82">
        <f>IF(AND(O5659="Expense",P5659="IS"),INDEX(Table2[#All],MATCH($G5659,Table2[GL_SubACT],0)+1,MATCH($D5659,Table2[#Headers],0)),
IF(AND(O5659="Revenue",P5659="IS"),INDEX('3b. IS_Revenue_Lookup'!E:E,MATCH($E5659,'3b. IS_Revenue_Lookup'!A:A,0)),
IF(P5659="BS",INDEX('3c BS_Lookup'!$A:$F,MATCH('1. GLSummary'!$F5659,'3c BS_Lookup'!$A:$A,0),MATCH('1. GLSummary'!$A5659,'3c BS_Lookup'!$1:$1,0)),"--"))
)</f>
        <v>2050</v>
      </c>
      <c r="S5659" s="82" t="str">
        <f>IFERROR(VLOOKUP(R5659,'3. Lookup Tables'!$AB:$AC,2,0),"--")</f>
        <v>--</v>
      </c>
      <c r="T5659" s="82"/>
      <c r="U5659" s="82" t="str">
        <f>VLOOKUP($A5659,'3. Lookup Tables'!$C:$E,2,0)</f>
        <v>Hauling</v>
      </c>
      <c r="V5659" s="82" t="str">
        <f>VLOOKUP($A5659,'3. Lookup Tables'!$C:$E,3,0)</f>
        <v>Pasco</v>
      </c>
    </row>
    <row r="5660" spans="1:22" x14ac:dyDescent="0.25">
      <c r="A5660" t="s">
        <v>7</v>
      </c>
      <c r="B5660" t="s">
        <v>56</v>
      </c>
      <c r="C5660" t="s">
        <v>1268</v>
      </c>
      <c r="D5660" t="s">
        <v>18</v>
      </c>
      <c r="E5660" t="s">
        <v>2605</v>
      </c>
      <c r="F5660" t="s">
        <v>2606</v>
      </c>
      <c r="G5660" t="s">
        <v>1481</v>
      </c>
      <c r="H5660" t="s">
        <v>2607</v>
      </c>
      <c r="I5660" t="s">
        <v>25</v>
      </c>
      <c r="J5660" t="s">
        <v>2603</v>
      </c>
      <c r="K5660" s="9" t="s">
        <v>2616</v>
      </c>
      <c r="L5660" s="9">
        <v>0</v>
      </c>
      <c r="M5660">
        <v>-902.2</v>
      </c>
      <c r="N5660" s="66" t="str">
        <f>IF(COUNTIF('4. IncomeStatement_12Mo_BDI'!$8:$8,$K5660)&gt;0,"Y","")</f>
        <v>Y</v>
      </c>
      <c r="O5660" s="66" t="str">
        <f>INDEX('3. Lookup Tables'!$G:$K,MATCH($G5660,'3. Lookup Tables'!$G:$G,0),MATCH(O$1,'3. Lookup Tables'!$G$1:$K$1,0))</f>
        <v>LIABILITY</v>
      </c>
      <c r="P5660" s="82" t="str">
        <f t="shared" si="352"/>
        <v>BS</v>
      </c>
      <c r="Q5660" s="82" t="str">
        <f t="shared" si="353"/>
        <v>BS_2050</v>
      </c>
      <c r="R5660" s="82">
        <f>IF(AND(O5660="Expense",P5660="IS"),INDEX(Table2[#All],MATCH($G5660,Table2[GL_SubACT],0)+1,MATCH($D5660,Table2[#Headers],0)),
IF(AND(O5660="Revenue",P5660="IS"),INDEX('3b. IS_Revenue_Lookup'!E:E,MATCH($E5660,'3b. IS_Revenue_Lookup'!A:A,0)),
IF(P5660="BS",INDEX('3c BS_Lookup'!$A:$F,MATCH('1. GLSummary'!$F5660,'3c BS_Lookup'!$A:$A,0),MATCH('1. GLSummary'!$A5660,'3c BS_Lookup'!$1:$1,0)),"--"))
)</f>
        <v>2050</v>
      </c>
      <c r="S5660" s="82" t="str">
        <f>IFERROR(VLOOKUP(R5660,'3. Lookup Tables'!$AB:$AC,2,0),"--")</f>
        <v>--</v>
      </c>
      <c r="T5660" s="82"/>
      <c r="U5660" s="82" t="str">
        <f>VLOOKUP($A5660,'3. Lookup Tables'!$C:$E,2,0)</f>
        <v>Hauling</v>
      </c>
      <c r="V5660" s="82" t="str">
        <f>VLOOKUP($A5660,'3. Lookup Tables'!$C:$E,3,0)</f>
        <v>Pasco</v>
      </c>
    </row>
    <row r="5661" spans="1:22" x14ac:dyDescent="0.25">
      <c r="A5661" t="s">
        <v>7</v>
      </c>
      <c r="B5661" t="s">
        <v>178</v>
      </c>
      <c r="C5661" t="s">
        <v>18</v>
      </c>
      <c r="D5661" t="s">
        <v>18</v>
      </c>
      <c r="E5661" t="s">
        <v>2192</v>
      </c>
      <c r="F5661" t="s">
        <v>984</v>
      </c>
      <c r="G5661" t="s">
        <v>1396</v>
      </c>
      <c r="H5661" t="s">
        <v>179</v>
      </c>
      <c r="I5661" t="s">
        <v>25</v>
      </c>
      <c r="J5661" t="s">
        <v>2603</v>
      </c>
      <c r="K5661" s="9" t="s">
        <v>2616</v>
      </c>
      <c r="L5661" s="9">
        <v>-0.02</v>
      </c>
      <c r="M5661">
        <v>-180063.55</v>
      </c>
      <c r="N5661" s="66" t="str">
        <f>IF(COUNTIF('4. IncomeStatement_12Mo_BDI'!$8:$8,$K5661)&gt;0,"Y","")</f>
        <v>Y</v>
      </c>
      <c r="O5661" s="66" t="str">
        <f>INDEX('3. Lookup Tables'!$G:$K,MATCH($G5661,'3. Lookup Tables'!$G:$G,0),MATCH(O$1,'3. Lookup Tables'!$G$1:$K$1,0))</f>
        <v>LIABILITY</v>
      </c>
      <c r="P5661" s="82" t="str">
        <f t="shared" si="352"/>
        <v>BS</v>
      </c>
      <c r="Q5661" s="82" t="str">
        <f t="shared" si="353"/>
        <v>BS_2100</v>
      </c>
      <c r="R5661" s="82">
        <f>IF(AND(O5661="Expense",P5661="IS"),INDEX(Table2[#All],MATCH($G5661,Table2[GL_SubACT],0)+1,MATCH($D5661,Table2[#Headers],0)),
IF(AND(O5661="Revenue",P5661="IS"),INDEX('3b. IS_Revenue_Lookup'!E:E,MATCH($E5661,'3b. IS_Revenue_Lookup'!A:A,0)),
IF(P5661="BS",INDEX('3c BS_Lookup'!$A:$F,MATCH('1. GLSummary'!$F5661,'3c BS_Lookup'!$A:$A,0),MATCH('1. GLSummary'!$A5661,'3c BS_Lookup'!$1:$1,0)),"--"))
)</f>
        <v>2100</v>
      </c>
      <c r="S5661" s="82" t="str">
        <f>IFERROR(VLOOKUP(R5661,'3. Lookup Tables'!$AB:$AC,2,0),"--")</f>
        <v>--</v>
      </c>
      <c r="T5661" s="82"/>
      <c r="U5661" s="82" t="str">
        <f>VLOOKUP($A5661,'3. Lookup Tables'!$C:$E,2,0)</f>
        <v>Hauling</v>
      </c>
      <c r="V5661" s="82" t="str">
        <f>VLOOKUP($A5661,'3. Lookup Tables'!$C:$E,3,0)</f>
        <v>Pasco</v>
      </c>
    </row>
    <row r="5662" spans="1:22" x14ac:dyDescent="0.25">
      <c r="A5662" t="s">
        <v>7</v>
      </c>
      <c r="B5662" t="s">
        <v>178</v>
      </c>
      <c r="C5662" t="s">
        <v>33</v>
      </c>
      <c r="D5662" t="s">
        <v>18</v>
      </c>
      <c r="E5662" t="s">
        <v>1964</v>
      </c>
      <c r="F5662" t="s">
        <v>779</v>
      </c>
      <c r="G5662" t="s">
        <v>1467</v>
      </c>
      <c r="H5662" t="s">
        <v>494</v>
      </c>
      <c r="I5662" t="s">
        <v>25</v>
      </c>
      <c r="J5662" t="s">
        <v>2603</v>
      </c>
      <c r="K5662" s="9" t="s">
        <v>2616</v>
      </c>
      <c r="L5662" s="9">
        <v>-44946.22</v>
      </c>
      <c r="M5662">
        <v>-230687.26</v>
      </c>
      <c r="N5662" s="66" t="str">
        <f>IF(COUNTIF('4. IncomeStatement_12Mo_BDI'!$8:$8,$K5662)&gt;0,"Y","")</f>
        <v>Y</v>
      </c>
      <c r="O5662" s="66" t="str">
        <f>INDEX('3. Lookup Tables'!$G:$K,MATCH($G5662,'3. Lookup Tables'!$G:$G,0),MATCH(O$1,'3. Lookup Tables'!$G$1:$K$1,0))</f>
        <v>LIABILITY</v>
      </c>
      <c r="P5662" s="82" t="str">
        <f t="shared" si="352"/>
        <v>BS</v>
      </c>
      <c r="Q5662" s="82" t="str">
        <f t="shared" si="353"/>
        <v>BS_2100</v>
      </c>
      <c r="R5662" s="82">
        <f>IF(AND(O5662="Expense",P5662="IS"),INDEX(Table2[#All],MATCH($G5662,Table2[GL_SubACT],0)+1,MATCH($D5662,Table2[#Headers],0)),
IF(AND(O5662="Revenue",P5662="IS"),INDEX('3b. IS_Revenue_Lookup'!E:E,MATCH($E5662,'3b. IS_Revenue_Lookup'!A:A,0)),
IF(P5662="BS",INDEX('3c BS_Lookup'!$A:$F,MATCH('1. GLSummary'!$F5662,'3c BS_Lookup'!$A:$A,0),MATCH('1. GLSummary'!$A5662,'3c BS_Lookup'!$1:$1,0)),"--"))
)</f>
        <v>2100</v>
      </c>
      <c r="S5662" s="82" t="str">
        <f>IFERROR(VLOOKUP(R5662,'3. Lookup Tables'!$AB:$AC,2,0),"--")</f>
        <v>--</v>
      </c>
      <c r="T5662" s="82"/>
      <c r="U5662" s="82" t="str">
        <f>VLOOKUP($A5662,'3. Lookup Tables'!$C:$E,2,0)</f>
        <v>Hauling</v>
      </c>
      <c r="V5662" s="82" t="str">
        <f>VLOOKUP($A5662,'3. Lookup Tables'!$C:$E,3,0)</f>
        <v>Pasco</v>
      </c>
    </row>
    <row r="5663" spans="1:22" x14ac:dyDescent="0.25">
      <c r="A5663" t="s">
        <v>7</v>
      </c>
      <c r="B5663" t="s">
        <v>109</v>
      </c>
      <c r="C5663" t="s">
        <v>18</v>
      </c>
      <c r="D5663" t="s">
        <v>18</v>
      </c>
      <c r="E5663" t="s">
        <v>1965</v>
      </c>
      <c r="F5663" t="s">
        <v>780</v>
      </c>
      <c r="G5663" t="s">
        <v>1455</v>
      </c>
      <c r="H5663" t="s">
        <v>110</v>
      </c>
      <c r="I5663" t="s">
        <v>25</v>
      </c>
      <c r="J5663" t="s">
        <v>2603</v>
      </c>
      <c r="K5663" s="9" t="s">
        <v>2616</v>
      </c>
      <c r="L5663" s="9">
        <v>-9409.56</v>
      </c>
      <c r="M5663">
        <v>-123888.98</v>
      </c>
      <c r="N5663" s="66" t="str">
        <f>IF(COUNTIF('4. IncomeStatement_12Mo_BDI'!$8:$8,$K5663)&gt;0,"Y","")</f>
        <v>Y</v>
      </c>
      <c r="O5663" s="66" t="str">
        <f>INDEX('3. Lookup Tables'!$G:$K,MATCH($G5663,'3. Lookup Tables'!$G:$G,0),MATCH(O$1,'3. Lookup Tables'!$G$1:$K$1,0))</f>
        <v>LIABILITY</v>
      </c>
      <c r="P5663" s="82" t="str">
        <f t="shared" si="352"/>
        <v>BS</v>
      </c>
      <c r="Q5663" s="82" t="str">
        <f t="shared" si="353"/>
        <v>BS_2100</v>
      </c>
      <c r="R5663" s="82">
        <f>IF(AND(O5663="Expense",P5663="IS"),INDEX(Table2[#All],MATCH($G5663,Table2[GL_SubACT],0)+1,MATCH($D5663,Table2[#Headers],0)),
IF(AND(O5663="Revenue",P5663="IS"),INDEX('3b. IS_Revenue_Lookup'!E:E,MATCH($E5663,'3b. IS_Revenue_Lookup'!A:A,0)),
IF(P5663="BS",INDEX('3c BS_Lookup'!$A:$F,MATCH('1. GLSummary'!$F5663,'3c BS_Lookup'!$A:$A,0),MATCH('1. GLSummary'!$A5663,'3c BS_Lookup'!$1:$1,0)),"--"))
)</f>
        <v>2100</v>
      </c>
      <c r="S5663" s="82" t="str">
        <f>IFERROR(VLOOKUP(R5663,'3. Lookup Tables'!$AB:$AC,2,0),"--")</f>
        <v>--</v>
      </c>
      <c r="T5663" s="82"/>
      <c r="U5663" s="82" t="str">
        <f>VLOOKUP($A5663,'3. Lookup Tables'!$C:$E,2,0)</f>
        <v>Hauling</v>
      </c>
      <c r="V5663" s="82" t="str">
        <f>VLOOKUP($A5663,'3. Lookup Tables'!$C:$E,3,0)</f>
        <v>Pasco</v>
      </c>
    </row>
    <row r="5664" spans="1:22" x14ac:dyDescent="0.25">
      <c r="A5664" t="s">
        <v>7</v>
      </c>
      <c r="B5664" t="s">
        <v>44</v>
      </c>
      <c r="C5664" t="s">
        <v>18</v>
      </c>
      <c r="D5664" t="s">
        <v>18</v>
      </c>
      <c r="E5664" t="s">
        <v>1602</v>
      </c>
      <c r="F5664" t="s">
        <v>544</v>
      </c>
      <c r="G5664" t="s">
        <v>1391</v>
      </c>
      <c r="H5664" t="s">
        <v>55</v>
      </c>
      <c r="I5664" t="s">
        <v>25</v>
      </c>
      <c r="J5664" t="s">
        <v>2603</v>
      </c>
      <c r="K5664" s="9" t="s">
        <v>2616</v>
      </c>
      <c r="L5664" s="9">
        <v>-51.83</v>
      </c>
      <c r="M5664">
        <v>-55279.42</v>
      </c>
      <c r="N5664" s="66" t="str">
        <f>IF(COUNTIF('4. IncomeStatement_12Mo_BDI'!$8:$8,$K5664)&gt;0,"Y","")</f>
        <v>Y</v>
      </c>
      <c r="O5664" s="66" t="str">
        <f>INDEX('3. Lookup Tables'!$G:$K,MATCH($G5664,'3. Lookup Tables'!$G:$G,0),MATCH(O$1,'3. Lookup Tables'!$G$1:$K$1,0))</f>
        <v>LIABILITY</v>
      </c>
      <c r="P5664" s="82" t="str">
        <f t="shared" si="352"/>
        <v>BS</v>
      </c>
      <c r="Q5664" s="82" t="str">
        <f t="shared" si="353"/>
        <v>BS_2150</v>
      </c>
      <c r="R5664" s="82">
        <f>IF(AND(O5664="Expense",P5664="IS"),INDEX(Table2[#All],MATCH($G5664,Table2[GL_SubACT],0)+1,MATCH($D5664,Table2[#Headers],0)),
IF(AND(O5664="Revenue",P5664="IS"),INDEX('3b. IS_Revenue_Lookup'!E:E,MATCH($E5664,'3b. IS_Revenue_Lookup'!A:A,0)),
IF(P5664="BS",INDEX('3c BS_Lookup'!$A:$F,MATCH('1. GLSummary'!$F5664,'3c BS_Lookup'!$A:$A,0),MATCH('1. GLSummary'!$A5664,'3c BS_Lookup'!$1:$1,0)),"--"))
)</f>
        <v>2150</v>
      </c>
      <c r="S5664" s="82" t="str">
        <f>IFERROR(VLOOKUP(R5664,'3. Lookup Tables'!$AB:$AC,2,0),"--")</f>
        <v>--</v>
      </c>
      <c r="T5664" s="82"/>
      <c r="U5664" s="82" t="str">
        <f>VLOOKUP($A5664,'3. Lookup Tables'!$C:$E,2,0)</f>
        <v>Hauling</v>
      </c>
      <c r="V5664" s="82" t="str">
        <f>VLOOKUP($A5664,'3. Lookup Tables'!$C:$E,3,0)</f>
        <v>Pasco</v>
      </c>
    </row>
    <row r="5665" spans="1:22" x14ac:dyDescent="0.25">
      <c r="A5665" t="s">
        <v>7</v>
      </c>
      <c r="B5665" t="s">
        <v>140</v>
      </c>
      <c r="C5665" t="s">
        <v>18</v>
      </c>
      <c r="D5665" t="s">
        <v>18</v>
      </c>
      <c r="E5665" t="s">
        <v>2011</v>
      </c>
      <c r="F5665" t="s">
        <v>794</v>
      </c>
      <c r="G5665" t="s">
        <v>1448</v>
      </c>
      <c r="H5665" t="s">
        <v>331</v>
      </c>
      <c r="I5665" t="s">
        <v>25</v>
      </c>
      <c r="J5665" t="s">
        <v>2603</v>
      </c>
      <c r="K5665" s="9" t="s">
        <v>2616</v>
      </c>
      <c r="L5665" s="9">
        <v>-1421.65</v>
      </c>
      <c r="M5665">
        <v>-19715.830000000002</v>
      </c>
      <c r="N5665" s="66" t="str">
        <f>IF(COUNTIF('4. IncomeStatement_12Mo_BDI'!$8:$8,$K5665)&gt;0,"Y","")</f>
        <v>Y</v>
      </c>
      <c r="O5665" s="66" t="str">
        <f>INDEX('3. Lookup Tables'!$G:$K,MATCH($G5665,'3. Lookup Tables'!$G:$G,0),MATCH(O$1,'3. Lookup Tables'!$G$1:$K$1,0))</f>
        <v>LIABILITY</v>
      </c>
      <c r="P5665" s="82" t="str">
        <f t="shared" si="352"/>
        <v>BS</v>
      </c>
      <c r="Q5665" s="82" t="str">
        <f t="shared" si="353"/>
        <v>BS_2150</v>
      </c>
      <c r="R5665" s="82">
        <f>IF(AND(O5665="Expense",P5665="IS"),INDEX(Table2[#All],MATCH($G5665,Table2[GL_SubACT],0)+1,MATCH($D5665,Table2[#Headers],0)),
IF(AND(O5665="Revenue",P5665="IS"),INDEX('3b. IS_Revenue_Lookup'!E:E,MATCH($E5665,'3b. IS_Revenue_Lookup'!A:A,0)),
IF(P5665="BS",INDEX('3c BS_Lookup'!$A:$F,MATCH('1. GLSummary'!$F5665,'3c BS_Lookup'!$A:$A,0),MATCH('1. GLSummary'!$A5665,'3c BS_Lookup'!$1:$1,0)),"--"))
)</f>
        <v>2150</v>
      </c>
      <c r="S5665" s="82" t="str">
        <f>IFERROR(VLOOKUP(R5665,'3. Lookup Tables'!$AB:$AC,2,0),"--")</f>
        <v>--</v>
      </c>
      <c r="T5665" s="82"/>
      <c r="U5665" s="82" t="str">
        <f>VLOOKUP($A5665,'3. Lookup Tables'!$C:$E,2,0)</f>
        <v>Hauling</v>
      </c>
      <c r="V5665" s="82" t="str">
        <f>VLOOKUP($A5665,'3. Lookup Tables'!$C:$E,3,0)</f>
        <v>Pasco</v>
      </c>
    </row>
    <row r="5666" spans="1:22" x14ac:dyDescent="0.25">
      <c r="A5666" t="s">
        <v>7</v>
      </c>
      <c r="B5666" t="s">
        <v>111</v>
      </c>
      <c r="C5666" t="s">
        <v>18</v>
      </c>
      <c r="D5666" t="s">
        <v>18</v>
      </c>
      <c r="E5666" t="s">
        <v>2063</v>
      </c>
      <c r="F5666" t="s">
        <v>871</v>
      </c>
      <c r="G5666" t="s">
        <v>1405</v>
      </c>
      <c r="H5666" t="s">
        <v>112</v>
      </c>
      <c r="I5666" t="s">
        <v>25</v>
      </c>
      <c r="J5666" t="s">
        <v>2603</v>
      </c>
      <c r="K5666" s="9" t="s">
        <v>2616</v>
      </c>
      <c r="L5666" s="9">
        <v>83.34</v>
      </c>
      <c r="M5666">
        <v>83.65</v>
      </c>
      <c r="N5666" s="66" t="str">
        <f>IF(COUNTIF('4. IncomeStatement_12Mo_BDI'!$8:$8,$K5666)&gt;0,"Y","")</f>
        <v>Y</v>
      </c>
      <c r="O5666" s="66" t="str">
        <f>INDEX('3. Lookup Tables'!$G:$K,MATCH($G5666,'3. Lookup Tables'!$G:$G,0),MATCH(O$1,'3. Lookup Tables'!$G$1:$K$1,0))</f>
        <v>LIABILITY</v>
      </c>
      <c r="P5666" s="82" t="str">
        <f t="shared" si="352"/>
        <v>BS</v>
      </c>
      <c r="Q5666" s="82" t="str">
        <f t="shared" si="353"/>
        <v>BS_2150</v>
      </c>
      <c r="R5666" s="82">
        <f>IF(AND(O5666="Expense",P5666="IS"),INDEX(Table2[#All],MATCH($G5666,Table2[GL_SubACT],0)+1,MATCH($D5666,Table2[#Headers],0)),
IF(AND(O5666="Revenue",P5666="IS"),INDEX('3b. IS_Revenue_Lookup'!E:E,MATCH($E5666,'3b. IS_Revenue_Lookup'!A:A,0)),
IF(P5666="BS",INDEX('3c BS_Lookup'!$A:$F,MATCH('1. GLSummary'!$F5666,'3c BS_Lookup'!$A:$A,0),MATCH('1. GLSummary'!$A5666,'3c BS_Lookup'!$1:$1,0)),"--"))
)</f>
        <v>2150</v>
      </c>
      <c r="S5666" s="82" t="str">
        <f>IFERROR(VLOOKUP(R5666,'3. Lookup Tables'!$AB:$AC,2,0),"--")</f>
        <v>--</v>
      </c>
      <c r="T5666" s="82"/>
      <c r="U5666" s="82" t="str">
        <f>VLOOKUP($A5666,'3. Lookup Tables'!$C:$E,2,0)</f>
        <v>Hauling</v>
      </c>
      <c r="V5666" s="82" t="str">
        <f>VLOOKUP($A5666,'3. Lookup Tables'!$C:$E,3,0)</f>
        <v>Pasco</v>
      </c>
    </row>
    <row r="5667" spans="1:22" x14ac:dyDescent="0.25">
      <c r="A5667" t="s">
        <v>7</v>
      </c>
      <c r="B5667" t="s">
        <v>471</v>
      </c>
      <c r="C5667" t="s">
        <v>18</v>
      </c>
      <c r="D5667" t="s">
        <v>18</v>
      </c>
      <c r="E5667" t="s">
        <v>1865</v>
      </c>
      <c r="F5667" t="s">
        <v>725</v>
      </c>
      <c r="G5667" t="s">
        <v>1437</v>
      </c>
      <c r="H5667" t="s">
        <v>472</v>
      </c>
      <c r="I5667" t="s">
        <v>25</v>
      </c>
      <c r="J5667" t="s">
        <v>2603</v>
      </c>
      <c r="K5667" s="9" t="s">
        <v>2616</v>
      </c>
      <c r="L5667" s="9">
        <v>0</v>
      </c>
      <c r="M5667">
        <v>-223637.83</v>
      </c>
      <c r="N5667" s="66" t="str">
        <f>IF(COUNTIF('4. IncomeStatement_12Mo_BDI'!$8:$8,$K5667)&gt;0,"Y","")</f>
        <v>Y</v>
      </c>
      <c r="O5667" s="66" t="str">
        <f>INDEX('3. Lookup Tables'!$G:$K,MATCH($G5667,'3. Lookup Tables'!$G:$G,0),MATCH(O$1,'3. Lookup Tables'!$G$1:$K$1,0))</f>
        <v>LIABILITY</v>
      </c>
      <c r="P5667" s="82" t="str">
        <f t="shared" si="352"/>
        <v>BS</v>
      </c>
      <c r="Q5667" s="82" t="str">
        <f t="shared" si="353"/>
        <v>BS_2400</v>
      </c>
      <c r="R5667" s="82">
        <f>IF(AND(O5667="Expense",P5667="IS"),INDEX(Table2[#All],MATCH($G5667,Table2[GL_SubACT],0)+1,MATCH($D5667,Table2[#Headers],0)),
IF(AND(O5667="Revenue",P5667="IS"),INDEX('3b. IS_Revenue_Lookup'!E:E,MATCH($E5667,'3b. IS_Revenue_Lookup'!A:A,0)),
IF(P5667="BS",INDEX('3c BS_Lookup'!$A:$F,MATCH('1. GLSummary'!$F5667,'3c BS_Lookup'!$A:$A,0),MATCH('1. GLSummary'!$A5667,'3c BS_Lookup'!$1:$1,0)),"--"))
)</f>
        <v>2400</v>
      </c>
      <c r="S5667" s="82" t="str">
        <f>IFERROR(VLOOKUP(R5667,'3. Lookup Tables'!$AB:$AC,2,0),"--")</f>
        <v>--</v>
      </c>
      <c r="T5667" s="82"/>
      <c r="U5667" s="82" t="str">
        <f>VLOOKUP($A5667,'3. Lookup Tables'!$C:$E,2,0)</f>
        <v>Hauling</v>
      </c>
      <c r="V5667" s="82" t="str">
        <f>VLOOKUP($A5667,'3. Lookup Tables'!$C:$E,3,0)</f>
        <v>Pasco</v>
      </c>
    </row>
    <row r="5668" spans="1:22" x14ac:dyDescent="0.25">
      <c r="A5668" t="s">
        <v>7</v>
      </c>
      <c r="B5668" t="s">
        <v>463</v>
      </c>
      <c r="C5668" t="s">
        <v>18</v>
      </c>
      <c r="D5668" t="s">
        <v>18</v>
      </c>
      <c r="E5668" t="s">
        <v>1779</v>
      </c>
      <c r="F5668" t="s">
        <v>662</v>
      </c>
      <c r="G5668" t="s">
        <v>1476</v>
      </c>
      <c r="H5668" t="s">
        <v>464</v>
      </c>
      <c r="I5668" t="s">
        <v>25</v>
      </c>
      <c r="J5668" t="s">
        <v>2603</v>
      </c>
      <c r="K5668" s="9" t="s">
        <v>2616</v>
      </c>
      <c r="L5668" s="9">
        <v>-3936.01</v>
      </c>
      <c r="M5668">
        <v>-57215.45</v>
      </c>
      <c r="N5668" s="66" t="str">
        <f>IF(COUNTIF('4. IncomeStatement_12Mo_BDI'!$8:$8,$K5668)&gt;0,"Y","")</f>
        <v>Y</v>
      </c>
      <c r="O5668" s="66" t="str">
        <f>INDEX('3. Lookup Tables'!$G:$K,MATCH($G5668,'3. Lookup Tables'!$G:$G,0),MATCH(O$1,'3. Lookup Tables'!$G$1:$K$1,0))</f>
        <v>LIABILITY</v>
      </c>
      <c r="P5668" s="82" t="str">
        <f t="shared" si="352"/>
        <v>BS</v>
      </c>
      <c r="Q5668" s="82" t="str">
        <f t="shared" si="353"/>
        <v>BS_2400</v>
      </c>
      <c r="R5668" s="82">
        <f>IF(AND(O5668="Expense",P5668="IS"),INDEX(Table2[#All],MATCH($G5668,Table2[GL_SubACT],0)+1,MATCH($D5668,Table2[#Headers],0)),
IF(AND(O5668="Revenue",P5668="IS"),INDEX('3b. IS_Revenue_Lookup'!E:E,MATCH($E5668,'3b. IS_Revenue_Lookup'!A:A,0)),
IF(P5668="BS",INDEX('3c BS_Lookup'!$A:$F,MATCH('1. GLSummary'!$F5668,'3c BS_Lookup'!$A:$A,0),MATCH('1. GLSummary'!$A5668,'3c BS_Lookup'!$1:$1,0)),"--"))
)</f>
        <v>2400</v>
      </c>
      <c r="S5668" s="82" t="str">
        <f>IFERROR(VLOOKUP(R5668,'3. Lookup Tables'!$AB:$AC,2,0),"--")</f>
        <v>--</v>
      </c>
      <c r="T5668" s="82"/>
      <c r="U5668" s="82" t="str">
        <f>VLOOKUP($A5668,'3. Lookup Tables'!$C:$E,2,0)</f>
        <v>Hauling</v>
      </c>
      <c r="V5668" s="82" t="str">
        <f>VLOOKUP($A5668,'3. Lookup Tables'!$C:$E,3,0)</f>
        <v>Pasco</v>
      </c>
    </row>
    <row r="5669" spans="1:22" x14ac:dyDescent="0.25">
      <c r="A5669" t="s">
        <v>7</v>
      </c>
      <c r="B5669" t="s">
        <v>47</v>
      </c>
      <c r="C5669" t="s">
        <v>167</v>
      </c>
      <c r="D5669" t="s">
        <v>18</v>
      </c>
      <c r="E5669" t="s">
        <v>1661</v>
      </c>
      <c r="F5669" t="s">
        <v>568</v>
      </c>
      <c r="G5669" t="s">
        <v>1477</v>
      </c>
      <c r="H5669" t="s">
        <v>442</v>
      </c>
      <c r="I5669" t="s">
        <v>25</v>
      </c>
      <c r="J5669" t="s">
        <v>2603</v>
      </c>
      <c r="K5669" s="9" t="s">
        <v>2616</v>
      </c>
      <c r="L5669" s="9">
        <v>2053.81</v>
      </c>
      <c r="M5669">
        <v>35164.559999999998</v>
      </c>
      <c r="N5669" s="66" t="str">
        <f>IF(COUNTIF('4. IncomeStatement_12Mo_BDI'!$8:$8,$K5669)&gt;0,"Y","")</f>
        <v>Y</v>
      </c>
      <c r="O5669" s="66" t="str">
        <f>INDEX('3. Lookup Tables'!$G:$K,MATCH($G5669,'3. Lookup Tables'!$G:$G,0),MATCH(O$1,'3. Lookup Tables'!$G$1:$K$1,0))</f>
        <v>LIABILITY</v>
      </c>
      <c r="P5669" s="82" t="str">
        <f t="shared" si="352"/>
        <v>BS</v>
      </c>
      <c r="Q5669" s="82" t="str">
        <f t="shared" si="353"/>
        <v>BS_2550</v>
      </c>
      <c r="R5669" s="82">
        <f>IF(AND(O5669="Expense",P5669="IS"),INDEX(Table2[#All],MATCH($G5669,Table2[GL_SubACT],0)+1,MATCH($D5669,Table2[#Headers],0)),
IF(AND(O5669="Revenue",P5669="IS"),INDEX('3b. IS_Revenue_Lookup'!E:E,MATCH($E5669,'3b. IS_Revenue_Lookup'!A:A,0)),
IF(P5669="BS",INDEX('3c BS_Lookup'!$A:$F,MATCH('1. GLSummary'!$F5669,'3c BS_Lookup'!$A:$A,0),MATCH('1. GLSummary'!$A5669,'3c BS_Lookup'!$1:$1,0)),"--"))
)</f>
        <v>2550</v>
      </c>
      <c r="S5669" s="82" t="str">
        <f>IFERROR(VLOOKUP(R5669,'3. Lookup Tables'!$AB:$AC,2,0),"--")</f>
        <v>--</v>
      </c>
      <c r="T5669" s="82"/>
      <c r="U5669" s="82" t="str">
        <f>VLOOKUP($A5669,'3. Lookup Tables'!$C:$E,2,0)</f>
        <v>Hauling</v>
      </c>
      <c r="V5669" s="82" t="str">
        <f>VLOOKUP($A5669,'3. Lookup Tables'!$C:$E,3,0)</f>
        <v>Pasco</v>
      </c>
    </row>
    <row r="5670" spans="1:22" x14ac:dyDescent="0.25">
      <c r="A5670" t="s">
        <v>7</v>
      </c>
      <c r="B5670" t="s">
        <v>47</v>
      </c>
      <c r="C5670" t="s">
        <v>87</v>
      </c>
      <c r="D5670" t="s">
        <v>18</v>
      </c>
      <c r="E5670" t="s">
        <v>1662</v>
      </c>
      <c r="F5670" t="s">
        <v>569</v>
      </c>
      <c r="G5670" t="s">
        <v>1453</v>
      </c>
      <c r="H5670" t="s">
        <v>443</v>
      </c>
      <c r="I5670" t="s">
        <v>25</v>
      </c>
      <c r="J5670" t="s">
        <v>2603</v>
      </c>
      <c r="K5670" s="9" t="s">
        <v>2616</v>
      </c>
      <c r="L5670" s="9">
        <v>3012.89</v>
      </c>
      <c r="M5670">
        <v>27291.43</v>
      </c>
      <c r="N5670" s="66" t="str">
        <f>IF(COUNTIF('4. IncomeStatement_12Mo_BDI'!$8:$8,$K5670)&gt;0,"Y","")</f>
        <v>Y</v>
      </c>
      <c r="O5670" s="66" t="str">
        <f>INDEX('3. Lookup Tables'!$G:$K,MATCH($G5670,'3. Lookup Tables'!$G:$G,0),MATCH(O$1,'3. Lookup Tables'!$G$1:$K$1,0))</f>
        <v>LIABILITY</v>
      </c>
      <c r="P5670" s="82" t="str">
        <f t="shared" si="352"/>
        <v>BS</v>
      </c>
      <c r="Q5670" s="82" t="str">
        <f t="shared" si="353"/>
        <v>BS_2550</v>
      </c>
      <c r="R5670" s="82">
        <f>IF(AND(O5670="Expense",P5670="IS"),INDEX(Table2[#All],MATCH($G5670,Table2[GL_SubACT],0)+1,MATCH($D5670,Table2[#Headers],0)),
IF(AND(O5670="Revenue",P5670="IS"),INDEX('3b. IS_Revenue_Lookup'!E:E,MATCH($E5670,'3b. IS_Revenue_Lookup'!A:A,0)),
IF(P5670="BS",INDEX('3c BS_Lookup'!$A:$F,MATCH('1. GLSummary'!$F5670,'3c BS_Lookup'!$A:$A,0),MATCH('1. GLSummary'!$A5670,'3c BS_Lookup'!$1:$1,0)),"--"))
)</f>
        <v>2550</v>
      </c>
      <c r="S5670" s="82" t="str">
        <f>IFERROR(VLOOKUP(R5670,'3. Lookup Tables'!$AB:$AC,2,0),"--")</f>
        <v>--</v>
      </c>
      <c r="T5670" s="82"/>
      <c r="U5670" s="82" t="str">
        <f>VLOOKUP($A5670,'3. Lookup Tables'!$C:$E,2,0)</f>
        <v>Hauling</v>
      </c>
      <c r="V5670" s="82" t="str">
        <f>VLOOKUP($A5670,'3. Lookup Tables'!$C:$E,3,0)</f>
        <v>Pasco</v>
      </c>
    </row>
    <row r="5671" spans="1:22" x14ac:dyDescent="0.25">
      <c r="A5671" t="s">
        <v>7</v>
      </c>
      <c r="B5671" t="s">
        <v>47</v>
      </c>
      <c r="C5671" t="s">
        <v>48</v>
      </c>
      <c r="D5671" t="s">
        <v>18</v>
      </c>
      <c r="E5671" t="s">
        <v>1780</v>
      </c>
      <c r="F5671" t="s">
        <v>663</v>
      </c>
      <c r="G5671" t="s">
        <v>1454</v>
      </c>
      <c r="H5671" t="s">
        <v>465</v>
      </c>
      <c r="I5671" t="s">
        <v>25</v>
      </c>
      <c r="J5671" t="s">
        <v>2603</v>
      </c>
      <c r="K5671" s="9" t="s">
        <v>2616</v>
      </c>
      <c r="L5671" s="9">
        <v>3493.08</v>
      </c>
      <c r="M5671">
        <v>25539.34</v>
      </c>
      <c r="N5671" s="66" t="str">
        <f>IF(COUNTIF('4. IncomeStatement_12Mo_BDI'!$8:$8,$K5671)&gt;0,"Y","")</f>
        <v>Y</v>
      </c>
      <c r="O5671" s="66" t="str">
        <f>INDEX('3. Lookup Tables'!$G:$K,MATCH($G5671,'3. Lookup Tables'!$G:$G,0),MATCH(O$1,'3. Lookup Tables'!$G$1:$K$1,0))</f>
        <v>LIABILITY</v>
      </c>
      <c r="P5671" s="82" t="str">
        <f t="shared" si="352"/>
        <v>BS</v>
      </c>
      <c r="Q5671" s="82" t="str">
        <f t="shared" si="353"/>
        <v>BS_2550</v>
      </c>
      <c r="R5671" s="82">
        <f>IF(AND(O5671="Expense",P5671="IS"),INDEX(Table2[#All],MATCH($G5671,Table2[GL_SubACT],0)+1,MATCH($D5671,Table2[#Headers],0)),
IF(AND(O5671="Revenue",P5671="IS"),INDEX('3b. IS_Revenue_Lookup'!E:E,MATCH($E5671,'3b. IS_Revenue_Lookup'!A:A,0)),
IF(P5671="BS",INDEX('3c BS_Lookup'!$A:$F,MATCH('1. GLSummary'!$F5671,'3c BS_Lookup'!$A:$A,0),MATCH('1. GLSummary'!$A5671,'3c BS_Lookup'!$1:$1,0)),"--"))
)</f>
        <v>2550</v>
      </c>
      <c r="S5671" s="82" t="str">
        <f>IFERROR(VLOOKUP(R5671,'3. Lookup Tables'!$AB:$AC,2,0),"--")</f>
        <v>--</v>
      </c>
      <c r="T5671" s="82"/>
      <c r="U5671" s="82" t="str">
        <f>VLOOKUP($A5671,'3. Lookup Tables'!$C:$E,2,0)</f>
        <v>Hauling</v>
      </c>
      <c r="V5671" s="82" t="str">
        <f>VLOOKUP($A5671,'3. Lookup Tables'!$C:$E,3,0)</f>
        <v>Pasco</v>
      </c>
    </row>
    <row r="5672" spans="1:22" x14ac:dyDescent="0.25">
      <c r="A5672" t="s">
        <v>7</v>
      </c>
      <c r="B5672" t="s">
        <v>47</v>
      </c>
      <c r="C5672" t="s">
        <v>95</v>
      </c>
      <c r="D5672" t="s">
        <v>18</v>
      </c>
      <c r="E5672" t="s">
        <v>1610</v>
      </c>
      <c r="F5672" t="s">
        <v>548</v>
      </c>
      <c r="G5672" t="s">
        <v>1428</v>
      </c>
      <c r="H5672" t="s">
        <v>204</v>
      </c>
      <c r="I5672" t="s">
        <v>25</v>
      </c>
      <c r="J5672" t="s">
        <v>2603</v>
      </c>
      <c r="K5672" s="9" t="s">
        <v>2616</v>
      </c>
      <c r="L5672" s="9">
        <v>1841.27</v>
      </c>
      <c r="M5672">
        <v>17051.45</v>
      </c>
      <c r="N5672" s="66" t="str">
        <f>IF(COUNTIF('4. IncomeStatement_12Mo_BDI'!$8:$8,$K5672)&gt;0,"Y","")</f>
        <v>Y</v>
      </c>
      <c r="O5672" s="66" t="str">
        <f>INDEX('3. Lookup Tables'!$G:$K,MATCH($G5672,'3. Lookup Tables'!$G:$G,0),MATCH(O$1,'3. Lookup Tables'!$G$1:$K$1,0))</f>
        <v>LIABILITY</v>
      </c>
      <c r="P5672" s="82" t="str">
        <f t="shared" si="352"/>
        <v>BS</v>
      </c>
      <c r="Q5672" s="82" t="str">
        <f t="shared" si="353"/>
        <v>BS_2550</v>
      </c>
      <c r="R5672" s="82">
        <f>IF(AND(O5672="Expense",P5672="IS"),INDEX(Table2[#All],MATCH($G5672,Table2[GL_SubACT],0)+1,MATCH($D5672,Table2[#Headers],0)),
IF(AND(O5672="Revenue",P5672="IS"),INDEX('3b. IS_Revenue_Lookup'!E:E,MATCH($E5672,'3b. IS_Revenue_Lookup'!A:A,0)),
IF(P5672="BS",INDEX('3c BS_Lookup'!$A:$F,MATCH('1. GLSummary'!$F5672,'3c BS_Lookup'!$A:$A,0),MATCH('1. GLSummary'!$A5672,'3c BS_Lookup'!$1:$1,0)),"--"))
)</f>
        <v>2550</v>
      </c>
      <c r="S5672" s="82" t="str">
        <f>IFERROR(VLOOKUP(R5672,'3. Lookup Tables'!$AB:$AC,2,0),"--")</f>
        <v>--</v>
      </c>
      <c r="T5672" s="82"/>
      <c r="U5672" s="82" t="str">
        <f>VLOOKUP($A5672,'3. Lookup Tables'!$C:$E,2,0)</f>
        <v>Hauling</v>
      </c>
      <c r="V5672" s="82" t="str">
        <f>VLOOKUP($A5672,'3. Lookup Tables'!$C:$E,3,0)</f>
        <v>Pasco</v>
      </c>
    </row>
    <row r="5673" spans="1:22" x14ac:dyDescent="0.25">
      <c r="A5673" t="s">
        <v>7</v>
      </c>
      <c r="B5673" t="s">
        <v>47</v>
      </c>
      <c r="C5673" t="s">
        <v>50</v>
      </c>
      <c r="D5673" t="s">
        <v>18</v>
      </c>
      <c r="E5673" t="s">
        <v>2064</v>
      </c>
      <c r="F5673" t="s">
        <v>796</v>
      </c>
      <c r="G5673" t="s">
        <v>1440</v>
      </c>
      <c r="H5673" t="s">
        <v>141</v>
      </c>
      <c r="I5673" t="s">
        <v>25</v>
      </c>
      <c r="J5673" t="s">
        <v>2603</v>
      </c>
      <c r="K5673" s="9" t="s">
        <v>2616</v>
      </c>
      <c r="L5673" s="9">
        <v>0</v>
      </c>
      <c r="M5673">
        <v>-421027.33</v>
      </c>
      <c r="N5673" s="66" t="str">
        <f>IF(COUNTIF('4. IncomeStatement_12Mo_BDI'!$8:$8,$K5673)&gt;0,"Y","")</f>
        <v>Y</v>
      </c>
      <c r="O5673" s="66" t="str">
        <f>INDEX('3. Lookup Tables'!$G:$K,MATCH($G5673,'3. Lookup Tables'!$G:$G,0),MATCH(O$1,'3. Lookup Tables'!$G$1:$K$1,0))</f>
        <v>LIABILITY</v>
      </c>
      <c r="P5673" s="82" t="str">
        <f t="shared" si="352"/>
        <v>BS</v>
      </c>
      <c r="Q5673" s="82" t="str">
        <f t="shared" si="353"/>
        <v>BS_2550</v>
      </c>
      <c r="R5673" s="82">
        <f>IF(AND(O5673="Expense",P5673="IS"),INDEX(Table2[#All],MATCH($G5673,Table2[GL_SubACT],0)+1,MATCH($D5673,Table2[#Headers],0)),
IF(AND(O5673="Revenue",P5673="IS"),INDEX('3b. IS_Revenue_Lookup'!E:E,MATCH($E5673,'3b. IS_Revenue_Lookup'!A:A,0)),
IF(P5673="BS",INDEX('3c BS_Lookup'!$A:$F,MATCH('1. GLSummary'!$F5673,'3c BS_Lookup'!$A:$A,0),MATCH('1. GLSummary'!$A5673,'3c BS_Lookup'!$1:$1,0)),"--"))
)</f>
        <v>2550</v>
      </c>
      <c r="S5673" s="82" t="str">
        <f>IFERROR(VLOOKUP(R5673,'3. Lookup Tables'!$AB:$AC,2,0),"--")</f>
        <v>--</v>
      </c>
      <c r="T5673" s="82"/>
      <c r="U5673" s="82" t="str">
        <f>VLOOKUP($A5673,'3. Lookup Tables'!$C:$E,2,0)</f>
        <v>Hauling</v>
      </c>
      <c r="V5673" s="82" t="str">
        <f>VLOOKUP($A5673,'3. Lookup Tables'!$C:$E,3,0)</f>
        <v>Pasco</v>
      </c>
    </row>
    <row r="5674" spans="1:22" x14ac:dyDescent="0.25">
      <c r="A5674" t="s">
        <v>7</v>
      </c>
      <c r="B5674" t="s">
        <v>45</v>
      </c>
      <c r="C5674" t="s">
        <v>18</v>
      </c>
      <c r="D5674" t="s">
        <v>18</v>
      </c>
      <c r="E5674" t="s">
        <v>2196</v>
      </c>
      <c r="F5674" t="s">
        <v>988</v>
      </c>
      <c r="G5674" t="s">
        <v>1524</v>
      </c>
      <c r="H5674" t="s">
        <v>417</v>
      </c>
      <c r="I5674" t="s">
        <v>25</v>
      </c>
      <c r="J5674" t="s">
        <v>2603</v>
      </c>
      <c r="K5674" s="9" t="s">
        <v>2616</v>
      </c>
      <c r="L5674" s="9">
        <v>0</v>
      </c>
      <c r="M5674">
        <v>-1001</v>
      </c>
      <c r="N5674" s="66" t="str">
        <f>IF(COUNTIF('4. IncomeStatement_12Mo_BDI'!$8:$8,$K5674)&gt;0,"Y","")</f>
        <v>Y</v>
      </c>
      <c r="O5674" s="66" t="str">
        <f>INDEX('3. Lookup Tables'!$G:$K,MATCH($G5674,'3. Lookup Tables'!$G:$G,0),MATCH(O$1,'3. Lookup Tables'!$G$1:$K$1,0))</f>
        <v>EQUITY</v>
      </c>
      <c r="P5674" s="82" t="str">
        <f t="shared" si="352"/>
        <v>BS</v>
      </c>
      <c r="Q5674" s="82" t="str">
        <f t="shared" si="353"/>
        <v>BS_2700</v>
      </c>
      <c r="R5674" s="82">
        <f>IF(AND(O5674="Expense",P5674="IS"),INDEX(Table2[#All],MATCH($G5674,Table2[GL_SubACT],0)+1,MATCH($D5674,Table2[#Headers],0)),
IF(AND(O5674="Revenue",P5674="IS"),INDEX('3b. IS_Revenue_Lookup'!E:E,MATCH($E5674,'3b. IS_Revenue_Lookup'!A:A,0)),
IF(P5674="BS",INDEX('3c BS_Lookup'!$A:$F,MATCH('1. GLSummary'!$F5674,'3c BS_Lookup'!$A:$A,0),MATCH('1. GLSummary'!$A5674,'3c BS_Lookup'!$1:$1,0)),"--"))
)</f>
        <v>2700</v>
      </c>
      <c r="S5674" s="82" t="str">
        <f>IFERROR(VLOOKUP(R5674,'3. Lookup Tables'!$AB:$AC,2,0),"--")</f>
        <v>--</v>
      </c>
      <c r="T5674" s="82"/>
      <c r="U5674" s="82" t="str">
        <f>VLOOKUP($A5674,'3. Lookup Tables'!$C:$E,2,0)</f>
        <v>Hauling</v>
      </c>
      <c r="V5674" s="82" t="str">
        <f>VLOOKUP($A5674,'3. Lookup Tables'!$C:$E,3,0)</f>
        <v>Pasco</v>
      </c>
    </row>
    <row r="5675" spans="1:22" x14ac:dyDescent="0.25">
      <c r="A5675" t="s">
        <v>7</v>
      </c>
      <c r="B5675" t="s">
        <v>45</v>
      </c>
      <c r="C5675" t="s">
        <v>88</v>
      </c>
      <c r="D5675" t="s">
        <v>18</v>
      </c>
      <c r="E5675" t="s">
        <v>2177</v>
      </c>
      <c r="F5675" t="s">
        <v>989</v>
      </c>
      <c r="G5675" t="s">
        <v>1523</v>
      </c>
      <c r="H5675" t="s">
        <v>418</v>
      </c>
      <c r="I5675" t="s">
        <v>25</v>
      </c>
      <c r="J5675" t="s">
        <v>2603</v>
      </c>
      <c r="K5675" s="9" t="s">
        <v>2616</v>
      </c>
      <c r="L5675" s="9">
        <v>0</v>
      </c>
      <c r="M5675">
        <v>-1386000</v>
      </c>
      <c r="N5675" s="66" t="str">
        <f>IF(COUNTIF('4. IncomeStatement_12Mo_BDI'!$8:$8,$K5675)&gt;0,"Y","")</f>
        <v>Y</v>
      </c>
      <c r="O5675" s="66" t="str">
        <f>INDEX('3. Lookup Tables'!$G:$K,MATCH($G5675,'3. Lookup Tables'!$G:$G,0),MATCH(O$1,'3. Lookup Tables'!$G$1:$K$1,0))</f>
        <v>EQUITY</v>
      </c>
      <c r="P5675" s="82" t="str">
        <f t="shared" si="352"/>
        <v>BS</v>
      </c>
      <c r="Q5675" s="82" t="str">
        <f t="shared" si="353"/>
        <v>BS_2700</v>
      </c>
      <c r="R5675" s="82">
        <f>IF(AND(O5675="Expense",P5675="IS"),INDEX(Table2[#All],MATCH($G5675,Table2[GL_SubACT],0)+1,MATCH($D5675,Table2[#Headers],0)),
IF(AND(O5675="Revenue",P5675="IS"),INDEX('3b. IS_Revenue_Lookup'!E:E,MATCH($E5675,'3b. IS_Revenue_Lookup'!A:A,0)),
IF(P5675="BS",INDEX('3c BS_Lookup'!$A:$F,MATCH('1. GLSummary'!$F5675,'3c BS_Lookup'!$A:$A,0),MATCH('1. GLSummary'!$A5675,'3c BS_Lookup'!$1:$1,0)),"--"))
)</f>
        <v>2700</v>
      </c>
      <c r="S5675" s="82" t="str">
        <f>IFERROR(VLOOKUP(R5675,'3. Lookup Tables'!$AB:$AC,2,0),"--")</f>
        <v>--</v>
      </c>
      <c r="T5675" s="82"/>
      <c r="U5675" s="82" t="str">
        <f>VLOOKUP($A5675,'3. Lookup Tables'!$C:$E,2,0)</f>
        <v>Hauling</v>
      </c>
      <c r="V5675" s="82" t="str">
        <f>VLOOKUP($A5675,'3. Lookup Tables'!$C:$E,3,0)</f>
        <v>Pasco</v>
      </c>
    </row>
    <row r="5676" spans="1:22" x14ac:dyDescent="0.25">
      <c r="A5676" t="s">
        <v>7</v>
      </c>
      <c r="B5676" t="s">
        <v>45</v>
      </c>
      <c r="C5676" t="s">
        <v>35</v>
      </c>
      <c r="D5676" t="s">
        <v>18</v>
      </c>
      <c r="E5676" t="s">
        <v>1996</v>
      </c>
      <c r="F5676" t="s">
        <v>781</v>
      </c>
      <c r="G5676" t="s">
        <v>1441</v>
      </c>
      <c r="H5676" t="s">
        <v>130</v>
      </c>
      <c r="I5676" t="s">
        <v>25</v>
      </c>
      <c r="J5676" t="s">
        <v>2603</v>
      </c>
      <c r="K5676" s="9" t="s">
        <v>2616</v>
      </c>
      <c r="L5676" s="9">
        <v>0</v>
      </c>
      <c r="M5676">
        <v>-3358194.38</v>
      </c>
      <c r="N5676" s="66" t="str">
        <f>IF(COUNTIF('4. IncomeStatement_12Mo_BDI'!$8:$8,$K5676)&gt;0,"Y","")</f>
        <v>Y</v>
      </c>
      <c r="O5676" s="66" t="str">
        <f>INDEX('3. Lookup Tables'!$G:$K,MATCH($G5676,'3. Lookup Tables'!$G:$G,0),MATCH(O$1,'3. Lookup Tables'!$G$1:$K$1,0))</f>
        <v>EQUITY</v>
      </c>
      <c r="P5676" s="82" t="str">
        <f t="shared" si="352"/>
        <v>BS</v>
      </c>
      <c r="Q5676" s="82" t="str">
        <f t="shared" si="353"/>
        <v>BS_2720</v>
      </c>
      <c r="R5676" s="82">
        <f>IF(AND(O5676="Expense",P5676="IS"),INDEX(Table2[#All],MATCH($G5676,Table2[GL_SubACT],0)+1,MATCH($D5676,Table2[#Headers],0)),
IF(AND(O5676="Revenue",P5676="IS"),INDEX('3b. IS_Revenue_Lookup'!E:E,MATCH($E5676,'3b. IS_Revenue_Lookup'!A:A,0)),
IF(P5676="BS",INDEX('3c BS_Lookup'!$A:$F,MATCH('1. GLSummary'!$F5676,'3c BS_Lookup'!$A:$A,0),MATCH('1. GLSummary'!$A5676,'3c BS_Lookup'!$1:$1,0)),"--"))
)</f>
        <v>2720</v>
      </c>
      <c r="S5676" s="82" t="str">
        <f>IFERROR(VLOOKUP(R5676,'3. Lookup Tables'!$AB:$AC,2,0),"--")</f>
        <v>--</v>
      </c>
      <c r="T5676" s="82"/>
      <c r="U5676" s="82" t="str">
        <f>VLOOKUP($A5676,'3. Lookup Tables'!$C:$E,2,0)</f>
        <v>Hauling</v>
      </c>
      <c r="V5676" s="82" t="str">
        <f>VLOOKUP($A5676,'3. Lookup Tables'!$C:$E,3,0)</f>
        <v>Pasco</v>
      </c>
    </row>
    <row r="5677" spans="1:22" x14ac:dyDescent="0.25">
      <c r="A5677" t="s">
        <v>7</v>
      </c>
      <c r="B5677" t="s">
        <v>45</v>
      </c>
      <c r="C5677" t="s">
        <v>184</v>
      </c>
      <c r="D5677" t="s">
        <v>18</v>
      </c>
      <c r="E5677" t="s">
        <v>1663</v>
      </c>
      <c r="F5677" t="s">
        <v>570</v>
      </c>
      <c r="G5677" t="s">
        <v>1442</v>
      </c>
      <c r="H5677" t="s">
        <v>185</v>
      </c>
      <c r="I5677" t="s">
        <v>25</v>
      </c>
      <c r="J5677" t="s">
        <v>2603</v>
      </c>
      <c r="K5677" s="9" t="s">
        <v>2616</v>
      </c>
      <c r="L5677" s="9">
        <v>33000</v>
      </c>
      <c r="M5677">
        <v>33000</v>
      </c>
      <c r="N5677" s="66" t="str">
        <f>IF(COUNTIF('4. IncomeStatement_12Mo_BDI'!$8:$8,$K5677)&gt;0,"Y","")</f>
        <v>Y</v>
      </c>
      <c r="O5677" s="66" t="str">
        <f>INDEX('3. Lookup Tables'!$G:$K,MATCH($G5677,'3. Lookup Tables'!$G:$G,0),MATCH(O$1,'3. Lookup Tables'!$G$1:$K$1,0))</f>
        <v>EQUITY</v>
      </c>
      <c r="P5677" s="82" t="str">
        <f t="shared" si="352"/>
        <v>BS</v>
      </c>
      <c r="Q5677" s="82" t="str">
        <f t="shared" si="353"/>
        <v>BS_2720</v>
      </c>
      <c r="R5677" s="82">
        <f>IF(AND(O5677="Expense",P5677="IS"),INDEX(Table2[#All],MATCH($G5677,Table2[GL_SubACT],0)+1,MATCH($D5677,Table2[#Headers],0)),
IF(AND(O5677="Revenue",P5677="IS"),INDEX('3b. IS_Revenue_Lookup'!E:E,MATCH($E5677,'3b. IS_Revenue_Lookup'!A:A,0)),
IF(P5677="BS",INDEX('3c BS_Lookup'!$A:$F,MATCH('1. GLSummary'!$F5677,'3c BS_Lookup'!$A:$A,0),MATCH('1. GLSummary'!$A5677,'3c BS_Lookup'!$1:$1,0)),"--"))
)</f>
        <v>2720</v>
      </c>
      <c r="S5677" s="82" t="str">
        <f>IFERROR(VLOOKUP(R5677,'3. Lookup Tables'!$AB:$AC,2,0),"--")</f>
        <v>--</v>
      </c>
      <c r="T5677" s="82"/>
      <c r="U5677" s="82" t="str">
        <f>VLOOKUP($A5677,'3. Lookup Tables'!$C:$E,2,0)</f>
        <v>Hauling</v>
      </c>
      <c r="V5677" s="82" t="str">
        <f>VLOOKUP($A5677,'3. Lookup Tables'!$C:$E,3,0)</f>
        <v>Pasco</v>
      </c>
    </row>
    <row r="5678" spans="1:22" x14ac:dyDescent="0.25">
      <c r="A5678" t="s">
        <v>7</v>
      </c>
      <c r="B5678" t="s">
        <v>67</v>
      </c>
      <c r="C5678" t="s">
        <v>79</v>
      </c>
      <c r="D5678" t="s">
        <v>18</v>
      </c>
      <c r="E5678" t="s">
        <v>1785</v>
      </c>
      <c r="F5678" t="s">
        <v>668</v>
      </c>
      <c r="G5678" t="s">
        <v>1521</v>
      </c>
      <c r="H5678" t="s">
        <v>80</v>
      </c>
      <c r="I5678" t="s">
        <v>25</v>
      </c>
      <c r="J5678" t="s">
        <v>2603</v>
      </c>
      <c r="K5678" s="9" t="s">
        <v>2616</v>
      </c>
      <c r="L5678" s="9">
        <v>3580</v>
      </c>
      <c r="M5678">
        <v>5370</v>
      </c>
      <c r="N5678" s="66" t="str">
        <f>IF(COUNTIF('4. IncomeStatement_12Mo_BDI'!$8:$8,$K5678)&gt;0,"Y","")</f>
        <v>Y</v>
      </c>
      <c r="O5678" s="66" t="str">
        <f>INDEX('3. Lookup Tables'!$G:$K,MATCH($G5678,'3. Lookup Tables'!$G:$G,0),MATCH(O$1,'3. Lookup Tables'!$G$1:$K$1,0))</f>
        <v>EXPENSE</v>
      </c>
      <c r="P5678" s="82" t="str">
        <f t="shared" si="352"/>
        <v>IS</v>
      </c>
      <c r="Q5678" s="82" t="str">
        <f t="shared" si="353"/>
        <v>IS_100</v>
      </c>
      <c r="R5678" s="82">
        <f>IF(AND(O5678="Expense",P5678="IS"),INDEX(Table2[#All],MATCH($G5678,Table2[GL_SubACT],0)+1,MATCH($D5678,Table2[#Headers],0)),
IF(AND(O5678="Revenue",P5678="IS"),INDEX('3b. IS_Revenue_Lookup'!E:E,MATCH($E5678,'3b. IS_Revenue_Lookup'!A:A,0)),
IF(P5678="BS",INDEX('3c BS_Lookup'!$A:$F,MATCH('1. GLSummary'!$F5678,'3c BS_Lookup'!$A:$A,0),MATCH('1. GLSummary'!$A5678,'3c BS_Lookup'!$1:$1,0)),"--"))
)</f>
        <v>100</v>
      </c>
      <c r="S5678" s="82" t="str">
        <f>IFERROR(VLOOKUP(R5678,'3. Lookup Tables'!$AB:$AC,2,0),"--")</f>
        <v>--</v>
      </c>
      <c r="T5678" s="82"/>
      <c r="U5678" s="82" t="str">
        <f>VLOOKUP($A5678,'3. Lookup Tables'!$C:$E,2,0)</f>
        <v>Hauling</v>
      </c>
      <c r="V5678" s="82" t="str">
        <f>VLOOKUP($A5678,'3. Lookup Tables'!$C:$E,3,0)</f>
        <v>Pasco</v>
      </c>
    </row>
    <row r="5679" spans="1:22" x14ac:dyDescent="0.25">
      <c r="A5679" t="s">
        <v>7</v>
      </c>
      <c r="B5679" t="s">
        <v>67</v>
      </c>
      <c r="C5679" t="s">
        <v>60</v>
      </c>
      <c r="D5679" t="s">
        <v>18</v>
      </c>
      <c r="E5679" t="s">
        <v>1973</v>
      </c>
      <c r="F5679" t="s">
        <v>954</v>
      </c>
      <c r="G5679" t="s">
        <v>1508</v>
      </c>
      <c r="H5679" t="s">
        <v>161</v>
      </c>
      <c r="I5679" t="s">
        <v>25</v>
      </c>
      <c r="J5679" t="s">
        <v>2603</v>
      </c>
      <c r="K5679" s="9" t="s">
        <v>2616</v>
      </c>
      <c r="L5679" s="9">
        <v>408.7</v>
      </c>
      <c r="M5679">
        <v>-2241.3000000000002</v>
      </c>
      <c r="N5679" s="66" t="str">
        <f>IF(COUNTIF('4. IncomeStatement_12Mo_BDI'!$8:$8,$K5679)&gt;0,"Y","")</f>
        <v>Y</v>
      </c>
      <c r="O5679" s="66" t="str">
        <f>INDEX('3. Lookup Tables'!$G:$K,MATCH($G5679,'3. Lookup Tables'!$G:$G,0),MATCH(O$1,'3. Lookup Tables'!$G$1:$K$1,0))</f>
        <v>EXPENSE</v>
      </c>
      <c r="P5679" s="82" t="str">
        <f t="shared" si="352"/>
        <v>IS</v>
      </c>
      <c r="Q5679" s="82" t="str">
        <f t="shared" si="353"/>
        <v>IS_106</v>
      </c>
      <c r="R5679" s="82">
        <f>IF(AND(O5679="Expense",P5679="IS"),INDEX(Table2[#All],MATCH($G5679,Table2[GL_SubACT],0)+1,MATCH($D5679,Table2[#Headers],0)),
IF(AND(O5679="Revenue",P5679="IS"),INDEX('3b. IS_Revenue_Lookup'!E:E,MATCH($E5679,'3b. IS_Revenue_Lookup'!A:A,0)),
IF(P5679="BS",INDEX('3c BS_Lookup'!$A:$F,MATCH('1. GLSummary'!$F5679,'3c BS_Lookup'!$A:$A,0),MATCH('1. GLSummary'!$A5679,'3c BS_Lookup'!$1:$1,0)),"--"))
)</f>
        <v>106</v>
      </c>
      <c r="S5679" s="82" t="str">
        <f>IFERROR(VLOOKUP(R5679,'3. Lookup Tables'!$AB:$AC,2,0),"--")</f>
        <v>--</v>
      </c>
      <c r="T5679" s="82"/>
      <c r="U5679" s="82" t="str">
        <f>VLOOKUP($A5679,'3. Lookup Tables'!$C:$E,2,0)</f>
        <v>Hauling</v>
      </c>
      <c r="V5679" s="82" t="str">
        <f>VLOOKUP($A5679,'3. Lookup Tables'!$C:$E,3,0)</f>
        <v>Pasco</v>
      </c>
    </row>
    <row r="5680" spans="1:22" x14ac:dyDescent="0.25">
      <c r="A5680" t="s">
        <v>7</v>
      </c>
      <c r="B5680" t="s">
        <v>102</v>
      </c>
      <c r="C5680" t="s">
        <v>33</v>
      </c>
      <c r="D5680" t="s">
        <v>167</v>
      </c>
      <c r="E5680" t="s">
        <v>1681</v>
      </c>
      <c r="F5680" t="s">
        <v>588</v>
      </c>
      <c r="G5680" t="s">
        <v>1498</v>
      </c>
      <c r="H5680" t="s">
        <v>129</v>
      </c>
      <c r="I5680" t="s">
        <v>25</v>
      </c>
      <c r="J5680" t="s">
        <v>2603</v>
      </c>
      <c r="K5680" s="9" t="s">
        <v>2616</v>
      </c>
      <c r="L5680" s="9">
        <v>10506.82</v>
      </c>
      <c r="M5680">
        <v>19996.560000000001</v>
      </c>
      <c r="N5680" s="66" t="str">
        <f>IF(COUNTIF('4. IncomeStatement_12Mo_BDI'!$8:$8,$K5680)&gt;0,"Y","")</f>
        <v>Y</v>
      </c>
      <c r="O5680" s="66" t="str">
        <f>INDEX('3. Lookup Tables'!$G:$K,MATCH($G5680,'3. Lookup Tables'!$G:$G,0),MATCH(O$1,'3. Lookup Tables'!$G$1:$K$1,0))</f>
        <v>EXPENSE</v>
      </c>
      <c r="P5680" s="82" t="str">
        <f t="shared" si="352"/>
        <v>IS</v>
      </c>
      <c r="Q5680" s="82" t="str">
        <f t="shared" si="353"/>
        <v>IS_49</v>
      </c>
      <c r="R5680" s="82">
        <f>IF(AND(O5680="Expense",P5680="IS"),INDEX(Table2[#All],MATCH($G5680,Table2[GL_SubACT],0)+1,MATCH($D5680,Table2[#Headers],0)),
IF(AND(O5680="Revenue",P5680="IS"),INDEX('3b. IS_Revenue_Lookup'!E:E,MATCH($E5680,'3b. IS_Revenue_Lookup'!A:A,0)),
IF(P5680="BS",INDEX('3c BS_Lookup'!$A:$F,MATCH('1. GLSummary'!$F5680,'3c BS_Lookup'!$A:$A,0),MATCH('1. GLSummary'!$A5680,'3c BS_Lookup'!$1:$1,0)),"--"))
)</f>
        <v>49</v>
      </c>
      <c r="S5680" s="82" t="str">
        <f>IFERROR(VLOOKUP(R5680,'3. Lookup Tables'!$AB:$AC,2,0),"--")</f>
        <v>--</v>
      </c>
      <c r="T5680" s="82"/>
      <c r="U5680" s="82" t="str">
        <f>VLOOKUP($A5680,'3. Lookup Tables'!$C:$E,2,0)</f>
        <v>Hauling</v>
      </c>
      <c r="V5680" s="82" t="str">
        <f>VLOOKUP($A5680,'3. Lookup Tables'!$C:$E,3,0)</f>
        <v>Pasco</v>
      </c>
    </row>
    <row r="5681" spans="1:22" x14ac:dyDescent="0.25">
      <c r="A5681" t="s">
        <v>7</v>
      </c>
      <c r="B5681" t="s">
        <v>102</v>
      </c>
      <c r="C5681" t="s">
        <v>88</v>
      </c>
      <c r="D5681" t="s">
        <v>167</v>
      </c>
      <c r="E5681" t="s">
        <v>1788</v>
      </c>
      <c r="F5681" t="s">
        <v>671</v>
      </c>
      <c r="G5681" t="s">
        <v>1502</v>
      </c>
      <c r="H5681" t="s">
        <v>105</v>
      </c>
      <c r="I5681" t="s">
        <v>25</v>
      </c>
      <c r="J5681" t="s">
        <v>2603</v>
      </c>
      <c r="K5681" s="9" t="s">
        <v>2616</v>
      </c>
      <c r="L5681" s="9">
        <v>981.62</v>
      </c>
      <c r="M5681">
        <v>2933.61</v>
      </c>
      <c r="N5681" s="66" t="str">
        <f>IF(COUNTIF('4. IncomeStatement_12Mo_BDI'!$8:$8,$K5681)&gt;0,"Y","")</f>
        <v>Y</v>
      </c>
      <c r="O5681" s="66" t="str">
        <f>INDEX('3. Lookup Tables'!$G:$K,MATCH($G5681,'3. Lookup Tables'!$G:$G,0),MATCH(O$1,'3. Lookup Tables'!$G$1:$K$1,0))</f>
        <v>EXPENSE</v>
      </c>
      <c r="P5681" s="82" t="str">
        <f t="shared" si="352"/>
        <v>IS</v>
      </c>
      <c r="Q5681" s="82" t="str">
        <f t="shared" si="353"/>
        <v>IS_50</v>
      </c>
      <c r="R5681" s="82">
        <f>IF(AND(O5681="Expense",P5681="IS"),INDEX(Table2[#All],MATCH($G5681,Table2[GL_SubACT],0)+1,MATCH($D5681,Table2[#Headers],0)),
IF(AND(O5681="Revenue",P5681="IS"),INDEX('3b. IS_Revenue_Lookup'!E:E,MATCH($E5681,'3b. IS_Revenue_Lookup'!A:A,0)),
IF(P5681="BS",INDEX('3c BS_Lookup'!$A:$F,MATCH('1. GLSummary'!$F5681,'3c BS_Lookup'!$A:$A,0),MATCH('1. GLSummary'!$A5681,'3c BS_Lookup'!$1:$1,0)),"--"))
)</f>
        <v>50</v>
      </c>
      <c r="S5681" s="82" t="str">
        <f>IFERROR(VLOOKUP(R5681,'3. Lookup Tables'!$AB:$AC,2,0),"--")</f>
        <v>--</v>
      </c>
      <c r="T5681" s="82"/>
      <c r="U5681" s="82" t="str">
        <f>VLOOKUP($A5681,'3. Lookup Tables'!$C:$E,2,0)</f>
        <v>Hauling</v>
      </c>
      <c r="V5681" s="82" t="str">
        <f>VLOOKUP($A5681,'3. Lookup Tables'!$C:$E,3,0)</f>
        <v>Pasco</v>
      </c>
    </row>
    <row r="5682" spans="1:22" x14ac:dyDescent="0.25">
      <c r="A5682" t="s">
        <v>7</v>
      </c>
      <c r="B5682" t="s">
        <v>59</v>
      </c>
      <c r="C5682" t="s">
        <v>33</v>
      </c>
      <c r="D5682" t="s">
        <v>167</v>
      </c>
      <c r="E5682" t="s">
        <v>1872</v>
      </c>
      <c r="F5682" t="s">
        <v>733</v>
      </c>
      <c r="G5682" t="s">
        <v>1490</v>
      </c>
      <c r="H5682" t="s">
        <v>91</v>
      </c>
      <c r="I5682" t="s">
        <v>25</v>
      </c>
      <c r="J5682" t="s">
        <v>2603</v>
      </c>
      <c r="K5682" s="9" t="s">
        <v>2616</v>
      </c>
      <c r="L5682" s="9">
        <v>371.38</v>
      </c>
      <c r="M5682">
        <v>818.95</v>
      </c>
      <c r="N5682" s="66" t="str">
        <f>IF(COUNTIF('4. IncomeStatement_12Mo_BDI'!$8:$8,$K5682)&gt;0,"Y","")</f>
        <v>Y</v>
      </c>
      <c r="O5682" s="66" t="str">
        <f>INDEX('3. Lookup Tables'!$G:$K,MATCH($G5682,'3. Lookup Tables'!$G:$G,0),MATCH(O$1,'3. Lookup Tables'!$G$1:$K$1,0))</f>
        <v>EXPENSE</v>
      </c>
      <c r="P5682" s="82" t="str">
        <f t="shared" si="352"/>
        <v>IS</v>
      </c>
      <c r="Q5682" s="82" t="str">
        <f t="shared" si="353"/>
        <v>IS_53</v>
      </c>
      <c r="R5682" s="82">
        <f>IF(AND(O5682="Expense",P5682="IS"),INDEX(Table2[#All],MATCH($G5682,Table2[GL_SubACT],0)+1,MATCH($D5682,Table2[#Headers],0)),
IF(AND(O5682="Revenue",P5682="IS"),INDEX('3b. IS_Revenue_Lookup'!E:E,MATCH($E5682,'3b. IS_Revenue_Lookup'!A:A,0)),
IF(P5682="BS",INDEX('3c BS_Lookup'!$A:$F,MATCH('1. GLSummary'!$F5682,'3c BS_Lookup'!$A:$A,0),MATCH('1. GLSummary'!$A5682,'3c BS_Lookup'!$1:$1,0)),"--"))
)</f>
        <v>53</v>
      </c>
      <c r="S5682" s="82" t="str">
        <f>IFERROR(VLOOKUP(R5682,'3. Lookup Tables'!$AB:$AC,2,0),"--")</f>
        <v>--</v>
      </c>
      <c r="T5682" s="82"/>
      <c r="U5682" s="82" t="str">
        <f>VLOOKUP($A5682,'3. Lookup Tables'!$C:$E,2,0)</f>
        <v>Hauling</v>
      </c>
      <c r="V5682" s="82" t="str">
        <f>VLOOKUP($A5682,'3. Lookup Tables'!$C:$E,3,0)</f>
        <v>Pasco</v>
      </c>
    </row>
    <row r="5683" spans="1:22" x14ac:dyDescent="0.25">
      <c r="A5683" t="s">
        <v>7</v>
      </c>
      <c r="B5683" t="s">
        <v>59</v>
      </c>
      <c r="C5683" t="s">
        <v>88</v>
      </c>
      <c r="D5683" t="s">
        <v>167</v>
      </c>
      <c r="E5683" t="s">
        <v>2014</v>
      </c>
      <c r="F5683" t="s">
        <v>855</v>
      </c>
      <c r="G5683" t="s">
        <v>1411</v>
      </c>
      <c r="H5683" t="s">
        <v>89</v>
      </c>
      <c r="I5683" t="s">
        <v>25</v>
      </c>
      <c r="J5683" t="s">
        <v>2603</v>
      </c>
      <c r="K5683" s="9" t="s">
        <v>2616</v>
      </c>
      <c r="L5683" s="9">
        <v>774.45</v>
      </c>
      <c r="M5683">
        <v>1588.49</v>
      </c>
      <c r="N5683" s="66" t="str">
        <f>IF(COUNTIF('4. IncomeStatement_12Mo_BDI'!$8:$8,$K5683)&gt;0,"Y","")</f>
        <v>Y</v>
      </c>
      <c r="O5683" s="66" t="str">
        <f>INDEX('3. Lookup Tables'!$G:$K,MATCH($G5683,'3. Lookup Tables'!$G:$G,0),MATCH(O$1,'3. Lookup Tables'!$G$1:$K$1,0))</f>
        <v>EXPENSE</v>
      </c>
      <c r="P5683" s="82" t="str">
        <f t="shared" ref="P5683:P5746" si="354">IF(B5683&lt;&gt;"",IF(VALUE(LEFT(B5683,1))&lt;=2,"BS","IS"),"")</f>
        <v>IS</v>
      </c>
      <c r="Q5683" s="82" t="str">
        <f t="shared" ref="Q5683:Q5746" si="355">P5683&amp;"_"&amp;R5683</f>
        <v>IS_55</v>
      </c>
      <c r="R5683" s="82">
        <f>IF(AND(O5683="Expense",P5683="IS"),INDEX(Table2[#All],MATCH($G5683,Table2[GL_SubACT],0)+1,MATCH($D5683,Table2[#Headers],0)),
IF(AND(O5683="Revenue",P5683="IS"),INDEX('3b. IS_Revenue_Lookup'!E:E,MATCH($E5683,'3b. IS_Revenue_Lookup'!A:A,0)),
IF(P5683="BS",INDEX('3c BS_Lookup'!$A:$F,MATCH('1. GLSummary'!$F5683,'3c BS_Lookup'!$A:$A,0),MATCH('1. GLSummary'!$A5683,'3c BS_Lookup'!$1:$1,0)),"--"))
)</f>
        <v>55</v>
      </c>
      <c r="S5683" s="82" t="str">
        <f>IFERROR(VLOOKUP(R5683,'3. Lookup Tables'!$AB:$AC,2,0),"--")</f>
        <v>--</v>
      </c>
      <c r="T5683" s="82"/>
      <c r="U5683" s="82" t="str">
        <f>VLOOKUP($A5683,'3. Lookup Tables'!$C:$E,2,0)</f>
        <v>Hauling</v>
      </c>
      <c r="V5683" s="82" t="str">
        <f>VLOOKUP($A5683,'3. Lookup Tables'!$C:$E,3,0)</f>
        <v>Pasco</v>
      </c>
    </row>
    <row r="5684" spans="1:22" x14ac:dyDescent="0.25">
      <c r="A5684" t="s">
        <v>7</v>
      </c>
      <c r="B5684" t="s">
        <v>59</v>
      </c>
      <c r="C5684" t="s">
        <v>96</v>
      </c>
      <c r="D5684" t="s">
        <v>167</v>
      </c>
      <c r="E5684" t="s">
        <v>1682</v>
      </c>
      <c r="F5684" t="s">
        <v>589</v>
      </c>
      <c r="G5684" t="s">
        <v>1503</v>
      </c>
      <c r="H5684" t="s">
        <v>97</v>
      </c>
      <c r="I5684" t="s">
        <v>25</v>
      </c>
      <c r="J5684" t="s">
        <v>2603</v>
      </c>
      <c r="K5684" s="9" t="s">
        <v>2616</v>
      </c>
      <c r="L5684" s="9">
        <v>181.11</v>
      </c>
      <c r="M5684">
        <v>371.5</v>
      </c>
      <c r="N5684" s="66" t="str">
        <f>IF(COUNTIF('4. IncomeStatement_12Mo_BDI'!$8:$8,$K5684)&gt;0,"Y","")</f>
        <v>Y</v>
      </c>
      <c r="O5684" s="66" t="str">
        <f>INDEX('3. Lookup Tables'!$G:$K,MATCH($G5684,'3. Lookup Tables'!$G:$G,0),MATCH(O$1,'3. Lookup Tables'!$G$1:$K$1,0))</f>
        <v>EXPENSE</v>
      </c>
      <c r="P5684" s="82" t="str">
        <f t="shared" si="354"/>
        <v>IS</v>
      </c>
      <c r="Q5684" s="82" t="str">
        <f t="shared" si="355"/>
        <v>IS_55</v>
      </c>
      <c r="R5684" s="82">
        <f>IF(AND(O5684="Expense",P5684="IS"),INDEX(Table2[#All],MATCH($G5684,Table2[GL_SubACT],0)+1,MATCH($D5684,Table2[#Headers],0)),
IF(AND(O5684="Revenue",P5684="IS"),INDEX('3b. IS_Revenue_Lookup'!E:E,MATCH($E5684,'3b. IS_Revenue_Lookup'!A:A,0)),
IF(P5684="BS",INDEX('3c BS_Lookup'!$A:$F,MATCH('1. GLSummary'!$F5684,'3c BS_Lookup'!$A:$A,0),MATCH('1. GLSummary'!$A5684,'3c BS_Lookup'!$1:$1,0)),"--"))
)</f>
        <v>55</v>
      </c>
      <c r="S5684" s="82" t="str">
        <f>IFERROR(VLOOKUP(R5684,'3. Lookup Tables'!$AB:$AC,2,0),"--")</f>
        <v>--</v>
      </c>
      <c r="T5684" s="82"/>
      <c r="U5684" s="82" t="str">
        <f>VLOOKUP($A5684,'3. Lookup Tables'!$C:$E,2,0)</f>
        <v>Hauling</v>
      </c>
      <c r="V5684" s="82" t="str">
        <f>VLOOKUP($A5684,'3. Lookup Tables'!$C:$E,3,0)</f>
        <v>Pasco</v>
      </c>
    </row>
    <row r="5685" spans="1:22" x14ac:dyDescent="0.25">
      <c r="A5685" t="s">
        <v>7</v>
      </c>
      <c r="B5685" t="s">
        <v>59</v>
      </c>
      <c r="C5685" t="s">
        <v>98</v>
      </c>
      <c r="D5685" t="s">
        <v>167</v>
      </c>
      <c r="E5685" t="s">
        <v>2002</v>
      </c>
      <c r="F5685" t="s">
        <v>896</v>
      </c>
      <c r="G5685" t="s">
        <v>1491</v>
      </c>
      <c r="H5685" t="s">
        <v>99</v>
      </c>
      <c r="I5685" t="s">
        <v>25</v>
      </c>
      <c r="J5685" t="s">
        <v>2603</v>
      </c>
      <c r="K5685" s="9" t="s">
        <v>2616</v>
      </c>
      <c r="L5685" s="9">
        <v>60.68</v>
      </c>
      <c r="M5685">
        <v>139.46</v>
      </c>
      <c r="N5685" s="66" t="str">
        <f>IF(COUNTIF('4. IncomeStatement_12Mo_BDI'!$8:$8,$K5685)&gt;0,"Y","")</f>
        <v>Y</v>
      </c>
      <c r="O5685" s="66" t="str">
        <f>INDEX('3. Lookup Tables'!$G:$K,MATCH($G5685,'3. Lookup Tables'!$G:$G,0),MATCH(O$1,'3. Lookup Tables'!$G$1:$K$1,0))</f>
        <v>EXPENSE</v>
      </c>
      <c r="P5685" s="82" t="str">
        <f t="shared" si="354"/>
        <v>IS</v>
      </c>
      <c r="Q5685" s="82" t="str">
        <f t="shared" si="355"/>
        <v>IS_55</v>
      </c>
      <c r="R5685" s="82">
        <f>IF(AND(O5685="Expense",P5685="IS"),INDEX(Table2[#All],MATCH($G5685,Table2[GL_SubACT],0)+1,MATCH($D5685,Table2[#Headers],0)),
IF(AND(O5685="Revenue",P5685="IS"),INDEX('3b. IS_Revenue_Lookup'!E:E,MATCH($E5685,'3b. IS_Revenue_Lookup'!A:A,0)),
IF(P5685="BS",INDEX('3c BS_Lookup'!$A:$F,MATCH('1. GLSummary'!$F5685,'3c BS_Lookup'!$A:$A,0),MATCH('1. GLSummary'!$A5685,'3c BS_Lookup'!$1:$1,0)),"--"))
)</f>
        <v>55</v>
      </c>
      <c r="S5685" s="82" t="str">
        <f>IFERROR(VLOOKUP(R5685,'3. Lookup Tables'!$AB:$AC,2,0),"--")</f>
        <v>--</v>
      </c>
      <c r="T5685" s="82"/>
      <c r="U5685" s="82" t="str">
        <f>VLOOKUP($A5685,'3. Lookup Tables'!$C:$E,2,0)</f>
        <v>Hauling</v>
      </c>
      <c r="V5685" s="82" t="str">
        <f>VLOOKUP($A5685,'3. Lookup Tables'!$C:$E,3,0)</f>
        <v>Pasco</v>
      </c>
    </row>
    <row r="5686" spans="1:22" x14ac:dyDescent="0.25">
      <c r="A5686" t="s">
        <v>7</v>
      </c>
      <c r="B5686" t="s">
        <v>59</v>
      </c>
      <c r="C5686" t="s">
        <v>35</v>
      </c>
      <c r="D5686" t="s">
        <v>167</v>
      </c>
      <c r="E5686" t="s">
        <v>2125</v>
      </c>
      <c r="F5686" t="s">
        <v>957</v>
      </c>
      <c r="G5686" t="s">
        <v>1493</v>
      </c>
      <c r="H5686" t="s">
        <v>100</v>
      </c>
      <c r="I5686" t="s">
        <v>25</v>
      </c>
      <c r="J5686" t="s">
        <v>2603</v>
      </c>
      <c r="K5686" s="9" t="s">
        <v>2616</v>
      </c>
      <c r="L5686" s="9">
        <v>31.23</v>
      </c>
      <c r="M5686">
        <v>64.06</v>
      </c>
      <c r="N5686" s="66" t="str">
        <f>IF(COUNTIF('4. IncomeStatement_12Mo_BDI'!$8:$8,$K5686)&gt;0,"Y","")</f>
        <v>Y</v>
      </c>
      <c r="O5686" s="66" t="str">
        <f>INDEX('3. Lookup Tables'!$G:$K,MATCH($G5686,'3. Lookup Tables'!$G:$G,0),MATCH(O$1,'3. Lookup Tables'!$G$1:$K$1,0))</f>
        <v>EXPENSE</v>
      </c>
      <c r="P5686" s="82" t="str">
        <f t="shared" si="354"/>
        <v>IS</v>
      </c>
      <c r="Q5686" s="82" t="str">
        <f t="shared" si="355"/>
        <v>IS_55</v>
      </c>
      <c r="R5686" s="82">
        <f>IF(AND(O5686="Expense",P5686="IS"),INDEX(Table2[#All],MATCH($G5686,Table2[GL_SubACT],0)+1,MATCH($D5686,Table2[#Headers],0)),
IF(AND(O5686="Revenue",P5686="IS"),INDEX('3b. IS_Revenue_Lookup'!E:E,MATCH($E5686,'3b. IS_Revenue_Lookup'!A:A,0)),
IF(P5686="BS",INDEX('3c BS_Lookup'!$A:$F,MATCH('1. GLSummary'!$F5686,'3c BS_Lookup'!$A:$A,0),MATCH('1. GLSummary'!$A5686,'3c BS_Lookup'!$1:$1,0)),"--"))
)</f>
        <v>55</v>
      </c>
      <c r="S5686" s="82" t="str">
        <f>IFERROR(VLOOKUP(R5686,'3. Lookup Tables'!$AB:$AC,2,0),"--")</f>
        <v>--</v>
      </c>
      <c r="T5686" s="82"/>
      <c r="U5686" s="82" t="str">
        <f>VLOOKUP($A5686,'3. Lookup Tables'!$C:$E,2,0)</f>
        <v>Hauling</v>
      </c>
      <c r="V5686" s="82" t="str">
        <f>VLOOKUP($A5686,'3. Lookup Tables'!$C:$E,3,0)</f>
        <v>Pasco</v>
      </c>
    </row>
    <row r="5687" spans="1:22" x14ac:dyDescent="0.25">
      <c r="A5687" t="s">
        <v>7</v>
      </c>
      <c r="B5687" t="s">
        <v>102</v>
      </c>
      <c r="C5687" t="s">
        <v>18</v>
      </c>
      <c r="D5687" t="s">
        <v>87</v>
      </c>
      <c r="E5687" t="s">
        <v>1684</v>
      </c>
      <c r="F5687" t="s">
        <v>591</v>
      </c>
      <c r="G5687" t="s">
        <v>1446</v>
      </c>
      <c r="H5687" t="s">
        <v>127</v>
      </c>
      <c r="I5687" t="s">
        <v>25</v>
      </c>
      <c r="J5687" t="s">
        <v>2603</v>
      </c>
      <c r="K5687" s="9" t="s">
        <v>2616</v>
      </c>
      <c r="L5687" s="9">
        <v>6174.4</v>
      </c>
      <c r="M5687">
        <v>11650.72</v>
      </c>
      <c r="N5687" s="66" t="str">
        <f>IF(COUNTIF('4. IncomeStatement_12Mo_BDI'!$8:$8,$K5687)&gt;0,"Y","")</f>
        <v>Y</v>
      </c>
      <c r="O5687" s="66" t="str">
        <f>INDEX('3. Lookup Tables'!$G:$K,MATCH($G5687,'3. Lookup Tables'!$G:$G,0),MATCH(O$1,'3. Lookup Tables'!$G$1:$K$1,0))</f>
        <v>EXPENSE</v>
      </c>
      <c r="P5687" s="82" t="str">
        <f t="shared" si="354"/>
        <v>IS</v>
      </c>
      <c r="Q5687" s="82" t="str">
        <f t="shared" si="355"/>
        <v>IS_48</v>
      </c>
      <c r="R5687" s="82">
        <f>IF(AND(O5687="Expense",P5687="IS"),INDEX(Table2[#All],MATCH($G5687,Table2[GL_SubACT],0)+1,MATCH($D5687,Table2[#Headers],0)),
IF(AND(O5687="Revenue",P5687="IS"),INDEX('3b. IS_Revenue_Lookup'!E:E,MATCH($E5687,'3b. IS_Revenue_Lookup'!A:A,0)),
IF(P5687="BS",INDEX('3c BS_Lookup'!$A:$F,MATCH('1. GLSummary'!$F5687,'3c BS_Lookup'!$A:$A,0),MATCH('1. GLSummary'!$A5687,'3c BS_Lookup'!$1:$1,0)),"--"))
)</f>
        <v>48</v>
      </c>
      <c r="S5687" s="82" t="str">
        <f>IFERROR(VLOOKUP(R5687,'3. Lookup Tables'!$AB:$AC,2,0),"--")</f>
        <v>--</v>
      </c>
      <c r="T5687" s="82"/>
      <c r="U5687" s="82" t="str">
        <f>VLOOKUP($A5687,'3. Lookup Tables'!$C:$E,2,0)</f>
        <v>Hauling</v>
      </c>
      <c r="V5687" s="82" t="str">
        <f>VLOOKUP($A5687,'3. Lookup Tables'!$C:$E,3,0)</f>
        <v>Pasco</v>
      </c>
    </row>
    <row r="5688" spans="1:22" x14ac:dyDescent="0.25">
      <c r="A5688" t="s">
        <v>7</v>
      </c>
      <c r="B5688" t="s">
        <v>102</v>
      </c>
      <c r="C5688" t="s">
        <v>33</v>
      </c>
      <c r="D5688" t="s">
        <v>87</v>
      </c>
      <c r="E5688" t="s">
        <v>1873</v>
      </c>
      <c r="F5688" t="s">
        <v>734</v>
      </c>
      <c r="G5688" t="s">
        <v>1498</v>
      </c>
      <c r="H5688" t="s">
        <v>129</v>
      </c>
      <c r="I5688" t="s">
        <v>25</v>
      </c>
      <c r="J5688" t="s">
        <v>2603</v>
      </c>
      <c r="K5688" s="9" t="s">
        <v>2616</v>
      </c>
      <c r="L5688" s="9">
        <v>7838.77</v>
      </c>
      <c r="M5688">
        <v>15358.15</v>
      </c>
      <c r="N5688" s="66" t="str">
        <f>IF(COUNTIF('4. IncomeStatement_12Mo_BDI'!$8:$8,$K5688)&gt;0,"Y","")</f>
        <v>Y</v>
      </c>
      <c r="O5688" s="66" t="str">
        <f>INDEX('3. Lookup Tables'!$G:$K,MATCH($G5688,'3. Lookup Tables'!$G:$G,0),MATCH(O$1,'3. Lookup Tables'!$G$1:$K$1,0))</f>
        <v>EXPENSE</v>
      </c>
      <c r="P5688" s="82" t="str">
        <f t="shared" si="354"/>
        <v>IS</v>
      </c>
      <c r="Q5688" s="82" t="str">
        <f t="shared" si="355"/>
        <v>IS_49</v>
      </c>
      <c r="R5688" s="82">
        <f>IF(AND(O5688="Expense",P5688="IS"),INDEX(Table2[#All],MATCH($G5688,Table2[GL_SubACT],0)+1,MATCH($D5688,Table2[#Headers],0)),
IF(AND(O5688="Revenue",P5688="IS"),INDEX('3b. IS_Revenue_Lookup'!E:E,MATCH($E5688,'3b. IS_Revenue_Lookup'!A:A,0)),
IF(P5688="BS",INDEX('3c BS_Lookup'!$A:$F,MATCH('1. GLSummary'!$F5688,'3c BS_Lookup'!$A:$A,0),MATCH('1. GLSummary'!$A5688,'3c BS_Lookup'!$1:$1,0)),"--"))
)</f>
        <v>49</v>
      </c>
      <c r="S5688" s="82" t="str">
        <f>IFERROR(VLOOKUP(R5688,'3. Lookup Tables'!$AB:$AC,2,0),"--")</f>
        <v>--</v>
      </c>
      <c r="T5688" s="82"/>
      <c r="U5688" s="82" t="str">
        <f>VLOOKUP($A5688,'3. Lookup Tables'!$C:$E,2,0)</f>
        <v>Hauling</v>
      </c>
      <c r="V5688" s="82" t="str">
        <f>VLOOKUP($A5688,'3. Lookup Tables'!$C:$E,3,0)</f>
        <v>Pasco</v>
      </c>
    </row>
    <row r="5689" spans="1:22" x14ac:dyDescent="0.25">
      <c r="A5689" t="s">
        <v>7</v>
      </c>
      <c r="B5689" t="s">
        <v>102</v>
      </c>
      <c r="C5689" t="s">
        <v>88</v>
      </c>
      <c r="D5689" t="s">
        <v>87</v>
      </c>
      <c r="E5689" t="s">
        <v>2111</v>
      </c>
      <c r="F5689" t="s">
        <v>877</v>
      </c>
      <c r="G5689" t="s">
        <v>1502</v>
      </c>
      <c r="H5689" t="s">
        <v>105</v>
      </c>
      <c r="I5689" t="s">
        <v>25</v>
      </c>
      <c r="J5689" t="s">
        <v>2603</v>
      </c>
      <c r="K5689" s="9" t="s">
        <v>2616</v>
      </c>
      <c r="L5689" s="9">
        <v>1904.82</v>
      </c>
      <c r="M5689">
        <v>3194.07</v>
      </c>
      <c r="N5689" s="66" t="str">
        <f>IF(COUNTIF('4. IncomeStatement_12Mo_BDI'!$8:$8,$K5689)&gt;0,"Y","")</f>
        <v>Y</v>
      </c>
      <c r="O5689" s="66" t="str">
        <f>INDEX('3. Lookup Tables'!$G:$K,MATCH($G5689,'3. Lookup Tables'!$G:$G,0),MATCH(O$1,'3. Lookup Tables'!$G$1:$K$1,0))</f>
        <v>EXPENSE</v>
      </c>
      <c r="P5689" s="82" t="str">
        <f t="shared" si="354"/>
        <v>IS</v>
      </c>
      <c r="Q5689" s="82" t="str">
        <f t="shared" si="355"/>
        <v>IS_50</v>
      </c>
      <c r="R5689" s="82">
        <f>IF(AND(O5689="Expense",P5689="IS"),INDEX(Table2[#All],MATCH($G5689,Table2[GL_SubACT],0)+1,MATCH($D5689,Table2[#Headers],0)),
IF(AND(O5689="Revenue",P5689="IS"),INDEX('3b. IS_Revenue_Lookup'!E:E,MATCH($E5689,'3b. IS_Revenue_Lookup'!A:A,0)),
IF(P5689="BS",INDEX('3c BS_Lookup'!$A:$F,MATCH('1. GLSummary'!$F5689,'3c BS_Lookup'!$A:$A,0),MATCH('1. GLSummary'!$A5689,'3c BS_Lookup'!$1:$1,0)),"--"))
)</f>
        <v>50</v>
      </c>
      <c r="S5689" s="82" t="str">
        <f>IFERROR(VLOOKUP(R5689,'3. Lookup Tables'!$AB:$AC,2,0),"--")</f>
        <v>--</v>
      </c>
      <c r="T5689" s="82"/>
      <c r="U5689" s="82" t="str">
        <f>VLOOKUP($A5689,'3. Lookup Tables'!$C:$E,2,0)</f>
        <v>Hauling</v>
      </c>
      <c r="V5689" s="82" t="str">
        <f>VLOOKUP($A5689,'3. Lookup Tables'!$C:$E,3,0)</f>
        <v>Pasco</v>
      </c>
    </row>
    <row r="5690" spans="1:22" x14ac:dyDescent="0.25">
      <c r="A5690" t="s">
        <v>7</v>
      </c>
      <c r="B5690" t="s">
        <v>59</v>
      </c>
      <c r="C5690" t="s">
        <v>33</v>
      </c>
      <c r="D5690" t="s">
        <v>87</v>
      </c>
      <c r="E5690" t="s">
        <v>1976</v>
      </c>
      <c r="F5690" t="s">
        <v>927</v>
      </c>
      <c r="G5690" t="s">
        <v>1490</v>
      </c>
      <c r="H5690" t="s">
        <v>91</v>
      </c>
      <c r="I5690" t="s">
        <v>25</v>
      </c>
      <c r="J5690" t="s">
        <v>2603</v>
      </c>
      <c r="K5690" s="9" t="s">
        <v>2616</v>
      </c>
      <c r="L5690" s="9">
        <v>801.18</v>
      </c>
      <c r="M5690">
        <v>1608.35</v>
      </c>
      <c r="N5690" s="66" t="str">
        <f>IF(COUNTIF('4. IncomeStatement_12Mo_BDI'!$8:$8,$K5690)&gt;0,"Y","")</f>
        <v>Y</v>
      </c>
      <c r="O5690" s="66" t="str">
        <f>INDEX('3. Lookup Tables'!$G:$K,MATCH($G5690,'3. Lookup Tables'!$G:$G,0),MATCH(O$1,'3. Lookup Tables'!$G$1:$K$1,0))</f>
        <v>EXPENSE</v>
      </c>
      <c r="P5690" s="82" t="str">
        <f t="shared" si="354"/>
        <v>IS</v>
      </c>
      <c r="Q5690" s="82" t="str">
        <f t="shared" si="355"/>
        <v>IS_53</v>
      </c>
      <c r="R5690" s="82">
        <f>IF(AND(O5690="Expense",P5690="IS"),INDEX(Table2[#All],MATCH($G5690,Table2[GL_SubACT],0)+1,MATCH($D5690,Table2[#Headers],0)),
IF(AND(O5690="Revenue",P5690="IS"),INDEX('3b. IS_Revenue_Lookup'!E:E,MATCH($E5690,'3b. IS_Revenue_Lookup'!A:A,0)),
IF(P5690="BS",INDEX('3c BS_Lookup'!$A:$F,MATCH('1. GLSummary'!$F5690,'3c BS_Lookup'!$A:$A,0),MATCH('1. GLSummary'!$A5690,'3c BS_Lookup'!$1:$1,0)),"--"))
)</f>
        <v>53</v>
      </c>
      <c r="S5690" s="82" t="str">
        <f>IFERROR(VLOOKUP(R5690,'3. Lookup Tables'!$AB:$AC,2,0),"--")</f>
        <v>--</v>
      </c>
      <c r="T5690" s="82"/>
      <c r="U5690" s="82" t="str">
        <f>VLOOKUP($A5690,'3. Lookup Tables'!$C:$E,2,0)</f>
        <v>Hauling</v>
      </c>
      <c r="V5690" s="82" t="str">
        <f>VLOOKUP($A5690,'3. Lookup Tables'!$C:$E,3,0)</f>
        <v>Pasco</v>
      </c>
    </row>
    <row r="5691" spans="1:22" x14ac:dyDescent="0.25">
      <c r="A5691" t="s">
        <v>7</v>
      </c>
      <c r="B5691" t="s">
        <v>59</v>
      </c>
      <c r="C5691" t="s">
        <v>88</v>
      </c>
      <c r="D5691" t="s">
        <v>87</v>
      </c>
      <c r="E5691" t="s">
        <v>2071</v>
      </c>
      <c r="F5691" t="s">
        <v>817</v>
      </c>
      <c r="G5691" t="s">
        <v>1411</v>
      </c>
      <c r="H5691" t="s">
        <v>89</v>
      </c>
      <c r="I5691" t="s">
        <v>25</v>
      </c>
      <c r="J5691" t="s">
        <v>2603</v>
      </c>
      <c r="K5691" s="9" t="s">
        <v>2616</v>
      </c>
      <c r="L5691" s="9">
        <v>1186.77</v>
      </c>
      <c r="M5691">
        <v>2364.73</v>
      </c>
      <c r="N5691" s="66" t="str">
        <f>IF(COUNTIF('4. IncomeStatement_12Mo_BDI'!$8:$8,$K5691)&gt;0,"Y","")</f>
        <v>Y</v>
      </c>
      <c r="O5691" s="66" t="str">
        <f>INDEX('3. Lookup Tables'!$G:$K,MATCH($G5691,'3. Lookup Tables'!$G:$G,0),MATCH(O$1,'3. Lookup Tables'!$G$1:$K$1,0))</f>
        <v>EXPENSE</v>
      </c>
      <c r="P5691" s="82" t="str">
        <f t="shared" si="354"/>
        <v>IS</v>
      </c>
      <c r="Q5691" s="82" t="str">
        <f t="shared" si="355"/>
        <v>IS_55</v>
      </c>
      <c r="R5691" s="82">
        <f>IF(AND(O5691="Expense",P5691="IS"),INDEX(Table2[#All],MATCH($G5691,Table2[GL_SubACT],0)+1,MATCH($D5691,Table2[#Headers],0)),
IF(AND(O5691="Revenue",P5691="IS"),INDEX('3b. IS_Revenue_Lookup'!E:E,MATCH($E5691,'3b. IS_Revenue_Lookup'!A:A,0)),
IF(P5691="BS",INDEX('3c BS_Lookup'!$A:$F,MATCH('1. GLSummary'!$F5691,'3c BS_Lookup'!$A:$A,0),MATCH('1. GLSummary'!$A5691,'3c BS_Lookup'!$1:$1,0)),"--"))
)</f>
        <v>55</v>
      </c>
      <c r="S5691" s="82" t="str">
        <f>IFERROR(VLOOKUP(R5691,'3. Lookup Tables'!$AB:$AC,2,0),"--")</f>
        <v>--</v>
      </c>
      <c r="T5691" s="82"/>
      <c r="U5691" s="82" t="str">
        <f>VLOOKUP($A5691,'3. Lookup Tables'!$C:$E,2,0)</f>
        <v>Hauling</v>
      </c>
      <c r="V5691" s="82" t="str">
        <f>VLOOKUP($A5691,'3. Lookup Tables'!$C:$E,3,0)</f>
        <v>Pasco</v>
      </c>
    </row>
    <row r="5692" spans="1:22" x14ac:dyDescent="0.25">
      <c r="A5692" t="s">
        <v>7</v>
      </c>
      <c r="B5692" t="s">
        <v>59</v>
      </c>
      <c r="C5692" t="s">
        <v>96</v>
      </c>
      <c r="D5692" t="s">
        <v>87</v>
      </c>
      <c r="E5692" t="s">
        <v>1685</v>
      </c>
      <c r="F5692" t="s">
        <v>593</v>
      </c>
      <c r="G5692" t="s">
        <v>1503</v>
      </c>
      <c r="H5692" t="s">
        <v>97</v>
      </c>
      <c r="I5692" t="s">
        <v>25</v>
      </c>
      <c r="J5692" t="s">
        <v>2603</v>
      </c>
      <c r="K5692" s="9" t="s">
        <v>2616</v>
      </c>
      <c r="L5692" s="9">
        <v>277.55</v>
      </c>
      <c r="M5692">
        <v>553.04</v>
      </c>
      <c r="N5692" s="66" t="str">
        <f>IF(COUNTIF('4. IncomeStatement_12Mo_BDI'!$8:$8,$K5692)&gt;0,"Y","")</f>
        <v>Y</v>
      </c>
      <c r="O5692" s="66" t="str">
        <f>INDEX('3. Lookup Tables'!$G:$K,MATCH($G5692,'3. Lookup Tables'!$G:$G,0),MATCH(O$1,'3. Lookup Tables'!$G$1:$K$1,0))</f>
        <v>EXPENSE</v>
      </c>
      <c r="P5692" s="82" t="str">
        <f t="shared" si="354"/>
        <v>IS</v>
      </c>
      <c r="Q5692" s="82" t="str">
        <f t="shared" si="355"/>
        <v>IS_55</v>
      </c>
      <c r="R5692" s="82">
        <f>IF(AND(O5692="Expense",P5692="IS"),INDEX(Table2[#All],MATCH($G5692,Table2[GL_SubACT],0)+1,MATCH($D5692,Table2[#Headers],0)),
IF(AND(O5692="Revenue",P5692="IS"),INDEX('3b. IS_Revenue_Lookup'!E:E,MATCH($E5692,'3b. IS_Revenue_Lookup'!A:A,0)),
IF(P5692="BS",INDEX('3c BS_Lookup'!$A:$F,MATCH('1. GLSummary'!$F5692,'3c BS_Lookup'!$A:$A,0),MATCH('1. GLSummary'!$A5692,'3c BS_Lookup'!$1:$1,0)),"--"))
)</f>
        <v>55</v>
      </c>
      <c r="S5692" s="82" t="str">
        <f>IFERROR(VLOOKUP(R5692,'3. Lookup Tables'!$AB:$AC,2,0),"--")</f>
        <v>--</v>
      </c>
      <c r="T5692" s="82"/>
      <c r="U5692" s="82" t="str">
        <f>VLOOKUP($A5692,'3. Lookup Tables'!$C:$E,2,0)</f>
        <v>Hauling</v>
      </c>
      <c r="V5692" s="82" t="str">
        <f>VLOOKUP($A5692,'3. Lookup Tables'!$C:$E,3,0)</f>
        <v>Pasco</v>
      </c>
    </row>
    <row r="5693" spans="1:22" x14ac:dyDescent="0.25">
      <c r="A5693" t="s">
        <v>7</v>
      </c>
      <c r="B5693" t="s">
        <v>59</v>
      </c>
      <c r="C5693" t="s">
        <v>98</v>
      </c>
      <c r="D5693" t="s">
        <v>87</v>
      </c>
      <c r="E5693" t="s">
        <v>1686</v>
      </c>
      <c r="F5693" t="s">
        <v>594</v>
      </c>
      <c r="G5693" t="s">
        <v>1491</v>
      </c>
      <c r="H5693" t="s">
        <v>99</v>
      </c>
      <c r="I5693" t="s">
        <v>25</v>
      </c>
      <c r="J5693" t="s">
        <v>2603</v>
      </c>
      <c r="K5693" s="9" t="s">
        <v>2616</v>
      </c>
      <c r="L5693" s="9">
        <v>47.85</v>
      </c>
      <c r="M5693">
        <v>161.83000000000001</v>
      </c>
      <c r="N5693" s="66" t="str">
        <f>IF(COUNTIF('4. IncomeStatement_12Mo_BDI'!$8:$8,$K5693)&gt;0,"Y","")</f>
        <v>Y</v>
      </c>
      <c r="O5693" s="66" t="str">
        <f>INDEX('3. Lookup Tables'!$G:$K,MATCH($G5693,'3. Lookup Tables'!$G:$G,0),MATCH(O$1,'3. Lookup Tables'!$G$1:$K$1,0))</f>
        <v>EXPENSE</v>
      </c>
      <c r="P5693" s="82" t="str">
        <f t="shared" si="354"/>
        <v>IS</v>
      </c>
      <c r="Q5693" s="82" t="str">
        <f t="shared" si="355"/>
        <v>IS_55</v>
      </c>
      <c r="R5693" s="82">
        <f>IF(AND(O5693="Expense",P5693="IS"),INDEX(Table2[#All],MATCH($G5693,Table2[GL_SubACT],0)+1,MATCH($D5693,Table2[#Headers],0)),
IF(AND(O5693="Revenue",P5693="IS"),INDEX('3b. IS_Revenue_Lookup'!E:E,MATCH($E5693,'3b. IS_Revenue_Lookup'!A:A,0)),
IF(P5693="BS",INDEX('3c BS_Lookup'!$A:$F,MATCH('1. GLSummary'!$F5693,'3c BS_Lookup'!$A:$A,0),MATCH('1. GLSummary'!$A5693,'3c BS_Lookup'!$1:$1,0)),"--"))
)</f>
        <v>55</v>
      </c>
      <c r="S5693" s="82" t="str">
        <f>IFERROR(VLOOKUP(R5693,'3. Lookup Tables'!$AB:$AC,2,0),"--")</f>
        <v>--</v>
      </c>
      <c r="T5693" s="82"/>
      <c r="U5693" s="82" t="str">
        <f>VLOOKUP($A5693,'3. Lookup Tables'!$C:$E,2,0)</f>
        <v>Hauling</v>
      </c>
      <c r="V5693" s="82" t="str">
        <f>VLOOKUP($A5693,'3. Lookup Tables'!$C:$E,3,0)</f>
        <v>Pasco</v>
      </c>
    </row>
    <row r="5694" spans="1:22" x14ac:dyDescent="0.25">
      <c r="A5694" t="s">
        <v>7</v>
      </c>
      <c r="B5694" t="s">
        <v>59</v>
      </c>
      <c r="C5694" t="s">
        <v>35</v>
      </c>
      <c r="D5694" t="s">
        <v>87</v>
      </c>
      <c r="E5694" t="s">
        <v>1875</v>
      </c>
      <c r="F5694" t="s">
        <v>736</v>
      </c>
      <c r="G5694" t="s">
        <v>1493</v>
      </c>
      <c r="H5694" t="s">
        <v>100</v>
      </c>
      <c r="I5694" t="s">
        <v>25</v>
      </c>
      <c r="J5694" t="s">
        <v>2603</v>
      </c>
      <c r="K5694" s="9" t="s">
        <v>2616</v>
      </c>
      <c r="L5694" s="9">
        <v>47.84</v>
      </c>
      <c r="M5694">
        <v>95.33</v>
      </c>
      <c r="N5694" s="66" t="str">
        <f>IF(COUNTIF('4. IncomeStatement_12Mo_BDI'!$8:$8,$K5694)&gt;0,"Y","")</f>
        <v>Y</v>
      </c>
      <c r="O5694" s="66" t="str">
        <f>INDEX('3. Lookup Tables'!$G:$K,MATCH($G5694,'3. Lookup Tables'!$G:$G,0),MATCH(O$1,'3. Lookup Tables'!$G$1:$K$1,0))</f>
        <v>EXPENSE</v>
      </c>
      <c r="P5694" s="82" t="str">
        <f t="shared" si="354"/>
        <v>IS</v>
      </c>
      <c r="Q5694" s="82" t="str">
        <f t="shared" si="355"/>
        <v>IS_55</v>
      </c>
      <c r="R5694" s="82">
        <f>IF(AND(O5694="Expense",P5694="IS"),INDEX(Table2[#All],MATCH($G5694,Table2[GL_SubACT],0)+1,MATCH($D5694,Table2[#Headers],0)),
IF(AND(O5694="Revenue",P5694="IS"),INDEX('3b. IS_Revenue_Lookup'!E:E,MATCH($E5694,'3b. IS_Revenue_Lookup'!A:A,0)),
IF(P5694="BS",INDEX('3c BS_Lookup'!$A:$F,MATCH('1. GLSummary'!$F5694,'3c BS_Lookup'!$A:$A,0),MATCH('1. GLSummary'!$A5694,'3c BS_Lookup'!$1:$1,0)),"--"))
)</f>
        <v>55</v>
      </c>
      <c r="S5694" s="82" t="str">
        <f>IFERROR(VLOOKUP(R5694,'3. Lookup Tables'!$AB:$AC,2,0),"--")</f>
        <v>--</v>
      </c>
      <c r="T5694" s="82"/>
      <c r="U5694" s="82" t="str">
        <f>VLOOKUP($A5694,'3. Lookup Tables'!$C:$E,2,0)</f>
        <v>Hauling</v>
      </c>
      <c r="V5694" s="82" t="str">
        <f>VLOOKUP($A5694,'3. Lookup Tables'!$C:$E,3,0)</f>
        <v>Pasco</v>
      </c>
    </row>
    <row r="5695" spans="1:22" x14ac:dyDescent="0.25">
      <c r="A5695" t="s">
        <v>7</v>
      </c>
      <c r="B5695" t="s">
        <v>102</v>
      </c>
      <c r="C5695" t="s">
        <v>33</v>
      </c>
      <c r="D5695" t="s">
        <v>48</v>
      </c>
      <c r="E5695" t="s">
        <v>1791</v>
      </c>
      <c r="F5695" t="s">
        <v>674</v>
      </c>
      <c r="G5695" t="s">
        <v>1498</v>
      </c>
      <c r="H5695" t="s">
        <v>129</v>
      </c>
      <c r="I5695" t="s">
        <v>25</v>
      </c>
      <c r="J5695" t="s">
        <v>2603</v>
      </c>
      <c r="K5695" s="9" t="s">
        <v>2616</v>
      </c>
      <c r="L5695" s="9">
        <v>4013.91</v>
      </c>
      <c r="M5695">
        <v>7800.2</v>
      </c>
      <c r="N5695" s="66" t="str">
        <f>IF(COUNTIF('4. IncomeStatement_12Mo_BDI'!$8:$8,$K5695)&gt;0,"Y","")</f>
        <v>Y</v>
      </c>
      <c r="O5695" s="66" t="str">
        <f>INDEX('3. Lookup Tables'!$G:$K,MATCH($G5695,'3. Lookup Tables'!$G:$G,0),MATCH(O$1,'3. Lookup Tables'!$G$1:$K$1,0))</f>
        <v>EXPENSE</v>
      </c>
      <c r="P5695" s="82" t="str">
        <f t="shared" si="354"/>
        <v>IS</v>
      </c>
      <c r="Q5695" s="82" t="str">
        <f t="shared" si="355"/>
        <v>IS_69.12</v>
      </c>
      <c r="R5695" s="82">
        <f>IF(AND(O5695="Expense",P5695="IS"),INDEX(Table2[#All],MATCH($G5695,Table2[GL_SubACT],0)+1,MATCH($D5695,Table2[#Headers],0)),
IF(AND(O5695="Revenue",P5695="IS"),INDEX('3b. IS_Revenue_Lookup'!E:E,MATCH($E5695,'3b. IS_Revenue_Lookup'!A:A,0)),
IF(P5695="BS",INDEX('3c BS_Lookup'!$A:$F,MATCH('1. GLSummary'!$F5695,'3c BS_Lookup'!$A:$A,0),MATCH('1. GLSummary'!$A5695,'3c BS_Lookup'!$1:$1,0)),"--"))
)</f>
        <v>69.12</v>
      </c>
      <c r="S5695" s="82" t="str">
        <f>IFERROR(VLOOKUP(R5695,'3. Lookup Tables'!$AB:$AC,2,0),"--")</f>
        <v>--</v>
      </c>
      <c r="T5695" s="82"/>
      <c r="U5695" s="82" t="str">
        <f>VLOOKUP($A5695,'3. Lookup Tables'!$C:$E,2,0)</f>
        <v>Hauling</v>
      </c>
      <c r="V5695" s="82" t="str">
        <f>VLOOKUP($A5695,'3. Lookup Tables'!$C:$E,3,0)</f>
        <v>Pasco</v>
      </c>
    </row>
    <row r="5696" spans="1:22" x14ac:dyDescent="0.25">
      <c r="A5696" t="s">
        <v>7</v>
      </c>
      <c r="B5696" t="s">
        <v>102</v>
      </c>
      <c r="C5696" t="s">
        <v>88</v>
      </c>
      <c r="D5696" t="s">
        <v>48</v>
      </c>
      <c r="E5696" t="s">
        <v>2072</v>
      </c>
      <c r="F5696" t="s">
        <v>818</v>
      </c>
      <c r="G5696" t="s">
        <v>1502</v>
      </c>
      <c r="H5696" t="s">
        <v>105</v>
      </c>
      <c r="I5696" t="s">
        <v>25</v>
      </c>
      <c r="J5696" t="s">
        <v>2603</v>
      </c>
      <c r="K5696" s="9" t="s">
        <v>2616</v>
      </c>
      <c r="L5696" s="9">
        <v>563.16</v>
      </c>
      <c r="M5696">
        <v>937.04</v>
      </c>
      <c r="N5696" s="66" t="str">
        <f>IF(COUNTIF('4. IncomeStatement_12Mo_BDI'!$8:$8,$K5696)&gt;0,"Y","")</f>
        <v>Y</v>
      </c>
      <c r="O5696" s="66" t="str">
        <f>INDEX('3. Lookup Tables'!$G:$K,MATCH($G5696,'3. Lookup Tables'!$G:$G,0),MATCH(O$1,'3. Lookup Tables'!$G$1:$K$1,0))</f>
        <v>EXPENSE</v>
      </c>
      <c r="P5696" s="82" t="str">
        <f t="shared" si="354"/>
        <v>IS</v>
      </c>
      <c r="Q5696" s="82" t="str">
        <f t="shared" si="355"/>
        <v>IS_69.12</v>
      </c>
      <c r="R5696" s="82">
        <f>IF(AND(O5696="Expense",P5696="IS"),INDEX(Table2[#All],MATCH($G5696,Table2[GL_SubACT],0)+1,MATCH($D5696,Table2[#Headers],0)),
IF(AND(O5696="Revenue",P5696="IS"),INDEX('3b. IS_Revenue_Lookup'!E:E,MATCH($E5696,'3b. IS_Revenue_Lookup'!A:A,0)),
IF(P5696="BS",INDEX('3c BS_Lookup'!$A:$F,MATCH('1. GLSummary'!$F5696,'3c BS_Lookup'!$A:$A,0),MATCH('1. GLSummary'!$A5696,'3c BS_Lookup'!$1:$1,0)),"--"))
)</f>
        <v>69.12</v>
      </c>
      <c r="S5696" s="82" t="str">
        <f>IFERROR(VLOOKUP(R5696,'3. Lookup Tables'!$AB:$AC,2,0),"--")</f>
        <v>--</v>
      </c>
      <c r="T5696" s="82"/>
      <c r="U5696" s="82" t="str">
        <f>VLOOKUP($A5696,'3. Lookup Tables'!$C:$E,2,0)</f>
        <v>Hauling</v>
      </c>
      <c r="V5696" s="82" t="str">
        <f>VLOOKUP($A5696,'3. Lookup Tables'!$C:$E,3,0)</f>
        <v>Pasco</v>
      </c>
    </row>
    <row r="5697" spans="1:22" x14ac:dyDescent="0.25">
      <c r="A5697" t="s">
        <v>7</v>
      </c>
      <c r="B5697" t="s">
        <v>59</v>
      </c>
      <c r="C5697" t="s">
        <v>33</v>
      </c>
      <c r="D5697" t="s">
        <v>48</v>
      </c>
      <c r="E5697" t="s">
        <v>1941</v>
      </c>
      <c r="F5697" t="s">
        <v>856</v>
      </c>
      <c r="G5697" t="s">
        <v>1490</v>
      </c>
      <c r="H5697" t="s">
        <v>91</v>
      </c>
      <c r="I5697" t="s">
        <v>25</v>
      </c>
      <c r="J5697" t="s">
        <v>2603</v>
      </c>
      <c r="K5697" s="9" t="s">
        <v>2616</v>
      </c>
      <c r="L5697" s="9">
        <v>239.16</v>
      </c>
      <c r="M5697">
        <v>517.46</v>
      </c>
      <c r="N5697" s="66" t="str">
        <f>IF(COUNTIF('4. IncomeStatement_12Mo_BDI'!$8:$8,$K5697)&gt;0,"Y","")</f>
        <v>Y</v>
      </c>
      <c r="O5697" s="66" t="str">
        <f>INDEX('3. Lookup Tables'!$G:$K,MATCH($G5697,'3. Lookup Tables'!$G:$G,0),MATCH(O$1,'3. Lookup Tables'!$G$1:$K$1,0))</f>
        <v>EXPENSE</v>
      </c>
      <c r="P5697" s="82" t="str">
        <f t="shared" si="354"/>
        <v>IS</v>
      </c>
      <c r="Q5697" s="82" t="str">
        <f t="shared" si="355"/>
        <v>IS_69.32</v>
      </c>
      <c r="R5697" s="82">
        <f>IF(AND(O5697="Expense",P5697="IS"),INDEX(Table2[#All],MATCH($G5697,Table2[GL_SubACT],0)+1,MATCH($D5697,Table2[#Headers],0)),
IF(AND(O5697="Revenue",P5697="IS"),INDEX('3b. IS_Revenue_Lookup'!E:E,MATCH($E5697,'3b. IS_Revenue_Lookup'!A:A,0)),
IF(P5697="BS",INDEX('3c BS_Lookup'!$A:$F,MATCH('1. GLSummary'!$F5697,'3c BS_Lookup'!$A:$A,0),MATCH('1. GLSummary'!$A5697,'3c BS_Lookup'!$1:$1,0)),"--"))
)</f>
        <v>69.320000000000007</v>
      </c>
      <c r="S5697" s="82" t="str">
        <f>IFERROR(VLOOKUP(R5697,'3. Lookup Tables'!$AB:$AC,2,0),"--")</f>
        <v>--</v>
      </c>
      <c r="T5697" s="82"/>
      <c r="U5697" s="82" t="str">
        <f>VLOOKUP($A5697,'3. Lookup Tables'!$C:$E,2,0)</f>
        <v>Hauling</v>
      </c>
      <c r="V5697" s="82" t="str">
        <f>VLOOKUP($A5697,'3. Lookup Tables'!$C:$E,3,0)</f>
        <v>Pasco</v>
      </c>
    </row>
    <row r="5698" spans="1:22" x14ac:dyDescent="0.25">
      <c r="A5698" t="s">
        <v>7</v>
      </c>
      <c r="B5698" t="s">
        <v>59</v>
      </c>
      <c r="C5698" t="s">
        <v>88</v>
      </c>
      <c r="D5698" t="s">
        <v>48</v>
      </c>
      <c r="E5698" t="s">
        <v>1942</v>
      </c>
      <c r="F5698" t="s">
        <v>857</v>
      </c>
      <c r="G5698" t="s">
        <v>1411</v>
      </c>
      <c r="H5698" t="s">
        <v>89</v>
      </c>
      <c r="I5698" t="s">
        <v>25</v>
      </c>
      <c r="J5698" t="s">
        <v>2603</v>
      </c>
      <c r="K5698" s="9" t="s">
        <v>2616</v>
      </c>
      <c r="L5698" s="9">
        <v>296.55</v>
      </c>
      <c r="M5698">
        <v>641.65</v>
      </c>
      <c r="N5698" s="66" t="str">
        <f>IF(COUNTIF('4. IncomeStatement_12Mo_BDI'!$8:$8,$K5698)&gt;0,"Y","")</f>
        <v>Y</v>
      </c>
      <c r="O5698" s="66" t="str">
        <f>INDEX('3. Lookup Tables'!$G:$K,MATCH($G5698,'3. Lookup Tables'!$G:$G,0),MATCH(O$1,'3. Lookup Tables'!$G$1:$K$1,0))</f>
        <v>EXPENSE</v>
      </c>
      <c r="P5698" s="82" t="str">
        <f t="shared" si="354"/>
        <v>IS</v>
      </c>
      <c r="Q5698" s="82" t="str">
        <f t="shared" si="355"/>
        <v>IS_69.52</v>
      </c>
      <c r="R5698" s="82">
        <f>IF(AND(O5698="Expense",P5698="IS"),INDEX(Table2[#All],MATCH($G5698,Table2[GL_SubACT],0)+1,MATCH($D5698,Table2[#Headers],0)),
IF(AND(O5698="Revenue",P5698="IS"),INDEX('3b. IS_Revenue_Lookup'!E:E,MATCH($E5698,'3b. IS_Revenue_Lookup'!A:A,0)),
IF(P5698="BS",INDEX('3c BS_Lookup'!$A:$F,MATCH('1. GLSummary'!$F5698,'3c BS_Lookup'!$A:$A,0),MATCH('1. GLSummary'!$A5698,'3c BS_Lookup'!$1:$1,0)),"--"))
)</f>
        <v>69.52000000000001</v>
      </c>
      <c r="S5698" s="82" t="str">
        <f>IFERROR(VLOOKUP(R5698,'3. Lookup Tables'!$AB:$AC,2,0),"--")</f>
        <v>--</v>
      </c>
      <c r="T5698" s="82"/>
      <c r="U5698" s="82" t="str">
        <f>VLOOKUP($A5698,'3. Lookup Tables'!$C:$E,2,0)</f>
        <v>Hauling</v>
      </c>
      <c r="V5698" s="82" t="str">
        <f>VLOOKUP($A5698,'3. Lookup Tables'!$C:$E,3,0)</f>
        <v>Pasco</v>
      </c>
    </row>
    <row r="5699" spans="1:22" x14ac:dyDescent="0.25">
      <c r="A5699" t="s">
        <v>7</v>
      </c>
      <c r="B5699" t="s">
        <v>59</v>
      </c>
      <c r="C5699" t="s">
        <v>96</v>
      </c>
      <c r="D5699" t="s">
        <v>48</v>
      </c>
      <c r="E5699" t="s">
        <v>1793</v>
      </c>
      <c r="F5699" t="s">
        <v>677</v>
      </c>
      <c r="G5699" t="s">
        <v>1503</v>
      </c>
      <c r="H5699" t="s">
        <v>97</v>
      </c>
      <c r="I5699" t="s">
        <v>25</v>
      </c>
      <c r="J5699" t="s">
        <v>2603</v>
      </c>
      <c r="K5699" s="9" t="s">
        <v>2616</v>
      </c>
      <c r="L5699" s="9">
        <v>69.349999999999994</v>
      </c>
      <c r="M5699">
        <v>150.06</v>
      </c>
      <c r="N5699" s="66" t="str">
        <f>IF(COUNTIF('4. IncomeStatement_12Mo_BDI'!$8:$8,$K5699)&gt;0,"Y","")</f>
        <v>Y</v>
      </c>
      <c r="O5699" s="66" t="str">
        <f>INDEX('3. Lookup Tables'!$G:$K,MATCH($G5699,'3. Lookup Tables'!$G:$G,0),MATCH(O$1,'3. Lookup Tables'!$G$1:$K$1,0))</f>
        <v>EXPENSE</v>
      </c>
      <c r="P5699" s="82" t="str">
        <f t="shared" si="354"/>
        <v>IS</v>
      </c>
      <c r="Q5699" s="82" t="str">
        <f t="shared" si="355"/>
        <v>IS_69.52</v>
      </c>
      <c r="R5699" s="82">
        <f>IF(AND(O5699="Expense",P5699="IS"),INDEX(Table2[#All],MATCH($G5699,Table2[GL_SubACT],0)+1,MATCH($D5699,Table2[#Headers],0)),
IF(AND(O5699="Revenue",P5699="IS"),INDEX('3b. IS_Revenue_Lookup'!E:E,MATCH($E5699,'3b. IS_Revenue_Lookup'!A:A,0)),
IF(P5699="BS",INDEX('3c BS_Lookup'!$A:$F,MATCH('1. GLSummary'!$F5699,'3c BS_Lookup'!$A:$A,0),MATCH('1. GLSummary'!$A5699,'3c BS_Lookup'!$1:$1,0)),"--"))
)</f>
        <v>69.52000000000001</v>
      </c>
      <c r="S5699" s="82" t="str">
        <f>IFERROR(VLOOKUP(R5699,'3. Lookup Tables'!$AB:$AC,2,0),"--")</f>
        <v>--</v>
      </c>
      <c r="T5699" s="82"/>
      <c r="U5699" s="82" t="str">
        <f>VLOOKUP($A5699,'3. Lookup Tables'!$C:$E,2,0)</f>
        <v>Hauling</v>
      </c>
      <c r="V5699" s="82" t="str">
        <f>VLOOKUP($A5699,'3. Lookup Tables'!$C:$E,3,0)</f>
        <v>Pasco</v>
      </c>
    </row>
    <row r="5700" spans="1:22" x14ac:dyDescent="0.25">
      <c r="A5700" t="s">
        <v>7</v>
      </c>
      <c r="B5700" t="s">
        <v>59</v>
      </c>
      <c r="C5700" t="s">
        <v>98</v>
      </c>
      <c r="D5700" t="s">
        <v>48</v>
      </c>
      <c r="E5700" t="s">
        <v>1977</v>
      </c>
      <c r="F5700" t="s">
        <v>897</v>
      </c>
      <c r="G5700" t="s">
        <v>1491</v>
      </c>
      <c r="H5700" t="s">
        <v>99</v>
      </c>
      <c r="I5700" t="s">
        <v>25</v>
      </c>
      <c r="J5700" t="s">
        <v>2603</v>
      </c>
      <c r="K5700" s="9" t="s">
        <v>2616</v>
      </c>
      <c r="L5700" s="9">
        <v>8.6</v>
      </c>
      <c r="M5700">
        <v>42</v>
      </c>
      <c r="N5700" s="66" t="str">
        <f>IF(COUNTIF('4. IncomeStatement_12Mo_BDI'!$8:$8,$K5700)&gt;0,"Y","")</f>
        <v>Y</v>
      </c>
      <c r="O5700" s="66" t="str">
        <f>INDEX('3. Lookup Tables'!$G:$K,MATCH($G5700,'3. Lookup Tables'!$G:$G,0),MATCH(O$1,'3. Lookup Tables'!$G$1:$K$1,0))</f>
        <v>EXPENSE</v>
      </c>
      <c r="P5700" s="82" t="str">
        <f t="shared" si="354"/>
        <v>IS</v>
      </c>
      <c r="Q5700" s="82" t="str">
        <f t="shared" si="355"/>
        <v>IS_69.52</v>
      </c>
      <c r="R5700" s="82">
        <f>IF(AND(O5700="Expense",P5700="IS"),INDEX(Table2[#All],MATCH($G5700,Table2[GL_SubACT],0)+1,MATCH($D5700,Table2[#Headers],0)),
IF(AND(O5700="Revenue",P5700="IS"),INDEX('3b. IS_Revenue_Lookup'!E:E,MATCH($E5700,'3b. IS_Revenue_Lookup'!A:A,0)),
IF(P5700="BS",INDEX('3c BS_Lookup'!$A:$F,MATCH('1. GLSummary'!$F5700,'3c BS_Lookup'!$A:$A,0),MATCH('1. GLSummary'!$A5700,'3c BS_Lookup'!$1:$1,0)),"--"))
)</f>
        <v>69.52000000000001</v>
      </c>
      <c r="S5700" s="82" t="str">
        <f>IFERROR(VLOOKUP(R5700,'3. Lookup Tables'!$AB:$AC,2,0),"--")</f>
        <v>--</v>
      </c>
      <c r="T5700" s="82"/>
      <c r="U5700" s="82" t="str">
        <f>VLOOKUP($A5700,'3. Lookup Tables'!$C:$E,2,0)</f>
        <v>Hauling</v>
      </c>
      <c r="V5700" s="82" t="str">
        <f>VLOOKUP($A5700,'3. Lookup Tables'!$C:$E,3,0)</f>
        <v>Pasco</v>
      </c>
    </row>
    <row r="5701" spans="1:22" x14ac:dyDescent="0.25">
      <c r="A5701" t="s">
        <v>7</v>
      </c>
      <c r="B5701" t="s">
        <v>59</v>
      </c>
      <c r="C5701" t="s">
        <v>35</v>
      </c>
      <c r="D5701" t="s">
        <v>48</v>
      </c>
      <c r="E5701" t="s">
        <v>2003</v>
      </c>
      <c r="F5701" t="s">
        <v>820</v>
      </c>
      <c r="G5701" t="s">
        <v>1493</v>
      </c>
      <c r="H5701" t="s">
        <v>100</v>
      </c>
      <c r="I5701" t="s">
        <v>25</v>
      </c>
      <c r="J5701" t="s">
        <v>2603</v>
      </c>
      <c r="K5701" s="9" t="s">
        <v>2616</v>
      </c>
      <c r="L5701" s="9">
        <v>11.95</v>
      </c>
      <c r="M5701">
        <v>25.86</v>
      </c>
      <c r="N5701" s="66" t="str">
        <f>IF(COUNTIF('4. IncomeStatement_12Mo_BDI'!$8:$8,$K5701)&gt;0,"Y","")</f>
        <v>Y</v>
      </c>
      <c r="O5701" s="66" t="str">
        <f>INDEX('3. Lookup Tables'!$G:$K,MATCH($G5701,'3. Lookup Tables'!$G:$G,0),MATCH(O$1,'3. Lookup Tables'!$G$1:$K$1,0))</f>
        <v>EXPENSE</v>
      </c>
      <c r="P5701" s="82" t="str">
        <f t="shared" si="354"/>
        <v>IS</v>
      </c>
      <c r="Q5701" s="82" t="str">
        <f t="shared" si="355"/>
        <v>IS_69.52</v>
      </c>
      <c r="R5701" s="82">
        <f>IF(AND(O5701="Expense",P5701="IS"),INDEX(Table2[#All],MATCH($G5701,Table2[GL_SubACT],0)+1,MATCH($D5701,Table2[#Headers],0)),
IF(AND(O5701="Revenue",P5701="IS"),INDEX('3b. IS_Revenue_Lookup'!E:E,MATCH($E5701,'3b. IS_Revenue_Lookup'!A:A,0)),
IF(P5701="BS",INDEX('3c BS_Lookup'!$A:$F,MATCH('1. GLSummary'!$F5701,'3c BS_Lookup'!$A:$A,0),MATCH('1. GLSummary'!$A5701,'3c BS_Lookup'!$1:$1,0)),"--"))
)</f>
        <v>69.52000000000001</v>
      </c>
      <c r="S5701" s="82" t="str">
        <f>IFERROR(VLOOKUP(R5701,'3. Lookup Tables'!$AB:$AC,2,0),"--")</f>
        <v>--</v>
      </c>
      <c r="T5701" s="82"/>
      <c r="U5701" s="82" t="str">
        <f>VLOOKUP($A5701,'3. Lookup Tables'!$C:$E,2,0)</f>
        <v>Hauling</v>
      </c>
      <c r="V5701" s="82" t="str">
        <f>VLOOKUP($A5701,'3. Lookup Tables'!$C:$E,3,0)</f>
        <v>Pasco</v>
      </c>
    </row>
    <row r="5702" spans="1:22" x14ac:dyDescent="0.25">
      <c r="A5702" t="s">
        <v>7</v>
      </c>
      <c r="B5702" t="s">
        <v>102</v>
      </c>
      <c r="C5702" t="s">
        <v>18</v>
      </c>
      <c r="D5702" t="s">
        <v>90</v>
      </c>
      <c r="E5702" t="s">
        <v>1794</v>
      </c>
      <c r="F5702" t="s">
        <v>678</v>
      </c>
      <c r="G5702" t="s">
        <v>1446</v>
      </c>
      <c r="H5702" t="s">
        <v>127</v>
      </c>
      <c r="I5702" t="s">
        <v>25</v>
      </c>
      <c r="J5702" t="s">
        <v>2603</v>
      </c>
      <c r="K5702" s="9" t="s">
        <v>2616</v>
      </c>
      <c r="L5702" s="9">
        <v>15692.8</v>
      </c>
      <c r="M5702">
        <v>24958.400000000001</v>
      </c>
      <c r="N5702" s="66" t="str">
        <f>IF(COUNTIF('4. IncomeStatement_12Mo_BDI'!$8:$8,$K5702)&gt;0,"Y","")</f>
        <v>Y</v>
      </c>
      <c r="O5702" s="66" t="str">
        <f>INDEX('3. Lookup Tables'!$G:$K,MATCH($G5702,'3. Lookup Tables'!$G:$G,0),MATCH(O$1,'3. Lookup Tables'!$G$1:$K$1,0))</f>
        <v>EXPENSE</v>
      </c>
      <c r="P5702" s="82" t="str">
        <f t="shared" si="354"/>
        <v>IS</v>
      </c>
      <c r="Q5702" s="82" t="str">
        <f t="shared" si="355"/>
        <v>IS_25</v>
      </c>
      <c r="R5702" s="82">
        <f>IF(AND(O5702="Expense",P5702="IS"),INDEX(Table2[#All],MATCH($G5702,Table2[GL_SubACT],0)+1,MATCH($D5702,Table2[#Headers],0)),
IF(AND(O5702="Revenue",P5702="IS"),INDEX('3b. IS_Revenue_Lookup'!E:E,MATCH($E5702,'3b. IS_Revenue_Lookup'!A:A,0)),
IF(P5702="BS",INDEX('3c BS_Lookup'!$A:$F,MATCH('1. GLSummary'!$F5702,'3c BS_Lookup'!$A:$A,0),MATCH('1. GLSummary'!$A5702,'3c BS_Lookup'!$1:$1,0)),"--"))
)</f>
        <v>25</v>
      </c>
      <c r="S5702" s="82" t="str">
        <f>IFERROR(VLOOKUP(R5702,'3. Lookup Tables'!$AB:$AC,2,0),"--")</f>
        <v>--</v>
      </c>
      <c r="T5702" s="82"/>
      <c r="U5702" s="82" t="str">
        <f>VLOOKUP($A5702,'3. Lookup Tables'!$C:$E,2,0)</f>
        <v>Hauling</v>
      </c>
      <c r="V5702" s="82" t="str">
        <f>VLOOKUP($A5702,'3. Lookup Tables'!$C:$E,3,0)</f>
        <v>Pasco</v>
      </c>
    </row>
    <row r="5703" spans="1:22" x14ac:dyDescent="0.25">
      <c r="A5703" t="s">
        <v>7</v>
      </c>
      <c r="B5703" t="s">
        <v>59</v>
      </c>
      <c r="C5703" t="s">
        <v>33</v>
      </c>
      <c r="D5703" t="s">
        <v>90</v>
      </c>
      <c r="E5703" t="s">
        <v>1612</v>
      </c>
      <c r="F5703" t="s">
        <v>550</v>
      </c>
      <c r="G5703" t="s">
        <v>1490</v>
      </c>
      <c r="H5703" t="s">
        <v>91</v>
      </c>
      <c r="I5703" t="s">
        <v>25</v>
      </c>
      <c r="J5703" t="s">
        <v>2603</v>
      </c>
      <c r="K5703" s="9" t="s">
        <v>2616</v>
      </c>
      <c r="L5703" s="9">
        <v>384.64</v>
      </c>
      <c r="M5703">
        <v>754.36</v>
      </c>
      <c r="N5703" s="66" t="str">
        <f>IF(COUNTIF('4. IncomeStatement_12Mo_BDI'!$8:$8,$K5703)&gt;0,"Y","")</f>
        <v>Y</v>
      </c>
      <c r="O5703" s="66" t="str">
        <f>INDEX('3. Lookup Tables'!$G:$K,MATCH($G5703,'3. Lookup Tables'!$G:$G,0),MATCH(O$1,'3. Lookup Tables'!$G$1:$K$1,0))</f>
        <v>EXPENSE</v>
      </c>
      <c r="P5703" s="82" t="str">
        <f t="shared" si="354"/>
        <v>IS</v>
      </c>
      <c r="Q5703" s="82" t="str">
        <f t="shared" si="355"/>
        <v>IS_25</v>
      </c>
      <c r="R5703" s="82">
        <f>IF(AND(O5703="Expense",P5703="IS"),INDEX(Table2[#All],MATCH($G5703,Table2[GL_SubACT],0)+1,MATCH($D5703,Table2[#Headers],0)),
IF(AND(O5703="Revenue",P5703="IS"),INDEX('3b. IS_Revenue_Lookup'!E:E,MATCH($E5703,'3b. IS_Revenue_Lookup'!A:A,0)),
IF(P5703="BS",INDEX('3c BS_Lookup'!$A:$F,MATCH('1. GLSummary'!$F5703,'3c BS_Lookup'!$A:$A,0),MATCH('1. GLSummary'!$A5703,'3c BS_Lookup'!$1:$1,0)),"--"))
)</f>
        <v>25</v>
      </c>
      <c r="S5703" s="82" t="str">
        <f>IFERROR(VLOOKUP(R5703,'3. Lookup Tables'!$AB:$AC,2,0),"--")</f>
        <v>--</v>
      </c>
      <c r="T5703" s="82"/>
      <c r="U5703" s="82" t="str">
        <f>VLOOKUP($A5703,'3. Lookup Tables'!$C:$E,2,0)</f>
        <v>Hauling</v>
      </c>
      <c r="V5703" s="82" t="str">
        <f>VLOOKUP($A5703,'3. Lookup Tables'!$C:$E,3,0)</f>
        <v>Pasco</v>
      </c>
    </row>
    <row r="5704" spans="1:22" x14ac:dyDescent="0.25">
      <c r="A5704" t="s">
        <v>7</v>
      </c>
      <c r="B5704" t="s">
        <v>59</v>
      </c>
      <c r="C5704" t="s">
        <v>88</v>
      </c>
      <c r="D5704" t="s">
        <v>90</v>
      </c>
      <c r="E5704" t="s">
        <v>1878</v>
      </c>
      <c r="F5704" t="s">
        <v>739</v>
      </c>
      <c r="G5704" t="s">
        <v>1411</v>
      </c>
      <c r="H5704" t="s">
        <v>89</v>
      </c>
      <c r="I5704" t="s">
        <v>25</v>
      </c>
      <c r="J5704" t="s">
        <v>2603</v>
      </c>
      <c r="K5704" s="9" t="s">
        <v>2616</v>
      </c>
      <c r="L5704" s="9">
        <v>972.96</v>
      </c>
      <c r="M5704">
        <v>1679.41</v>
      </c>
      <c r="N5704" s="66" t="str">
        <f>IF(COUNTIF('4. IncomeStatement_12Mo_BDI'!$8:$8,$K5704)&gt;0,"Y","")</f>
        <v>Y</v>
      </c>
      <c r="O5704" s="66" t="str">
        <f>INDEX('3. Lookup Tables'!$G:$K,MATCH($G5704,'3. Lookup Tables'!$G:$G,0),MATCH(O$1,'3. Lookup Tables'!$G$1:$K$1,0))</f>
        <v>EXPENSE</v>
      </c>
      <c r="P5704" s="82" t="str">
        <f t="shared" si="354"/>
        <v>IS</v>
      </c>
      <c r="Q5704" s="82" t="str">
        <f t="shared" si="355"/>
        <v>IS_25</v>
      </c>
      <c r="R5704" s="82">
        <f>IF(AND(O5704="Expense",P5704="IS"),INDEX(Table2[#All],MATCH($G5704,Table2[GL_SubACT],0)+1,MATCH($D5704,Table2[#Headers],0)),
IF(AND(O5704="Revenue",P5704="IS"),INDEX('3b. IS_Revenue_Lookup'!E:E,MATCH($E5704,'3b. IS_Revenue_Lookup'!A:A,0)),
IF(P5704="BS",INDEX('3c BS_Lookup'!$A:$F,MATCH('1. GLSummary'!$F5704,'3c BS_Lookup'!$A:$A,0),MATCH('1. GLSummary'!$A5704,'3c BS_Lookup'!$1:$1,0)),"--"))
)</f>
        <v>25</v>
      </c>
      <c r="S5704" s="82" t="str">
        <f>IFERROR(VLOOKUP(R5704,'3. Lookup Tables'!$AB:$AC,2,0),"--")</f>
        <v>--</v>
      </c>
      <c r="T5704" s="82"/>
      <c r="U5704" s="82" t="str">
        <f>VLOOKUP($A5704,'3. Lookup Tables'!$C:$E,2,0)</f>
        <v>Hauling</v>
      </c>
      <c r="V5704" s="82" t="str">
        <f>VLOOKUP($A5704,'3. Lookup Tables'!$C:$E,3,0)</f>
        <v>Pasco</v>
      </c>
    </row>
    <row r="5705" spans="1:22" x14ac:dyDescent="0.25">
      <c r="A5705" t="s">
        <v>7</v>
      </c>
      <c r="B5705" t="s">
        <v>59</v>
      </c>
      <c r="C5705" t="s">
        <v>96</v>
      </c>
      <c r="D5705" t="s">
        <v>90</v>
      </c>
      <c r="E5705" t="s">
        <v>2097</v>
      </c>
      <c r="F5705" t="s">
        <v>858</v>
      </c>
      <c r="G5705" t="s">
        <v>1503</v>
      </c>
      <c r="H5705" t="s">
        <v>97</v>
      </c>
      <c r="I5705" t="s">
        <v>25</v>
      </c>
      <c r="J5705" t="s">
        <v>2603</v>
      </c>
      <c r="K5705" s="9" t="s">
        <v>2616</v>
      </c>
      <c r="L5705" s="9">
        <v>227.54</v>
      </c>
      <c r="M5705">
        <v>392.76</v>
      </c>
      <c r="N5705" s="66" t="str">
        <f>IF(COUNTIF('4. IncomeStatement_12Mo_BDI'!$8:$8,$K5705)&gt;0,"Y","")</f>
        <v>Y</v>
      </c>
      <c r="O5705" s="66" t="str">
        <f>INDEX('3. Lookup Tables'!$G:$K,MATCH($G5705,'3. Lookup Tables'!$G:$G,0),MATCH(O$1,'3. Lookup Tables'!$G$1:$K$1,0))</f>
        <v>EXPENSE</v>
      </c>
      <c r="P5705" s="82" t="str">
        <f t="shared" si="354"/>
        <v>IS</v>
      </c>
      <c r="Q5705" s="82" t="str">
        <f t="shared" si="355"/>
        <v>IS_25</v>
      </c>
      <c r="R5705" s="82">
        <f>IF(AND(O5705="Expense",P5705="IS"),INDEX(Table2[#All],MATCH($G5705,Table2[GL_SubACT],0)+1,MATCH($D5705,Table2[#Headers],0)),
IF(AND(O5705="Revenue",P5705="IS"),INDEX('3b. IS_Revenue_Lookup'!E:E,MATCH($E5705,'3b. IS_Revenue_Lookup'!A:A,0)),
IF(P5705="BS",INDEX('3c BS_Lookup'!$A:$F,MATCH('1. GLSummary'!$F5705,'3c BS_Lookup'!$A:$A,0),MATCH('1. GLSummary'!$A5705,'3c BS_Lookup'!$1:$1,0)),"--"))
)</f>
        <v>25</v>
      </c>
      <c r="S5705" s="82" t="str">
        <f>IFERROR(VLOOKUP(R5705,'3. Lookup Tables'!$AB:$AC,2,0),"--")</f>
        <v>--</v>
      </c>
      <c r="T5705" s="82"/>
      <c r="U5705" s="82" t="str">
        <f>VLOOKUP($A5705,'3. Lookup Tables'!$C:$E,2,0)</f>
        <v>Hauling</v>
      </c>
      <c r="V5705" s="82" t="str">
        <f>VLOOKUP($A5705,'3. Lookup Tables'!$C:$E,3,0)</f>
        <v>Pasco</v>
      </c>
    </row>
    <row r="5706" spans="1:22" x14ac:dyDescent="0.25">
      <c r="A5706" t="s">
        <v>7</v>
      </c>
      <c r="B5706" t="s">
        <v>59</v>
      </c>
      <c r="C5706" t="s">
        <v>98</v>
      </c>
      <c r="D5706" t="s">
        <v>90</v>
      </c>
      <c r="E5706" t="s">
        <v>2184</v>
      </c>
      <c r="F5706" t="s">
        <v>978</v>
      </c>
      <c r="G5706" t="s">
        <v>1491</v>
      </c>
      <c r="H5706" t="s">
        <v>99</v>
      </c>
      <c r="I5706" t="s">
        <v>25</v>
      </c>
      <c r="J5706" t="s">
        <v>2603</v>
      </c>
      <c r="K5706" s="9" t="s">
        <v>2616</v>
      </c>
      <c r="L5706" s="9">
        <v>18</v>
      </c>
      <c r="M5706">
        <v>84</v>
      </c>
      <c r="N5706" s="66" t="str">
        <f>IF(COUNTIF('4. IncomeStatement_12Mo_BDI'!$8:$8,$K5706)&gt;0,"Y","")</f>
        <v>Y</v>
      </c>
      <c r="O5706" s="66" t="str">
        <f>INDEX('3. Lookup Tables'!$G:$K,MATCH($G5706,'3. Lookup Tables'!$G:$G,0),MATCH(O$1,'3. Lookup Tables'!$G$1:$K$1,0))</f>
        <v>EXPENSE</v>
      </c>
      <c r="P5706" s="82" t="str">
        <f t="shared" si="354"/>
        <v>IS</v>
      </c>
      <c r="Q5706" s="82" t="str">
        <f t="shared" si="355"/>
        <v>IS_25</v>
      </c>
      <c r="R5706" s="82">
        <f>IF(AND(O5706="Expense",P5706="IS"),INDEX(Table2[#All],MATCH($G5706,Table2[GL_SubACT],0)+1,MATCH($D5706,Table2[#Headers],0)),
IF(AND(O5706="Revenue",P5706="IS"),INDEX('3b. IS_Revenue_Lookup'!E:E,MATCH($E5706,'3b. IS_Revenue_Lookup'!A:A,0)),
IF(P5706="BS",INDEX('3c BS_Lookup'!$A:$F,MATCH('1. GLSummary'!$F5706,'3c BS_Lookup'!$A:$A,0),MATCH('1. GLSummary'!$A5706,'3c BS_Lookup'!$1:$1,0)),"--"))
)</f>
        <v>25</v>
      </c>
      <c r="S5706" s="82" t="str">
        <f>IFERROR(VLOOKUP(R5706,'3. Lookup Tables'!$AB:$AC,2,0),"--")</f>
        <v>--</v>
      </c>
      <c r="T5706" s="82"/>
      <c r="U5706" s="82" t="str">
        <f>VLOOKUP($A5706,'3. Lookup Tables'!$C:$E,2,0)</f>
        <v>Hauling</v>
      </c>
      <c r="V5706" s="82" t="str">
        <f>VLOOKUP($A5706,'3. Lookup Tables'!$C:$E,3,0)</f>
        <v>Pasco</v>
      </c>
    </row>
    <row r="5707" spans="1:22" x14ac:dyDescent="0.25">
      <c r="A5707" t="s">
        <v>7</v>
      </c>
      <c r="B5707" t="s">
        <v>59</v>
      </c>
      <c r="C5707" t="s">
        <v>35</v>
      </c>
      <c r="D5707" t="s">
        <v>90</v>
      </c>
      <c r="E5707" t="s">
        <v>2185</v>
      </c>
      <c r="F5707" t="s">
        <v>979</v>
      </c>
      <c r="G5707" t="s">
        <v>1493</v>
      </c>
      <c r="H5707" t="s">
        <v>100</v>
      </c>
      <c r="I5707" t="s">
        <v>25</v>
      </c>
      <c r="J5707" t="s">
        <v>2603</v>
      </c>
      <c r="K5707" s="9" t="s">
        <v>2616</v>
      </c>
      <c r="L5707" s="9">
        <v>39.22</v>
      </c>
      <c r="M5707">
        <v>67.7</v>
      </c>
      <c r="N5707" s="66" t="str">
        <f>IF(COUNTIF('4. IncomeStatement_12Mo_BDI'!$8:$8,$K5707)&gt;0,"Y","")</f>
        <v>Y</v>
      </c>
      <c r="O5707" s="66" t="str">
        <f>INDEX('3. Lookup Tables'!$G:$K,MATCH($G5707,'3. Lookup Tables'!$G:$G,0),MATCH(O$1,'3. Lookup Tables'!$G$1:$K$1,0))</f>
        <v>EXPENSE</v>
      </c>
      <c r="P5707" s="82" t="str">
        <f t="shared" si="354"/>
        <v>IS</v>
      </c>
      <c r="Q5707" s="82" t="str">
        <f t="shared" si="355"/>
        <v>IS_25</v>
      </c>
      <c r="R5707" s="82">
        <f>IF(AND(O5707="Expense",P5707="IS"),INDEX(Table2[#All],MATCH($G5707,Table2[GL_SubACT],0)+1,MATCH($D5707,Table2[#Headers],0)),
IF(AND(O5707="Revenue",P5707="IS"),INDEX('3b. IS_Revenue_Lookup'!E:E,MATCH($E5707,'3b. IS_Revenue_Lookup'!A:A,0)),
IF(P5707="BS",INDEX('3c BS_Lookup'!$A:$F,MATCH('1. GLSummary'!$F5707,'3c BS_Lookup'!$A:$A,0),MATCH('1. GLSummary'!$A5707,'3c BS_Lookup'!$1:$1,0)),"--"))
)</f>
        <v>25</v>
      </c>
      <c r="S5707" s="82" t="str">
        <f>IFERROR(VLOOKUP(R5707,'3. Lookup Tables'!$AB:$AC,2,0),"--")</f>
        <v>--</v>
      </c>
      <c r="T5707" s="82"/>
      <c r="U5707" s="82" t="str">
        <f>VLOOKUP($A5707,'3. Lookup Tables'!$C:$E,2,0)</f>
        <v>Hauling</v>
      </c>
      <c r="V5707" s="82" t="str">
        <f>VLOOKUP($A5707,'3. Lookup Tables'!$C:$E,3,0)</f>
        <v>Pasco</v>
      </c>
    </row>
    <row r="5708" spans="1:22" x14ac:dyDescent="0.25">
      <c r="A5708" t="s">
        <v>7</v>
      </c>
      <c r="B5708" t="s">
        <v>102</v>
      </c>
      <c r="C5708" t="s">
        <v>33</v>
      </c>
      <c r="D5708" t="s">
        <v>95</v>
      </c>
      <c r="E5708" t="s">
        <v>1978</v>
      </c>
      <c r="F5708" t="s">
        <v>823</v>
      </c>
      <c r="G5708" t="s">
        <v>1498</v>
      </c>
      <c r="H5708" t="s">
        <v>340</v>
      </c>
      <c r="I5708" t="s">
        <v>25</v>
      </c>
      <c r="J5708" t="s">
        <v>2603</v>
      </c>
      <c r="K5708" s="9" t="s">
        <v>2616</v>
      </c>
      <c r="L5708" s="9">
        <v>24367.31</v>
      </c>
      <c r="M5708">
        <v>43219.74</v>
      </c>
      <c r="N5708" s="66" t="str">
        <f>IF(COUNTIF('4. IncomeStatement_12Mo_BDI'!$8:$8,$K5708)&gt;0,"Y","")</f>
        <v>Y</v>
      </c>
      <c r="O5708" s="66" t="str">
        <f>INDEX('3. Lookup Tables'!$G:$K,MATCH($G5708,'3. Lookup Tables'!$G:$G,0),MATCH(O$1,'3. Lookup Tables'!$G$1:$K$1,0))</f>
        <v>EXPENSE</v>
      </c>
      <c r="P5708" s="82" t="str">
        <f t="shared" si="354"/>
        <v>IS</v>
      </c>
      <c r="Q5708" s="82" t="str">
        <f t="shared" si="355"/>
        <v>IS_85.1</v>
      </c>
      <c r="R5708" s="82">
        <f>IF(AND(O5708="Expense",P5708="IS"),INDEX(Table2[#All],MATCH($G5708,Table2[GL_SubACT],0)+1,MATCH($D5708,Table2[#Headers],0)),
IF(AND(O5708="Revenue",P5708="IS"),INDEX('3b. IS_Revenue_Lookup'!E:E,MATCH($E5708,'3b. IS_Revenue_Lookup'!A:A,0)),
IF(P5708="BS",INDEX('3c BS_Lookup'!$A:$F,MATCH('1. GLSummary'!$F5708,'3c BS_Lookup'!$A:$A,0),MATCH('1. GLSummary'!$A5708,'3c BS_Lookup'!$1:$1,0)),"--"))
)</f>
        <v>85.1</v>
      </c>
      <c r="S5708" s="82" t="str">
        <f>IFERROR(VLOOKUP(R5708,'3. Lookup Tables'!$AB:$AC,2,0),"--")</f>
        <v>--</v>
      </c>
      <c r="T5708" s="82"/>
      <c r="U5708" s="82" t="str">
        <f>VLOOKUP($A5708,'3. Lookup Tables'!$C:$E,2,0)</f>
        <v>Hauling</v>
      </c>
      <c r="V5708" s="82" t="str">
        <f>VLOOKUP($A5708,'3. Lookup Tables'!$C:$E,3,0)</f>
        <v>Pasco</v>
      </c>
    </row>
    <row r="5709" spans="1:22" x14ac:dyDescent="0.25">
      <c r="A5709" t="s">
        <v>7</v>
      </c>
      <c r="B5709" t="s">
        <v>102</v>
      </c>
      <c r="C5709" t="s">
        <v>88</v>
      </c>
      <c r="D5709" t="s">
        <v>95</v>
      </c>
      <c r="E5709" t="s">
        <v>1795</v>
      </c>
      <c r="F5709" t="s">
        <v>679</v>
      </c>
      <c r="G5709" t="s">
        <v>1502</v>
      </c>
      <c r="H5709" t="s">
        <v>275</v>
      </c>
      <c r="I5709" t="s">
        <v>25</v>
      </c>
      <c r="J5709" t="s">
        <v>2603</v>
      </c>
      <c r="K5709" s="9" t="s">
        <v>2616</v>
      </c>
      <c r="L5709" s="9">
        <v>886.12</v>
      </c>
      <c r="M5709">
        <v>1039.73</v>
      </c>
      <c r="N5709" s="66" t="str">
        <f>IF(COUNTIF('4. IncomeStatement_12Mo_BDI'!$8:$8,$K5709)&gt;0,"Y","")</f>
        <v>Y</v>
      </c>
      <c r="O5709" s="66" t="str">
        <f>INDEX('3. Lookup Tables'!$G:$K,MATCH($G5709,'3. Lookup Tables'!$G:$G,0),MATCH(O$1,'3. Lookup Tables'!$G$1:$K$1,0))</f>
        <v>EXPENSE</v>
      </c>
      <c r="P5709" s="82" t="str">
        <f t="shared" si="354"/>
        <v>IS</v>
      </c>
      <c r="Q5709" s="82" t="str">
        <f t="shared" si="355"/>
        <v>IS_85.1</v>
      </c>
      <c r="R5709" s="82">
        <f>IF(AND(O5709="Expense",P5709="IS"),INDEX(Table2[#All],MATCH($G5709,Table2[GL_SubACT],0)+1,MATCH($D5709,Table2[#Headers],0)),
IF(AND(O5709="Revenue",P5709="IS"),INDEX('3b. IS_Revenue_Lookup'!E:E,MATCH($E5709,'3b. IS_Revenue_Lookup'!A:A,0)),
IF(P5709="BS",INDEX('3c BS_Lookup'!$A:$F,MATCH('1. GLSummary'!$F5709,'3c BS_Lookup'!$A:$A,0),MATCH('1. GLSummary'!$A5709,'3c BS_Lookup'!$1:$1,0)),"--"))
)</f>
        <v>85.1</v>
      </c>
      <c r="S5709" s="82" t="str">
        <f>IFERROR(VLOOKUP(R5709,'3. Lookup Tables'!$AB:$AC,2,0),"--")</f>
        <v>--</v>
      </c>
      <c r="T5709" s="82"/>
      <c r="U5709" s="82" t="str">
        <f>VLOOKUP($A5709,'3. Lookup Tables'!$C:$E,2,0)</f>
        <v>Hauling</v>
      </c>
      <c r="V5709" s="82" t="str">
        <f>VLOOKUP($A5709,'3. Lookup Tables'!$C:$E,3,0)</f>
        <v>Pasco</v>
      </c>
    </row>
    <row r="5710" spans="1:22" x14ac:dyDescent="0.25">
      <c r="A5710" t="s">
        <v>7</v>
      </c>
      <c r="B5710" t="s">
        <v>59</v>
      </c>
      <c r="C5710" t="s">
        <v>33</v>
      </c>
      <c r="D5710" t="s">
        <v>95</v>
      </c>
      <c r="E5710" t="s">
        <v>1979</v>
      </c>
      <c r="F5710" t="s">
        <v>898</v>
      </c>
      <c r="G5710" t="s">
        <v>1490</v>
      </c>
      <c r="H5710" t="s">
        <v>91</v>
      </c>
      <c r="I5710" t="s">
        <v>25</v>
      </c>
      <c r="J5710" t="s">
        <v>2603</v>
      </c>
      <c r="K5710" s="9" t="s">
        <v>2616</v>
      </c>
      <c r="L5710" s="9">
        <v>860.59</v>
      </c>
      <c r="M5710">
        <v>1681.33</v>
      </c>
      <c r="N5710" s="66" t="str">
        <f>IF(COUNTIF('4. IncomeStatement_12Mo_BDI'!$8:$8,$K5710)&gt;0,"Y","")</f>
        <v>Y</v>
      </c>
      <c r="O5710" s="66" t="str">
        <f>INDEX('3. Lookup Tables'!$G:$K,MATCH($G5710,'3. Lookup Tables'!$G:$G,0),MATCH(O$1,'3. Lookup Tables'!$G$1:$K$1,0))</f>
        <v>EXPENSE</v>
      </c>
      <c r="P5710" s="82" t="str">
        <f t="shared" si="354"/>
        <v>IS</v>
      </c>
      <c r="Q5710" s="82" t="str">
        <f t="shared" si="355"/>
        <v>IS_89.1</v>
      </c>
      <c r="R5710" s="82">
        <f>IF(AND(O5710="Expense",P5710="IS"),INDEX(Table2[#All],MATCH($G5710,Table2[GL_SubACT],0)+1,MATCH($D5710,Table2[#Headers],0)),
IF(AND(O5710="Revenue",P5710="IS"),INDEX('3b. IS_Revenue_Lookup'!E:E,MATCH($E5710,'3b. IS_Revenue_Lookup'!A:A,0)),
IF(P5710="BS",INDEX('3c BS_Lookup'!$A:$F,MATCH('1. GLSummary'!$F5710,'3c BS_Lookup'!$A:$A,0),MATCH('1. GLSummary'!$A5710,'3c BS_Lookup'!$1:$1,0)),"--"))
)</f>
        <v>89.1</v>
      </c>
      <c r="S5710" s="82" t="str">
        <f>IFERROR(VLOOKUP(R5710,'3. Lookup Tables'!$AB:$AC,2,0),"--")</f>
        <v>--</v>
      </c>
      <c r="T5710" s="82"/>
      <c r="U5710" s="82" t="str">
        <f>VLOOKUP($A5710,'3. Lookup Tables'!$C:$E,2,0)</f>
        <v>Hauling</v>
      </c>
      <c r="V5710" s="82" t="str">
        <f>VLOOKUP($A5710,'3. Lookup Tables'!$C:$E,3,0)</f>
        <v>Pasco</v>
      </c>
    </row>
    <row r="5711" spans="1:22" x14ac:dyDescent="0.25">
      <c r="A5711" t="s">
        <v>7</v>
      </c>
      <c r="B5711" t="s">
        <v>59</v>
      </c>
      <c r="C5711" t="s">
        <v>88</v>
      </c>
      <c r="D5711" t="s">
        <v>95</v>
      </c>
      <c r="E5711" t="s">
        <v>1691</v>
      </c>
      <c r="F5711" t="s">
        <v>599</v>
      </c>
      <c r="G5711" t="s">
        <v>1411</v>
      </c>
      <c r="H5711" t="s">
        <v>89</v>
      </c>
      <c r="I5711" t="s">
        <v>25</v>
      </c>
      <c r="J5711" t="s">
        <v>2603</v>
      </c>
      <c r="K5711" s="9" t="s">
        <v>2616</v>
      </c>
      <c r="L5711" s="9">
        <v>1634.34</v>
      </c>
      <c r="M5711">
        <v>3040.75</v>
      </c>
      <c r="N5711" s="66" t="str">
        <f>IF(COUNTIF('4. IncomeStatement_12Mo_BDI'!$8:$8,$K5711)&gt;0,"Y","")</f>
        <v>Y</v>
      </c>
      <c r="O5711" s="66" t="str">
        <f>INDEX('3. Lookup Tables'!$G:$K,MATCH($G5711,'3. Lookup Tables'!$G:$G,0),MATCH(O$1,'3. Lookup Tables'!$G$1:$K$1,0))</f>
        <v>EXPENSE</v>
      </c>
      <c r="P5711" s="82" t="str">
        <f t="shared" si="354"/>
        <v>IS</v>
      </c>
      <c r="Q5711" s="82" t="str">
        <f t="shared" si="355"/>
        <v>IS_90.1</v>
      </c>
      <c r="R5711" s="82">
        <f>IF(AND(O5711="Expense",P5711="IS"),INDEX(Table2[#All],MATCH($G5711,Table2[GL_SubACT],0)+1,MATCH($D5711,Table2[#Headers],0)),
IF(AND(O5711="Revenue",P5711="IS"),INDEX('3b. IS_Revenue_Lookup'!E:E,MATCH($E5711,'3b. IS_Revenue_Lookup'!A:A,0)),
IF(P5711="BS",INDEX('3c BS_Lookup'!$A:$F,MATCH('1. GLSummary'!$F5711,'3c BS_Lookup'!$A:$A,0),MATCH('1. GLSummary'!$A5711,'3c BS_Lookup'!$1:$1,0)),"--"))
)</f>
        <v>90.1</v>
      </c>
      <c r="S5711" s="82" t="str">
        <f>IFERROR(VLOOKUP(R5711,'3. Lookup Tables'!$AB:$AC,2,0),"--")</f>
        <v>--</v>
      </c>
      <c r="T5711" s="82"/>
      <c r="U5711" s="82" t="str">
        <f>VLOOKUP($A5711,'3. Lookup Tables'!$C:$E,2,0)</f>
        <v>Hauling</v>
      </c>
      <c r="V5711" s="82" t="str">
        <f>VLOOKUP($A5711,'3. Lookup Tables'!$C:$E,3,0)</f>
        <v>Pasco</v>
      </c>
    </row>
    <row r="5712" spans="1:22" x14ac:dyDescent="0.25">
      <c r="A5712" t="s">
        <v>7</v>
      </c>
      <c r="B5712" t="s">
        <v>59</v>
      </c>
      <c r="C5712" t="s">
        <v>96</v>
      </c>
      <c r="D5712" t="s">
        <v>95</v>
      </c>
      <c r="E5712" t="s">
        <v>1796</v>
      </c>
      <c r="F5712" t="s">
        <v>680</v>
      </c>
      <c r="G5712" t="s">
        <v>1503</v>
      </c>
      <c r="H5712" t="s">
        <v>97</v>
      </c>
      <c r="I5712" t="s">
        <v>25</v>
      </c>
      <c r="J5712" t="s">
        <v>2603</v>
      </c>
      <c r="K5712" s="9" t="s">
        <v>2616</v>
      </c>
      <c r="L5712" s="9">
        <v>382.22</v>
      </c>
      <c r="M5712">
        <v>711.14</v>
      </c>
      <c r="N5712" s="66" t="str">
        <f>IF(COUNTIF('4. IncomeStatement_12Mo_BDI'!$8:$8,$K5712)&gt;0,"Y","")</f>
        <v>Y</v>
      </c>
      <c r="O5712" s="66" t="str">
        <f>INDEX('3. Lookup Tables'!$G:$K,MATCH($G5712,'3. Lookup Tables'!$G:$G,0),MATCH(O$1,'3. Lookup Tables'!$G$1:$K$1,0))</f>
        <v>EXPENSE</v>
      </c>
      <c r="P5712" s="82" t="str">
        <f t="shared" si="354"/>
        <v>IS</v>
      </c>
      <c r="Q5712" s="82" t="str">
        <f t="shared" si="355"/>
        <v>IS_90.1</v>
      </c>
      <c r="R5712" s="82">
        <f>IF(AND(O5712="Expense",P5712="IS"),INDEX(Table2[#All],MATCH($G5712,Table2[GL_SubACT],0)+1,MATCH($D5712,Table2[#Headers],0)),
IF(AND(O5712="Revenue",P5712="IS"),INDEX('3b. IS_Revenue_Lookup'!E:E,MATCH($E5712,'3b. IS_Revenue_Lookup'!A:A,0)),
IF(P5712="BS",INDEX('3c BS_Lookup'!$A:$F,MATCH('1. GLSummary'!$F5712,'3c BS_Lookup'!$A:$A,0),MATCH('1. GLSummary'!$A5712,'3c BS_Lookup'!$1:$1,0)),"--"))
)</f>
        <v>90.1</v>
      </c>
      <c r="S5712" s="82" t="str">
        <f>IFERROR(VLOOKUP(R5712,'3. Lookup Tables'!$AB:$AC,2,0),"--")</f>
        <v>--</v>
      </c>
      <c r="T5712" s="82"/>
      <c r="U5712" s="82" t="str">
        <f>VLOOKUP($A5712,'3. Lookup Tables'!$C:$E,2,0)</f>
        <v>Hauling</v>
      </c>
      <c r="V5712" s="82" t="str">
        <f>VLOOKUP($A5712,'3. Lookup Tables'!$C:$E,3,0)</f>
        <v>Pasco</v>
      </c>
    </row>
    <row r="5713" spans="1:22" x14ac:dyDescent="0.25">
      <c r="A5713" t="s">
        <v>7</v>
      </c>
      <c r="B5713" t="s">
        <v>59</v>
      </c>
      <c r="C5713" t="s">
        <v>98</v>
      </c>
      <c r="D5713" t="s">
        <v>95</v>
      </c>
      <c r="E5713" t="s">
        <v>1879</v>
      </c>
      <c r="F5713" t="s">
        <v>740</v>
      </c>
      <c r="G5713" t="s">
        <v>1491</v>
      </c>
      <c r="H5713" t="s">
        <v>99</v>
      </c>
      <c r="I5713" t="s">
        <v>25</v>
      </c>
      <c r="J5713" t="s">
        <v>2603</v>
      </c>
      <c r="K5713" s="9" t="s">
        <v>2616</v>
      </c>
      <c r="L5713" s="9">
        <v>156.16999999999999</v>
      </c>
      <c r="M5713">
        <v>292.26</v>
      </c>
      <c r="N5713" s="66" t="str">
        <f>IF(COUNTIF('4. IncomeStatement_12Mo_BDI'!$8:$8,$K5713)&gt;0,"Y","")</f>
        <v>Y</v>
      </c>
      <c r="O5713" s="66" t="str">
        <f>INDEX('3. Lookup Tables'!$G:$K,MATCH($G5713,'3. Lookup Tables'!$G:$G,0),MATCH(O$1,'3. Lookup Tables'!$G$1:$K$1,0))</f>
        <v>EXPENSE</v>
      </c>
      <c r="P5713" s="82" t="str">
        <f t="shared" si="354"/>
        <v>IS</v>
      </c>
      <c r="Q5713" s="82" t="str">
        <f t="shared" si="355"/>
        <v>IS_90.1</v>
      </c>
      <c r="R5713" s="82">
        <f>IF(AND(O5713="Expense",P5713="IS"),INDEX(Table2[#All],MATCH($G5713,Table2[GL_SubACT],0)+1,MATCH($D5713,Table2[#Headers],0)),
IF(AND(O5713="Revenue",P5713="IS"),INDEX('3b. IS_Revenue_Lookup'!E:E,MATCH($E5713,'3b. IS_Revenue_Lookup'!A:A,0)),
IF(P5713="BS",INDEX('3c BS_Lookup'!$A:$F,MATCH('1. GLSummary'!$F5713,'3c BS_Lookup'!$A:$A,0),MATCH('1. GLSummary'!$A5713,'3c BS_Lookup'!$1:$1,0)),"--"))
)</f>
        <v>90.1</v>
      </c>
      <c r="S5713" s="82" t="str">
        <f>IFERROR(VLOOKUP(R5713,'3. Lookup Tables'!$AB:$AC,2,0),"--")</f>
        <v>--</v>
      </c>
      <c r="T5713" s="82"/>
      <c r="U5713" s="82" t="str">
        <f>VLOOKUP($A5713,'3. Lookup Tables'!$C:$E,2,0)</f>
        <v>Hauling</v>
      </c>
      <c r="V5713" s="82" t="str">
        <f>VLOOKUP($A5713,'3. Lookup Tables'!$C:$E,3,0)</f>
        <v>Pasco</v>
      </c>
    </row>
    <row r="5714" spans="1:22" x14ac:dyDescent="0.25">
      <c r="A5714" t="s">
        <v>7</v>
      </c>
      <c r="B5714" t="s">
        <v>59</v>
      </c>
      <c r="C5714" t="s">
        <v>35</v>
      </c>
      <c r="D5714" t="s">
        <v>95</v>
      </c>
      <c r="E5714" t="s">
        <v>1797</v>
      </c>
      <c r="F5714" t="s">
        <v>681</v>
      </c>
      <c r="G5714" t="s">
        <v>1493</v>
      </c>
      <c r="H5714" t="s">
        <v>100</v>
      </c>
      <c r="I5714" t="s">
        <v>25</v>
      </c>
      <c r="J5714" t="s">
        <v>2603</v>
      </c>
      <c r="K5714" s="9" t="s">
        <v>2616</v>
      </c>
      <c r="L5714" s="9">
        <v>63.98</v>
      </c>
      <c r="M5714">
        <v>119.69</v>
      </c>
      <c r="N5714" s="66" t="str">
        <f>IF(COUNTIF('4. IncomeStatement_12Mo_BDI'!$8:$8,$K5714)&gt;0,"Y","")</f>
        <v>Y</v>
      </c>
      <c r="O5714" s="66" t="str">
        <f>INDEX('3. Lookup Tables'!$G:$K,MATCH($G5714,'3. Lookup Tables'!$G:$G,0),MATCH(O$1,'3. Lookup Tables'!$G$1:$K$1,0))</f>
        <v>EXPENSE</v>
      </c>
      <c r="P5714" s="82" t="str">
        <f t="shared" si="354"/>
        <v>IS</v>
      </c>
      <c r="Q5714" s="82" t="str">
        <f t="shared" si="355"/>
        <v>IS_90.1</v>
      </c>
      <c r="R5714" s="82">
        <f>IF(AND(O5714="Expense",P5714="IS"),INDEX(Table2[#All],MATCH($G5714,Table2[GL_SubACT],0)+1,MATCH($D5714,Table2[#Headers],0)),
IF(AND(O5714="Revenue",P5714="IS"),INDEX('3b. IS_Revenue_Lookup'!E:E,MATCH($E5714,'3b. IS_Revenue_Lookup'!A:A,0)),
IF(P5714="BS",INDEX('3c BS_Lookup'!$A:$F,MATCH('1. GLSummary'!$F5714,'3c BS_Lookup'!$A:$A,0),MATCH('1. GLSummary'!$A5714,'3c BS_Lookup'!$1:$1,0)),"--"))
)</f>
        <v>90.1</v>
      </c>
      <c r="S5714" s="82" t="str">
        <f>IFERROR(VLOOKUP(R5714,'3. Lookup Tables'!$AB:$AC,2,0),"--")</f>
        <v>--</v>
      </c>
      <c r="T5714" s="82"/>
      <c r="U5714" s="82" t="str">
        <f>VLOOKUP($A5714,'3. Lookup Tables'!$C:$E,2,0)</f>
        <v>Hauling</v>
      </c>
      <c r="V5714" s="82" t="str">
        <f>VLOOKUP($A5714,'3. Lookup Tables'!$C:$E,3,0)</f>
        <v>Pasco</v>
      </c>
    </row>
    <row r="5715" spans="1:22" x14ac:dyDescent="0.25">
      <c r="A5715" t="s">
        <v>7</v>
      </c>
      <c r="B5715" t="s">
        <v>102</v>
      </c>
      <c r="C5715" t="s">
        <v>18</v>
      </c>
      <c r="D5715" t="s">
        <v>221</v>
      </c>
      <c r="E5715" t="s">
        <v>1881</v>
      </c>
      <c r="F5715" t="s">
        <v>742</v>
      </c>
      <c r="G5715" t="s">
        <v>1446</v>
      </c>
      <c r="H5715" t="s">
        <v>127</v>
      </c>
      <c r="I5715" t="s">
        <v>25</v>
      </c>
      <c r="J5715" t="s">
        <v>2603</v>
      </c>
      <c r="K5715" s="9" t="s">
        <v>2616</v>
      </c>
      <c r="L5715" s="9">
        <v>19773.060000000001</v>
      </c>
      <c r="M5715">
        <v>34126.5</v>
      </c>
      <c r="N5715" s="66" t="str">
        <f>IF(COUNTIF('4. IncomeStatement_12Mo_BDI'!$8:$8,$K5715)&gt;0,"Y","")</f>
        <v>Y</v>
      </c>
      <c r="O5715" s="66" t="str">
        <f>INDEX('3. Lookup Tables'!$G:$K,MATCH($G5715,'3. Lookup Tables'!$G:$G,0),MATCH(O$1,'3. Lookup Tables'!$G$1:$K$1,0))</f>
        <v>EXPENSE</v>
      </c>
      <c r="P5715" s="82" t="str">
        <f t="shared" si="354"/>
        <v>IS</v>
      </c>
      <c r="Q5715" s="82" t="str">
        <f t="shared" si="355"/>
        <v>IS_85.3</v>
      </c>
      <c r="R5715" s="82">
        <f>IF(AND(O5715="Expense",P5715="IS"),INDEX(Table2[#All],MATCH($G5715,Table2[GL_SubACT],0)+1,MATCH($D5715,Table2[#Headers],0)),
IF(AND(O5715="Revenue",P5715="IS"),INDEX('3b. IS_Revenue_Lookup'!E:E,MATCH($E5715,'3b. IS_Revenue_Lookup'!A:A,0)),
IF(P5715="BS",INDEX('3c BS_Lookup'!$A:$F,MATCH('1. GLSummary'!$F5715,'3c BS_Lookup'!$A:$A,0),MATCH('1. GLSummary'!$A5715,'3c BS_Lookup'!$1:$1,0)),"--"))
)</f>
        <v>85.3</v>
      </c>
      <c r="S5715" s="82" t="str">
        <f>IFERROR(VLOOKUP(R5715,'3. Lookup Tables'!$AB:$AC,2,0),"--")</f>
        <v>--</v>
      </c>
      <c r="T5715" s="82"/>
      <c r="U5715" s="82" t="str">
        <f>VLOOKUP($A5715,'3. Lookup Tables'!$C:$E,2,0)</f>
        <v>Hauling</v>
      </c>
      <c r="V5715" s="82" t="str">
        <f>VLOOKUP($A5715,'3. Lookup Tables'!$C:$E,3,0)</f>
        <v>Pasco</v>
      </c>
    </row>
    <row r="5716" spans="1:22" x14ac:dyDescent="0.25">
      <c r="A5716" t="s">
        <v>7</v>
      </c>
      <c r="B5716" t="s">
        <v>102</v>
      </c>
      <c r="C5716" t="s">
        <v>33</v>
      </c>
      <c r="D5716" t="s">
        <v>221</v>
      </c>
      <c r="E5716" t="s">
        <v>2209</v>
      </c>
      <c r="F5716" t="s">
        <v>996</v>
      </c>
      <c r="G5716" t="s">
        <v>1498</v>
      </c>
      <c r="H5716" t="s">
        <v>424</v>
      </c>
      <c r="I5716" t="s">
        <v>25</v>
      </c>
      <c r="J5716" t="s">
        <v>2603</v>
      </c>
      <c r="K5716" s="9" t="s">
        <v>2616</v>
      </c>
      <c r="L5716" s="9">
        <v>9239.36</v>
      </c>
      <c r="M5716">
        <v>16135.24</v>
      </c>
      <c r="N5716" s="66" t="str">
        <f>IF(COUNTIF('4. IncomeStatement_12Mo_BDI'!$8:$8,$K5716)&gt;0,"Y","")</f>
        <v>Y</v>
      </c>
      <c r="O5716" s="66" t="str">
        <f>INDEX('3. Lookup Tables'!$G:$K,MATCH($G5716,'3. Lookup Tables'!$G:$G,0),MATCH(O$1,'3. Lookup Tables'!$G$1:$K$1,0))</f>
        <v>EXPENSE</v>
      </c>
      <c r="P5716" s="82" t="str">
        <f t="shared" si="354"/>
        <v>IS</v>
      </c>
      <c r="Q5716" s="82" t="str">
        <f t="shared" si="355"/>
        <v>IS_85.3</v>
      </c>
      <c r="R5716" s="82">
        <f>IF(AND(O5716="Expense",P5716="IS"),INDEX(Table2[#All],MATCH($G5716,Table2[GL_SubACT],0)+1,MATCH($D5716,Table2[#Headers],0)),
IF(AND(O5716="Revenue",P5716="IS"),INDEX('3b. IS_Revenue_Lookup'!E:E,MATCH($E5716,'3b. IS_Revenue_Lookup'!A:A,0)),
IF(P5716="BS",INDEX('3c BS_Lookup'!$A:$F,MATCH('1. GLSummary'!$F5716,'3c BS_Lookup'!$A:$A,0),MATCH('1. GLSummary'!$A5716,'3c BS_Lookup'!$1:$1,0)),"--"))
)</f>
        <v>85.3</v>
      </c>
      <c r="S5716" s="82" t="str">
        <f>IFERROR(VLOOKUP(R5716,'3. Lookup Tables'!$AB:$AC,2,0),"--")</f>
        <v>--</v>
      </c>
      <c r="T5716" s="82"/>
      <c r="U5716" s="82" t="str">
        <f>VLOOKUP($A5716,'3. Lookup Tables'!$C:$E,2,0)</f>
        <v>Hauling</v>
      </c>
      <c r="V5716" s="82" t="str">
        <f>VLOOKUP($A5716,'3. Lookup Tables'!$C:$E,3,0)</f>
        <v>Pasco</v>
      </c>
    </row>
    <row r="5717" spans="1:22" x14ac:dyDescent="0.25">
      <c r="A5717" t="s">
        <v>7</v>
      </c>
      <c r="B5717" t="s">
        <v>102</v>
      </c>
      <c r="C5717" t="s">
        <v>88</v>
      </c>
      <c r="D5717" t="s">
        <v>221</v>
      </c>
      <c r="E5717" t="s">
        <v>2210</v>
      </c>
      <c r="F5717" t="s">
        <v>997</v>
      </c>
      <c r="G5717" t="s">
        <v>1502</v>
      </c>
      <c r="H5717" t="s">
        <v>425</v>
      </c>
      <c r="I5717" t="s">
        <v>25</v>
      </c>
      <c r="J5717" t="s">
        <v>2603</v>
      </c>
      <c r="K5717" s="9" t="s">
        <v>2616</v>
      </c>
      <c r="L5717" s="9">
        <v>355.89</v>
      </c>
      <c r="M5717">
        <v>574.71</v>
      </c>
      <c r="N5717" s="66" t="str">
        <f>IF(COUNTIF('4. IncomeStatement_12Mo_BDI'!$8:$8,$K5717)&gt;0,"Y","")</f>
        <v>Y</v>
      </c>
      <c r="O5717" s="66" t="str">
        <f>INDEX('3. Lookup Tables'!$G:$K,MATCH($G5717,'3. Lookup Tables'!$G:$G,0),MATCH(O$1,'3. Lookup Tables'!$G$1:$K$1,0))</f>
        <v>EXPENSE</v>
      </c>
      <c r="P5717" s="82" t="str">
        <f t="shared" si="354"/>
        <v>IS</v>
      </c>
      <c r="Q5717" s="82" t="str">
        <f t="shared" si="355"/>
        <v>IS_85.3</v>
      </c>
      <c r="R5717" s="82">
        <f>IF(AND(O5717="Expense",P5717="IS"),INDEX(Table2[#All],MATCH($G5717,Table2[GL_SubACT],0)+1,MATCH($D5717,Table2[#Headers],0)),
IF(AND(O5717="Revenue",P5717="IS"),INDEX('3b. IS_Revenue_Lookup'!E:E,MATCH($E5717,'3b. IS_Revenue_Lookup'!A:A,0)),
IF(P5717="BS",INDEX('3c BS_Lookup'!$A:$F,MATCH('1. GLSummary'!$F5717,'3c BS_Lookup'!$A:$A,0),MATCH('1. GLSummary'!$A5717,'3c BS_Lookup'!$1:$1,0)),"--"))
)</f>
        <v>85.3</v>
      </c>
      <c r="S5717" s="82" t="str">
        <f>IFERROR(VLOOKUP(R5717,'3. Lookup Tables'!$AB:$AC,2,0),"--")</f>
        <v>--</v>
      </c>
      <c r="T5717" s="82"/>
      <c r="U5717" s="82" t="str">
        <f>VLOOKUP($A5717,'3. Lookup Tables'!$C:$E,2,0)</f>
        <v>Hauling</v>
      </c>
      <c r="V5717" s="82" t="str">
        <f>VLOOKUP($A5717,'3. Lookup Tables'!$C:$E,3,0)</f>
        <v>Pasco</v>
      </c>
    </row>
    <row r="5718" spans="1:22" x14ac:dyDescent="0.25">
      <c r="A5718" t="s">
        <v>7</v>
      </c>
      <c r="B5718" t="s">
        <v>59</v>
      </c>
      <c r="C5718" t="s">
        <v>33</v>
      </c>
      <c r="D5718" t="s">
        <v>221</v>
      </c>
      <c r="E5718" t="s">
        <v>1694</v>
      </c>
      <c r="F5718" t="s">
        <v>603</v>
      </c>
      <c r="G5718" t="s">
        <v>1490</v>
      </c>
      <c r="H5718" t="s">
        <v>91</v>
      </c>
      <c r="I5718" t="s">
        <v>25</v>
      </c>
      <c r="J5718" t="s">
        <v>2603</v>
      </c>
      <c r="K5718" s="9" t="s">
        <v>2616</v>
      </c>
      <c r="L5718" s="9">
        <v>276.92</v>
      </c>
      <c r="M5718">
        <v>553.84</v>
      </c>
      <c r="N5718" s="66" t="str">
        <f>IF(COUNTIF('4. IncomeStatement_12Mo_BDI'!$8:$8,$K5718)&gt;0,"Y","")</f>
        <v>Y</v>
      </c>
      <c r="O5718" s="66" t="str">
        <f>INDEX('3. Lookup Tables'!$G:$K,MATCH($G5718,'3. Lookup Tables'!$G:$G,0),MATCH(O$1,'3. Lookup Tables'!$G$1:$K$1,0))</f>
        <v>EXPENSE</v>
      </c>
      <c r="P5718" s="82" t="str">
        <f t="shared" si="354"/>
        <v>IS</v>
      </c>
      <c r="Q5718" s="82" t="str">
        <f t="shared" si="355"/>
        <v>IS_89.3</v>
      </c>
      <c r="R5718" s="82">
        <f>IF(AND(O5718="Expense",P5718="IS"),INDEX(Table2[#All],MATCH($G5718,Table2[GL_SubACT],0)+1,MATCH($D5718,Table2[#Headers],0)),
IF(AND(O5718="Revenue",P5718="IS"),INDEX('3b. IS_Revenue_Lookup'!E:E,MATCH($E5718,'3b. IS_Revenue_Lookup'!A:A,0)),
IF(P5718="BS",INDEX('3c BS_Lookup'!$A:$F,MATCH('1. GLSummary'!$F5718,'3c BS_Lookup'!$A:$A,0),MATCH('1. GLSummary'!$A5718,'3c BS_Lookup'!$1:$1,0)),"--"))
)</f>
        <v>89.3</v>
      </c>
      <c r="S5718" s="82" t="str">
        <f>IFERROR(VLOOKUP(R5718,'3. Lookup Tables'!$AB:$AC,2,0),"--")</f>
        <v>--</v>
      </c>
      <c r="T5718" s="82"/>
      <c r="U5718" s="82" t="str">
        <f>VLOOKUP($A5718,'3. Lookup Tables'!$C:$E,2,0)</f>
        <v>Hauling</v>
      </c>
      <c r="V5718" s="82" t="str">
        <f>VLOOKUP($A5718,'3. Lookup Tables'!$C:$E,3,0)</f>
        <v>Pasco</v>
      </c>
    </row>
    <row r="5719" spans="1:22" x14ac:dyDescent="0.25">
      <c r="A5719" t="s">
        <v>7</v>
      </c>
      <c r="B5719" t="s">
        <v>59</v>
      </c>
      <c r="C5719" t="s">
        <v>88</v>
      </c>
      <c r="D5719" t="s">
        <v>221</v>
      </c>
      <c r="E5719" t="s">
        <v>2136</v>
      </c>
      <c r="F5719" t="s">
        <v>901</v>
      </c>
      <c r="G5719" t="s">
        <v>1411</v>
      </c>
      <c r="H5719" t="s">
        <v>89</v>
      </c>
      <c r="I5719" t="s">
        <v>25</v>
      </c>
      <c r="J5719" t="s">
        <v>2603</v>
      </c>
      <c r="K5719" s="9" t="s">
        <v>2616</v>
      </c>
      <c r="L5719" s="9">
        <v>2003.15</v>
      </c>
      <c r="M5719">
        <v>3709.35</v>
      </c>
      <c r="N5719" s="66" t="str">
        <f>IF(COUNTIF('4. IncomeStatement_12Mo_BDI'!$8:$8,$K5719)&gt;0,"Y","")</f>
        <v>Y</v>
      </c>
      <c r="O5719" s="66" t="str">
        <f>INDEX('3. Lookup Tables'!$G:$K,MATCH($G5719,'3. Lookup Tables'!$G:$G,0),MATCH(O$1,'3. Lookup Tables'!$G$1:$K$1,0))</f>
        <v>EXPENSE</v>
      </c>
      <c r="P5719" s="82" t="str">
        <f t="shared" si="354"/>
        <v>IS</v>
      </c>
      <c r="Q5719" s="82" t="str">
        <f t="shared" si="355"/>
        <v>IS_90.3</v>
      </c>
      <c r="R5719" s="82">
        <f>IF(AND(O5719="Expense",P5719="IS"),INDEX(Table2[#All],MATCH($G5719,Table2[GL_SubACT],0)+1,MATCH($D5719,Table2[#Headers],0)),
IF(AND(O5719="Revenue",P5719="IS"),INDEX('3b. IS_Revenue_Lookup'!E:E,MATCH($E5719,'3b. IS_Revenue_Lookup'!A:A,0)),
IF(P5719="BS",INDEX('3c BS_Lookup'!$A:$F,MATCH('1. GLSummary'!$F5719,'3c BS_Lookup'!$A:$A,0),MATCH('1. GLSummary'!$A5719,'3c BS_Lookup'!$1:$1,0)),"--"))
)</f>
        <v>90.3</v>
      </c>
      <c r="S5719" s="82" t="str">
        <f>IFERROR(VLOOKUP(R5719,'3. Lookup Tables'!$AB:$AC,2,0),"--")</f>
        <v>--</v>
      </c>
      <c r="T5719" s="82"/>
      <c r="U5719" s="82" t="str">
        <f>VLOOKUP($A5719,'3. Lookup Tables'!$C:$E,2,0)</f>
        <v>Hauling</v>
      </c>
      <c r="V5719" s="82" t="str">
        <f>VLOOKUP($A5719,'3. Lookup Tables'!$C:$E,3,0)</f>
        <v>Pasco</v>
      </c>
    </row>
    <row r="5720" spans="1:22" x14ac:dyDescent="0.25">
      <c r="A5720" t="s">
        <v>7</v>
      </c>
      <c r="B5720" t="s">
        <v>59</v>
      </c>
      <c r="C5720" t="s">
        <v>96</v>
      </c>
      <c r="D5720" t="s">
        <v>221</v>
      </c>
      <c r="E5720" t="s">
        <v>2099</v>
      </c>
      <c r="F5720" t="s">
        <v>861</v>
      </c>
      <c r="G5720" t="s">
        <v>1503</v>
      </c>
      <c r="H5720" t="s">
        <v>97</v>
      </c>
      <c r="I5720" t="s">
        <v>25</v>
      </c>
      <c r="J5720" t="s">
        <v>2603</v>
      </c>
      <c r="K5720" s="9" t="s">
        <v>2616</v>
      </c>
      <c r="L5720" s="9">
        <v>468.48</v>
      </c>
      <c r="M5720">
        <v>867.51</v>
      </c>
      <c r="N5720" s="66" t="str">
        <f>IF(COUNTIF('4. IncomeStatement_12Mo_BDI'!$8:$8,$K5720)&gt;0,"Y","")</f>
        <v>Y</v>
      </c>
      <c r="O5720" s="66" t="str">
        <f>INDEX('3. Lookup Tables'!$G:$K,MATCH($G5720,'3. Lookup Tables'!$G:$G,0),MATCH(O$1,'3. Lookup Tables'!$G$1:$K$1,0))</f>
        <v>EXPENSE</v>
      </c>
      <c r="P5720" s="82" t="str">
        <f t="shared" si="354"/>
        <v>IS</v>
      </c>
      <c r="Q5720" s="82" t="str">
        <f t="shared" si="355"/>
        <v>IS_90.3</v>
      </c>
      <c r="R5720" s="82">
        <f>IF(AND(O5720="Expense",P5720="IS"),INDEX(Table2[#All],MATCH($G5720,Table2[GL_SubACT],0)+1,MATCH($D5720,Table2[#Headers],0)),
IF(AND(O5720="Revenue",P5720="IS"),INDEX('3b. IS_Revenue_Lookup'!E:E,MATCH($E5720,'3b. IS_Revenue_Lookup'!A:A,0)),
IF(P5720="BS",INDEX('3c BS_Lookup'!$A:$F,MATCH('1. GLSummary'!$F5720,'3c BS_Lookup'!$A:$A,0),MATCH('1. GLSummary'!$A5720,'3c BS_Lookup'!$1:$1,0)),"--"))
)</f>
        <v>90.3</v>
      </c>
      <c r="S5720" s="82" t="str">
        <f>IFERROR(VLOOKUP(R5720,'3. Lookup Tables'!$AB:$AC,2,0),"--")</f>
        <v>--</v>
      </c>
      <c r="T5720" s="82"/>
      <c r="U5720" s="82" t="str">
        <f>VLOOKUP($A5720,'3. Lookup Tables'!$C:$E,2,0)</f>
        <v>Hauling</v>
      </c>
      <c r="V5720" s="82" t="str">
        <f>VLOOKUP($A5720,'3. Lookup Tables'!$C:$E,3,0)</f>
        <v>Pasco</v>
      </c>
    </row>
    <row r="5721" spans="1:22" x14ac:dyDescent="0.25">
      <c r="A5721" t="s">
        <v>7</v>
      </c>
      <c r="B5721" t="s">
        <v>59</v>
      </c>
      <c r="C5721" t="s">
        <v>98</v>
      </c>
      <c r="D5721" t="s">
        <v>221</v>
      </c>
      <c r="E5721" t="s">
        <v>2187</v>
      </c>
      <c r="F5721" t="s">
        <v>981</v>
      </c>
      <c r="G5721" t="s">
        <v>1491</v>
      </c>
      <c r="H5721" t="s">
        <v>99</v>
      </c>
      <c r="I5721" t="s">
        <v>25</v>
      </c>
      <c r="J5721" t="s">
        <v>2603</v>
      </c>
      <c r="K5721" s="9" t="s">
        <v>2616</v>
      </c>
      <c r="L5721" s="9">
        <v>111.3</v>
      </c>
      <c r="M5721">
        <v>276.44</v>
      </c>
      <c r="N5721" s="66" t="str">
        <f>IF(COUNTIF('4. IncomeStatement_12Mo_BDI'!$8:$8,$K5721)&gt;0,"Y","")</f>
        <v>Y</v>
      </c>
      <c r="O5721" s="66" t="str">
        <f>INDEX('3. Lookup Tables'!$G:$K,MATCH($G5721,'3. Lookup Tables'!$G:$G,0),MATCH(O$1,'3. Lookup Tables'!$G$1:$K$1,0))</f>
        <v>EXPENSE</v>
      </c>
      <c r="P5721" s="82" t="str">
        <f t="shared" si="354"/>
        <v>IS</v>
      </c>
      <c r="Q5721" s="82" t="str">
        <f t="shared" si="355"/>
        <v>IS_90.3</v>
      </c>
      <c r="R5721" s="82">
        <f>IF(AND(O5721="Expense",P5721="IS"),INDEX(Table2[#All],MATCH($G5721,Table2[GL_SubACT],0)+1,MATCH($D5721,Table2[#Headers],0)),
IF(AND(O5721="Revenue",P5721="IS"),INDEX('3b. IS_Revenue_Lookup'!E:E,MATCH($E5721,'3b. IS_Revenue_Lookup'!A:A,0)),
IF(P5721="BS",INDEX('3c BS_Lookup'!$A:$F,MATCH('1. GLSummary'!$F5721,'3c BS_Lookup'!$A:$A,0),MATCH('1. GLSummary'!$A5721,'3c BS_Lookup'!$1:$1,0)),"--"))
)</f>
        <v>90.3</v>
      </c>
      <c r="S5721" s="82" t="str">
        <f>IFERROR(VLOOKUP(R5721,'3. Lookup Tables'!$AB:$AC,2,0),"--")</f>
        <v>--</v>
      </c>
      <c r="T5721" s="82"/>
      <c r="U5721" s="82" t="str">
        <f>VLOOKUP($A5721,'3. Lookup Tables'!$C:$E,2,0)</f>
        <v>Hauling</v>
      </c>
      <c r="V5721" s="82" t="str">
        <f>VLOOKUP($A5721,'3. Lookup Tables'!$C:$E,3,0)</f>
        <v>Pasco</v>
      </c>
    </row>
    <row r="5722" spans="1:22" x14ac:dyDescent="0.25">
      <c r="A5722" t="s">
        <v>7</v>
      </c>
      <c r="B5722" t="s">
        <v>59</v>
      </c>
      <c r="C5722" t="s">
        <v>35</v>
      </c>
      <c r="D5722" t="s">
        <v>221</v>
      </c>
      <c r="E5722" t="s">
        <v>1798</v>
      </c>
      <c r="F5722" t="s">
        <v>683</v>
      </c>
      <c r="G5722" t="s">
        <v>1493</v>
      </c>
      <c r="H5722" t="s">
        <v>100</v>
      </c>
      <c r="I5722" t="s">
        <v>25</v>
      </c>
      <c r="J5722" t="s">
        <v>2603</v>
      </c>
      <c r="K5722" s="9" t="s">
        <v>2616</v>
      </c>
      <c r="L5722" s="9">
        <v>74.5</v>
      </c>
      <c r="M5722">
        <v>138.53</v>
      </c>
      <c r="N5722" s="66" t="str">
        <f>IF(COUNTIF('4. IncomeStatement_12Mo_BDI'!$8:$8,$K5722)&gt;0,"Y","")</f>
        <v>Y</v>
      </c>
      <c r="O5722" s="66" t="str">
        <f>INDEX('3. Lookup Tables'!$G:$K,MATCH($G5722,'3. Lookup Tables'!$G:$G,0),MATCH(O$1,'3. Lookup Tables'!$G$1:$K$1,0))</f>
        <v>EXPENSE</v>
      </c>
      <c r="P5722" s="82" t="str">
        <f t="shared" si="354"/>
        <v>IS</v>
      </c>
      <c r="Q5722" s="82" t="str">
        <f t="shared" si="355"/>
        <v>IS_90.3</v>
      </c>
      <c r="R5722" s="82">
        <f>IF(AND(O5722="Expense",P5722="IS"),INDEX(Table2[#All],MATCH($G5722,Table2[GL_SubACT],0)+1,MATCH($D5722,Table2[#Headers],0)),
IF(AND(O5722="Revenue",P5722="IS"),INDEX('3b. IS_Revenue_Lookup'!E:E,MATCH($E5722,'3b. IS_Revenue_Lookup'!A:A,0)),
IF(P5722="BS",INDEX('3c BS_Lookup'!$A:$F,MATCH('1. GLSummary'!$F5722,'3c BS_Lookup'!$A:$A,0),MATCH('1. GLSummary'!$A5722,'3c BS_Lookup'!$1:$1,0)),"--"))
)</f>
        <v>90.3</v>
      </c>
      <c r="S5722" s="82" t="str">
        <f>IFERROR(VLOOKUP(R5722,'3. Lookup Tables'!$AB:$AC,2,0),"--")</f>
        <v>--</v>
      </c>
      <c r="T5722" s="82"/>
      <c r="U5722" s="82" t="str">
        <f>VLOOKUP($A5722,'3. Lookup Tables'!$C:$E,2,0)</f>
        <v>Hauling</v>
      </c>
      <c r="V5722" s="82" t="str">
        <f>VLOOKUP($A5722,'3. Lookup Tables'!$C:$E,3,0)</f>
        <v>Pasco</v>
      </c>
    </row>
    <row r="5723" spans="1:22" x14ac:dyDescent="0.25">
      <c r="A5723" t="s">
        <v>7</v>
      </c>
      <c r="B5723" t="s">
        <v>41</v>
      </c>
      <c r="C5723" t="s">
        <v>33</v>
      </c>
      <c r="D5723" t="s">
        <v>50</v>
      </c>
      <c r="E5723" t="s">
        <v>2163</v>
      </c>
      <c r="F5723" t="s">
        <v>949</v>
      </c>
      <c r="G5723" t="s">
        <v>1444</v>
      </c>
      <c r="H5723" t="s">
        <v>529</v>
      </c>
      <c r="I5723" t="s">
        <v>25</v>
      </c>
      <c r="J5723" t="s">
        <v>2603</v>
      </c>
      <c r="K5723" s="9" t="s">
        <v>2616</v>
      </c>
      <c r="L5723" s="9">
        <v>45230.02</v>
      </c>
      <c r="M5723">
        <v>147822.5</v>
      </c>
      <c r="N5723" s="66" t="str">
        <f>IF(COUNTIF('4. IncomeStatement_12Mo_BDI'!$8:$8,$K5723)&gt;0,"Y","")</f>
        <v>Y</v>
      </c>
      <c r="O5723" s="66" t="str">
        <f>INDEX('3. Lookup Tables'!$G:$K,MATCH($G5723,'3. Lookup Tables'!$G:$G,0),MATCH(O$1,'3. Lookup Tables'!$G$1:$K$1,0))</f>
        <v>ASSET</v>
      </c>
      <c r="P5723" s="82" t="str">
        <f t="shared" si="354"/>
        <v>BS</v>
      </c>
      <c r="Q5723" s="82" t="str">
        <f t="shared" si="355"/>
        <v>BS_1200</v>
      </c>
      <c r="R5723" s="82">
        <f>IF(AND(O5723="Expense",P5723="IS"),INDEX(Table2[#All],MATCH($G5723,Table2[GL_SubACT],0)+1,MATCH($D5723,Table2[#Headers],0)),
IF(AND(O5723="Revenue",P5723="IS"),INDEX('3b. IS_Revenue_Lookup'!E:E,MATCH($E5723,'3b. IS_Revenue_Lookup'!A:A,0)),
IF(P5723="BS",INDEX('3c BS_Lookup'!$A:$F,MATCH('1. GLSummary'!$F5723,'3c BS_Lookup'!$A:$A,0),MATCH('1. GLSummary'!$A5723,'3c BS_Lookup'!$1:$1,0)),"--"))
)</f>
        <v>1200</v>
      </c>
      <c r="S5723" s="82" t="str">
        <f>IFERROR(VLOOKUP(R5723,'3. Lookup Tables'!$AB:$AC,2,0),"--")</f>
        <v>--</v>
      </c>
      <c r="T5723" s="82"/>
      <c r="U5723" s="82" t="str">
        <f>VLOOKUP($A5723,'3. Lookup Tables'!$C:$E,2,0)</f>
        <v>Hauling</v>
      </c>
      <c r="V5723" s="82" t="str">
        <f>VLOOKUP($A5723,'3. Lookup Tables'!$C:$E,3,0)</f>
        <v>Pasco</v>
      </c>
    </row>
    <row r="5724" spans="1:22" x14ac:dyDescent="0.25">
      <c r="A5724" t="s">
        <v>7</v>
      </c>
      <c r="B5724" t="s">
        <v>42</v>
      </c>
      <c r="C5724" t="s">
        <v>33</v>
      </c>
      <c r="D5724" t="s">
        <v>50</v>
      </c>
      <c r="E5724" t="s">
        <v>1699</v>
      </c>
      <c r="F5724" t="s">
        <v>608</v>
      </c>
      <c r="G5724" t="s">
        <v>1382</v>
      </c>
      <c r="H5724" t="s">
        <v>101</v>
      </c>
      <c r="I5724" t="s">
        <v>25</v>
      </c>
      <c r="J5724" t="s">
        <v>2603</v>
      </c>
      <c r="K5724" s="9" t="s">
        <v>2616</v>
      </c>
      <c r="L5724" s="9">
        <v>-2706.65</v>
      </c>
      <c r="M5724">
        <v>-63389.87</v>
      </c>
      <c r="N5724" s="66" t="str">
        <f>IF(COUNTIF('4. IncomeStatement_12Mo_BDI'!$8:$8,$K5724)&gt;0,"Y","")</f>
        <v>Y</v>
      </c>
      <c r="O5724" s="66" t="str">
        <f>INDEX('3. Lookup Tables'!$G:$K,MATCH($G5724,'3. Lookup Tables'!$G:$G,0),MATCH(O$1,'3. Lookup Tables'!$G$1:$K$1,0))</f>
        <v>ASSET</v>
      </c>
      <c r="P5724" s="82" t="str">
        <f t="shared" si="354"/>
        <v>BS</v>
      </c>
      <c r="Q5724" s="82" t="str">
        <f t="shared" si="355"/>
        <v>BS_1250</v>
      </c>
      <c r="R5724" s="82">
        <f>IF(AND(O5724="Expense",P5724="IS"),INDEX(Table2[#All],MATCH($G5724,Table2[GL_SubACT],0)+1,MATCH($D5724,Table2[#Headers],0)),
IF(AND(O5724="Revenue",P5724="IS"),INDEX('3b. IS_Revenue_Lookup'!E:E,MATCH($E5724,'3b. IS_Revenue_Lookup'!A:A,0)),
IF(P5724="BS",INDEX('3c BS_Lookup'!$A:$F,MATCH('1. GLSummary'!$F5724,'3c BS_Lookup'!$A:$A,0),MATCH('1. GLSummary'!$A5724,'3c BS_Lookup'!$1:$1,0)),"--"))
)</f>
        <v>1250</v>
      </c>
      <c r="S5724" s="82" t="str">
        <f>IFERROR(VLOOKUP(R5724,'3. Lookup Tables'!$AB:$AC,2,0),"--")</f>
        <v>--</v>
      </c>
      <c r="T5724" s="82"/>
      <c r="U5724" s="82" t="str">
        <f>VLOOKUP($A5724,'3. Lookup Tables'!$C:$E,2,0)</f>
        <v>Hauling</v>
      </c>
      <c r="V5724" s="82" t="str">
        <f>VLOOKUP($A5724,'3. Lookup Tables'!$C:$E,3,0)</f>
        <v>Pasco</v>
      </c>
    </row>
    <row r="5725" spans="1:22" x14ac:dyDescent="0.25">
      <c r="A5725" t="s">
        <v>7</v>
      </c>
      <c r="B5725" t="s">
        <v>102</v>
      </c>
      <c r="C5725" t="s">
        <v>33</v>
      </c>
      <c r="D5725" t="s">
        <v>50</v>
      </c>
      <c r="E5725" t="s">
        <v>1882</v>
      </c>
      <c r="F5725" t="s">
        <v>743</v>
      </c>
      <c r="G5725" t="s">
        <v>1498</v>
      </c>
      <c r="H5725" t="s">
        <v>129</v>
      </c>
      <c r="I5725" t="s">
        <v>25</v>
      </c>
      <c r="J5725" t="s">
        <v>2603</v>
      </c>
      <c r="K5725" s="9" t="s">
        <v>2616</v>
      </c>
      <c r="L5725" s="9">
        <v>4133.4399999999996</v>
      </c>
      <c r="M5725">
        <v>8305.86</v>
      </c>
      <c r="N5725" s="66" t="str">
        <f>IF(COUNTIF('4. IncomeStatement_12Mo_BDI'!$8:$8,$K5725)&gt;0,"Y","")</f>
        <v>Y</v>
      </c>
      <c r="O5725" s="66" t="str">
        <f>INDEX('3. Lookup Tables'!$G:$K,MATCH($G5725,'3. Lookup Tables'!$G:$G,0),MATCH(O$1,'3. Lookup Tables'!$G$1:$K$1,0))</f>
        <v>EXPENSE</v>
      </c>
      <c r="P5725" s="82" t="str">
        <f t="shared" si="354"/>
        <v>IS</v>
      </c>
      <c r="Q5725" s="82" t="str">
        <f t="shared" si="355"/>
        <v>IS_69.11</v>
      </c>
      <c r="R5725" s="82">
        <f>IF(AND(O5725="Expense",P5725="IS"),INDEX(Table2[#All],MATCH($G5725,Table2[GL_SubACT],0)+1,MATCH($D5725,Table2[#Headers],0)),
IF(AND(O5725="Revenue",P5725="IS"),INDEX('3b. IS_Revenue_Lookup'!E:E,MATCH($E5725,'3b. IS_Revenue_Lookup'!A:A,0)),
IF(P5725="BS",INDEX('3c BS_Lookup'!$A:$F,MATCH('1. GLSummary'!$F5725,'3c BS_Lookup'!$A:$A,0),MATCH('1. GLSummary'!$A5725,'3c BS_Lookup'!$1:$1,0)),"--"))
)</f>
        <v>69.11</v>
      </c>
      <c r="S5725" s="82" t="str">
        <f>IFERROR(VLOOKUP(R5725,'3. Lookup Tables'!$AB:$AC,2,0),"--")</f>
        <v>--</v>
      </c>
      <c r="T5725" s="82"/>
      <c r="U5725" s="82" t="str">
        <f>VLOOKUP($A5725,'3. Lookup Tables'!$C:$E,2,0)</f>
        <v>Hauling</v>
      </c>
      <c r="V5725" s="82" t="str">
        <f>VLOOKUP($A5725,'3. Lookup Tables'!$C:$E,3,0)</f>
        <v>Pasco</v>
      </c>
    </row>
    <row r="5726" spans="1:22" x14ac:dyDescent="0.25">
      <c r="A5726" t="s">
        <v>7</v>
      </c>
      <c r="B5726" t="s">
        <v>59</v>
      </c>
      <c r="C5726" t="s">
        <v>88</v>
      </c>
      <c r="D5726" t="s">
        <v>50</v>
      </c>
      <c r="E5726" t="s">
        <v>1802</v>
      </c>
      <c r="F5726" t="s">
        <v>687</v>
      </c>
      <c r="G5726" t="s">
        <v>1411</v>
      </c>
      <c r="H5726" t="s">
        <v>89</v>
      </c>
      <c r="I5726" t="s">
        <v>25</v>
      </c>
      <c r="J5726" t="s">
        <v>2603</v>
      </c>
      <c r="K5726" s="9" t="s">
        <v>2616</v>
      </c>
      <c r="L5726" s="9">
        <v>267.05</v>
      </c>
      <c r="M5726">
        <v>543.5</v>
      </c>
      <c r="N5726" s="66" t="str">
        <f>IF(COUNTIF('4. IncomeStatement_12Mo_BDI'!$8:$8,$K5726)&gt;0,"Y","")</f>
        <v>Y</v>
      </c>
      <c r="O5726" s="66" t="str">
        <f>INDEX('3. Lookup Tables'!$G:$K,MATCH($G5726,'3. Lookup Tables'!$G:$G,0),MATCH(O$1,'3. Lookup Tables'!$G$1:$K$1,0))</f>
        <v>EXPENSE</v>
      </c>
      <c r="P5726" s="82" t="str">
        <f t="shared" si="354"/>
        <v>IS</v>
      </c>
      <c r="Q5726" s="82" t="str">
        <f t="shared" si="355"/>
        <v>IS_69.51</v>
      </c>
      <c r="R5726" s="82">
        <f>IF(AND(O5726="Expense",P5726="IS"),INDEX(Table2[#All],MATCH($G5726,Table2[GL_SubACT],0)+1,MATCH($D5726,Table2[#Headers],0)),
IF(AND(O5726="Revenue",P5726="IS"),INDEX('3b. IS_Revenue_Lookup'!E:E,MATCH($E5726,'3b. IS_Revenue_Lookup'!A:A,0)),
IF(P5726="BS",INDEX('3c BS_Lookup'!$A:$F,MATCH('1. GLSummary'!$F5726,'3c BS_Lookup'!$A:$A,0),MATCH('1. GLSummary'!$A5726,'3c BS_Lookup'!$1:$1,0)),"--"))
)</f>
        <v>69.510000000000005</v>
      </c>
      <c r="S5726" s="82" t="str">
        <f>IFERROR(VLOOKUP(R5726,'3. Lookup Tables'!$AB:$AC,2,0),"--")</f>
        <v>--</v>
      </c>
      <c r="T5726" s="82"/>
      <c r="U5726" s="82" t="str">
        <f>VLOOKUP($A5726,'3. Lookup Tables'!$C:$E,2,0)</f>
        <v>Hauling</v>
      </c>
      <c r="V5726" s="82" t="str">
        <f>VLOOKUP($A5726,'3. Lookup Tables'!$C:$E,3,0)</f>
        <v>Pasco</v>
      </c>
    </row>
    <row r="5727" spans="1:22" x14ac:dyDescent="0.25">
      <c r="A5727" t="s">
        <v>7</v>
      </c>
      <c r="B5727" t="s">
        <v>59</v>
      </c>
      <c r="C5727" t="s">
        <v>96</v>
      </c>
      <c r="D5727" t="s">
        <v>50</v>
      </c>
      <c r="E5727" t="s">
        <v>1700</v>
      </c>
      <c r="F5727" t="s">
        <v>609</v>
      </c>
      <c r="G5727" t="s">
        <v>1503</v>
      </c>
      <c r="H5727" t="s">
        <v>97</v>
      </c>
      <c r="I5727" t="s">
        <v>25</v>
      </c>
      <c r="J5727" t="s">
        <v>2603</v>
      </c>
      <c r="K5727" s="9" t="s">
        <v>2616</v>
      </c>
      <c r="L5727" s="9">
        <v>62.46</v>
      </c>
      <c r="M5727">
        <v>127.11</v>
      </c>
      <c r="N5727" s="66" t="str">
        <f>IF(COUNTIF('4. IncomeStatement_12Mo_BDI'!$8:$8,$K5727)&gt;0,"Y","")</f>
        <v>Y</v>
      </c>
      <c r="O5727" s="66" t="str">
        <f>INDEX('3. Lookup Tables'!$G:$K,MATCH($G5727,'3. Lookup Tables'!$G:$G,0),MATCH(O$1,'3. Lookup Tables'!$G$1:$K$1,0))</f>
        <v>EXPENSE</v>
      </c>
      <c r="P5727" s="82" t="str">
        <f t="shared" si="354"/>
        <v>IS</v>
      </c>
      <c r="Q5727" s="82" t="str">
        <f t="shared" si="355"/>
        <v>IS_69.51</v>
      </c>
      <c r="R5727" s="82">
        <f>IF(AND(O5727="Expense",P5727="IS"),INDEX(Table2[#All],MATCH($G5727,Table2[GL_SubACT],0)+1,MATCH($D5727,Table2[#Headers],0)),
IF(AND(O5727="Revenue",P5727="IS"),INDEX('3b. IS_Revenue_Lookup'!E:E,MATCH($E5727,'3b. IS_Revenue_Lookup'!A:A,0)),
IF(P5727="BS",INDEX('3c BS_Lookup'!$A:$F,MATCH('1. GLSummary'!$F5727,'3c BS_Lookup'!$A:$A,0),MATCH('1. GLSummary'!$A5727,'3c BS_Lookup'!$1:$1,0)),"--"))
)</f>
        <v>69.510000000000005</v>
      </c>
      <c r="S5727" s="82" t="str">
        <f>IFERROR(VLOOKUP(R5727,'3. Lookup Tables'!$AB:$AC,2,0),"--")</f>
        <v>--</v>
      </c>
      <c r="T5727" s="82"/>
      <c r="U5727" s="82" t="str">
        <f>VLOOKUP($A5727,'3. Lookup Tables'!$C:$E,2,0)</f>
        <v>Hauling</v>
      </c>
      <c r="V5727" s="82" t="str">
        <f>VLOOKUP($A5727,'3. Lookup Tables'!$C:$E,3,0)</f>
        <v>Pasco</v>
      </c>
    </row>
    <row r="5728" spans="1:22" x14ac:dyDescent="0.25">
      <c r="A5728" t="s">
        <v>7</v>
      </c>
      <c r="B5728" t="s">
        <v>59</v>
      </c>
      <c r="C5728" t="s">
        <v>98</v>
      </c>
      <c r="D5728" t="s">
        <v>50</v>
      </c>
      <c r="E5728" t="s">
        <v>2137</v>
      </c>
      <c r="F5728" t="s">
        <v>904</v>
      </c>
      <c r="G5728" t="s">
        <v>1491</v>
      </c>
      <c r="H5728" t="s">
        <v>99</v>
      </c>
      <c r="I5728" t="s">
        <v>25</v>
      </c>
      <c r="J5728" t="s">
        <v>2603</v>
      </c>
      <c r="K5728" s="9" t="s">
        <v>2616</v>
      </c>
      <c r="L5728" s="9">
        <v>25.85</v>
      </c>
      <c r="M5728">
        <v>52.6</v>
      </c>
      <c r="N5728" s="66" t="str">
        <f>IF(COUNTIF('4. IncomeStatement_12Mo_BDI'!$8:$8,$K5728)&gt;0,"Y","")</f>
        <v>Y</v>
      </c>
      <c r="O5728" s="66" t="str">
        <f>INDEX('3. Lookup Tables'!$G:$K,MATCH($G5728,'3. Lookup Tables'!$G:$G,0),MATCH(O$1,'3. Lookup Tables'!$G$1:$K$1,0))</f>
        <v>EXPENSE</v>
      </c>
      <c r="P5728" s="82" t="str">
        <f t="shared" si="354"/>
        <v>IS</v>
      </c>
      <c r="Q5728" s="82" t="str">
        <f t="shared" si="355"/>
        <v>IS_69.51</v>
      </c>
      <c r="R5728" s="82">
        <f>IF(AND(O5728="Expense",P5728="IS"),INDEX(Table2[#All],MATCH($G5728,Table2[GL_SubACT],0)+1,MATCH($D5728,Table2[#Headers],0)),
IF(AND(O5728="Revenue",P5728="IS"),INDEX('3b. IS_Revenue_Lookup'!E:E,MATCH($E5728,'3b. IS_Revenue_Lookup'!A:A,0)),
IF(P5728="BS",INDEX('3c BS_Lookup'!$A:$F,MATCH('1. GLSummary'!$F5728,'3c BS_Lookup'!$A:$A,0),MATCH('1. GLSummary'!$A5728,'3c BS_Lookup'!$1:$1,0)),"--"))
)</f>
        <v>69.510000000000005</v>
      </c>
      <c r="S5728" s="82" t="str">
        <f>IFERROR(VLOOKUP(R5728,'3. Lookup Tables'!$AB:$AC,2,0),"--")</f>
        <v>--</v>
      </c>
      <c r="T5728" s="82"/>
      <c r="U5728" s="82" t="str">
        <f>VLOOKUP($A5728,'3. Lookup Tables'!$C:$E,2,0)</f>
        <v>Hauling</v>
      </c>
      <c r="V5728" s="82" t="str">
        <f>VLOOKUP($A5728,'3. Lookup Tables'!$C:$E,3,0)</f>
        <v>Pasco</v>
      </c>
    </row>
    <row r="5729" spans="1:22" x14ac:dyDescent="0.25">
      <c r="A5729" t="s">
        <v>7</v>
      </c>
      <c r="B5729" t="s">
        <v>59</v>
      </c>
      <c r="C5729" t="s">
        <v>35</v>
      </c>
      <c r="D5729" t="s">
        <v>50</v>
      </c>
      <c r="E5729" t="s">
        <v>1884</v>
      </c>
      <c r="F5729" t="s">
        <v>745</v>
      </c>
      <c r="G5729" t="s">
        <v>1493</v>
      </c>
      <c r="H5729" t="s">
        <v>100</v>
      </c>
      <c r="I5729" t="s">
        <v>25</v>
      </c>
      <c r="J5729" t="s">
        <v>2603</v>
      </c>
      <c r="K5729" s="9" t="s">
        <v>2616</v>
      </c>
      <c r="L5729" s="9">
        <v>10.78</v>
      </c>
      <c r="M5729">
        <v>21.91</v>
      </c>
      <c r="N5729" s="66" t="str">
        <f>IF(COUNTIF('4. IncomeStatement_12Mo_BDI'!$8:$8,$K5729)&gt;0,"Y","")</f>
        <v>Y</v>
      </c>
      <c r="O5729" s="66" t="str">
        <f>INDEX('3. Lookup Tables'!$G:$K,MATCH($G5729,'3. Lookup Tables'!$G:$G,0),MATCH(O$1,'3. Lookup Tables'!$G$1:$K$1,0))</f>
        <v>EXPENSE</v>
      </c>
      <c r="P5729" s="82" t="str">
        <f t="shared" si="354"/>
        <v>IS</v>
      </c>
      <c r="Q5729" s="82" t="str">
        <f t="shared" si="355"/>
        <v>IS_69.51</v>
      </c>
      <c r="R5729" s="82">
        <f>IF(AND(O5729="Expense",P5729="IS"),INDEX(Table2[#All],MATCH($G5729,Table2[GL_SubACT],0)+1,MATCH($D5729,Table2[#Headers],0)),
IF(AND(O5729="Revenue",P5729="IS"),INDEX('3b. IS_Revenue_Lookup'!E:E,MATCH($E5729,'3b. IS_Revenue_Lookup'!A:A,0)),
IF(P5729="BS",INDEX('3c BS_Lookup'!$A:$F,MATCH('1. GLSummary'!$F5729,'3c BS_Lookup'!$A:$A,0),MATCH('1. GLSummary'!$A5729,'3c BS_Lookup'!$1:$1,0)),"--"))
)</f>
        <v>69.510000000000005</v>
      </c>
      <c r="S5729" s="82" t="str">
        <f>IFERROR(VLOOKUP(R5729,'3. Lookup Tables'!$AB:$AC,2,0),"--")</f>
        <v>--</v>
      </c>
      <c r="T5729" s="82"/>
      <c r="U5729" s="82" t="str">
        <f>VLOOKUP($A5729,'3. Lookup Tables'!$C:$E,2,0)</f>
        <v>Hauling</v>
      </c>
      <c r="V5729" s="82" t="str">
        <f>VLOOKUP($A5729,'3. Lookup Tables'!$C:$E,3,0)</f>
        <v>Pasco</v>
      </c>
    </row>
    <row r="5730" spans="1:22" x14ac:dyDescent="0.25">
      <c r="A5730" t="s">
        <v>7</v>
      </c>
      <c r="B5730" t="s">
        <v>41</v>
      </c>
      <c r="C5730" t="s">
        <v>88</v>
      </c>
      <c r="D5730" t="s">
        <v>33</v>
      </c>
      <c r="E5730" t="s">
        <v>1627</v>
      </c>
      <c r="F5730" t="s">
        <v>559</v>
      </c>
      <c r="G5730" t="s">
        <v>1408</v>
      </c>
      <c r="H5730" t="s">
        <v>434</v>
      </c>
      <c r="I5730" t="s">
        <v>25</v>
      </c>
      <c r="J5730" t="s">
        <v>2603</v>
      </c>
      <c r="K5730" s="9" t="s">
        <v>2616</v>
      </c>
      <c r="L5730" s="9">
        <v>0</v>
      </c>
      <c r="M5730">
        <v>103510.14</v>
      </c>
      <c r="N5730" s="66" t="str">
        <f>IF(COUNTIF('4. IncomeStatement_12Mo_BDI'!$8:$8,$K5730)&gt;0,"Y","")</f>
        <v>Y</v>
      </c>
      <c r="O5730" s="66" t="str">
        <f>INDEX('3. Lookup Tables'!$G:$K,MATCH($G5730,'3. Lookup Tables'!$G:$G,0),MATCH(O$1,'3. Lookup Tables'!$G$1:$K$1,0))</f>
        <v>ASSET</v>
      </c>
      <c r="P5730" s="82" t="str">
        <f t="shared" si="354"/>
        <v>BS</v>
      </c>
      <c r="Q5730" s="82" t="str">
        <f t="shared" si="355"/>
        <v>BS_1200</v>
      </c>
      <c r="R5730" s="82">
        <f>IF(AND(O5730="Expense",P5730="IS"),INDEX(Table2[#All],MATCH($G5730,Table2[GL_SubACT],0)+1,MATCH($D5730,Table2[#Headers],0)),
IF(AND(O5730="Revenue",P5730="IS"),INDEX('3b. IS_Revenue_Lookup'!E:E,MATCH($E5730,'3b. IS_Revenue_Lookup'!A:A,0)),
IF(P5730="BS",INDEX('3c BS_Lookup'!$A:$F,MATCH('1. GLSummary'!$F5730,'3c BS_Lookup'!$A:$A,0),MATCH('1. GLSummary'!$A5730,'3c BS_Lookup'!$1:$1,0)),"--"))
)</f>
        <v>1200</v>
      </c>
      <c r="S5730" s="82" t="str">
        <f>IFERROR(VLOOKUP(R5730,'3. Lookup Tables'!$AB:$AC,2,0),"--")</f>
        <v>--</v>
      </c>
      <c r="T5730" s="82"/>
      <c r="U5730" s="82" t="str">
        <f>VLOOKUP($A5730,'3. Lookup Tables'!$C:$E,2,0)</f>
        <v>Hauling</v>
      </c>
      <c r="V5730" s="82" t="str">
        <f>VLOOKUP($A5730,'3. Lookup Tables'!$C:$E,3,0)</f>
        <v>Pasco</v>
      </c>
    </row>
    <row r="5731" spans="1:22" x14ac:dyDescent="0.25">
      <c r="A5731" t="s">
        <v>7</v>
      </c>
      <c r="B5731" t="s">
        <v>42</v>
      </c>
      <c r="C5731" t="s">
        <v>33</v>
      </c>
      <c r="D5731" t="s">
        <v>33</v>
      </c>
      <c r="E5731" t="s">
        <v>2054</v>
      </c>
      <c r="F5731" t="s">
        <v>786</v>
      </c>
      <c r="G5731" t="s">
        <v>1382</v>
      </c>
      <c r="H5731" t="s">
        <v>146</v>
      </c>
      <c r="I5731" t="s">
        <v>25</v>
      </c>
      <c r="J5731" t="s">
        <v>2603</v>
      </c>
      <c r="K5731" s="9" t="s">
        <v>2616</v>
      </c>
      <c r="L5731" s="9">
        <v>-26506.65</v>
      </c>
      <c r="M5731">
        <v>-719030.89</v>
      </c>
      <c r="N5731" s="66" t="str">
        <f>IF(COUNTIF('4. IncomeStatement_12Mo_BDI'!$8:$8,$K5731)&gt;0,"Y","")</f>
        <v>Y</v>
      </c>
      <c r="O5731" s="66" t="str">
        <f>INDEX('3. Lookup Tables'!$G:$K,MATCH($G5731,'3. Lookup Tables'!$G:$G,0),MATCH(O$1,'3. Lookup Tables'!$G$1:$K$1,0))</f>
        <v>ASSET</v>
      </c>
      <c r="P5731" s="82" t="str">
        <f t="shared" si="354"/>
        <v>BS</v>
      </c>
      <c r="Q5731" s="82" t="str">
        <f t="shared" si="355"/>
        <v>BS_1250</v>
      </c>
      <c r="R5731" s="82">
        <f>IF(AND(O5731="Expense",P5731="IS"),INDEX(Table2[#All],MATCH($G5731,Table2[GL_SubACT],0)+1,MATCH($D5731,Table2[#Headers],0)),
IF(AND(O5731="Revenue",P5731="IS"),INDEX('3b. IS_Revenue_Lookup'!E:E,MATCH($E5731,'3b. IS_Revenue_Lookup'!A:A,0)),
IF(P5731="BS",INDEX('3c BS_Lookup'!$A:$F,MATCH('1. GLSummary'!$F5731,'3c BS_Lookup'!$A:$A,0),MATCH('1. GLSummary'!$A5731,'3c BS_Lookup'!$1:$1,0)),"--"))
)</f>
        <v>1250</v>
      </c>
      <c r="S5731" s="82" t="str">
        <f>IFERROR(VLOOKUP(R5731,'3. Lookup Tables'!$AB:$AC,2,0),"--")</f>
        <v>--</v>
      </c>
      <c r="T5731" s="82"/>
      <c r="U5731" s="82" t="str">
        <f>VLOOKUP($A5731,'3. Lookup Tables'!$C:$E,2,0)</f>
        <v>Hauling</v>
      </c>
      <c r="V5731" s="82" t="str">
        <f>VLOOKUP($A5731,'3. Lookup Tables'!$C:$E,3,0)</f>
        <v>Pasco</v>
      </c>
    </row>
    <row r="5732" spans="1:22" x14ac:dyDescent="0.25">
      <c r="A5732" t="s">
        <v>7</v>
      </c>
      <c r="B5732" t="s">
        <v>42</v>
      </c>
      <c r="C5732" t="s">
        <v>88</v>
      </c>
      <c r="D5732" t="s">
        <v>33</v>
      </c>
      <c r="E5732" t="s">
        <v>1702</v>
      </c>
      <c r="F5732" t="s">
        <v>611</v>
      </c>
      <c r="G5732" t="s">
        <v>1399</v>
      </c>
      <c r="H5732" t="s">
        <v>446</v>
      </c>
      <c r="I5732" t="s">
        <v>25</v>
      </c>
      <c r="J5732" t="s">
        <v>2603</v>
      </c>
      <c r="K5732" s="9" t="s">
        <v>2616</v>
      </c>
      <c r="L5732" s="9">
        <v>-1247.24</v>
      </c>
      <c r="M5732">
        <v>-13103.51</v>
      </c>
      <c r="N5732" s="66" t="str">
        <f>IF(COUNTIF('4. IncomeStatement_12Mo_BDI'!$8:$8,$K5732)&gt;0,"Y","")</f>
        <v>Y</v>
      </c>
      <c r="O5732" s="66" t="str">
        <f>INDEX('3. Lookup Tables'!$G:$K,MATCH($G5732,'3. Lookup Tables'!$G:$G,0),MATCH(O$1,'3. Lookup Tables'!$G$1:$K$1,0))</f>
        <v>ASSET</v>
      </c>
      <c r="P5732" s="82" t="str">
        <f t="shared" si="354"/>
        <v>BS</v>
      </c>
      <c r="Q5732" s="82" t="str">
        <f t="shared" si="355"/>
        <v>BS_1250</v>
      </c>
      <c r="R5732" s="82">
        <f>IF(AND(O5732="Expense",P5732="IS"),INDEX(Table2[#All],MATCH($G5732,Table2[GL_SubACT],0)+1,MATCH($D5732,Table2[#Headers],0)),
IF(AND(O5732="Revenue",P5732="IS"),INDEX('3b. IS_Revenue_Lookup'!E:E,MATCH($E5732,'3b. IS_Revenue_Lookup'!A:A,0)),
IF(P5732="BS",INDEX('3c BS_Lookup'!$A:$F,MATCH('1. GLSummary'!$F5732,'3c BS_Lookup'!$A:$A,0),MATCH('1. GLSummary'!$A5732,'3c BS_Lookup'!$1:$1,0)),"--"))
)</f>
        <v>1250</v>
      </c>
      <c r="S5732" s="82" t="str">
        <f>IFERROR(VLOOKUP(R5732,'3. Lookup Tables'!$AB:$AC,2,0),"--")</f>
        <v>--</v>
      </c>
      <c r="T5732" s="82"/>
      <c r="U5732" s="82" t="str">
        <f>VLOOKUP($A5732,'3. Lookup Tables'!$C:$E,2,0)</f>
        <v>Hauling</v>
      </c>
      <c r="V5732" s="82" t="str">
        <f>VLOOKUP($A5732,'3. Lookup Tables'!$C:$E,3,0)</f>
        <v>Pasco</v>
      </c>
    </row>
    <row r="5733" spans="1:22" x14ac:dyDescent="0.25">
      <c r="A5733" t="s">
        <v>7</v>
      </c>
      <c r="B5733" t="s">
        <v>102</v>
      </c>
      <c r="C5733" t="s">
        <v>33</v>
      </c>
      <c r="D5733" t="s">
        <v>33</v>
      </c>
      <c r="E5733" t="s">
        <v>1803</v>
      </c>
      <c r="F5733" t="s">
        <v>688</v>
      </c>
      <c r="G5733" t="s">
        <v>1498</v>
      </c>
      <c r="H5733" t="s">
        <v>129</v>
      </c>
      <c r="I5733" t="s">
        <v>25</v>
      </c>
      <c r="J5733" t="s">
        <v>2603</v>
      </c>
      <c r="K5733" s="9" t="s">
        <v>2616</v>
      </c>
      <c r="L5733" s="9">
        <v>42699.63</v>
      </c>
      <c r="M5733">
        <v>83538.740000000005</v>
      </c>
      <c r="N5733" s="66" t="str">
        <f>IF(COUNTIF('4. IncomeStatement_12Mo_BDI'!$8:$8,$K5733)&gt;0,"Y","")</f>
        <v>Y</v>
      </c>
      <c r="O5733" s="66" t="str">
        <f>INDEX('3. Lookup Tables'!$G:$K,MATCH($G5733,'3. Lookup Tables'!$G:$G,0),MATCH(O$1,'3. Lookup Tables'!$G$1:$K$1,0))</f>
        <v>EXPENSE</v>
      </c>
      <c r="P5733" s="82" t="str">
        <f t="shared" si="354"/>
        <v>IS</v>
      </c>
      <c r="Q5733" s="82" t="str">
        <f t="shared" si="355"/>
        <v>IS_26.1</v>
      </c>
      <c r="R5733" s="82">
        <f>IF(AND(O5733="Expense",P5733="IS"),INDEX(Table2[#All],MATCH($G5733,Table2[GL_SubACT],0)+1,MATCH($D5733,Table2[#Headers],0)),
IF(AND(O5733="Revenue",P5733="IS"),INDEX('3b. IS_Revenue_Lookup'!E:E,MATCH($E5733,'3b. IS_Revenue_Lookup'!A:A,0)),
IF(P5733="BS",INDEX('3c BS_Lookup'!$A:$F,MATCH('1. GLSummary'!$F5733,'3c BS_Lookup'!$A:$A,0),MATCH('1. GLSummary'!$A5733,'3c BS_Lookup'!$1:$1,0)),"--"))
)</f>
        <v>26.1</v>
      </c>
      <c r="S5733" s="82" t="str">
        <f>IFERROR(VLOOKUP(R5733,'3. Lookup Tables'!$AB:$AC,2,0),"--")</f>
        <v>--</v>
      </c>
      <c r="T5733" s="82"/>
      <c r="U5733" s="82" t="str">
        <f>VLOOKUP($A5733,'3. Lookup Tables'!$C:$E,2,0)</f>
        <v>Hauling</v>
      </c>
      <c r="V5733" s="82" t="str">
        <f>VLOOKUP($A5733,'3. Lookup Tables'!$C:$E,3,0)</f>
        <v>Pasco</v>
      </c>
    </row>
    <row r="5734" spans="1:22" x14ac:dyDescent="0.25">
      <c r="A5734" t="s">
        <v>7</v>
      </c>
      <c r="B5734" t="s">
        <v>102</v>
      </c>
      <c r="C5734" t="s">
        <v>88</v>
      </c>
      <c r="D5734" t="s">
        <v>33</v>
      </c>
      <c r="E5734" t="s">
        <v>2004</v>
      </c>
      <c r="F5734" t="s">
        <v>830</v>
      </c>
      <c r="G5734" t="s">
        <v>1502</v>
      </c>
      <c r="H5734" t="s">
        <v>105</v>
      </c>
      <c r="I5734" t="s">
        <v>25</v>
      </c>
      <c r="J5734" t="s">
        <v>2603</v>
      </c>
      <c r="K5734" s="9" t="s">
        <v>2616</v>
      </c>
      <c r="L5734" s="9">
        <v>4379.63</v>
      </c>
      <c r="M5734">
        <v>7847.72</v>
      </c>
      <c r="N5734" s="66" t="str">
        <f>IF(COUNTIF('4. IncomeStatement_12Mo_BDI'!$8:$8,$K5734)&gt;0,"Y","")</f>
        <v>Y</v>
      </c>
      <c r="O5734" s="66" t="str">
        <f>INDEX('3. Lookup Tables'!$G:$K,MATCH($G5734,'3. Lookup Tables'!$G:$G,0),MATCH(O$1,'3. Lookup Tables'!$G$1:$K$1,0))</f>
        <v>EXPENSE</v>
      </c>
      <c r="P5734" s="82" t="str">
        <f t="shared" si="354"/>
        <v>IS</v>
      </c>
      <c r="Q5734" s="82" t="str">
        <f t="shared" si="355"/>
        <v>IS_27.1</v>
      </c>
      <c r="R5734" s="82">
        <f>IF(AND(O5734="Expense",P5734="IS"),INDEX(Table2[#All],MATCH($G5734,Table2[GL_SubACT],0)+1,MATCH($D5734,Table2[#Headers],0)),
IF(AND(O5734="Revenue",P5734="IS"),INDEX('3b. IS_Revenue_Lookup'!E:E,MATCH($E5734,'3b. IS_Revenue_Lookup'!A:A,0)),
IF(P5734="BS",INDEX('3c BS_Lookup'!$A:$F,MATCH('1. GLSummary'!$F5734,'3c BS_Lookup'!$A:$A,0),MATCH('1. GLSummary'!$A5734,'3c BS_Lookup'!$1:$1,0)),"--"))
)</f>
        <v>27.1</v>
      </c>
      <c r="S5734" s="82" t="str">
        <f>IFERROR(VLOOKUP(R5734,'3. Lookup Tables'!$AB:$AC,2,0),"--")</f>
        <v>--</v>
      </c>
      <c r="T5734" s="82"/>
      <c r="U5734" s="82" t="str">
        <f>VLOOKUP($A5734,'3. Lookup Tables'!$C:$E,2,0)</f>
        <v>Hauling</v>
      </c>
      <c r="V5734" s="82" t="str">
        <f>VLOOKUP($A5734,'3. Lookup Tables'!$C:$E,3,0)</f>
        <v>Pasco</v>
      </c>
    </row>
    <row r="5735" spans="1:22" x14ac:dyDescent="0.25">
      <c r="A5735" t="s">
        <v>7</v>
      </c>
      <c r="B5735" t="s">
        <v>59</v>
      </c>
      <c r="C5735" t="s">
        <v>33</v>
      </c>
      <c r="D5735" t="s">
        <v>33</v>
      </c>
      <c r="E5735" t="s">
        <v>1981</v>
      </c>
      <c r="F5735" t="s">
        <v>907</v>
      </c>
      <c r="G5735" t="s">
        <v>1490</v>
      </c>
      <c r="H5735" t="s">
        <v>91</v>
      </c>
      <c r="I5735" t="s">
        <v>25</v>
      </c>
      <c r="J5735" t="s">
        <v>2603</v>
      </c>
      <c r="K5735" s="9" t="s">
        <v>2616</v>
      </c>
      <c r="L5735" s="9">
        <v>1896.82</v>
      </c>
      <c r="M5735">
        <v>3852.56</v>
      </c>
      <c r="N5735" s="66" t="str">
        <f>IF(COUNTIF('4. IncomeStatement_12Mo_BDI'!$8:$8,$K5735)&gt;0,"Y","")</f>
        <v>Y</v>
      </c>
      <c r="O5735" s="66" t="str">
        <f>INDEX('3. Lookup Tables'!$G:$K,MATCH($G5735,'3. Lookup Tables'!$G:$G,0),MATCH(O$1,'3. Lookup Tables'!$G$1:$K$1,0))</f>
        <v>EXPENSE</v>
      </c>
      <c r="P5735" s="82" t="str">
        <f t="shared" si="354"/>
        <v>IS</v>
      </c>
      <c r="Q5735" s="82" t="str">
        <f t="shared" si="355"/>
        <v>IS_30.1</v>
      </c>
      <c r="R5735" s="82">
        <f>IF(AND(O5735="Expense",P5735="IS"),INDEX(Table2[#All],MATCH($G5735,Table2[GL_SubACT],0)+1,MATCH($D5735,Table2[#Headers],0)),
IF(AND(O5735="Revenue",P5735="IS"),INDEX('3b. IS_Revenue_Lookup'!E:E,MATCH($E5735,'3b. IS_Revenue_Lookup'!A:A,0)),
IF(P5735="BS",INDEX('3c BS_Lookup'!$A:$F,MATCH('1. GLSummary'!$F5735,'3c BS_Lookup'!$A:$A,0),MATCH('1. GLSummary'!$A5735,'3c BS_Lookup'!$1:$1,0)),"--"))
)</f>
        <v>30.1</v>
      </c>
      <c r="S5735" s="82" t="str">
        <f>IFERROR(VLOOKUP(R5735,'3. Lookup Tables'!$AB:$AC,2,0),"--")</f>
        <v>--</v>
      </c>
      <c r="T5735" s="82"/>
      <c r="U5735" s="82" t="str">
        <f>VLOOKUP($A5735,'3. Lookup Tables'!$C:$E,2,0)</f>
        <v>Hauling</v>
      </c>
      <c r="V5735" s="82" t="str">
        <f>VLOOKUP($A5735,'3. Lookup Tables'!$C:$E,3,0)</f>
        <v>Pasco</v>
      </c>
    </row>
    <row r="5736" spans="1:22" x14ac:dyDescent="0.25">
      <c r="A5736" t="s">
        <v>7</v>
      </c>
      <c r="B5736" t="s">
        <v>59</v>
      </c>
      <c r="C5736" t="s">
        <v>88</v>
      </c>
      <c r="D5736" t="s">
        <v>33</v>
      </c>
      <c r="E5736" t="s">
        <v>1947</v>
      </c>
      <c r="F5736" t="s">
        <v>882</v>
      </c>
      <c r="G5736" t="s">
        <v>1411</v>
      </c>
      <c r="H5736" t="s">
        <v>89</v>
      </c>
      <c r="I5736" t="s">
        <v>25</v>
      </c>
      <c r="J5736" t="s">
        <v>2603</v>
      </c>
      <c r="K5736" s="9" t="s">
        <v>2616</v>
      </c>
      <c r="L5736" s="9">
        <v>3036.71</v>
      </c>
      <c r="M5736">
        <v>6164.41</v>
      </c>
      <c r="N5736" s="66" t="str">
        <f>IF(COUNTIF('4. IncomeStatement_12Mo_BDI'!$8:$8,$K5736)&gt;0,"Y","")</f>
        <v>Y</v>
      </c>
      <c r="O5736" s="66" t="str">
        <f>INDEX('3. Lookup Tables'!$G:$K,MATCH($G5736,'3. Lookup Tables'!$G:$G,0),MATCH(O$1,'3. Lookup Tables'!$G$1:$K$1,0))</f>
        <v>EXPENSE</v>
      </c>
      <c r="P5736" s="82" t="str">
        <f t="shared" si="354"/>
        <v>IS</v>
      </c>
      <c r="Q5736" s="82" t="str">
        <f t="shared" si="355"/>
        <v>IS_32.1</v>
      </c>
      <c r="R5736" s="82">
        <f>IF(AND(O5736="Expense",P5736="IS"),INDEX(Table2[#All],MATCH($G5736,Table2[GL_SubACT],0)+1,MATCH($D5736,Table2[#Headers],0)),
IF(AND(O5736="Revenue",P5736="IS"),INDEX('3b. IS_Revenue_Lookup'!E:E,MATCH($E5736,'3b. IS_Revenue_Lookup'!A:A,0)),
IF(P5736="BS",INDEX('3c BS_Lookup'!$A:$F,MATCH('1. GLSummary'!$F5736,'3c BS_Lookup'!$A:$A,0),MATCH('1. GLSummary'!$A5736,'3c BS_Lookup'!$1:$1,0)),"--"))
)</f>
        <v>32.1</v>
      </c>
      <c r="S5736" s="82" t="str">
        <f>IFERROR(VLOOKUP(R5736,'3. Lookup Tables'!$AB:$AC,2,0),"--")</f>
        <v>--</v>
      </c>
      <c r="T5736" s="82"/>
      <c r="U5736" s="82" t="str">
        <f>VLOOKUP($A5736,'3. Lookup Tables'!$C:$E,2,0)</f>
        <v>Hauling</v>
      </c>
      <c r="V5736" s="82" t="str">
        <f>VLOOKUP($A5736,'3. Lookup Tables'!$C:$E,3,0)</f>
        <v>Pasco</v>
      </c>
    </row>
    <row r="5737" spans="1:22" x14ac:dyDescent="0.25">
      <c r="A5737" t="s">
        <v>7</v>
      </c>
      <c r="B5737" t="s">
        <v>59</v>
      </c>
      <c r="C5737" t="s">
        <v>96</v>
      </c>
      <c r="D5737" t="s">
        <v>33</v>
      </c>
      <c r="E5737" t="s">
        <v>1804</v>
      </c>
      <c r="F5737" t="s">
        <v>689</v>
      </c>
      <c r="G5737" t="s">
        <v>1503</v>
      </c>
      <c r="H5737" t="s">
        <v>97</v>
      </c>
      <c r="I5737" t="s">
        <v>25</v>
      </c>
      <c r="J5737" t="s">
        <v>2603</v>
      </c>
      <c r="K5737" s="9" t="s">
        <v>2616</v>
      </c>
      <c r="L5737" s="9">
        <v>710.2</v>
      </c>
      <c r="M5737">
        <v>1441.69</v>
      </c>
      <c r="N5737" s="66" t="str">
        <f>IF(COUNTIF('4. IncomeStatement_12Mo_BDI'!$8:$8,$K5737)&gt;0,"Y","")</f>
        <v>Y</v>
      </c>
      <c r="O5737" s="66" t="str">
        <f>INDEX('3. Lookup Tables'!$G:$K,MATCH($G5737,'3. Lookup Tables'!$G:$G,0),MATCH(O$1,'3. Lookup Tables'!$G$1:$K$1,0))</f>
        <v>EXPENSE</v>
      </c>
      <c r="P5737" s="82" t="str">
        <f t="shared" si="354"/>
        <v>IS</v>
      </c>
      <c r="Q5737" s="82" t="str">
        <f t="shared" si="355"/>
        <v>IS_32.1</v>
      </c>
      <c r="R5737" s="82">
        <f>IF(AND(O5737="Expense",P5737="IS"),INDEX(Table2[#All],MATCH($G5737,Table2[GL_SubACT],0)+1,MATCH($D5737,Table2[#Headers],0)),
IF(AND(O5737="Revenue",P5737="IS"),INDEX('3b. IS_Revenue_Lookup'!E:E,MATCH($E5737,'3b. IS_Revenue_Lookup'!A:A,0)),
IF(P5737="BS",INDEX('3c BS_Lookup'!$A:$F,MATCH('1. GLSummary'!$F5737,'3c BS_Lookup'!$A:$A,0),MATCH('1. GLSummary'!$A5737,'3c BS_Lookup'!$1:$1,0)),"--"))
)</f>
        <v>32.1</v>
      </c>
      <c r="S5737" s="82" t="str">
        <f>IFERROR(VLOOKUP(R5737,'3. Lookup Tables'!$AB:$AC,2,0),"--")</f>
        <v>--</v>
      </c>
      <c r="T5737" s="82"/>
      <c r="U5737" s="82" t="str">
        <f>VLOOKUP($A5737,'3. Lookup Tables'!$C:$E,2,0)</f>
        <v>Hauling</v>
      </c>
      <c r="V5737" s="82" t="str">
        <f>VLOOKUP($A5737,'3. Lookup Tables'!$C:$E,3,0)</f>
        <v>Pasco</v>
      </c>
    </row>
    <row r="5738" spans="1:22" x14ac:dyDescent="0.25">
      <c r="A5738" t="s">
        <v>7</v>
      </c>
      <c r="B5738" t="s">
        <v>59</v>
      </c>
      <c r="C5738" t="s">
        <v>98</v>
      </c>
      <c r="D5738" t="s">
        <v>33</v>
      </c>
      <c r="E5738" t="s">
        <v>2036</v>
      </c>
      <c r="F5738" t="s">
        <v>962</v>
      </c>
      <c r="G5738" t="s">
        <v>1491</v>
      </c>
      <c r="H5738" t="s">
        <v>99</v>
      </c>
      <c r="I5738" t="s">
        <v>25</v>
      </c>
      <c r="J5738" t="s">
        <v>2603</v>
      </c>
      <c r="K5738" s="9" t="s">
        <v>2616</v>
      </c>
      <c r="L5738" s="9">
        <v>201.33</v>
      </c>
      <c r="M5738">
        <v>504</v>
      </c>
      <c r="N5738" s="66" t="str">
        <f>IF(COUNTIF('4. IncomeStatement_12Mo_BDI'!$8:$8,$K5738)&gt;0,"Y","")</f>
        <v>Y</v>
      </c>
      <c r="O5738" s="66" t="str">
        <f>INDEX('3. Lookup Tables'!$G:$K,MATCH($G5738,'3. Lookup Tables'!$G:$G,0),MATCH(O$1,'3. Lookup Tables'!$G$1:$K$1,0))</f>
        <v>EXPENSE</v>
      </c>
      <c r="P5738" s="82" t="str">
        <f t="shared" si="354"/>
        <v>IS</v>
      </c>
      <c r="Q5738" s="82" t="str">
        <f t="shared" si="355"/>
        <v>IS_32.1</v>
      </c>
      <c r="R5738" s="82">
        <f>IF(AND(O5738="Expense",P5738="IS"),INDEX(Table2[#All],MATCH($G5738,Table2[GL_SubACT],0)+1,MATCH($D5738,Table2[#Headers],0)),
IF(AND(O5738="Revenue",P5738="IS"),INDEX('3b. IS_Revenue_Lookup'!E:E,MATCH($E5738,'3b. IS_Revenue_Lookup'!A:A,0)),
IF(P5738="BS",INDEX('3c BS_Lookup'!$A:$F,MATCH('1. GLSummary'!$F5738,'3c BS_Lookup'!$A:$A,0),MATCH('1. GLSummary'!$A5738,'3c BS_Lookup'!$1:$1,0)),"--"))
)</f>
        <v>32.1</v>
      </c>
      <c r="S5738" s="82" t="str">
        <f>IFERROR(VLOOKUP(R5738,'3. Lookup Tables'!$AB:$AC,2,0),"--")</f>
        <v>--</v>
      </c>
      <c r="T5738" s="82"/>
      <c r="U5738" s="82" t="str">
        <f>VLOOKUP($A5738,'3. Lookup Tables'!$C:$E,2,0)</f>
        <v>Hauling</v>
      </c>
      <c r="V5738" s="82" t="str">
        <f>VLOOKUP($A5738,'3. Lookup Tables'!$C:$E,3,0)</f>
        <v>Pasco</v>
      </c>
    </row>
    <row r="5739" spans="1:22" x14ac:dyDescent="0.25">
      <c r="A5739" t="s">
        <v>7</v>
      </c>
      <c r="B5739" t="s">
        <v>59</v>
      </c>
      <c r="C5739" t="s">
        <v>35</v>
      </c>
      <c r="D5739" t="s">
        <v>33</v>
      </c>
      <c r="E5739" t="s">
        <v>1704</v>
      </c>
      <c r="F5739" t="s">
        <v>616</v>
      </c>
      <c r="G5739" t="s">
        <v>1493</v>
      </c>
      <c r="H5739" t="s">
        <v>100</v>
      </c>
      <c r="I5739" t="s">
        <v>25</v>
      </c>
      <c r="J5739" t="s">
        <v>2603</v>
      </c>
      <c r="K5739" s="9" t="s">
        <v>2616</v>
      </c>
      <c r="L5739" s="9">
        <v>122.45</v>
      </c>
      <c r="M5739">
        <v>249.79</v>
      </c>
      <c r="N5739" s="66" t="str">
        <f>IF(COUNTIF('4. IncomeStatement_12Mo_BDI'!$8:$8,$K5739)&gt;0,"Y","")</f>
        <v>Y</v>
      </c>
      <c r="O5739" s="66" t="str">
        <f>INDEX('3. Lookup Tables'!$G:$K,MATCH($G5739,'3. Lookup Tables'!$G:$G,0),MATCH(O$1,'3. Lookup Tables'!$G$1:$K$1,0))</f>
        <v>EXPENSE</v>
      </c>
      <c r="P5739" s="82" t="str">
        <f t="shared" si="354"/>
        <v>IS</v>
      </c>
      <c r="Q5739" s="82" t="str">
        <f t="shared" si="355"/>
        <v>IS_32.1</v>
      </c>
      <c r="R5739" s="82">
        <f>IF(AND(O5739="Expense",P5739="IS"),INDEX(Table2[#All],MATCH($G5739,Table2[GL_SubACT],0)+1,MATCH($D5739,Table2[#Headers],0)),
IF(AND(O5739="Revenue",P5739="IS"),INDEX('3b. IS_Revenue_Lookup'!E:E,MATCH($E5739,'3b. IS_Revenue_Lookup'!A:A,0)),
IF(P5739="BS",INDEX('3c BS_Lookup'!$A:$F,MATCH('1. GLSummary'!$F5739,'3c BS_Lookup'!$A:$A,0),MATCH('1. GLSummary'!$A5739,'3c BS_Lookup'!$1:$1,0)),"--"))
)</f>
        <v>32.1</v>
      </c>
      <c r="S5739" s="82" t="str">
        <f>IFERROR(VLOOKUP(R5739,'3. Lookup Tables'!$AB:$AC,2,0),"--")</f>
        <v>--</v>
      </c>
      <c r="T5739" s="82"/>
      <c r="U5739" s="82" t="str">
        <f>VLOOKUP($A5739,'3. Lookup Tables'!$C:$E,2,0)</f>
        <v>Hauling</v>
      </c>
      <c r="V5739" s="82" t="str">
        <f>VLOOKUP($A5739,'3. Lookup Tables'!$C:$E,3,0)</f>
        <v>Pasco</v>
      </c>
    </row>
    <row r="5740" spans="1:22" x14ac:dyDescent="0.25">
      <c r="A5740" t="s">
        <v>7</v>
      </c>
      <c r="B5740" t="s">
        <v>59</v>
      </c>
      <c r="C5740" t="s">
        <v>60</v>
      </c>
      <c r="D5740" t="s">
        <v>33</v>
      </c>
      <c r="E5740" t="s">
        <v>1705</v>
      </c>
      <c r="F5740" t="s">
        <v>617</v>
      </c>
      <c r="G5740" t="s">
        <v>1387</v>
      </c>
      <c r="H5740" t="s">
        <v>61</v>
      </c>
      <c r="I5740" t="s">
        <v>25</v>
      </c>
      <c r="J5740" t="s">
        <v>2603</v>
      </c>
      <c r="K5740" s="9" t="s">
        <v>2616</v>
      </c>
      <c r="L5740" s="9">
        <v>1273.46</v>
      </c>
      <c r="M5740">
        <v>7736.38</v>
      </c>
      <c r="N5740" s="66" t="str">
        <f>IF(COUNTIF('4. IncomeStatement_12Mo_BDI'!$8:$8,$K5740)&gt;0,"Y","")</f>
        <v>Y</v>
      </c>
      <c r="O5740" s="66" t="str">
        <f>INDEX('3. Lookup Tables'!$G:$K,MATCH($G5740,'3. Lookup Tables'!$G:$G,0),MATCH(O$1,'3. Lookup Tables'!$G$1:$K$1,0))</f>
        <v>EXPENSE</v>
      </c>
      <c r="P5740" s="82" t="str">
        <f t="shared" si="354"/>
        <v>IS</v>
      </c>
      <c r="Q5740" s="82" t="str">
        <f t="shared" si="355"/>
        <v>IS_33.1</v>
      </c>
      <c r="R5740" s="82">
        <f>IF(AND(O5740="Expense",P5740="IS"),INDEX(Table2[#All],MATCH($G5740,Table2[GL_SubACT],0)+1,MATCH($D5740,Table2[#Headers],0)),
IF(AND(O5740="Revenue",P5740="IS"),INDEX('3b. IS_Revenue_Lookup'!E:E,MATCH($E5740,'3b. IS_Revenue_Lookup'!A:A,0)),
IF(P5740="BS",INDEX('3c BS_Lookup'!$A:$F,MATCH('1. GLSummary'!$F5740,'3c BS_Lookup'!$A:$A,0),MATCH('1. GLSummary'!$A5740,'3c BS_Lookup'!$1:$1,0)),"--"))
)</f>
        <v>33.1</v>
      </c>
      <c r="S5740" s="82" t="str">
        <f>IFERROR(VLOOKUP(R5740,'3. Lookup Tables'!$AB:$AC,2,0),"--")</f>
        <v>--</v>
      </c>
      <c r="T5740" s="82"/>
      <c r="U5740" s="82" t="str">
        <f>VLOOKUP($A5740,'3. Lookup Tables'!$C:$E,2,0)</f>
        <v>Hauling</v>
      </c>
      <c r="V5740" s="82" t="str">
        <f>VLOOKUP($A5740,'3. Lookup Tables'!$C:$E,3,0)</f>
        <v>Pasco</v>
      </c>
    </row>
    <row r="5741" spans="1:22" x14ac:dyDescent="0.25">
      <c r="A5741" t="s">
        <v>7</v>
      </c>
      <c r="B5741" t="s">
        <v>102</v>
      </c>
      <c r="C5741" t="s">
        <v>33</v>
      </c>
      <c r="D5741" t="s">
        <v>92</v>
      </c>
      <c r="E5741" t="s">
        <v>1707</v>
      </c>
      <c r="F5741" t="s">
        <v>619</v>
      </c>
      <c r="G5741" t="s">
        <v>1498</v>
      </c>
      <c r="H5741" t="s">
        <v>129</v>
      </c>
      <c r="I5741" t="s">
        <v>25</v>
      </c>
      <c r="J5741" t="s">
        <v>2603</v>
      </c>
      <c r="K5741" s="9" t="s">
        <v>2616</v>
      </c>
      <c r="L5741" s="9">
        <v>5743.58</v>
      </c>
      <c r="M5741">
        <v>11358.1</v>
      </c>
      <c r="N5741" s="66" t="str">
        <f>IF(COUNTIF('4. IncomeStatement_12Mo_BDI'!$8:$8,$K5741)&gt;0,"Y","")</f>
        <v>Y</v>
      </c>
      <c r="O5741" s="66" t="str">
        <f>INDEX('3. Lookup Tables'!$G:$K,MATCH($G5741,'3. Lookup Tables'!$G:$G,0),MATCH(O$1,'3. Lookup Tables'!$G$1:$K$1,0))</f>
        <v>EXPENSE</v>
      </c>
      <c r="P5741" s="82" t="str">
        <f t="shared" si="354"/>
        <v>IS</v>
      </c>
      <c r="Q5741" s="82" t="str">
        <f t="shared" si="355"/>
        <v>IS_26.12</v>
      </c>
      <c r="R5741" s="82">
        <f>IF(AND(O5741="Expense",P5741="IS"),INDEX(Table2[#All],MATCH($G5741,Table2[GL_SubACT],0)+1,MATCH($D5741,Table2[#Headers],0)),
IF(AND(O5741="Revenue",P5741="IS"),INDEX('3b. IS_Revenue_Lookup'!E:E,MATCH($E5741,'3b. IS_Revenue_Lookup'!A:A,0)),
IF(P5741="BS",INDEX('3c BS_Lookup'!$A:$F,MATCH('1. GLSummary'!$F5741,'3c BS_Lookup'!$A:$A,0),MATCH('1. GLSummary'!$A5741,'3c BS_Lookup'!$1:$1,0)),"--"))
)</f>
        <v>26.12</v>
      </c>
      <c r="S5741" s="82" t="str">
        <f>IFERROR(VLOOKUP(R5741,'3. Lookup Tables'!$AB:$AC,2,0),"--")</f>
        <v>--</v>
      </c>
      <c r="T5741" s="82"/>
      <c r="U5741" s="82" t="str">
        <f>VLOOKUP($A5741,'3. Lookup Tables'!$C:$E,2,0)</f>
        <v>Hauling</v>
      </c>
      <c r="V5741" s="82" t="str">
        <f>VLOOKUP($A5741,'3. Lookup Tables'!$C:$E,3,0)</f>
        <v>Pasco</v>
      </c>
    </row>
    <row r="5742" spans="1:22" x14ac:dyDescent="0.25">
      <c r="A5742" t="s">
        <v>7</v>
      </c>
      <c r="B5742" t="s">
        <v>102</v>
      </c>
      <c r="C5742" t="s">
        <v>88</v>
      </c>
      <c r="D5742" t="s">
        <v>92</v>
      </c>
      <c r="E5742" t="s">
        <v>2142</v>
      </c>
      <c r="F5742" t="s">
        <v>912</v>
      </c>
      <c r="G5742" t="s">
        <v>1502</v>
      </c>
      <c r="H5742" t="s">
        <v>105</v>
      </c>
      <c r="I5742" t="s">
        <v>25</v>
      </c>
      <c r="J5742" t="s">
        <v>2603</v>
      </c>
      <c r="K5742" s="9" t="s">
        <v>2616</v>
      </c>
      <c r="L5742" s="9">
        <v>613.28</v>
      </c>
      <c r="M5742">
        <v>1183.3900000000001</v>
      </c>
      <c r="N5742" s="66" t="str">
        <f>IF(COUNTIF('4. IncomeStatement_12Mo_BDI'!$8:$8,$K5742)&gt;0,"Y","")</f>
        <v>Y</v>
      </c>
      <c r="O5742" s="66" t="str">
        <f>INDEX('3. Lookup Tables'!$G:$K,MATCH($G5742,'3. Lookup Tables'!$G:$G,0),MATCH(O$1,'3. Lookup Tables'!$G$1:$K$1,0))</f>
        <v>EXPENSE</v>
      </c>
      <c r="P5742" s="82" t="str">
        <f t="shared" si="354"/>
        <v>IS</v>
      </c>
      <c r="Q5742" s="82" t="str">
        <f t="shared" si="355"/>
        <v>IS_27.12</v>
      </c>
      <c r="R5742" s="82">
        <f>IF(AND(O5742="Expense",P5742="IS"),INDEX(Table2[#All],MATCH($G5742,Table2[GL_SubACT],0)+1,MATCH($D5742,Table2[#Headers],0)),
IF(AND(O5742="Revenue",P5742="IS"),INDEX('3b. IS_Revenue_Lookup'!E:E,MATCH($E5742,'3b. IS_Revenue_Lookup'!A:A,0)),
IF(P5742="BS",INDEX('3c BS_Lookup'!$A:$F,MATCH('1. GLSummary'!$F5742,'3c BS_Lookup'!$A:$A,0),MATCH('1. GLSummary'!$A5742,'3c BS_Lookup'!$1:$1,0)),"--"))
)</f>
        <v>27.12</v>
      </c>
      <c r="S5742" s="82" t="str">
        <f>IFERROR(VLOOKUP(R5742,'3. Lookup Tables'!$AB:$AC,2,0),"--")</f>
        <v>--</v>
      </c>
      <c r="T5742" s="82"/>
      <c r="U5742" s="82" t="str">
        <f>VLOOKUP($A5742,'3. Lookup Tables'!$C:$E,2,0)</f>
        <v>Hauling</v>
      </c>
      <c r="V5742" s="82" t="str">
        <f>VLOOKUP($A5742,'3. Lookup Tables'!$C:$E,3,0)</f>
        <v>Pasco</v>
      </c>
    </row>
    <row r="5743" spans="1:22" x14ac:dyDescent="0.25">
      <c r="A5743" t="s">
        <v>7</v>
      </c>
      <c r="B5743" t="s">
        <v>59</v>
      </c>
      <c r="C5743" t="s">
        <v>33</v>
      </c>
      <c r="D5743" t="s">
        <v>92</v>
      </c>
      <c r="E5743" t="s">
        <v>2143</v>
      </c>
      <c r="F5743" t="s">
        <v>913</v>
      </c>
      <c r="G5743" t="s">
        <v>1490</v>
      </c>
      <c r="H5743" t="s">
        <v>91</v>
      </c>
      <c r="I5743" t="s">
        <v>25</v>
      </c>
      <c r="J5743" t="s">
        <v>2603</v>
      </c>
      <c r="K5743" s="9" t="s">
        <v>2616</v>
      </c>
      <c r="L5743" s="9">
        <v>325.39</v>
      </c>
      <c r="M5743">
        <v>697.31</v>
      </c>
      <c r="N5743" s="66" t="str">
        <f>IF(COUNTIF('4. IncomeStatement_12Mo_BDI'!$8:$8,$K5743)&gt;0,"Y","")</f>
        <v>Y</v>
      </c>
      <c r="O5743" s="66" t="str">
        <f>INDEX('3. Lookup Tables'!$G:$K,MATCH($G5743,'3. Lookup Tables'!$G:$G,0),MATCH(O$1,'3. Lookup Tables'!$G$1:$K$1,0))</f>
        <v>EXPENSE</v>
      </c>
      <c r="P5743" s="82" t="str">
        <f t="shared" si="354"/>
        <v>IS</v>
      </c>
      <c r="Q5743" s="82" t="str">
        <f t="shared" si="355"/>
        <v>IS_30.12</v>
      </c>
      <c r="R5743" s="82">
        <f>IF(AND(O5743="Expense",P5743="IS"),INDEX(Table2[#All],MATCH($G5743,Table2[GL_SubACT],0)+1,MATCH($D5743,Table2[#Headers],0)),
IF(AND(O5743="Revenue",P5743="IS"),INDEX('3b. IS_Revenue_Lookup'!E:E,MATCH($E5743,'3b. IS_Revenue_Lookup'!A:A,0)),
IF(P5743="BS",INDEX('3c BS_Lookup'!$A:$F,MATCH('1. GLSummary'!$F5743,'3c BS_Lookup'!$A:$A,0),MATCH('1. GLSummary'!$A5743,'3c BS_Lookup'!$1:$1,0)),"--"))
)</f>
        <v>30.12</v>
      </c>
      <c r="S5743" s="82" t="str">
        <f>IFERROR(VLOOKUP(R5743,'3. Lookup Tables'!$AB:$AC,2,0),"--")</f>
        <v>--</v>
      </c>
      <c r="T5743" s="82"/>
      <c r="U5743" s="82" t="str">
        <f>VLOOKUP($A5743,'3. Lookup Tables'!$C:$E,2,0)</f>
        <v>Hauling</v>
      </c>
      <c r="V5743" s="82" t="str">
        <f>VLOOKUP($A5743,'3. Lookup Tables'!$C:$E,3,0)</f>
        <v>Pasco</v>
      </c>
    </row>
    <row r="5744" spans="1:22" x14ac:dyDescent="0.25">
      <c r="A5744" t="s">
        <v>7</v>
      </c>
      <c r="B5744" t="s">
        <v>59</v>
      </c>
      <c r="C5744" t="s">
        <v>88</v>
      </c>
      <c r="D5744" t="s">
        <v>92</v>
      </c>
      <c r="E5744" t="s">
        <v>2083</v>
      </c>
      <c r="F5744" t="s">
        <v>838</v>
      </c>
      <c r="G5744" t="s">
        <v>1411</v>
      </c>
      <c r="H5744" t="s">
        <v>89</v>
      </c>
      <c r="I5744" t="s">
        <v>25</v>
      </c>
      <c r="J5744" t="s">
        <v>2603</v>
      </c>
      <c r="K5744" s="9" t="s">
        <v>2616</v>
      </c>
      <c r="L5744" s="9">
        <v>403.48</v>
      </c>
      <c r="M5744">
        <v>864.67</v>
      </c>
      <c r="N5744" s="66" t="str">
        <f>IF(COUNTIF('4. IncomeStatement_12Mo_BDI'!$8:$8,$K5744)&gt;0,"Y","")</f>
        <v>Y</v>
      </c>
      <c r="O5744" s="66" t="str">
        <f>INDEX('3. Lookup Tables'!$G:$K,MATCH($G5744,'3. Lookup Tables'!$G:$G,0),MATCH(O$1,'3. Lookup Tables'!$G$1:$K$1,0))</f>
        <v>EXPENSE</v>
      </c>
      <c r="P5744" s="82" t="str">
        <f t="shared" si="354"/>
        <v>IS</v>
      </c>
      <c r="Q5744" s="82" t="str">
        <f t="shared" si="355"/>
        <v>IS_32.12</v>
      </c>
      <c r="R5744" s="82">
        <f>IF(AND(O5744="Expense",P5744="IS"),INDEX(Table2[#All],MATCH($G5744,Table2[GL_SubACT],0)+1,MATCH($D5744,Table2[#Headers],0)),
IF(AND(O5744="Revenue",P5744="IS"),INDEX('3b. IS_Revenue_Lookup'!E:E,MATCH($E5744,'3b. IS_Revenue_Lookup'!A:A,0)),
IF(P5744="BS",INDEX('3c BS_Lookup'!$A:$F,MATCH('1. GLSummary'!$F5744,'3c BS_Lookup'!$A:$A,0),MATCH('1. GLSummary'!$A5744,'3c BS_Lookup'!$1:$1,0)),"--"))
)</f>
        <v>32.119999999999997</v>
      </c>
      <c r="S5744" s="82" t="str">
        <f>IFERROR(VLOOKUP(R5744,'3. Lookup Tables'!$AB:$AC,2,0),"--")</f>
        <v>--</v>
      </c>
      <c r="T5744" s="82"/>
      <c r="U5744" s="82" t="str">
        <f>VLOOKUP($A5744,'3. Lookup Tables'!$C:$E,2,0)</f>
        <v>Hauling</v>
      </c>
      <c r="V5744" s="82" t="str">
        <f>VLOOKUP($A5744,'3. Lookup Tables'!$C:$E,3,0)</f>
        <v>Pasco</v>
      </c>
    </row>
    <row r="5745" spans="1:22" x14ac:dyDescent="0.25">
      <c r="A5745" t="s">
        <v>7</v>
      </c>
      <c r="B5745" t="s">
        <v>59</v>
      </c>
      <c r="C5745" t="s">
        <v>96</v>
      </c>
      <c r="D5745" t="s">
        <v>92</v>
      </c>
      <c r="E5745" t="s">
        <v>2084</v>
      </c>
      <c r="F5745" t="s">
        <v>839</v>
      </c>
      <c r="G5745" t="s">
        <v>1503</v>
      </c>
      <c r="H5745" t="s">
        <v>97</v>
      </c>
      <c r="I5745" t="s">
        <v>25</v>
      </c>
      <c r="J5745" t="s">
        <v>2603</v>
      </c>
      <c r="K5745" s="9" t="s">
        <v>2616</v>
      </c>
      <c r="L5745" s="9">
        <v>94.36</v>
      </c>
      <c r="M5745">
        <v>202.22</v>
      </c>
      <c r="N5745" s="66" t="str">
        <f>IF(COUNTIF('4. IncomeStatement_12Mo_BDI'!$8:$8,$K5745)&gt;0,"Y","")</f>
        <v>Y</v>
      </c>
      <c r="O5745" s="66" t="str">
        <f>INDEX('3. Lookup Tables'!$G:$K,MATCH($G5745,'3. Lookup Tables'!$G:$G,0),MATCH(O$1,'3. Lookup Tables'!$G$1:$K$1,0))</f>
        <v>EXPENSE</v>
      </c>
      <c r="P5745" s="82" t="str">
        <f t="shared" si="354"/>
        <v>IS</v>
      </c>
      <c r="Q5745" s="82" t="str">
        <f t="shared" si="355"/>
        <v>IS_32.12</v>
      </c>
      <c r="R5745" s="82">
        <f>IF(AND(O5745="Expense",P5745="IS"),INDEX(Table2[#All],MATCH($G5745,Table2[GL_SubACT],0)+1,MATCH($D5745,Table2[#Headers],0)),
IF(AND(O5745="Revenue",P5745="IS"),INDEX('3b. IS_Revenue_Lookup'!E:E,MATCH($E5745,'3b. IS_Revenue_Lookup'!A:A,0)),
IF(P5745="BS",INDEX('3c BS_Lookup'!$A:$F,MATCH('1. GLSummary'!$F5745,'3c BS_Lookup'!$A:$A,0),MATCH('1. GLSummary'!$A5745,'3c BS_Lookup'!$1:$1,0)),"--"))
)</f>
        <v>32.119999999999997</v>
      </c>
      <c r="S5745" s="82" t="str">
        <f>IFERROR(VLOOKUP(R5745,'3. Lookup Tables'!$AB:$AC,2,0),"--")</f>
        <v>--</v>
      </c>
      <c r="T5745" s="82"/>
      <c r="U5745" s="82" t="str">
        <f>VLOOKUP($A5745,'3. Lookup Tables'!$C:$E,2,0)</f>
        <v>Hauling</v>
      </c>
      <c r="V5745" s="82" t="str">
        <f>VLOOKUP($A5745,'3. Lookup Tables'!$C:$E,3,0)</f>
        <v>Pasco</v>
      </c>
    </row>
    <row r="5746" spans="1:22" x14ac:dyDescent="0.25">
      <c r="A5746" t="s">
        <v>7</v>
      </c>
      <c r="B5746" t="s">
        <v>59</v>
      </c>
      <c r="C5746" t="s">
        <v>98</v>
      </c>
      <c r="D5746" t="s">
        <v>92</v>
      </c>
      <c r="E5746" t="s">
        <v>2188</v>
      </c>
      <c r="F5746" t="s">
        <v>982</v>
      </c>
      <c r="G5746" t="s">
        <v>1491</v>
      </c>
      <c r="H5746" t="s">
        <v>99</v>
      </c>
      <c r="I5746" t="s">
        <v>25</v>
      </c>
      <c r="J5746" t="s">
        <v>2603</v>
      </c>
      <c r="K5746" s="9" t="s">
        <v>2616</v>
      </c>
      <c r="L5746" s="9">
        <v>37.369999999999997</v>
      </c>
      <c r="M5746">
        <v>82</v>
      </c>
      <c r="N5746" s="66" t="str">
        <f>IF(COUNTIF('4. IncomeStatement_12Mo_BDI'!$8:$8,$K5746)&gt;0,"Y","")</f>
        <v>Y</v>
      </c>
      <c r="O5746" s="66" t="str">
        <f>INDEX('3. Lookup Tables'!$G:$K,MATCH($G5746,'3. Lookup Tables'!$G:$G,0),MATCH(O$1,'3. Lookup Tables'!$G$1:$K$1,0))</f>
        <v>EXPENSE</v>
      </c>
      <c r="P5746" s="82" t="str">
        <f t="shared" si="354"/>
        <v>IS</v>
      </c>
      <c r="Q5746" s="82" t="str">
        <f t="shared" si="355"/>
        <v>IS_32.12</v>
      </c>
      <c r="R5746" s="82">
        <f>IF(AND(O5746="Expense",P5746="IS"),INDEX(Table2[#All],MATCH($G5746,Table2[GL_SubACT],0)+1,MATCH($D5746,Table2[#Headers],0)),
IF(AND(O5746="Revenue",P5746="IS"),INDEX('3b. IS_Revenue_Lookup'!E:E,MATCH($E5746,'3b. IS_Revenue_Lookup'!A:A,0)),
IF(P5746="BS",INDEX('3c BS_Lookup'!$A:$F,MATCH('1. GLSummary'!$F5746,'3c BS_Lookup'!$A:$A,0),MATCH('1. GLSummary'!$A5746,'3c BS_Lookup'!$1:$1,0)),"--"))
)</f>
        <v>32.119999999999997</v>
      </c>
      <c r="S5746" s="82" t="str">
        <f>IFERROR(VLOOKUP(R5746,'3. Lookup Tables'!$AB:$AC,2,0),"--")</f>
        <v>--</v>
      </c>
      <c r="T5746" s="82"/>
      <c r="U5746" s="82" t="str">
        <f>VLOOKUP($A5746,'3. Lookup Tables'!$C:$E,2,0)</f>
        <v>Hauling</v>
      </c>
      <c r="V5746" s="82" t="str">
        <f>VLOOKUP($A5746,'3. Lookup Tables'!$C:$E,3,0)</f>
        <v>Pasco</v>
      </c>
    </row>
    <row r="5747" spans="1:22" x14ac:dyDescent="0.25">
      <c r="A5747" t="s">
        <v>7</v>
      </c>
      <c r="B5747" t="s">
        <v>59</v>
      </c>
      <c r="C5747" t="s">
        <v>35</v>
      </c>
      <c r="D5747" t="s">
        <v>92</v>
      </c>
      <c r="E5747" t="s">
        <v>1808</v>
      </c>
      <c r="F5747" t="s">
        <v>693</v>
      </c>
      <c r="G5747" t="s">
        <v>1493</v>
      </c>
      <c r="H5747" t="s">
        <v>100</v>
      </c>
      <c r="I5747" t="s">
        <v>25</v>
      </c>
      <c r="J5747" t="s">
        <v>2603</v>
      </c>
      <c r="K5747" s="9" t="s">
        <v>2616</v>
      </c>
      <c r="L5747" s="9">
        <v>16.28</v>
      </c>
      <c r="M5747">
        <v>34.869999999999997</v>
      </c>
      <c r="N5747" s="66" t="str">
        <f>IF(COUNTIF('4. IncomeStatement_12Mo_BDI'!$8:$8,$K5747)&gt;0,"Y","")</f>
        <v>Y</v>
      </c>
      <c r="O5747" s="66" t="str">
        <f>INDEX('3. Lookup Tables'!$G:$K,MATCH($G5747,'3. Lookup Tables'!$G:$G,0),MATCH(O$1,'3. Lookup Tables'!$G$1:$K$1,0))</f>
        <v>EXPENSE</v>
      </c>
      <c r="P5747" s="82" t="str">
        <f t="shared" ref="P5747:P5809" si="356">IF(B5747&lt;&gt;"",IF(VALUE(LEFT(B5747,1))&lt;=2,"BS","IS"),"")</f>
        <v>IS</v>
      </c>
      <c r="Q5747" s="82" t="str">
        <f t="shared" ref="Q5747:Q5809" si="357">P5747&amp;"_"&amp;R5747</f>
        <v>IS_32.12</v>
      </c>
      <c r="R5747" s="82">
        <f>IF(AND(O5747="Expense",P5747="IS"),INDEX(Table2[#All],MATCH($G5747,Table2[GL_SubACT],0)+1,MATCH($D5747,Table2[#Headers],0)),
IF(AND(O5747="Revenue",P5747="IS"),INDEX('3b. IS_Revenue_Lookup'!E:E,MATCH($E5747,'3b. IS_Revenue_Lookup'!A:A,0)),
IF(P5747="BS",INDEX('3c BS_Lookup'!$A:$F,MATCH('1. GLSummary'!$F5747,'3c BS_Lookup'!$A:$A,0),MATCH('1. GLSummary'!$A5747,'3c BS_Lookup'!$1:$1,0)),"--"))
)</f>
        <v>32.119999999999997</v>
      </c>
      <c r="S5747" s="82" t="str">
        <f>IFERROR(VLOOKUP(R5747,'3. Lookup Tables'!$AB:$AC,2,0),"--")</f>
        <v>--</v>
      </c>
      <c r="T5747" s="82"/>
      <c r="U5747" s="82" t="str">
        <f>VLOOKUP($A5747,'3. Lookup Tables'!$C:$E,2,0)</f>
        <v>Hauling</v>
      </c>
      <c r="V5747" s="82" t="str">
        <f>VLOOKUP($A5747,'3. Lookup Tables'!$C:$E,3,0)</f>
        <v>Pasco</v>
      </c>
    </row>
    <row r="5748" spans="1:22" x14ac:dyDescent="0.25">
      <c r="A5748" t="s">
        <v>7</v>
      </c>
      <c r="B5748" t="s">
        <v>41</v>
      </c>
      <c r="C5748" t="s">
        <v>33</v>
      </c>
      <c r="D5748" t="s">
        <v>88</v>
      </c>
      <c r="E5748" t="s">
        <v>1618</v>
      </c>
      <c r="F5748" t="s">
        <v>948</v>
      </c>
      <c r="G5748" t="s">
        <v>1444</v>
      </c>
      <c r="H5748" t="s">
        <v>405</v>
      </c>
      <c r="I5748" t="s">
        <v>25</v>
      </c>
      <c r="J5748" t="s">
        <v>2603</v>
      </c>
      <c r="K5748" s="9" t="s">
        <v>2616</v>
      </c>
      <c r="L5748" s="9">
        <v>0</v>
      </c>
      <c r="M5748">
        <v>1127369.73</v>
      </c>
      <c r="N5748" s="66" t="str">
        <f>IF(COUNTIF('4. IncomeStatement_12Mo_BDI'!$8:$8,$K5748)&gt;0,"Y","")</f>
        <v>Y</v>
      </c>
      <c r="O5748" s="66" t="str">
        <f>INDEX('3. Lookup Tables'!$G:$K,MATCH($G5748,'3. Lookup Tables'!$G:$G,0),MATCH(O$1,'3. Lookup Tables'!$G$1:$K$1,0))</f>
        <v>ASSET</v>
      </c>
      <c r="P5748" s="82" t="str">
        <f t="shared" si="356"/>
        <v>BS</v>
      </c>
      <c r="Q5748" s="82" t="str">
        <f t="shared" si="357"/>
        <v>BS_1200</v>
      </c>
      <c r="R5748" s="82">
        <f>IF(AND(O5748="Expense",P5748="IS"),INDEX(Table2[#All],MATCH($G5748,Table2[GL_SubACT],0)+1,MATCH($D5748,Table2[#Headers],0)),
IF(AND(O5748="Revenue",P5748="IS"),INDEX('3b. IS_Revenue_Lookup'!E:E,MATCH($E5748,'3b. IS_Revenue_Lookup'!A:A,0)),
IF(P5748="BS",INDEX('3c BS_Lookup'!$A:$F,MATCH('1. GLSummary'!$F5748,'3c BS_Lookup'!$A:$A,0),MATCH('1. GLSummary'!$A5748,'3c BS_Lookup'!$1:$1,0)),"--"))
)</f>
        <v>1200</v>
      </c>
      <c r="S5748" s="82" t="str">
        <f>IFERROR(VLOOKUP(R5748,'3. Lookup Tables'!$AB:$AC,2,0),"--")</f>
        <v>--</v>
      </c>
      <c r="T5748" s="82"/>
      <c r="U5748" s="82" t="str">
        <f>VLOOKUP($A5748,'3. Lookup Tables'!$C:$E,2,0)</f>
        <v>Hauling</v>
      </c>
      <c r="V5748" s="82" t="str">
        <f>VLOOKUP($A5748,'3. Lookup Tables'!$C:$E,3,0)</f>
        <v>Pasco</v>
      </c>
    </row>
    <row r="5749" spans="1:22" x14ac:dyDescent="0.25">
      <c r="A5749" t="s">
        <v>7</v>
      </c>
      <c r="B5749" t="s">
        <v>41</v>
      </c>
      <c r="C5749" t="s">
        <v>88</v>
      </c>
      <c r="D5749" t="s">
        <v>88</v>
      </c>
      <c r="E5749" t="s">
        <v>1889</v>
      </c>
      <c r="F5749" t="s">
        <v>751</v>
      </c>
      <c r="G5749" t="s">
        <v>1408</v>
      </c>
      <c r="H5749" t="s">
        <v>477</v>
      </c>
      <c r="I5749" t="s">
        <v>25</v>
      </c>
      <c r="J5749" t="s">
        <v>2603</v>
      </c>
      <c r="K5749" s="9" t="s">
        <v>2616</v>
      </c>
      <c r="L5749" s="9">
        <v>0</v>
      </c>
      <c r="M5749">
        <v>195680.91</v>
      </c>
      <c r="N5749" s="66" t="str">
        <f>IF(COUNTIF('4. IncomeStatement_12Mo_BDI'!$8:$8,$K5749)&gt;0,"Y","")</f>
        <v>Y</v>
      </c>
      <c r="O5749" s="66" t="str">
        <f>INDEX('3. Lookup Tables'!$G:$K,MATCH($G5749,'3. Lookup Tables'!$G:$G,0),MATCH(O$1,'3. Lookup Tables'!$G$1:$K$1,0))</f>
        <v>ASSET</v>
      </c>
      <c r="P5749" s="82" t="str">
        <f t="shared" si="356"/>
        <v>BS</v>
      </c>
      <c r="Q5749" s="82" t="str">
        <f t="shared" si="357"/>
        <v>BS_1200</v>
      </c>
      <c r="R5749" s="82">
        <f>IF(AND(O5749="Expense",P5749="IS"),INDEX(Table2[#All],MATCH($G5749,Table2[GL_SubACT],0)+1,MATCH($D5749,Table2[#Headers],0)),
IF(AND(O5749="Revenue",P5749="IS"),INDEX('3b. IS_Revenue_Lookup'!E:E,MATCH($E5749,'3b. IS_Revenue_Lookup'!A:A,0)),
IF(P5749="BS",INDEX('3c BS_Lookup'!$A:$F,MATCH('1. GLSummary'!$F5749,'3c BS_Lookup'!$A:$A,0),MATCH('1. GLSummary'!$A5749,'3c BS_Lookup'!$1:$1,0)),"--"))
)</f>
        <v>1200</v>
      </c>
      <c r="S5749" s="82" t="str">
        <f>IFERROR(VLOOKUP(R5749,'3. Lookup Tables'!$AB:$AC,2,0),"--")</f>
        <v>--</v>
      </c>
      <c r="T5749" s="82"/>
      <c r="U5749" s="82" t="str">
        <f>VLOOKUP($A5749,'3. Lookup Tables'!$C:$E,2,0)</f>
        <v>Hauling</v>
      </c>
      <c r="V5749" s="82" t="str">
        <f>VLOOKUP($A5749,'3. Lookup Tables'!$C:$E,3,0)</f>
        <v>Pasco</v>
      </c>
    </row>
    <row r="5750" spans="1:22" x14ac:dyDescent="0.25">
      <c r="A5750" t="s">
        <v>7</v>
      </c>
      <c r="B5750" t="s">
        <v>42</v>
      </c>
      <c r="C5750" t="s">
        <v>33</v>
      </c>
      <c r="D5750" t="s">
        <v>88</v>
      </c>
      <c r="E5750" t="s">
        <v>2059</v>
      </c>
      <c r="F5750" t="s">
        <v>803</v>
      </c>
      <c r="G5750" t="s">
        <v>1382</v>
      </c>
      <c r="H5750" t="s">
        <v>145</v>
      </c>
      <c r="I5750" t="s">
        <v>25</v>
      </c>
      <c r="J5750" t="s">
        <v>2603</v>
      </c>
      <c r="K5750" s="9" t="s">
        <v>2616</v>
      </c>
      <c r="L5750" s="9">
        <v>-22333.66</v>
      </c>
      <c r="M5750">
        <v>-354598.21</v>
      </c>
      <c r="N5750" s="66" t="str">
        <f>IF(COUNTIF('4. IncomeStatement_12Mo_BDI'!$8:$8,$K5750)&gt;0,"Y","")</f>
        <v>Y</v>
      </c>
      <c r="O5750" s="66" t="str">
        <f>INDEX('3. Lookup Tables'!$G:$K,MATCH($G5750,'3. Lookup Tables'!$G:$G,0),MATCH(O$1,'3. Lookup Tables'!$G$1:$K$1,0))</f>
        <v>ASSET</v>
      </c>
      <c r="P5750" s="82" t="str">
        <f t="shared" si="356"/>
        <v>BS</v>
      </c>
      <c r="Q5750" s="82" t="str">
        <f t="shared" si="357"/>
        <v>BS_1250</v>
      </c>
      <c r="R5750" s="82">
        <f>IF(AND(O5750="Expense",P5750="IS"),INDEX(Table2[#All],MATCH($G5750,Table2[GL_SubACT],0)+1,MATCH($D5750,Table2[#Headers],0)),
IF(AND(O5750="Revenue",P5750="IS"),INDEX('3b. IS_Revenue_Lookup'!E:E,MATCH($E5750,'3b. IS_Revenue_Lookup'!A:A,0)),
IF(P5750="BS",INDEX('3c BS_Lookup'!$A:$F,MATCH('1. GLSummary'!$F5750,'3c BS_Lookup'!$A:$A,0),MATCH('1. GLSummary'!$A5750,'3c BS_Lookup'!$1:$1,0)),"--"))
)</f>
        <v>1250</v>
      </c>
      <c r="S5750" s="82" t="str">
        <f>IFERROR(VLOOKUP(R5750,'3. Lookup Tables'!$AB:$AC,2,0),"--")</f>
        <v>--</v>
      </c>
      <c r="T5750" s="82"/>
      <c r="U5750" s="82" t="str">
        <f>VLOOKUP($A5750,'3. Lookup Tables'!$C:$E,2,0)</f>
        <v>Hauling</v>
      </c>
      <c r="V5750" s="82" t="str">
        <f>VLOOKUP($A5750,'3. Lookup Tables'!$C:$E,3,0)</f>
        <v>Pasco</v>
      </c>
    </row>
    <row r="5751" spans="1:22" x14ac:dyDescent="0.25">
      <c r="A5751" t="s">
        <v>7</v>
      </c>
      <c r="B5751" t="s">
        <v>42</v>
      </c>
      <c r="C5751" t="s">
        <v>88</v>
      </c>
      <c r="D5751" t="s">
        <v>88</v>
      </c>
      <c r="E5751" t="s">
        <v>2055</v>
      </c>
      <c r="F5751" t="s">
        <v>787</v>
      </c>
      <c r="G5751" t="s">
        <v>1399</v>
      </c>
      <c r="H5751" t="s">
        <v>496</v>
      </c>
      <c r="I5751" t="s">
        <v>25</v>
      </c>
      <c r="J5751" t="s">
        <v>2603</v>
      </c>
      <c r="K5751" s="9" t="s">
        <v>2616</v>
      </c>
      <c r="L5751" s="9">
        <v>-1933.63</v>
      </c>
      <c r="M5751">
        <v>-46783.96</v>
      </c>
      <c r="N5751" s="66" t="str">
        <f>IF(COUNTIF('4. IncomeStatement_12Mo_BDI'!$8:$8,$K5751)&gt;0,"Y","")</f>
        <v>Y</v>
      </c>
      <c r="O5751" s="66" t="str">
        <f>INDEX('3. Lookup Tables'!$G:$K,MATCH($G5751,'3. Lookup Tables'!$G:$G,0),MATCH(O$1,'3. Lookup Tables'!$G$1:$K$1,0))</f>
        <v>ASSET</v>
      </c>
      <c r="P5751" s="82" t="str">
        <f t="shared" si="356"/>
        <v>BS</v>
      </c>
      <c r="Q5751" s="82" t="str">
        <f t="shared" si="357"/>
        <v>BS_1250</v>
      </c>
      <c r="R5751" s="82">
        <f>IF(AND(O5751="Expense",P5751="IS"),INDEX(Table2[#All],MATCH($G5751,Table2[GL_SubACT],0)+1,MATCH($D5751,Table2[#Headers],0)),
IF(AND(O5751="Revenue",P5751="IS"),INDEX('3b. IS_Revenue_Lookup'!E:E,MATCH($E5751,'3b. IS_Revenue_Lookup'!A:A,0)),
IF(P5751="BS",INDEX('3c BS_Lookup'!$A:$F,MATCH('1. GLSummary'!$F5751,'3c BS_Lookup'!$A:$A,0),MATCH('1. GLSummary'!$A5751,'3c BS_Lookup'!$1:$1,0)),"--"))
)</f>
        <v>1250</v>
      </c>
      <c r="S5751" s="82" t="str">
        <f>IFERROR(VLOOKUP(R5751,'3. Lookup Tables'!$AB:$AC,2,0),"--")</f>
        <v>--</v>
      </c>
      <c r="T5751" s="82"/>
      <c r="U5751" s="82" t="str">
        <f>VLOOKUP($A5751,'3. Lookup Tables'!$C:$E,2,0)</f>
        <v>Hauling</v>
      </c>
      <c r="V5751" s="82" t="str">
        <f>VLOOKUP($A5751,'3. Lookup Tables'!$C:$E,3,0)</f>
        <v>Pasco</v>
      </c>
    </row>
    <row r="5752" spans="1:22" x14ac:dyDescent="0.25">
      <c r="A5752" t="s">
        <v>7</v>
      </c>
      <c r="B5752" t="s">
        <v>102</v>
      </c>
      <c r="C5752" t="s">
        <v>33</v>
      </c>
      <c r="D5752" t="s">
        <v>88</v>
      </c>
      <c r="E5752" t="s">
        <v>1810</v>
      </c>
      <c r="F5752" t="s">
        <v>695</v>
      </c>
      <c r="G5752" t="s">
        <v>1498</v>
      </c>
      <c r="H5752" t="s">
        <v>129</v>
      </c>
      <c r="I5752" t="s">
        <v>25</v>
      </c>
      <c r="J5752" t="s">
        <v>2603</v>
      </c>
      <c r="K5752" s="9" t="s">
        <v>2616</v>
      </c>
      <c r="L5752" s="9">
        <v>20843.2</v>
      </c>
      <c r="M5752">
        <v>38233.730000000003</v>
      </c>
      <c r="N5752" s="66" t="str">
        <f>IF(COUNTIF('4. IncomeStatement_12Mo_BDI'!$8:$8,$K5752)&gt;0,"Y","")</f>
        <v>Y</v>
      </c>
      <c r="O5752" s="66" t="str">
        <f>INDEX('3. Lookup Tables'!$G:$K,MATCH($G5752,'3. Lookup Tables'!$G:$G,0),MATCH(O$1,'3. Lookup Tables'!$G$1:$K$1,0))</f>
        <v>EXPENSE</v>
      </c>
      <c r="P5752" s="82" t="str">
        <f t="shared" si="356"/>
        <v>IS</v>
      </c>
      <c r="Q5752" s="82" t="str">
        <f t="shared" si="357"/>
        <v>IS_26.2</v>
      </c>
      <c r="R5752" s="82">
        <f>IF(AND(O5752="Expense",P5752="IS"),INDEX(Table2[#All],MATCH($G5752,Table2[GL_SubACT],0)+1,MATCH($D5752,Table2[#Headers],0)),
IF(AND(O5752="Revenue",P5752="IS"),INDEX('3b. IS_Revenue_Lookup'!E:E,MATCH($E5752,'3b. IS_Revenue_Lookup'!A:A,0)),
IF(P5752="BS",INDEX('3c BS_Lookup'!$A:$F,MATCH('1. GLSummary'!$F5752,'3c BS_Lookup'!$A:$A,0),MATCH('1. GLSummary'!$A5752,'3c BS_Lookup'!$1:$1,0)),"--"))
)</f>
        <v>26.2</v>
      </c>
      <c r="S5752" s="82" t="str">
        <f>IFERROR(VLOOKUP(R5752,'3. Lookup Tables'!$AB:$AC,2,0),"--")</f>
        <v>--</v>
      </c>
      <c r="T5752" s="82"/>
      <c r="U5752" s="82" t="str">
        <f>VLOOKUP($A5752,'3. Lookup Tables'!$C:$E,2,0)</f>
        <v>Hauling</v>
      </c>
      <c r="V5752" s="82" t="str">
        <f>VLOOKUP($A5752,'3. Lookup Tables'!$C:$E,3,0)</f>
        <v>Pasco</v>
      </c>
    </row>
    <row r="5753" spans="1:22" x14ac:dyDescent="0.25">
      <c r="A5753" t="s">
        <v>7</v>
      </c>
      <c r="B5753" t="s">
        <v>102</v>
      </c>
      <c r="C5753" t="s">
        <v>88</v>
      </c>
      <c r="D5753" t="s">
        <v>88</v>
      </c>
      <c r="E5753" t="s">
        <v>1811</v>
      </c>
      <c r="F5753" t="s">
        <v>696</v>
      </c>
      <c r="G5753" t="s">
        <v>1502</v>
      </c>
      <c r="H5753" t="s">
        <v>105</v>
      </c>
      <c r="I5753" t="s">
        <v>25</v>
      </c>
      <c r="J5753" t="s">
        <v>2603</v>
      </c>
      <c r="K5753" s="9" t="s">
        <v>2616</v>
      </c>
      <c r="L5753" s="9">
        <v>2160.27</v>
      </c>
      <c r="M5753">
        <v>3030.49</v>
      </c>
      <c r="N5753" s="66" t="str">
        <f>IF(COUNTIF('4. IncomeStatement_12Mo_BDI'!$8:$8,$K5753)&gt;0,"Y","")</f>
        <v>Y</v>
      </c>
      <c r="O5753" s="66" t="str">
        <f>INDEX('3. Lookup Tables'!$G:$K,MATCH($G5753,'3. Lookup Tables'!$G:$G,0),MATCH(O$1,'3. Lookup Tables'!$G$1:$K$1,0))</f>
        <v>EXPENSE</v>
      </c>
      <c r="P5753" s="82" t="str">
        <f t="shared" si="356"/>
        <v>IS</v>
      </c>
      <c r="Q5753" s="82" t="str">
        <f t="shared" si="357"/>
        <v>IS_27.2</v>
      </c>
      <c r="R5753" s="82">
        <f>IF(AND(O5753="Expense",P5753="IS"),INDEX(Table2[#All],MATCH($G5753,Table2[GL_SubACT],0)+1,MATCH($D5753,Table2[#Headers],0)),
IF(AND(O5753="Revenue",P5753="IS"),INDEX('3b. IS_Revenue_Lookup'!E:E,MATCH($E5753,'3b. IS_Revenue_Lookup'!A:A,0)),
IF(P5753="BS",INDEX('3c BS_Lookup'!$A:$F,MATCH('1. GLSummary'!$F5753,'3c BS_Lookup'!$A:$A,0),MATCH('1. GLSummary'!$A5753,'3c BS_Lookup'!$1:$1,0)),"--"))
)</f>
        <v>27.2</v>
      </c>
      <c r="S5753" s="82" t="str">
        <f>IFERROR(VLOOKUP(R5753,'3. Lookup Tables'!$AB:$AC,2,0),"--")</f>
        <v>--</v>
      </c>
      <c r="T5753" s="82"/>
      <c r="U5753" s="82" t="str">
        <f>VLOOKUP($A5753,'3. Lookup Tables'!$C:$E,2,0)</f>
        <v>Hauling</v>
      </c>
      <c r="V5753" s="82" t="str">
        <f>VLOOKUP($A5753,'3. Lookup Tables'!$C:$E,3,0)</f>
        <v>Pasco</v>
      </c>
    </row>
    <row r="5754" spans="1:22" x14ac:dyDescent="0.25">
      <c r="A5754" t="s">
        <v>7</v>
      </c>
      <c r="B5754" t="s">
        <v>59</v>
      </c>
      <c r="C5754" t="s">
        <v>33</v>
      </c>
      <c r="D5754" t="s">
        <v>88</v>
      </c>
      <c r="E5754" t="s">
        <v>2116</v>
      </c>
      <c r="F5754" t="s">
        <v>886</v>
      </c>
      <c r="G5754" t="s">
        <v>1490</v>
      </c>
      <c r="H5754" t="s">
        <v>91</v>
      </c>
      <c r="I5754" t="s">
        <v>25</v>
      </c>
      <c r="J5754" t="s">
        <v>2603</v>
      </c>
      <c r="K5754" s="9" t="s">
        <v>2616</v>
      </c>
      <c r="L5754" s="9">
        <v>959.72</v>
      </c>
      <c r="M5754">
        <v>1774.78</v>
      </c>
      <c r="N5754" s="66" t="str">
        <f>IF(COUNTIF('4. IncomeStatement_12Mo_BDI'!$8:$8,$K5754)&gt;0,"Y","")</f>
        <v>Y</v>
      </c>
      <c r="O5754" s="66" t="str">
        <f>INDEX('3. Lookup Tables'!$G:$K,MATCH($G5754,'3. Lookup Tables'!$G:$G,0),MATCH(O$1,'3. Lookup Tables'!$G$1:$K$1,0))</f>
        <v>EXPENSE</v>
      </c>
      <c r="P5754" s="82" t="str">
        <f t="shared" si="356"/>
        <v>IS</v>
      </c>
      <c r="Q5754" s="82" t="str">
        <f t="shared" si="357"/>
        <v>IS_30.2</v>
      </c>
      <c r="R5754" s="82">
        <f>IF(AND(O5754="Expense",P5754="IS"),INDEX(Table2[#All],MATCH($G5754,Table2[GL_SubACT],0)+1,MATCH($D5754,Table2[#Headers],0)),
IF(AND(O5754="Revenue",P5754="IS"),INDEX('3b. IS_Revenue_Lookup'!E:E,MATCH($E5754,'3b. IS_Revenue_Lookup'!A:A,0)),
IF(P5754="BS",INDEX('3c BS_Lookup'!$A:$F,MATCH('1. GLSummary'!$F5754,'3c BS_Lookup'!$A:$A,0),MATCH('1. GLSummary'!$A5754,'3c BS_Lookup'!$1:$1,0)),"--"))
)</f>
        <v>30.2</v>
      </c>
      <c r="S5754" s="82" t="str">
        <f>IFERROR(VLOOKUP(R5754,'3. Lookup Tables'!$AB:$AC,2,0),"--")</f>
        <v>--</v>
      </c>
      <c r="T5754" s="82"/>
      <c r="U5754" s="82" t="str">
        <f>VLOOKUP($A5754,'3. Lookup Tables'!$C:$E,2,0)</f>
        <v>Hauling</v>
      </c>
      <c r="V5754" s="82" t="str">
        <f>VLOOKUP($A5754,'3. Lookup Tables'!$C:$E,3,0)</f>
        <v>Pasco</v>
      </c>
    </row>
    <row r="5755" spans="1:22" x14ac:dyDescent="0.25">
      <c r="A5755" t="s">
        <v>7</v>
      </c>
      <c r="B5755" t="s">
        <v>59</v>
      </c>
      <c r="C5755" t="s">
        <v>88</v>
      </c>
      <c r="D5755" t="s">
        <v>88</v>
      </c>
      <c r="E5755" t="s">
        <v>1813</v>
      </c>
      <c r="F5755" t="s">
        <v>699</v>
      </c>
      <c r="G5755" t="s">
        <v>1411</v>
      </c>
      <c r="H5755" t="s">
        <v>89</v>
      </c>
      <c r="I5755" t="s">
        <v>25</v>
      </c>
      <c r="J5755" t="s">
        <v>2603</v>
      </c>
      <c r="K5755" s="9" t="s">
        <v>2616</v>
      </c>
      <c r="L5755" s="9">
        <v>1426.2</v>
      </c>
      <c r="M5755">
        <v>2666.31</v>
      </c>
      <c r="N5755" s="66" t="str">
        <f>IF(COUNTIF('4. IncomeStatement_12Mo_BDI'!$8:$8,$K5755)&gt;0,"Y","")</f>
        <v>Y</v>
      </c>
      <c r="O5755" s="66" t="str">
        <f>INDEX('3. Lookup Tables'!$G:$K,MATCH($G5755,'3. Lookup Tables'!$G:$G,0),MATCH(O$1,'3. Lookup Tables'!$G$1:$K$1,0))</f>
        <v>EXPENSE</v>
      </c>
      <c r="P5755" s="82" t="str">
        <f t="shared" si="356"/>
        <v>IS</v>
      </c>
      <c r="Q5755" s="82" t="str">
        <f t="shared" si="357"/>
        <v>IS_32.2</v>
      </c>
      <c r="R5755" s="82">
        <f>IF(AND(O5755="Expense",P5755="IS"),INDEX(Table2[#All],MATCH($G5755,Table2[GL_SubACT],0)+1,MATCH($D5755,Table2[#Headers],0)),
IF(AND(O5755="Revenue",P5755="IS"),INDEX('3b. IS_Revenue_Lookup'!E:E,MATCH($E5755,'3b. IS_Revenue_Lookup'!A:A,0)),
IF(P5755="BS",INDEX('3c BS_Lookup'!$A:$F,MATCH('1. GLSummary'!$F5755,'3c BS_Lookup'!$A:$A,0),MATCH('1. GLSummary'!$A5755,'3c BS_Lookup'!$1:$1,0)),"--"))
)</f>
        <v>32.200000000000003</v>
      </c>
      <c r="S5755" s="82" t="str">
        <f>IFERROR(VLOOKUP(R5755,'3. Lookup Tables'!$AB:$AC,2,0),"--")</f>
        <v>--</v>
      </c>
      <c r="T5755" s="82"/>
      <c r="U5755" s="82" t="str">
        <f>VLOOKUP($A5755,'3. Lookup Tables'!$C:$E,2,0)</f>
        <v>Hauling</v>
      </c>
      <c r="V5755" s="82" t="str">
        <f>VLOOKUP($A5755,'3. Lookup Tables'!$C:$E,3,0)</f>
        <v>Pasco</v>
      </c>
    </row>
    <row r="5756" spans="1:22" x14ac:dyDescent="0.25">
      <c r="A5756" t="s">
        <v>7</v>
      </c>
      <c r="B5756" t="s">
        <v>59</v>
      </c>
      <c r="C5756" t="s">
        <v>96</v>
      </c>
      <c r="D5756" t="s">
        <v>88</v>
      </c>
      <c r="E5756" t="s">
        <v>1814</v>
      </c>
      <c r="F5756" t="s">
        <v>700</v>
      </c>
      <c r="G5756" t="s">
        <v>1503</v>
      </c>
      <c r="H5756" t="s">
        <v>97</v>
      </c>
      <c r="I5756" t="s">
        <v>25</v>
      </c>
      <c r="J5756" t="s">
        <v>2603</v>
      </c>
      <c r="K5756" s="9" t="s">
        <v>2616</v>
      </c>
      <c r="L5756" s="9">
        <v>333.53</v>
      </c>
      <c r="M5756">
        <v>623.55999999999995</v>
      </c>
      <c r="N5756" s="66" t="str">
        <f>IF(COUNTIF('4. IncomeStatement_12Mo_BDI'!$8:$8,$K5756)&gt;0,"Y","")</f>
        <v>Y</v>
      </c>
      <c r="O5756" s="66" t="str">
        <f>INDEX('3. Lookup Tables'!$G:$K,MATCH($G5756,'3. Lookup Tables'!$G:$G,0),MATCH(O$1,'3. Lookup Tables'!$G$1:$K$1,0))</f>
        <v>EXPENSE</v>
      </c>
      <c r="P5756" s="82" t="str">
        <f t="shared" si="356"/>
        <v>IS</v>
      </c>
      <c r="Q5756" s="82" t="str">
        <f t="shared" si="357"/>
        <v>IS_32.2</v>
      </c>
      <c r="R5756" s="82">
        <f>IF(AND(O5756="Expense",P5756="IS"),INDEX(Table2[#All],MATCH($G5756,Table2[GL_SubACT],0)+1,MATCH($D5756,Table2[#Headers],0)),
IF(AND(O5756="Revenue",P5756="IS"),INDEX('3b. IS_Revenue_Lookup'!E:E,MATCH($E5756,'3b. IS_Revenue_Lookup'!A:A,0)),
IF(P5756="BS",INDEX('3c BS_Lookup'!$A:$F,MATCH('1. GLSummary'!$F5756,'3c BS_Lookup'!$A:$A,0),MATCH('1. GLSummary'!$A5756,'3c BS_Lookup'!$1:$1,0)),"--"))
)</f>
        <v>32.200000000000003</v>
      </c>
      <c r="S5756" s="82" t="str">
        <f>IFERROR(VLOOKUP(R5756,'3. Lookup Tables'!$AB:$AC,2,0),"--")</f>
        <v>--</v>
      </c>
      <c r="T5756" s="82"/>
      <c r="U5756" s="82" t="str">
        <f>VLOOKUP($A5756,'3. Lookup Tables'!$C:$E,2,0)</f>
        <v>Hauling</v>
      </c>
      <c r="V5756" s="82" t="str">
        <f>VLOOKUP($A5756,'3. Lookup Tables'!$C:$E,3,0)</f>
        <v>Pasco</v>
      </c>
    </row>
    <row r="5757" spans="1:22" x14ac:dyDescent="0.25">
      <c r="A5757" t="s">
        <v>7</v>
      </c>
      <c r="B5757" t="s">
        <v>59</v>
      </c>
      <c r="C5757" t="s">
        <v>98</v>
      </c>
      <c r="D5757" t="s">
        <v>88</v>
      </c>
      <c r="E5757" t="s">
        <v>2189</v>
      </c>
      <c r="F5757" t="s">
        <v>983</v>
      </c>
      <c r="G5757" t="s">
        <v>1491</v>
      </c>
      <c r="H5757" t="s">
        <v>99</v>
      </c>
      <c r="I5757" t="s">
        <v>25</v>
      </c>
      <c r="J5757" t="s">
        <v>2603</v>
      </c>
      <c r="K5757" s="9" t="s">
        <v>2616</v>
      </c>
      <c r="L5757" s="9">
        <v>106.82</v>
      </c>
      <c r="M5757">
        <v>226.84</v>
      </c>
      <c r="N5757" s="66" t="str">
        <f>IF(COUNTIF('4. IncomeStatement_12Mo_BDI'!$8:$8,$K5757)&gt;0,"Y","")</f>
        <v>Y</v>
      </c>
      <c r="O5757" s="66" t="str">
        <f>INDEX('3. Lookup Tables'!$G:$K,MATCH($G5757,'3. Lookup Tables'!$G:$G,0),MATCH(O$1,'3. Lookup Tables'!$G$1:$K$1,0))</f>
        <v>EXPENSE</v>
      </c>
      <c r="P5757" s="82" t="str">
        <f t="shared" si="356"/>
        <v>IS</v>
      </c>
      <c r="Q5757" s="82" t="str">
        <f t="shared" si="357"/>
        <v>IS_32.2</v>
      </c>
      <c r="R5757" s="82">
        <f>IF(AND(O5757="Expense",P5757="IS"),INDEX(Table2[#All],MATCH($G5757,Table2[GL_SubACT],0)+1,MATCH($D5757,Table2[#Headers],0)),
IF(AND(O5757="Revenue",P5757="IS"),INDEX('3b. IS_Revenue_Lookup'!E:E,MATCH($E5757,'3b. IS_Revenue_Lookup'!A:A,0)),
IF(P5757="BS",INDEX('3c BS_Lookup'!$A:$F,MATCH('1. GLSummary'!$F5757,'3c BS_Lookup'!$A:$A,0),MATCH('1. GLSummary'!$A5757,'3c BS_Lookup'!$1:$1,0)),"--"))
)</f>
        <v>32.200000000000003</v>
      </c>
      <c r="S5757" s="82" t="str">
        <f>IFERROR(VLOOKUP(R5757,'3. Lookup Tables'!$AB:$AC,2,0),"--")</f>
        <v>--</v>
      </c>
      <c r="T5757" s="82"/>
      <c r="U5757" s="82" t="str">
        <f>VLOOKUP($A5757,'3. Lookup Tables'!$C:$E,2,0)</f>
        <v>Hauling</v>
      </c>
      <c r="V5757" s="82" t="str">
        <f>VLOOKUP($A5757,'3. Lookup Tables'!$C:$E,3,0)</f>
        <v>Pasco</v>
      </c>
    </row>
    <row r="5758" spans="1:22" x14ac:dyDescent="0.25">
      <c r="A5758" t="s">
        <v>7</v>
      </c>
      <c r="B5758" t="s">
        <v>59</v>
      </c>
      <c r="C5758" t="s">
        <v>35</v>
      </c>
      <c r="D5758" t="s">
        <v>88</v>
      </c>
      <c r="E5758" t="s">
        <v>1815</v>
      </c>
      <c r="F5758" t="s">
        <v>701</v>
      </c>
      <c r="G5758" t="s">
        <v>1493</v>
      </c>
      <c r="H5758" t="s">
        <v>100</v>
      </c>
      <c r="I5758" t="s">
        <v>25</v>
      </c>
      <c r="J5758" t="s">
        <v>2603</v>
      </c>
      <c r="K5758" s="9" t="s">
        <v>2616</v>
      </c>
      <c r="L5758" s="9">
        <v>57.55</v>
      </c>
      <c r="M5758">
        <v>107.56</v>
      </c>
      <c r="N5758" s="66" t="str">
        <f>IF(COUNTIF('4. IncomeStatement_12Mo_BDI'!$8:$8,$K5758)&gt;0,"Y","")</f>
        <v>Y</v>
      </c>
      <c r="O5758" s="66" t="str">
        <f>INDEX('3. Lookup Tables'!$G:$K,MATCH($G5758,'3. Lookup Tables'!$G:$G,0),MATCH(O$1,'3. Lookup Tables'!$G$1:$K$1,0))</f>
        <v>EXPENSE</v>
      </c>
      <c r="P5758" s="82" t="str">
        <f t="shared" si="356"/>
        <v>IS</v>
      </c>
      <c r="Q5758" s="82" t="str">
        <f t="shared" si="357"/>
        <v>IS_32.2</v>
      </c>
      <c r="R5758" s="82">
        <f>IF(AND(O5758="Expense",P5758="IS"),INDEX(Table2[#All],MATCH($G5758,Table2[GL_SubACT],0)+1,MATCH($D5758,Table2[#Headers],0)),
IF(AND(O5758="Revenue",P5758="IS"),INDEX('3b. IS_Revenue_Lookup'!E:E,MATCH($E5758,'3b. IS_Revenue_Lookup'!A:A,0)),
IF(P5758="BS",INDEX('3c BS_Lookup'!$A:$F,MATCH('1. GLSummary'!$F5758,'3c BS_Lookup'!$A:$A,0),MATCH('1. GLSummary'!$A5758,'3c BS_Lookup'!$1:$1,0)),"--"))
)</f>
        <v>32.200000000000003</v>
      </c>
      <c r="S5758" s="82" t="str">
        <f>IFERROR(VLOOKUP(R5758,'3. Lookup Tables'!$AB:$AC,2,0),"--")</f>
        <v>--</v>
      </c>
      <c r="T5758" s="82"/>
      <c r="U5758" s="82" t="str">
        <f>VLOOKUP($A5758,'3. Lookup Tables'!$C:$E,2,0)</f>
        <v>Hauling</v>
      </c>
      <c r="V5758" s="82" t="str">
        <f>VLOOKUP($A5758,'3. Lookup Tables'!$C:$E,3,0)</f>
        <v>Pasco</v>
      </c>
    </row>
    <row r="5759" spans="1:22" x14ac:dyDescent="0.25">
      <c r="A5759" t="s">
        <v>7</v>
      </c>
      <c r="B5759" t="s">
        <v>41</v>
      </c>
      <c r="C5759" t="s">
        <v>33</v>
      </c>
      <c r="D5759" t="s">
        <v>35</v>
      </c>
      <c r="E5759" t="s">
        <v>2056</v>
      </c>
      <c r="F5759" t="s">
        <v>788</v>
      </c>
      <c r="G5759" t="s">
        <v>1444</v>
      </c>
      <c r="H5759" t="s">
        <v>497</v>
      </c>
      <c r="I5759" t="s">
        <v>25</v>
      </c>
      <c r="J5759" t="s">
        <v>2603</v>
      </c>
      <c r="K5759" s="9" t="s">
        <v>2616</v>
      </c>
      <c r="L5759" s="9">
        <v>9946.0499999999993</v>
      </c>
      <c r="M5759">
        <v>674259.07</v>
      </c>
      <c r="N5759" s="66" t="str">
        <f>IF(COUNTIF('4. IncomeStatement_12Mo_BDI'!$8:$8,$K5759)&gt;0,"Y","")</f>
        <v>Y</v>
      </c>
      <c r="O5759" s="66" t="str">
        <f>INDEX('3. Lookup Tables'!$G:$K,MATCH($G5759,'3. Lookup Tables'!$G:$G,0),MATCH(O$1,'3. Lookup Tables'!$G$1:$K$1,0))</f>
        <v>ASSET</v>
      </c>
      <c r="P5759" s="82" t="str">
        <f t="shared" si="356"/>
        <v>BS</v>
      </c>
      <c r="Q5759" s="82" t="str">
        <f t="shared" si="357"/>
        <v>BS_1200</v>
      </c>
      <c r="R5759" s="82">
        <f>IF(AND(O5759="Expense",P5759="IS"),INDEX(Table2[#All],MATCH($G5759,Table2[GL_SubACT],0)+1,MATCH($D5759,Table2[#Headers],0)),
IF(AND(O5759="Revenue",P5759="IS"),INDEX('3b. IS_Revenue_Lookup'!E:E,MATCH($E5759,'3b. IS_Revenue_Lookup'!A:A,0)),
IF(P5759="BS",INDEX('3c BS_Lookup'!$A:$F,MATCH('1. GLSummary'!$F5759,'3c BS_Lookup'!$A:$A,0),MATCH('1. GLSummary'!$A5759,'3c BS_Lookup'!$1:$1,0)),"--"))
)</f>
        <v>1200</v>
      </c>
      <c r="S5759" s="82" t="str">
        <f>IFERROR(VLOOKUP(R5759,'3. Lookup Tables'!$AB:$AC,2,0),"--")</f>
        <v>--</v>
      </c>
      <c r="T5759" s="82"/>
      <c r="U5759" s="82" t="str">
        <f>VLOOKUP($A5759,'3. Lookup Tables'!$C:$E,2,0)</f>
        <v>Hauling</v>
      </c>
      <c r="V5759" s="82" t="str">
        <f>VLOOKUP($A5759,'3. Lookup Tables'!$C:$E,3,0)</f>
        <v>Pasco</v>
      </c>
    </row>
    <row r="5760" spans="1:22" x14ac:dyDescent="0.25">
      <c r="A5760" t="s">
        <v>7</v>
      </c>
      <c r="B5760" t="s">
        <v>41</v>
      </c>
      <c r="C5760" t="s">
        <v>88</v>
      </c>
      <c r="D5760" t="s">
        <v>35</v>
      </c>
      <c r="E5760" t="s">
        <v>2065</v>
      </c>
      <c r="F5760" t="s">
        <v>797</v>
      </c>
      <c r="G5760" t="s">
        <v>1408</v>
      </c>
      <c r="H5760" t="s">
        <v>499</v>
      </c>
      <c r="I5760" t="s">
        <v>25</v>
      </c>
      <c r="J5760" t="s">
        <v>2603</v>
      </c>
      <c r="K5760" s="9" t="s">
        <v>2616</v>
      </c>
      <c r="L5760" s="9">
        <v>0</v>
      </c>
      <c r="M5760">
        <v>91755.05</v>
      </c>
      <c r="N5760" s="66" t="str">
        <f>IF(COUNTIF('4. IncomeStatement_12Mo_BDI'!$8:$8,$K5760)&gt;0,"Y","")</f>
        <v>Y</v>
      </c>
      <c r="O5760" s="66" t="str">
        <f>INDEX('3. Lookup Tables'!$G:$K,MATCH($G5760,'3. Lookup Tables'!$G:$G,0),MATCH(O$1,'3. Lookup Tables'!$G$1:$K$1,0))</f>
        <v>ASSET</v>
      </c>
      <c r="P5760" s="82" t="str">
        <f t="shared" si="356"/>
        <v>BS</v>
      </c>
      <c r="Q5760" s="82" t="str">
        <f t="shared" si="357"/>
        <v>BS_1200</v>
      </c>
      <c r="R5760" s="82">
        <f>IF(AND(O5760="Expense",P5760="IS"),INDEX(Table2[#All],MATCH($G5760,Table2[GL_SubACT],0)+1,MATCH($D5760,Table2[#Headers],0)),
IF(AND(O5760="Revenue",P5760="IS"),INDEX('3b. IS_Revenue_Lookup'!E:E,MATCH($E5760,'3b. IS_Revenue_Lookup'!A:A,0)),
IF(P5760="BS",INDEX('3c BS_Lookup'!$A:$F,MATCH('1. GLSummary'!$F5760,'3c BS_Lookup'!$A:$A,0),MATCH('1. GLSummary'!$A5760,'3c BS_Lookup'!$1:$1,0)),"--"))
)</f>
        <v>1200</v>
      </c>
      <c r="S5760" s="82" t="str">
        <f>IFERROR(VLOOKUP(R5760,'3. Lookup Tables'!$AB:$AC,2,0),"--")</f>
        <v>--</v>
      </c>
      <c r="T5760" s="82"/>
      <c r="U5760" s="82" t="str">
        <f>VLOOKUP($A5760,'3. Lookup Tables'!$C:$E,2,0)</f>
        <v>Hauling</v>
      </c>
      <c r="V5760" s="82" t="str">
        <f>VLOOKUP($A5760,'3. Lookup Tables'!$C:$E,3,0)</f>
        <v>Pasco</v>
      </c>
    </row>
    <row r="5761" spans="1:22" x14ac:dyDescent="0.25">
      <c r="A5761" t="s">
        <v>7</v>
      </c>
      <c r="B5761" t="s">
        <v>42</v>
      </c>
      <c r="C5761" t="s">
        <v>33</v>
      </c>
      <c r="D5761" t="s">
        <v>35</v>
      </c>
      <c r="E5761" t="s">
        <v>1892</v>
      </c>
      <c r="F5761" t="s">
        <v>756</v>
      </c>
      <c r="G5761" t="s">
        <v>1382</v>
      </c>
      <c r="H5761" t="s">
        <v>480</v>
      </c>
      <c r="I5761" t="s">
        <v>25</v>
      </c>
      <c r="J5761" t="s">
        <v>2603</v>
      </c>
      <c r="K5761" s="9" t="s">
        <v>2616</v>
      </c>
      <c r="L5761" s="9">
        <v>-10925.52</v>
      </c>
      <c r="M5761">
        <v>-498609.12</v>
      </c>
      <c r="N5761" s="66" t="str">
        <f>IF(COUNTIF('4. IncomeStatement_12Mo_BDI'!$8:$8,$K5761)&gt;0,"Y","")</f>
        <v>Y</v>
      </c>
      <c r="O5761" s="66" t="str">
        <f>INDEX('3. Lookup Tables'!$G:$K,MATCH($G5761,'3. Lookup Tables'!$G:$G,0),MATCH(O$1,'3. Lookup Tables'!$G$1:$K$1,0))</f>
        <v>ASSET</v>
      </c>
      <c r="P5761" s="82" t="str">
        <f t="shared" si="356"/>
        <v>BS</v>
      </c>
      <c r="Q5761" s="82" t="str">
        <f t="shared" si="357"/>
        <v>BS_1250</v>
      </c>
      <c r="R5761" s="82">
        <f>IF(AND(O5761="Expense",P5761="IS"),INDEX(Table2[#All],MATCH($G5761,Table2[GL_SubACT],0)+1,MATCH($D5761,Table2[#Headers],0)),
IF(AND(O5761="Revenue",P5761="IS"),INDEX('3b. IS_Revenue_Lookup'!E:E,MATCH($E5761,'3b. IS_Revenue_Lookup'!A:A,0)),
IF(P5761="BS",INDEX('3c BS_Lookup'!$A:$F,MATCH('1. GLSummary'!$F5761,'3c BS_Lookup'!$A:$A,0),MATCH('1. GLSummary'!$A5761,'3c BS_Lookup'!$1:$1,0)),"--"))
)</f>
        <v>1250</v>
      </c>
      <c r="S5761" s="82" t="str">
        <f>IFERROR(VLOOKUP(R5761,'3. Lookup Tables'!$AB:$AC,2,0),"--")</f>
        <v>--</v>
      </c>
      <c r="T5761" s="82"/>
      <c r="U5761" s="82" t="str">
        <f>VLOOKUP($A5761,'3. Lookup Tables'!$C:$E,2,0)</f>
        <v>Hauling</v>
      </c>
      <c r="V5761" s="82" t="str">
        <f>VLOOKUP($A5761,'3. Lookup Tables'!$C:$E,3,0)</f>
        <v>Pasco</v>
      </c>
    </row>
    <row r="5762" spans="1:22" x14ac:dyDescent="0.25">
      <c r="A5762" t="s">
        <v>7</v>
      </c>
      <c r="B5762" t="s">
        <v>42</v>
      </c>
      <c r="C5762" t="s">
        <v>88</v>
      </c>
      <c r="D5762" t="s">
        <v>35</v>
      </c>
      <c r="E5762" t="s">
        <v>1721</v>
      </c>
      <c r="F5762" t="s">
        <v>636</v>
      </c>
      <c r="G5762" t="s">
        <v>1399</v>
      </c>
      <c r="H5762" t="s">
        <v>452</v>
      </c>
      <c r="I5762" t="s">
        <v>25</v>
      </c>
      <c r="J5762" t="s">
        <v>2603</v>
      </c>
      <c r="K5762" s="9" t="s">
        <v>2616</v>
      </c>
      <c r="L5762" s="9">
        <v>-3477.36</v>
      </c>
      <c r="M5762">
        <v>-32403.27</v>
      </c>
      <c r="N5762" s="66" t="str">
        <f>IF(COUNTIF('4. IncomeStatement_12Mo_BDI'!$8:$8,$K5762)&gt;0,"Y","")</f>
        <v>Y</v>
      </c>
      <c r="O5762" s="66" t="str">
        <f>INDEX('3. Lookup Tables'!$G:$K,MATCH($G5762,'3. Lookup Tables'!$G:$G,0),MATCH(O$1,'3. Lookup Tables'!$G$1:$K$1,0))</f>
        <v>ASSET</v>
      </c>
      <c r="P5762" s="82" t="str">
        <f t="shared" si="356"/>
        <v>BS</v>
      </c>
      <c r="Q5762" s="82" t="str">
        <f t="shared" si="357"/>
        <v>BS_1250</v>
      </c>
      <c r="R5762" s="82">
        <f>IF(AND(O5762="Expense",P5762="IS"),INDEX(Table2[#All],MATCH($G5762,Table2[GL_SubACT],0)+1,MATCH($D5762,Table2[#Headers],0)),
IF(AND(O5762="Revenue",P5762="IS"),INDEX('3b. IS_Revenue_Lookup'!E:E,MATCH($E5762,'3b. IS_Revenue_Lookup'!A:A,0)),
IF(P5762="BS",INDEX('3c BS_Lookup'!$A:$F,MATCH('1. GLSummary'!$F5762,'3c BS_Lookup'!$A:$A,0),MATCH('1. GLSummary'!$A5762,'3c BS_Lookup'!$1:$1,0)),"--"))
)</f>
        <v>1250</v>
      </c>
      <c r="S5762" s="82" t="str">
        <f>IFERROR(VLOOKUP(R5762,'3. Lookup Tables'!$AB:$AC,2,0),"--")</f>
        <v>--</v>
      </c>
      <c r="T5762" s="82"/>
      <c r="U5762" s="82" t="str">
        <f>VLOOKUP($A5762,'3. Lookup Tables'!$C:$E,2,0)</f>
        <v>Hauling</v>
      </c>
      <c r="V5762" s="82" t="str">
        <f>VLOOKUP($A5762,'3. Lookup Tables'!$C:$E,3,0)</f>
        <v>Pasco</v>
      </c>
    </row>
    <row r="5763" spans="1:22" x14ac:dyDescent="0.25">
      <c r="A5763" t="s">
        <v>7</v>
      </c>
      <c r="B5763" t="s">
        <v>102</v>
      </c>
      <c r="C5763" t="s">
        <v>33</v>
      </c>
      <c r="D5763" t="s">
        <v>35</v>
      </c>
      <c r="E5763" t="s">
        <v>1982</v>
      </c>
      <c r="F5763" t="s">
        <v>918</v>
      </c>
      <c r="G5763" t="s">
        <v>1498</v>
      </c>
      <c r="H5763" t="s">
        <v>129</v>
      </c>
      <c r="I5763" t="s">
        <v>25</v>
      </c>
      <c r="J5763" t="s">
        <v>2603</v>
      </c>
      <c r="K5763" s="9" t="s">
        <v>2616</v>
      </c>
      <c r="L5763" s="9">
        <v>26999.39</v>
      </c>
      <c r="M5763">
        <v>52348.28</v>
      </c>
      <c r="N5763" s="66" t="str">
        <f>IF(COUNTIF('4. IncomeStatement_12Mo_BDI'!$8:$8,$K5763)&gt;0,"Y","")</f>
        <v>Y</v>
      </c>
      <c r="O5763" s="66" t="str">
        <f>INDEX('3. Lookup Tables'!$G:$K,MATCH($G5763,'3. Lookup Tables'!$G:$G,0),MATCH(O$1,'3. Lookup Tables'!$G$1:$K$1,0))</f>
        <v>EXPENSE</v>
      </c>
      <c r="P5763" s="82" t="str">
        <f t="shared" si="356"/>
        <v>IS</v>
      </c>
      <c r="Q5763" s="82" t="str">
        <f t="shared" si="357"/>
        <v>IS_34</v>
      </c>
      <c r="R5763" s="82">
        <f>IF(AND(O5763="Expense",P5763="IS"),INDEX(Table2[#All],MATCH($G5763,Table2[GL_SubACT],0)+1,MATCH($D5763,Table2[#Headers],0)),
IF(AND(O5763="Revenue",P5763="IS"),INDEX('3b. IS_Revenue_Lookup'!E:E,MATCH($E5763,'3b. IS_Revenue_Lookup'!A:A,0)),
IF(P5763="BS",INDEX('3c BS_Lookup'!$A:$F,MATCH('1. GLSummary'!$F5763,'3c BS_Lookup'!$A:$A,0),MATCH('1. GLSummary'!$A5763,'3c BS_Lookup'!$1:$1,0)),"--"))
)</f>
        <v>34</v>
      </c>
      <c r="S5763" s="82" t="str">
        <f>IFERROR(VLOOKUP(R5763,'3. Lookup Tables'!$AB:$AC,2,0),"--")</f>
        <v>--</v>
      </c>
      <c r="T5763" s="82"/>
      <c r="U5763" s="82" t="str">
        <f>VLOOKUP($A5763,'3. Lookup Tables'!$C:$E,2,0)</f>
        <v>Hauling</v>
      </c>
      <c r="V5763" s="82" t="str">
        <f>VLOOKUP($A5763,'3. Lookup Tables'!$C:$E,3,0)</f>
        <v>Pasco</v>
      </c>
    </row>
    <row r="5764" spans="1:22" x14ac:dyDescent="0.25">
      <c r="A5764" t="s">
        <v>7</v>
      </c>
      <c r="B5764" t="s">
        <v>102</v>
      </c>
      <c r="C5764" t="s">
        <v>88</v>
      </c>
      <c r="D5764" t="s">
        <v>35</v>
      </c>
      <c r="E5764" t="s">
        <v>1722</v>
      </c>
      <c r="F5764" t="s">
        <v>643</v>
      </c>
      <c r="G5764" t="s">
        <v>1502</v>
      </c>
      <c r="H5764" t="s">
        <v>105</v>
      </c>
      <c r="I5764" t="s">
        <v>25</v>
      </c>
      <c r="J5764" t="s">
        <v>2603</v>
      </c>
      <c r="K5764" s="9" t="s">
        <v>2616</v>
      </c>
      <c r="L5764" s="9">
        <v>5407.55</v>
      </c>
      <c r="M5764">
        <v>8421.7199999999993</v>
      </c>
      <c r="N5764" s="66" t="str">
        <f>IF(COUNTIF('4. IncomeStatement_12Mo_BDI'!$8:$8,$K5764)&gt;0,"Y","")</f>
        <v>Y</v>
      </c>
      <c r="O5764" s="66" t="str">
        <f>INDEX('3. Lookup Tables'!$G:$K,MATCH($G5764,'3. Lookup Tables'!$G:$G,0),MATCH(O$1,'3. Lookup Tables'!$G$1:$K$1,0))</f>
        <v>EXPENSE</v>
      </c>
      <c r="P5764" s="82" t="str">
        <f t="shared" si="356"/>
        <v>IS</v>
      </c>
      <c r="Q5764" s="82" t="str">
        <f t="shared" si="357"/>
        <v>IS_35</v>
      </c>
      <c r="R5764" s="82">
        <f>IF(AND(O5764="Expense",P5764="IS"),INDEX(Table2[#All],MATCH($G5764,Table2[GL_SubACT],0)+1,MATCH($D5764,Table2[#Headers],0)),
IF(AND(O5764="Revenue",P5764="IS"),INDEX('3b. IS_Revenue_Lookup'!E:E,MATCH($E5764,'3b. IS_Revenue_Lookup'!A:A,0)),
IF(P5764="BS",INDEX('3c BS_Lookup'!$A:$F,MATCH('1. GLSummary'!$F5764,'3c BS_Lookup'!$A:$A,0),MATCH('1. GLSummary'!$A5764,'3c BS_Lookup'!$1:$1,0)),"--"))
)</f>
        <v>35</v>
      </c>
      <c r="S5764" s="82" t="str">
        <f>IFERROR(VLOOKUP(R5764,'3. Lookup Tables'!$AB:$AC,2,0),"--")</f>
        <v>--</v>
      </c>
      <c r="T5764" s="82"/>
      <c r="U5764" s="82" t="str">
        <f>VLOOKUP($A5764,'3. Lookup Tables'!$C:$E,2,0)</f>
        <v>Hauling</v>
      </c>
      <c r="V5764" s="82" t="str">
        <f>VLOOKUP($A5764,'3. Lookup Tables'!$C:$E,3,0)</f>
        <v>Pasco</v>
      </c>
    </row>
    <row r="5765" spans="1:22" x14ac:dyDescent="0.25">
      <c r="A5765" t="s">
        <v>7</v>
      </c>
      <c r="B5765" t="s">
        <v>59</v>
      </c>
      <c r="C5765" t="s">
        <v>33</v>
      </c>
      <c r="D5765" t="s">
        <v>35</v>
      </c>
      <c r="E5765" t="s">
        <v>2022</v>
      </c>
      <c r="F5765" t="s">
        <v>866</v>
      </c>
      <c r="G5765" t="s">
        <v>1490</v>
      </c>
      <c r="H5765" t="s">
        <v>91</v>
      </c>
      <c r="I5765" t="s">
        <v>25</v>
      </c>
      <c r="J5765" t="s">
        <v>2603</v>
      </c>
      <c r="K5765" s="9" t="s">
        <v>2616</v>
      </c>
      <c r="L5765" s="9">
        <v>1153.01</v>
      </c>
      <c r="M5765">
        <v>2360.9</v>
      </c>
      <c r="N5765" s="66" t="str">
        <f>IF(COUNTIF('4. IncomeStatement_12Mo_BDI'!$8:$8,$K5765)&gt;0,"Y","")</f>
        <v>Y</v>
      </c>
      <c r="O5765" s="66" t="str">
        <f>INDEX('3. Lookup Tables'!$G:$K,MATCH($G5765,'3. Lookup Tables'!$G:$G,0),MATCH(O$1,'3. Lookup Tables'!$G$1:$K$1,0))</f>
        <v>EXPENSE</v>
      </c>
      <c r="P5765" s="82" t="str">
        <f t="shared" si="356"/>
        <v>IS</v>
      </c>
      <c r="Q5765" s="82" t="str">
        <f t="shared" si="357"/>
        <v>IS_38</v>
      </c>
      <c r="R5765" s="82">
        <f>IF(AND(O5765="Expense",P5765="IS"),INDEX(Table2[#All],MATCH($G5765,Table2[GL_SubACT],0)+1,MATCH($D5765,Table2[#Headers],0)),
IF(AND(O5765="Revenue",P5765="IS"),INDEX('3b. IS_Revenue_Lookup'!E:E,MATCH($E5765,'3b. IS_Revenue_Lookup'!A:A,0)),
IF(P5765="BS",INDEX('3c BS_Lookup'!$A:$F,MATCH('1. GLSummary'!$F5765,'3c BS_Lookup'!$A:$A,0),MATCH('1. GLSummary'!$A5765,'3c BS_Lookup'!$1:$1,0)),"--"))
)</f>
        <v>38</v>
      </c>
      <c r="S5765" s="82" t="str">
        <f>IFERROR(VLOOKUP(R5765,'3. Lookup Tables'!$AB:$AC,2,0),"--")</f>
        <v>--</v>
      </c>
      <c r="T5765" s="82"/>
      <c r="U5765" s="82" t="str">
        <f>VLOOKUP($A5765,'3. Lookup Tables'!$C:$E,2,0)</f>
        <v>Hauling</v>
      </c>
      <c r="V5765" s="82" t="str">
        <f>VLOOKUP($A5765,'3. Lookup Tables'!$C:$E,3,0)</f>
        <v>Pasco</v>
      </c>
    </row>
    <row r="5766" spans="1:22" x14ac:dyDescent="0.25">
      <c r="A5766" t="s">
        <v>7</v>
      </c>
      <c r="B5766" t="s">
        <v>59</v>
      </c>
      <c r="C5766" t="s">
        <v>88</v>
      </c>
      <c r="D5766" t="s">
        <v>35</v>
      </c>
      <c r="E5766" t="s">
        <v>1817</v>
      </c>
      <c r="F5766" t="s">
        <v>704</v>
      </c>
      <c r="G5766" t="s">
        <v>1411</v>
      </c>
      <c r="H5766" t="s">
        <v>89</v>
      </c>
      <c r="I5766" t="s">
        <v>25</v>
      </c>
      <c r="J5766" t="s">
        <v>2603</v>
      </c>
      <c r="K5766" s="9" t="s">
        <v>2616</v>
      </c>
      <c r="L5766" s="9">
        <v>2105.1</v>
      </c>
      <c r="M5766">
        <v>4219.96</v>
      </c>
      <c r="N5766" s="66" t="str">
        <f>IF(COUNTIF('4. IncomeStatement_12Mo_BDI'!$8:$8,$K5766)&gt;0,"Y","")</f>
        <v>Y</v>
      </c>
      <c r="O5766" s="66" t="str">
        <f>INDEX('3. Lookup Tables'!$G:$K,MATCH($G5766,'3. Lookup Tables'!$G:$G,0),MATCH(O$1,'3. Lookup Tables'!$G$1:$K$1,0))</f>
        <v>EXPENSE</v>
      </c>
      <c r="P5766" s="82" t="str">
        <f t="shared" si="356"/>
        <v>IS</v>
      </c>
      <c r="Q5766" s="82" t="str">
        <f t="shared" si="357"/>
        <v>IS_40</v>
      </c>
      <c r="R5766" s="82">
        <f>IF(AND(O5766="Expense",P5766="IS"),INDEX(Table2[#All],MATCH($G5766,Table2[GL_SubACT],0)+1,MATCH($D5766,Table2[#Headers],0)),
IF(AND(O5766="Revenue",P5766="IS"),INDEX('3b. IS_Revenue_Lookup'!E:E,MATCH($E5766,'3b. IS_Revenue_Lookup'!A:A,0)),
IF(P5766="BS",INDEX('3c BS_Lookup'!$A:$F,MATCH('1. GLSummary'!$F5766,'3c BS_Lookup'!$A:$A,0),MATCH('1. GLSummary'!$A5766,'3c BS_Lookup'!$1:$1,0)),"--"))
)</f>
        <v>40</v>
      </c>
      <c r="S5766" s="82" t="str">
        <f>IFERROR(VLOOKUP(R5766,'3. Lookup Tables'!$AB:$AC,2,0),"--")</f>
        <v>--</v>
      </c>
      <c r="T5766" s="82"/>
      <c r="U5766" s="82" t="str">
        <f>VLOOKUP($A5766,'3. Lookup Tables'!$C:$E,2,0)</f>
        <v>Hauling</v>
      </c>
      <c r="V5766" s="82" t="str">
        <f>VLOOKUP($A5766,'3. Lookup Tables'!$C:$E,3,0)</f>
        <v>Pasco</v>
      </c>
    </row>
    <row r="5767" spans="1:22" x14ac:dyDescent="0.25">
      <c r="A5767" t="s">
        <v>7</v>
      </c>
      <c r="B5767" t="s">
        <v>59</v>
      </c>
      <c r="C5767" t="s">
        <v>96</v>
      </c>
      <c r="D5767" t="s">
        <v>35</v>
      </c>
      <c r="E5767" t="s">
        <v>1818</v>
      </c>
      <c r="F5767" t="s">
        <v>705</v>
      </c>
      <c r="G5767" t="s">
        <v>1503</v>
      </c>
      <c r="H5767" t="s">
        <v>97</v>
      </c>
      <c r="I5767" t="s">
        <v>25</v>
      </c>
      <c r="J5767" t="s">
        <v>2603</v>
      </c>
      <c r="K5767" s="9" t="s">
        <v>2616</v>
      </c>
      <c r="L5767" s="9">
        <v>492.31</v>
      </c>
      <c r="M5767">
        <v>986.92</v>
      </c>
      <c r="N5767" s="66" t="str">
        <f>IF(COUNTIF('4. IncomeStatement_12Mo_BDI'!$8:$8,$K5767)&gt;0,"Y","")</f>
        <v>Y</v>
      </c>
      <c r="O5767" s="66" t="str">
        <f>INDEX('3. Lookup Tables'!$G:$K,MATCH($G5767,'3. Lookup Tables'!$G:$G,0),MATCH(O$1,'3. Lookup Tables'!$G$1:$K$1,0))</f>
        <v>EXPENSE</v>
      </c>
      <c r="P5767" s="82" t="str">
        <f t="shared" si="356"/>
        <v>IS</v>
      </c>
      <c r="Q5767" s="82" t="str">
        <f t="shared" si="357"/>
        <v>IS_40</v>
      </c>
      <c r="R5767" s="82">
        <f>IF(AND(O5767="Expense",P5767="IS"),INDEX(Table2[#All],MATCH($G5767,Table2[GL_SubACT],0)+1,MATCH($D5767,Table2[#Headers],0)),
IF(AND(O5767="Revenue",P5767="IS"),INDEX('3b. IS_Revenue_Lookup'!E:E,MATCH($E5767,'3b. IS_Revenue_Lookup'!A:A,0)),
IF(P5767="BS",INDEX('3c BS_Lookup'!$A:$F,MATCH('1. GLSummary'!$F5767,'3c BS_Lookup'!$A:$A,0),MATCH('1. GLSummary'!$A5767,'3c BS_Lookup'!$1:$1,0)),"--"))
)</f>
        <v>40</v>
      </c>
      <c r="S5767" s="82" t="str">
        <f>IFERROR(VLOOKUP(R5767,'3. Lookup Tables'!$AB:$AC,2,0),"--")</f>
        <v>--</v>
      </c>
      <c r="T5767" s="82"/>
      <c r="U5767" s="82" t="str">
        <f>VLOOKUP($A5767,'3. Lookup Tables'!$C:$E,2,0)</f>
        <v>Hauling</v>
      </c>
      <c r="V5767" s="82" t="str">
        <f>VLOOKUP($A5767,'3. Lookup Tables'!$C:$E,3,0)</f>
        <v>Pasco</v>
      </c>
    </row>
    <row r="5768" spans="1:22" x14ac:dyDescent="0.25">
      <c r="A5768" t="s">
        <v>7</v>
      </c>
      <c r="B5768" t="s">
        <v>59</v>
      </c>
      <c r="C5768" t="s">
        <v>98</v>
      </c>
      <c r="D5768" t="s">
        <v>35</v>
      </c>
      <c r="E5768" t="s">
        <v>1819</v>
      </c>
      <c r="F5768" t="s">
        <v>706</v>
      </c>
      <c r="G5768" t="s">
        <v>1491</v>
      </c>
      <c r="H5768" t="s">
        <v>99</v>
      </c>
      <c r="I5768" t="s">
        <v>25</v>
      </c>
      <c r="J5768" t="s">
        <v>2603</v>
      </c>
      <c r="K5768" s="9" t="s">
        <v>2616</v>
      </c>
      <c r="L5768" s="9">
        <v>174.05</v>
      </c>
      <c r="M5768">
        <v>378.71</v>
      </c>
      <c r="N5768" s="66" t="str">
        <f>IF(COUNTIF('4. IncomeStatement_12Mo_BDI'!$8:$8,$K5768)&gt;0,"Y","")</f>
        <v>Y</v>
      </c>
      <c r="O5768" s="66" t="str">
        <f>INDEX('3. Lookup Tables'!$G:$K,MATCH($G5768,'3. Lookup Tables'!$G:$G,0),MATCH(O$1,'3. Lookup Tables'!$G$1:$K$1,0))</f>
        <v>EXPENSE</v>
      </c>
      <c r="P5768" s="82" t="str">
        <f t="shared" si="356"/>
        <v>IS</v>
      </c>
      <c r="Q5768" s="82" t="str">
        <f t="shared" si="357"/>
        <v>IS_40</v>
      </c>
      <c r="R5768" s="82">
        <f>IF(AND(O5768="Expense",P5768="IS"),INDEX(Table2[#All],MATCH($G5768,Table2[GL_SubACT],0)+1,MATCH($D5768,Table2[#Headers],0)),
IF(AND(O5768="Revenue",P5768="IS"),INDEX('3b. IS_Revenue_Lookup'!E:E,MATCH($E5768,'3b. IS_Revenue_Lookup'!A:A,0)),
IF(P5768="BS",INDEX('3c BS_Lookup'!$A:$F,MATCH('1. GLSummary'!$F5768,'3c BS_Lookup'!$A:$A,0),MATCH('1. GLSummary'!$A5768,'3c BS_Lookup'!$1:$1,0)),"--"))
)</f>
        <v>40</v>
      </c>
      <c r="S5768" s="82" t="str">
        <f>IFERROR(VLOOKUP(R5768,'3. Lookup Tables'!$AB:$AC,2,0),"--")</f>
        <v>--</v>
      </c>
      <c r="T5768" s="82"/>
      <c r="U5768" s="82" t="str">
        <f>VLOOKUP($A5768,'3. Lookup Tables'!$C:$E,2,0)</f>
        <v>Hauling</v>
      </c>
      <c r="V5768" s="82" t="str">
        <f>VLOOKUP($A5768,'3. Lookup Tables'!$C:$E,3,0)</f>
        <v>Pasco</v>
      </c>
    </row>
    <row r="5769" spans="1:22" x14ac:dyDescent="0.25">
      <c r="A5769" t="s">
        <v>7</v>
      </c>
      <c r="B5769" t="s">
        <v>59</v>
      </c>
      <c r="C5769" t="s">
        <v>35</v>
      </c>
      <c r="D5769" t="s">
        <v>35</v>
      </c>
      <c r="E5769" t="s">
        <v>1949</v>
      </c>
      <c r="F5769" t="s">
        <v>919</v>
      </c>
      <c r="G5769" t="s">
        <v>1493</v>
      </c>
      <c r="H5769" t="s">
        <v>100</v>
      </c>
      <c r="I5769" t="s">
        <v>25</v>
      </c>
      <c r="J5769" t="s">
        <v>2603</v>
      </c>
      <c r="K5769" s="9" t="s">
        <v>2616</v>
      </c>
      <c r="L5769" s="9">
        <v>84.87</v>
      </c>
      <c r="M5769">
        <v>170.14</v>
      </c>
      <c r="N5769" s="66" t="str">
        <f>IF(COUNTIF('4. IncomeStatement_12Mo_BDI'!$8:$8,$K5769)&gt;0,"Y","")</f>
        <v>Y</v>
      </c>
      <c r="O5769" s="66" t="str">
        <f>INDEX('3. Lookup Tables'!$G:$K,MATCH($G5769,'3. Lookup Tables'!$G:$G,0),MATCH(O$1,'3. Lookup Tables'!$G$1:$K$1,0))</f>
        <v>EXPENSE</v>
      </c>
      <c r="P5769" s="82" t="str">
        <f t="shared" si="356"/>
        <v>IS</v>
      </c>
      <c r="Q5769" s="82" t="str">
        <f t="shared" si="357"/>
        <v>IS_40</v>
      </c>
      <c r="R5769" s="82">
        <f>IF(AND(O5769="Expense",P5769="IS"),INDEX(Table2[#All],MATCH($G5769,Table2[GL_SubACT],0)+1,MATCH($D5769,Table2[#Headers],0)),
IF(AND(O5769="Revenue",P5769="IS"),INDEX('3b. IS_Revenue_Lookup'!E:E,MATCH($E5769,'3b. IS_Revenue_Lookup'!A:A,0)),
IF(P5769="BS",INDEX('3c BS_Lookup'!$A:$F,MATCH('1. GLSummary'!$F5769,'3c BS_Lookup'!$A:$A,0),MATCH('1. GLSummary'!$A5769,'3c BS_Lookup'!$1:$1,0)),"--"))
)</f>
        <v>40</v>
      </c>
      <c r="S5769" s="82" t="str">
        <f>IFERROR(VLOOKUP(R5769,'3. Lookup Tables'!$AB:$AC,2,0),"--")</f>
        <v>--</v>
      </c>
      <c r="T5769" s="82"/>
      <c r="U5769" s="82" t="str">
        <f>VLOOKUP($A5769,'3. Lookup Tables'!$C:$E,2,0)</f>
        <v>Hauling</v>
      </c>
      <c r="V5769" s="82" t="str">
        <f>VLOOKUP($A5769,'3. Lookup Tables'!$C:$E,3,0)</f>
        <v>Pasco</v>
      </c>
    </row>
    <row r="5770" spans="1:22" x14ac:dyDescent="0.25">
      <c r="A5770" t="s">
        <v>8</v>
      </c>
      <c r="B5770" t="s">
        <v>213</v>
      </c>
      <c r="C5770" t="s">
        <v>33</v>
      </c>
      <c r="D5770" t="s">
        <v>18</v>
      </c>
      <c r="E5770" t="s">
        <v>1903</v>
      </c>
      <c r="F5770" t="s">
        <v>799</v>
      </c>
      <c r="G5770" t="s">
        <v>1430</v>
      </c>
      <c r="H5770" t="s">
        <v>1056</v>
      </c>
      <c r="I5770" t="s">
        <v>25</v>
      </c>
      <c r="J5770" t="s">
        <v>2603</v>
      </c>
      <c r="K5770" s="9" t="s">
        <v>2616</v>
      </c>
      <c r="L5770" s="9">
        <v>0</v>
      </c>
      <c r="M5770">
        <v>300</v>
      </c>
      <c r="N5770" s="66" t="str">
        <f>IF(COUNTIF('4. IncomeStatement_12Mo_BDI'!$8:$8,$K5770)&gt;0,"Y","")</f>
        <v>Y</v>
      </c>
      <c r="O5770" s="66" t="str">
        <f>INDEX('3. Lookup Tables'!$G:$K,MATCH($G5770,'3. Lookup Tables'!$G:$G,0),MATCH(O$1,'3. Lookup Tables'!$G$1:$K$1,0))</f>
        <v>ASSET</v>
      </c>
      <c r="P5770" s="82" t="str">
        <f t="shared" si="356"/>
        <v>BS</v>
      </c>
      <c r="Q5770" s="82" t="str">
        <f t="shared" si="357"/>
        <v>BS_1000</v>
      </c>
      <c r="R5770" s="82">
        <f>IF(AND(O5770="Expense",P5770="IS"),INDEX(Table2[#All],MATCH($G5770,Table2[GL_SubACT],0)+1,MATCH($D5770,Table2[#Headers],0)),
IF(AND(O5770="Revenue",P5770="IS"),INDEX('3b. IS_Revenue_Lookup'!E:E,MATCH($E5770,'3b. IS_Revenue_Lookup'!A:A,0)),
IF(P5770="BS",INDEX('3c BS_Lookup'!$A:$F,MATCH('1. GLSummary'!$F5770,'3c BS_Lookup'!$A:$A,0),MATCH('1. GLSummary'!$A5770,'3c BS_Lookup'!$1:$1,0)),"--"))
)</f>
        <v>1000</v>
      </c>
      <c r="S5770" s="82" t="str">
        <f>IFERROR(VLOOKUP(R5770,'3. Lookup Tables'!$AB:$AC,2,0),"--")</f>
        <v>--</v>
      </c>
      <c r="T5770" s="82"/>
      <c r="U5770" s="82" t="str">
        <f>VLOOKUP($A5770,'3. Lookup Tables'!$C:$E,2,0)</f>
        <v>Hauling</v>
      </c>
      <c r="V5770" s="82" t="str">
        <f>VLOOKUP($A5770,'3. Lookup Tables'!$C:$E,3,0)</f>
        <v>Pasco</v>
      </c>
    </row>
    <row r="5771" spans="1:22" x14ac:dyDescent="0.25">
      <c r="A5771" t="s">
        <v>8</v>
      </c>
      <c r="B5771" t="s">
        <v>19</v>
      </c>
      <c r="C5771" t="s">
        <v>20</v>
      </c>
      <c r="D5771" t="s">
        <v>18</v>
      </c>
      <c r="E5771" t="s">
        <v>1735</v>
      </c>
      <c r="F5771" t="s">
        <v>562</v>
      </c>
      <c r="G5771" t="s">
        <v>1431</v>
      </c>
      <c r="H5771" t="s">
        <v>1013</v>
      </c>
      <c r="I5771" t="s">
        <v>25</v>
      </c>
      <c r="J5771" t="s">
        <v>2603</v>
      </c>
      <c r="K5771" s="9" t="s">
        <v>2616</v>
      </c>
      <c r="L5771" s="9">
        <v>69885.83</v>
      </c>
      <c r="M5771">
        <v>150827.68</v>
      </c>
      <c r="N5771" s="66" t="str">
        <f>IF(COUNTIF('4. IncomeStatement_12Mo_BDI'!$8:$8,$K5771)&gt;0,"Y","")</f>
        <v>Y</v>
      </c>
      <c r="O5771" s="66" t="str">
        <f>INDEX('3. Lookup Tables'!$G:$K,MATCH($G5771,'3. Lookup Tables'!$G:$G,0),MATCH(O$1,'3. Lookup Tables'!$G$1:$K$1,0))</f>
        <v>ASSET</v>
      </c>
      <c r="P5771" s="82" t="str">
        <f t="shared" si="356"/>
        <v>BS</v>
      </c>
      <c r="Q5771" s="82" t="str">
        <f t="shared" si="357"/>
        <v>BS_1000</v>
      </c>
      <c r="R5771" s="82">
        <f>IF(AND(O5771="Expense",P5771="IS"),INDEX(Table2[#All],MATCH($G5771,Table2[GL_SubACT],0)+1,MATCH($D5771,Table2[#Headers],0)),
IF(AND(O5771="Revenue",P5771="IS"),INDEX('3b. IS_Revenue_Lookup'!E:E,MATCH($E5771,'3b. IS_Revenue_Lookup'!A:A,0)),
IF(P5771="BS",INDEX('3c BS_Lookup'!$A:$F,MATCH('1. GLSummary'!$F5771,'3c BS_Lookup'!$A:$A,0),MATCH('1. GLSummary'!$A5771,'3c BS_Lookup'!$1:$1,0)),"--"))
)</f>
        <v>1000</v>
      </c>
      <c r="S5771" s="82" t="str">
        <f>IFERROR(VLOOKUP(R5771,'3. Lookup Tables'!$AB:$AC,2,0),"--")</f>
        <v>--</v>
      </c>
      <c r="T5771" s="82"/>
      <c r="U5771" s="82" t="str">
        <f>VLOOKUP($A5771,'3. Lookup Tables'!$C:$E,2,0)</f>
        <v>Hauling</v>
      </c>
      <c r="V5771" s="82" t="str">
        <f>VLOOKUP($A5771,'3. Lookup Tables'!$C:$E,3,0)</f>
        <v>Pasco</v>
      </c>
    </row>
    <row r="5772" spans="1:22" x14ac:dyDescent="0.25">
      <c r="A5772" t="s">
        <v>8</v>
      </c>
      <c r="B5772" t="s">
        <v>19</v>
      </c>
      <c r="C5772" t="s">
        <v>35</v>
      </c>
      <c r="D5772" t="s">
        <v>18</v>
      </c>
      <c r="E5772" t="s">
        <v>1950</v>
      </c>
      <c r="F5772" t="s">
        <v>1073</v>
      </c>
      <c r="G5772" t="s">
        <v>1479</v>
      </c>
      <c r="H5772" t="s">
        <v>1074</v>
      </c>
      <c r="I5772" t="s">
        <v>25</v>
      </c>
      <c r="J5772" t="s">
        <v>2603</v>
      </c>
      <c r="K5772" s="9" t="s">
        <v>2616</v>
      </c>
      <c r="L5772" s="9">
        <v>0</v>
      </c>
      <c r="M5772">
        <v>2042.46</v>
      </c>
      <c r="N5772" s="66" t="str">
        <f>IF(COUNTIF('4. IncomeStatement_12Mo_BDI'!$8:$8,$K5772)&gt;0,"Y","")</f>
        <v>Y</v>
      </c>
      <c r="O5772" s="66" t="str">
        <f>INDEX('3. Lookup Tables'!$G:$K,MATCH($G5772,'3. Lookup Tables'!$G:$G,0),MATCH(O$1,'3. Lookup Tables'!$G$1:$K$1,0))</f>
        <v>ASSET</v>
      </c>
      <c r="P5772" s="82" t="str">
        <f t="shared" si="356"/>
        <v>BS</v>
      </c>
      <c r="Q5772" s="82" t="str">
        <f t="shared" si="357"/>
        <v>BS_1000</v>
      </c>
      <c r="R5772" s="82">
        <f>IF(AND(O5772="Expense",P5772="IS"),INDEX(Table2[#All],MATCH($G5772,Table2[GL_SubACT],0)+1,MATCH($D5772,Table2[#Headers],0)),
IF(AND(O5772="Revenue",P5772="IS"),INDEX('3b. IS_Revenue_Lookup'!E:E,MATCH($E5772,'3b. IS_Revenue_Lookup'!A:A,0)),
IF(P5772="BS",INDEX('3c BS_Lookup'!$A:$F,MATCH('1. GLSummary'!$F5772,'3c BS_Lookup'!$A:$A,0),MATCH('1. GLSummary'!$A5772,'3c BS_Lookup'!$1:$1,0)),"--"))
)</f>
        <v>1000</v>
      </c>
      <c r="S5772" s="82" t="str">
        <f>IFERROR(VLOOKUP(R5772,'3. Lookup Tables'!$AB:$AC,2,0),"--")</f>
        <v>--</v>
      </c>
      <c r="T5772" s="82"/>
      <c r="U5772" s="82" t="str">
        <f>VLOOKUP($A5772,'3. Lookup Tables'!$C:$E,2,0)</f>
        <v>Hauling</v>
      </c>
      <c r="V5772" s="82" t="str">
        <f>VLOOKUP($A5772,'3. Lookup Tables'!$C:$E,3,0)</f>
        <v>Pasco</v>
      </c>
    </row>
    <row r="5773" spans="1:22" x14ac:dyDescent="0.25">
      <c r="A5773" t="s">
        <v>8</v>
      </c>
      <c r="B5773" t="s">
        <v>19</v>
      </c>
      <c r="C5773" t="s">
        <v>69</v>
      </c>
      <c r="D5773" t="s">
        <v>18</v>
      </c>
      <c r="E5773" t="s">
        <v>1736</v>
      </c>
      <c r="F5773" t="s">
        <v>790</v>
      </c>
      <c r="G5773" t="s">
        <v>1438</v>
      </c>
      <c r="H5773" t="s">
        <v>1014</v>
      </c>
      <c r="I5773" t="s">
        <v>25</v>
      </c>
      <c r="J5773" t="s">
        <v>2603</v>
      </c>
      <c r="K5773" s="9" t="s">
        <v>2616</v>
      </c>
      <c r="L5773" s="9">
        <v>1507.23</v>
      </c>
      <c r="M5773">
        <v>3034.15</v>
      </c>
      <c r="N5773" s="66" t="str">
        <f>IF(COUNTIF('4. IncomeStatement_12Mo_BDI'!$8:$8,$K5773)&gt;0,"Y","")</f>
        <v>Y</v>
      </c>
      <c r="O5773" s="66" t="str">
        <f>INDEX('3. Lookup Tables'!$G:$K,MATCH($G5773,'3. Lookup Tables'!$G:$G,0),MATCH(O$1,'3. Lookup Tables'!$G$1:$K$1,0))</f>
        <v>ASSET</v>
      </c>
      <c r="P5773" s="82" t="str">
        <f t="shared" si="356"/>
        <v>BS</v>
      </c>
      <c r="Q5773" s="82" t="str">
        <f t="shared" si="357"/>
        <v>BS_1000</v>
      </c>
      <c r="R5773" s="82">
        <f>IF(AND(O5773="Expense",P5773="IS"),INDEX(Table2[#All],MATCH($G5773,Table2[GL_SubACT],0)+1,MATCH($D5773,Table2[#Headers],0)),
IF(AND(O5773="Revenue",P5773="IS"),INDEX('3b. IS_Revenue_Lookup'!E:E,MATCH($E5773,'3b. IS_Revenue_Lookup'!A:A,0)),
IF(P5773="BS",INDEX('3c BS_Lookup'!$A:$F,MATCH('1. GLSummary'!$F5773,'3c BS_Lookup'!$A:$A,0),MATCH('1. GLSummary'!$A5773,'3c BS_Lookup'!$1:$1,0)),"--"))
)</f>
        <v>1000</v>
      </c>
      <c r="S5773" s="82" t="str">
        <f>IFERROR(VLOOKUP(R5773,'3. Lookup Tables'!$AB:$AC,2,0),"--")</f>
        <v>--</v>
      </c>
      <c r="T5773" s="82"/>
      <c r="U5773" s="82" t="str">
        <f>VLOOKUP($A5773,'3. Lookup Tables'!$C:$E,2,0)</f>
        <v>Hauling</v>
      </c>
      <c r="V5773" s="82" t="str">
        <f>VLOOKUP($A5773,'3. Lookup Tables'!$C:$E,3,0)</f>
        <v>Pasco</v>
      </c>
    </row>
    <row r="5774" spans="1:22" x14ac:dyDescent="0.25">
      <c r="A5774" t="s">
        <v>8</v>
      </c>
      <c r="B5774" t="s">
        <v>107</v>
      </c>
      <c r="C5774" t="s">
        <v>33</v>
      </c>
      <c r="D5774" t="s">
        <v>18</v>
      </c>
      <c r="E5774" t="s">
        <v>1951</v>
      </c>
      <c r="F5774" t="s">
        <v>660</v>
      </c>
      <c r="G5774" t="s">
        <v>1432</v>
      </c>
      <c r="H5774" t="s">
        <v>108</v>
      </c>
      <c r="I5774" t="s">
        <v>25</v>
      </c>
      <c r="J5774" t="s">
        <v>2603</v>
      </c>
      <c r="K5774" s="9" t="s">
        <v>2616</v>
      </c>
      <c r="L5774" s="9">
        <v>26335.279999999999</v>
      </c>
      <c r="M5774">
        <v>180994.84</v>
      </c>
      <c r="N5774" s="66" t="str">
        <f>IF(COUNTIF('4. IncomeStatement_12Mo_BDI'!$8:$8,$K5774)&gt;0,"Y","")</f>
        <v>Y</v>
      </c>
      <c r="O5774" s="66" t="str">
        <f>INDEX('3. Lookup Tables'!$G:$K,MATCH($G5774,'3. Lookup Tables'!$G:$G,0),MATCH(O$1,'3. Lookup Tables'!$G$1:$K$1,0))</f>
        <v>ASSET</v>
      </c>
      <c r="P5774" s="82" t="str">
        <f t="shared" si="356"/>
        <v>BS</v>
      </c>
      <c r="Q5774" s="82" t="str">
        <f t="shared" si="357"/>
        <v>BS_1100</v>
      </c>
      <c r="R5774" s="82">
        <f>IF(AND(O5774="Expense",P5774="IS"),INDEX(Table2[#All],MATCH($G5774,Table2[GL_SubACT],0)+1,MATCH($D5774,Table2[#Headers],0)),
IF(AND(O5774="Revenue",P5774="IS"),INDEX('3b. IS_Revenue_Lookup'!E:E,MATCH($E5774,'3b. IS_Revenue_Lookup'!A:A,0)),
IF(P5774="BS",INDEX('3c BS_Lookup'!$A:$F,MATCH('1. GLSummary'!$F5774,'3c BS_Lookup'!$A:$A,0),MATCH('1. GLSummary'!$A5774,'3c BS_Lookup'!$1:$1,0)),"--"))
)</f>
        <v>1100</v>
      </c>
      <c r="S5774" s="82" t="str">
        <f>IFERROR(VLOOKUP(R5774,'3. Lookup Tables'!$AB:$AC,2,0),"--")</f>
        <v>--</v>
      </c>
      <c r="T5774" s="82"/>
      <c r="U5774" s="82" t="str">
        <f>VLOOKUP($A5774,'3. Lookup Tables'!$C:$E,2,0)</f>
        <v>Hauling</v>
      </c>
      <c r="V5774" s="82" t="str">
        <f>VLOOKUP($A5774,'3. Lookup Tables'!$C:$E,3,0)</f>
        <v>Pasco</v>
      </c>
    </row>
    <row r="5775" spans="1:22" x14ac:dyDescent="0.25">
      <c r="A5775" t="s">
        <v>8</v>
      </c>
      <c r="B5775" t="s">
        <v>107</v>
      </c>
      <c r="C5775" t="s">
        <v>60</v>
      </c>
      <c r="D5775" t="s">
        <v>18</v>
      </c>
      <c r="E5775" t="s">
        <v>2058</v>
      </c>
      <c r="F5775" t="s">
        <v>951</v>
      </c>
      <c r="G5775" t="s">
        <v>1462</v>
      </c>
      <c r="H5775" t="s">
        <v>143</v>
      </c>
      <c r="I5775" t="s">
        <v>25</v>
      </c>
      <c r="J5775" t="s">
        <v>2603</v>
      </c>
      <c r="K5775" s="9" t="s">
        <v>2616</v>
      </c>
      <c r="L5775" s="9">
        <v>0</v>
      </c>
      <c r="M5775">
        <v>-5243.45</v>
      </c>
      <c r="N5775" s="66" t="str">
        <f>IF(COUNTIF('4. IncomeStatement_12Mo_BDI'!$8:$8,$K5775)&gt;0,"Y","")</f>
        <v>Y</v>
      </c>
      <c r="O5775" s="66" t="str">
        <f>INDEX('3. Lookup Tables'!$G:$K,MATCH($G5775,'3. Lookup Tables'!$G:$G,0),MATCH(O$1,'3. Lookup Tables'!$G$1:$K$1,0))</f>
        <v>ASSET</v>
      </c>
      <c r="P5775" s="82" t="str">
        <f t="shared" si="356"/>
        <v>BS</v>
      </c>
      <c r="Q5775" s="82" t="str">
        <f t="shared" si="357"/>
        <v>BS_1100</v>
      </c>
      <c r="R5775" s="82">
        <f>IF(AND(O5775="Expense",P5775="IS"),INDEX(Table2[#All],MATCH($G5775,Table2[GL_SubACT],0)+1,MATCH($D5775,Table2[#Headers],0)),
IF(AND(O5775="Revenue",P5775="IS"),INDEX('3b. IS_Revenue_Lookup'!E:E,MATCH($E5775,'3b. IS_Revenue_Lookup'!A:A,0)),
IF(P5775="BS",INDEX('3c BS_Lookup'!$A:$F,MATCH('1. GLSummary'!$F5775,'3c BS_Lookup'!$A:$A,0),MATCH('1. GLSummary'!$A5775,'3c BS_Lookup'!$1:$1,0)),"--"))
)</f>
        <v>1100</v>
      </c>
      <c r="S5775" s="82" t="str">
        <f>IFERROR(VLOOKUP(R5775,'3. Lookup Tables'!$AB:$AC,2,0),"--")</f>
        <v>--</v>
      </c>
      <c r="T5775" s="82"/>
      <c r="U5775" s="82" t="str">
        <f>VLOOKUP($A5775,'3. Lookup Tables'!$C:$E,2,0)</f>
        <v>Hauling</v>
      </c>
      <c r="V5775" s="82" t="str">
        <f>VLOOKUP($A5775,'3. Lookup Tables'!$C:$E,3,0)</f>
        <v>Pasco</v>
      </c>
    </row>
    <row r="5776" spans="1:22" x14ac:dyDescent="0.25">
      <c r="A5776" t="s">
        <v>8</v>
      </c>
      <c r="B5776" t="s">
        <v>41</v>
      </c>
      <c r="C5776" t="s">
        <v>43</v>
      </c>
      <c r="D5776" t="s">
        <v>18</v>
      </c>
      <c r="E5776" t="s">
        <v>1983</v>
      </c>
      <c r="F5776" t="s">
        <v>564</v>
      </c>
      <c r="G5776" t="s">
        <v>1451</v>
      </c>
      <c r="H5776" t="s">
        <v>150</v>
      </c>
      <c r="I5776" t="s">
        <v>25</v>
      </c>
      <c r="J5776" t="s">
        <v>2603</v>
      </c>
      <c r="K5776" s="9" t="s">
        <v>2616</v>
      </c>
      <c r="L5776" s="9">
        <v>0</v>
      </c>
      <c r="M5776">
        <v>2752.07</v>
      </c>
      <c r="N5776" s="66" t="str">
        <f>IF(COUNTIF('4. IncomeStatement_12Mo_BDI'!$8:$8,$K5776)&gt;0,"Y","")</f>
        <v>Y</v>
      </c>
      <c r="O5776" s="66" t="str">
        <f>INDEX('3. Lookup Tables'!$G:$K,MATCH($G5776,'3. Lookup Tables'!$G:$G,0),MATCH(O$1,'3. Lookup Tables'!$G$1:$K$1,0))</f>
        <v>ASSET</v>
      </c>
      <c r="P5776" s="82" t="str">
        <f t="shared" si="356"/>
        <v>BS</v>
      </c>
      <c r="Q5776" s="82" t="str">
        <f t="shared" si="357"/>
        <v>BS_1200</v>
      </c>
      <c r="R5776" s="82">
        <f>IF(AND(O5776="Expense",P5776="IS"),INDEX(Table2[#All],MATCH($G5776,Table2[GL_SubACT],0)+1,MATCH($D5776,Table2[#Headers],0)),
IF(AND(O5776="Revenue",P5776="IS"),INDEX('3b. IS_Revenue_Lookup'!E:E,MATCH($E5776,'3b. IS_Revenue_Lookup'!A:A,0)),
IF(P5776="BS",INDEX('3c BS_Lookup'!$A:$F,MATCH('1. GLSummary'!$F5776,'3c BS_Lookup'!$A:$A,0),MATCH('1. GLSummary'!$A5776,'3c BS_Lookup'!$1:$1,0)),"--"))
)</f>
        <v>1200</v>
      </c>
      <c r="S5776" s="82" t="str">
        <f>IFERROR(VLOOKUP(R5776,'3. Lookup Tables'!$AB:$AC,2,0),"--")</f>
        <v>--</v>
      </c>
      <c r="T5776" s="82"/>
      <c r="U5776" s="82" t="str">
        <f>VLOOKUP($A5776,'3. Lookup Tables'!$C:$E,2,0)</f>
        <v>Hauling</v>
      </c>
      <c r="V5776" s="82" t="str">
        <f>VLOOKUP($A5776,'3. Lookup Tables'!$C:$E,3,0)</f>
        <v>Pasco</v>
      </c>
    </row>
    <row r="5777" spans="1:22" x14ac:dyDescent="0.25">
      <c r="A5777" t="s">
        <v>8</v>
      </c>
      <c r="B5777" t="s">
        <v>42</v>
      </c>
      <c r="C5777" t="s">
        <v>43</v>
      </c>
      <c r="D5777" t="s">
        <v>18</v>
      </c>
      <c r="E5777" t="s">
        <v>1952</v>
      </c>
      <c r="F5777" t="s">
        <v>724</v>
      </c>
      <c r="G5777" t="s">
        <v>1435</v>
      </c>
      <c r="H5777" t="s">
        <v>139</v>
      </c>
      <c r="I5777" t="s">
        <v>25</v>
      </c>
      <c r="J5777" t="s">
        <v>2603</v>
      </c>
      <c r="K5777" s="9" t="s">
        <v>2616</v>
      </c>
      <c r="L5777" s="9">
        <v>-45.87</v>
      </c>
      <c r="M5777">
        <v>-1924.98</v>
      </c>
      <c r="N5777" s="66" t="str">
        <f>IF(COUNTIF('4. IncomeStatement_12Mo_BDI'!$8:$8,$K5777)&gt;0,"Y","")</f>
        <v>Y</v>
      </c>
      <c r="O5777" s="66" t="str">
        <f>INDEX('3. Lookup Tables'!$G:$K,MATCH($G5777,'3. Lookup Tables'!$G:$G,0),MATCH(O$1,'3. Lookup Tables'!$G$1:$K$1,0))</f>
        <v>ASSET</v>
      </c>
      <c r="P5777" s="82" t="str">
        <f t="shared" si="356"/>
        <v>BS</v>
      </c>
      <c r="Q5777" s="82" t="str">
        <f t="shared" si="357"/>
        <v>BS_1250</v>
      </c>
      <c r="R5777" s="82">
        <f>IF(AND(O5777="Expense",P5777="IS"),INDEX(Table2[#All],MATCH($G5777,Table2[GL_SubACT],0)+1,MATCH($D5777,Table2[#Headers],0)),
IF(AND(O5777="Revenue",P5777="IS"),INDEX('3b. IS_Revenue_Lookup'!E:E,MATCH($E5777,'3b. IS_Revenue_Lookup'!A:A,0)),
IF(P5777="BS",INDEX('3c BS_Lookup'!$A:$F,MATCH('1. GLSummary'!$F5777,'3c BS_Lookup'!$A:$A,0),MATCH('1. GLSummary'!$A5777,'3c BS_Lookup'!$1:$1,0)),"--"))
)</f>
        <v>1250</v>
      </c>
      <c r="S5777" s="82" t="str">
        <f>IFERROR(VLOOKUP(R5777,'3. Lookup Tables'!$AB:$AC,2,0),"--")</f>
        <v>--</v>
      </c>
      <c r="T5777" s="82"/>
      <c r="U5777" s="82" t="str">
        <f>VLOOKUP($A5777,'3. Lookup Tables'!$C:$E,2,0)</f>
        <v>Hauling</v>
      </c>
      <c r="V5777" s="82" t="str">
        <f>VLOOKUP($A5777,'3. Lookup Tables'!$C:$E,3,0)</f>
        <v>Pasco</v>
      </c>
    </row>
    <row r="5778" spans="1:22" x14ac:dyDescent="0.25">
      <c r="A5778" t="s">
        <v>8</v>
      </c>
      <c r="B5778" t="s">
        <v>56</v>
      </c>
      <c r="C5778" t="s">
        <v>18</v>
      </c>
      <c r="D5778" t="s">
        <v>18</v>
      </c>
      <c r="E5778" t="s">
        <v>1832</v>
      </c>
      <c r="F5778" t="s">
        <v>567</v>
      </c>
      <c r="G5778" t="s">
        <v>1439</v>
      </c>
      <c r="H5778" t="s">
        <v>70</v>
      </c>
      <c r="I5778" t="s">
        <v>25</v>
      </c>
      <c r="J5778" t="s">
        <v>2603</v>
      </c>
      <c r="K5778" s="9" t="s">
        <v>2616</v>
      </c>
      <c r="L5778" s="9">
        <v>-54801.47</v>
      </c>
      <c r="M5778">
        <v>-119931.92</v>
      </c>
      <c r="N5778" s="66" t="str">
        <f>IF(COUNTIF('4. IncomeStatement_12Mo_BDI'!$8:$8,$K5778)&gt;0,"Y","")</f>
        <v>Y</v>
      </c>
      <c r="O5778" s="66" t="str">
        <f>INDEX('3. Lookup Tables'!$G:$K,MATCH($G5778,'3. Lookup Tables'!$G:$G,0),MATCH(O$1,'3. Lookup Tables'!$G$1:$K$1,0))</f>
        <v>LIABILITY</v>
      </c>
      <c r="P5778" s="82" t="str">
        <f t="shared" si="356"/>
        <v>BS</v>
      </c>
      <c r="Q5778" s="82" t="str">
        <f t="shared" si="357"/>
        <v>BS_2050</v>
      </c>
      <c r="R5778" s="82">
        <f>IF(AND(O5778="Expense",P5778="IS"),INDEX(Table2[#All],MATCH($G5778,Table2[GL_SubACT],0)+1,MATCH($D5778,Table2[#Headers],0)),
IF(AND(O5778="Revenue",P5778="IS"),INDEX('3b. IS_Revenue_Lookup'!E:E,MATCH($E5778,'3b. IS_Revenue_Lookup'!A:A,0)),
IF(P5778="BS",INDEX('3c BS_Lookup'!$A:$F,MATCH('1. GLSummary'!$F5778,'3c BS_Lookup'!$A:$A,0),MATCH('1. GLSummary'!$A5778,'3c BS_Lookup'!$1:$1,0)),"--"))
)</f>
        <v>2050</v>
      </c>
      <c r="S5778" s="82" t="str">
        <f>IFERROR(VLOOKUP(R5778,'3. Lookup Tables'!$AB:$AC,2,0),"--")</f>
        <v>--</v>
      </c>
      <c r="T5778" s="82"/>
      <c r="U5778" s="82" t="str">
        <f>VLOOKUP($A5778,'3. Lookup Tables'!$C:$E,2,0)</f>
        <v>Hauling</v>
      </c>
      <c r="V5778" s="82" t="str">
        <f>VLOOKUP($A5778,'3. Lookup Tables'!$C:$E,3,0)</f>
        <v>Pasco</v>
      </c>
    </row>
    <row r="5779" spans="1:22" x14ac:dyDescent="0.25">
      <c r="A5779" t="s">
        <v>8</v>
      </c>
      <c r="B5779" t="s">
        <v>109</v>
      </c>
      <c r="C5779" t="s">
        <v>18</v>
      </c>
      <c r="D5779" t="s">
        <v>18</v>
      </c>
      <c r="E5779" t="s">
        <v>1738</v>
      </c>
      <c r="F5779" t="s">
        <v>780</v>
      </c>
      <c r="G5779" t="s">
        <v>1455</v>
      </c>
      <c r="H5779" t="s">
        <v>110</v>
      </c>
      <c r="I5779" t="s">
        <v>25</v>
      </c>
      <c r="J5779" t="s">
        <v>2603</v>
      </c>
      <c r="K5779" s="9" t="s">
        <v>2616</v>
      </c>
      <c r="L5779" s="9">
        <v>-1978.6</v>
      </c>
      <c r="M5779">
        <v>-16553.12</v>
      </c>
      <c r="N5779" s="66" t="str">
        <f>IF(COUNTIF('4. IncomeStatement_12Mo_BDI'!$8:$8,$K5779)&gt;0,"Y","")</f>
        <v>Y</v>
      </c>
      <c r="O5779" s="66" t="str">
        <f>INDEX('3. Lookup Tables'!$G:$K,MATCH($G5779,'3. Lookup Tables'!$G:$G,0),MATCH(O$1,'3. Lookup Tables'!$G$1:$K$1,0))</f>
        <v>LIABILITY</v>
      </c>
      <c r="P5779" s="82" t="str">
        <f t="shared" si="356"/>
        <v>BS</v>
      </c>
      <c r="Q5779" s="82" t="str">
        <f t="shared" si="357"/>
        <v>BS_2100</v>
      </c>
      <c r="R5779" s="82">
        <f>IF(AND(O5779="Expense",P5779="IS"),INDEX(Table2[#All],MATCH($G5779,Table2[GL_SubACT],0)+1,MATCH($D5779,Table2[#Headers],0)),
IF(AND(O5779="Revenue",P5779="IS"),INDEX('3b. IS_Revenue_Lookup'!E:E,MATCH($E5779,'3b. IS_Revenue_Lookup'!A:A,0)),
IF(P5779="BS",INDEX('3c BS_Lookup'!$A:$F,MATCH('1. GLSummary'!$F5779,'3c BS_Lookup'!$A:$A,0),MATCH('1. GLSummary'!$A5779,'3c BS_Lookup'!$1:$1,0)),"--"))
)</f>
        <v>2100</v>
      </c>
      <c r="S5779" s="82" t="str">
        <f>IFERROR(VLOOKUP(R5779,'3. Lookup Tables'!$AB:$AC,2,0),"--")</f>
        <v>--</v>
      </c>
      <c r="T5779" s="82"/>
      <c r="U5779" s="82" t="str">
        <f>VLOOKUP($A5779,'3. Lookup Tables'!$C:$E,2,0)</f>
        <v>Hauling</v>
      </c>
      <c r="V5779" s="82" t="str">
        <f>VLOOKUP($A5779,'3. Lookup Tables'!$C:$E,3,0)</f>
        <v>Pasco</v>
      </c>
    </row>
    <row r="5780" spans="1:22" x14ac:dyDescent="0.25">
      <c r="A5780" t="s">
        <v>8</v>
      </c>
      <c r="B5780" t="s">
        <v>51</v>
      </c>
      <c r="C5780" t="s">
        <v>96</v>
      </c>
      <c r="D5780" t="s">
        <v>18</v>
      </c>
      <c r="E5780" t="s">
        <v>1833</v>
      </c>
      <c r="F5780" t="s">
        <v>1042</v>
      </c>
      <c r="G5780" t="s">
        <v>1487</v>
      </c>
      <c r="H5780" t="s">
        <v>1043</v>
      </c>
      <c r="I5780" t="s">
        <v>25</v>
      </c>
      <c r="J5780" t="s">
        <v>2603</v>
      </c>
      <c r="K5780" s="9" t="s">
        <v>2616</v>
      </c>
      <c r="L5780" s="9">
        <v>68.3</v>
      </c>
      <c r="M5780">
        <v>-1215.98</v>
      </c>
      <c r="N5780" s="66" t="str">
        <f>IF(COUNTIF('4. IncomeStatement_12Mo_BDI'!$8:$8,$K5780)&gt;0,"Y","")</f>
        <v>Y</v>
      </c>
      <c r="O5780" s="66" t="str">
        <f>INDEX('3. Lookup Tables'!$G:$K,MATCH($G5780,'3. Lookup Tables'!$G:$G,0),MATCH(O$1,'3. Lookup Tables'!$G$1:$K$1,0))</f>
        <v>LIABILITY</v>
      </c>
      <c r="P5780" s="82" t="str">
        <f t="shared" si="356"/>
        <v>BS</v>
      </c>
      <c r="Q5780" s="82" t="str">
        <f t="shared" si="357"/>
        <v>BS_2150</v>
      </c>
      <c r="R5780" s="82">
        <f>IF(AND(O5780="Expense",P5780="IS"),INDEX(Table2[#All],MATCH($G5780,Table2[GL_SubACT],0)+1,MATCH($D5780,Table2[#Headers],0)),
IF(AND(O5780="Revenue",P5780="IS"),INDEX('3b. IS_Revenue_Lookup'!E:E,MATCH($E5780,'3b. IS_Revenue_Lookup'!A:A,0)),
IF(P5780="BS",INDEX('3c BS_Lookup'!$A:$F,MATCH('1. GLSummary'!$F5780,'3c BS_Lookup'!$A:$A,0),MATCH('1. GLSummary'!$A5780,'3c BS_Lookup'!$1:$1,0)),"--"))
)</f>
        <v>2150</v>
      </c>
      <c r="S5780" s="82" t="str">
        <f>IFERROR(VLOOKUP(R5780,'3. Lookup Tables'!$AB:$AC,2,0),"--")</f>
        <v>--</v>
      </c>
      <c r="T5780" s="82"/>
      <c r="U5780" s="82" t="str">
        <f>VLOOKUP($A5780,'3. Lookup Tables'!$C:$E,2,0)</f>
        <v>Hauling</v>
      </c>
      <c r="V5780" s="82" t="str">
        <f>VLOOKUP($A5780,'3. Lookup Tables'!$C:$E,3,0)</f>
        <v>Pasco</v>
      </c>
    </row>
    <row r="5781" spans="1:22" x14ac:dyDescent="0.25">
      <c r="A5781" t="s">
        <v>8</v>
      </c>
      <c r="B5781" t="s">
        <v>51</v>
      </c>
      <c r="C5781" t="s">
        <v>98</v>
      </c>
      <c r="D5781" t="s">
        <v>18</v>
      </c>
      <c r="E5781" t="s">
        <v>1739</v>
      </c>
      <c r="F5781" t="s">
        <v>1016</v>
      </c>
      <c r="G5781" t="s">
        <v>1480</v>
      </c>
      <c r="H5781" t="s">
        <v>1017</v>
      </c>
      <c r="I5781" t="s">
        <v>25</v>
      </c>
      <c r="J5781" t="s">
        <v>2603</v>
      </c>
      <c r="K5781" s="9" t="s">
        <v>2616</v>
      </c>
      <c r="L5781" s="9">
        <v>-951.49</v>
      </c>
      <c r="M5781">
        <v>-7306.07</v>
      </c>
      <c r="N5781" s="66" t="str">
        <f>IF(COUNTIF('4. IncomeStatement_12Mo_BDI'!$8:$8,$K5781)&gt;0,"Y","")</f>
        <v>Y</v>
      </c>
      <c r="O5781" s="66" t="str">
        <f>INDEX('3. Lookup Tables'!$G:$K,MATCH($G5781,'3. Lookup Tables'!$G:$G,0),MATCH(O$1,'3. Lookup Tables'!$G$1:$K$1,0))</f>
        <v>LIABILITY</v>
      </c>
      <c r="P5781" s="82" t="str">
        <f t="shared" si="356"/>
        <v>BS</v>
      </c>
      <c r="Q5781" s="82" t="str">
        <f t="shared" si="357"/>
        <v>BS_2150</v>
      </c>
      <c r="R5781" s="82">
        <f>IF(AND(O5781="Expense",P5781="IS"),INDEX(Table2[#All],MATCH($G5781,Table2[GL_SubACT],0)+1,MATCH($D5781,Table2[#Headers],0)),
IF(AND(O5781="Revenue",P5781="IS"),INDEX('3b. IS_Revenue_Lookup'!E:E,MATCH($E5781,'3b. IS_Revenue_Lookup'!A:A,0)),
IF(P5781="BS",INDEX('3c BS_Lookup'!$A:$F,MATCH('1. GLSummary'!$F5781,'3c BS_Lookup'!$A:$A,0),MATCH('1. GLSummary'!$A5781,'3c BS_Lookup'!$1:$1,0)),"--"))
)</f>
        <v>2150</v>
      </c>
      <c r="S5781" s="82" t="str">
        <f>IFERROR(VLOOKUP(R5781,'3. Lookup Tables'!$AB:$AC,2,0),"--")</f>
        <v>--</v>
      </c>
      <c r="T5781" s="82"/>
      <c r="U5781" s="82" t="str">
        <f>VLOOKUP($A5781,'3. Lookup Tables'!$C:$E,2,0)</f>
        <v>Hauling</v>
      </c>
      <c r="V5781" s="82" t="str">
        <f>VLOOKUP($A5781,'3. Lookup Tables'!$C:$E,3,0)</f>
        <v>Pasco</v>
      </c>
    </row>
    <row r="5782" spans="1:22" x14ac:dyDescent="0.25">
      <c r="A5782" t="s">
        <v>8</v>
      </c>
      <c r="B5782" t="s">
        <v>51</v>
      </c>
      <c r="C5782" t="s">
        <v>147</v>
      </c>
      <c r="D5782" t="s">
        <v>18</v>
      </c>
      <c r="E5782" t="s">
        <v>1625</v>
      </c>
      <c r="F5782" t="s">
        <v>1018</v>
      </c>
      <c r="G5782" t="s">
        <v>1403</v>
      </c>
      <c r="H5782" t="s">
        <v>1019</v>
      </c>
      <c r="I5782" t="s">
        <v>25</v>
      </c>
      <c r="J5782" t="s">
        <v>2603</v>
      </c>
      <c r="K5782" s="9" t="s">
        <v>2616</v>
      </c>
      <c r="L5782" s="9">
        <v>-1644.01</v>
      </c>
      <c r="M5782">
        <v>-3360.64</v>
      </c>
      <c r="N5782" s="66" t="str">
        <f>IF(COUNTIF('4. IncomeStatement_12Mo_BDI'!$8:$8,$K5782)&gt;0,"Y","")</f>
        <v>Y</v>
      </c>
      <c r="O5782" s="66" t="str">
        <f>INDEX('3. Lookup Tables'!$G:$K,MATCH($G5782,'3. Lookup Tables'!$G:$G,0),MATCH(O$1,'3. Lookup Tables'!$G$1:$K$1,0))</f>
        <v>LIABILITY</v>
      </c>
      <c r="P5782" s="82" t="str">
        <f t="shared" si="356"/>
        <v>BS</v>
      </c>
      <c r="Q5782" s="82" t="str">
        <f t="shared" si="357"/>
        <v>BS_2150</v>
      </c>
      <c r="R5782" s="82">
        <f>IF(AND(O5782="Expense",P5782="IS"),INDEX(Table2[#All],MATCH($G5782,Table2[GL_SubACT],0)+1,MATCH($D5782,Table2[#Headers],0)),
IF(AND(O5782="Revenue",P5782="IS"),INDEX('3b. IS_Revenue_Lookup'!E:E,MATCH($E5782,'3b. IS_Revenue_Lookup'!A:A,0)),
IF(P5782="BS",INDEX('3c BS_Lookup'!$A:$F,MATCH('1. GLSummary'!$F5782,'3c BS_Lookup'!$A:$A,0),MATCH('1. GLSummary'!$A5782,'3c BS_Lookup'!$1:$1,0)),"--"))
)</f>
        <v>2150</v>
      </c>
      <c r="S5782" s="82" t="str">
        <f>IFERROR(VLOOKUP(R5782,'3. Lookup Tables'!$AB:$AC,2,0),"--")</f>
        <v>--</v>
      </c>
      <c r="T5782" s="82"/>
      <c r="U5782" s="82" t="str">
        <f>VLOOKUP($A5782,'3. Lookup Tables'!$C:$E,2,0)</f>
        <v>Hauling</v>
      </c>
      <c r="V5782" s="82" t="str">
        <f>VLOOKUP($A5782,'3. Lookup Tables'!$C:$E,3,0)</f>
        <v>Pasco</v>
      </c>
    </row>
    <row r="5783" spans="1:22" x14ac:dyDescent="0.25">
      <c r="A5783" t="s">
        <v>8</v>
      </c>
      <c r="B5783" t="s">
        <v>206</v>
      </c>
      <c r="C5783" t="s">
        <v>88</v>
      </c>
      <c r="D5783" t="s">
        <v>18</v>
      </c>
      <c r="E5783" t="s">
        <v>2119</v>
      </c>
      <c r="F5783" t="s">
        <v>552</v>
      </c>
      <c r="G5783" t="s">
        <v>1404</v>
      </c>
      <c r="H5783" t="s">
        <v>207</v>
      </c>
      <c r="I5783" t="s">
        <v>25</v>
      </c>
      <c r="J5783" t="s">
        <v>2603</v>
      </c>
      <c r="K5783" s="9" t="s">
        <v>2616</v>
      </c>
      <c r="L5783" s="9">
        <v>-4169</v>
      </c>
      <c r="M5783">
        <v>-8201.39</v>
      </c>
      <c r="N5783" s="66" t="str">
        <f>IF(COUNTIF('4. IncomeStatement_12Mo_BDI'!$8:$8,$K5783)&gt;0,"Y","")</f>
        <v>Y</v>
      </c>
      <c r="O5783" s="66" t="str">
        <f>INDEX('3. Lookup Tables'!$G:$K,MATCH($G5783,'3. Lookup Tables'!$G:$G,0),MATCH(O$1,'3. Lookup Tables'!$G$1:$K$1,0))</f>
        <v>LIABILITY</v>
      </c>
      <c r="P5783" s="82" t="str">
        <f t="shared" si="356"/>
        <v>BS</v>
      </c>
      <c r="Q5783" s="82" t="str">
        <f t="shared" si="357"/>
        <v>BS_2150</v>
      </c>
      <c r="R5783" s="82">
        <f>IF(AND(O5783="Expense",P5783="IS"),INDEX(Table2[#All],MATCH($G5783,Table2[GL_SubACT],0)+1,MATCH($D5783,Table2[#Headers],0)),
IF(AND(O5783="Revenue",P5783="IS"),INDEX('3b. IS_Revenue_Lookup'!E:E,MATCH($E5783,'3b. IS_Revenue_Lookup'!A:A,0)),
IF(P5783="BS",INDEX('3c BS_Lookup'!$A:$F,MATCH('1. GLSummary'!$F5783,'3c BS_Lookup'!$A:$A,0),MATCH('1. GLSummary'!$A5783,'3c BS_Lookup'!$1:$1,0)),"--"))
)</f>
        <v>2150</v>
      </c>
      <c r="S5783" s="82" t="str">
        <f>IFERROR(VLOOKUP(R5783,'3. Lookup Tables'!$AB:$AC,2,0),"--")</f>
        <v>--</v>
      </c>
      <c r="T5783" s="82"/>
      <c r="U5783" s="82" t="str">
        <f>VLOOKUP($A5783,'3. Lookup Tables'!$C:$E,2,0)</f>
        <v>Hauling</v>
      </c>
      <c r="V5783" s="82" t="str">
        <f>VLOOKUP($A5783,'3. Lookup Tables'!$C:$E,3,0)</f>
        <v>Pasco</v>
      </c>
    </row>
    <row r="5784" spans="1:22" x14ac:dyDescent="0.25">
      <c r="A5784" t="s">
        <v>8</v>
      </c>
      <c r="B5784" t="s">
        <v>44</v>
      </c>
      <c r="C5784" t="s">
        <v>18</v>
      </c>
      <c r="D5784" t="s">
        <v>18</v>
      </c>
      <c r="E5784" t="s">
        <v>1607</v>
      </c>
      <c r="F5784" t="s">
        <v>544</v>
      </c>
      <c r="G5784" t="s">
        <v>1391</v>
      </c>
      <c r="H5784" t="s">
        <v>55</v>
      </c>
      <c r="I5784" t="s">
        <v>25</v>
      </c>
      <c r="J5784" t="s">
        <v>2603</v>
      </c>
      <c r="K5784" s="9" t="s">
        <v>2616</v>
      </c>
      <c r="L5784" s="9">
        <v>-219.66</v>
      </c>
      <c r="M5784">
        <v>-7973.06</v>
      </c>
      <c r="N5784" s="66" t="str">
        <f>IF(COUNTIF('4. IncomeStatement_12Mo_BDI'!$8:$8,$K5784)&gt;0,"Y","")</f>
        <v>Y</v>
      </c>
      <c r="O5784" s="66" t="str">
        <f>INDEX('3. Lookup Tables'!$G:$K,MATCH($G5784,'3. Lookup Tables'!$G:$G,0),MATCH(O$1,'3. Lookup Tables'!$G$1:$K$1,0))</f>
        <v>LIABILITY</v>
      </c>
      <c r="P5784" s="82" t="str">
        <f t="shared" si="356"/>
        <v>BS</v>
      </c>
      <c r="Q5784" s="82" t="str">
        <f t="shared" si="357"/>
        <v>BS_2150</v>
      </c>
      <c r="R5784" s="82">
        <f>IF(AND(O5784="Expense",P5784="IS"),INDEX(Table2[#All],MATCH($G5784,Table2[GL_SubACT],0)+1,MATCH($D5784,Table2[#Headers],0)),
IF(AND(O5784="Revenue",P5784="IS"),INDEX('3b. IS_Revenue_Lookup'!E:E,MATCH($E5784,'3b. IS_Revenue_Lookup'!A:A,0)),
IF(P5784="BS",INDEX('3c BS_Lookup'!$A:$F,MATCH('1. GLSummary'!$F5784,'3c BS_Lookup'!$A:$A,0),MATCH('1. GLSummary'!$A5784,'3c BS_Lookup'!$1:$1,0)),"--"))
)</f>
        <v>2150</v>
      </c>
      <c r="S5784" s="82" t="str">
        <f>IFERROR(VLOOKUP(R5784,'3. Lookup Tables'!$AB:$AC,2,0),"--")</f>
        <v>--</v>
      </c>
      <c r="T5784" s="82"/>
      <c r="U5784" s="82" t="str">
        <f>VLOOKUP($A5784,'3. Lookup Tables'!$C:$E,2,0)</f>
        <v>Hauling</v>
      </c>
      <c r="V5784" s="82" t="str">
        <f>VLOOKUP($A5784,'3. Lookup Tables'!$C:$E,3,0)</f>
        <v>Pasco</v>
      </c>
    </row>
    <row r="5785" spans="1:22" x14ac:dyDescent="0.25">
      <c r="A5785" t="s">
        <v>8</v>
      </c>
      <c r="B5785" t="s">
        <v>140</v>
      </c>
      <c r="C5785" t="s">
        <v>18</v>
      </c>
      <c r="D5785" t="s">
        <v>18</v>
      </c>
      <c r="E5785" t="s">
        <v>1904</v>
      </c>
      <c r="F5785" t="s">
        <v>794</v>
      </c>
      <c r="G5785" t="s">
        <v>1448</v>
      </c>
      <c r="H5785" t="s">
        <v>331</v>
      </c>
      <c r="I5785" t="s">
        <v>25</v>
      </c>
      <c r="J5785" t="s">
        <v>2603</v>
      </c>
      <c r="K5785" s="9" t="s">
        <v>2616</v>
      </c>
      <c r="L5785" s="9">
        <v>-405.36</v>
      </c>
      <c r="M5785">
        <v>-5511.32</v>
      </c>
      <c r="N5785" s="66" t="str">
        <f>IF(COUNTIF('4. IncomeStatement_12Mo_BDI'!$8:$8,$K5785)&gt;0,"Y","")</f>
        <v>Y</v>
      </c>
      <c r="O5785" s="66" t="str">
        <f>INDEX('3. Lookup Tables'!$G:$K,MATCH($G5785,'3. Lookup Tables'!$G:$G,0),MATCH(O$1,'3. Lookup Tables'!$G$1:$K$1,0))</f>
        <v>LIABILITY</v>
      </c>
      <c r="P5785" s="82" t="str">
        <f t="shared" si="356"/>
        <v>BS</v>
      </c>
      <c r="Q5785" s="82" t="str">
        <f t="shared" si="357"/>
        <v>BS_2150</v>
      </c>
      <c r="R5785" s="82">
        <f>IF(AND(O5785="Expense",P5785="IS"),INDEX(Table2[#All],MATCH($G5785,Table2[GL_SubACT],0)+1,MATCH($D5785,Table2[#Headers],0)),
IF(AND(O5785="Revenue",P5785="IS"),INDEX('3b. IS_Revenue_Lookup'!E:E,MATCH($E5785,'3b. IS_Revenue_Lookup'!A:A,0)),
IF(P5785="BS",INDEX('3c BS_Lookup'!$A:$F,MATCH('1. GLSummary'!$F5785,'3c BS_Lookup'!$A:$A,0),MATCH('1. GLSummary'!$A5785,'3c BS_Lookup'!$1:$1,0)),"--"))
)</f>
        <v>2150</v>
      </c>
      <c r="S5785" s="82" t="str">
        <f>IFERROR(VLOOKUP(R5785,'3. Lookup Tables'!$AB:$AC,2,0),"--")</f>
        <v>--</v>
      </c>
      <c r="T5785" s="82"/>
      <c r="U5785" s="82" t="str">
        <f>VLOOKUP($A5785,'3. Lookup Tables'!$C:$E,2,0)</f>
        <v>Hauling</v>
      </c>
      <c r="V5785" s="82" t="str">
        <f>VLOOKUP($A5785,'3. Lookup Tables'!$C:$E,3,0)</f>
        <v>Pasco</v>
      </c>
    </row>
    <row r="5786" spans="1:22" x14ac:dyDescent="0.25">
      <c r="A5786" t="s">
        <v>8</v>
      </c>
      <c r="B5786" t="s">
        <v>111</v>
      </c>
      <c r="C5786" t="s">
        <v>18</v>
      </c>
      <c r="D5786" t="s">
        <v>18</v>
      </c>
      <c r="E5786" t="s">
        <v>1834</v>
      </c>
      <c r="F5786" t="s">
        <v>871</v>
      </c>
      <c r="G5786" t="s">
        <v>1405</v>
      </c>
      <c r="H5786" t="s">
        <v>112</v>
      </c>
      <c r="I5786" t="s">
        <v>25</v>
      </c>
      <c r="J5786" t="s">
        <v>2603</v>
      </c>
      <c r="K5786" s="9" t="s">
        <v>2616</v>
      </c>
      <c r="L5786" s="9">
        <v>-28.4</v>
      </c>
      <c r="M5786">
        <v>666.93</v>
      </c>
      <c r="N5786" s="66" t="str">
        <f>IF(COUNTIF('4. IncomeStatement_12Mo_BDI'!$8:$8,$K5786)&gt;0,"Y","")</f>
        <v>Y</v>
      </c>
      <c r="O5786" s="66" t="str">
        <f>INDEX('3. Lookup Tables'!$G:$K,MATCH($G5786,'3. Lookup Tables'!$G:$G,0),MATCH(O$1,'3. Lookup Tables'!$G$1:$K$1,0))</f>
        <v>LIABILITY</v>
      </c>
      <c r="P5786" s="82" t="str">
        <f t="shared" si="356"/>
        <v>BS</v>
      </c>
      <c r="Q5786" s="82" t="str">
        <f t="shared" si="357"/>
        <v>BS_2150</v>
      </c>
      <c r="R5786" s="82">
        <f>IF(AND(O5786="Expense",P5786="IS"),INDEX(Table2[#All],MATCH($G5786,Table2[GL_SubACT],0)+1,MATCH($D5786,Table2[#Headers],0)),
IF(AND(O5786="Revenue",P5786="IS"),INDEX('3b. IS_Revenue_Lookup'!E:E,MATCH($E5786,'3b. IS_Revenue_Lookup'!A:A,0)),
IF(P5786="BS",INDEX('3c BS_Lookup'!$A:$F,MATCH('1. GLSummary'!$F5786,'3c BS_Lookup'!$A:$A,0),MATCH('1. GLSummary'!$A5786,'3c BS_Lookup'!$1:$1,0)),"--"))
)</f>
        <v>2150</v>
      </c>
      <c r="S5786" s="82" t="str">
        <f>IFERROR(VLOOKUP(R5786,'3. Lookup Tables'!$AB:$AC,2,0),"--")</f>
        <v>--</v>
      </c>
      <c r="T5786" s="82"/>
      <c r="U5786" s="82" t="str">
        <f>VLOOKUP($A5786,'3. Lookup Tables'!$C:$E,2,0)</f>
        <v>Hauling</v>
      </c>
      <c r="V5786" s="82" t="str">
        <f>VLOOKUP($A5786,'3. Lookup Tables'!$C:$E,3,0)</f>
        <v>Pasco</v>
      </c>
    </row>
    <row r="5787" spans="1:22" x14ac:dyDescent="0.25">
      <c r="A5787" t="s">
        <v>8</v>
      </c>
      <c r="B5787" t="s">
        <v>471</v>
      </c>
      <c r="C5787" t="s">
        <v>18</v>
      </c>
      <c r="D5787" t="s">
        <v>18</v>
      </c>
      <c r="E5787" t="s">
        <v>1984</v>
      </c>
      <c r="F5787" t="s">
        <v>725</v>
      </c>
      <c r="G5787" t="s">
        <v>1437</v>
      </c>
      <c r="H5787" t="s">
        <v>1072</v>
      </c>
      <c r="I5787" t="s">
        <v>25</v>
      </c>
      <c r="J5787" t="s">
        <v>2603</v>
      </c>
      <c r="K5787" s="9" t="s">
        <v>2616</v>
      </c>
      <c r="L5787" s="9">
        <v>0</v>
      </c>
      <c r="M5787">
        <v>-38718.339999999997</v>
      </c>
      <c r="N5787" s="66" t="str">
        <f>IF(COUNTIF('4. IncomeStatement_12Mo_BDI'!$8:$8,$K5787)&gt;0,"Y","")</f>
        <v>Y</v>
      </c>
      <c r="O5787" s="66" t="str">
        <f>INDEX('3. Lookup Tables'!$G:$K,MATCH($G5787,'3. Lookup Tables'!$G:$G,0),MATCH(O$1,'3. Lookup Tables'!$G$1:$K$1,0))</f>
        <v>LIABILITY</v>
      </c>
      <c r="P5787" s="82" t="str">
        <f t="shared" si="356"/>
        <v>BS</v>
      </c>
      <c r="Q5787" s="82" t="str">
        <f t="shared" si="357"/>
        <v>BS_2400</v>
      </c>
      <c r="R5787" s="82">
        <f>IF(AND(O5787="Expense",P5787="IS"),INDEX(Table2[#All],MATCH($G5787,Table2[GL_SubACT],0)+1,MATCH($D5787,Table2[#Headers],0)),
IF(AND(O5787="Revenue",P5787="IS"),INDEX('3b. IS_Revenue_Lookup'!E:E,MATCH($E5787,'3b. IS_Revenue_Lookup'!A:A,0)),
IF(P5787="BS",INDEX('3c BS_Lookup'!$A:$F,MATCH('1. GLSummary'!$F5787,'3c BS_Lookup'!$A:$A,0),MATCH('1. GLSummary'!$A5787,'3c BS_Lookup'!$1:$1,0)),"--"))
)</f>
        <v>2400</v>
      </c>
      <c r="S5787" s="82" t="str">
        <f>IFERROR(VLOOKUP(R5787,'3. Lookup Tables'!$AB:$AC,2,0),"--")</f>
        <v>--</v>
      </c>
      <c r="T5787" s="82"/>
      <c r="U5787" s="82" t="str">
        <f>VLOOKUP($A5787,'3. Lookup Tables'!$C:$E,2,0)</f>
        <v>Hauling</v>
      </c>
      <c r="V5787" s="82" t="str">
        <f>VLOOKUP($A5787,'3. Lookup Tables'!$C:$E,3,0)</f>
        <v>Pasco</v>
      </c>
    </row>
    <row r="5788" spans="1:22" x14ac:dyDescent="0.25">
      <c r="A5788" t="s">
        <v>8</v>
      </c>
      <c r="B5788" t="s">
        <v>47</v>
      </c>
      <c r="C5788" t="s">
        <v>95</v>
      </c>
      <c r="D5788" t="s">
        <v>18</v>
      </c>
      <c r="E5788" t="s">
        <v>2066</v>
      </c>
      <c r="F5788" t="s">
        <v>548</v>
      </c>
      <c r="G5788" t="s">
        <v>1428</v>
      </c>
      <c r="H5788" t="s">
        <v>1121</v>
      </c>
      <c r="I5788" t="s">
        <v>25</v>
      </c>
      <c r="J5788" t="s">
        <v>2603</v>
      </c>
      <c r="K5788" s="9" t="s">
        <v>2616</v>
      </c>
      <c r="L5788" s="9">
        <v>-188.46</v>
      </c>
      <c r="M5788">
        <v>0</v>
      </c>
      <c r="N5788" s="66" t="str">
        <f>IF(COUNTIF('4. IncomeStatement_12Mo_BDI'!$8:$8,$K5788)&gt;0,"Y","")</f>
        <v>Y</v>
      </c>
      <c r="O5788" s="66" t="str">
        <f>INDEX('3. Lookup Tables'!$G:$K,MATCH($G5788,'3. Lookup Tables'!$G:$G,0),MATCH(O$1,'3. Lookup Tables'!$G$1:$K$1,0))</f>
        <v>LIABILITY</v>
      </c>
      <c r="P5788" s="82" t="str">
        <f t="shared" si="356"/>
        <v>BS</v>
      </c>
      <c r="Q5788" s="82" t="str">
        <f t="shared" si="357"/>
        <v>BS_2550</v>
      </c>
      <c r="R5788" s="82">
        <f>IF(AND(O5788="Expense",P5788="IS"),INDEX(Table2[#All],MATCH($G5788,Table2[GL_SubACT],0)+1,MATCH($D5788,Table2[#Headers],0)),
IF(AND(O5788="Revenue",P5788="IS"),INDEX('3b. IS_Revenue_Lookup'!E:E,MATCH($E5788,'3b. IS_Revenue_Lookup'!A:A,0)),
IF(P5788="BS",INDEX('3c BS_Lookup'!$A:$F,MATCH('1. GLSummary'!$F5788,'3c BS_Lookup'!$A:$A,0),MATCH('1. GLSummary'!$A5788,'3c BS_Lookup'!$1:$1,0)),"--"))
)</f>
        <v>2550</v>
      </c>
      <c r="S5788" s="82" t="str">
        <f>IFERROR(VLOOKUP(R5788,'3. Lookup Tables'!$AB:$AC,2,0),"--")</f>
        <v>--</v>
      </c>
      <c r="T5788" s="82"/>
      <c r="U5788" s="82" t="str">
        <f>VLOOKUP($A5788,'3. Lookup Tables'!$C:$E,2,0)</f>
        <v>Hauling</v>
      </c>
      <c r="V5788" s="82" t="str">
        <f>VLOOKUP($A5788,'3. Lookup Tables'!$C:$E,3,0)</f>
        <v>Pasco</v>
      </c>
    </row>
    <row r="5789" spans="1:22" x14ac:dyDescent="0.25">
      <c r="A5789" t="s">
        <v>8</v>
      </c>
      <c r="B5789" t="s">
        <v>47</v>
      </c>
      <c r="C5789" t="s">
        <v>50</v>
      </c>
      <c r="D5789" t="s">
        <v>18</v>
      </c>
      <c r="E5789" t="s">
        <v>2060</v>
      </c>
      <c r="F5789" t="s">
        <v>796</v>
      </c>
      <c r="G5789" t="s">
        <v>1440</v>
      </c>
      <c r="H5789" t="s">
        <v>141</v>
      </c>
      <c r="I5789" t="s">
        <v>25</v>
      </c>
      <c r="J5789" t="s">
        <v>2603</v>
      </c>
      <c r="K5789" s="9" t="s">
        <v>2616</v>
      </c>
      <c r="L5789" s="9">
        <v>0</v>
      </c>
      <c r="M5789">
        <v>-27000</v>
      </c>
      <c r="N5789" s="66" t="str">
        <f>IF(COUNTIF('4. IncomeStatement_12Mo_BDI'!$8:$8,$K5789)&gt;0,"Y","")</f>
        <v>Y</v>
      </c>
      <c r="O5789" s="66" t="str">
        <f>INDEX('3. Lookup Tables'!$G:$K,MATCH($G5789,'3. Lookup Tables'!$G:$G,0),MATCH(O$1,'3. Lookup Tables'!$G$1:$K$1,0))</f>
        <v>LIABILITY</v>
      </c>
      <c r="P5789" s="82" t="str">
        <f t="shared" si="356"/>
        <v>BS</v>
      </c>
      <c r="Q5789" s="82" t="str">
        <f t="shared" si="357"/>
        <v>BS_2550</v>
      </c>
      <c r="R5789" s="82">
        <f>IF(AND(O5789="Expense",P5789="IS"),INDEX(Table2[#All],MATCH($G5789,Table2[GL_SubACT],0)+1,MATCH($D5789,Table2[#Headers],0)),
IF(AND(O5789="Revenue",P5789="IS"),INDEX('3b. IS_Revenue_Lookup'!E:E,MATCH($E5789,'3b. IS_Revenue_Lookup'!A:A,0)),
IF(P5789="BS",INDEX('3c BS_Lookup'!$A:$F,MATCH('1. GLSummary'!$F5789,'3c BS_Lookup'!$A:$A,0),MATCH('1. GLSummary'!$A5789,'3c BS_Lookup'!$1:$1,0)),"--"))
)</f>
        <v>2550</v>
      </c>
      <c r="S5789" s="82" t="str">
        <f>IFERROR(VLOOKUP(R5789,'3. Lookup Tables'!$AB:$AC,2,0),"--")</f>
        <v>--</v>
      </c>
      <c r="T5789" s="82"/>
      <c r="U5789" s="82" t="str">
        <f>VLOOKUP($A5789,'3. Lookup Tables'!$C:$E,2,0)</f>
        <v>Hauling</v>
      </c>
      <c r="V5789" s="82" t="str">
        <f>VLOOKUP($A5789,'3. Lookup Tables'!$C:$E,3,0)</f>
        <v>Pasco</v>
      </c>
    </row>
    <row r="5790" spans="1:22" x14ac:dyDescent="0.25">
      <c r="A5790" t="s">
        <v>8</v>
      </c>
      <c r="B5790" t="s">
        <v>45</v>
      </c>
      <c r="C5790" t="s">
        <v>18</v>
      </c>
      <c r="D5790" t="s">
        <v>18</v>
      </c>
      <c r="E5790" t="s">
        <v>2178</v>
      </c>
      <c r="F5790" t="s">
        <v>988</v>
      </c>
      <c r="G5790" t="s">
        <v>1524</v>
      </c>
      <c r="H5790" t="s">
        <v>417</v>
      </c>
      <c r="I5790" t="s">
        <v>25</v>
      </c>
      <c r="J5790" t="s">
        <v>2603</v>
      </c>
      <c r="K5790" s="9" t="s">
        <v>2616</v>
      </c>
      <c r="L5790" s="9">
        <v>0</v>
      </c>
      <c r="M5790">
        <v>-300</v>
      </c>
      <c r="N5790" s="66" t="str">
        <f>IF(COUNTIF('4. IncomeStatement_12Mo_BDI'!$8:$8,$K5790)&gt;0,"Y","")</f>
        <v>Y</v>
      </c>
      <c r="O5790" s="66" t="str">
        <f>INDEX('3. Lookup Tables'!$G:$K,MATCH($G5790,'3. Lookup Tables'!$G:$G,0),MATCH(O$1,'3. Lookup Tables'!$G$1:$K$1,0))</f>
        <v>EQUITY</v>
      </c>
      <c r="P5790" s="82" t="str">
        <f t="shared" si="356"/>
        <v>BS</v>
      </c>
      <c r="Q5790" s="82" t="str">
        <f t="shared" si="357"/>
        <v>BS_2700</v>
      </c>
      <c r="R5790" s="82">
        <f>IF(AND(O5790="Expense",P5790="IS"),INDEX(Table2[#All],MATCH($G5790,Table2[GL_SubACT],0)+1,MATCH($D5790,Table2[#Headers],0)),
IF(AND(O5790="Revenue",P5790="IS"),INDEX('3b. IS_Revenue_Lookup'!E:E,MATCH($E5790,'3b. IS_Revenue_Lookup'!A:A,0)),
IF(P5790="BS",INDEX('3c BS_Lookup'!$A:$F,MATCH('1. GLSummary'!$F5790,'3c BS_Lookup'!$A:$A,0),MATCH('1. GLSummary'!$A5790,'3c BS_Lookup'!$1:$1,0)),"--"))
)</f>
        <v>2700</v>
      </c>
      <c r="S5790" s="82" t="str">
        <f>IFERROR(VLOOKUP(R5790,'3. Lookup Tables'!$AB:$AC,2,0),"--")</f>
        <v>--</v>
      </c>
      <c r="T5790" s="82"/>
      <c r="U5790" s="82" t="str">
        <f>VLOOKUP($A5790,'3. Lookup Tables'!$C:$E,2,0)</f>
        <v>Hauling</v>
      </c>
      <c r="V5790" s="82" t="str">
        <f>VLOOKUP($A5790,'3. Lookup Tables'!$C:$E,3,0)</f>
        <v>Pasco</v>
      </c>
    </row>
    <row r="5791" spans="1:22" x14ac:dyDescent="0.25">
      <c r="A5791" t="s">
        <v>8</v>
      </c>
      <c r="B5791" t="s">
        <v>45</v>
      </c>
      <c r="C5791" t="s">
        <v>88</v>
      </c>
      <c r="D5791" t="s">
        <v>18</v>
      </c>
      <c r="E5791" t="s">
        <v>2197</v>
      </c>
      <c r="F5791" t="s">
        <v>989</v>
      </c>
      <c r="G5791" t="s">
        <v>1523</v>
      </c>
      <c r="H5791" t="s">
        <v>1120</v>
      </c>
      <c r="I5791" t="s">
        <v>25</v>
      </c>
      <c r="J5791" t="s">
        <v>2603</v>
      </c>
      <c r="K5791" s="9" t="s">
        <v>2616</v>
      </c>
      <c r="L5791" s="9">
        <v>0</v>
      </c>
      <c r="M5791">
        <v>-198000</v>
      </c>
      <c r="N5791" s="66" t="str">
        <f>IF(COUNTIF('4. IncomeStatement_12Mo_BDI'!$8:$8,$K5791)&gt;0,"Y","")</f>
        <v>Y</v>
      </c>
      <c r="O5791" s="66" t="str">
        <f>INDEX('3. Lookup Tables'!$G:$K,MATCH($G5791,'3. Lookup Tables'!$G:$G,0),MATCH(O$1,'3. Lookup Tables'!$G$1:$K$1,0))</f>
        <v>EQUITY</v>
      </c>
      <c r="P5791" s="82" t="str">
        <f t="shared" si="356"/>
        <v>BS</v>
      </c>
      <c r="Q5791" s="82" t="str">
        <f t="shared" si="357"/>
        <v>BS_2700</v>
      </c>
      <c r="R5791" s="82">
        <f>IF(AND(O5791="Expense",P5791="IS"),INDEX(Table2[#All],MATCH($G5791,Table2[GL_SubACT],0)+1,MATCH($D5791,Table2[#Headers],0)),
IF(AND(O5791="Revenue",P5791="IS"),INDEX('3b. IS_Revenue_Lookup'!E:E,MATCH($E5791,'3b. IS_Revenue_Lookup'!A:A,0)),
IF(P5791="BS",INDEX('3c BS_Lookup'!$A:$F,MATCH('1. GLSummary'!$F5791,'3c BS_Lookup'!$A:$A,0),MATCH('1. GLSummary'!$A5791,'3c BS_Lookup'!$1:$1,0)),"--"))
)</f>
        <v>2700</v>
      </c>
      <c r="S5791" s="82" t="str">
        <f>IFERROR(VLOOKUP(R5791,'3. Lookup Tables'!$AB:$AC,2,0),"--")</f>
        <v>--</v>
      </c>
      <c r="T5791" s="82"/>
      <c r="U5791" s="82" t="str">
        <f>VLOOKUP($A5791,'3. Lookup Tables'!$C:$E,2,0)</f>
        <v>Hauling</v>
      </c>
      <c r="V5791" s="82" t="str">
        <f>VLOOKUP($A5791,'3. Lookup Tables'!$C:$E,3,0)</f>
        <v>Pasco</v>
      </c>
    </row>
    <row r="5792" spans="1:22" x14ac:dyDescent="0.25">
      <c r="A5792" t="s">
        <v>8</v>
      </c>
      <c r="B5792" t="s">
        <v>45</v>
      </c>
      <c r="C5792" t="s">
        <v>35</v>
      </c>
      <c r="D5792" t="s">
        <v>18</v>
      </c>
      <c r="E5792" t="s">
        <v>1740</v>
      </c>
      <c r="F5792" t="s">
        <v>781</v>
      </c>
      <c r="G5792" t="s">
        <v>1441</v>
      </c>
      <c r="H5792" t="s">
        <v>130</v>
      </c>
      <c r="I5792" t="s">
        <v>25</v>
      </c>
      <c r="J5792" t="s">
        <v>2603</v>
      </c>
      <c r="K5792" s="9" t="s">
        <v>2616</v>
      </c>
      <c r="L5792" s="9">
        <v>0</v>
      </c>
      <c r="M5792">
        <v>-240534.16</v>
      </c>
      <c r="N5792" s="66" t="str">
        <f>IF(COUNTIF('4. IncomeStatement_12Mo_BDI'!$8:$8,$K5792)&gt;0,"Y","")</f>
        <v>Y</v>
      </c>
      <c r="O5792" s="66" t="str">
        <f>INDEX('3. Lookup Tables'!$G:$K,MATCH($G5792,'3. Lookup Tables'!$G:$G,0),MATCH(O$1,'3. Lookup Tables'!$G$1:$K$1,0))</f>
        <v>EQUITY</v>
      </c>
      <c r="P5792" s="82" t="str">
        <f t="shared" si="356"/>
        <v>BS</v>
      </c>
      <c r="Q5792" s="82" t="str">
        <f t="shared" si="357"/>
        <v>BS_2720</v>
      </c>
      <c r="R5792" s="82">
        <f>IF(AND(O5792="Expense",P5792="IS"),INDEX(Table2[#All],MATCH($G5792,Table2[GL_SubACT],0)+1,MATCH($D5792,Table2[#Headers],0)),
IF(AND(O5792="Revenue",P5792="IS"),INDEX('3b. IS_Revenue_Lookup'!E:E,MATCH($E5792,'3b. IS_Revenue_Lookup'!A:A,0)),
IF(P5792="BS",INDEX('3c BS_Lookup'!$A:$F,MATCH('1. GLSummary'!$F5792,'3c BS_Lookup'!$A:$A,0),MATCH('1. GLSummary'!$A5792,'3c BS_Lookup'!$1:$1,0)),"--"))
)</f>
        <v>2720</v>
      </c>
      <c r="S5792" s="82" t="str">
        <f>IFERROR(VLOOKUP(R5792,'3. Lookup Tables'!$AB:$AC,2,0),"--")</f>
        <v>--</v>
      </c>
      <c r="T5792" s="82"/>
      <c r="U5792" s="82" t="str">
        <f>VLOOKUP($A5792,'3. Lookup Tables'!$C:$E,2,0)</f>
        <v>Hauling</v>
      </c>
      <c r="V5792" s="82" t="str">
        <f>VLOOKUP($A5792,'3. Lookup Tables'!$C:$E,3,0)</f>
        <v>Pasco</v>
      </c>
    </row>
    <row r="5793" spans="1:22" x14ac:dyDescent="0.25">
      <c r="A5793" t="s">
        <v>8</v>
      </c>
      <c r="B5793" t="s">
        <v>102</v>
      </c>
      <c r="C5793" t="s">
        <v>33</v>
      </c>
      <c r="D5793" t="s">
        <v>87</v>
      </c>
      <c r="E5793" t="s">
        <v>1840</v>
      </c>
      <c r="F5793" t="s">
        <v>734</v>
      </c>
      <c r="G5793" t="s">
        <v>1498</v>
      </c>
      <c r="H5793" t="s">
        <v>1047</v>
      </c>
      <c r="I5793" t="s">
        <v>25</v>
      </c>
      <c r="J5793" t="s">
        <v>2603</v>
      </c>
      <c r="K5793" s="9" t="s">
        <v>2616</v>
      </c>
      <c r="L5793" s="9">
        <v>3440</v>
      </c>
      <c r="M5793">
        <v>6519.81</v>
      </c>
      <c r="N5793" s="66" t="str">
        <f>IF(COUNTIF('4. IncomeStatement_12Mo_BDI'!$8:$8,$K5793)&gt;0,"Y","")</f>
        <v>Y</v>
      </c>
      <c r="O5793" s="66" t="str">
        <f>INDEX('3. Lookup Tables'!$G:$K,MATCH($G5793,'3. Lookup Tables'!$G:$G,0),MATCH(O$1,'3. Lookup Tables'!$G$1:$K$1,0))</f>
        <v>EXPENSE</v>
      </c>
      <c r="P5793" s="82" t="str">
        <f t="shared" si="356"/>
        <v>IS</v>
      </c>
      <c r="Q5793" s="82" t="str">
        <f t="shared" si="357"/>
        <v>IS_49</v>
      </c>
      <c r="R5793" s="82">
        <f>IF(AND(O5793="Expense",P5793="IS"),INDEX(Table2[#All],MATCH($G5793,Table2[GL_SubACT],0)+1,MATCH($D5793,Table2[#Headers],0)),
IF(AND(O5793="Revenue",P5793="IS"),INDEX('3b. IS_Revenue_Lookup'!E:E,MATCH($E5793,'3b. IS_Revenue_Lookup'!A:A,0)),
IF(P5793="BS",INDEX('3c BS_Lookup'!$A:$F,MATCH('1. GLSummary'!$F5793,'3c BS_Lookup'!$A:$A,0),MATCH('1. GLSummary'!$A5793,'3c BS_Lookup'!$1:$1,0)),"--"))
)</f>
        <v>49</v>
      </c>
      <c r="S5793" s="82" t="str">
        <f>IFERROR(VLOOKUP(R5793,'3. Lookup Tables'!$AB:$AC,2,0),"--")</f>
        <v>--</v>
      </c>
      <c r="T5793" s="82"/>
      <c r="U5793" s="82" t="str">
        <f>VLOOKUP($A5793,'3. Lookup Tables'!$C:$E,2,0)</f>
        <v>Hauling</v>
      </c>
      <c r="V5793" s="82" t="str">
        <f>VLOOKUP($A5793,'3. Lookup Tables'!$C:$E,3,0)</f>
        <v>Pasco</v>
      </c>
    </row>
    <row r="5794" spans="1:22" x14ac:dyDescent="0.25">
      <c r="A5794" t="s">
        <v>8</v>
      </c>
      <c r="B5794" t="s">
        <v>102</v>
      </c>
      <c r="C5794" t="s">
        <v>88</v>
      </c>
      <c r="D5794" t="s">
        <v>87</v>
      </c>
      <c r="E5794" t="s">
        <v>1841</v>
      </c>
      <c r="F5794" t="s">
        <v>877</v>
      </c>
      <c r="G5794" t="s">
        <v>1502</v>
      </c>
      <c r="H5794" t="s">
        <v>1048</v>
      </c>
      <c r="I5794" t="s">
        <v>25</v>
      </c>
      <c r="J5794" t="s">
        <v>2603</v>
      </c>
      <c r="K5794" s="9" t="s">
        <v>2616</v>
      </c>
      <c r="L5794" s="9">
        <v>782.07</v>
      </c>
      <c r="M5794">
        <v>1307.6300000000001</v>
      </c>
      <c r="N5794" s="66" t="str">
        <f>IF(COUNTIF('4. IncomeStatement_12Mo_BDI'!$8:$8,$K5794)&gt;0,"Y","")</f>
        <v>Y</v>
      </c>
      <c r="O5794" s="66" t="str">
        <f>INDEX('3. Lookup Tables'!$G:$K,MATCH($G5794,'3. Lookup Tables'!$G:$G,0),MATCH(O$1,'3. Lookup Tables'!$G$1:$K$1,0))</f>
        <v>EXPENSE</v>
      </c>
      <c r="P5794" s="82" t="str">
        <f t="shared" si="356"/>
        <v>IS</v>
      </c>
      <c r="Q5794" s="82" t="str">
        <f t="shared" si="357"/>
        <v>IS_50</v>
      </c>
      <c r="R5794" s="82">
        <f>IF(AND(O5794="Expense",P5794="IS"),INDEX(Table2[#All],MATCH($G5794,Table2[GL_SubACT],0)+1,MATCH($D5794,Table2[#Headers],0)),
IF(AND(O5794="Revenue",P5794="IS"),INDEX('3b. IS_Revenue_Lookup'!E:E,MATCH($E5794,'3b. IS_Revenue_Lookup'!A:A,0)),
IF(P5794="BS",INDEX('3c BS_Lookup'!$A:$F,MATCH('1. GLSummary'!$F5794,'3c BS_Lookup'!$A:$A,0),MATCH('1. GLSummary'!$A5794,'3c BS_Lookup'!$1:$1,0)),"--"))
)</f>
        <v>50</v>
      </c>
      <c r="S5794" s="82" t="str">
        <f>IFERROR(VLOOKUP(R5794,'3. Lookup Tables'!$AB:$AC,2,0),"--")</f>
        <v>--</v>
      </c>
      <c r="T5794" s="82"/>
      <c r="U5794" s="82" t="str">
        <f>VLOOKUP($A5794,'3. Lookup Tables'!$C:$E,2,0)</f>
        <v>Hauling</v>
      </c>
      <c r="V5794" s="82" t="str">
        <f>VLOOKUP($A5794,'3. Lookup Tables'!$C:$E,3,0)</f>
        <v>Pasco</v>
      </c>
    </row>
    <row r="5795" spans="1:22" x14ac:dyDescent="0.25">
      <c r="A5795" t="s">
        <v>8</v>
      </c>
      <c r="B5795" t="s">
        <v>59</v>
      </c>
      <c r="C5795" t="s">
        <v>33</v>
      </c>
      <c r="D5795" t="s">
        <v>87</v>
      </c>
      <c r="E5795" t="s">
        <v>1753</v>
      </c>
      <c r="F5795" t="s">
        <v>927</v>
      </c>
      <c r="G5795" t="s">
        <v>1490</v>
      </c>
      <c r="H5795" t="s">
        <v>1022</v>
      </c>
      <c r="I5795" t="s">
        <v>25</v>
      </c>
      <c r="J5795" t="s">
        <v>2603</v>
      </c>
      <c r="K5795" s="9" t="s">
        <v>2616</v>
      </c>
      <c r="L5795" s="9">
        <v>211.11</v>
      </c>
      <c r="M5795">
        <v>416.54</v>
      </c>
      <c r="N5795" s="66" t="str">
        <f>IF(COUNTIF('4. IncomeStatement_12Mo_BDI'!$8:$8,$K5795)&gt;0,"Y","")</f>
        <v>Y</v>
      </c>
      <c r="O5795" s="66" t="str">
        <f>INDEX('3. Lookup Tables'!$G:$K,MATCH($G5795,'3. Lookup Tables'!$G:$G,0),MATCH(O$1,'3. Lookup Tables'!$G$1:$K$1,0))</f>
        <v>EXPENSE</v>
      </c>
      <c r="P5795" s="82" t="str">
        <f t="shared" si="356"/>
        <v>IS</v>
      </c>
      <c r="Q5795" s="82" t="str">
        <f t="shared" si="357"/>
        <v>IS_53</v>
      </c>
      <c r="R5795" s="82">
        <f>IF(AND(O5795="Expense",P5795="IS"),INDEX(Table2[#All],MATCH($G5795,Table2[GL_SubACT],0)+1,MATCH($D5795,Table2[#Headers],0)),
IF(AND(O5795="Revenue",P5795="IS"),INDEX('3b. IS_Revenue_Lookup'!E:E,MATCH($E5795,'3b. IS_Revenue_Lookup'!A:A,0)),
IF(P5795="BS",INDEX('3c BS_Lookup'!$A:$F,MATCH('1. GLSummary'!$F5795,'3c BS_Lookup'!$A:$A,0),MATCH('1. GLSummary'!$A5795,'3c BS_Lookup'!$1:$1,0)),"--"))
)</f>
        <v>53</v>
      </c>
      <c r="S5795" s="82" t="str">
        <f>IFERROR(VLOOKUP(R5795,'3. Lookup Tables'!$AB:$AC,2,0),"--")</f>
        <v>--</v>
      </c>
      <c r="T5795" s="82"/>
      <c r="U5795" s="82" t="str">
        <f>VLOOKUP($A5795,'3. Lookup Tables'!$C:$E,2,0)</f>
        <v>Hauling</v>
      </c>
      <c r="V5795" s="82" t="str">
        <f>VLOOKUP($A5795,'3. Lookup Tables'!$C:$E,3,0)</f>
        <v>Pasco</v>
      </c>
    </row>
    <row r="5796" spans="1:22" x14ac:dyDescent="0.25">
      <c r="A5796" t="s">
        <v>8</v>
      </c>
      <c r="B5796" t="s">
        <v>59</v>
      </c>
      <c r="C5796" t="s">
        <v>88</v>
      </c>
      <c r="D5796" t="s">
        <v>87</v>
      </c>
      <c r="E5796" t="s">
        <v>1755</v>
      </c>
      <c r="F5796" t="s">
        <v>817</v>
      </c>
      <c r="G5796" t="s">
        <v>1411</v>
      </c>
      <c r="H5796" t="s">
        <v>89</v>
      </c>
      <c r="I5796" t="s">
        <v>25</v>
      </c>
      <c r="J5796" t="s">
        <v>2603</v>
      </c>
      <c r="K5796" s="9" t="s">
        <v>2616</v>
      </c>
      <c r="L5796" s="9">
        <v>261.77</v>
      </c>
      <c r="M5796">
        <v>516.5</v>
      </c>
      <c r="N5796" s="66" t="str">
        <f>IF(COUNTIF('4. IncomeStatement_12Mo_BDI'!$8:$8,$K5796)&gt;0,"Y","")</f>
        <v>Y</v>
      </c>
      <c r="O5796" s="66" t="str">
        <f>INDEX('3. Lookup Tables'!$G:$K,MATCH($G5796,'3. Lookup Tables'!$G:$G,0),MATCH(O$1,'3. Lookup Tables'!$G$1:$K$1,0))</f>
        <v>EXPENSE</v>
      </c>
      <c r="P5796" s="82" t="str">
        <f t="shared" si="356"/>
        <v>IS</v>
      </c>
      <c r="Q5796" s="82" t="str">
        <f t="shared" si="357"/>
        <v>IS_55</v>
      </c>
      <c r="R5796" s="82">
        <f>IF(AND(O5796="Expense",P5796="IS"),INDEX(Table2[#All],MATCH($G5796,Table2[GL_SubACT],0)+1,MATCH($D5796,Table2[#Headers],0)),
IF(AND(O5796="Revenue",P5796="IS"),INDEX('3b. IS_Revenue_Lookup'!E:E,MATCH($E5796,'3b. IS_Revenue_Lookup'!A:A,0)),
IF(P5796="BS",INDEX('3c BS_Lookup'!$A:$F,MATCH('1. GLSummary'!$F5796,'3c BS_Lookup'!$A:$A,0),MATCH('1. GLSummary'!$A5796,'3c BS_Lookup'!$1:$1,0)),"--"))
)</f>
        <v>55</v>
      </c>
      <c r="S5796" s="82" t="str">
        <f>IFERROR(VLOOKUP(R5796,'3. Lookup Tables'!$AB:$AC,2,0),"--")</f>
        <v>--</v>
      </c>
      <c r="T5796" s="82"/>
      <c r="U5796" s="82" t="str">
        <f>VLOOKUP($A5796,'3. Lookup Tables'!$C:$E,2,0)</f>
        <v>Hauling</v>
      </c>
      <c r="V5796" s="82" t="str">
        <f>VLOOKUP($A5796,'3. Lookup Tables'!$C:$E,3,0)</f>
        <v>Pasco</v>
      </c>
    </row>
    <row r="5797" spans="1:22" x14ac:dyDescent="0.25">
      <c r="A5797" t="s">
        <v>8</v>
      </c>
      <c r="B5797" t="s">
        <v>59</v>
      </c>
      <c r="C5797" t="s">
        <v>96</v>
      </c>
      <c r="D5797" t="s">
        <v>87</v>
      </c>
      <c r="E5797" t="s">
        <v>1842</v>
      </c>
      <c r="F5797" t="s">
        <v>593</v>
      </c>
      <c r="G5797" t="s">
        <v>1503</v>
      </c>
      <c r="H5797" t="s">
        <v>97</v>
      </c>
      <c r="I5797" t="s">
        <v>25</v>
      </c>
      <c r="J5797" t="s">
        <v>2603</v>
      </c>
      <c r="K5797" s="9" t="s">
        <v>2616</v>
      </c>
      <c r="L5797" s="9">
        <v>61.22</v>
      </c>
      <c r="M5797">
        <v>120.79</v>
      </c>
      <c r="N5797" s="66" t="str">
        <f>IF(COUNTIF('4. IncomeStatement_12Mo_BDI'!$8:$8,$K5797)&gt;0,"Y","")</f>
        <v>Y</v>
      </c>
      <c r="O5797" s="66" t="str">
        <f>INDEX('3. Lookup Tables'!$G:$K,MATCH($G5797,'3. Lookup Tables'!$G:$G,0),MATCH(O$1,'3. Lookup Tables'!$G$1:$K$1,0))</f>
        <v>EXPENSE</v>
      </c>
      <c r="P5797" s="82" t="str">
        <f t="shared" si="356"/>
        <v>IS</v>
      </c>
      <c r="Q5797" s="82" t="str">
        <f t="shared" si="357"/>
        <v>IS_55</v>
      </c>
      <c r="R5797" s="82">
        <f>IF(AND(O5797="Expense",P5797="IS"),INDEX(Table2[#All],MATCH($G5797,Table2[GL_SubACT],0)+1,MATCH($D5797,Table2[#Headers],0)),
IF(AND(O5797="Revenue",P5797="IS"),INDEX('3b. IS_Revenue_Lookup'!E:E,MATCH($E5797,'3b. IS_Revenue_Lookup'!A:A,0)),
IF(P5797="BS",INDEX('3c BS_Lookup'!$A:$F,MATCH('1. GLSummary'!$F5797,'3c BS_Lookup'!$A:$A,0),MATCH('1. GLSummary'!$A5797,'3c BS_Lookup'!$1:$1,0)),"--"))
)</f>
        <v>55</v>
      </c>
      <c r="S5797" s="82" t="str">
        <f>IFERROR(VLOOKUP(R5797,'3. Lookup Tables'!$AB:$AC,2,0),"--")</f>
        <v>--</v>
      </c>
      <c r="T5797" s="82"/>
      <c r="U5797" s="82" t="str">
        <f>VLOOKUP($A5797,'3. Lookup Tables'!$C:$E,2,0)</f>
        <v>Hauling</v>
      </c>
      <c r="V5797" s="82" t="str">
        <f>VLOOKUP($A5797,'3. Lookup Tables'!$C:$E,3,0)</f>
        <v>Pasco</v>
      </c>
    </row>
    <row r="5798" spans="1:22" x14ac:dyDescent="0.25">
      <c r="A5798" t="s">
        <v>8</v>
      </c>
      <c r="B5798" t="s">
        <v>59</v>
      </c>
      <c r="C5798" t="s">
        <v>98</v>
      </c>
      <c r="D5798" t="s">
        <v>87</v>
      </c>
      <c r="E5798" t="s">
        <v>1989</v>
      </c>
      <c r="F5798" t="s">
        <v>594</v>
      </c>
      <c r="G5798" t="s">
        <v>1491</v>
      </c>
      <c r="H5798" t="s">
        <v>99</v>
      </c>
      <c r="I5798" t="s">
        <v>25</v>
      </c>
      <c r="J5798" t="s">
        <v>2603</v>
      </c>
      <c r="K5798" s="9" t="s">
        <v>2616</v>
      </c>
      <c r="L5798" s="9">
        <v>17.350000000000001</v>
      </c>
      <c r="M5798">
        <v>42</v>
      </c>
      <c r="N5798" s="66" t="str">
        <f>IF(COUNTIF('4. IncomeStatement_12Mo_BDI'!$8:$8,$K5798)&gt;0,"Y","")</f>
        <v>Y</v>
      </c>
      <c r="O5798" s="66" t="str">
        <f>INDEX('3. Lookup Tables'!$G:$K,MATCH($G5798,'3. Lookup Tables'!$G:$G,0),MATCH(O$1,'3. Lookup Tables'!$G$1:$K$1,0))</f>
        <v>EXPENSE</v>
      </c>
      <c r="P5798" s="82" t="str">
        <f t="shared" si="356"/>
        <v>IS</v>
      </c>
      <c r="Q5798" s="82" t="str">
        <f t="shared" si="357"/>
        <v>IS_55</v>
      </c>
      <c r="R5798" s="82">
        <f>IF(AND(O5798="Expense",P5798="IS"),INDEX(Table2[#All],MATCH($G5798,Table2[GL_SubACT],0)+1,MATCH($D5798,Table2[#Headers],0)),
IF(AND(O5798="Revenue",P5798="IS"),INDEX('3b. IS_Revenue_Lookup'!E:E,MATCH($E5798,'3b. IS_Revenue_Lookup'!A:A,0)),
IF(P5798="BS",INDEX('3c BS_Lookup'!$A:$F,MATCH('1. GLSummary'!$F5798,'3c BS_Lookup'!$A:$A,0),MATCH('1. GLSummary'!$A5798,'3c BS_Lookup'!$1:$1,0)),"--"))
)</f>
        <v>55</v>
      </c>
      <c r="S5798" s="82" t="str">
        <f>IFERROR(VLOOKUP(R5798,'3. Lookup Tables'!$AB:$AC,2,0),"--")</f>
        <v>--</v>
      </c>
      <c r="T5798" s="82"/>
      <c r="U5798" s="82" t="str">
        <f>VLOOKUP($A5798,'3. Lookup Tables'!$C:$E,2,0)</f>
        <v>Hauling</v>
      </c>
      <c r="V5798" s="82" t="str">
        <f>VLOOKUP($A5798,'3. Lookup Tables'!$C:$E,3,0)</f>
        <v>Pasco</v>
      </c>
    </row>
    <row r="5799" spans="1:22" x14ac:dyDescent="0.25">
      <c r="A5799" t="s">
        <v>8</v>
      </c>
      <c r="B5799" t="s">
        <v>59</v>
      </c>
      <c r="C5799" t="s">
        <v>35</v>
      </c>
      <c r="D5799" t="s">
        <v>87</v>
      </c>
      <c r="E5799" t="s">
        <v>2023</v>
      </c>
      <c r="F5799" t="s">
        <v>736</v>
      </c>
      <c r="G5799" t="s">
        <v>1493</v>
      </c>
      <c r="H5799" t="s">
        <v>100</v>
      </c>
      <c r="I5799" t="s">
        <v>25</v>
      </c>
      <c r="J5799" t="s">
        <v>2603</v>
      </c>
      <c r="K5799" s="9" t="s">
        <v>2616</v>
      </c>
      <c r="L5799" s="9">
        <v>46.03</v>
      </c>
      <c r="M5799">
        <v>90.83</v>
      </c>
      <c r="N5799" s="66" t="str">
        <f>IF(COUNTIF('4. IncomeStatement_12Mo_BDI'!$8:$8,$K5799)&gt;0,"Y","")</f>
        <v>Y</v>
      </c>
      <c r="O5799" s="66" t="str">
        <f>INDEX('3. Lookup Tables'!$G:$K,MATCH($G5799,'3. Lookup Tables'!$G:$G,0),MATCH(O$1,'3. Lookup Tables'!$G$1:$K$1,0))</f>
        <v>EXPENSE</v>
      </c>
      <c r="P5799" s="82" t="str">
        <f t="shared" si="356"/>
        <v>IS</v>
      </c>
      <c r="Q5799" s="82" t="str">
        <f t="shared" si="357"/>
        <v>IS_55</v>
      </c>
      <c r="R5799" s="82">
        <f>IF(AND(O5799="Expense",P5799="IS"),INDEX(Table2[#All],MATCH($G5799,Table2[GL_SubACT],0)+1,MATCH($D5799,Table2[#Headers],0)),
IF(AND(O5799="Revenue",P5799="IS"),INDEX('3b. IS_Revenue_Lookup'!E:E,MATCH($E5799,'3b. IS_Revenue_Lookup'!A:A,0)),
IF(P5799="BS",INDEX('3c BS_Lookup'!$A:$F,MATCH('1. GLSummary'!$F5799,'3c BS_Lookup'!$A:$A,0),MATCH('1. GLSummary'!$A5799,'3c BS_Lookup'!$1:$1,0)),"--"))
)</f>
        <v>55</v>
      </c>
      <c r="S5799" s="82" t="str">
        <f>IFERROR(VLOOKUP(R5799,'3. Lookup Tables'!$AB:$AC,2,0),"--")</f>
        <v>--</v>
      </c>
      <c r="T5799" s="82"/>
      <c r="U5799" s="82" t="str">
        <f>VLOOKUP($A5799,'3. Lookup Tables'!$C:$E,2,0)</f>
        <v>Hauling</v>
      </c>
      <c r="V5799" s="82" t="str">
        <f>VLOOKUP($A5799,'3. Lookup Tables'!$C:$E,3,0)</f>
        <v>Pasco</v>
      </c>
    </row>
    <row r="5800" spans="1:22" x14ac:dyDescent="0.25">
      <c r="A5800" t="s">
        <v>8</v>
      </c>
      <c r="B5800" t="s">
        <v>59</v>
      </c>
      <c r="C5800" t="s">
        <v>31</v>
      </c>
      <c r="D5800" t="s">
        <v>87</v>
      </c>
      <c r="E5800" t="s">
        <v>1843</v>
      </c>
      <c r="F5800" t="s">
        <v>595</v>
      </c>
      <c r="G5800" t="s">
        <v>1409</v>
      </c>
      <c r="H5800" t="s">
        <v>128</v>
      </c>
      <c r="I5800" t="s">
        <v>25</v>
      </c>
      <c r="J5800" t="s">
        <v>2603</v>
      </c>
      <c r="K5800" s="9" t="s">
        <v>2616</v>
      </c>
      <c r="L5800" s="9">
        <v>390.33</v>
      </c>
      <c r="M5800">
        <v>716.26</v>
      </c>
      <c r="N5800" s="66" t="str">
        <f>IF(COUNTIF('4. IncomeStatement_12Mo_BDI'!$8:$8,$K5800)&gt;0,"Y","")</f>
        <v>Y</v>
      </c>
      <c r="O5800" s="66" t="str">
        <f>INDEX('3. Lookup Tables'!$G:$K,MATCH($G5800,'3. Lookup Tables'!$G:$G,0),MATCH(O$1,'3. Lookup Tables'!$G$1:$K$1,0))</f>
        <v>EXPENSE</v>
      </c>
      <c r="P5800" s="82" t="str">
        <f t="shared" si="356"/>
        <v>IS</v>
      </c>
      <c r="Q5800" s="82" t="str">
        <f t="shared" si="357"/>
        <v>IS_54</v>
      </c>
      <c r="R5800" s="82">
        <f>IF(AND(O5800="Expense",P5800="IS"),INDEX(Table2[#All],MATCH($G5800,Table2[GL_SubACT],0)+1,MATCH($D5800,Table2[#Headers],0)),
IF(AND(O5800="Revenue",P5800="IS"),INDEX('3b. IS_Revenue_Lookup'!E:E,MATCH($E5800,'3b. IS_Revenue_Lookup'!A:A,0)),
IF(P5800="BS",INDEX('3c BS_Lookup'!$A:$F,MATCH('1. GLSummary'!$F5800,'3c BS_Lookup'!$A:$A,0),MATCH('1. GLSummary'!$A5800,'3c BS_Lookup'!$1:$1,0)),"--"))
)</f>
        <v>54</v>
      </c>
      <c r="S5800" s="82" t="str">
        <f>IFERROR(VLOOKUP(R5800,'3. Lookup Tables'!$AB:$AC,2,0),"--")</f>
        <v>--</v>
      </c>
      <c r="T5800" s="82"/>
      <c r="U5800" s="82" t="str">
        <f>VLOOKUP($A5800,'3. Lookup Tables'!$C:$E,2,0)</f>
        <v>Hauling</v>
      </c>
      <c r="V5800" s="82" t="str">
        <f>VLOOKUP($A5800,'3. Lookup Tables'!$C:$E,3,0)</f>
        <v>Pasco</v>
      </c>
    </row>
    <row r="5801" spans="1:22" x14ac:dyDescent="0.25">
      <c r="A5801" t="s">
        <v>8</v>
      </c>
      <c r="B5801" t="s">
        <v>102</v>
      </c>
      <c r="C5801" t="s">
        <v>33</v>
      </c>
      <c r="D5801" t="s">
        <v>95</v>
      </c>
      <c r="E5801" t="s">
        <v>1990</v>
      </c>
      <c r="F5801" t="s">
        <v>823</v>
      </c>
      <c r="G5801" t="s">
        <v>1498</v>
      </c>
      <c r="H5801" t="s">
        <v>1097</v>
      </c>
      <c r="I5801" t="s">
        <v>25</v>
      </c>
      <c r="J5801" t="s">
        <v>2603</v>
      </c>
      <c r="K5801" s="9" t="s">
        <v>2616</v>
      </c>
      <c r="L5801" s="9">
        <v>3170.54</v>
      </c>
      <c r="M5801">
        <v>5968.76</v>
      </c>
      <c r="N5801" s="66" t="str">
        <f>IF(COUNTIF('4. IncomeStatement_12Mo_BDI'!$8:$8,$K5801)&gt;0,"Y","")</f>
        <v>Y</v>
      </c>
      <c r="O5801" s="66" t="str">
        <f>INDEX('3. Lookup Tables'!$G:$K,MATCH($G5801,'3. Lookup Tables'!$G:$G,0),MATCH(O$1,'3. Lookup Tables'!$G$1:$K$1,0))</f>
        <v>EXPENSE</v>
      </c>
      <c r="P5801" s="82" t="str">
        <f t="shared" si="356"/>
        <v>IS</v>
      </c>
      <c r="Q5801" s="82" t="str">
        <f t="shared" si="357"/>
        <v>IS_85.1</v>
      </c>
      <c r="R5801" s="82">
        <f>IF(AND(O5801="Expense",P5801="IS"),INDEX(Table2[#All],MATCH($G5801,Table2[GL_SubACT],0)+1,MATCH($D5801,Table2[#Headers],0)),
IF(AND(O5801="Revenue",P5801="IS"),INDEX('3b. IS_Revenue_Lookup'!E:E,MATCH($E5801,'3b. IS_Revenue_Lookup'!A:A,0)),
IF(P5801="BS",INDEX('3c BS_Lookup'!$A:$F,MATCH('1. GLSummary'!$F5801,'3c BS_Lookup'!$A:$A,0),MATCH('1. GLSummary'!$A5801,'3c BS_Lookup'!$1:$1,0)),"--"))
)</f>
        <v>85.1</v>
      </c>
      <c r="S5801" s="82" t="str">
        <f>IFERROR(VLOOKUP(R5801,'3. Lookup Tables'!$AB:$AC,2,0),"--")</f>
        <v>--</v>
      </c>
      <c r="T5801" s="82"/>
      <c r="U5801" s="82" t="str">
        <f>VLOOKUP($A5801,'3. Lookup Tables'!$C:$E,2,0)</f>
        <v>Hauling</v>
      </c>
      <c r="V5801" s="82" t="str">
        <f>VLOOKUP($A5801,'3. Lookup Tables'!$C:$E,3,0)</f>
        <v>Pasco</v>
      </c>
    </row>
    <row r="5802" spans="1:22" x14ac:dyDescent="0.25">
      <c r="A5802" t="s">
        <v>8</v>
      </c>
      <c r="B5802" t="s">
        <v>102</v>
      </c>
      <c r="C5802" t="s">
        <v>88</v>
      </c>
      <c r="D5802" t="s">
        <v>95</v>
      </c>
      <c r="E5802" t="s">
        <v>1991</v>
      </c>
      <c r="F5802" t="s">
        <v>679</v>
      </c>
      <c r="G5802" t="s">
        <v>1502</v>
      </c>
      <c r="H5802" t="s">
        <v>1092</v>
      </c>
      <c r="I5802" t="s">
        <v>25</v>
      </c>
      <c r="J5802" t="s">
        <v>2603</v>
      </c>
      <c r="K5802" s="9" t="s">
        <v>2616</v>
      </c>
      <c r="L5802" s="9">
        <v>194.06</v>
      </c>
      <c r="M5802">
        <v>221.23</v>
      </c>
      <c r="N5802" s="66" t="str">
        <f>IF(COUNTIF('4. IncomeStatement_12Mo_BDI'!$8:$8,$K5802)&gt;0,"Y","")</f>
        <v>Y</v>
      </c>
      <c r="O5802" s="66" t="str">
        <f>INDEX('3. Lookup Tables'!$G:$K,MATCH($G5802,'3. Lookup Tables'!$G:$G,0),MATCH(O$1,'3. Lookup Tables'!$G$1:$K$1,0))</f>
        <v>EXPENSE</v>
      </c>
      <c r="P5802" s="82" t="str">
        <f t="shared" si="356"/>
        <v>IS</v>
      </c>
      <c r="Q5802" s="82" t="str">
        <f t="shared" si="357"/>
        <v>IS_85.1</v>
      </c>
      <c r="R5802" s="82">
        <f>IF(AND(O5802="Expense",P5802="IS"),INDEX(Table2[#All],MATCH($G5802,Table2[GL_SubACT],0)+1,MATCH($D5802,Table2[#Headers],0)),
IF(AND(O5802="Revenue",P5802="IS"),INDEX('3b. IS_Revenue_Lookup'!E:E,MATCH($E5802,'3b. IS_Revenue_Lookup'!A:A,0)),
IF(P5802="BS",INDEX('3c BS_Lookup'!$A:$F,MATCH('1. GLSummary'!$F5802,'3c BS_Lookup'!$A:$A,0),MATCH('1. GLSummary'!$A5802,'3c BS_Lookup'!$1:$1,0)),"--"))
)</f>
        <v>85.1</v>
      </c>
      <c r="S5802" s="82" t="str">
        <f>IFERROR(VLOOKUP(R5802,'3. Lookup Tables'!$AB:$AC,2,0),"--")</f>
        <v>--</v>
      </c>
      <c r="T5802" s="82"/>
      <c r="U5802" s="82" t="str">
        <f>VLOOKUP($A5802,'3. Lookup Tables'!$C:$E,2,0)</f>
        <v>Hauling</v>
      </c>
      <c r="V5802" s="82" t="str">
        <f>VLOOKUP($A5802,'3. Lookup Tables'!$C:$E,3,0)</f>
        <v>Pasco</v>
      </c>
    </row>
    <row r="5803" spans="1:22" x14ac:dyDescent="0.25">
      <c r="A5803" t="s">
        <v>8</v>
      </c>
      <c r="B5803" t="s">
        <v>59</v>
      </c>
      <c r="C5803" t="s">
        <v>33</v>
      </c>
      <c r="D5803" t="s">
        <v>95</v>
      </c>
      <c r="E5803" t="s">
        <v>1844</v>
      </c>
      <c r="F5803" t="s">
        <v>898</v>
      </c>
      <c r="G5803" t="s">
        <v>1490</v>
      </c>
      <c r="H5803" t="s">
        <v>91</v>
      </c>
      <c r="I5803" t="s">
        <v>25</v>
      </c>
      <c r="J5803" t="s">
        <v>2603</v>
      </c>
      <c r="K5803" s="9" t="s">
        <v>2616</v>
      </c>
      <c r="L5803" s="9">
        <v>177.59</v>
      </c>
      <c r="M5803">
        <v>343.73</v>
      </c>
      <c r="N5803" s="66" t="str">
        <f>IF(COUNTIF('4. IncomeStatement_12Mo_BDI'!$8:$8,$K5803)&gt;0,"Y","")</f>
        <v>Y</v>
      </c>
      <c r="O5803" s="66" t="str">
        <f>INDEX('3. Lookup Tables'!$G:$K,MATCH($G5803,'3. Lookup Tables'!$G:$G,0),MATCH(O$1,'3. Lookup Tables'!$G$1:$K$1,0))</f>
        <v>EXPENSE</v>
      </c>
      <c r="P5803" s="82" t="str">
        <f t="shared" si="356"/>
        <v>IS</v>
      </c>
      <c r="Q5803" s="82" t="str">
        <f t="shared" si="357"/>
        <v>IS_89.1</v>
      </c>
      <c r="R5803" s="82">
        <f>IF(AND(O5803="Expense",P5803="IS"),INDEX(Table2[#All],MATCH($G5803,Table2[GL_SubACT],0)+1,MATCH($D5803,Table2[#Headers],0)),
IF(AND(O5803="Revenue",P5803="IS"),INDEX('3b. IS_Revenue_Lookup'!E:E,MATCH($E5803,'3b. IS_Revenue_Lookup'!A:A,0)),
IF(P5803="BS",INDEX('3c BS_Lookup'!$A:$F,MATCH('1. GLSummary'!$F5803,'3c BS_Lookup'!$A:$A,0),MATCH('1. GLSummary'!$A5803,'3c BS_Lookup'!$1:$1,0)),"--"))
)</f>
        <v>89.1</v>
      </c>
      <c r="S5803" s="82" t="str">
        <f>IFERROR(VLOOKUP(R5803,'3. Lookup Tables'!$AB:$AC,2,0),"--")</f>
        <v>--</v>
      </c>
      <c r="T5803" s="82"/>
      <c r="U5803" s="82" t="str">
        <f>VLOOKUP($A5803,'3. Lookup Tables'!$C:$E,2,0)</f>
        <v>Hauling</v>
      </c>
      <c r="V5803" s="82" t="str">
        <f>VLOOKUP($A5803,'3. Lookup Tables'!$C:$E,3,0)</f>
        <v>Pasco</v>
      </c>
    </row>
    <row r="5804" spans="1:22" x14ac:dyDescent="0.25">
      <c r="A5804" t="s">
        <v>8</v>
      </c>
      <c r="B5804" t="s">
        <v>59</v>
      </c>
      <c r="C5804" t="s">
        <v>88</v>
      </c>
      <c r="D5804" t="s">
        <v>95</v>
      </c>
      <c r="E5804" t="s">
        <v>1756</v>
      </c>
      <c r="F5804" t="s">
        <v>599</v>
      </c>
      <c r="G5804" t="s">
        <v>1411</v>
      </c>
      <c r="H5804" t="s">
        <v>89</v>
      </c>
      <c r="I5804" t="s">
        <v>25</v>
      </c>
      <c r="J5804" t="s">
        <v>2603</v>
      </c>
      <c r="K5804" s="9" t="s">
        <v>2616</v>
      </c>
      <c r="L5804" s="9">
        <v>220.21</v>
      </c>
      <c r="M5804">
        <v>426.23</v>
      </c>
      <c r="N5804" s="66" t="str">
        <f>IF(COUNTIF('4. IncomeStatement_12Mo_BDI'!$8:$8,$K5804)&gt;0,"Y","")</f>
        <v>Y</v>
      </c>
      <c r="O5804" s="66" t="str">
        <f>INDEX('3. Lookup Tables'!$G:$K,MATCH($G5804,'3. Lookup Tables'!$G:$G,0),MATCH(O$1,'3. Lookup Tables'!$G$1:$K$1,0))</f>
        <v>EXPENSE</v>
      </c>
      <c r="P5804" s="82" t="str">
        <f t="shared" si="356"/>
        <v>IS</v>
      </c>
      <c r="Q5804" s="82" t="str">
        <f t="shared" si="357"/>
        <v>IS_90.1</v>
      </c>
      <c r="R5804" s="82">
        <f>IF(AND(O5804="Expense",P5804="IS"),INDEX(Table2[#All],MATCH($G5804,Table2[GL_SubACT],0)+1,MATCH($D5804,Table2[#Headers],0)),
IF(AND(O5804="Revenue",P5804="IS"),INDEX('3b. IS_Revenue_Lookup'!E:E,MATCH($E5804,'3b. IS_Revenue_Lookup'!A:A,0)),
IF(P5804="BS",INDEX('3c BS_Lookup'!$A:$F,MATCH('1. GLSummary'!$F5804,'3c BS_Lookup'!$A:$A,0),MATCH('1. GLSummary'!$A5804,'3c BS_Lookup'!$1:$1,0)),"--"))
)</f>
        <v>90.1</v>
      </c>
      <c r="S5804" s="82" t="str">
        <f>IFERROR(VLOOKUP(R5804,'3. Lookup Tables'!$AB:$AC,2,0),"--")</f>
        <v>--</v>
      </c>
      <c r="T5804" s="82"/>
      <c r="U5804" s="82" t="str">
        <f>VLOOKUP($A5804,'3. Lookup Tables'!$C:$E,2,0)</f>
        <v>Hauling</v>
      </c>
      <c r="V5804" s="82" t="str">
        <f>VLOOKUP($A5804,'3. Lookup Tables'!$C:$E,3,0)</f>
        <v>Pasco</v>
      </c>
    </row>
    <row r="5805" spans="1:22" x14ac:dyDescent="0.25">
      <c r="A5805" t="s">
        <v>8</v>
      </c>
      <c r="B5805" t="s">
        <v>59</v>
      </c>
      <c r="C5805" t="s">
        <v>96</v>
      </c>
      <c r="D5805" t="s">
        <v>95</v>
      </c>
      <c r="E5805" t="s">
        <v>2048</v>
      </c>
      <c r="F5805" t="s">
        <v>680</v>
      </c>
      <c r="G5805" t="s">
        <v>1503</v>
      </c>
      <c r="H5805" t="s">
        <v>97</v>
      </c>
      <c r="I5805" t="s">
        <v>25</v>
      </c>
      <c r="J5805" t="s">
        <v>2603</v>
      </c>
      <c r="K5805" s="9" t="s">
        <v>2616</v>
      </c>
      <c r="L5805" s="9">
        <v>51.5</v>
      </c>
      <c r="M5805">
        <v>99.68</v>
      </c>
      <c r="N5805" s="66" t="str">
        <f>IF(COUNTIF('4. IncomeStatement_12Mo_BDI'!$8:$8,$K5805)&gt;0,"Y","")</f>
        <v>Y</v>
      </c>
      <c r="O5805" s="66" t="str">
        <f>INDEX('3. Lookup Tables'!$G:$K,MATCH($G5805,'3. Lookup Tables'!$G:$G,0),MATCH(O$1,'3. Lookup Tables'!$G$1:$K$1,0))</f>
        <v>EXPENSE</v>
      </c>
      <c r="P5805" s="82" t="str">
        <f t="shared" si="356"/>
        <v>IS</v>
      </c>
      <c r="Q5805" s="82" t="str">
        <f t="shared" si="357"/>
        <v>IS_90.1</v>
      </c>
      <c r="R5805" s="82">
        <f>IF(AND(O5805="Expense",P5805="IS"),INDEX(Table2[#All],MATCH($G5805,Table2[GL_SubACT],0)+1,MATCH($D5805,Table2[#Headers],0)),
IF(AND(O5805="Revenue",P5805="IS"),INDEX('3b. IS_Revenue_Lookup'!E:E,MATCH($E5805,'3b. IS_Revenue_Lookup'!A:A,0)),
IF(P5805="BS",INDEX('3c BS_Lookup'!$A:$F,MATCH('1. GLSummary'!$F5805,'3c BS_Lookup'!$A:$A,0),MATCH('1. GLSummary'!$A5805,'3c BS_Lookup'!$1:$1,0)),"--"))
)</f>
        <v>90.1</v>
      </c>
      <c r="S5805" s="82" t="str">
        <f>IFERROR(VLOOKUP(R5805,'3. Lookup Tables'!$AB:$AC,2,0),"--")</f>
        <v>--</v>
      </c>
      <c r="T5805" s="82"/>
      <c r="U5805" s="82" t="str">
        <f>VLOOKUP($A5805,'3. Lookup Tables'!$C:$E,2,0)</f>
        <v>Hauling</v>
      </c>
      <c r="V5805" s="82" t="str">
        <f>VLOOKUP($A5805,'3. Lookup Tables'!$C:$E,3,0)</f>
        <v>Pasco</v>
      </c>
    </row>
    <row r="5806" spans="1:22" x14ac:dyDescent="0.25">
      <c r="A5806" t="s">
        <v>8</v>
      </c>
      <c r="B5806" t="s">
        <v>59</v>
      </c>
      <c r="C5806" t="s">
        <v>98</v>
      </c>
      <c r="D5806" t="s">
        <v>95</v>
      </c>
      <c r="E5806" t="s">
        <v>2017</v>
      </c>
      <c r="F5806" t="s">
        <v>740</v>
      </c>
      <c r="G5806" t="s">
        <v>1491</v>
      </c>
      <c r="H5806" t="s">
        <v>99</v>
      </c>
      <c r="I5806" t="s">
        <v>25</v>
      </c>
      <c r="J5806" t="s">
        <v>2603</v>
      </c>
      <c r="K5806" s="9" t="s">
        <v>2616</v>
      </c>
      <c r="L5806" s="9">
        <v>21.31</v>
      </c>
      <c r="M5806">
        <v>41.24</v>
      </c>
      <c r="N5806" s="66" t="str">
        <f>IF(COUNTIF('4. IncomeStatement_12Mo_BDI'!$8:$8,$K5806)&gt;0,"Y","")</f>
        <v>Y</v>
      </c>
      <c r="O5806" s="66" t="str">
        <f>INDEX('3. Lookup Tables'!$G:$K,MATCH($G5806,'3. Lookup Tables'!$G:$G,0),MATCH(O$1,'3. Lookup Tables'!$G$1:$K$1,0))</f>
        <v>EXPENSE</v>
      </c>
      <c r="P5806" s="82" t="str">
        <f t="shared" si="356"/>
        <v>IS</v>
      </c>
      <c r="Q5806" s="82" t="str">
        <f t="shared" si="357"/>
        <v>IS_90.1</v>
      </c>
      <c r="R5806" s="82">
        <f>IF(AND(O5806="Expense",P5806="IS"),INDEX(Table2[#All],MATCH($G5806,Table2[GL_SubACT],0)+1,MATCH($D5806,Table2[#Headers],0)),
IF(AND(O5806="Revenue",P5806="IS"),INDEX('3b. IS_Revenue_Lookup'!E:E,MATCH($E5806,'3b. IS_Revenue_Lookup'!A:A,0)),
IF(P5806="BS",INDEX('3c BS_Lookup'!$A:$F,MATCH('1. GLSummary'!$F5806,'3c BS_Lookup'!$A:$A,0),MATCH('1. GLSummary'!$A5806,'3c BS_Lookup'!$1:$1,0)),"--"))
)</f>
        <v>90.1</v>
      </c>
      <c r="S5806" s="82" t="str">
        <f>IFERROR(VLOOKUP(R5806,'3. Lookup Tables'!$AB:$AC,2,0),"--")</f>
        <v>--</v>
      </c>
      <c r="T5806" s="82"/>
      <c r="U5806" s="82" t="str">
        <f>VLOOKUP($A5806,'3. Lookup Tables'!$C:$E,2,0)</f>
        <v>Hauling</v>
      </c>
      <c r="V5806" s="82" t="str">
        <f>VLOOKUP($A5806,'3. Lookup Tables'!$C:$E,3,0)</f>
        <v>Pasco</v>
      </c>
    </row>
    <row r="5807" spans="1:22" x14ac:dyDescent="0.25">
      <c r="A5807" t="s">
        <v>8</v>
      </c>
      <c r="B5807" t="s">
        <v>59</v>
      </c>
      <c r="C5807" t="s">
        <v>35</v>
      </c>
      <c r="D5807" t="s">
        <v>95</v>
      </c>
      <c r="E5807" t="s">
        <v>1845</v>
      </c>
      <c r="F5807" t="s">
        <v>681</v>
      </c>
      <c r="G5807" t="s">
        <v>1493</v>
      </c>
      <c r="H5807" t="s">
        <v>100</v>
      </c>
      <c r="I5807" t="s">
        <v>25</v>
      </c>
      <c r="J5807" t="s">
        <v>2603</v>
      </c>
      <c r="K5807" s="9" t="s">
        <v>2616</v>
      </c>
      <c r="L5807" s="9">
        <v>36.67</v>
      </c>
      <c r="M5807">
        <v>71.08</v>
      </c>
      <c r="N5807" s="66" t="str">
        <f>IF(COUNTIF('4. IncomeStatement_12Mo_BDI'!$8:$8,$K5807)&gt;0,"Y","")</f>
        <v>Y</v>
      </c>
      <c r="O5807" s="66" t="str">
        <f>INDEX('3. Lookup Tables'!$G:$K,MATCH($G5807,'3. Lookup Tables'!$G:$G,0),MATCH(O$1,'3. Lookup Tables'!$G$1:$K$1,0))</f>
        <v>EXPENSE</v>
      </c>
      <c r="P5807" s="82" t="str">
        <f t="shared" si="356"/>
        <v>IS</v>
      </c>
      <c r="Q5807" s="82" t="str">
        <f t="shared" si="357"/>
        <v>IS_90.1</v>
      </c>
      <c r="R5807" s="82">
        <f>IF(AND(O5807="Expense",P5807="IS"),INDEX(Table2[#All],MATCH($G5807,Table2[GL_SubACT],0)+1,MATCH($D5807,Table2[#Headers],0)),
IF(AND(O5807="Revenue",P5807="IS"),INDEX('3b. IS_Revenue_Lookup'!E:E,MATCH($E5807,'3b. IS_Revenue_Lookup'!A:A,0)),
IF(P5807="BS",INDEX('3c BS_Lookup'!$A:$F,MATCH('1. GLSummary'!$F5807,'3c BS_Lookup'!$A:$A,0),MATCH('1. GLSummary'!$A5807,'3c BS_Lookup'!$1:$1,0)),"--"))
)</f>
        <v>90.1</v>
      </c>
      <c r="S5807" s="82" t="str">
        <f>IFERROR(VLOOKUP(R5807,'3. Lookup Tables'!$AB:$AC,2,0),"--")</f>
        <v>--</v>
      </c>
      <c r="T5807" s="82"/>
      <c r="U5807" s="82" t="str">
        <f>VLOOKUP($A5807,'3. Lookup Tables'!$C:$E,2,0)</f>
        <v>Hauling</v>
      </c>
      <c r="V5807" s="82" t="str">
        <f>VLOOKUP($A5807,'3. Lookup Tables'!$C:$E,3,0)</f>
        <v>Pasco</v>
      </c>
    </row>
    <row r="5808" spans="1:22" x14ac:dyDescent="0.25">
      <c r="A5808" t="s">
        <v>8</v>
      </c>
      <c r="B5808" t="s">
        <v>59</v>
      </c>
      <c r="C5808" t="s">
        <v>31</v>
      </c>
      <c r="D5808" t="s">
        <v>95</v>
      </c>
      <c r="E5808" t="s">
        <v>2007</v>
      </c>
      <c r="F5808" t="s">
        <v>600</v>
      </c>
      <c r="G5808" t="s">
        <v>1409</v>
      </c>
      <c r="H5808" t="s">
        <v>128</v>
      </c>
      <c r="I5808" t="s">
        <v>25</v>
      </c>
      <c r="J5808" t="s">
        <v>2603</v>
      </c>
      <c r="K5808" s="9" t="s">
        <v>2616</v>
      </c>
      <c r="L5808" s="9">
        <v>12.82</v>
      </c>
      <c r="M5808">
        <v>23.06</v>
      </c>
      <c r="N5808" s="66" t="str">
        <f>IF(COUNTIF('4. IncomeStatement_12Mo_BDI'!$8:$8,$K5808)&gt;0,"Y","")</f>
        <v>Y</v>
      </c>
      <c r="O5808" s="66" t="str">
        <f>INDEX('3. Lookup Tables'!$G:$K,MATCH($G5808,'3. Lookup Tables'!$G:$G,0),MATCH(O$1,'3. Lookup Tables'!$G$1:$K$1,0))</f>
        <v>EXPENSE</v>
      </c>
      <c r="P5808" s="82" t="str">
        <f t="shared" si="356"/>
        <v>IS</v>
      </c>
      <c r="Q5808" s="82" t="str">
        <f t="shared" si="357"/>
        <v>IS_88.1</v>
      </c>
      <c r="R5808" s="82">
        <f>IF(AND(O5808="Expense",P5808="IS"),INDEX(Table2[#All],MATCH($G5808,Table2[GL_SubACT],0)+1,MATCH($D5808,Table2[#Headers],0)),
IF(AND(O5808="Revenue",P5808="IS"),INDEX('3b. IS_Revenue_Lookup'!E:E,MATCH($E5808,'3b. IS_Revenue_Lookup'!A:A,0)),
IF(P5808="BS",INDEX('3c BS_Lookup'!$A:$F,MATCH('1. GLSummary'!$F5808,'3c BS_Lookup'!$A:$A,0),MATCH('1. GLSummary'!$A5808,'3c BS_Lookup'!$1:$1,0)),"--"))
)</f>
        <v>88.1</v>
      </c>
      <c r="S5808" s="82" t="str">
        <f>IFERROR(VLOOKUP(R5808,'3. Lookup Tables'!$AB:$AC,2,0),"--")</f>
        <v>--</v>
      </c>
      <c r="T5808" s="82"/>
      <c r="U5808" s="82" t="str">
        <f>VLOOKUP($A5808,'3. Lookup Tables'!$C:$E,2,0)</f>
        <v>Hauling</v>
      </c>
      <c r="V5808" s="82" t="str">
        <f>VLOOKUP($A5808,'3. Lookup Tables'!$C:$E,3,0)</f>
        <v>Pasco</v>
      </c>
    </row>
    <row r="5809" spans="1:22" x14ac:dyDescent="0.25">
      <c r="A5809" t="s">
        <v>8</v>
      </c>
      <c r="B5809" t="s">
        <v>42</v>
      </c>
      <c r="C5809" t="s">
        <v>33</v>
      </c>
      <c r="D5809" t="s">
        <v>50</v>
      </c>
      <c r="E5809" t="s">
        <v>1846</v>
      </c>
      <c r="F5809" t="s">
        <v>608</v>
      </c>
      <c r="G5809" t="s">
        <v>1382</v>
      </c>
      <c r="H5809" t="s">
        <v>101</v>
      </c>
      <c r="I5809" t="s">
        <v>25</v>
      </c>
      <c r="J5809" t="s">
        <v>2603</v>
      </c>
      <c r="K5809" s="9" t="s">
        <v>2616</v>
      </c>
      <c r="L5809" s="9">
        <v>-707.39</v>
      </c>
      <c r="M5809">
        <v>-12214.19</v>
      </c>
      <c r="N5809" s="66" t="str">
        <f>IF(COUNTIF('4. IncomeStatement_12Mo_BDI'!$8:$8,$K5809)&gt;0,"Y","")</f>
        <v>Y</v>
      </c>
      <c r="O5809" s="66" t="str">
        <f>INDEX('3. Lookup Tables'!$G:$K,MATCH($G5809,'3. Lookup Tables'!$G:$G,0),MATCH(O$1,'3. Lookup Tables'!$G$1:$K$1,0))</f>
        <v>ASSET</v>
      </c>
      <c r="P5809" s="82" t="str">
        <f t="shared" si="356"/>
        <v>BS</v>
      </c>
      <c r="Q5809" s="82" t="str">
        <f t="shared" si="357"/>
        <v>BS_1250</v>
      </c>
      <c r="R5809" s="82">
        <f>IF(AND(O5809="Expense",P5809="IS"),INDEX(Table2[#All],MATCH($G5809,Table2[GL_SubACT],0)+1,MATCH($D5809,Table2[#Headers],0)),
IF(AND(O5809="Revenue",P5809="IS"),INDEX('3b. IS_Revenue_Lookup'!E:E,MATCH($E5809,'3b. IS_Revenue_Lookup'!A:A,0)),
IF(P5809="BS",INDEX('3c BS_Lookup'!$A:$F,MATCH('1. GLSummary'!$F5809,'3c BS_Lookup'!$A:$A,0),MATCH('1. GLSummary'!$A5809,'3c BS_Lookup'!$1:$1,0)),"--"))
)</f>
        <v>1250</v>
      </c>
      <c r="S5809" s="82" t="str">
        <f>IFERROR(VLOOKUP(R5809,'3. Lookup Tables'!$AB:$AC,2,0),"--")</f>
        <v>--</v>
      </c>
      <c r="T5809" s="82"/>
      <c r="U5809" s="82" t="str">
        <f>VLOOKUP($A5809,'3. Lookup Tables'!$C:$E,2,0)</f>
        <v>Hauling</v>
      </c>
      <c r="V5809" s="82" t="str">
        <f>VLOOKUP($A5809,'3. Lookup Tables'!$C:$E,3,0)</f>
        <v>Pasco</v>
      </c>
    </row>
    <row r="5810" spans="1:22" x14ac:dyDescent="0.25">
      <c r="A5810" t="s">
        <v>8</v>
      </c>
      <c r="B5810" t="s">
        <v>102</v>
      </c>
      <c r="C5810" t="s">
        <v>33</v>
      </c>
      <c r="D5810" t="s">
        <v>50</v>
      </c>
      <c r="E5810" t="s">
        <v>1847</v>
      </c>
      <c r="F5810" t="s">
        <v>743</v>
      </c>
      <c r="G5810" t="s">
        <v>1498</v>
      </c>
      <c r="H5810" t="s">
        <v>129</v>
      </c>
      <c r="I5810" t="s">
        <v>25</v>
      </c>
      <c r="J5810" t="s">
        <v>2603</v>
      </c>
      <c r="K5810" s="9" t="s">
        <v>2616</v>
      </c>
      <c r="L5810" s="9">
        <v>2999.53</v>
      </c>
      <c r="M5810">
        <v>5675.04</v>
      </c>
      <c r="N5810" s="66" t="str">
        <f>IF(COUNTIF('4. IncomeStatement_12Mo_BDI'!$8:$8,$K5810)&gt;0,"Y","")</f>
        <v>Y</v>
      </c>
      <c r="O5810" s="66" t="str">
        <f>INDEX('3. Lookup Tables'!$G:$K,MATCH($G5810,'3. Lookup Tables'!$G:$G,0),MATCH(O$1,'3. Lookup Tables'!$G$1:$K$1,0))</f>
        <v>EXPENSE</v>
      </c>
      <c r="P5810" s="82" t="str">
        <f t="shared" ref="P5810:P5873" si="358">IF(B5810&lt;&gt;"",IF(VALUE(LEFT(B5810,1))&lt;=2,"BS","IS"),"")</f>
        <v>IS</v>
      </c>
      <c r="Q5810" s="82" t="str">
        <f t="shared" ref="Q5810:Q5873" si="359">P5810&amp;"_"&amp;R5810</f>
        <v>IS_69.11</v>
      </c>
      <c r="R5810" s="82">
        <f>IF(AND(O5810="Expense",P5810="IS"),INDEX(Table2[#All],MATCH($G5810,Table2[GL_SubACT],0)+1,MATCH($D5810,Table2[#Headers],0)),
IF(AND(O5810="Revenue",P5810="IS"),INDEX('3b. IS_Revenue_Lookup'!E:E,MATCH($E5810,'3b. IS_Revenue_Lookup'!A:A,0)),
IF(P5810="BS",INDEX('3c BS_Lookup'!$A:$F,MATCH('1. GLSummary'!$F5810,'3c BS_Lookup'!$A:$A,0),MATCH('1. GLSummary'!$A5810,'3c BS_Lookup'!$1:$1,0)),"--"))
)</f>
        <v>69.11</v>
      </c>
      <c r="S5810" s="82" t="str">
        <f>IFERROR(VLOOKUP(R5810,'3. Lookup Tables'!$AB:$AC,2,0),"--")</f>
        <v>--</v>
      </c>
      <c r="T5810" s="82"/>
      <c r="U5810" s="82" t="str">
        <f>VLOOKUP($A5810,'3. Lookup Tables'!$C:$E,2,0)</f>
        <v>Hauling</v>
      </c>
      <c r="V5810" s="82" t="str">
        <f>VLOOKUP($A5810,'3. Lookup Tables'!$C:$E,3,0)</f>
        <v>Pasco</v>
      </c>
    </row>
    <row r="5811" spans="1:22" x14ac:dyDescent="0.25">
      <c r="A5811" t="s">
        <v>8</v>
      </c>
      <c r="B5811" t="s">
        <v>102</v>
      </c>
      <c r="C5811" t="s">
        <v>88</v>
      </c>
      <c r="D5811" t="s">
        <v>50</v>
      </c>
      <c r="E5811" t="s">
        <v>1758</v>
      </c>
      <c r="F5811" t="s">
        <v>880</v>
      </c>
      <c r="G5811" t="s">
        <v>1502</v>
      </c>
      <c r="H5811" t="s">
        <v>105</v>
      </c>
      <c r="I5811" t="s">
        <v>25</v>
      </c>
      <c r="J5811" t="s">
        <v>2603</v>
      </c>
      <c r="K5811" s="9" t="s">
        <v>2616</v>
      </c>
      <c r="L5811" s="9">
        <v>233.71</v>
      </c>
      <c r="M5811">
        <v>304.74</v>
      </c>
      <c r="N5811" s="66" t="str">
        <f>IF(COUNTIF('4. IncomeStatement_12Mo_BDI'!$8:$8,$K5811)&gt;0,"Y","")</f>
        <v>Y</v>
      </c>
      <c r="O5811" s="66" t="str">
        <f>INDEX('3. Lookup Tables'!$G:$K,MATCH($G5811,'3. Lookup Tables'!$G:$G,0),MATCH(O$1,'3. Lookup Tables'!$G$1:$K$1,0))</f>
        <v>EXPENSE</v>
      </c>
      <c r="P5811" s="82" t="str">
        <f t="shared" si="358"/>
        <v>IS</v>
      </c>
      <c r="Q5811" s="82" t="str">
        <f t="shared" si="359"/>
        <v>IS_69.11</v>
      </c>
      <c r="R5811" s="82">
        <f>IF(AND(O5811="Expense",P5811="IS"),INDEX(Table2[#All],MATCH($G5811,Table2[GL_SubACT],0)+1,MATCH($D5811,Table2[#Headers],0)),
IF(AND(O5811="Revenue",P5811="IS"),INDEX('3b. IS_Revenue_Lookup'!E:E,MATCH($E5811,'3b. IS_Revenue_Lookup'!A:A,0)),
IF(P5811="BS",INDEX('3c BS_Lookup'!$A:$F,MATCH('1. GLSummary'!$F5811,'3c BS_Lookup'!$A:$A,0),MATCH('1. GLSummary'!$A5811,'3c BS_Lookup'!$1:$1,0)),"--"))
)</f>
        <v>69.11</v>
      </c>
      <c r="S5811" s="82" t="str">
        <f>IFERROR(VLOOKUP(R5811,'3. Lookup Tables'!$AB:$AC,2,0),"--")</f>
        <v>--</v>
      </c>
      <c r="T5811" s="82"/>
      <c r="U5811" s="82" t="str">
        <f>VLOOKUP($A5811,'3. Lookup Tables'!$C:$E,2,0)</f>
        <v>Hauling</v>
      </c>
      <c r="V5811" s="82" t="str">
        <f>VLOOKUP($A5811,'3. Lookup Tables'!$C:$E,3,0)</f>
        <v>Pasco</v>
      </c>
    </row>
    <row r="5812" spans="1:22" x14ac:dyDescent="0.25">
      <c r="A5812" t="s">
        <v>8</v>
      </c>
      <c r="B5812" t="s">
        <v>59</v>
      </c>
      <c r="C5812" t="s">
        <v>33</v>
      </c>
      <c r="D5812" t="s">
        <v>50</v>
      </c>
      <c r="E5812" t="s">
        <v>1848</v>
      </c>
      <c r="F5812" t="s">
        <v>938</v>
      </c>
      <c r="G5812" t="s">
        <v>1490</v>
      </c>
      <c r="H5812" t="s">
        <v>91</v>
      </c>
      <c r="I5812" t="s">
        <v>25</v>
      </c>
      <c r="J5812" t="s">
        <v>2603</v>
      </c>
      <c r="K5812" s="9" t="s">
        <v>2616</v>
      </c>
      <c r="L5812" s="9">
        <v>161.66</v>
      </c>
      <c r="M5812">
        <v>298.98</v>
      </c>
      <c r="N5812" s="66" t="str">
        <f>IF(COUNTIF('4. IncomeStatement_12Mo_BDI'!$8:$8,$K5812)&gt;0,"Y","")</f>
        <v>Y</v>
      </c>
      <c r="O5812" s="66" t="str">
        <f>INDEX('3. Lookup Tables'!$G:$K,MATCH($G5812,'3. Lookup Tables'!$G:$G,0),MATCH(O$1,'3. Lookup Tables'!$G$1:$K$1,0))</f>
        <v>EXPENSE</v>
      </c>
      <c r="P5812" s="82" t="str">
        <f t="shared" si="358"/>
        <v>IS</v>
      </c>
      <c r="Q5812" s="82" t="str">
        <f t="shared" si="359"/>
        <v>IS_69.31</v>
      </c>
      <c r="R5812" s="82">
        <f>IF(AND(O5812="Expense",P5812="IS"),INDEX(Table2[#All],MATCH($G5812,Table2[GL_SubACT],0)+1,MATCH($D5812,Table2[#Headers],0)),
IF(AND(O5812="Revenue",P5812="IS"),INDEX('3b. IS_Revenue_Lookup'!E:E,MATCH($E5812,'3b. IS_Revenue_Lookup'!A:A,0)),
IF(P5812="BS",INDEX('3c BS_Lookup'!$A:$F,MATCH('1. GLSummary'!$F5812,'3c BS_Lookup'!$A:$A,0),MATCH('1. GLSummary'!$A5812,'3c BS_Lookup'!$1:$1,0)),"--"))
)</f>
        <v>69.31</v>
      </c>
      <c r="S5812" s="82" t="str">
        <f>IFERROR(VLOOKUP(R5812,'3. Lookup Tables'!$AB:$AC,2,0),"--")</f>
        <v>--</v>
      </c>
      <c r="T5812" s="82"/>
      <c r="U5812" s="82" t="str">
        <f>VLOOKUP($A5812,'3. Lookup Tables'!$C:$E,2,0)</f>
        <v>Hauling</v>
      </c>
      <c r="V5812" s="82" t="str">
        <f>VLOOKUP($A5812,'3. Lookup Tables'!$C:$E,3,0)</f>
        <v>Pasco</v>
      </c>
    </row>
    <row r="5813" spans="1:22" x14ac:dyDescent="0.25">
      <c r="A5813" t="s">
        <v>8</v>
      </c>
      <c r="B5813" t="s">
        <v>59</v>
      </c>
      <c r="C5813" t="s">
        <v>88</v>
      </c>
      <c r="D5813" t="s">
        <v>50</v>
      </c>
      <c r="E5813" t="s">
        <v>2090</v>
      </c>
      <c r="F5813" t="s">
        <v>687</v>
      </c>
      <c r="G5813" t="s">
        <v>1411</v>
      </c>
      <c r="H5813" t="s">
        <v>89</v>
      </c>
      <c r="I5813" t="s">
        <v>25</v>
      </c>
      <c r="J5813" t="s">
        <v>2603</v>
      </c>
      <c r="K5813" s="9" t="s">
        <v>2616</v>
      </c>
      <c r="L5813" s="9">
        <v>200.46</v>
      </c>
      <c r="M5813">
        <v>389.29</v>
      </c>
      <c r="N5813" s="66" t="str">
        <f>IF(COUNTIF('4. IncomeStatement_12Mo_BDI'!$8:$8,$K5813)&gt;0,"Y","")</f>
        <v>Y</v>
      </c>
      <c r="O5813" s="66" t="str">
        <f>INDEX('3. Lookup Tables'!$G:$K,MATCH($G5813,'3. Lookup Tables'!$G:$G,0),MATCH(O$1,'3. Lookup Tables'!$G$1:$K$1,0))</f>
        <v>EXPENSE</v>
      </c>
      <c r="P5813" s="82" t="str">
        <f t="shared" si="358"/>
        <v>IS</v>
      </c>
      <c r="Q5813" s="82" t="str">
        <f t="shared" si="359"/>
        <v>IS_69.51</v>
      </c>
      <c r="R5813" s="82">
        <f>IF(AND(O5813="Expense",P5813="IS"),INDEX(Table2[#All],MATCH($G5813,Table2[GL_SubACT],0)+1,MATCH($D5813,Table2[#Headers],0)),
IF(AND(O5813="Revenue",P5813="IS"),INDEX('3b. IS_Revenue_Lookup'!E:E,MATCH($E5813,'3b. IS_Revenue_Lookup'!A:A,0)),
IF(P5813="BS",INDEX('3c BS_Lookup'!$A:$F,MATCH('1. GLSummary'!$F5813,'3c BS_Lookup'!$A:$A,0),MATCH('1. GLSummary'!$A5813,'3c BS_Lookup'!$1:$1,0)),"--"))
)</f>
        <v>69.510000000000005</v>
      </c>
      <c r="S5813" s="82" t="str">
        <f>IFERROR(VLOOKUP(R5813,'3. Lookup Tables'!$AB:$AC,2,0),"--")</f>
        <v>--</v>
      </c>
      <c r="T5813" s="82"/>
      <c r="U5813" s="82" t="str">
        <f>VLOOKUP($A5813,'3. Lookup Tables'!$C:$E,2,0)</f>
        <v>Hauling</v>
      </c>
      <c r="V5813" s="82" t="str">
        <f>VLOOKUP($A5813,'3. Lookup Tables'!$C:$E,3,0)</f>
        <v>Pasco</v>
      </c>
    </row>
    <row r="5814" spans="1:22" x14ac:dyDescent="0.25">
      <c r="A5814" t="s">
        <v>8</v>
      </c>
      <c r="B5814" t="s">
        <v>59</v>
      </c>
      <c r="C5814" t="s">
        <v>96</v>
      </c>
      <c r="D5814" t="s">
        <v>50</v>
      </c>
      <c r="E5814" t="s">
        <v>2161</v>
      </c>
      <c r="F5814" t="s">
        <v>609</v>
      </c>
      <c r="G5814" t="s">
        <v>1503</v>
      </c>
      <c r="H5814" t="s">
        <v>97</v>
      </c>
      <c r="I5814" t="s">
        <v>25</v>
      </c>
      <c r="J5814" t="s">
        <v>2603</v>
      </c>
      <c r="K5814" s="9" t="s">
        <v>2616</v>
      </c>
      <c r="L5814" s="9">
        <v>46.88</v>
      </c>
      <c r="M5814">
        <v>91.04</v>
      </c>
      <c r="N5814" s="66" t="str">
        <f>IF(COUNTIF('4. IncomeStatement_12Mo_BDI'!$8:$8,$K5814)&gt;0,"Y","")</f>
        <v>Y</v>
      </c>
      <c r="O5814" s="66" t="str">
        <f>INDEX('3. Lookup Tables'!$G:$K,MATCH($G5814,'3. Lookup Tables'!$G:$G,0),MATCH(O$1,'3. Lookup Tables'!$G$1:$K$1,0))</f>
        <v>EXPENSE</v>
      </c>
      <c r="P5814" s="82" t="str">
        <f t="shared" si="358"/>
        <v>IS</v>
      </c>
      <c r="Q5814" s="82" t="str">
        <f t="shared" si="359"/>
        <v>IS_69.51</v>
      </c>
      <c r="R5814" s="82">
        <f>IF(AND(O5814="Expense",P5814="IS"),INDEX(Table2[#All],MATCH($G5814,Table2[GL_SubACT],0)+1,MATCH($D5814,Table2[#Headers],0)),
IF(AND(O5814="Revenue",P5814="IS"),INDEX('3b. IS_Revenue_Lookup'!E:E,MATCH($E5814,'3b. IS_Revenue_Lookup'!A:A,0)),
IF(P5814="BS",INDEX('3c BS_Lookup'!$A:$F,MATCH('1. GLSummary'!$F5814,'3c BS_Lookup'!$A:$A,0),MATCH('1. GLSummary'!$A5814,'3c BS_Lookup'!$1:$1,0)),"--"))
)</f>
        <v>69.510000000000005</v>
      </c>
      <c r="S5814" s="82" t="str">
        <f>IFERROR(VLOOKUP(R5814,'3. Lookup Tables'!$AB:$AC,2,0),"--")</f>
        <v>--</v>
      </c>
      <c r="T5814" s="82"/>
      <c r="U5814" s="82" t="str">
        <f>VLOOKUP($A5814,'3. Lookup Tables'!$C:$E,2,0)</f>
        <v>Hauling</v>
      </c>
      <c r="V5814" s="82" t="str">
        <f>VLOOKUP($A5814,'3. Lookup Tables'!$C:$E,3,0)</f>
        <v>Pasco</v>
      </c>
    </row>
    <row r="5815" spans="1:22" x14ac:dyDescent="0.25">
      <c r="A5815" t="s">
        <v>8</v>
      </c>
      <c r="B5815" t="s">
        <v>59</v>
      </c>
      <c r="C5815" t="s">
        <v>98</v>
      </c>
      <c r="D5815" t="s">
        <v>50</v>
      </c>
      <c r="E5815" t="s">
        <v>2190</v>
      </c>
      <c r="F5815" t="s">
        <v>904</v>
      </c>
      <c r="G5815" t="s">
        <v>1491</v>
      </c>
      <c r="H5815" t="s">
        <v>99</v>
      </c>
      <c r="I5815" t="s">
        <v>25</v>
      </c>
      <c r="J5815" t="s">
        <v>2603</v>
      </c>
      <c r="K5815" s="9" t="s">
        <v>2616</v>
      </c>
      <c r="L5815" s="9">
        <v>19.399999999999999</v>
      </c>
      <c r="M5815">
        <v>37.68</v>
      </c>
      <c r="N5815" s="66" t="str">
        <f>IF(COUNTIF('4. IncomeStatement_12Mo_BDI'!$8:$8,$K5815)&gt;0,"Y","")</f>
        <v>Y</v>
      </c>
      <c r="O5815" s="66" t="str">
        <f>INDEX('3. Lookup Tables'!$G:$K,MATCH($G5815,'3. Lookup Tables'!$G:$G,0),MATCH(O$1,'3. Lookup Tables'!$G$1:$K$1,0))</f>
        <v>EXPENSE</v>
      </c>
      <c r="P5815" s="82" t="str">
        <f t="shared" si="358"/>
        <v>IS</v>
      </c>
      <c r="Q5815" s="82" t="str">
        <f t="shared" si="359"/>
        <v>IS_69.51</v>
      </c>
      <c r="R5815" s="82">
        <f>IF(AND(O5815="Expense",P5815="IS"),INDEX(Table2[#All],MATCH($G5815,Table2[GL_SubACT],0)+1,MATCH($D5815,Table2[#Headers],0)),
IF(AND(O5815="Revenue",P5815="IS"),INDEX('3b. IS_Revenue_Lookup'!E:E,MATCH($E5815,'3b. IS_Revenue_Lookup'!A:A,0)),
IF(P5815="BS",INDEX('3c BS_Lookup'!$A:$F,MATCH('1. GLSummary'!$F5815,'3c BS_Lookup'!$A:$A,0),MATCH('1. GLSummary'!$A5815,'3c BS_Lookup'!$1:$1,0)),"--"))
)</f>
        <v>69.510000000000005</v>
      </c>
      <c r="S5815" s="82" t="str">
        <f>IFERROR(VLOOKUP(R5815,'3. Lookup Tables'!$AB:$AC,2,0),"--")</f>
        <v>--</v>
      </c>
      <c r="T5815" s="82"/>
      <c r="U5815" s="82" t="str">
        <f>VLOOKUP($A5815,'3. Lookup Tables'!$C:$E,2,0)</f>
        <v>Hauling</v>
      </c>
      <c r="V5815" s="82" t="str">
        <f>VLOOKUP($A5815,'3. Lookup Tables'!$C:$E,3,0)</f>
        <v>Pasco</v>
      </c>
    </row>
    <row r="5816" spans="1:22" x14ac:dyDescent="0.25">
      <c r="A5816" t="s">
        <v>8</v>
      </c>
      <c r="B5816" t="s">
        <v>59</v>
      </c>
      <c r="C5816" t="s">
        <v>35</v>
      </c>
      <c r="D5816" t="s">
        <v>50</v>
      </c>
      <c r="E5816" t="s">
        <v>1849</v>
      </c>
      <c r="F5816" t="s">
        <v>745</v>
      </c>
      <c r="G5816" t="s">
        <v>1493</v>
      </c>
      <c r="H5816" t="s">
        <v>100</v>
      </c>
      <c r="I5816" t="s">
        <v>25</v>
      </c>
      <c r="J5816" t="s">
        <v>2603</v>
      </c>
      <c r="K5816" s="9" t="s">
        <v>2616</v>
      </c>
      <c r="L5816" s="9">
        <v>35.24</v>
      </c>
      <c r="M5816">
        <v>68.430000000000007</v>
      </c>
      <c r="N5816" s="66" t="str">
        <f>IF(COUNTIF('4. IncomeStatement_12Mo_BDI'!$8:$8,$K5816)&gt;0,"Y","")</f>
        <v>Y</v>
      </c>
      <c r="O5816" s="66" t="str">
        <f>INDEX('3. Lookup Tables'!$G:$K,MATCH($G5816,'3. Lookup Tables'!$G:$G,0),MATCH(O$1,'3. Lookup Tables'!$G$1:$K$1,0))</f>
        <v>EXPENSE</v>
      </c>
      <c r="P5816" s="82" t="str">
        <f t="shared" si="358"/>
        <v>IS</v>
      </c>
      <c r="Q5816" s="82" t="str">
        <f t="shared" si="359"/>
        <v>IS_69.51</v>
      </c>
      <c r="R5816" s="82">
        <f>IF(AND(O5816="Expense",P5816="IS"),INDEX(Table2[#All],MATCH($G5816,Table2[GL_SubACT],0)+1,MATCH($D5816,Table2[#Headers],0)),
IF(AND(O5816="Revenue",P5816="IS"),INDEX('3b. IS_Revenue_Lookup'!E:E,MATCH($E5816,'3b. IS_Revenue_Lookup'!A:A,0)),
IF(P5816="BS",INDEX('3c BS_Lookup'!$A:$F,MATCH('1. GLSummary'!$F5816,'3c BS_Lookup'!$A:$A,0),MATCH('1. GLSummary'!$A5816,'3c BS_Lookup'!$1:$1,0)),"--"))
)</f>
        <v>69.510000000000005</v>
      </c>
      <c r="S5816" s="82" t="str">
        <f>IFERROR(VLOOKUP(R5816,'3. Lookup Tables'!$AB:$AC,2,0),"--")</f>
        <v>--</v>
      </c>
      <c r="T5816" s="82"/>
      <c r="U5816" s="82" t="str">
        <f>VLOOKUP($A5816,'3. Lookup Tables'!$C:$E,2,0)</f>
        <v>Hauling</v>
      </c>
      <c r="V5816" s="82" t="str">
        <f>VLOOKUP($A5816,'3. Lookup Tables'!$C:$E,3,0)</f>
        <v>Pasco</v>
      </c>
    </row>
    <row r="5817" spans="1:22" x14ac:dyDescent="0.25">
      <c r="A5817" t="s">
        <v>8</v>
      </c>
      <c r="B5817" t="s">
        <v>59</v>
      </c>
      <c r="C5817" t="s">
        <v>31</v>
      </c>
      <c r="D5817" t="s">
        <v>50</v>
      </c>
      <c r="E5817" t="s">
        <v>1850</v>
      </c>
      <c r="F5817" t="s">
        <v>746</v>
      </c>
      <c r="G5817" t="s">
        <v>1409</v>
      </c>
      <c r="H5817" t="s">
        <v>128</v>
      </c>
      <c r="I5817" t="s">
        <v>25</v>
      </c>
      <c r="J5817" t="s">
        <v>2603</v>
      </c>
      <c r="K5817" s="9" t="s">
        <v>2616</v>
      </c>
      <c r="L5817" s="9">
        <v>351.02</v>
      </c>
      <c r="M5817">
        <v>643.72</v>
      </c>
      <c r="N5817" s="66" t="str">
        <f>IF(COUNTIF('4. IncomeStatement_12Mo_BDI'!$8:$8,$K5817)&gt;0,"Y","")</f>
        <v>Y</v>
      </c>
      <c r="O5817" s="66" t="str">
        <f>INDEX('3. Lookup Tables'!$G:$K,MATCH($G5817,'3. Lookup Tables'!$G:$G,0),MATCH(O$1,'3. Lookup Tables'!$G$1:$K$1,0))</f>
        <v>EXPENSE</v>
      </c>
      <c r="P5817" s="82" t="str">
        <f t="shared" si="358"/>
        <v>IS</v>
      </c>
      <c r="Q5817" s="82" t="str">
        <f t="shared" si="359"/>
        <v>IS_69.41</v>
      </c>
      <c r="R5817" s="82">
        <f>IF(AND(O5817="Expense",P5817="IS"),INDEX(Table2[#All],MATCH($G5817,Table2[GL_SubACT],0)+1,MATCH($D5817,Table2[#Headers],0)),
IF(AND(O5817="Revenue",P5817="IS"),INDEX('3b. IS_Revenue_Lookup'!E:E,MATCH($E5817,'3b. IS_Revenue_Lookup'!A:A,0)),
IF(P5817="BS",INDEX('3c BS_Lookup'!$A:$F,MATCH('1. GLSummary'!$F5817,'3c BS_Lookup'!$A:$A,0),MATCH('1. GLSummary'!$A5817,'3c BS_Lookup'!$1:$1,0)),"--"))
)</f>
        <v>69.41</v>
      </c>
      <c r="S5817" s="82" t="str">
        <f>IFERROR(VLOOKUP(R5817,'3. Lookup Tables'!$AB:$AC,2,0),"--")</f>
        <v>--</v>
      </c>
      <c r="T5817" s="82"/>
      <c r="U5817" s="82" t="str">
        <f>VLOOKUP($A5817,'3. Lookup Tables'!$C:$E,2,0)</f>
        <v>Hauling</v>
      </c>
      <c r="V5817" s="82" t="str">
        <f>VLOOKUP($A5817,'3. Lookup Tables'!$C:$E,3,0)</f>
        <v>Pasco</v>
      </c>
    </row>
    <row r="5818" spans="1:22" x14ac:dyDescent="0.25">
      <c r="A5818" t="s">
        <v>8</v>
      </c>
      <c r="B5818" t="s">
        <v>41</v>
      </c>
      <c r="C5818" t="s">
        <v>33</v>
      </c>
      <c r="D5818" t="s">
        <v>33</v>
      </c>
      <c r="E5818" t="s">
        <v>2049</v>
      </c>
      <c r="F5818" t="s">
        <v>1070</v>
      </c>
      <c r="G5818" t="s">
        <v>1444</v>
      </c>
      <c r="H5818" t="s">
        <v>137</v>
      </c>
      <c r="I5818" t="s">
        <v>25</v>
      </c>
      <c r="J5818" t="s">
        <v>2603</v>
      </c>
      <c r="K5818" s="9" t="s">
        <v>2616</v>
      </c>
      <c r="L5818" s="9">
        <v>0</v>
      </c>
      <c r="M5818">
        <v>989615.38</v>
      </c>
      <c r="N5818" s="66" t="str">
        <f>IF(COUNTIF('4. IncomeStatement_12Mo_BDI'!$8:$8,$K5818)&gt;0,"Y","")</f>
        <v>Y</v>
      </c>
      <c r="O5818" s="66" t="str">
        <f>INDEX('3. Lookup Tables'!$G:$K,MATCH($G5818,'3. Lookup Tables'!$G:$G,0),MATCH(O$1,'3. Lookup Tables'!$G$1:$K$1,0))</f>
        <v>ASSET</v>
      </c>
      <c r="P5818" s="82" t="str">
        <f t="shared" si="358"/>
        <v>BS</v>
      </c>
      <c r="Q5818" s="82" t="str">
        <f t="shared" si="359"/>
        <v>BS_1200</v>
      </c>
      <c r="R5818" s="82">
        <f>IF(AND(O5818="Expense",P5818="IS"),INDEX(Table2[#All],MATCH($G5818,Table2[GL_SubACT],0)+1,MATCH($D5818,Table2[#Headers],0)),
IF(AND(O5818="Revenue",P5818="IS"),INDEX('3b. IS_Revenue_Lookup'!E:E,MATCH($E5818,'3b. IS_Revenue_Lookup'!A:A,0)),
IF(P5818="BS",INDEX('3c BS_Lookup'!$A:$F,MATCH('1. GLSummary'!$F5818,'3c BS_Lookup'!$A:$A,0),MATCH('1. GLSummary'!$A5818,'3c BS_Lookup'!$1:$1,0)),"--"))
)</f>
        <v>1200</v>
      </c>
      <c r="S5818" s="82" t="str">
        <f>IFERROR(VLOOKUP(R5818,'3. Lookup Tables'!$AB:$AC,2,0),"--")</f>
        <v>--</v>
      </c>
      <c r="T5818" s="82"/>
      <c r="U5818" s="82" t="str">
        <f>VLOOKUP($A5818,'3. Lookup Tables'!$C:$E,2,0)</f>
        <v>Hauling</v>
      </c>
      <c r="V5818" s="82" t="str">
        <f>VLOOKUP($A5818,'3. Lookup Tables'!$C:$E,3,0)</f>
        <v>Pasco</v>
      </c>
    </row>
    <row r="5819" spans="1:22" x14ac:dyDescent="0.25">
      <c r="A5819" t="s">
        <v>8</v>
      </c>
      <c r="B5819" t="s">
        <v>41</v>
      </c>
      <c r="C5819" t="s">
        <v>88</v>
      </c>
      <c r="D5819" t="s">
        <v>33</v>
      </c>
      <c r="E5819" t="s">
        <v>1911</v>
      </c>
      <c r="F5819" t="s">
        <v>559</v>
      </c>
      <c r="G5819" t="s">
        <v>1408</v>
      </c>
      <c r="H5819" t="s">
        <v>138</v>
      </c>
      <c r="I5819" t="s">
        <v>25</v>
      </c>
      <c r="J5819" t="s">
        <v>2603</v>
      </c>
      <c r="K5819" s="9" t="s">
        <v>2616</v>
      </c>
      <c r="L5819" s="9">
        <v>0</v>
      </c>
      <c r="M5819">
        <v>238312.38</v>
      </c>
      <c r="N5819" s="66" t="str">
        <f>IF(COUNTIF('4. IncomeStatement_12Mo_BDI'!$8:$8,$K5819)&gt;0,"Y","")</f>
        <v>Y</v>
      </c>
      <c r="O5819" s="66" t="str">
        <f>INDEX('3. Lookup Tables'!$G:$K,MATCH($G5819,'3. Lookup Tables'!$G:$G,0),MATCH(O$1,'3. Lookup Tables'!$G$1:$K$1,0))</f>
        <v>ASSET</v>
      </c>
      <c r="P5819" s="82" t="str">
        <f t="shared" si="358"/>
        <v>BS</v>
      </c>
      <c r="Q5819" s="82" t="str">
        <f t="shared" si="359"/>
        <v>BS_1200</v>
      </c>
      <c r="R5819" s="82">
        <f>IF(AND(O5819="Expense",P5819="IS"),INDEX(Table2[#All],MATCH($G5819,Table2[GL_SubACT],0)+1,MATCH($D5819,Table2[#Headers],0)),
IF(AND(O5819="Revenue",P5819="IS"),INDEX('3b. IS_Revenue_Lookup'!E:E,MATCH($E5819,'3b. IS_Revenue_Lookup'!A:A,0)),
IF(P5819="BS",INDEX('3c BS_Lookup'!$A:$F,MATCH('1. GLSummary'!$F5819,'3c BS_Lookup'!$A:$A,0),MATCH('1. GLSummary'!$A5819,'3c BS_Lookup'!$1:$1,0)),"--"))
)</f>
        <v>1200</v>
      </c>
      <c r="S5819" s="82" t="str">
        <f>IFERROR(VLOOKUP(R5819,'3. Lookup Tables'!$AB:$AC,2,0),"--")</f>
        <v>--</v>
      </c>
      <c r="T5819" s="82"/>
      <c r="U5819" s="82" t="str">
        <f>VLOOKUP($A5819,'3. Lookup Tables'!$C:$E,2,0)</f>
        <v>Hauling</v>
      </c>
      <c r="V5819" s="82" t="str">
        <f>VLOOKUP($A5819,'3. Lookup Tables'!$C:$E,3,0)</f>
        <v>Pasco</v>
      </c>
    </row>
    <row r="5820" spans="1:22" x14ac:dyDescent="0.25">
      <c r="A5820" t="s">
        <v>8</v>
      </c>
      <c r="B5820" t="s">
        <v>42</v>
      </c>
      <c r="C5820" t="s">
        <v>33</v>
      </c>
      <c r="D5820" t="s">
        <v>33</v>
      </c>
      <c r="E5820" t="s">
        <v>1760</v>
      </c>
      <c r="F5820" t="s">
        <v>786</v>
      </c>
      <c r="G5820" t="s">
        <v>1382</v>
      </c>
      <c r="H5820" t="s">
        <v>149</v>
      </c>
      <c r="I5820" t="s">
        <v>25</v>
      </c>
      <c r="J5820" t="s">
        <v>2603</v>
      </c>
      <c r="K5820" s="9" t="s">
        <v>2616</v>
      </c>
      <c r="L5820" s="9">
        <v>0</v>
      </c>
      <c r="M5820">
        <v>-490678.22</v>
      </c>
      <c r="N5820" s="66" t="str">
        <f>IF(COUNTIF('4. IncomeStatement_12Mo_BDI'!$8:$8,$K5820)&gt;0,"Y","")</f>
        <v>Y</v>
      </c>
      <c r="O5820" s="66" t="str">
        <f>INDEX('3. Lookup Tables'!$G:$K,MATCH($G5820,'3. Lookup Tables'!$G:$G,0),MATCH(O$1,'3. Lookup Tables'!$G$1:$K$1,0))</f>
        <v>ASSET</v>
      </c>
      <c r="P5820" s="82" t="str">
        <f t="shared" si="358"/>
        <v>BS</v>
      </c>
      <c r="Q5820" s="82" t="str">
        <f t="shared" si="359"/>
        <v>BS_1250</v>
      </c>
      <c r="R5820" s="82">
        <f>IF(AND(O5820="Expense",P5820="IS"),INDEX(Table2[#All],MATCH($G5820,Table2[GL_SubACT],0)+1,MATCH($D5820,Table2[#Headers],0)),
IF(AND(O5820="Revenue",P5820="IS"),INDEX('3b. IS_Revenue_Lookup'!E:E,MATCH($E5820,'3b. IS_Revenue_Lookup'!A:A,0)),
IF(P5820="BS",INDEX('3c BS_Lookup'!$A:$F,MATCH('1. GLSummary'!$F5820,'3c BS_Lookup'!$A:$A,0),MATCH('1. GLSummary'!$A5820,'3c BS_Lookup'!$1:$1,0)),"--"))
)</f>
        <v>1250</v>
      </c>
      <c r="S5820" s="82" t="str">
        <f>IFERROR(VLOOKUP(R5820,'3. Lookup Tables'!$AB:$AC,2,0),"--")</f>
        <v>--</v>
      </c>
      <c r="T5820" s="82"/>
      <c r="U5820" s="82" t="str">
        <f>VLOOKUP($A5820,'3. Lookup Tables'!$C:$E,2,0)</f>
        <v>Hauling</v>
      </c>
      <c r="V5820" s="82" t="str">
        <f>VLOOKUP($A5820,'3. Lookup Tables'!$C:$E,3,0)</f>
        <v>Pasco</v>
      </c>
    </row>
    <row r="5821" spans="1:22" x14ac:dyDescent="0.25">
      <c r="A5821" t="s">
        <v>8</v>
      </c>
      <c r="B5821" t="s">
        <v>42</v>
      </c>
      <c r="C5821" t="s">
        <v>88</v>
      </c>
      <c r="D5821" t="s">
        <v>33</v>
      </c>
      <c r="E5821" t="s">
        <v>1851</v>
      </c>
      <c r="F5821" t="s">
        <v>611</v>
      </c>
      <c r="G5821" t="s">
        <v>1399</v>
      </c>
      <c r="H5821" t="s">
        <v>144</v>
      </c>
      <c r="I5821" t="s">
        <v>25</v>
      </c>
      <c r="J5821" t="s">
        <v>2603</v>
      </c>
      <c r="K5821" s="9" t="s">
        <v>2616</v>
      </c>
      <c r="L5821" s="9">
        <v>0</v>
      </c>
      <c r="M5821">
        <v>-141230.12</v>
      </c>
      <c r="N5821" s="66" t="str">
        <f>IF(COUNTIF('4. IncomeStatement_12Mo_BDI'!$8:$8,$K5821)&gt;0,"Y","")</f>
        <v>Y</v>
      </c>
      <c r="O5821" s="66" t="str">
        <f>INDEX('3. Lookup Tables'!$G:$K,MATCH($G5821,'3. Lookup Tables'!$G:$G,0),MATCH(O$1,'3. Lookup Tables'!$G$1:$K$1,0))</f>
        <v>ASSET</v>
      </c>
      <c r="P5821" s="82" t="str">
        <f t="shared" si="358"/>
        <v>BS</v>
      </c>
      <c r="Q5821" s="82" t="str">
        <f t="shared" si="359"/>
        <v>BS_1250</v>
      </c>
      <c r="R5821" s="82">
        <f>IF(AND(O5821="Expense",P5821="IS"),INDEX(Table2[#All],MATCH($G5821,Table2[GL_SubACT],0)+1,MATCH($D5821,Table2[#Headers],0)),
IF(AND(O5821="Revenue",P5821="IS"),INDEX('3b. IS_Revenue_Lookup'!E:E,MATCH($E5821,'3b. IS_Revenue_Lookup'!A:A,0)),
IF(P5821="BS",INDEX('3c BS_Lookup'!$A:$F,MATCH('1. GLSummary'!$F5821,'3c BS_Lookup'!$A:$A,0),MATCH('1. GLSummary'!$A5821,'3c BS_Lookup'!$1:$1,0)),"--"))
)</f>
        <v>1250</v>
      </c>
      <c r="S5821" s="82" t="str">
        <f>IFERROR(VLOOKUP(R5821,'3. Lookup Tables'!$AB:$AC,2,0),"--")</f>
        <v>--</v>
      </c>
      <c r="T5821" s="82"/>
      <c r="U5821" s="82" t="str">
        <f>VLOOKUP($A5821,'3. Lookup Tables'!$C:$E,2,0)</f>
        <v>Hauling</v>
      </c>
      <c r="V5821" s="82" t="str">
        <f>VLOOKUP($A5821,'3. Lookup Tables'!$C:$E,3,0)</f>
        <v>Pasco</v>
      </c>
    </row>
    <row r="5822" spans="1:22" x14ac:dyDescent="0.25">
      <c r="A5822" t="s">
        <v>8</v>
      </c>
      <c r="B5822" t="s">
        <v>102</v>
      </c>
      <c r="C5822" t="s">
        <v>33</v>
      </c>
      <c r="D5822" t="s">
        <v>33</v>
      </c>
      <c r="E5822" t="s">
        <v>1913</v>
      </c>
      <c r="F5822" t="s">
        <v>688</v>
      </c>
      <c r="G5822" t="s">
        <v>1498</v>
      </c>
      <c r="H5822" t="s">
        <v>129</v>
      </c>
      <c r="I5822" t="s">
        <v>25</v>
      </c>
      <c r="J5822" t="s">
        <v>2603</v>
      </c>
      <c r="K5822" s="9" t="s">
        <v>2616</v>
      </c>
      <c r="L5822" s="9">
        <v>7421.4</v>
      </c>
      <c r="M5822">
        <v>14719</v>
      </c>
      <c r="N5822" s="66" t="str">
        <f>IF(COUNTIF('4. IncomeStatement_12Mo_BDI'!$8:$8,$K5822)&gt;0,"Y","")</f>
        <v>Y</v>
      </c>
      <c r="O5822" s="66" t="str">
        <f>INDEX('3. Lookup Tables'!$G:$K,MATCH($G5822,'3. Lookup Tables'!$G:$G,0),MATCH(O$1,'3. Lookup Tables'!$G$1:$K$1,0))</f>
        <v>EXPENSE</v>
      </c>
      <c r="P5822" s="82" t="str">
        <f t="shared" si="358"/>
        <v>IS</v>
      </c>
      <c r="Q5822" s="82" t="str">
        <f t="shared" si="359"/>
        <v>IS_26.1</v>
      </c>
      <c r="R5822" s="82">
        <f>IF(AND(O5822="Expense",P5822="IS"),INDEX(Table2[#All],MATCH($G5822,Table2[GL_SubACT],0)+1,MATCH($D5822,Table2[#Headers],0)),
IF(AND(O5822="Revenue",P5822="IS"),INDEX('3b. IS_Revenue_Lookup'!E:E,MATCH($E5822,'3b. IS_Revenue_Lookup'!A:A,0)),
IF(P5822="BS",INDEX('3c BS_Lookup'!$A:$F,MATCH('1. GLSummary'!$F5822,'3c BS_Lookup'!$A:$A,0),MATCH('1. GLSummary'!$A5822,'3c BS_Lookup'!$1:$1,0)),"--"))
)</f>
        <v>26.1</v>
      </c>
      <c r="S5822" s="82" t="str">
        <f>IFERROR(VLOOKUP(R5822,'3. Lookup Tables'!$AB:$AC,2,0),"--")</f>
        <v>--</v>
      </c>
      <c r="T5822" s="82"/>
      <c r="U5822" s="82" t="str">
        <f>VLOOKUP($A5822,'3. Lookup Tables'!$C:$E,2,0)</f>
        <v>Hauling</v>
      </c>
      <c r="V5822" s="82" t="str">
        <f>VLOOKUP($A5822,'3. Lookup Tables'!$C:$E,3,0)</f>
        <v>Pasco</v>
      </c>
    </row>
    <row r="5823" spans="1:22" x14ac:dyDescent="0.25">
      <c r="A5823" t="s">
        <v>8</v>
      </c>
      <c r="B5823" t="s">
        <v>102</v>
      </c>
      <c r="C5823" t="s">
        <v>88</v>
      </c>
      <c r="D5823" t="s">
        <v>33</v>
      </c>
      <c r="E5823" t="s">
        <v>2008</v>
      </c>
      <c r="F5823" t="s">
        <v>830</v>
      </c>
      <c r="G5823" t="s">
        <v>1502</v>
      </c>
      <c r="H5823" t="s">
        <v>105</v>
      </c>
      <c r="I5823" t="s">
        <v>25</v>
      </c>
      <c r="J5823" t="s">
        <v>2603</v>
      </c>
      <c r="K5823" s="9" t="s">
        <v>2616</v>
      </c>
      <c r="L5823" s="9">
        <v>581.04999999999995</v>
      </c>
      <c r="M5823">
        <v>2039.08</v>
      </c>
      <c r="N5823" s="66" t="str">
        <f>IF(COUNTIF('4. IncomeStatement_12Mo_BDI'!$8:$8,$K5823)&gt;0,"Y","")</f>
        <v>Y</v>
      </c>
      <c r="O5823" s="66" t="str">
        <f>INDEX('3. Lookup Tables'!$G:$K,MATCH($G5823,'3. Lookup Tables'!$G:$G,0),MATCH(O$1,'3. Lookup Tables'!$G$1:$K$1,0))</f>
        <v>EXPENSE</v>
      </c>
      <c r="P5823" s="82" t="str">
        <f t="shared" si="358"/>
        <v>IS</v>
      </c>
      <c r="Q5823" s="82" t="str">
        <f t="shared" si="359"/>
        <v>IS_27.1</v>
      </c>
      <c r="R5823" s="82">
        <f>IF(AND(O5823="Expense",P5823="IS"),INDEX(Table2[#All],MATCH($G5823,Table2[GL_SubACT],0)+1,MATCH($D5823,Table2[#Headers],0)),
IF(AND(O5823="Revenue",P5823="IS"),INDEX('3b. IS_Revenue_Lookup'!E:E,MATCH($E5823,'3b. IS_Revenue_Lookup'!A:A,0)),
IF(P5823="BS",INDEX('3c BS_Lookup'!$A:$F,MATCH('1. GLSummary'!$F5823,'3c BS_Lookup'!$A:$A,0),MATCH('1. GLSummary'!$A5823,'3c BS_Lookup'!$1:$1,0)),"--"))
)</f>
        <v>27.1</v>
      </c>
      <c r="S5823" s="82" t="str">
        <f>IFERROR(VLOOKUP(R5823,'3. Lookup Tables'!$AB:$AC,2,0),"--")</f>
        <v>--</v>
      </c>
      <c r="T5823" s="82"/>
      <c r="U5823" s="82" t="str">
        <f>VLOOKUP($A5823,'3. Lookup Tables'!$C:$E,2,0)</f>
        <v>Hauling</v>
      </c>
      <c r="V5823" s="82" t="str">
        <f>VLOOKUP($A5823,'3. Lookup Tables'!$C:$E,3,0)</f>
        <v>Pasco</v>
      </c>
    </row>
    <row r="5824" spans="1:22" x14ac:dyDescent="0.25">
      <c r="A5824" t="s">
        <v>8</v>
      </c>
      <c r="B5824" t="s">
        <v>59</v>
      </c>
      <c r="C5824" t="s">
        <v>33</v>
      </c>
      <c r="D5824" t="s">
        <v>33</v>
      </c>
      <c r="E5824" t="s">
        <v>1761</v>
      </c>
      <c r="F5824" t="s">
        <v>907</v>
      </c>
      <c r="G5824" t="s">
        <v>1490</v>
      </c>
      <c r="H5824" t="s">
        <v>91</v>
      </c>
      <c r="I5824" t="s">
        <v>25</v>
      </c>
      <c r="J5824" t="s">
        <v>2603</v>
      </c>
      <c r="K5824" s="9" t="s">
        <v>2616</v>
      </c>
      <c r="L5824" s="9">
        <v>412</v>
      </c>
      <c r="M5824">
        <v>886.27</v>
      </c>
      <c r="N5824" s="66" t="str">
        <f>IF(COUNTIF('4. IncomeStatement_12Mo_BDI'!$8:$8,$K5824)&gt;0,"Y","")</f>
        <v>Y</v>
      </c>
      <c r="O5824" s="66" t="str">
        <f>INDEX('3. Lookup Tables'!$G:$K,MATCH($G5824,'3. Lookup Tables'!$G:$G,0),MATCH(O$1,'3. Lookup Tables'!$G$1:$K$1,0))</f>
        <v>EXPENSE</v>
      </c>
      <c r="P5824" s="82" t="str">
        <f t="shared" si="358"/>
        <v>IS</v>
      </c>
      <c r="Q5824" s="82" t="str">
        <f t="shared" si="359"/>
        <v>IS_30.1</v>
      </c>
      <c r="R5824" s="82">
        <f>IF(AND(O5824="Expense",P5824="IS"),INDEX(Table2[#All],MATCH($G5824,Table2[GL_SubACT],0)+1,MATCH($D5824,Table2[#Headers],0)),
IF(AND(O5824="Revenue",P5824="IS"),INDEX('3b. IS_Revenue_Lookup'!E:E,MATCH($E5824,'3b. IS_Revenue_Lookup'!A:A,0)),
IF(P5824="BS",INDEX('3c BS_Lookup'!$A:$F,MATCH('1. GLSummary'!$F5824,'3c BS_Lookup'!$A:$A,0),MATCH('1. GLSummary'!$A5824,'3c BS_Lookup'!$1:$1,0)),"--"))
)</f>
        <v>30.1</v>
      </c>
      <c r="S5824" s="82" t="str">
        <f>IFERROR(VLOOKUP(R5824,'3. Lookup Tables'!$AB:$AC,2,0),"--")</f>
        <v>--</v>
      </c>
      <c r="T5824" s="82"/>
      <c r="U5824" s="82" t="str">
        <f>VLOOKUP($A5824,'3. Lookup Tables'!$C:$E,2,0)</f>
        <v>Hauling</v>
      </c>
      <c r="V5824" s="82" t="str">
        <f>VLOOKUP($A5824,'3. Lookup Tables'!$C:$E,3,0)</f>
        <v>Pasco</v>
      </c>
    </row>
    <row r="5825" spans="1:22" x14ac:dyDescent="0.25">
      <c r="A5825" t="s">
        <v>8</v>
      </c>
      <c r="B5825" t="s">
        <v>59</v>
      </c>
      <c r="C5825" t="s">
        <v>88</v>
      </c>
      <c r="D5825" t="s">
        <v>33</v>
      </c>
      <c r="E5825" t="s">
        <v>1762</v>
      </c>
      <c r="F5825" t="s">
        <v>882</v>
      </c>
      <c r="G5825" t="s">
        <v>1411</v>
      </c>
      <c r="H5825" t="s">
        <v>89</v>
      </c>
      <c r="I5825" t="s">
        <v>25</v>
      </c>
      <c r="J5825" t="s">
        <v>2603</v>
      </c>
      <c r="K5825" s="9" t="s">
        <v>2616</v>
      </c>
      <c r="L5825" s="9">
        <v>510.88</v>
      </c>
      <c r="M5825">
        <v>1098.97</v>
      </c>
      <c r="N5825" s="66" t="str">
        <f>IF(COUNTIF('4. IncomeStatement_12Mo_BDI'!$8:$8,$K5825)&gt;0,"Y","")</f>
        <v>Y</v>
      </c>
      <c r="O5825" s="66" t="str">
        <f>INDEX('3. Lookup Tables'!$G:$K,MATCH($G5825,'3. Lookup Tables'!$G:$G,0),MATCH(O$1,'3. Lookup Tables'!$G$1:$K$1,0))</f>
        <v>EXPENSE</v>
      </c>
      <c r="P5825" s="82" t="str">
        <f t="shared" si="358"/>
        <v>IS</v>
      </c>
      <c r="Q5825" s="82" t="str">
        <f t="shared" si="359"/>
        <v>IS_32.1</v>
      </c>
      <c r="R5825" s="82">
        <f>IF(AND(O5825="Expense",P5825="IS"),INDEX(Table2[#All],MATCH($G5825,Table2[GL_SubACT],0)+1,MATCH($D5825,Table2[#Headers],0)),
IF(AND(O5825="Revenue",P5825="IS"),INDEX('3b. IS_Revenue_Lookup'!E:E,MATCH($E5825,'3b. IS_Revenue_Lookup'!A:A,0)),
IF(P5825="BS",INDEX('3c BS_Lookup'!$A:$F,MATCH('1. GLSummary'!$F5825,'3c BS_Lookup'!$A:$A,0),MATCH('1. GLSummary'!$A5825,'3c BS_Lookup'!$1:$1,0)),"--"))
)</f>
        <v>32.1</v>
      </c>
      <c r="S5825" s="82" t="str">
        <f>IFERROR(VLOOKUP(R5825,'3. Lookup Tables'!$AB:$AC,2,0),"--")</f>
        <v>--</v>
      </c>
      <c r="T5825" s="82"/>
      <c r="U5825" s="82" t="str">
        <f>VLOOKUP($A5825,'3. Lookup Tables'!$C:$E,2,0)</f>
        <v>Hauling</v>
      </c>
      <c r="V5825" s="82" t="str">
        <f>VLOOKUP($A5825,'3. Lookup Tables'!$C:$E,3,0)</f>
        <v>Pasco</v>
      </c>
    </row>
    <row r="5826" spans="1:22" x14ac:dyDescent="0.25">
      <c r="A5826" t="s">
        <v>8</v>
      </c>
      <c r="B5826" t="s">
        <v>59</v>
      </c>
      <c r="C5826" t="s">
        <v>96</v>
      </c>
      <c r="D5826" t="s">
        <v>33</v>
      </c>
      <c r="E5826" t="s">
        <v>1763</v>
      </c>
      <c r="F5826" t="s">
        <v>689</v>
      </c>
      <c r="G5826" t="s">
        <v>1503</v>
      </c>
      <c r="H5826" t="s">
        <v>97</v>
      </c>
      <c r="I5826" t="s">
        <v>25</v>
      </c>
      <c r="J5826" t="s">
        <v>2603</v>
      </c>
      <c r="K5826" s="9" t="s">
        <v>2616</v>
      </c>
      <c r="L5826" s="9">
        <v>119.48</v>
      </c>
      <c r="M5826">
        <v>257.02</v>
      </c>
      <c r="N5826" s="66" t="str">
        <f>IF(COUNTIF('4. IncomeStatement_12Mo_BDI'!$8:$8,$K5826)&gt;0,"Y","")</f>
        <v>Y</v>
      </c>
      <c r="O5826" s="66" t="str">
        <f>INDEX('3. Lookup Tables'!$G:$K,MATCH($G5826,'3. Lookup Tables'!$G:$G,0),MATCH(O$1,'3. Lookup Tables'!$G$1:$K$1,0))</f>
        <v>EXPENSE</v>
      </c>
      <c r="P5826" s="82" t="str">
        <f t="shared" si="358"/>
        <v>IS</v>
      </c>
      <c r="Q5826" s="82" t="str">
        <f t="shared" si="359"/>
        <v>IS_32.1</v>
      </c>
      <c r="R5826" s="82">
        <f>IF(AND(O5826="Expense",P5826="IS"),INDEX(Table2[#All],MATCH($G5826,Table2[GL_SubACT],0)+1,MATCH($D5826,Table2[#Headers],0)),
IF(AND(O5826="Revenue",P5826="IS"),INDEX('3b. IS_Revenue_Lookup'!E:E,MATCH($E5826,'3b. IS_Revenue_Lookup'!A:A,0)),
IF(P5826="BS",INDEX('3c BS_Lookup'!$A:$F,MATCH('1. GLSummary'!$F5826,'3c BS_Lookup'!$A:$A,0),MATCH('1. GLSummary'!$A5826,'3c BS_Lookup'!$1:$1,0)),"--"))
)</f>
        <v>32.1</v>
      </c>
      <c r="S5826" s="82" t="str">
        <f>IFERROR(VLOOKUP(R5826,'3. Lookup Tables'!$AB:$AC,2,0),"--")</f>
        <v>--</v>
      </c>
      <c r="T5826" s="82"/>
      <c r="U5826" s="82" t="str">
        <f>VLOOKUP($A5826,'3. Lookup Tables'!$C:$E,2,0)</f>
        <v>Hauling</v>
      </c>
      <c r="V5826" s="82" t="str">
        <f>VLOOKUP($A5826,'3. Lookup Tables'!$C:$E,3,0)</f>
        <v>Pasco</v>
      </c>
    </row>
    <row r="5827" spans="1:22" x14ac:dyDescent="0.25">
      <c r="A5827" t="s">
        <v>8</v>
      </c>
      <c r="B5827" t="s">
        <v>59</v>
      </c>
      <c r="C5827" t="s">
        <v>98</v>
      </c>
      <c r="D5827" t="s">
        <v>33</v>
      </c>
      <c r="E5827" t="s">
        <v>1764</v>
      </c>
      <c r="F5827" t="s">
        <v>962</v>
      </c>
      <c r="G5827" t="s">
        <v>1491</v>
      </c>
      <c r="H5827" t="s">
        <v>99</v>
      </c>
      <c r="I5827" t="s">
        <v>25</v>
      </c>
      <c r="J5827" t="s">
        <v>2603</v>
      </c>
      <c r="K5827" s="9" t="s">
        <v>2616</v>
      </c>
      <c r="L5827" s="9">
        <v>27.09</v>
      </c>
      <c r="M5827">
        <v>84</v>
      </c>
      <c r="N5827" s="66" t="str">
        <f>IF(COUNTIF('4. IncomeStatement_12Mo_BDI'!$8:$8,$K5827)&gt;0,"Y","")</f>
        <v>Y</v>
      </c>
      <c r="O5827" s="66" t="str">
        <f>INDEX('3. Lookup Tables'!$G:$K,MATCH($G5827,'3. Lookup Tables'!$G:$G,0),MATCH(O$1,'3. Lookup Tables'!$G$1:$K$1,0))</f>
        <v>EXPENSE</v>
      </c>
      <c r="P5827" s="82" t="str">
        <f t="shared" si="358"/>
        <v>IS</v>
      </c>
      <c r="Q5827" s="82" t="str">
        <f t="shared" si="359"/>
        <v>IS_32.1</v>
      </c>
      <c r="R5827" s="82">
        <f>IF(AND(O5827="Expense",P5827="IS"),INDEX(Table2[#All],MATCH($G5827,Table2[GL_SubACT],0)+1,MATCH($D5827,Table2[#Headers],0)),
IF(AND(O5827="Revenue",P5827="IS"),INDEX('3b. IS_Revenue_Lookup'!E:E,MATCH($E5827,'3b. IS_Revenue_Lookup'!A:A,0)),
IF(P5827="BS",INDEX('3c BS_Lookup'!$A:$F,MATCH('1. GLSummary'!$F5827,'3c BS_Lookup'!$A:$A,0),MATCH('1. GLSummary'!$A5827,'3c BS_Lookup'!$1:$1,0)),"--"))
)</f>
        <v>32.1</v>
      </c>
      <c r="S5827" s="82" t="str">
        <f>IFERROR(VLOOKUP(R5827,'3. Lookup Tables'!$AB:$AC,2,0),"--")</f>
        <v>--</v>
      </c>
      <c r="T5827" s="82"/>
      <c r="U5827" s="82" t="str">
        <f>VLOOKUP($A5827,'3. Lookup Tables'!$C:$E,2,0)</f>
        <v>Hauling</v>
      </c>
      <c r="V5827" s="82" t="str">
        <f>VLOOKUP($A5827,'3. Lookup Tables'!$C:$E,3,0)</f>
        <v>Pasco</v>
      </c>
    </row>
    <row r="5828" spans="1:22" x14ac:dyDescent="0.25">
      <c r="A5828" t="s">
        <v>8</v>
      </c>
      <c r="B5828" t="s">
        <v>59</v>
      </c>
      <c r="C5828" t="s">
        <v>35</v>
      </c>
      <c r="D5828" t="s">
        <v>33</v>
      </c>
      <c r="E5828" t="s">
        <v>1852</v>
      </c>
      <c r="F5828" t="s">
        <v>616</v>
      </c>
      <c r="G5828" t="s">
        <v>1493</v>
      </c>
      <c r="H5828" t="s">
        <v>100</v>
      </c>
      <c r="I5828" t="s">
        <v>25</v>
      </c>
      <c r="J5828" t="s">
        <v>2603</v>
      </c>
      <c r="K5828" s="9" t="s">
        <v>2616</v>
      </c>
      <c r="L5828" s="9">
        <v>89.81</v>
      </c>
      <c r="M5828">
        <v>194.35</v>
      </c>
      <c r="N5828" s="66" t="str">
        <f>IF(COUNTIF('4. IncomeStatement_12Mo_BDI'!$8:$8,$K5828)&gt;0,"Y","")</f>
        <v>Y</v>
      </c>
      <c r="O5828" s="66" t="str">
        <f>INDEX('3. Lookup Tables'!$G:$K,MATCH($G5828,'3. Lookup Tables'!$G:$G,0),MATCH(O$1,'3. Lookup Tables'!$G$1:$K$1,0))</f>
        <v>EXPENSE</v>
      </c>
      <c r="P5828" s="82" t="str">
        <f t="shared" si="358"/>
        <v>IS</v>
      </c>
      <c r="Q5828" s="82" t="str">
        <f t="shared" si="359"/>
        <v>IS_32.1</v>
      </c>
      <c r="R5828" s="82">
        <f>IF(AND(O5828="Expense",P5828="IS"),INDEX(Table2[#All],MATCH($G5828,Table2[GL_SubACT],0)+1,MATCH($D5828,Table2[#Headers],0)),
IF(AND(O5828="Revenue",P5828="IS"),INDEX('3b. IS_Revenue_Lookup'!E:E,MATCH($E5828,'3b. IS_Revenue_Lookup'!A:A,0)),
IF(P5828="BS",INDEX('3c BS_Lookup'!$A:$F,MATCH('1. GLSummary'!$F5828,'3c BS_Lookup'!$A:$A,0),MATCH('1. GLSummary'!$A5828,'3c BS_Lookup'!$1:$1,0)),"--"))
)</f>
        <v>32.1</v>
      </c>
      <c r="S5828" s="82" t="str">
        <f>IFERROR(VLOOKUP(R5828,'3. Lookup Tables'!$AB:$AC,2,0),"--")</f>
        <v>--</v>
      </c>
      <c r="T5828" s="82"/>
      <c r="U5828" s="82" t="str">
        <f>VLOOKUP($A5828,'3. Lookup Tables'!$C:$E,2,0)</f>
        <v>Hauling</v>
      </c>
      <c r="V5828" s="82" t="str">
        <f>VLOOKUP($A5828,'3. Lookup Tables'!$C:$E,3,0)</f>
        <v>Pasco</v>
      </c>
    </row>
    <row r="5829" spans="1:22" x14ac:dyDescent="0.25">
      <c r="A5829" t="s">
        <v>8</v>
      </c>
      <c r="B5829" t="s">
        <v>59</v>
      </c>
      <c r="C5829" t="s">
        <v>31</v>
      </c>
      <c r="D5829" t="s">
        <v>33</v>
      </c>
      <c r="E5829" t="s">
        <v>2106</v>
      </c>
      <c r="F5829" t="s">
        <v>831</v>
      </c>
      <c r="G5829" t="s">
        <v>1409</v>
      </c>
      <c r="H5829" t="s">
        <v>128</v>
      </c>
      <c r="I5829" t="s">
        <v>25</v>
      </c>
      <c r="J5829" t="s">
        <v>2603</v>
      </c>
      <c r="K5829" s="9" t="s">
        <v>2616</v>
      </c>
      <c r="L5829" s="9">
        <v>683.32</v>
      </c>
      <c r="M5829">
        <v>1410.42</v>
      </c>
      <c r="N5829" s="66" t="str">
        <f>IF(COUNTIF('4. IncomeStatement_12Mo_BDI'!$8:$8,$K5829)&gt;0,"Y","")</f>
        <v>Y</v>
      </c>
      <c r="O5829" s="66" t="str">
        <f>INDEX('3. Lookup Tables'!$G:$K,MATCH($G5829,'3. Lookup Tables'!$G:$G,0),MATCH(O$1,'3. Lookup Tables'!$G$1:$K$1,0))</f>
        <v>EXPENSE</v>
      </c>
      <c r="P5829" s="82" t="str">
        <f t="shared" si="358"/>
        <v>IS</v>
      </c>
      <c r="Q5829" s="82" t="str">
        <f t="shared" si="359"/>
        <v>IS_31.1</v>
      </c>
      <c r="R5829" s="82">
        <f>IF(AND(O5829="Expense",P5829="IS"),INDEX(Table2[#All],MATCH($G5829,Table2[GL_SubACT],0)+1,MATCH($D5829,Table2[#Headers],0)),
IF(AND(O5829="Revenue",P5829="IS"),INDEX('3b. IS_Revenue_Lookup'!E:E,MATCH($E5829,'3b. IS_Revenue_Lookup'!A:A,0)),
IF(P5829="BS",INDEX('3c BS_Lookup'!$A:$F,MATCH('1. GLSummary'!$F5829,'3c BS_Lookup'!$A:$A,0),MATCH('1. GLSummary'!$A5829,'3c BS_Lookup'!$1:$1,0)),"--"))
)</f>
        <v>31.1</v>
      </c>
      <c r="S5829" s="82" t="str">
        <f>IFERROR(VLOOKUP(R5829,'3. Lookup Tables'!$AB:$AC,2,0),"--")</f>
        <v>--</v>
      </c>
      <c r="T5829" s="82"/>
      <c r="U5829" s="82" t="str">
        <f>VLOOKUP($A5829,'3. Lookup Tables'!$C:$E,2,0)</f>
        <v>Hauling</v>
      </c>
      <c r="V5829" s="82" t="str">
        <f>VLOOKUP($A5829,'3. Lookup Tables'!$C:$E,3,0)</f>
        <v>Pasco</v>
      </c>
    </row>
    <row r="5830" spans="1:22" x14ac:dyDescent="0.25">
      <c r="A5830" t="s">
        <v>8</v>
      </c>
      <c r="B5830" t="s">
        <v>59</v>
      </c>
      <c r="C5830" t="s">
        <v>60</v>
      </c>
      <c r="D5830" t="s">
        <v>33</v>
      </c>
      <c r="E5830" t="s">
        <v>1915</v>
      </c>
      <c r="F5830" t="s">
        <v>617</v>
      </c>
      <c r="G5830" t="s">
        <v>1387</v>
      </c>
      <c r="H5830" t="s">
        <v>61</v>
      </c>
      <c r="I5830" t="s">
        <v>25</v>
      </c>
      <c r="J5830" t="s">
        <v>2603</v>
      </c>
      <c r="K5830" s="9" t="s">
        <v>2616</v>
      </c>
      <c r="L5830" s="9">
        <v>266.7</v>
      </c>
      <c r="M5830">
        <v>1047.48</v>
      </c>
      <c r="N5830" s="66" t="str">
        <f>IF(COUNTIF('4. IncomeStatement_12Mo_BDI'!$8:$8,$K5830)&gt;0,"Y","")</f>
        <v>Y</v>
      </c>
      <c r="O5830" s="66" t="str">
        <f>INDEX('3. Lookup Tables'!$G:$K,MATCH($G5830,'3. Lookup Tables'!$G:$G,0),MATCH(O$1,'3. Lookup Tables'!$G$1:$K$1,0))</f>
        <v>EXPENSE</v>
      </c>
      <c r="P5830" s="82" t="str">
        <f t="shared" si="358"/>
        <v>IS</v>
      </c>
      <c r="Q5830" s="82" t="str">
        <f t="shared" si="359"/>
        <v>IS_33.1</v>
      </c>
      <c r="R5830" s="82">
        <f>IF(AND(O5830="Expense",P5830="IS"),INDEX(Table2[#All],MATCH($G5830,Table2[GL_SubACT],0)+1,MATCH($D5830,Table2[#Headers],0)),
IF(AND(O5830="Revenue",P5830="IS"),INDEX('3b. IS_Revenue_Lookup'!E:E,MATCH($E5830,'3b. IS_Revenue_Lookup'!A:A,0)),
IF(P5830="BS",INDEX('3c BS_Lookup'!$A:$F,MATCH('1. GLSummary'!$F5830,'3c BS_Lookup'!$A:$A,0),MATCH('1. GLSummary'!$A5830,'3c BS_Lookup'!$1:$1,0)),"--"))
)</f>
        <v>33.1</v>
      </c>
      <c r="S5830" s="82" t="str">
        <f>IFERROR(VLOOKUP(R5830,'3. Lookup Tables'!$AB:$AC,2,0),"--")</f>
        <v>--</v>
      </c>
      <c r="T5830" s="82"/>
      <c r="U5830" s="82" t="str">
        <f>VLOOKUP($A5830,'3. Lookup Tables'!$C:$E,2,0)</f>
        <v>Hauling</v>
      </c>
      <c r="V5830" s="82" t="str">
        <f>VLOOKUP($A5830,'3. Lookup Tables'!$C:$E,3,0)</f>
        <v>Pasco</v>
      </c>
    </row>
    <row r="5831" spans="1:22" x14ac:dyDescent="0.25">
      <c r="A5831" t="s">
        <v>8</v>
      </c>
      <c r="B5831" t="s">
        <v>102</v>
      </c>
      <c r="C5831" t="s">
        <v>33</v>
      </c>
      <c r="D5831" t="s">
        <v>92</v>
      </c>
      <c r="E5831" t="s">
        <v>2149</v>
      </c>
      <c r="F5831" t="s">
        <v>619</v>
      </c>
      <c r="G5831" t="s">
        <v>1498</v>
      </c>
      <c r="H5831" t="s">
        <v>129</v>
      </c>
      <c r="I5831" t="s">
        <v>25</v>
      </c>
      <c r="J5831" t="s">
        <v>2603</v>
      </c>
      <c r="K5831" s="9" t="s">
        <v>2616</v>
      </c>
      <c r="L5831" s="9">
        <v>5343.22</v>
      </c>
      <c r="M5831">
        <v>10979.84</v>
      </c>
      <c r="N5831" s="66" t="str">
        <f>IF(COUNTIF('4. IncomeStatement_12Mo_BDI'!$8:$8,$K5831)&gt;0,"Y","")</f>
        <v>Y</v>
      </c>
      <c r="O5831" s="66" t="str">
        <f>INDEX('3. Lookup Tables'!$G:$K,MATCH($G5831,'3. Lookup Tables'!$G:$G,0),MATCH(O$1,'3. Lookup Tables'!$G$1:$K$1,0))</f>
        <v>EXPENSE</v>
      </c>
      <c r="P5831" s="82" t="str">
        <f t="shared" si="358"/>
        <v>IS</v>
      </c>
      <c r="Q5831" s="82" t="str">
        <f t="shared" si="359"/>
        <v>IS_26.12</v>
      </c>
      <c r="R5831" s="82">
        <f>IF(AND(O5831="Expense",P5831="IS"),INDEX(Table2[#All],MATCH($G5831,Table2[GL_SubACT],0)+1,MATCH($D5831,Table2[#Headers],0)),
IF(AND(O5831="Revenue",P5831="IS"),INDEX('3b. IS_Revenue_Lookup'!E:E,MATCH($E5831,'3b. IS_Revenue_Lookup'!A:A,0)),
IF(P5831="BS",INDEX('3c BS_Lookup'!$A:$F,MATCH('1. GLSummary'!$F5831,'3c BS_Lookup'!$A:$A,0),MATCH('1. GLSummary'!$A5831,'3c BS_Lookup'!$1:$1,0)),"--"))
)</f>
        <v>26.12</v>
      </c>
      <c r="S5831" s="82" t="str">
        <f>IFERROR(VLOOKUP(R5831,'3. Lookup Tables'!$AB:$AC,2,0),"--")</f>
        <v>--</v>
      </c>
      <c r="T5831" s="82"/>
      <c r="U5831" s="82" t="str">
        <f>VLOOKUP($A5831,'3. Lookup Tables'!$C:$E,2,0)</f>
        <v>Hauling</v>
      </c>
      <c r="V5831" s="82" t="str">
        <f>VLOOKUP($A5831,'3. Lookup Tables'!$C:$E,3,0)</f>
        <v>Pasco</v>
      </c>
    </row>
    <row r="5832" spans="1:22" x14ac:dyDescent="0.25">
      <c r="A5832" t="s">
        <v>8</v>
      </c>
      <c r="B5832" t="s">
        <v>102</v>
      </c>
      <c r="C5832" t="s">
        <v>88</v>
      </c>
      <c r="D5832" t="s">
        <v>92</v>
      </c>
      <c r="E5832" t="s">
        <v>2091</v>
      </c>
      <c r="F5832" t="s">
        <v>912</v>
      </c>
      <c r="G5832" t="s">
        <v>1502</v>
      </c>
      <c r="H5832" t="s">
        <v>105</v>
      </c>
      <c r="I5832" t="s">
        <v>25</v>
      </c>
      <c r="J5832" t="s">
        <v>2603</v>
      </c>
      <c r="K5832" s="9" t="s">
        <v>2616</v>
      </c>
      <c r="L5832" s="9">
        <v>805.5</v>
      </c>
      <c r="M5832">
        <v>1676.23</v>
      </c>
      <c r="N5832" s="66" t="str">
        <f>IF(COUNTIF('4. IncomeStatement_12Mo_BDI'!$8:$8,$K5832)&gt;0,"Y","")</f>
        <v>Y</v>
      </c>
      <c r="O5832" s="66" t="str">
        <f>INDEX('3. Lookup Tables'!$G:$K,MATCH($G5832,'3. Lookup Tables'!$G:$G,0),MATCH(O$1,'3. Lookup Tables'!$G$1:$K$1,0))</f>
        <v>EXPENSE</v>
      </c>
      <c r="P5832" s="82" t="str">
        <f t="shared" si="358"/>
        <v>IS</v>
      </c>
      <c r="Q5832" s="82" t="str">
        <f t="shared" si="359"/>
        <v>IS_27.12</v>
      </c>
      <c r="R5832" s="82">
        <f>IF(AND(O5832="Expense",P5832="IS"),INDEX(Table2[#All],MATCH($G5832,Table2[GL_SubACT],0)+1,MATCH($D5832,Table2[#Headers],0)),
IF(AND(O5832="Revenue",P5832="IS"),INDEX('3b. IS_Revenue_Lookup'!E:E,MATCH($E5832,'3b. IS_Revenue_Lookup'!A:A,0)),
IF(P5832="BS",INDEX('3c BS_Lookup'!$A:$F,MATCH('1. GLSummary'!$F5832,'3c BS_Lookup'!$A:$A,0),MATCH('1. GLSummary'!$A5832,'3c BS_Lookup'!$1:$1,0)),"--"))
)</f>
        <v>27.12</v>
      </c>
      <c r="S5832" s="82" t="str">
        <f>IFERROR(VLOOKUP(R5832,'3. Lookup Tables'!$AB:$AC,2,0),"--")</f>
        <v>--</v>
      </c>
      <c r="T5832" s="82"/>
      <c r="U5832" s="82" t="str">
        <f>VLOOKUP($A5832,'3. Lookup Tables'!$C:$E,2,0)</f>
        <v>Hauling</v>
      </c>
      <c r="V5832" s="82" t="str">
        <f>VLOOKUP($A5832,'3. Lookup Tables'!$C:$E,3,0)</f>
        <v>Pasco</v>
      </c>
    </row>
    <row r="5833" spans="1:22" x14ac:dyDescent="0.25">
      <c r="A5833" t="s">
        <v>8</v>
      </c>
      <c r="B5833" t="s">
        <v>59</v>
      </c>
      <c r="C5833" t="s">
        <v>33</v>
      </c>
      <c r="D5833" t="s">
        <v>92</v>
      </c>
      <c r="E5833" t="s">
        <v>1854</v>
      </c>
      <c r="F5833" t="s">
        <v>913</v>
      </c>
      <c r="G5833" t="s">
        <v>1490</v>
      </c>
      <c r="H5833" t="s">
        <v>91</v>
      </c>
      <c r="I5833" t="s">
        <v>25</v>
      </c>
      <c r="J5833" t="s">
        <v>2603</v>
      </c>
      <c r="K5833" s="9" t="s">
        <v>2616</v>
      </c>
      <c r="L5833" s="9">
        <v>200.28</v>
      </c>
      <c r="M5833">
        <v>413.52</v>
      </c>
      <c r="N5833" s="66" t="str">
        <f>IF(COUNTIF('4. IncomeStatement_12Mo_BDI'!$8:$8,$K5833)&gt;0,"Y","")</f>
        <v>Y</v>
      </c>
      <c r="O5833" s="66" t="str">
        <f>INDEX('3. Lookup Tables'!$G:$K,MATCH($G5833,'3. Lookup Tables'!$G:$G,0),MATCH(O$1,'3. Lookup Tables'!$G$1:$K$1,0))</f>
        <v>EXPENSE</v>
      </c>
      <c r="P5833" s="82" t="str">
        <f t="shared" si="358"/>
        <v>IS</v>
      </c>
      <c r="Q5833" s="82" t="str">
        <f t="shared" si="359"/>
        <v>IS_30.12</v>
      </c>
      <c r="R5833" s="82">
        <f>IF(AND(O5833="Expense",P5833="IS"),INDEX(Table2[#All],MATCH($G5833,Table2[GL_SubACT],0)+1,MATCH($D5833,Table2[#Headers],0)),
IF(AND(O5833="Revenue",P5833="IS"),INDEX('3b. IS_Revenue_Lookup'!E:E,MATCH($E5833,'3b. IS_Revenue_Lookup'!A:A,0)),
IF(P5833="BS",INDEX('3c BS_Lookup'!$A:$F,MATCH('1. GLSummary'!$F5833,'3c BS_Lookup'!$A:$A,0),MATCH('1. GLSummary'!$A5833,'3c BS_Lookup'!$1:$1,0)),"--"))
)</f>
        <v>30.12</v>
      </c>
      <c r="S5833" s="82" t="str">
        <f>IFERROR(VLOOKUP(R5833,'3. Lookup Tables'!$AB:$AC,2,0),"--")</f>
        <v>--</v>
      </c>
      <c r="T5833" s="82"/>
      <c r="U5833" s="82" t="str">
        <f>VLOOKUP($A5833,'3. Lookup Tables'!$C:$E,2,0)</f>
        <v>Hauling</v>
      </c>
      <c r="V5833" s="82" t="str">
        <f>VLOOKUP($A5833,'3. Lookup Tables'!$C:$E,3,0)</f>
        <v>Pasco</v>
      </c>
    </row>
    <row r="5834" spans="1:22" x14ac:dyDescent="0.25">
      <c r="A5834" t="s">
        <v>8</v>
      </c>
      <c r="B5834" t="s">
        <v>59</v>
      </c>
      <c r="C5834" t="s">
        <v>88</v>
      </c>
      <c r="D5834" t="s">
        <v>92</v>
      </c>
      <c r="E5834" t="s">
        <v>1919</v>
      </c>
      <c r="F5834" t="s">
        <v>838</v>
      </c>
      <c r="G5834" t="s">
        <v>1411</v>
      </c>
      <c r="H5834" t="s">
        <v>89</v>
      </c>
      <c r="I5834" t="s">
        <v>25</v>
      </c>
      <c r="J5834" t="s">
        <v>2603</v>
      </c>
      <c r="K5834" s="9" t="s">
        <v>2616</v>
      </c>
      <c r="L5834" s="9">
        <v>381.22</v>
      </c>
      <c r="M5834">
        <v>821.47</v>
      </c>
      <c r="N5834" s="66" t="str">
        <f>IF(COUNTIF('4. IncomeStatement_12Mo_BDI'!$8:$8,$K5834)&gt;0,"Y","")</f>
        <v>Y</v>
      </c>
      <c r="O5834" s="66" t="str">
        <f>INDEX('3. Lookup Tables'!$G:$K,MATCH($G5834,'3. Lookup Tables'!$G:$G,0),MATCH(O$1,'3. Lookup Tables'!$G$1:$K$1,0))</f>
        <v>EXPENSE</v>
      </c>
      <c r="P5834" s="82" t="str">
        <f t="shared" si="358"/>
        <v>IS</v>
      </c>
      <c r="Q5834" s="82" t="str">
        <f t="shared" si="359"/>
        <v>IS_32.12</v>
      </c>
      <c r="R5834" s="82">
        <f>IF(AND(O5834="Expense",P5834="IS"),INDEX(Table2[#All],MATCH($G5834,Table2[GL_SubACT],0)+1,MATCH($D5834,Table2[#Headers],0)),
IF(AND(O5834="Revenue",P5834="IS"),INDEX('3b. IS_Revenue_Lookup'!E:E,MATCH($E5834,'3b. IS_Revenue_Lookup'!A:A,0)),
IF(P5834="BS",INDEX('3c BS_Lookup'!$A:$F,MATCH('1. GLSummary'!$F5834,'3c BS_Lookup'!$A:$A,0),MATCH('1. GLSummary'!$A5834,'3c BS_Lookup'!$1:$1,0)),"--"))
)</f>
        <v>32.119999999999997</v>
      </c>
      <c r="S5834" s="82" t="str">
        <f>IFERROR(VLOOKUP(R5834,'3. Lookup Tables'!$AB:$AC,2,0),"--")</f>
        <v>--</v>
      </c>
      <c r="T5834" s="82"/>
      <c r="U5834" s="82" t="str">
        <f>VLOOKUP($A5834,'3. Lookup Tables'!$C:$E,2,0)</f>
        <v>Hauling</v>
      </c>
      <c r="V5834" s="82" t="str">
        <f>VLOOKUP($A5834,'3. Lookup Tables'!$C:$E,3,0)</f>
        <v>Pasco</v>
      </c>
    </row>
    <row r="5835" spans="1:22" x14ac:dyDescent="0.25">
      <c r="A5835" t="s">
        <v>8</v>
      </c>
      <c r="B5835" t="s">
        <v>59</v>
      </c>
      <c r="C5835" t="s">
        <v>96</v>
      </c>
      <c r="D5835" t="s">
        <v>92</v>
      </c>
      <c r="E5835" t="s">
        <v>2107</v>
      </c>
      <c r="F5835" t="s">
        <v>839</v>
      </c>
      <c r="G5835" t="s">
        <v>1503</v>
      </c>
      <c r="H5835" t="s">
        <v>97</v>
      </c>
      <c r="I5835" t="s">
        <v>25</v>
      </c>
      <c r="J5835" t="s">
        <v>2603</v>
      </c>
      <c r="K5835" s="9" t="s">
        <v>2616</v>
      </c>
      <c r="L5835" s="9">
        <v>89.16</v>
      </c>
      <c r="M5835">
        <v>192.12</v>
      </c>
      <c r="N5835" s="66" t="str">
        <f>IF(COUNTIF('4. IncomeStatement_12Mo_BDI'!$8:$8,$K5835)&gt;0,"Y","")</f>
        <v>Y</v>
      </c>
      <c r="O5835" s="66" t="str">
        <f>INDEX('3. Lookup Tables'!$G:$K,MATCH($G5835,'3. Lookup Tables'!$G:$G,0),MATCH(O$1,'3. Lookup Tables'!$G$1:$K$1,0))</f>
        <v>EXPENSE</v>
      </c>
      <c r="P5835" s="82" t="str">
        <f t="shared" si="358"/>
        <v>IS</v>
      </c>
      <c r="Q5835" s="82" t="str">
        <f t="shared" si="359"/>
        <v>IS_32.12</v>
      </c>
      <c r="R5835" s="82">
        <f>IF(AND(O5835="Expense",P5835="IS"),INDEX(Table2[#All],MATCH($G5835,Table2[GL_SubACT],0)+1,MATCH($D5835,Table2[#Headers],0)),
IF(AND(O5835="Revenue",P5835="IS"),INDEX('3b. IS_Revenue_Lookup'!E:E,MATCH($E5835,'3b. IS_Revenue_Lookup'!A:A,0)),
IF(P5835="BS",INDEX('3c BS_Lookup'!$A:$F,MATCH('1. GLSummary'!$F5835,'3c BS_Lookup'!$A:$A,0),MATCH('1. GLSummary'!$A5835,'3c BS_Lookup'!$1:$1,0)),"--"))
)</f>
        <v>32.119999999999997</v>
      </c>
      <c r="S5835" s="82" t="str">
        <f>IFERROR(VLOOKUP(R5835,'3. Lookup Tables'!$AB:$AC,2,0),"--")</f>
        <v>--</v>
      </c>
      <c r="T5835" s="82"/>
      <c r="U5835" s="82" t="str">
        <f>VLOOKUP($A5835,'3. Lookup Tables'!$C:$E,2,0)</f>
        <v>Hauling</v>
      </c>
      <c r="V5835" s="82" t="str">
        <f>VLOOKUP($A5835,'3. Lookup Tables'!$C:$E,3,0)</f>
        <v>Pasco</v>
      </c>
    </row>
    <row r="5836" spans="1:22" x14ac:dyDescent="0.25">
      <c r="A5836" t="s">
        <v>8</v>
      </c>
      <c r="B5836" t="s">
        <v>59</v>
      </c>
      <c r="C5836" t="s">
        <v>98</v>
      </c>
      <c r="D5836" t="s">
        <v>92</v>
      </c>
      <c r="E5836" t="s">
        <v>2123</v>
      </c>
      <c r="F5836" t="s">
        <v>982</v>
      </c>
      <c r="G5836" t="s">
        <v>1491</v>
      </c>
      <c r="H5836" t="s">
        <v>99</v>
      </c>
      <c r="I5836" t="s">
        <v>25</v>
      </c>
      <c r="J5836" t="s">
        <v>2603</v>
      </c>
      <c r="K5836" s="9" t="s">
        <v>2616</v>
      </c>
      <c r="L5836" s="9">
        <v>29.27</v>
      </c>
      <c r="M5836">
        <v>71.87</v>
      </c>
      <c r="N5836" s="66" t="str">
        <f>IF(COUNTIF('4. IncomeStatement_12Mo_BDI'!$8:$8,$K5836)&gt;0,"Y","")</f>
        <v>Y</v>
      </c>
      <c r="O5836" s="66" t="str">
        <f>INDEX('3. Lookup Tables'!$G:$K,MATCH($G5836,'3. Lookup Tables'!$G:$G,0),MATCH(O$1,'3. Lookup Tables'!$G$1:$K$1,0))</f>
        <v>EXPENSE</v>
      </c>
      <c r="P5836" s="82" t="str">
        <f t="shared" si="358"/>
        <v>IS</v>
      </c>
      <c r="Q5836" s="82" t="str">
        <f t="shared" si="359"/>
        <v>IS_32.12</v>
      </c>
      <c r="R5836" s="82">
        <f>IF(AND(O5836="Expense",P5836="IS"),INDEX(Table2[#All],MATCH($G5836,Table2[GL_SubACT],0)+1,MATCH($D5836,Table2[#Headers],0)),
IF(AND(O5836="Revenue",P5836="IS"),INDEX('3b. IS_Revenue_Lookup'!E:E,MATCH($E5836,'3b. IS_Revenue_Lookup'!A:A,0)),
IF(P5836="BS",INDEX('3c BS_Lookup'!$A:$F,MATCH('1. GLSummary'!$F5836,'3c BS_Lookup'!$A:$A,0),MATCH('1. GLSummary'!$A5836,'3c BS_Lookup'!$1:$1,0)),"--"))
)</f>
        <v>32.119999999999997</v>
      </c>
      <c r="S5836" s="82" t="str">
        <f>IFERROR(VLOOKUP(R5836,'3. Lookup Tables'!$AB:$AC,2,0),"--")</f>
        <v>--</v>
      </c>
      <c r="T5836" s="82"/>
      <c r="U5836" s="82" t="str">
        <f>VLOOKUP($A5836,'3. Lookup Tables'!$C:$E,2,0)</f>
        <v>Hauling</v>
      </c>
      <c r="V5836" s="82" t="str">
        <f>VLOOKUP($A5836,'3. Lookup Tables'!$C:$E,3,0)</f>
        <v>Pasco</v>
      </c>
    </row>
    <row r="5837" spans="1:22" x14ac:dyDescent="0.25">
      <c r="A5837" t="s">
        <v>8</v>
      </c>
      <c r="B5837" t="s">
        <v>59</v>
      </c>
      <c r="C5837" t="s">
        <v>35</v>
      </c>
      <c r="D5837" t="s">
        <v>92</v>
      </c>
      <c r="E5837" t="s">
        <v>2124</v>
      </c>
      <c r="F5837" t="s">
        <v>693</v>
      </c>
      <c r="G5837" t="s">
        <v>1493</v>
      </c>
      <c r="H5837" t="s">
        <v>100</v>
      </c>
      <c r="I5837" t="s">
        <v>25</v>
      </c>
      <c r="J5837" t="s">
        <v>2603</v>
      </c>
      <c r="K5837" s="9" t="s">
        <v>2616</v>
      </c>
      <c r="L5837" s="9">
        <v>67.03</v>
      </c>
      <c r="M5837">
        <v>144.41999999999999</v>
      </c>
      <c r="N5837" s="66" t="str">
        <f>IF(COUNTIF('4. IncomeStatement_12Mo_BDI'!$8:$8,$K5837)&gt;0,"Y","")</f>
        <v>Y</v>
      </c>
      <c r="O5837" s="66" t="str">
        <f>INDEX('3. Lookup Tables'!$G:$K,MATCH($G5837,'3. Lookup Tables'!$G:$G,0),MATCH(O$1,'3. Lookup Tables'!$G$1:$K$1,0))</f>
        <v>EXPENSE</v>
      </c>
      <c r="P5837" s="82" t="str">
        <f t="shared" si="358"/>
        <v>IS</v>
      </c>
      <c r="Q5837" s="82" t="str">
        <f t="shared" si="359"/>
        <v>IS_32.12</v>
      </c>
      <c r="R5837" s="82">
        <f>IF(AND(O5837="Expense",P5837="IS"),INDEX(Table2[#All],MATCH($G5837,Table2[GL_SubACT],0)+1,MATCH($D5837,Table2[#Headers],0)),
IF(AND(O5837="Revenue",P5837="IS"),INDEX('3b. IS_Revenue_Lookup'!E:E,MATCH($E5837,'3b. IS_Revenue_Lookup'!A:A,0)),
IF(P5837="BS",INDEX('3c BS_Lookup'!$A:$F,MATCH('1. GLSummary'!$F5837,'3c BS_Lookup'!$A:$A,0),MATCH('1. GLSummary'!$A5837,'3c BS_Lookup'!$1:$1,0)),"--"))
)</f>
        <v>32.119999999999997</v>
      </c>
      <c r="S5837" s="82" t="str">
        <f>IFERROR(VLOOKUP(R5837,'3. Lookup Tables'!$AB:$AC,2,0),"--")</f>
        <v>--</v>
      </c>
      <c r="T5837" s="82"/>
      <c r="U5837" s="82" t="str">
        <f>VLOOKUP($A5837,'3. Lookup Tables'!$C:$E,2,0)</f>
        <v>Hauling</v>
      </c>
      <c r="V5837" s="82" t="str">
        <f>VLOOKUP($A5837,'3. Lookup Tables'!$C:$E,3,0)</f>
        <v>Pasco</v>
      </c>
    </row>
    <row r="5838" spans="1:22" x14ac:dyDescent="0.25">
      <c r="A5838" t="s">
        <v>8</v>
      </c>
      <c r="B5838" t="s">
        <v>59</v>
      </c>
      <c r="C5838" t="s">
        <v>31</v>
      </c>
      <c r="D5838" t="s">
        <v>92</v>
      </c>
      <c r="E5838" t="s">
        <v>2092</v>
      </c>
      <c r="F5838" t="s">
        <v>884</v>
      </c>
      <c r="G5838" t="s">
        <v>1409</v>
      </c>
      <c r="H5838" t="s">
        <v>1075</v>
      </c>
      <c r="I5838" t="s">
        <v>25</v>
      </c>
      <c r="J5838" t="s">
        <v>2603</v>
      </c>
      <c r="K5838" s="9" t="s">
        <v>2616</v>
      </c>
      <c r="L5838" s="9">
        <v>646.49</v>
      </c>
      <c r="M5838">
        <v>1315.64</v>
      </c>
      <c r="N5838" s="66" t="str">
        <f>IF(COUNTIF('4. IncomeStatement_12Mo_BDI'!$8:$8,$K5838)&gt;0,"Y","")</f>
        <v>Y</v>
      </c>
      <c r="O5838" s="66" t="str">
        <f>INDEX('3. Lookup Tables'!$G:$K,MATCH($G5838,'3. Lookup Tables'!$G:$G,0),MATCH(O$1,'3. Lookup Tables'!$G$1:$K$1,0))</f>
        <v>EXPENSE</v>
      </c>
      <c r="P5838" s="82" t="str">
        <f t="shared" si="358"/>
        <v>IS</v>
      </c>
      <c r="Q5838" s="82" t="str">
        <f t="shared" si="359"/>
        <v>IS_31.12</v>
      </c>
      <c r="R5838" s="82">
        <f>IF(AND(O5838="Expense",P5838="IS"),INDEX(Table2[#All],MATCH($G5838,Table2[GL_SubACT],0)+1,MATCH($D5838,Table2[#Headers],0)),
IF(AND(O5838="Revenue",P5838="IS"),INDEX('3b. IS_Revenue_Lookup'!E:E,MATCH($E5838,'3b. IS_Revenue_Lookup'!A:A,0)),
IF(P5838="BS",INDEX('3c BS_Lookup'!$A:$F,MATCH('1. GLSummary'!$F5838,'3c BS_Lookup'!$A:$A,0),MATCH('1. GLSummary'!$A5838,'3c BS_Lookup'!$1:$1,0)),"--"))
)</f>
        <v>31.12</v>
      </c>
      <c r="S5838" s="82" t="str">
        <f>IFERROR(VLOOKUP(R5838,'3. Lookup Tables'!$AB:$AC,2,0),"--")</f>
        <v>--</v>
      </c>
      <c r="T5838" s="82"/>
      <c r="U5838" s="82" t="str">
        <f>VLOOKUP($A5838,'3. Lookup Tables'!$C:$E,2,0)</f>
        <v>Hauling</v>
      </c>
      <c r="V5838" s="82" t="str">
        <f>VLOOKUP($A5838,'3. Lookup Tables'!$C:$E,3,0)</f>
        <v>Pasco</v>
      </c>
    </row>
    <row r="5839" spans="1:22" x14ac:dyDescent="0.25">
      <c r="A5839" t="s">
        <v>8</v>
      </c>
      <c r="B5839" t="s">
        <v>42</v>
      </c>
      <c r="C5839" t="s">
        <v>33</v>
      </c>
      <c r="D5839" t="s">
        <v>88</v>
      </c>
      <c r="E5839" t="s">
        <v>1622</v>
      </c>
      <c r="F5839" t="s">
        <v>803</v>
      </c>
      <c r="G5839" t="s">
        <v>1382</v>
      </c>
      <c r="H5839" t="s">
        <v>145</v>
      </c>
      <c r="I5839" t="s">
        <v>25</v>
      </c>
      <c r="J5839" t="s">
        <v>2603</v>
      </c>
      <c r="K5839" s="9" t="s">
        <v>2616</v>
      </c>
      <c r="L5839" s="9">
        <v>-4667.82</v>
      </c>
      <c r="M5839">
        <v>-51345.94</v>
      </c>
      <c r="N5839" s="66" t="str">
        <f>IF(COUNTIF('4. IncomeStatement_12Mo_BDI'!$8:$8,$K5839)&gt;0,"Y","")</f>
        <v>Y</v>
      </c>
      <c r="O5839" s="66" t="str">
        <f>INDEX('3. Lookup Tables'!$G:$K,MATCH($G5839,'3. Lookup Tables'!$G:$G,0),MATCH(O$1,'3. Lookup Tables'!$G$1:$K$1,0))</f>
        <v>ASSET</v>
      </c>
      <c r="P5839" s="82" t="str">
        <f t="shared" si="358"/>
        <v>BS</v>
      </c>
      <c r="Q5839" s="82" t="str">
        <f t="shared" si="359"/>
        <v>BS_1250</v>
      </c>
      <c r="R5839" s="82">
        <f>IF(AND(O5839="Expense",P5839="IS"),INDEX(Table2[#All],MATCH($G5839,Table2[GL_SubACT],0)+1,MATCH($D5839,Table2[#Headers],0)),
IF(AND(O5839="Revenue",P5839="IS"),INDEX('3b. IS_Revenue_Lookup'!E:E,MATCH($E5839,'3b. IS_Revenue_Lookup'!A:A,0)),
IF(P5839="BS",INDEX('3c BS_Lookup'!$A:$F,MATCH('1. GLSummary'!$F5839,'3c BS_Lookup'!$A:$A,0),MATCH('1. GLSummary'!$A5839,'3c BS_Lookup'!$1:$1,0)),"--"))
)</f>
        <v>1250</v>
      </c>
      <c r="S5839" s="82" t="str">
        <f>IFERROR(VLOOKUP(R5839,'3. Lookup Tables'!$AB:$AC,2,0),"--")</f>
        <v>--</v>
      </c>
      <c r="T5839" s="82"/>
      <c r="U5839" s="82" t="str">
        <f>VLOOKUP($A5839,'3. Lookup Tables'!$C:$E,2,0)</f>
        <v>Hauling</v>
      </c>
      <c r="V5839" s="82" t="str">
        <f>VLOOKUP($A5839,'3. Lookup Tables'!$C:$E,3,0)</f>
        <v>Pasco</v>
      </c>
    </row>
    <row r="5840" spans="1:22" x14ac:dyDescent="0.25">
      <c r="A5840" t="s">
        <v>8</v>
      </c>
      <c r="B5840" t="s">
        <v>42</v>
      </c>
      <c r="C5840" t="s">
        <v>88</v>
      </c>
      <c r="D5840" t="s">
        <v>88</v>
      </c>
      <c r="E5840" t="s">
        <v>2061</v>
      </c>
      <c r="F5840" t="s">
        <v>787</v>
      </c>
      <c r="G5840" t="s">
        <v>1399</v>
      </c>
      <c r="H5840" t="s">
        <v>1071</v>
      </c>
      <c r="I5840" t="s">
        <v>25</v>
      </c>
      <c r="J5840" t="s">
        <v>2603</v>
      </c>
      <c r="K5840" s="9" t="s">
        <v>2616</v>
      </c>
      <c r="L5840" s="9">
        <v>-293.20999999999998</v>
      </c>
      <c r="M5840">
        <v>-4985.53</v>
      </c>
      <c r="N5840" s="66" t="str">
        <f>IF(COUNTIF('4. IncomeStatement_12Mo_BDI'!$8:$8,$K5840)&gt;0,"Y","")</f>
        <v>Y</v>
      </c>
      <c r="O5840" s="66" t="str">
        <f>INDEX('3. Lookup Tables'!$G:$K,MATCH($G5840,'3. Lookup Tables'!$G:$G,0),MATCH(O$1,'3. Lookup Tables'!$G$1:$K$1,0))</f>
        <v>ASSET</v>
      </c>
      <c r="P5840" s="82" t="str">
        <f t="shared" si="358"/>
        <v>BS</v>
      </c>
      <c r="Q5840" s="82" t="str">
        <f t="shared" si="359"/>
        <v>BS_1250</v>
      </c>
      <c r="R5840" s="82">
        <f>IF(AND(O5840="Expense",P5840="IS"),INDEX(Table2[#All],MATCH($G5840,Table2[GL_SubACT],0)+1,MATCH($D5840,Table2[#Headers],0)),
IF(AND(O5840="Revenue",P5840="IS"),INDEX('3b. IS_Revenue_Lookup'!E:E,MATCH($E5840,'3b. IS_Revenue_Lookup'!A:A,0)),
IF(P5840="BS",INDEX('3c BS_Lookup'!$A:$F,MATCH('1. GLSummary'!$F5840,'3c BS_Lookup'!$A:$A,0),MATCH('1. GLSummary'!$A5840,'3c BS_Lookup'!$1:$1,0)),"--"))
)</f>
        <v>1250</v>
      </c>
      <c r="S5840" s="82" t="str">
        <f>IFERROR(VLOOKUP(R5840,'3. Lookup Tables'!$AB:$AC,2,0),"--")</f>
        <v>--</v>
      </c>
      <c r="T5840" s="82"/>
      <c r="U5840" s="82" t="str">
        <f>VLOOKUP($A5840,'3. Lookup Tables'!$C:$E,2,0)</f>
        <v>Hauling</v>
      </c>
      <c r="V5840" s="82" t="str">
        <f>VLOOKUP($A5840,'3. Lookup Tables'!$C:$E,3,0)</f>
        <v>Pasco</v>
      </c>
    </row>
    <row r="5841" spans="1:22" x14ac:dyDescent="0.25">
      <c r="A5841" t="s">
        <v>8</v>
      </c>
      <c r="B5841" t="s">
        <v>102</v>
      </c>
      <c r="C5841" t="s">
        <v>33</v>
      </c>
      <c r="D5841" t="s">
        <v>88</v>
      </c>
      <c r="E5841" t="s">
        <v>2108</v>
      </c>
      <c r="F5841" t="s">
        <v>695</v>
      </c>
      <c r="G5841" t="s">
        <v>1498</v>
      </c>
      <c r="H5841" t="s">
        <v>129</v>
      </c>
      <c r="I5841" t="s">
        <v>25</v>
      </c>
      <c r="J5841" t="s">
        <v>2603</v>
      </c>
      <c r="K5841" s="9" t="s">
        <v>2616</v>
      </c>
      <c r="L5841" s="9">
        <v>3705.6</v>
      </c>
      <c r="M5841">
        <v>7287.2</v>
      </c>
      <c r="N5841" s="66" t="str">
        <f>IF(COUNTIF('4. IncomeStatement_12Mo_BDI'!$8:$8,$K5841)&gt;0,"Y","")</f>
        <v>Y</v>
      </c>
      <c r="O5841" s="66" t="str">
        <f>INDEX('3. Lookup Tables'!$G:$K,MATCH($G5841,'3. Lookup Tables'!$G:$G,0),MATCH(O$1,'3. Lookup Tables'!$G$1:$K$1,0))</f>
        <v>EXPENSE</v>
      </c>
      <c r="P5841" s="82" t="str">
        <f t="shared" si="358"/>
        <v>IS</v>
      </c>
      <c r="Q5841" s="82" t="str">
        <f t="shared" si="359"/>
        <v>IS_26.2</v>
      </c>
      <c r="R5841" s="82">
        <f>IF(AND(O5841="Expense",P5841="IS"),INDEX(Table2[#All],MATCH($G5841,Table2[GL_SubACT],0)+1,MATCH($D5841,Table2[#Headers],0)),
IF(AND(O5841="Revenue",P5841="IS"),INDEX('3b. IS_Revenue_Lookup'!E:E,MATCH($E5841,'3b. IS_Revenue_Lookup'!A:A,0)),
IF(P5841="BS",INDEX('3c BS_Lookup'!$A:$F,MATCH('1. GLSummary'!$F5841,'3c BS_Lookup'!$A:$A,0),MATCH('1. GLSummary'!$A5841,'3c BS_Lookup'!$1:$1,0)),"--"))
)</f>
        <v>26.2</v>
      </c>
      <c r="S5841" s="82" t="str">
        <f>IFERROR(VLOOKUP(R5841,'3. Lookup Tables'!$AB:$AC,2,0),"--")</f>
        <v>--</v>
      </c>
      <c r="T5841" s="82"/>
      <c r="U5841" s="82" t="str">
        <f>VLOOKUP($A5841,'3. Lookup Tables'!$C:$E,2,0)</f>
        <v>Hauling</v>
      </c>
      <c r="V5841" s="82" t="str">
        <f>VLOOKUP($A5841,'3. Lookup Tables'!$C:$E,3,0)</f>
        <v>Pasco</v>
      </c>
    </row>
    <row r="5842" spans="1:22" x14ac:dyDescent="0.25">
      <c r="A5842" t="s">
        <v>8</v>
      </c>
      <c r="B5842" t="s">
        <v>102</v>
      </c>
      <c r="C5842" t="s">
        <v>88</v>
      </c>
      <c r="D5842" t="s">
        <v>88</v>
      </c>
      <c r="E5842" t="s">
        <v>1920</v>
      </c>
      <c r="F5842" t="s">
        <v>696</v>
      </c>
      <c r="G5842" t="s">
        <v>1502</v>
      </c>
      <c r="H5842" t="s">
        <v>105</v>
      </c>
      <c r="I5842" t="s">
        <v>25</v>
      </c>
      <c r="J5842" t="s">
        <v>2603</v>
      </c>
      <c r="K5842" s="9" t="s">
        <v>2616</v>
      </c>
      <c r="L5842" s="9">
        <v>540.91</v>
      </c>
      <c r="M5842">
        <v>737.67</v>
      </c>
      <c r="N5842" s="66" t="str">
        <f>IF(COUNTIF('4. IncomeStatement_12Mo_BDI'!$8:$8,$K5842)&gt;0,"Y","")</f>
        <v>Y</v>
      </c>
      <c r="O5842" s="66" t="str">
        <f>INDEX('3. Lookup Tables'!$G:$K,MATCH($G5842,'3. Lookup Tables'!$G:$G,0),MATCH(O$1,'3. Lookup Tables'!$G$1:$K$1,0))</f>
        <v>EXPENSE</v>
      </c>
      <c r="P5842" s="82" t="str">
        <f t="shared" si="358"/>
        <v>IS</v>
      </c>
      <c r="Q5842" s="82" t="str">
        <f t="shared" si="359"/>
        <v>IS_27.2</v>
      </c>
      <c r="R5842" s="82">
        <f>IF(AND(O5842="Expense",P5842="IS"),INDEX(Table2[#All],MATCH($G5842,Table2[GL_SubACT],0)+1,MATCH($D5842,Table2[#Headers],0)),
IF(AND(O5842="Revenue",P5842="IS"),INDEX('3b. IS_Revenue_Lookup'!E:E,MATCH($E5842,'3b. IS_Revenue_Lookup'!A:A,0)),
IF(P5842="BS",INDEX('3c BS_Lookup'!$A:$F,MATCH('1. GLSummary'!$F5842,'3c BS_Lookup'!$A:$A,0),MATCH('1. GLSummary'!$A5842,'3c BS_Lookup'!$1:$1,0)),"--"))
)</f>
        <v>27.2</v>
      </c>
      <c r="S5842" s="82" t="str">
        <f>IFERROR(VLOOKUP(R5842,'3. Lookup Tables'!$AB:$AC,2,0),"--")</f>
        <v>--</v>
      </c>
      <c r="T5842" s="82"/>
      <c r="U5842" s="82" t="str">
        <f>VLOOKUP($A5842,'3. Lookup Tables'!$C:$E,2,0)</f>
        <v>Hauling</v>
      </c>
      <c r="V5842" s="82" t="str">
        <f>VLOOKUP($A5842,'3. Lookup Tables'!$C:$E,3,0)</f>
        <v>Pasco</v>
      </c>
    </row>
    <row r="5843" spans="1:22" x14ac:dyDescent="0.25">
      <c r="A5843" t="s">
        <v>8</v>
      </c>
      <c r="B5843" t="s">
        <v>59</v>
      </c>
      <c r="C5843" t="s">
        <v>33</v>
      </c>
      <c r="D5843" t="s">
        <v>88</v>
      </c>
      <c r="E5843" t="s">
        <v>1856</v>
      </c>
      <c r="F5843" t="s">
        <v>886</v>
      </c>
      <c r="G5843" t="s">
        <v>1490</v>
      </c>
      <c r="H5843" t="s">
        <v>91</v>
      </c>
      <c r="I5843" t="s">
        <v>25</v>
      </c>
      <c r="J5843" t="s">
        <v>2603</v>
      </c>
      <c r="K5843" s="9" t="s">
        <v>2616</v>
      </c>
      <c r="L5843" s="9">
        <v>212.32</v>
      </c>
      <c r="M5843">
        <v>419.15</v>
      </c>
      <c r="N5843" s="66" t="str">
        <f>IF(COUNTIF('4. IncomeStatement_12Mo_BDI'!$8:$8,$K5843)&gt;0,"Y","")</f>
        <v>Y</v>
      </c>
      <c r="O5843" s="66" t="str">
        <f>INDEX('3. Lookup Tables'!$G:$K,MATCH($G5843,'3. Lookup Tables'!$G:$G,0),MATCH(O$1,'3. Lookup Tables'!$G$1:$K$1,0))</f>
        <v>EXPENSE</v>
      </c>
      <c r="P5843" s="82" t="str">
        <f t="shared" si="358"/>
        <v>IS</v>
      </c>
      <c r="Q5843" s="82" t="str">
        <f t="shared" si="359"/>
        <v>IS_30.2</v>
      </c>
      <c r="R5843" s="82">
        <f>IF(AND(O5843="Expense",P5843="IS"),INDEX(Table2[#All],MATCH($G5843,Table2[GL_SubACT],0)+1,MATCH($D5843,Table2[#Headers],0)),
IF(AND(O5843="Revenue",P5843="IS"),INDEX('3b. IS_Revenue_Lookup'!E:E,MATCH($E5843,'3b. IS_Revenue_Lookup'!A:A,0)),
IF(P5843="BS",INDEX('3c BS_Lookup'!$A:$F,MATCH('1. GLSummary'!$F5843,'3c BS_Lookup'!$A:$A,0),MATCH('1. GLSummary'!$A5843,'3c BS_Lookup'!$1:$1,0)),"--"))
)</f>
        <v>30.2</v>
      </c>
      <c r="S5843" s="82" t="str">
        <f>IFERROR(VLOOKUP(R5843,'3. Lookup Tables'!$AB:$AC,2,0),"--")</f>
        <v>--</v>
      </c>
      <c r="T5843" s="82"/>
      <c r="U5843" s="82" t="str">
        <f>VLOOKUP($A5843,'3. Lookup Tables'!$C:$E,2,0)</f>
        <v>Hauling</v>
      </c>
      <c r="V5843" s="82" t="str">
        <f>VLOOKUP($A5843,'3. Lookup Tables'!$C:$E,3,0)</f>
        <v>Pasco</v>
      </c>
    </row>
    <row r="5844" spans="1:22" x14ac:dyDescent="0.25">
      <c r="A5844" t="s">
        <v>8</v>
      </c>
      <c r="B5844" t="s">
        <v>59</v>
      </c>
      <c r="C5844" t="s">
        <v>88</v>
      </c>
      <c r="D5844" t="s">
        <v>88</v>
      </c>
      <c r="E5844" t="s">
        <v>1921</v>
      </c>
      <c r="F5844" t="s">
        <v>699</v>
      </c>
      <c r="G5844" t="s">
        <v>1411</v>
      </c>
      <c r="H5844" t="s">
        <v>89</v>
      </c>
      <c r="I5844" t="s">
        <v>25</v>
      </c>
      <c r="J5844" t="s">
        <v>2603</v>
      </c>
      <c r="K5844" s="9" t="s">
        <v>2616</v>
      </c>
      <c r="L5844" s="9">
        <v>263.29000000000002</v>
      </c>
      <c r="M5844">
        <v>519.75</v>
      </c>
      <c r="N5844" s="66" t="str">
        <f>IF(COUNTIF('4. IncomeStatement_12Mo_BDI'!$8:$8,$K5844)&gt;0,"Y","")</f>
        <v>Y</v>
      </c>
      <c r="O5844" s="66" t="str">
        <f>INDEX('3. Lookup Tables'!$G:$K,MATCH($G5844,'3. Lookup Tables'!$G:$G,0),MATCH(O$1,'3. Lookup Tables'!$G$1:$K$1,0))</f>
        <v>EXPENSE</v>
      </c>
      <c r="P5844" s="82" t="str">
        <f t="shared" si="358"/>
        <v>IS</v>
      </c>
      <c r="Q5844" s="82" t="str">
        <f t="shared" si="359"/>
        <v>IS_32.2</v>
      </c>
      <c r="R5844" s="82">
        <f>IF(AND(O5844="Expense",P5844="IS"),INDEX(Table2[#All],MATCH($G5844,Table2[GL_SubACT],0)+1,MATCH($D5844,Table2[#Headers],0)),
IF(AND(O5844="Revenue",P5844="IS"),INDEX('3b. IS_Revenue_Lookup'!E:E,MATCH($E5844,'3b. IS_Revenue_Lookup'!A:A,0)),
IF(P5844="BS",INDEX('3c BS_Lookup'!$A:$F,MATCH('1. GLSummary'!$F5844,'3c BS_Lookup'!$A:$A,0),MATCH('1. GLSummary'!$A5844,'3c BS_Lookup'!$1:$1,0)),"--"))
)</f>
        <v>32.200000000000003</v>
      </c>
      <c r="S5844" s="82" t="str">
        <f>IFERROR(VLOOKUP(R5844,'3. Lookup Tables'!$AB:$AC,2,0),"--")</f>
        <v>--</v>
      </c>
      <c r="T5844" s="82"/>
      <c r="U5844" s="82" t="str">
        <f>VLOOKUP($A5844,'3. Lookup Tables'!$C:$E,2,0)</f>
        <v>Hauling</v>
      </c>
      <c r="V5844" s="82" t="str">
        <f>VLOOKUP($A5844,'3. Lookup Tables'!$C:$E,3,0)</f>
        <v>Pasco</v>
      </c>
    </row>
    <row r="5845" spans="1:22" x14ac:dyDescent="0.25">
      <c r="A5845" t="s">
        <v>8</v>
      </c>
      <c r="B5845" t="s">
        <v>59</v>
      </c>
      <c r="C5845" t="s">
        <v>96</v>
      </c>
      <c r="D5845" t="s">
        <v>88</v>
      </c>
      <c r="E5845" t="s">
        <v>2152</v>
      </c>
      <c r="F5845" t="s">
        <v>700</v>
      </c>
      <c r="G5845" t="s">
        <v>1503</v>
      </c>
      <c r="H5845" t="s">
        <v>97</v>
      </c>
      <c r="I5845" t="s">
        <v>25</v>
      </c>
      <c r="J5845" t="s">
        <v>2603</v>
      </c>
      <c r="K5845" s="9" t="s">
        <v>2616</v>
      </c>
      <c r="L5845" s="9">
        <v>61.57</v>
      </c>
      <c r="M5845">
        <v>121.55</v>
      </c>
      <c r="N5845" s="66" t="str">
        <f>IF(COUNTIF('4. IncomeStatement_12Mo_BDI'!$8:$8,$K5845)&gt;0,"Y","")</f>
        <v>Y</v>
      </c>
      <c r="O5845" s="66" t="str">
        <f>INDEX('3. Lookup Tables'!$G:$K,MATCH($G5845,'3. Lookup Tables'!$G:$G,0),MATCH(O$1,'3. Lookup Tables'!$G$1:$K$1,0))</f>
        <v>EXPENSE</v>
      </c>
      <c r="P5845" s="82" t="str">
        <f t="shared" si="358"/>
        <v>IS</v>
      </c>
      <c r="Q5845" s="82" t="str">
        <f t="shared" si="359"/>
        <v>IS_32.2</v>
      </c>
      <c r="R5845" s="82">
        <f>IF(AND(O5845="Expense",P5845="IS"),INDEX(Table2[#All],MATCH($G5845,Table2[GL_SubACT],0)+1,MATCH($D5845,Table2[#Headers],0)),
IF(AND(O5845="Revenue",P5845="IS"),INDEX('3b. IS_Revenue_Lookup'!E:E,MATCH($E5845,'3b. IS_Revenue_Lookup'!A:A,0)),
IF(P5845="BS",INDEX('3c BS_Lookup'!$A:$F,MATCH('1. GLSummary'!$F5845,'3c BS_Lookup'!$A:$A,0),MATCH('1. GLSummary'!$A5845,'3c BS_Lookup'!$1:$1,0)),"--"))
)</f>
        <v>32.200000000000003</v>
      </c>
      <c r="S5845" s="82" t="str">
        <f>IFERROR(VLOOKUP(R5845,'3. Lookup Tables'!$AB:$AC,2,0),"--")</f>
        <v>--</v>
      </c>
      <c r="T5845" s="82"/>
      <c r="U5845" s="82" t="str">
        <f>VLOOKUP($A5845,'3. Lookup Tables'!$C:$E,2,0)</f>
        <v>Hauling</v>
      </c>
      <c r="V5845" s="82" t="str">
        <f>VLOOKUP($A5845,'3. Lookup Tables'!$C:$E,3,0)</f>
        <v>Pasco</v>
      </c>
    </row>
    <row r="5846" spans="1:22" x14ac:dyDescent="0.25">
      <c r="A5846" t="s">
        <v>8</v>
      </c>
      <c r="B5846" t="s">
        <v>59</v>
      </c>
      <c r="C5846" t="s">
        <v>98</v>
      </c>
      <c r="D5846" t="s">
        <v>88</v>
      </c>
      <c r="E5846" t="s">
        <v>2191</v>
      </c>
      <c r="F5846" t="s">
        <v>983</v>
      </c>
      <c r="G5846" t="s">
        <v>1491</v>
      </c>
      <c r="H5846" t="s">
        <v>99</v>
      </c>
      <c r="I5846" t="s">
        <v>25</v>
      </c>
      <c r="J5846" t="s">
        <v>2603</v>
      </c>
      <c r="K5846" s="9" t="s">
        <v>2616</v>
      </c>
      <c r="L5846" s="9">
        <v>17.18</v>
      </c>
      <c r="M5846">
        <v>42</v>
      </c>
      <c r="N5846" s="66" t="str">
        <f>IF(COUNTIF('4. IncomeStatement_12Mo_BDI'!$8:$8,$K5846)&gt;0,"Y","")</f>
        <v>Y</v>
      </c>
      <c r="O5846" s="66" t="str">
        <f>INDEX('3. Lookup Tables'!$G:$K,MATCH($G5846,'3. Lookup Tables'!$G:$G,0),MATCH(O$1,'3. Lookup Tables'!$G$1:$K$1,0))</f>
        <v>EXPENSE</v>
      </c>
      <c r="P5846" s="82" t="str">
        <f t="shared" si="358"/>
        <v>IS</v>
      </c>
      <c r="Q5846" s="82" t="str">
        <f t="shared" si="359"/>
        <v>IS_32.2</v>
      </c>
      <c r="R5846" s="82">
        <f>IF(AND(O5846="Expense",P5846="IS"),INDEX(Table2[#All],MATCH($G5846,Table2[GL_SubACT],0)+1,MATCH($D5846,Table2[#Headers],0)),
IF(AND(O5846="Revenue",P5846="IS"),INDEX('3b. IS_Revenue_Lookup'!E:E,MATCH($E5846,'3b. IS_Revenue_Lookup'!A:A,0)),
IF(P5846="BS",INDEX('3c BS_Lookup'!$A:$F,MATCH('1. GLSummary'!$F5846,'3c BS_Lookup'!$A:$A,0),MATCH('1. GLSummary'!$A5846,'3c BS_Lookup'!$1:$1,0)),"--"))
)</f>
        <v>32.200000000000003</v>
      </c>
      <c r="S5846" s="82" t="str">
        <f>IFERROR(VLOOKUP(R5846,'3. Lookup Tables'!$AB:$AC,2,0),"--")</f>
        <v>--</v>
      </c>
      <c r="T5846" s="82"/>
      <c r="U5846" s="82" t="str">
        <f>VLOOKUP($A5846,'3. Lookup Tables'!$C:$E,2,0)</f>
        <v>Hauling</v>
      </c>
      <c r="V5846" s="82" t="str">
        <f>VLOOKUP($A5846,'3. Lookup Tables'!$C:$E,3,0)</f>
        <v>Pasco</v>
      </c>
    </row>
    <row r="5847" spans="1:22" x14ac:dyDescent="0.25">
      <c r="A5847" t="s">
        <v>8</v>
      </c>
      <c r="B5847" t="s">
        <v>59</v>
      </c>
      <c r="C5847" t="s">
        <v>35</v>
      </c>
      <c r="D5847" t="s">
        <v>88</v>
      </c>
      <c r="E5847" t="s">
        <v>1857</v>
      </c>
      <c r="F5847" t="s">
        <v>701</v>
      </c>
      <c r="G5847" t="s">
        <v>1493</v>
      </c>
      <c r="H5847" t="s">
        <v>100</v>
      </c>
      <c r="I5847" t="s">
        <v>25</v>
      </c>
      <c r="J5847" t="s">
        <v>2603</v>
      </c>
      <c r="K5847" s="9" t="s">
        <v>2616</v>
      </c>
      <c r="L5847" s="9">
        <v>46.29</v>
      </c>
      <c r="M5847">
        <v>91.38</v>
      </c>
      <c r="N5847" s="66" t="str">
        <f>IF(COUNTIF('4. IncomeStatement_12Mo_BDI'!$8:$8,$K5847)&gt;0,"Y","")</f>
        <v>Y</v>
      </c>
      <c r="O5847" s="66" t="str">
        <f>INDEX('3. Lookup Tables'!$G:$K,MATCH($G5847,'3. Lookup Tables'!$G:$G,0),MATCH(O$1,'3. Lookup Tables'!$G$1:$K$1,0))</f>
        <v>EXPENSE</v>
      </c>
      <c r="P5847" s="82" t="str">
        <f t="shared" si="358"/>
        <v>IS</v>
      </c>
      <c r="Q5847" s="82" t="str">
        <f t="shared" si="359"/>
        <v>IS_32.2</v>
      </c>
      <c r="R5847" s="82">
        <f>IF(AND(O5847="Expense",P5847="IS"),INDEX(Table2[#All],MATCH($G5847,Table2[GL_SubACT],0)+1,MATCH($D5847,Table2[#Headers],0)),
IF(AND(O5847="Revenue",P5847="IS"),INDEX('3b. IS_Revenue_Lookup'!E:E,MATCH($E5847,'3b. IS_Revenue_Lookup'!A:A,0)),
IF(P5847="BS",INDEX('3c BS_Lookup'!$A:$F,MATCH('1. GLSummary'!$F5847,'3c BS_Lookup'!$A:$A,0),MATCH('1. GLSummary'!$A5847,'3c BS_Lookup'!$1:$1,0)),"--"))
)</f>
        <v>32.200000000000003</v>
      </c>
      <c r="S5847" s="82" t="str">
        <f>IFERROR(VLOOKUP(R5847,'3. Lookup Tables'!$AB:$AC,2,0),"--")</f>
        <v>--</v>
      </c>
      <c r="T5847" s="82"/>
      <c r="U5847" s="82" t="str">
        <f>VLOOKUP($A5847,'3. Lookup Tables'!$C:$E,2,0)</f>
        <v>Hauling</v>
      </c>
      <c r="V5847" s="82" t="str">
        <f>VLOOKUP($A5847,'3. Lookup Tables'!$C:$E,3,0)</f>
        <v>Pasco</v>
      </c>
    </row>
    <row r="5848" spans="1:22" x14ac:dyDescent="0.25">
      <c r="A5848" t="s">
        <v>8</v>
      </c>
      <c r="B5848" t="s">
        <v>59</v>
      </c>
      <c r="C5848" t="s">
        <v>31</v>
      </c>
      <c r="D5848" t="s">
        <v>88</v>
      </c>
      <c r="E5848" t="s">
        <v>1769</v>
      </c>
      <c r="F5848" t="s">
        <v>626</v>
      </c>
      <c r="G5848" t="s">
        <v>1409</v>
      </c>
      <c r="H5848" t="s">
        <v>128</v>
      </c>
      <c r="I5848" t="s">
        <v>25</v>
      </c>
      <c r="J5848" t="s">
        <v>2603</v>
      </c>
      <c r="K5848" s="9" t="s">
        <v>2616</v>
      </c>
      <c r="L5848" s="9">
        <v>372.17</v>
      </c>
      <c r="M5848">
        <v>701.33</v>
      </c>
      <c r="N5848" s="66" t="str">
        <f>IF(COUNTIF('4. IncomeStatement_12Mo_BDI'!$8:$8,$K5848)&gt;0,"Y","")</f>
        <v>Y</v>
      </c>
      <c r="O5848" s="66" t="str">
        <f>INDEX('3. Lookup Tables'!$G:$K,MATCH($G5848,'3. Lookup Tables'!$G:$G,0),MATCH(O$1,'3. Lookup Tables'!$G$1:$K$1,0))</f>
        <v>EXPENSE</v>
      </c>
      <c r="P5848" s="82" t="str">
        <f t="shared" si="358"/>
        <v>IS</v>
      </c>
      <c r="Q5848" s="82" t="str">
        <f t="shared" si="359"/>
        <v>IS_31.2</v>
      </c>
      <c r="R5848" s="82">
        <f>IF(AND(O5848="Expense",P5848="IS"),INDEX(Table2[#All],MATCH($G5848,Table2[GL_SubACT],0)+1,MATCH($D5848,Table2[#Headers],0)),
IF(AND(O5848="Revenue",P5848="IS"),INDEX('3b. IS_Revenue_Lookup'!E:E,MATCH($E5848,'3b. IS_Revenue_Lookup'!A:A,0)),
IF(P5848="BS",INDEX('3c BS_Lookup'!$A:$F,MATCH('1. GLSummary'!$F5848,'3c BS_Lookup'!$A:$A,0),MATCH('1. GLSummary'!$A5848,'3c BS_Lookup'!$1:$1,0)),"--"))
)</f>
        <v>31.2</v>
      </c>
      <c r="S5848" s="82" t="str">
        <f>IFERROR(VLOOKUP(R5848,'3. Lookup Tables'!$AB:$AC,2,0),"--")</f>
        <v>--</v>
      </c>
      <c r="T5848" s="82"/>
      <c r="U5848" s="82" t="str">
        <f>VLOOKUP($A5848,'3. Lookup Tables'!$C:$E,2,0)</f>
        <v>Hauling</v>
      </c>
      <c r="V5848" s="82" t="str">
        <f>VLOOKUP($A5848,'3. Lookup Tables'!$C:$E,3,0)</f>
        <v>Pasco</v>
      </c>
    </row>
    <row r="5849" spans="1:22" x14ac:dyDescent="0.25">
      <c r="A5849" t="s">
        <v>8</v>
      </c>
      <c r="B5849" t="s">
        <v>41</v>
      </c>
      <c r="C5849" t="s">
        <v>88</v>
      </c>
      <c r="D5849" t="s">
        <v>35</v>
      </c>
      <c r="E5849" t="s">
        <v>1924</v>
      </c>
      <c r="F5849" t="s">
        <v>797</v>
      </c>
      <c r="G5849" t="s">
        <v>1408</v>
      </c>
      <c r="H5849" t="s">
        <v>499</v>
      </c>
      <c r="I5849" t="s">
        <v>25</v>
      </c>
      <c r="J5849" t="s">
        <v>2603</v>
      </c>
      <c r="K5849" s="9" t="s">
        <v>2616</v>
      </c>
      <c r="L5849" s="9">
        <v>0</v>
      </c>
      <c r="M5849">
        <v>26826.38</v>
      </c>
      <c r="N5849" s="66" t="str">
        <f>IF(COUNTIF('4. IncomeStatement_12Mo_BDI'!$8:$8,$K5849)&gt;0,"Y","")</f>
        <v>Y</v>
      </c>
      <c r="O5849" s="66" t="str">
        <f>INDEX('3. Lookup Tables'!$G:$K,MATCH($G5849,'3. Lookup Tables'!$G:$G,0),MATCH(O$1,'3. Lookup Tables'!$G$1:$K$1,0))</f>
        <v>ASSET</v>
      </c>
      <c r="P5849" s="82" t="str">
        <f t="shared" si="358"/>
        <v>BS</v>
      </c>
      <c r="Q5849" s="82" t="str">
        <f t="shared" si="359"/>
        <v>BS_1200</v>
      </c>
      <c r="R5849" s="82">
        <f>IF(AND(O5849="Expense",P5849="IS"),INDEX(Table2[#All],MATCH($G5849,Table2[GL_SubACT],0)+1,MATCH($D5849,Table2[#Headers],0)),
IF(AND(O5849="Revenue",P5849="IS"),INDEX('3b. IS_Revenue_Lookup'!E:E,MATCH($E5849,'3b. IS_Revenue_Lookup'!A:A,0)),
IF(P5849="BS",INDEX('3c BS_Lookup'!$A:$F,MATCH('1. GLSummary'!$F5849,'3c BS_Lookup'!$A:$A,0),MATCH('1. GLSummary'!$A5849,'3c BS_Lookup'!$1:$1,0)),"--"))
)</f>
        <v>1200</v>
      </c>
      <c r="S5849" s="82" t="str">
        <f>IFERROR(VLOOKUP(R5849,'3. Lookup Tables'!$AB:$AC,2,0),"--")</f>
        <v>--</v>
      </c>
      <c r="T5849" s="82"/>
      <c r="U5849" s="82" t="str">
        <f>VLOOKUP($A5849,'3. Lookup Tables'!$C:$E,2,0)</f>
        <v>Hauling</v>
      </c>
      <c r="V5849" s="82" t="str">
        <f>VLOOKUP($A5849,'3. Lookup Tables'!$C:$E,3,0)</f>
        <v>Pasco</v>
      </c>
    </row>
    <row r="5850" spans="1:22" x14ac:dyDescent="0.25">
      <c r="A5850" t="s">
        <v>8</v>
      </c>
      <c r="B5850" t="s">
        <v>42</v>
      </c>
      <c r="C5850" t="s">
        <v>33</v>
      </c>
      <c r="D5850" t="s">
        <v>35</v>
      </c>
      <c r="E5850" t="s">
        <v>2057</v>
      </c>
      <c r="F5850" t="s">
        <v>756</v>
      </c>
      <c r="G5850" t="s">
        <v>1382</v>
      </c>
      <c r="H5850" t="s">
        <v>480</v>
      </c>
      <c r="I5850" t="s">
        <v>25</v>
      </c>
      <c r="J5850" t="s">
        <v>2603</v>
      </c>
      <c r="K5850" s="9" t="s">
        <v>2616</v>
      </c>
      <c r="L5850" s="9">
        <v>-1990.73</v>
      </c>
      <c r="M5850">
        <v>-33842.57</v>
      </c>
      <c r="N5850" s="66" t="str">
        <f>IF(COUNTIF('4. IncomeStatement_12Mo_BDI'!$8:$8,$K5850)&gt;0,"Y","")</f>
        <v>Y</v>
      </c>
      <c r="O5850" s="66" t="str">
        <f>INDEX('3. Lookup Tables'!$G:$K,MATCH($G5850,'3. Lookup Tables'!$G:$G,0),MATCH(O$1,'3. Lookup Tables'!$G$1:$K$1,0))</f>
        <v>ASSET</v>
      </c>
      <c r="P5850" s="82" t="str">
        <f t="shared" si="358"/>
        <v>BS</v>
      </c>
      <c r="Q5850" s="82" t="str">
        <f t="shared" si="359"/>
        <v>BS_1250</v>
      </c>
      <c r="R5850" s="82">
        <f>IF(AND(O5850="Expense",P5850="IS"),INDEX(Table2[#All],MATCH($G5850,Table2[GL_SubACT],0)+1,MATCH($D5850,Table2[#Headers],0)),
IF(AND(O5850="Revenue",P5850="IS"),INDEX('3b. IS_Revenue_Lookup'!E:E,MATCH($E5850,'3b. IS_Revenue_Lookup'!A:A,0)),
IF(P5850="BS",INDEX('3c BS_Lookup'!$A:$F,MATCH('1. GLSummary'!$F5850,'3c BS_Lookup'!$A:$A,0),MATCH('1. GLSummary'!$A5850,'3c BS_Lookup'!$1:$1,0)),"--"))
)</f>
        <v>1250</v>
      </c>
      <c r="S5850" s="82" t="str">
        <f>IFERROR(VLOOKUP(R5850,'3. Lookup Tables'!$AB:$AC,2,0),"--")</f>
        <v>--</v>
      </c>
      <c r="T5850" s="82"/>
      <c r="U5850" s="82" t="str">
        <f>VLOOKUP($A5850,'3. Lookup Tables'!$C:$E,2,0)</f>
        <v>Hauling</v>
      </c>
      <c r="V5850" s="82" t="str">
        <f>VLOOKUP($A5850,'3. Lookup Tables'!$C:$E,3,0)</f>
        <v>Pasco</v>
      </c>
    </row>
    <row r="5851" spans="1:22" x14ac:dyDescent="0.25">
      <c r="A5851" t="s">
        <v>8</v>
      </c>
      <c r="B5851" t="s">
        <v>42</v>
      </c>
      <c r="C5851" t="s">
        <v>88</v>
      </c>
      <c r="D5851" t="s">
        <v>35</v>
      </c>
      <c r="E5851" t="s">
        <v>1770</v>
      </c>
      <c r="F5851" t="s">
        <v>636</v>
      </c>
      <c r="G5851" t="s">
        <v>1399</v>
      </c>
      <c r="H5851" t="s">
        <v>1035</v>
      </c>
      <c r="I5851" t="s">
        <v>25</v>
      </c>
      <c r="J5851" t="s">
        <v>2603</v>
      </c>
      <c r="K5851" s="9" t="s">
        <v>2616</v>
      </c>
      <c r="L5851" s="9">
        <v>-1752.74</v>
      </c>
      <c r="M5851">
        <v>-31552.06</v>
      </c>
      <c r="N5851" s="66" t="str">
        <f>IF(COUNTIF('4. IncomeStatement_12Mo_BDI'!$8:$8,$K5851)&gt;0,"Y","")</f>
        <v>Y</v>
      </c>
      <c r="O5851" s="66" t="str">
        <f>INDEX('3. Lookup Tables'!$G:$K,MATCH($G5851,'3. Lookup Tables'!$G:$G,0),MATCH(O$1,'3. Lookup Tables'!$G$1:$K$1,0))</f>
        <v>ASSET</v>
      </c>
      <c r="P5851" s="82" t="str">
        <f t="shared" si="358"/>
        <v>BS</v>
      </c>
      <c r="Q5851" s="82" t="str">
        <f t="shared" si="359"/>
        <v>BS_1250</v>
      </c>
      <c r="R5851" s="82">
        <f>IF(AND(O5851="Expense",P5851="IS"),INDEX(Table2[#All],MATCH($G5851,Table2[GL_SubACT],0)+1,MATCH($D5851,Table2[#Headers],0)),
IF(AND(O5851="Revenue",P5851="IS"),INDEX('3b. IS_Revenue_Lookup'!E:E,MATCH($E5851,'3b. IS_Revenue_Lookup'!A:A,0)),
IF(P5851="BS",INDEX('3c BS_Lookup'!$A:$F,MATCH('1. GLSummary'!$F5851,'3c BS_Lookup'!$A:$A,0),MATCH('1. GLSummary'!$A5851,'3c BS_Lookup'!$1:$1,0)),"--"))
)</f>
        <v>1250</v>
      </c>
      <c r="S5851" s="82" t="str">
        <f>IFERROR(VLOOKUP(R5851,'3. Lookup Tables'!$AB:$AC,2,0),"--")</f>
        <v>--</v>
      </c>
      <c r="T5851" s="82"/>
      <c r="U5851" s="82" t="str">
        <f>VLOOKUP($A5851,'3. Lookup Tables'!$C:$E,2,0)</f>
        <v>Hauling</v>
      </c>
      <c r="V5851" s="82" t="str">
        <f>VLOOKUP($A5851,'3. Lookup Tables'!$C:$E,3,0)</f>
        <v>Pasco</v>
      </c>
    </row>
    <row r="5852" spans="1:22" x14ac:dyDescent="0.25">
      <c r="A5852" t="s">
        <v>8</v>
      </c>
      <c r="B5852" t="s">
        <v>102</v>
      </c>
      <c r="C5852" t="s">
        <v>33</v>
      </c>
      <c r="D5852" t="s">
        <v>35</v>
      </c>
      <c r="E5852" t="s">
        <v>1771</v>
      </c>
      <c r="F5852" t="s">
        <v>918</v>
      </c>
      <c r="G5852" t="s">
        <v>1498</v>
      </c>
      <c r="H5852" t="s">
        <v>129</v>
      </c>
      <c r="I5852" t="s">
        <v>25</v>
      </c>
      <c r="J5852" t="s">
        <v>2603</v>
      </c>
      <c r="K5852" s="9" t="s">
        <v>2616</v>
      </c>
      <c r="L5852" s="9">
        <v>3121.6</v>
      </c>
      <c r="M5852">
        <v>6490</v>
      </c>
      <c r="N5852" s="66" t="str">
        <f>IF(COUNTIF('4. IncomeStatement_12Mo_BDI'!$8:$8,$K5852)&gt;0,"Y","")</f>
        <v>Y</v>
      </c>
      <c r="O5852" s="66" t="str">
        <f>INDEX('3. Lookup Tables'!$G:$K,MATCH($G5852,'3. Lookup Tables'!$G:$G,0),MATCH(O$1,'3. Lookup Tables'!$G$1:$K$1,0))</f>
        <v>EXPENSE</v>
      </c>
      <c r="P5852" s="82" t="str">
        <f t="shared" si="358"/>
        <v>IS</v>
      </c>
      <c r="Q5852" s="82" t="str">
        <f t="shared" si="359"/>
        <v>IS_34</v>
      </c>
      <c r="R5852" s="82">
        <f>IF(AND(O5852="Expense",P5852="IS"),INDEX(Table2[#All],MATCH($G5852,Table2[GL_SubACT],0)+1,MATCH($D5852,Table2[#Headers],0)),
IF(AND(O5852="Revenue",P5852="IS"),INDEX('3b. IS_Revenue_Lookup'!E:E,MATCH($E5852,'3b. IS_Revenue_Lookup'!A:A,0)),
IF(P5852="BS",INDEX('3c BS_Lookup'!$A:$F,MATCH('1. GLSummary'!$F5852,'3c BS_Lookup'!$A:$A,0),MATCH('1. GLSummary'!$A5852,'3c BS_Lookup'!$1:$1,0)),"--"))
)</f>
        <v>34</v>
      </c>
      <c r="S5852" s="82" t="str">
        <f>IFERROR(VLOOKUP(R5852,'3. Lookup Tables'!$AB:$AC,2,0),"--")</f>
        <v>--</v>
      </c>
      <c r="T5852" s="82"/>
      <c r="U5852" s="82" t="str">
        <f>VLOOKUP($A5852,'3. Lookup Tables'!$C:$E,2,0)</f>
        <v>Hauling</v>
      </c>
      <c r="V5852" s="82" t="str">
        <f>VLOOKUP($A5852,'3. Lookup Tables'!$C:$E,3,0)</f>
        <v>Pasco</v>
      </c>
    </row>
    <row r="5853" spans="1:22" x14ac:dyDescent="0.25">
      <c r="A5853" t="s">
        <v>8</v>
      </c>
      <c r="B5853" t="s">
        <v>102</v>
      </c>
      <c r="C5853" t="s">
        <v>88</v>
      </c>
      <c r="D5853" t="s">
        <v>35</v>
      </c>
      <c r="E5853" t="s">
        <v>1994</v>
      </c>
      <c r="F5853" t="s">
        <v>643</v>
      </c>
      <c r="G5853" t="s">
        <v>1502</v>
      </c>
      <c r="H5853" t="s">
        <v>105</v>
      </c>
      <c r="I5853" t="s">
        <v>25</v>
      </c>
      <c r="J5853" t="s">
        <v>2603</v>
      </c>
      <c r="K5853" s="9" t="s">
        <v>2616</v>
      </c>
      <c r="L5853" s="9">
        <v>867.71</v>
      </c>
      <c r="M5853">
        <v>1400.73</v>
      </c>
      <c r="N5853" s="66" t="str">
        <f>IF(COUNTIF('4. IncomeStatement_12Mo_BDI'!$8:$8,$K5853)&gt;0,"Y","")</f>
        <v>Y</v>
      </c>
      <c r="O5853" s="66" t="str">
        <f>INDEX('3. Lookup Tables'!$G:$K,MATCH($G5853,'3. Lookup Tables'!$G:$G,0),MATCH(O$1,'3. Lookup Tables'!$G$1:$K$1,0))</f>
        <v>EXPENSE</v>
      </c>
      <c r="P5853" s="82" t="str">
        <f t="shared" si="358"/>
        <v>IS</v>
      </c>
      <c r="Q5853" s="82" t="str">
        <f t="shared" si="359"/>
        <v>IS_35</v>
      </c>
      <c r="R5853" s="82">
        <f>IF(AND(O5853="Expense",P5853="IS"),INDEX(Table2[#All],MATCH($G5853,Table2[GL_SubACT],0)+1,MATCH($D5853,Table2[#Headers],0)),
IF(AND(O5853="Revenue",P5853="IS"),INDEX('3b. IS_Revenue_Lookup'!E:E,MATCH($E5853,'3b. IS_Revenue_Lookup'!A:A,0)),
IF(P5853="BS",INDEX('3c BS_Lookup'!$A:$F,MATCH('1. GLSummary'!$F5853,'3c BS_Lookup'!$A:$A,0),MATCH('1. GLSummary'!$A5853,'3c BS_Lookup'!$1:$1,0)),"--"))
)</f>
        <v>35</v>
      </c>
      <c r="S5853" s="82" t="str">
        <f>IFERROR(VLOOKUP(R5853,'3. Lookup Tables'!$AB:$AC,2,0),"--")</f>
        <v>--</v>
      </c>
      <c r="T5853" s="82"/>
      <c r="U5853" s="82" t="str">
        <f>VLOOKUP($A5853,'3. Lookup Tables'!$C:$E,2,0)</f>
        <v>Hauling</v>
      </c>
      <c r="V5853" s="82" t="str">
        <f>VLOOKUP($A5853,'3. Lookup Tables'!$C:$E,3,0)</f>
        <v>Pasco</v>
      </c>
    </row>
    <row r="5854" spans="1:22" x14ac:dyDescent="0.25">
      <c r="A5854" t="s">
        <v>8</v>
      </c>
      <c r="B5854" t="s">
        <v>59</v>
      </c>
      <c r="C5854" t="s">
        <v>33</v>
      </c>
      <c r="D5854" t="s">
        <v>35</v>
      </c>
      <c r="E5854" t="s">
        <v>1773</v>
      </c>
      <c r="F5854" t="s">
        <v>866</v>
      </c>
      <c r="G5854" t="s">
        <v>1490</v>
      </c>
      <c r="H5854" t="s">
        <v>91</v>
      </c>
      <c r="I5854" t="s">
        <v>25</v>
      </c>
      <c r="J5854" t="s">
        <v>2603</v>
      </c>
      <c r="K5854" s="9" t="s">
        <v>2616</v>
      </c>
      <c r="L5854" s="9">
        <v>199.47</v>
      </c>
      <c r="M5854">
        <v>417.47</v>
      </c>
      <c r="N5854" s="66" t="str">
        <f>IF(COUNTIF('4. IncomeStatement_12Mo_BDI'!$8:$8,$K5854)&gt;0,"Y","")</f>
        <v>Y</v>
      </c>
      <c r="O5854" s="66" t="str">
        <f>INDEX('3. Lookup Tables'!$G:$K,MATCH($G5854,'3. Lookup Tables'!$G:$G,0),MATCH(O$1,'3. Lookup Tables'!$G$1:$K$1,0))</f>
        <v>EXPENSE</v>
      </c>
      <c r="P5854" s="82" t="str">
        <f t="shared" si="358"/>
        <v>IS</v>
      </c>
      <c r="Q5854" s="82" t="str">
        <f t="shared" si="359"/>
        <v>IS_38</v>
      </c>
      <c r="R5854" s="82">
        <f>IF(AND(O5854="Expense",P5854="IS"),INDEX(Table2[#All],MATCH($G5854,Table2[GL_SubACT],0)+1,MATCH($D5854,Table2[#Headers],0)),
IF(AND(O5854="Revenue",P5854="IS"),INDEX('3b. IS_Revenue_Lookup'!E:E,MATCH($E5854,'3b. IS_Revenue_Lookup'!A:A,0)),
IF(P5854="BS",INDEX('3c BS_Lookup'!$A:$F,MATCH('1. GLSummary'!$F5854,'3c BS_Lookup'!$A:$A,0),MATCH('1. GLSummary'!$A5854,'3c BS_Lookup'!$1:$1,0)),"--"))
)</f>
        <v>38</v>
      </c>
      <c r="S5854" s="82" t="str">
        <f>IFERROR(VLOOKUP(R5854,'3. Lookup Tables'!$AB:$AC,2,0),"--")</f>
        <v>--</v>
      </c>
      <c r="T5854" s="82"/>
      <c r="U5854" s="82" t="str">
        <f>VLOOKUP($A5854,'3. Lookup Tables'!$C:$E,2,0)</f>
        <v>Hauling</v>
      </c>
      <c r="V5854" s="82" t="str">
        <f>VLOOKUP($A5854,'3. Lookup Tables'!$C:$E,3,0)</f>
        <v>Pasco</v>
      </c>
    </row>
    <row r="5855" spans="1:22" x14ac:dyDescent="0.25">
      <c r="A5855" t="s">
        <v>8</v>
      </c>
      <c r="B5855" t="s">
        <v>59</v>
      </c>
      <c r="C5855" t="s">
        <v>88</v>
      </c>
      <c r="D5855" t="s">
        <v>35</v>
      </c>
      <c r="E5855" t="s">
        <v>2024</v>
      </c>
      <c r="F5855" t="s">
        <v>704</v>
      </c>
      <c r="G5855" t="s">
        <v>1411</v>
      </c>
      <c r="H5855" t="s">
        <v>89</v>
      </c>
      <c r="I5855" t="s">
        <v>25</v>
      </c>
      <c r="J5855" t="s">
        <v>2603</v>
      </c>
      <c r="K5855" s="9" t="s">
        <v>2616</v>
      </c>
      <c r="L5855" s="9">
        <v>247.33</v>
      </c>
      <c r="M5855">
        <v>517.65</v>
      </c>
      <c r="N5855" s="66" t="str">
        <f>IF(COUNTIF('4. IncomeStatement_12Mo_BDI'!$8:$8,$K5855)&gt;0,"Y","")</f>
        <v>Y</v>
      </c>
      <c r="O5855" s="66" t="str">
        <f>INDEX('3. Lookup Tables'!$G:$K,MATCH($G5855,'3. Lookup Tables'!$G:$G,0),MATCH(O$1,'3. Lookup Tables'!$G$1:$K$1,0))</f>
        <v>EXPENSE</v>
      </c>
      <c r="P5855" s="82" t="str">
        <f t="shared" si="358"/>
        <v>IS</v>
      </c>
      <c r="Q5855" s="82" t="str">
        <f t="shared" si="359"/>
        <v>IS_40</v>
      </c>
      <c r="R5855" s="82">
        <f>IF(AND(O5855="Expense",P5855="IS"),INDEX(Table2[#All],MATCH($G5855,Table2[GL_SubACT],0)+1,MATCH($D5855,Table2[#Headers],0)),
IF(AND(O5855="Revenue",P5855="IS"),INDEX('3b. IS_Revenue_Lookup'!E:E,MATCH($E5855,'3b. IS_Revenue_Lookup'!A:A,0)),
IF(P5855="BS",INDEX('3c BS_Lookup'!$A:$F,MATCH('1. GLSummary'!$F5855,'3c BS_Lookup'!$A:$A,0),MATCH('1. GLSummary'!$A5855,'3c BS_Lookup'!$1:$1,0)),"--"))
)</f>
        <v>40</v>
      </c>
      <c r="S5855" s="82" t="str">
        <f>IFERROR(VLOOKUP(R5855,'3. Lookup Tables'!$AB:$AC,2,0),"--")</f>
        <v>--</v>
      </c>
      <c r="T5855" s="82"/>
      <c r="U5855" s="82" t="str">
        <f>VLOOKUP($A5855,'3. Lookup Tables'!$C:$E,2,0)</f>
        <v>Hauling</v>
      </c>
      <c r="V5855" s="82" t="str">
        <f>VLOOKUP($A5855,'3. Lookup Tables'!$C:$E,3,0)</f>
        <v>Pasco</v>
      </c>
    </row>
    <row r="5856" spans="1:22" x14ac:dyDescent="0.25">
      <c r="A5856" t="s">
        <v>8</v>
      </c>
      <c r="B5856" t="s">
        <v>59</v>
      </c>
      <c r="C5856" t="s">
        <v>96</v>
      </c>
      <c r="D5856" t="s">
        <v>35</v>
      </c>
      <c r="E5856" t="s">
        <v>2010</v>
      </c>
      <c r="F5856" t="s">
        <v>705</v>
      </c>
      <c r="G5856" t="s">
        <v>1503</v>
      </c>
      <c r="H5856" t="s">
        <v>97</v>
      </c>
      <c r="I5856" t="s">
        <v>25</v>
      </c>
      <c r="J5856" t="s">
        <v>2603</v>
      </c>
      <c r="K5856" s="9" t="s">
        <v>2616</v>
      </c>
      <c r="L5856" s="9">
        <v>57.84</v>
      </c>
      <c r="M5856">
        <v>121.06</v>
      </c>
      <c r="N5856" s="66" t="str">
        <f>IF(COUNTIF('4. IncomeStatement_12Mo_BDI'!$8:$8,$K5856)&gt;0,"Y","")</f>
        <v>Y</v>
      </c>
      <c r="O5856" s="66" t="str">
        <f>INDEX('3. Lookup Tables'!$G:$K,MATCH($G5856,'3. Lookup Tables'!$G:$G,0),MATCH(O$1,'3. Lookup Tables'!$G$1:$K$1,0))</f>
        <v>EXPENSE</v>
      </c>
      <c r="P5856" s="82" t="str">
        <f t="shared" si="358"/>
        <v>IS</v>
      </c>
      <c r="Q5856" s="82" t="str">
        <f t="shared" si="359"/>
        <v>IS_40</v>
      </c>
      <c r="R5856" s="82">
        <f>IF(AND(O5856="Expense",P5856="IS"),INDEX(Table2[#All],MATCH($G5856,Table2[GL_SubACT],0)+1,MATCH($D5856,Table2[#Headers],0)),
IF(AND(O5856="Revenue",P5856="IS"),INDEX('3b. IS_Revenue_Lookup'!E:E,MATCH($E5856,'3b. IS_Revenue_Lookup'!A:A,0)),
IF(P5856="BS",INDEX('3c BS_Lookup'!$A:$F,MATCH('1. GLSummary'!$F5856,'3c BS_Lookup'!$A:$A,0),MATCH('1. GLSummary'!$A5856,'3c BS_Lookup'!$1:$1,0)),"--"))
)</f>
        <v>40</v>
      </c>
      <c r="S5856" s="82" t="str">
        <f>IFERROR(VLOOKUP(R5856,'3. Lookup Tables'!$AB:$AC,2,0),"--")</f>
        <v>--</v>
      </c>
      <c r="T5856" s="82"/>
      <c r="U5856" s="82" t="str">
        <f>VLOOKUP($A5856,'3. Lookup Tables'!$C:$E,2,0)</f>
        <v>Hauling</v>
      </c>
      <c r="V5856" s="82" t="str">
        <f>VLOOKUP($A5856,'3. Lookup Tables'!$C:$E,3,0)</f>
        <v>Pasco</v>
      </c>
    </row>
    <row r="5857" spans="1:22" x14ac:dyDescent="0.25">
      <c r="A5857" t="s">
        <v>8</v>
      </c>
      <c r="B5857" t="s">
        <v>59</v>
      </c>
      <c r="C5857" t="s">
        <v>98</v>
      </c>
      <c r="D5857" t="s">
        <v>35</v>
      </c>
      <c r="E5857" t="s">
        <v>2051</v>
      </c>
      <c r="F5857" t="s">
        <v>706</v>
      </c>
      <c r="G5857" t="s">
        <v>1491</v>
      </c>
      <c r="H5857" t="s">
        <v>99</v>
      </c>
      <c r="I5857" t="s">
        <v>25</v>
      </c>
      <c r="J5857" t="s">
        <v>2603</v>
      </c>
      <c r="K5857" s="9" t="s">
        <v>2616</v>
      </c>
      <c r="L5857" s="9">
        <v>18.88</v>
      </c>
      <c r="M5857">
        <v>45.04</v>
      </c>
      <c r="N5857" s="66" t="str">
        <f>IF(COUNTIF('4. IncomeStatement_12Mo_BDI'!$8:$8,$K5857)&gt;0,"Y","")</f>
        <v>Y</v>
      </c>
      <c r="O5857" s="66" t="str">
        <f>INDEX('3. Lookup Tables'!$G:$K,MATCH($G5857,'3. Lookup Tables'!$G:$G,0),MATCH(O$1,'3. Lookup Tables'!$G$1:$K$1,0))</f>
        <v>EXPENSE</v>
      </c>
      <c r="P5857" s="82" t="str">
        <f t="shared" si="358"/>
        <v>IS</v>
      </c>
      <c r="Q5857" s="82" t="str">
        <f t="shared" si="359"/>
        <v>IS_40</v>
      </c>
      <c r="R5857" s="82">
        <f>IF(AND(O5857="Expense",P5857="IS"),INDEX(Table2[#All],MATCH($G5857,Table2[GL_SubACT],0)+1,MATCH($D5857,Table2[#Headers],0)),
IF(AND(O5857="Revenue",P5857="IS"),INDEX('3b. IS_Revenue_Lookup'!E:E,MATCH($E5857,'3b. IS_Revenue_Lookup'!A:A,0)),
IF(P5857="BS",INDEX('3c BS_Lookup'!$A:$F,MATCH('1. GLSummary'!$F5857,'3c BS_Lookup'!$A:$A,0),MATCH('1. GLSummary'!$A5857,'3c BS_Lookup'!$1:$1,0)),"--"))
)</f>
        <v>40</v>
      </c>
      <c r="S5857" s="82" t="str">
        <f>IFERROR(VLOOKUP(R5857,'3. Lookup Tables'!$AB:$AC,2,0),"--")</f>
        <v>--</v>
      </c>
      <c r="T5857" s="82"/>
      <c r="U5857" s="82" t="str">
        <f>VLOOKUP($A5857,'3. Lookup Tables'!$C:$E,2,0)</f>
        <v>Hauling</v>
      </c>
      <c r="V5857" s="82" t="str">
        <f>VLOOKUP($A5857,'3. Lookup Tables'!$C:$E,3,0)</f>
        <v>Pasco</v>
      </c>
    </row>
    <row r="5858" spans="1:22" x14ac:dyDescent="0.25">
      <c r="A5858" t="s">
        <v>8</v>
      </c>
      <c r="B5858" t="s">
        <v>59</v>
      </c>
      <c r="C5858" t="s">
        <v>35</v>
      </c>
      <c r="D5858" t="s">
        <v>35</v>
      </c>
      <c r="E5858" t="s">
        <v>1995</v>
      </c>
      <c r="F5858" t="s">
        <v>919</v>
      </c>
      <c r="G5858" t="s">
        <v>1493</v>
      </c>
      <c r="H5858" t="s">
        <v>100</v>
      </c>
      <c r="I5858" t="s">
        <v>25</v>
      </c>
      <c r="J5858" t="s">
        <v>2603</v>
      </c>
      <c r="K5858" s="9" t="s">
        <v>2616</v>
      </c>
      <c r="L5858" s="9">
        <v>43.47</v>
      </c>
      <c r="M5858">
        <v>90.98</v>
      </c>
      <c r="N5858" s="66" t="str">
        <f>IF(COUNTIF('4. IncomeStatement_12Mo_BDI'!$8:$8,$K5858)&gt;0,"Y","")</f>
        <v>Y</v>
      </c>
      <c r="O5858" s="66" t="str">
        <f>INDEX('3. Lookup Tables'!$G:$K,MATCH($G5858,'3. Lookup Tables'!$G:$G,0),MATCH(O$1,'3. Lookup Tables'!$G$1:$K$1,0))</f>
        <v>EXPENSE</v>
      </c>
      <c r="P5858" s="82" t="str">
        <f t="shared" si="358"/>
        <v>IS</v>
      </c>
      <c r="Q5858" s="82" t="str">
        <f t="shared" si="359"/>
        <v>IS_40</v>
      </c>
      <c r="R5858" s="82">
        <f>IF(AND(O5858="Expense",P5858="IS"),INDEX(Table2[#All],MATCH($G5858,Table2[GL_SubACT],0)+1,MATCH($D5858,Table2[#Headers],0)),
IF(AND(O5858="Revenue",P5858="IS"),INDEX('3b. IS_Revenue_Lookup'!E:E,MATCH($E5858,'3b. IS_Revenue_Lookup'!A:A,0)),
IF(P5858="BS",INDEX('3c BS_Lookup'!$A:$F,MATCH('1. GLSummary'!$F5858,'3c BS_Lookup'!$A:$A,0),MATCH('1. GLSummary'!$A5858,'3c BS_Lookup'!$1:$1,0)),"--"))
)</f>
        <v>40</v>
      </c>
      <c r="S5858" s="82" t="str">
        <f>IFERROR(VLOOKUP(R5858,'3. Lookup Tables'!$AB:$AC,2,0),"--")</f>
        <v>--</v>
      </c>
      <c r="T5858" s="82"/>
      <c r="U5858" s="82" t="str">
        <f>VLOOKUP($A5858,'3. Lookup Tables'!$C:$E,2,0)</f>
        <v>Hauling</v>
      </c>
      <c r="V5858" s="82" t="str">
        <f>VLOOKUP($A5858,'3. Lookup Tables'!$C:$E,3,0)</f>
        <v>Pasco</v>
      </c>
    </row>
    <row r="5859" spans="1:22" x14ac:dyDescent="0.25">
      <c r="A5859" t="s">
        <v>8</v>
      </c>
      <c r="B5859" t="s">
        <v>59</v>
      </c>
      <c r="C5859" t="s">
        <v>31</v>
      </c>
      <c r="D5859" t="s">
        <v>35</v>
      </c>
      <c r="E5859" t="s">
        <v>1774</v>
      </c>
      <c r="F5859" t="s">
        <v>707</v>
      </c>
      <c r="G5859" t="s">
        <v>1409</v>
      </c>
      <c r="H5859" t="s">
        <v>128</v>
      </c>
      <c r="I5859" t="s">
        <v>25</v>
      </c>
      <c r="J5859" t="s">
        <v>2603</v>
      </c>
      <c r="K5859" s="9" t="s">
        <v>2616</v>
      </c>
      <c r="L5859" s="9">
        <v>401.14</v>
      </c>
      <c r="M5859">
        <v>791.15</v>
      </c>
      <c r="N5859" s="66" t="str">
        <f>IF(COUNTIF('4. IncomeStatement_12Mo_BDI'!$8:$8,$K5859)&gt;0,"Y","")</f>
        <v>Y</v>
      </c>
      <c r="O5859" s="66" t="str">
        <f>INDEX('3. Lookup Tables'!$G:$K,MATCH($G5859,'3. Lookup Tables'!$G:$G,0),MATCH(O$1,'3. Lookup Tables'!$G$1:$K$1,0))</f>
        <v>EXPENSE</v>
      </c>
      <c r="P5859" s="82" t="str">
        <f t="shared" si="358"/>
        <v>IS</v>
      </c>
      <c r="Q5859" s="82" t="str">
        <f t="shared" si="359"/>
        <v>IS_39</v>
      </c>
      <c r="R5859" s="82">
        <f>IF(AND(O5859="Expense",P5859="IS"),INDEX(Table2[#All],MATCH($G5859,Table2[GL_SubACT],0)+1,MATCH($D5859,Table2[#Headers],0)),
IF(AND(O5859="Revenue",P5859="IS"),INDEX('3b. IS_Revenue_Lookup'!E:E,MATCH($E5859,'3b. IS_Revenue_Lookup'!A:A,0)),
IF(P5859="BS",INDEX('3c BS_Lookup'!$A:$F,MATCH('1. GLSummary'!$F5859,'3c BS_Lookup'!$A:$A,0),MATCH('1. GLSummary'!$A5859,'3c BS_Lookup'!$1:$1,0)),"--"))
)</f>
        <v>39</v>
      </c>
      <c r="S5859" s="82" t="str">
        <f>IFERROR(VLOOKUP(R5859,'3. Lookup Tables'!$AB:$AC,2,0),"--")</f>
        <v>--</v>
      </c>
      <c r="T5859" s="82"/>
      <c r="U5859" s="82" t="str">
        <f>VLOOKUP($A5859,'3. Lookup Tables'!$C:$E,2,0)</f>
        <v>Hauling</v>
      </c>
      <c r="V5859" s="82" t="str">
        <f>VLOOKUP($A5859,'3. Lookup Tables'!$C:$E,3,0)</f>
        <v>Pasco</v>
      </c>
    </row>
    <row r="5860" spans="1:22" x14ac:dyDescent="0.25">
      <c r="A5860" t="s">
        <v>7</v>
      </c>
      <c r="B5860" t="s">
        <v>213</v>
      </c>
      <c r="C5860" t="s">
        <v>18</v>
      </c>
      <c r="D5860" t="s">
        <v>18</v>
      </c>
      <c r="E5860" t="s">
        <v>1928</v>
      </c>
      <c r="F5860" t="s">
        <v>804</v>
      </c>
      <c r="G5860" t="s">
        <v>1472</v>
      </c>
      <c r="H5860" t="s">
        <v>503</v>
      </c>
      <c r="I5860" t="s">
        <v>26</v>
      </c>
      <c r="J5860" t="s">
        <v>2603</v>
      </c>
      <c r="K5860" s="9" t="s">
        <v>2608</v>
      </c>
      <c r="L5860" s="9">
        <v>0</v>
      </c>
      <c r="M5860">
        <v>400</v>
      </c>
      <c r="N5860" s="66" t="str">
        <f>IF(COUNTIF('4. IncomeStatement_12Mo_BDI'!$8:$8,$K5860)&gt;0,"Y","")</f>
        <v>Y</v>
      </c>
      <c r="O5860" s="66" t="str">
        <f>INDEX('3. Lookup Tables'!$G:$K,MATCH($G5860,'3. Lookup Tables'!$G:$G,0),MATCH(O$1,'3. Lookup Tables'!$G$1:$K$1,0))</f>
        <v>ASSET</v>
      </c>
      <c r="P5860" s="82" t="str">
        <f t="shared" si="358"/>
        <v>BS</v>
      </c>
      <c r="Q5860" s="82" t="str">
        <f t="shared" si="359"/>
        <v>BS_1000</v>
      </c>
      <c r="R5860" s="82">
        <f>IF(AND(O5860="Expense",P5860="IS"),INDEX(Table2[#All],MATCH($G5860,Table2[GL_SubACT],0)+1,MATCH($D5860,Table2[#Headers],0)),
IF(AND(O5860="Revenue",P5860="IS"),INDEX('3b. IS_Revenue_Lookup'!E:E,MATCH($E5860,'3b. IS_Revenue_Lookup'!A:A,0)),
IF(P5860="BS",INDEX('3c BS_Lookup'!$A:$F,MATCH('1. GLSummary'!$F5860,'3c BS_Lookup'!$A:$A,0),MATCH('1. GLSummary'!$A5860,'3c BS_Lookup'!$1:$1,0)),"--"))
)</f>
        <v>1000</v>
      </c>
      <c r="S5860" s="82" t="str">
        <f>IFERROR(VLOOKUP(R5860,'3. Lookup Tables'!$AB:$AC,2,0),"--")</f>
        <v>--</v>
      </c>
      <c r="T5860" s="82"/>
      <c r="U5860" s="82" t="str">
        <f>VLOOKUP($A5860,'3. Lookup Tables'!$C:$E,2,0)</f>
        <v>Hauling</v>
      </c>
      <c r="V5860" s="82" t="str">
        <f>VLOOKUP($A5860,'3. Lookup Tables'!$C:$E,3,0)</f>
        <v>Pasco</v>
      </c>
    </row>
    <row r="5861" spans="1:22" x14ac:dyDescent="0.25">
      <c r="A5861" t="s">
        <v>7</v>
      </c>
      <c r="B5861" t="s">
        <v>213</v>
      </c>
      <c r="C5861" t="s">
        <v>57</v>
      </c>
      <c r="D5861" t="s">
        <v>18</v>
      </c>
      <c r="E5861" t="s">
        <v>1654</v>
      </c>
      <c r="F5861" t="s">
        <v>561</v>
      </c>
      <c r="G5861" t="s">
        <v>1450</v>
      </c>
      <c r="H5861" t="s">
        <v>437</v>
      </c>
      <c r="I5861" t="s">
        <v>26</v>
      </c>
      <c r="J5861" t="s">
        <v>2603</v>
      </c>
      <c r="K5861" s="9" t="s">
        <v>2608</v>
      </c>
      <c r="L5861" s="9">
        <v>0</v>
      </c>
      <c r="M5861">
        <v>1500</v>
      </c>
      <c r="N5861" s="66" t="str">
        <f>IF(COUNTIF('4. IncomeStatement_12Mo_BDI'!$8:$8,$K5861)&gt;0,"Y","")</f>
        <v>Y</v>
      </c>
      <c r="O5861" s="66" t="str">
        <f>INDEX('3. Lookup Tables'!$G:$K,MATCH($G5861,'3. Lookup Tables'!$G:$G,0),MATCH(O$1,'3. Lookup Tables'!$G$1:$K$1,0))</f>
        <v>ASSET</v>
      </c>
      <c r="P5861" s="82" t="str">
        <f t="shared" si="358"/>
        <v>BS</v>
      </c>
      <c r="Q5861" s="82" t="str">
        <f t="shared" si="359"/>
        <v>BS_1000</v>
      </c>
      <c r="R5861" s="82">
        <f>IF(AND(O5861="Expense",P5861="IS"),INDEX(Table2[#All],MATCH($G5861,Table2[GL_SubACT],0)+1,MATCH($D5861,Table2[#Headers],0)),
IF(AND(O5861="Revenue",P5861="IS"),INDEX('3b. IS_Revenue_Lookup'!E:E,MATCH($E5861,'3b. IS_Revenue_Lookup'!A:A,0)),
IF(P5861="BS",INDEX('3c BS_Lookup'!$A:$F,MATCH('1. GLSummary'!$F5861,'3c BS_Lookup'!$A:$A,0),MATCH('1. GLSummary'!$A5861,'3c BS_Lookup'!$1:$1,0)),"--"))
)</f>
        <v>1000</v>
      </c>
      <c r="S5861" s="82" t="str">
        <f>IFERROR(VLOOKUP(R5861,'3. Lookup Tables'!$AB:$AC,2,0),"--")</f>
        <v>--</v>
      </c>
      <c r="T5861" s="82"/>
      <c r="U5861" s="82" t="str">
        <f>VLOOKUP($A5861,'3. Lookup Tables'!$C:$E,2,0)</f>
        <v>Hauling</v>
      </c>
      <c r="V5861" s="82" t="str">
        <f>VLOOKUP($A5861,'3. Lookup Tables'!$C:$E,3,0)</f>
        <v>Pasco</v>
      </c>
    </row>
    <row r="5862" spans="1:22" x14ac:dyDescent="0.25">
      <c r="A5862" t="s">
        <v>7</v>
      </c>
      <c r="B5862" t="s">
        <v>213</v>
      </c>
      <c r="C5862" t="s">
        <v>20</v>
      </c>
      <c r="D5862" t="s">
        <v>18</v>
      </c>
      <c r="E5862" t="s">
        <v>2025</v>
      </c>
      <c r="F5862" t="s">
        <v>798</v>
      </c>
      <c r="G5862" t="s">
        <v>1429</v>
      </c>
      <c r="H5862" t="s">
        <v>500</v>
      </c>
      <c r="I5862" t="s">
        <v>26</v>
      </c>
      <c r="J5862" t="s">
        <v>2603</v>
      </c>
      <c r="K5862" s="9" t="s">
        <v>2608</v>
      </c>
      <c r="L5862" s="9">
        <v>0</v>
      </c>
      <c r="M5862">
        <v>500</v>
      </c>
      <c r="N5862" s="66" t="str">
        <f>IF(COUNTIF('4. IncomeStatement_12Mo_BDI'!$8:$8,$K5862)&gt;0,"Y","")</f>
        <v>Y</v>
      </c>
      <c r="O5862" s="66" t="str">
        <f>INDEX('3. Lookup Tables'!$G:$K,MATCH($G5862,'3. Lookup Tables'!$G:$G,0),MATCH(O$1,'3. Lookup Tables'!$G$1:$K$1,0))</f>
        <v>ASSET</v>
      </c>
      <c r="P5862" s="82" t="str">
        <f t="shared" si="358"/>
        <v>BS</v>
      </c>
      <c r="Q5862" s="82" t="str">
        <f t="shared" si="359"/>
        <v>BS_1000</v>
      </c>
      <c r="R5862" s="82">
        <f>IF(AND(O5862="Expense",P5862="IS"),INDEX(Table2[#All],MATCH($G5862,Table2[GL_SubACT],0)+1,MATCH($D5862,Table2[#Headers],0)),
IF(AND(O5862="Revenue",P5862="IS"),INDEX('3b. IS_Revenue_Lookup'!E:E,MATCH($E5862,'3b. IS_Revenue_Lookup'!A:A,0)),
IF(P5862="BS",INDEX('3c BS_Lookup'!$A:$F,MATCH('1. GLSummary'!$F5862,'3c BS_Lookup'!$A:$A,0),MATCH('1. GLSummary'!$A5862,'3c BS_Lookup'!$1:$1,0)),"--"))
)</f>
        <v>1000</v>
      </c>
      <c r="S5862" s="82" t="str">
        <f>IFERROR(VLOOKUP(R5862,'3. Lookup Tables'!$AB:$AC,2,0),"--")</f>
        <v>--</v>
      </c>
      <c r="T5862" s="82"/>
      <c r="U5862" s="82" t="str">
        <f>VLOOKUP($A5862,'3. Lookup Tables'!$C:$E,2,0)</f>
        <v>Hauling</v>
      </c>
      <c r="V5862" s="82" t="str">
        <f>VLOOKUP($A5862,'3. Lookup Tables'!$C:$E,3,0)</f>
        <v>Pasco</v>
      </c>
    </row>
    <row r="5863" spans="1:22" x14ac:dyDescent="0.25">
      <c r="A5863" t="s">
        <v>7</v>
      </c>
      <c r="B5863" t="s">
        <v>213</v>
      </c>
      <c r="C5863" t="s">
        <v>33</v>
      </c>
      <c r="D5863" t="s">
        <v>18</v>
      </c>
      <c r="E5863" t="s">
        <v>2026</v>
      </c>
      <c r="F5863" t="s">
        <v>799</v>
      </c>
      <c r="G5863" t="s">
        <v>1430</v>
      </c>
      <c r="H5863" t="s">
        <v>332</v>
      </c>
      <c r="I5863" t="s">
        <v>26</v>
      </c>
      <c r="J5863" t="s">
        <v>2603</v>
      </c>
      <c r="K5863" s="9" t="s">
        <v>2608</v>
      </c>
      <c r="L5863" s="9">
        <v>0</v>
      </c>
      <c r="M5863">
        <v>2000</v>
      </c>
      <c r="N5863" s="66" t="str">
        <f>IF(COUNTIF('4. IncomeStatement_12Mo_BDI'!$8:$8,$K5863)&gt;0,"Y","")</f>
        <v>Y</v>
      </c>
      <c r="O5863" s="66" t="str">
        <f>INDEX('3. Lookup Tables'!$G:$K,MATCH($G5863,'3. Lookup Tables'!$G:$G,0),MATCH(O$1,'3. Lookup Tables'!$G$1:$K$1,0))</f>
        <v>ASSET</v>
      </c>
      <c r="P5863" s="82" t="str">
        <f t="shared" si="358"/>
        <v>BS</v>
      </c>
      <c r="Q5863" s="82" t="str">
        <f t="shared" si="359"/>
        <v>BS_1000</v>
      </c>
      <c r="R5863" s="82">
        <f>IF(AND(O5863="Expense",P5863="IS"),INDEX(Table2[#All],MATCH($G5863,Table2[GL_SubACT],0)+1,MATCH($D5863,Table2[#Headers],0)),
IF(AND(O5863="Revenue",P5863="IS"),INDEX('3b. IS_Revenue_Lookup'!E:E,MATCH($E5863,'3b. IS_Revenue_Lookup'!A:A,0)),
IF(P5863="BS",INDEX('3c BS_Lookup'!$A:$F,MATCH('1. GLSummary'!$F5863,'3c BS_Lookup'!$A:$A,0),MATCH('1. GLSummary'!$A5863,'3c BS_Lookup'!$1:$1,0)),"--"))
)</f>
        <v>1000</v>
      </c>
      <c r="S5863" s="82" t="str">
        <f>IFERROR(VLOOKUP(R5863,'3. Lookup Tables'!$AB:$AC,2,0),"--")</f>
        <v>--</v>
      </c>
      <c r="T5863" s="82"/>
      <c r="U5863" s="82" t="str">
        <f>VLOOKUP($A5863,'3. Lookup Tables'!$C:$E,2,0)</f>
        <v>Hauling</v>
      </c>
      <c r="V5863" s="82" t="str">
        <f>VLOOKUP($A5863,'3. Lookup Tables'!$C:$E,3,0)</f>
        <v>Pasco</v>
      </c>
    </row>
    <row r="5864" spans="1:22" x14ac:dyDescent="0.25">
      <c r="A5864" t="s">
        <v>7</v>
      </c>
      <c r="B5864" t="s">
        <v>213</v>
      </c>
      <c r="C5864" t="s">
        <v>88</v>
      </c>
      <c r="D5864" t="s">
        <v>18</v>
      </c>
      <c r="E5864" t="s">
        <v>1959</v>
      </c>
      <c r="F5864" t="s">
        <v>774</v>
      </c>
      <c r="G5864" t="s">
        <v>1463</v>
      </c>
      <c r="H5864" t="s">
        <v>488</v>
      </c>
      <c r="I5864" t="s">
        <v>26</v>
      </c>
      <c r="J5864" t="s">
        <v>2603</v>
      </c>
      <c r="K5864" s="9" t="s">
        <v>2608</v>
      </c>
      <c r="L5864" s="9">
        <v>0</v>
      </c>
      <c r="M5864">
        <v>382.81</v>
      </c>
      <c r="N5864" s="66" t="str">
        <f>IF(COUNTIF('4. IncomeStatement_12Mo_BDI'!$8:$8,$K5864)&gt;0,"Y","")</f>
        <v>Y</v>
      </c>
      <c r="O5864" s="66" t="str">
        <f>INDEX('3. Lookup Tables'!$G:$K,MATCH($G5864,'3. Lookup Tables'!$G:$G,0),MATCH(O$1,'3. Lookup Tables'!$G$1:$K$1,0))</f>
        <v>ASSET</v>
      </c>
      <c r="P5864" s="82" t="str">
        <f t="shared" si="358"/>
        <v>BS</v>
      </c>
      <c r="Q5864" s="82" t="str">
        <f t="shared" si="359"/>
        <v>BS_1000</v>
      </c>
      <c r="R5864" s="82">
        <f>IF(AND(O5864="Expense",P5864="IS"),INDEX(Table2[#All],MATCH($G5864,Table2[GL_SubACT],0)+1,MATCH($D5864,Table2[#Headers],0)),
IF(AND(O5864="Revenue",P5864="IS"),INDEX('3b. IS_Revenue_Lookup'!E:E,MATCH($E5864,'3b. IS_Revenue_Lookup'!A:A,0)),
IF(P5864="BS",INDEX('3c BS_Lookup'!$A:$F,MATCH('1. GLSummary'!$F5864,'3c BS_Lookup'!$A:$A,0),MATCH('1. GLSummary'!$A5864,'3c BS_Lookup'!$1:$1,0)),"--"))
)</f>
        <v>1000</v>
      </c>
      <c r="S5864" s="82" t="str">
        <f>IFERROR(VLOOKUP(R5864,'3. Lookup Tables'!$AB:$AC,2,0),"--")</f>
        <v>--</v>
      </c>
      <c r="T5864" s="82"/>
      <c r="U5864" s="82" t="str">
        <f>VLOOKUP($A5864,'3. Lookup Tables'!$C:$E,2,0)</f>
        <v>Hauling</v>
      </c>
      <c r="V5864" s="82" t="str">
        <f>VLOOKUP($A5864,'3. Lookup Tables'!$C:$E,3,0)</f>
        <v>Pasco</v>
      </c>
    </row>
    <row r="5865" spans="1:22" x14ac:dyDescent="0.25">
      <c r="A5865" t="s">
        <v>7</v>
      </c>
      <c r="B5865" t="s">
        <v>19</v>
      </c>
      <c r="C5865" t="s">
        <v>57</v>
      </c>
      <c r="D5865" t="s">
        <v>18</v>
      </c>
      <c r="E5865" t="s">
        <v>1929</v>
      </c>
      <c r="F5865" t="s">
        <v>775</v>
      </c>
      <c r="G5865" t="s">
        <v>1464</v>
      </c>
      <c r="H5865" t="s">
        <v>489</v>
      </c>
      <c r="I5865" t="s">
        <v>26</v>
      </c>
      <c r="J5865" t="s">
        <v>2603</v>
      </c>
      <c r="K5865" s="9" t="s">
        <v>2608</v>
      </c>
      <c r="L5865" s="9">
        <v>0</v>
      </c>
      <c r="M5865">
        <v>2119.29</v>
      </c>
      <c r="N5865" s="66" t="str">
        <f>IF(COUNTIF('4. IncomeStatement_12Mo_BDI'!$8:$8,$K5865)&gt;0,"Y","")</f>
        <v>Y</v>
      </c>
      <c r="O5865" s="66" t="str">
        <f>INDEX('3. Lookup Tables'!$G:$K,MATCH($G5865,'3. Lookup Tables'!$G:$G,0),MATCH(O$1,'3. Lookup Tables'!$G$1:$K$1,0))</f>
        <v>ASSET</v>
      </c>
      <c r="P5865" s="82" t="str">
        <f t="shared" si="358"/>
        <v>BS</v>
      </c>
      <c r="Q5865" s="82" t="str">
        <f t="shared" si="359"/>
        <v>BS_1000</v>
      </c>
      <c r="R5865" s="82">
        <f>IF(AND(O5865="Expense",P5865="IS"),INDEX(Table2[#All],MATCH($G5865,Table2[GL_SubACT],0)+1,MATCH($D5865,Table2[#Headers],0)),
IF(AND(O5865="Revenue",P5865="IS"),INDEX('3b. IS_Revenue_Lookup'!E:E,MATCH($E5865,'3b. IS_Revenue_Lookup'!A:A,0)),
IF(P5865="BS",INDEX('3c BS_Lookup'!$A:$F,MATCH('1. GLSummary'!$F5865,'3c BS_Lookup'!$A:$A,0),MATCH('1. GLSummary'!$A5865,'3c BS_Lookup'!$1:$1,0)),"--"))
)</f>
        <v>1000</v>
      </c>
      <c r="S5865" s="82" t="str">
        <f>IFERROR(VLOOKUP(R5865,'3. Lookup Tables'!$AB:$AC,2,0),"--")</f>
        <v>--</v>
      </c>
      <c r="T5865" s="82"/>
      <c r="U5865" s="82" t="str">
        <f>VLOOKUP($A5865,'3. Lookup Tables'!$C:$E,2,0)</f>
        <v>Hauling</v>
      </c>
      <c r="V5865" s="82" t="str">
        <f>VLOOKUP($A5865,'3. Lookup Tables'!$C:$E,3,0)</f>
        <v>Pasco</v>
      </c>
    </row>
    <row r="5866" spans="1:22" x14ac:dyDescent="0.25">
      <c r="A5866" t="s">
        <v>7</v>
      </c>
      <c r="B5866" t="s">
        <v>19</v>
      </c>
      <c r="C5866" t="s">
        <v>20</v>
      </c>
      <c r="D5866" t="s">
        <v>18</v>
      </c>
      <c r="E5866" t="s">
        <v>1655</v>
      </c>
      <c r="F5866" t="s">
        <v>562</v>
      </c>
      <c r="G5866" t="s">
        <v>1431</v>
      </c>
      <c r="H5866" t="s">
        <v>438</v>
      </c>
      <c r="I5866" t="s">
        <v>26</v>
      </c>
      <c r="J5866" t="s">
        <v>2603</v>
      </c>
      <c r="K5866" s="9" t="s">
        <v>2608</v>
      </c>
      <c r="L5866" s="9">
        <v>-450786.95</v>
      </c>
      <c r="M5866">
        <v>685502.9</v>
      </c>
      <c r="N5866" s="66" t="str">
        <f>IF(COUNTIF('4. IncomeStatement_12Mo_BDI'!$8:$8,$K5866)&gt;0,"Y","")</f>
        <v>Y</v>
      </c>
      <c r="O5866" s="66" t="str">
        <f>INDEX('3. Lookup Tables'!$G:$K,MATCH($G5866,'3. Lookup Tables'!$G:$G,0),MATCH(O$1,'3. Lookup Tables'!$G$1:$K$1,0))</f>
        <v>ASSET</v>
      </c>
      <c r="P5866" s="82" t="str">
        <f t="shared" si="358"/>
        <v>BS</v>
      </c>
      <c r="Q5866" s="82" t="str">
        <f t="shared" si="359"/>
        <v>BS_1000</v>
      </c>
      <c r="R5866" s="82">
        <f>IF(AND(O5866="Expense",P5866="IS"),INDEX(Table2[#All],MATCH($G5866,Table2[GL_SubACT],0)+1,MATCH($D5866,Table2[#Headers],0)),
IF(AND(O5866="Revenue",P5866="IS"),INDEX('3b. IS_Revenue_Lookup'!E:E,MATCH($E5866,'3b. IS_Revenue_Lookup'!A:A,0)),
IF(P5866="BS",INDEX('3c BS_Lookup'!$A:$F,MATCH('1. GLSummary'!$F5866,'3c BS_Lookup'!$A:$A,0),MATCH('1. GLSummary'!$A5866,'3c BS_Lookup'!$1:$1,0)),"--"))
)</f>
        <v>1000</v>
      </c>
      <c r="S5866" s="82" t="str">
        <f>IFERROR(VLOOKUP(R5866,'3. Lookup Tables'!$AB:$AC,2,0),"--")</f>
        <v>--</v>
      </c>
      <c r="T5866" s="82"/>
      <c r="U5866" s="82" t="str">
        <f>VLOOKUP($A5866,'3. Lookup Tables'!$C:$E,2,0)</f>
        <v>Hauling</v>
      </c>
      <c r="V5866" s="82" t="str">
        <f>VLOOKUP($A5866,'3. Lookup Tables'!$C:$E,3,0)</f>
        <v>Pasco</v>
      </c>
    </row>
    <row r="5867" spans="1:22" x14ac:dyDescent="0.25">
      <c r="A5867" t="s">
        <v>7</v>
      </c>
      <c r="B5867" t="s">
        <v>19</v>
      </c>
      <c r="C5867" t="s">
        <v>69</v>
      </c>
      <c r="D5867" t="s">
        <v>18</v>
      </c>
      <c r="E5867" t="s">
        <v>1960</v>
      </c>
      <c r="F5867" t="s">
        <v>790</v>
      </c>
      <c r="G5867" t="s">
        <v>1438</v>
      </c>
      <c r="H5867" t="s">
        <v>498</v>
      </c>
      <c r="I5867" t="s">
        <v>26</v>
      </c>
      <c r="J5867" t="s">
        <v>2603</v>
      </c>
      <c r="K5867" s="9" t="s">
        <v>2608</v>
      </c>
      <c r="L5867" s="9">
        <v>-19936.990000000002</v>
      </c>
      <c r="M5867">
        <v>15959.03</v>
      </c>
      <c r="N5867" s="66" t="str">
        <f>IF(COUNTIF('4. IncomeStatement_12Mo_BDI'!$8:$8,$K5867)&gt;0,"Y","")</f>
        <v>Y</v>
      </c>
      <c r="O5867" s="66" t="str">
        <f>INDEX('3. Lookup Tables'!$G:$K,MATCH($G5867,'3. Lookup Tables'!$G:$G,0),MATCH(O$1,'3. Lookup Tables'!$G$1:$K$1,0))</f>
        <v>ASSET</v>
      </c>
      <c r="P5867" s="82" t="str">
        <f t="shared" si="358"/>
        <v>BS</v>
      </c>
      <c r="Q5867" s="82" t="str">
        <f t="shared" si="359"/>
        <v>BS_1000</v>
      </c>
      <c r="R5867" s="82">
        <f>IF(AND(O5867="Expense",P5867="IS"),INDEX(Table2[#All],MATCH($G5867,Table2[GL_SubACT],0)+1,MATCH($D5867,Table2[#Headers],0)),
IF(AND(O5867="Revenue",P5867="IS"),INDEX('3b. IS_Revenue_Lookup'!E:E,MATCH($E5867,'3b. IS_Revenue_Lookup'!A:A,0)),
IF(P5867="BS",INDEX('3c BS_Lookup'!$A:$F,MATCH('1. GLSummary'!$F5867,'3c BS_Lookup'!$A:$A,0),MATCH('1. GLSummary'!$A5867,'3c BS_Lookup'!$1:$1,0)),"--"))
)</f>
        <v>1000</v>
      </c>
      <c r="S5867" s="82" t="str">
        <f>IFERROR(VLOOKUP(R5867,'3. Lookup Tables'!$AB:$AC,2,0),"--")</f>
        <v>--</v>
      </c>
      <c r="T5867" s="82"/>
      <c r="U5867" s="82" t="str">
        <f>VLOOKUP($A5867,'3. Lookup Tables'!$C:$E,2,0)</f>
        <v>Hauling</v>
      </c>
      <c r="V5867" s="82" t="str">
        <f>VLOOKUP($A5867,'3. Lookup Tables'!$C:$E,3,0)</f>
        <v>Pasco</v>
      </c>
    </row>
    <row r="5868" spans="1:22" x14ac:dyDescent="0.25">
      <c r="A5868" t="s">
        <v>7</v>
      </c>
      <c r="B5868" t="s">
        <v>107</v>
      </c>
      <c r="C5868" t="s">
        <v>33</v>
      </c>
      <c r="D5868" t="s">
        <v>18</v>
      </c>
      <c r="E5868" t="s">
        <v>1778</v>
      </c>
      <c r="F5868" t="s">
        <v>660</v>
      </c>
      <c r="G5868" t="s">
        <v>1432</v>
      </c>
      <c r="H5868" t="s">
        <v>108</v>
      </c>
      <c r="I5868" t="s">
        <v>26</v>
      </c>
      <c r="J5868" t="s">
        <v>2603</v>
      </c>
      <c r="K5868" s="9" t="s">
        <v>2608</v>
      </c>
      <c r="L5868" s="9">
        <v>26410.34</v>
      </c>
      <c r="M5868">
        <v>1184490.17</v>
      </c>
      <c r="N5868" s="66" t="str">
        <f>IF(COUNTIF('4. IncomeStatement_12Mo_BDI'!$8:$8,$K5868)&gt;0,"Y","")</f>
        <v>Y</v>
      </c>
      <c r="O5868" s="66" t="str">
        <f>INDEX('3. Lookup Tables'!$G:$K,MATCH($G5868,'3. Lookup Tables'!$G:$G,0),MATCH(O$1,'3. Lookup Tables'!$G$1:$K$1,0))</f>
        <v>ASSET</v>
      </c>
      <c r="P5868" s="82" t="str">
        <f t="shared" si="358"/>
        <v>BS</v>
      </c>
      <c r="Q5868" s="82" t="str">
        <f t="shared" si="359"/>
        <v>BS_1100</v>
      </c>
      <c r="R5868" s="82">
        <f>IF(AND(O5868="Expense",P5868="IS"),INDEX(Table2[#All],MATCH($G5868,Table2[GL_SubACT],0)+1,MATCH($D5868,Table2[#Headers],0)),
IF(AND(O5868="Revenue",P5868="IS"),INDEX('3b. IS_Revenue_Lookup'!E:E,MATCH($E5868,'3b. IS_Revenue_Lookup'!A:A,0)),
IF(P5868="BS",INDEX('3c BS_Lookup'!$A:$F,MATCH('1. GLSummary'!$F5868,'3c BS_Lookup'!$A:$A,0),MATCH('1. GLSummary'!$A5868,'3c BS_Lookup'!$1:$1,0)),"--"))
)</f>
        <v>1100</v>
      </c>
      <c r="S5868" s="82" t="str">
        <f>IFERROR(VLOOKUP(R5868,'3. Lookup Tables'!$AB:$AC,2,0),"--")</f>
        <v>--</v>
      </c>
      <c r="T5868" s="82"/>
      <c r="U5868" s="82" t="str">
        <f>VLOOKUP($A5868,'3. Lookup Tables'!$C:$E,2,0)</f>
        <v>Hauling</v>
      </c>
      <c r="V5868" s="82" t="str">
        <f>VLOOKUP($A5868,'3. Lookup Tables'!$C:$E,3,0)</f>
        <v>Pasco</v>
      </c>
    </row>
    <row r="5869" spans="1:22" x14ac:dyDescent="0.25">
      <c r="A5869" t="s">
        <v>7</v>
      </c>
      <c r="B5869" t="s">
        <v>107</v>
      </c>
      <c r="C5869" t="s">
        <v>60</v>
      </c>
      <c r="D5869" t="s">
        <v>18</v>
      </c>
      <c r="E5869" t="s">
        <v>2133</v>
      </c>
      <c r="F5869" t="s">
        <v>951</v>
      </c>
      <c r="G5869" t="s">
        <v>1462</v>
      </c>
      <c r="H5869" t="s">
        <v>143</v>
      </c>
      <c r="I5869" t="s">
        <v>26</v>
      </c>
      <c r="J5869" t="s">
        <v>2603</v>
      </c>
      <c r="K5869" s="9" t="s">
        <v>2608</v>
      </c>
      <c r="L5869" s="9">
        <v>0</v>
      </c>
      <c r="M5869">
        <v>-29842.6</v>
      </c>
      <c r="N5869" s="66" t="str">
        <f>IF(COUNTIF('4. IncomeStatement_12Mo_BDI'!$8:$8,$K5869)&gt;0,"Y","")</f>
        <v>Y</v>
      </c>
      <c r="O5869" s="66" t="str">
        <f>INDEX('3. Lookup Tables'!$G:$K,MATCH($G5869,'3. Lookup Tables'!$G:$G,0),MATCH(O$1,'3. Lookup Tables'!$G$1:$K$1,0))</f>
        <v>ASSET</v>
      </c>
      <c r="P5869" s="82" t="str">
        <f t="shared" si="358"/>
        <v>BS</v>
      </c>
      <c r="Q5869" s="82" t="str">
        <f t="shared" si="359"/>
        <v>BS_1100</v>
      </c>
      <c r="R5869" s="82">
        <f>IF(AND(O5869="Expense",P5869="IS"),INDEX(Table2[#All],MATCH($G5869,Table2[GL_SubACT],0)+1,MATCH($D5869,Table2[#Headers],0)),
IF(AND(O5869="Revenue",P5869="IS"),INDEX('3b. IS_Revenue_Lookup'!E:E,MATCH($E5869,'3b. IS_Revenue_Lookup'!A:A,0)),
IF(P5869="BS",INDEX('3c BS_Lookup'!$A:$F,MATCH('1. GLSummary'!$F5869,'3c BS_Lookup'!$A:$A,0),MATCH('1. GLSummary'!$A5869,'3c BS_Lookup'!$1:$1,0)),"--"))
)</f>
        <v>1100</v>
      </c>
      <c r="S5869" s="82" t="str">
        <f>IFERROR(VLOOKUP(R5869,'3. Lookup Tables'!$AB:$AC,2,0),"--")</f>
        <v>--</v>
      </c>
      <c r="T5869" s="82"/>
      <c r="U5869" s="82" t="str">
        <f>VLOOKUP($A5869,'3. Lookup Tables'!$C:$E,2,0)</f>
        <v>Hauling</v>
      </c>
      <c r="V5869" s="82" t="str">
        <f>VLOOKUP($A5869,'3. Lookup Tables'!$C:$E,3,0)</f>
        <v>Pasco</v>
      </c>
    </row>
    <row r="5870" spans="1:22" x14ac:dyDescent="0.25">
      <c r="A5870" t="s">
        <v>7</v>
      </c>
      <c r="B5870" t="s">
        <v>333</v>
      </c>
      <c r="C5870" t="s">
        <v>60</v>
      </c>
      <c r="D5870" t="s">
        <v>18</v>
      </c>
      <c r="E5870" t="s">
        <v>2067</v>
      </c>
      <c r="F5870" t="s">
        <v>800</v>
      </c>
      <c r="G5870" t="s">
        <v>1433</v>
      </c>
      <c r="H5870" t="s">
        <v>334</v>
      </c>
      <c r="I5870" t="s">
        <v>26</v>
      </c>
      <c r="J5870" t="s">
        <v>2603</v>
      </c>
      <c r="K5870" s="9" t="s">
        <v>2608</v>
      </c>
      <c r="L5870" s="9">
        <v>0</v>
      </c>
      <c r="M5870">
        <v>944.46</v>
      </c>
      <c r="N5870" s="66" t="str">
        <f>IF(COUNTIF('4. IncomeStatement_12Mo_BDI'!$8:$8,$K5870)&gt;0,"Y","")</f>
        <v>Y</v>
      </c>
      <c r="O5870" s="66" t="str">
        <f>INDEX('3. Lookup Tables'!$G:$K,MATCH($G5870,'3. Lookup Tables'!$G:$G,0),MATCH(O$1,'3. Lookup Tables'!$G$1:$K$1,0))</f>
        <v>ASSET</v>
      </c>
      <c r="P5870" s="82" t="str">
        <f t="shared" si="358"/>
        <v>BS</v>
      </c>
      <c r="Q5870" s="82" t="str">
        <f t="shared" si="359"/>
        <v>BS_1150</v>
      </c>
      <c r="R5870" s="82">
        <f>IF(AND(O5870="Expense",P5870="IS"),INDEX(Table2[#All],MATCH($G5870,Table2[GL_SubACT],0)+1,MATCH($D5870,Table2[#Headers],0)),
IF(AND(O5870="Revenue",P5870="IS"),INDEX('3b. IS_Revenue_Lookup'!E:E,MATCH($E5870,'3b. IS_Revenue_Lookup'!A:A,0)),
IF(P5870="BS",INDEX('3c BS_Lookup'!$A:$F,MATCH('1. GLSummary'!$F5870,'3c BS_Lookup'!$A:$A,0),MATCH('1. GLSummary'!$A5870,'3c BS_Lookup'!$1:$1,0)),"--"))
)</f>
        <v>1150</v>
      </c>
      <c r="S5870" s="82" t="str">
        <f>IFERROR(VLOOKUP(R5870,'3. Lookup Tables'!$AB:$AC,2,0),"--")</f>
        <v>--</v>
      </c>
      <c r="T5870" s="82"/>
      <c r="U5870" s="82" t="str">
        <f>VLOOKUP($A5870,'3. Lookup Tables'!$C:$E,2,0)</f>
        <v>Hauling</v>
      </c>
      <c r="V5870" s="82" t="str">
        <f>VLOOKUP($A5870,'3. Lookup Tables'!$C:$E,3,0)</f>
        <v>Pasco</v>
      </c>
    </row>
    <row r="5871" spans="1:22" x14ac:dyDescent="0.25">
      <c r="A5871" t="s">
        <v>7</v>
      </c>
      <c r="B5871" t="s">
        <v>439</v>
      </c>
      <c r="C5871" t="s">
        <v>33</v>
      </c>
      <c r="D5871" t="s">
        <v>18</v>
      </c>
      <c r="E5871" t="s">
        <v>2027</v>
      </c>
      <c r="F5871" t="s">
        <v>801</v>
      </c>
      <c r="G5871" t="s">
        <v>1434</v>
      </c>
      <c r="H5871" t="s">
        <v>501</v>
      </c>
      <c r="I5871" t="s">
        <v>26</v>
      </c>
      <c r="J5871" t="s">
        <v>2603</v>
      </c>
      <c r="K5871" s="9" t="s">
        <v>2608</v>
      </c>
      <c r="L5871" s="9">
        <v>0</v>
      </c>
      <c r="M5871">
        <v>40000</v>
      </c>
      <c r="N5871" s="66" t="str">
        <f>IF(COUNTIF('4. IncomeStatement_12Mo_BDI'!$8:$8,$K5871)&gt;0,"Y","")</f>
        <v>Y</v>
      </c>
      <c r="O5871" s="66" t="str">
        <f>INDEX('3. Lookup Tables'!$G:$K,MATCH($G5871,'3. Lookup Tables'!$G:$G,0),MATCH(O$1,'3. Lookup Tables'!$G$1:$K$1,0))</f>
        <v>ASSET</v>
      </c>
      <c r="P5871" s="82" t="str">
        <f t="shared" si="358"/>
        <v>BS</v>
      </c>
      <c r="Q5871" s="82" t="str">
        <f t="shared" si="359"/>
        <v>BS_1150</v>
      </c>
      <c r="R5871" s="82">
        <f>IF(AND(O5871="Expense",P5871="IS"),INDEX(Table2[#All],MATCH($G5871,Table2[GL_SubACT],0)+1,MATCH($D5871,Table2[#Headers],0)),
IF(AND(O5871="Revenue",P5871="IS"),INDEX('3b. IS_Revenue_Lookup'!E:E,MATCH($E5871,'3b. IS_Revenue_Lookup'!A:A,0)),
IF(P5871="BS",INDEX('3c BS_Lookup'!$A:$F,MATCH('1. GLSummary'!$F5871,'3c BS_Lookup'!$A:$A,0),MATCH('1. GLSummary'!$A5871,'3c BS_Lookup'!$1:$1,0)),"--"))
)</f>
        <v>1150</v>
      </c>
      <c r="S5871" s="82" t="str">
        <f>IFERROR(VLOOKUP(R5871,'3. Lookup Tables'!$AB:$AC,2,0),"--")</f>
        <v>--</v>
      </c>
      <c r="T5871" s="82"/>
      <c r="U5871" s="82" t="str">
        <f>VLOOKUP($A5871,'3. Lookup Tables'!$C:$E,2,0)</f>
        <v>Hauling</v>
      </c>
      <c r="V5871" s="82" t="str">
        <f>VLOOKUP($A5871,'3. Lookup Tables'!$C:$E,3,0)</f>
        <v>Pasco</v>
      </c>
    </row>
    <row r="5872" spans="1:22" x14ac:dyDescent="0.25">
      <c r="A5872" t="s">
        <v>7</v>
      </c>
      <c r="B5872" t="s">
        <v>439</v>
      </c>
      <c r="C5872" t="s">
        <v>35</v>
      </c>
      <c r="D5872" t="s">
        <v>18</v>
      </c>
      <c r="E5872" t="s">
        <v>1656</v>
      </c>
      <c r="F5872" t="s">
        <v>563</v>
      </c>
      <c r="G5872" t="s">
        <v>1495</v>
      </c>
      <c r="H5872" t="s">
        <v>440</v>
      </c>
      <c r="I5872" t="s">
        <v>26</v>
      </c>
      <c r="J5872" t="s">
        <v>2603</v>
      </c>
      <c r="K5872" s="9" t="s">
        <v>2608</v>
      </c>
      <c r="L5872" s="9">
        <v>-2753.82</v>
      </c>
      <c r="M5872">
        <v>62837.48</v>
      </c>
      <c r="N5872" s="66" t="str">
        <f>IF(COUNTIF('4. IncomeStatement_12Mo_BDI'!$8:$8,$K5872)&gt;0,"Y","")</f>
        <v>Y</v>
      </c>
      <c r="O5872" s="66" t="str">
        <f>INDEX('3. Lookup Tables'!$G:$K,MATCH($G5872,'3. Lookup Tables'!$G:$G,0),MATCH(O$1,'3. Lookup Tables'!$G$1:$K$1,0))</f>
        <v>ASSET</v>
      </c>
      <c r="P5872" s="82" t="str">
        <f t="shared" si="358"/>
        <v>BS</v>
      </c>
      <c r="Q5872" s="82" t="str">
        <f t="shared" si="359"/>
        <v>BS_1150</v>
      </c>
      <c r="R5872" s="82">
        <f>IF(AND(O5872="Expense",P5872="IS"),INDEX(Table2[#All],MATCH($G5872,Table2[GL_SubACT],0)+1,MATCH($D5872,Table2[#Headers],0)),
IF(AND(O5872="Revenue",P5872="IS"),INDEX('3b. IS_Revenue_Lookup'!E:E,MATCH($E5872,'3b. IS_Revenue_Lookup'!A:A,0)),
IF(P5872="BS",INDEX('3c BS_Lookup'!$A:$F,MATCH('1. GLSummary'!$F5872,'3c BS_Lookup'!$A:$A,0),MATCH('1. GLSummary'!$A5872,'3c BS_Lookup'!$1:$1,0)),"--"))
)</f>
        <v>1150</v>
      </c>
      <c r="S5872" s="82" t="str">
        <f>IFERROR(VLOOKUP(R5872,'3. Lookup Tables'!$AB:$AC,2,0),"--")</f>
        <v>--</v>
      </c>
      <c r="T5872" s="82"/>
      <c r="U5872" s="82" t="str">
        <f>VLOOKUP($A5872,'3. Lookup Tables'!$C:$E,2,0)</f>
        <v>Hauling</v>
      </c>
      <c r="V5872" s="82" t="str">
        <f>VLOOKUP($A5872,'3. Lookup Tables'!$C:$E,3,0)</f>
        <v>Pasco</v>
      </c>
    </row>
    <row r="5873" spans="1:22" x14ac:dyDescent="0.25">
      <c r="A5873" t="s">
        <v>7</v>
      </c>
      <c r="B5873" t="s">
        <v>439</v>
      </c>
      <c r="C5873" t="s">
        <v>60</v>
      </c>
      <c r="D5873" t="s">
        <v>18</v>
      </c>
      <c r="E5873" t="s">
        <v>2069</v>
      </c>
      <c r="F5873" t="s">
        <v>805</v>
      </c>
      <c r="G5873" t="s">
        <v>1473</v>
      </c>
      <c r="H5873" t="s">
        <v>504</v>
      </c>
      <c r="I5873" t="s">
        <v>26</v>
      </c>
      <c r="J5873" t="s">
        <v>2603</v>
      </c>
      <c r="K5873" s="9" t="s">
        <v>2608</v>
      </c>
      <c r="L5873" s="9">
        <v>0</v>
      </c>
      <c r="M5873">
        <v>36798.74</v>
      </c>
      <c r="N5873" s="66" t="str">
        <f>IF(COUNTIF('4. IncomeStatement_12Mo_BDI'!$8:$8,$K5873)&gt;0,"Y","")</f>
        <v>Y</v>
      </c>
      <c r="O5873" s="66" t="str">
        <f>INDEX('3. Lookup Tables'!$G:$K,MATCH($G5873,'3. Lookup Tables'!$G:$G,0),MATCH(O$1,'3. Lookup Tables'!$G$1:$K$1,0))</f>
        <v>ASSET</v>
      </c>
      <c r="P5873" s="82" t="str">
        <f t="shared" si="358"/>
        <v>BS</v>
      </c>
      <c r="Q5873" s="82" t="str">
        <f t="shared" si="359"/>
        <v>BS_1150</v>
      </c>
      <c r="R5873" s="82">
        <f>IF(AND(O5873="Expense",P5873="IS"),INDEX(Table2[#All],MATCH($G5873,Table2[GL_SubACT],0)+1,MATCH($D5873,Table2[#Headers],0)),
IF(AND(O5873="Revenue",P5873="IS"),INDEX('3b. IS_Revenue_Lookup'!E:E,MATCH($E5873,'3b. IS_Revenue_Lookup'!A:A,0)),
IF(P5873="BS",INDEX('3c BS_Lookup'!$A:$F,MATCH('1. GLSummary'!$F5873,'3c BS_Lookup'!$A:$A,0),MATCH('1. GLSummary'!$A5873,'3c BS_Lookup'!$1:$1,0)),"--"))
)</f>
        <v>1150</v>
      </c>
      <c r="S5873" s="82" t="str">
        <f>IFERROR(VLOOKUP(R5873,'3. Lookup Tables'!$AB:$AC,2,0),"--")</f>
        <v>--</v>
      </c>
      <c r="T5873" s="82"/>
      <c r="U5873" s="82" t="str">
        <f>VLOOKUP($A5873,'3. Lookup Tables'!$C:$E,2,0)</f>
        <v>Hauling</v>
      </c>
      <c r="V5873" s="82" t="str">
        <f>VLOOKUP($A5873,'3. Lookup Tables'!$C:$E,3,0)</f>
        <v>Pasco</v>
      </c>
    </row>
    <row r="5874" spans="1:22" x14ac:dyDescent="0.25">
      <c r="A5874" t="s">
        <v>7</v>
      </c>
      <c r="B5874" t="s">
        <v>469</v>
      </c>
      <c r="C5874" t="s">
        <v>18</v>
      </c>
      <c r="D5874" t="s">
        <v>18</v>
      </c>
      <c r="E5874" t="s">
        <v>1861</v>
      </c>
      <c r="F5874" t="s">
        <v>721</v>
      </c>
      <c r="G5874" t="s">
        <v>1459</v>
      </c>
      <c r="H5874" t="s">
        <v>470</v>
      </c>
      <c r="I5874" t="s">
        <v>26</v>
      </c>
      <c r="J5874" t="s">
        <v>2603</v>
      </c>
      <c r="K5874" s="9" t="s">
        <v>2608</v>
      </c>
      <c r="L5874" s="9">
        <v>8682.4699999999993</v>
      </c>
      <c r="M5874">
        <v>19595.86</v>
      </c>
      <c r="N5874" s="66" t="str">
        <f>IF(COUNTIF('4. IncomeStatement_12Mo_BDI'!$8:$8,$K5874)&gt;0,"Y","")</f>
        <v>Y</v>
      </c>
      <c r="O5874" s="66" t="str">
        <f>INDEX('3. Lookup Tables'!$G:$K,MATCH($G5874,'3. Lookup Tables'!$G:$G,0),MATCH(O$1,'3. Lookup Tables'!$G$1:$K$1,0))</f>
        <v>ASSET</v>
      </c>
      <c r="P5874" s="82" t="str">
        <f t="shared" ref="P5874:P5933" si="360">IF(B5874&lt;&gt;"",IF(VALUE(LEFT(B5874,1))&lt;=2,"BS","IS"),"")</f>
        <v>BS</v>
      </c>
      <c r="Q5874" s="82" t="str">
        <f t="shared" ref="Q5874:Q5933" si="361">P5874&amp;"_"&amp;R5874</f>
        <v>BS_1150</v>
      </c>
      <c r="R5874" s="82">
        <f>IF(AND(O5874="Expense",P5874="IS"),INDEX(Table2[#All],MATCH($G5874,Table2[GL_SubACT],0)+1,MATCH($D5874,Table2[#Headers],0)),
IF(AND(O5874="Revenue",P5874="IS"),INDEX('3b. IS_Revenue_Lookup'!E:E,MATCH($E5874,'3b. IS_Revenue_Lookup'!A:A,0)),
IF(P5874="BS",INDEX('3c BS_Lookup'!$A:$F,MATCH('1. GLSummary'!$F5874,'3c BS_Lookup'!$A:$A,0),MATCH('1. GLSummary'!$A5874,'3c BS_Lookup'!$1:$1,0)),"--"))
)</f>
        <v>1150</v>
      </c>
      <c r="S5874" s="82" t="str">
        <f>IFERROR(VLOOKUP(R5874,'3. Lookup Tables'!$AB:$AC,2,0),"--")</f>
        <v>--</v>
      </c>
      <c r="T5874" s="82"/>
      <c r="U5874" s="82" t="str">
        <f>VLOOKUP($A5874,'3. Lookup Tables'!$C:$E,2,0)</f>
        <v>Hauling</v>
      </c>
      <c r="V5874" s="82" t="str">
        <f>VLOOKUP($A5874,'3. Lookup Tables'!$C:$E,3,0)</f>
        <v>Pasco</v>
      </c>
    </row>
    <row r="5875" spans="1:22" x14ac:dyDescent="0.25">
      <c r="A5875" t="s">
        <v>7</v>
      </c>
      <c r="B5875" t="s">
        <v>41</v>
      </c>
      <c r="C5875" t="s">
        <v>33</v>
      </c>
      <c r="D5875" t="s">
        <v>18</v>
      </c>
      <c r="E5875" t="s">
        <v>1862</v>
      </c>
      <c r="F5875" t="s">
        <v>722</v>
      </c>
      <c r="G5875" t="s">
        <v>1444</v>
      </c>
      <c r="H5875" t="s">
        <v>137</v>
      </c>
      <c r="I5875" t="s">
        <v>26</v>
      </c>
      <c r="J5875" t="s">
        <v>2603</v>
      </c>
      <c r="K5875" s="9" t="s">
        <v>2608</v>
      </c>
      <c r="L5875" s="9">
        <v>0</v>
      </c>
      <c r="M5875">
        <v>5663231.3300000001</v>
      </c>
      <c r="N5875" s="66" t="str">
        <f>IF(COUNTIF('4. IncomeStatement_12Mo_BDI'!$8:$8,$K5875)&gt;0,"Y","")</f>
        <v>Y</v>
      </c>
      <c r="O5875" s="66" t="str">
        <f>INDEX('3. Lookup Tables'!$G:$K,MATCH($G5875,'3. Lookup Tables'!$G:$G,0),MATCH(O$1,'3. Lookup Tables'!$G$1:$K$1,0))</f>
        <v>ASSET</v>
      </c>
      <c r="P5875" s="82" t="str">
        <f t="shared" si="360"/>
        <v>BS</v>
      </c>
      <c r="Q5875" s="82" t="str">
        <f t="shared" si="361"/>
        <v>BS_1200</v>
      </c>
      <c r="R5875" s="82">
        <f>IF(AND(O5875="Expense",P5875="IS"),INDEX(Table2[#All],MATCH($G5875,Table2[GL_SubACT],0)+1,MATCH($D5875,Table2[#Headers],0)),
IF(AND(O5875="Revenue",P5875="IS"),INDEX('3b. IS_Revenue_Lookup'!E:E,MATCH($E5875,'3b. IS_Revenue_Lookup'!A:A,0)),
IF(P5875="BS",INDEX('3c BS_Lookup'!$A:$F,MATCH('1. GLSummary'!$F5875,'3c BS_Lookup'!$A:$A,0),MATCH('1. GLSummary'!$A5875,'3c BS_Lookup'!$1:$1,0)),"--"))
)</f>
        <v>1200</v>
      </c>
      <c r="S5875" s="82" t="str">
        <f>IFERROR(VLOOKUP(R5875,'3. Lookup Tables'!$AB:$AC,2,0),"--")</f>
        <v>--</v>
      </c>
      <c r="T5875" s="82"/>
      <c r="U5875" s="82" t="str">
        <f>VLOOKUP($A5875,'3. Lookup Tables'!$C:$E,2,0)</f>
        <v>Hauling</v>
      </c>
      <c r="V5875" s="82" t="str">
        <f>VLOOKUP($A5875,'3. Lookup Tables'!$C:$E,3,0)</f>
        <v>Pasco</v>
      </c>
    </row>
    <row r="5876" spans="1:22" x14ac:dyDescent="0.25">
      <c r="A5876" t="s">
        <v>7</v>
      </c>
      <c r="B5876" t="s">
        <v>41</v>
      </c>
      <c r="C5876" t="s">
        <v>88</v>
      </c>
      <c r="D5876" t="s">
        <v>18</v>
      </c>
      <c r="E5876" t="s">
        <v>1930</v>
      </c>
      <c r="F5876" t="s">
        <v>791</v>
      </c>
      <c r="G5876" t="s">
        <v>1408</v>
      </c>
      <c r="H5876" t="s">
        <v>138</v>
      </c>
      <c r="I5876" t="s">
        <v>26</v>
      </c>
      <c r="J5876" t="s">
        <v>2603</v>
      </c>
      <c r="K5876" s="9" t="s">
        <v>2608</v>
      </c>
      <c r="L5876" s="9">
        <v>0</v>
      </c>
      <c r="M5876">
        <v>1377223.21</v>
      </c>
      <c r="N5876" s="66" t="str">
        <f>IF(COUNTIF('4. IncomeStatement_12Mo_BDI'!$8:$8,$K5876)&gt;0,"Y","")</f>
        <v>Y</v>
      </c>
      <c r="O5876" s="66" t="str">
        <f>INDEX('3. Lookup Tables'!$G:$K,MATCH($G5876,'3. Lookup Tables'!$G:$G,0),MATCH(O$1,'3. Lookup Tables'!$G$1:$K$1,0))</f>
        <v>ASSET</v>
      </c>
      <c r="P5876" s="82" t="str">
        <f t="shared" si="360"/>
        <v>BS</v>
      </c>
      <c r="Q5876" s="82" t="str">
        <f t="shared" si="361"/>
        <v>BS_1200</v>
      </c>
      <c r="R5876" s="82">
        <f>IF(AND(O5876="Expense",P5876="IS"),INDEX(Table2[#All],MATCH($G5876,Table2[GL_SubACT],0)+1,MATCH($D5876,Table2[#Headers],0)),
IF(AND(O5876="Revenue",P5876="IS"),INDEX('3b. IS_Revenue_Lookup'!E:E,MATCH($E5876,'3b. IS_Revenue_Lookup'!A:A,0)),
IF(P5876="BS",INDEX('3c BS_Lookup'!$A:$F,MATCH('1. GLSummary'!$F5876,'3c BS_Lookup'!$A:$A,0),MATCH('1. GLSummary'!$A5876,'3c BS_Lookup'!$1:$1,0)),"--"))
)</f>
        <v>1200</v>
      </c>
      <c r="S5876" s="82" t="str">
        <f>IFERROR(VLOOKUP(R5876,'3. Lookup Tables'!$AB:$AC,2,0),"--")</f>
        <v>--</v>
      </c>
      <c r="T5876" s="82"/>
      <c r="U5876" s="82" t="str">
        <f>VLOOKUP($A5876,'3. Lookup Tables'!$C:$E,2,0)</f>
        <v>Hauling</v>
      </c>
      <c r="V5876" s="82" t="str">
        <f>VLOOKUP($A5876,'3. Lookup Tables'!$C:$E,3,0)</f>
        <v>Pasco</v>
      </c>
    </row>
    <row r="5877" spans="1:22" x14ac:dyDescent="0.25">
      <c r="A5877" t="s">
        <v>7</v>
      </c>
      <c r="B5877" t="s">
        <v>41</v>
      </c>
      <c r="C5877" t="s">
        <v>35</v>
      </c>
      <c r="D5877" t="s">
        <v>18</v>
      </c>
      <c r="E5877" t="s">
        <v>1931</v>
      </c>
      <c r="F5877" t="s">
        <v>792</v>
      </c>
      <c r="G5877" t="s">
        <v>1461</v>
      </c>
      <c r="H5877" t="s">
        <v>329</v>
      </c>
      <c r="I5877" t="s">
        <v>26</v>
      </c>
      <c r="J5877" t="s">
        <v>2603</v>
      </c>
      <c r="K5877" s="9" t="s">
        <v>2608</v>
      </c>
      <c r="L5877" s="9">
        <v>21495</v>
      </c>
      <c r="M5877">
        <v>159842.15</v>
      </c>
      <c r="N5877" s="66" t="str">
        <f>IF(COUNTIF('4. IncomeStatement_12Mo_BDI'!$8:$8,$K5877)&gt;0,"Y","")</f>
        <v>Y</v>
      </c>
      <c r="O5877" s="66" t="str">
        <f>INDEX('3. Lookup Tables'!$G:$K,MATCH($G5877,'3. Lookup Tables'!$G:$G,0),MATCH(O$1,'3. Lookup Tables'!$G$1:$K$1,0))</f>
        <v>ASSET</v>
      </c>
      <c r="P5877" s="82" t="str">
        <f t="shared" si="360"/>
        <v>BS</v>
      </c>
      <c r="Q5877" s="82" t="str">
        <f t="shared" si="361"/>
        <v>BS_1200</v>
      </c>
      <c r="R5877" s="82">
        <f>IF(AND(O5877="Expense",P5877="IS"),INDEX(Table2[#All],MATCH($G5877,Table2[GL_SubACT],0)+1,MATCH($D5877,Table2[#Headers],0)),
IF(AND(O5877="Revenue",P5877="IS"),INDEX('3b. IS_Revenue_Lookup'!E:E,MATCH($E5877,'3b. IS_Revenue_Lookup'!A:A,0)),
IF(P5877="BS",INDEX('3c BS_Lookup'!$A:$F,MATCH('1. GLSummary'!$F5877,'3c BS_Lookup'!$A:$A,0),MATCH('1. GLSummary'!$A5877,'3c BS_Lookup'!$1:$1,0)),"--"))
)</f>
        <v>1200</v>
      </c>
      <c r="S5877" s="82" t="str">
        <f>IFERROR(VLOOKUP(R5877,'3. Lookup Tables'!$AB:$AC,2,0),"--")</f>
        <v>--</v>
      </c>
      <c r="T5877" s="82"/>
      <c r="U5877" s="82" t="str">
        <f>VLOOKUP($A5877,'3. Lookup Tables'!$C:$E,2,0)</f>
        <v>Hauling</v>
      </c>
      <c r="V5877" s="82" t="str">
        <f>VLOOKUP($A5877,'3. Lookup Tables'!$C:$E,3,0)</f>
        <v>Pasco</v>
      </c>
    </row>
    <row r="5878" spans="1:22" x14ac:dyDescent="0.25">
      <c r="A5878" t="s">
        <v>7</v>
      </c>
      <c r="B5878" t="s">
        <v>41</v>
      </c>
      <c r="C5878" t="s">
        <v>43</v>
      </c>
      <c r="D5878" t="s">
        <v>18</v>
      </c>
      <c r="E5878" t="s">
        <v>1657</v>
      </c>
      <c r="F5878" t="s">
        <v>564</v>
      </c>
      <c r="G5878" t="s">
        <v>1451</v>
      </c>
      <c r="H5878" t="s">
        <v>150</v>
      </c>
      <c r="I5878" t="s">
        <v>26</v>
      </c>
      <c r="J5878" t="s">
        <v>2603</v>
      </c>
      <c r="K5878" s="9" t="s">
        <v>2608</v>
      </c>
      <c r="L5878" s="9">
        <v>0</v>
      </c>
      <c r="M5878">
        <v>90482.67</v>
      </c>
      <c r="N5878" s="66" t="str">
        <f>IF(COUNTIF('4. IncomeStatement_12Mo_BDI'!$8:$8,$K5878)&gt;0,"Y","")</f>
        <v>Y</v>
      </c>
      <c r="O5878" s="66" t="str">
        <f>INDEX('3. Lookup Tables'!$G:$K,MATCH($G5878,'3. Lookup Tables'!$G:$G,0),MATCH(O$1,'3. Lookup Tables'!$G$1:$K$1,0))</f>
        <v>ASSET</v>
      </c>
      <c r="P5878" s="82" t="str">
        <f t="shared" si="360"/>
        <v>BS</v>
      </c>
      <c r="Q5878" s="82" t="str">
        <f t="shared" si="361"/>
        <v>BS_1200</v>
      </c>
      <c r="R5878" s="82">
        <f>IF(AND(O5878="Expense",P5878="IS"),INDEX(Table2[#All],MATCH($G5878,Table2[GL_SubACT],0)+1,MATCH($D5878,Table2[#Headers],0)),
IF(AND(O5878="Revenue",P5878="IS"),INDEX('3b. IS_Revenue_Lookup'!E:E,MATCH($E5878,'3b. IS_Revenue_Lookup'!A:A,0)),
IF(P5878="BS",INDEX('3c BS_Lookup'!$A:$F,MATCH('1. GLSummary'!$F5878,'3c BS_Lookup'!$A:$A,0),MATCH('1. GLSummary'!$A5878,'3c BS_Lookup'!$1:$1,0)),"--"))
)</f>
        <v>1200</v>
      </c>
      <c r="S5878" s="82" t="str">
        <f>IFERROR(VLOOKUP(R5878,'3. Lookup Tables'!$AB:$AC,2,0),"--")</f>
        <v>--</v>
      </c>
      <c r="T5878" s="82"/>
      <c r="U5878" s="82" t="str">
        <f>VLOOKUP($A5878,'3. Lookup Tables'!$C:$E,2,0)</f>
        <v>Hauling</v>
      </c>
      <c r="V5878" s="82" t="str">
        <f>VLOOKUP($A5878,'3. Lookup Tables'!$C:$E,3,0)</f>
        <v>Pasco</v>
      </c>
    </row>
    <row r="5879" spans="1:22" x14ac:dyDescent="0.25">
      <c r="A5879" t="s">
        <v>7</v>
      </c>
      <c r="B5879" t="s">
        <v>41</v>
      </c>
      <c r="C5879" t="s">
        <v>379</v>
      </c>
      <c r="D5879" t="s">
        <v>18</v>
      </c>
      <c r="E5879" t="s">
        <v>2068</v>
      </c>
      <c r="F5879" t="s">
        <v>892</v>
      </c>
      <c r="G5879" t="s">
        <v>1460</v>
      </c>
      <c r="H5879" t="s">
        <v>380</v>
      </c>
      <c r="I5879" t="s">
        <v>26</v>
      </c>
      <c r="J5879" t="s">
        <v>2603</v>
      </c>
      <c r="K5879" s="9" t="s">
        <v>2608</v>
      </c>
      <c r="L5879" s="9">
        <v>0</v>
      </c>
      <c r="M5879">
        <v>242229.77</v>
      </c>
      <c r="N5879" s="66" t="str">
        <f>IF(COUNTIF('4. IncomeStatement_12Mo_BDI'!$8:$8,$K5879)&gt;0,"Y","")</f>
        <v>Y</v>
      </c>
      <c r="O5879" s="66" t="str">
        <f>INDEX('3. Lookup Tables'!$G:$K,MATCH($G5879,'3. Lookup Tables'!$G:$G,0),MATCH(O$1,'3. Lookup Tables'!$G$1:$K$1,0))</f>
        <v>ASSET</v>
      </c>
      <c r="P5879" s="82" t="str">
        <f t="shared" si="360"/>
        <v>BS</v>
      </c>
      <c r="Q5879" s="82" t="str">
        <f t="shared" si="361"/>
        <v>BS_1200</v>
      </c>
      <c r="R5879" s="82">
        <f>IF(AND(O5879="Expense",P5879="IS"),INDEX(Table2[#All],MATCH($G5879,Table2[GL_SubACT],0)+1,MATCH($D5879,Table2[#Headers],0)),
IF(AND(O5879="Revenue",P5879="IS"),INDEX('3b. IS_Revenue_Lookup'!E:E,MATCH($E5879,'3b. IS_Revenue_Lookup'!A:A,0)),
IF(P5879="BS",INDEX('3c BS_Lookup'!$A:$F,MATCH('1. GLSummary'!$F5879,'3c BS_Lookup'!$A:$A,0),MATCH('1. GLSummary'!$A5879,'3c BS_Lookup'!$1:$1,0)),"--"))
)</f>
        <v>1200</v>
      </c>
      <c r="S5879" s="82" t="str">
        <f>IFERROR(VLOOKUP(R5879,'3. Lookup Tables'!$AB:$AC,2,0),"--")</f>
        <v>--</v>
      </c>
      <c r="T5879" s="82"/>
      <c r="U5879" s="82" t="str">
        <f>VLOOKUP($A5879,'3. Lookup Tables'!$C:$E,2,0)</f>
        <v>Hauling</v>
      </c>
      <c r="V5879" s="82" t="str">
        <f>VLOOKUP($A5879,'3. Lookup Tables'!$C:$E,3,0)</f>
        <v>Pasco</v>
      </c>
    </row>
    <row r="5880" spans="1:22" x14ac:dyDescent="0.25">
      <c r="A5880" t="s">
        <v>7</v>
      </c>
      <c r="B5880" t="s">
        <v>42</v>
      </c>
      <c r="C5880" t="s">
        <v>33</v>
      </c>
      <c r="D5880" t="s">
        <v>18</v>
      </c>
      <c r="E5880" t="s">
        <v>1658</v>
      </c>
      <c r="F5880" t="s">
        <v>565</v>
      </c>
      <c r="G5880" t="s">
        <v>1382</v>
      </c>
      <c r="H5880" t="s">
        <v>149</v>
      </c>
      <c r="I5880" t="s">
        <v>26</v>
      </c>
      <c r="J5880" t="s">
        <v>2603</v>
      </c>
      <c r="K5880" s="9" t="s">
        <v>2608</v>
      </c>
      <c r="L5880" s="9">
        <v>0</v>
      </c>
      <c r="M5880">
        <v>-3055660.34</v>
      </c>
      <c r="N5880" s="66" t="str">
        <f>IF(COUNTIF('4. IncomeStatement_12Mo_BDI'!$8:$8,$K5880)&gt;0,"Y","")</f>
        <v>Y</v>
      </c>
      <c r="O5880" s="66" t="str">
        <f>INDEX('3. Lookup Tables'!$G:$K,MATCH($G5880,'3. Lookup Tables'!$G:$G,0),MATCH(O$1,'3. Lookup Tables'!$G$1:$K$1,0))</f>
        <v>ASSET</v>
      </c>
      <c r="P5880" s="82" t="str">
        <f t="shared" si="360"/>
        <v>BS</v>
      </c>
      <c r="Q5880" s="82" t="str">
        <f t="shared" si="361"/>
        <v>BS_1250</v>
      </c>
      <c r="R5880" s="82">
        <f>IF(AND(O5880="Expense",P5880="IS"),INDEX(Table2[#All],MATCH($G5880,Table2[GL_SubACT],0)+1,MATCH($D5880,Table2[#Headers],0)),
IF(AND(O5880="Revenue",P5880="IS"),INDEX('3b. IS_Revenue_Lookup'!E:E,MATCH($E5880,'3b. IS_Revenue_Lookup'!A:A,0)),
IF(P5880="BS",INDEX('3c BS_Lookup'!$A:$F,MATCH('1. GLSummary'!$F5880,'3c BS_Lookup'!$A:$A,0),MATCH('1. GLSummary'!$A5880,'3c BS_Lookup'!$1:$1,0)),"--"))
)</f>
        <v>1250</v>
      </c>
      <c r="S5880" s="82" t="str">
        <f>IFERROR(VLOOKUP(R5880,'3. Lookup Tables'!$AB:$AC,2,0),"--")</f>
        <v>--</v>
      </c>
      <c r="T5880" s="82"/>
      <c r="U5880" s="82" t="str">
        <f>VLOOKUP($A5880,'3. Lookup Tables'!$C:$E,2,0)</f>
        <v>Hauling</v>
      </c>
      <c r="V5880" s="82" t="str">
        <f>VLOOKUP($A5880,'3. Lookup Tables'!$C:$E,3,0)</f>
        <v>Pasco</v>
      </c>
    </row>
    <row r="5881" spans="1:22" x14ac:dyDescent="0.25">
      <c r="A5881" t="s">
        <v>7</v>
      </c>
      <c r="B5881" t="s">
        <v>42</v>
      </c>
      <c r="C5881" t="s">
        <v>88</v>
      </c>
      <c r="D5881" t="s">
        <v>18</v>
      </c>
      <c r="E5881" t="s">
        <v>1863</v>
      </c>
      <c r="F5881" t="s">
        <v>723</v>
      </c>
      <c r="G5881" t="s">
        <v>1399</v>
      </c>
      <c r="H5881" t="s">
        <v>144</v>
      </c>
      <c r="I5881" t="s">
        <v>26</v>
      </c>
      <c r="J5881" t="s">
        <v>2603</v>
      </c>
      <c r="K5881" s="9" t="s">
        <v>2608</v>
      </c>
      <c r="L5881" s="9">
        <v>0</v>
      </c>
      <c r="M5881">
        <v>-1054401.6200000001</v>
      </c>
      <c r="N5881" s="66" t="str">
        <f>IF(COUNTIF('4. IncomeStatement_12Mo_BDI'!$8:$8,$K5881)&gt;0,"Y","")</f>
        <v>Y</v>
      </c>
      <c r="O5881" s="66" t="str">
        <f>INDEX('3. Lookup Tables'!$G:$K,MATCH($G5881,'3. Lookup Tables'!$G:$G,0),MATCH(O$1,'3. Lookup Tables'!$G$1:$K$1,0))</f>
        <v>ASSET</v>
      </c>
      <c r="P5881" s="82" t="str">
        <f t="shared" si="360"/>
        <v>BS</v>
      </c>
      <c r="Q5881" s="82" t="str">
        <f t="shared" si="361"/>
        <v>BS_1250</v>
      </c>
      <c r="R5881" s="82">
        <f>IF(AND(O5881="Expense",P5881="IS"),INDEX(Table2[#All],MATCH($G5881,Table2[GL_SubACT],0)+1,MATCH($D5881,Table2[#Headers],0)),
IF(AND(O5881="Revenue",P5881="IS"),INDEX('3b. IS_Revenue_Lookup'!E:E,MATCH($E5881,'3b. IS_Revenue_Lookup'!A:A,0)),
IF(P5881="BS",INDEX('3c BS_Lookup'!$A:$F,MATCH('1. GLSummary'!$F5881,'3c BS_Lookup'!$A:$A,0),MATCH('1. GLSummary'!$A5881,'3c BS_Lookup'!$1:$1,0)),"--"))
)</f>
        <v>1250</v>
      </c>
      <c r="S5881" s="82" t="str">
        <f>IFERROR(VLOOKUP(R5881,'3. Lookup Tables'!$AB:$AC,2,0),"--")</f>
        <v>--</v>
      </c>
      <c r="T5881" s="82"/>
      <c r="U5881" s="82" t="str">
        <f>VLOOKUP($A5881,'3. Lookup Tables'!$C:$E,2,0)</f>
        <v>Hauling</v>
      </c>
      <c r="V5881" s="82" t="str">
        <f>VLOOKUP($A5881,'3. Lookup Tables'!$C:$E,3,0)</f>
        <v>Pasco</v>
      </c>
    </row>
    <row r="5882" spans="1:22" x14ac:dyDescent="0.25">
      <c r="A5882" t="s">
        <v>7</v>
      </c>
      <c r="B5882" t="s">
        <v>42</v>
      </c>
      <c r="C5882" t="s">
        <v>35</v>
      </c>
      <c r="D5882" t="s">
        <v>18</v>
      </c>
      <c r="E5882" t="s">
        <v>1932</v>
      </c>
      <c r="F5882" t="s">
        <v>793</v>
      </c>
      <c r="G5882" t="s">
        <v>1447</v>
      </c>
      <c r="H5882" t="s">
        <v>330</v>
      </c>
      <c r="I5882" t="s">
        <v>26</v>
      </c>
      <c r="J5882" t="s">
        <v>2603</v>
      </c>
      <c r="K5882" s="9" t="s">
        <v>2608</v>
      </c>
      <c r="L5882" s="9">
        <v>-1571.82</v>
      </c>
      <c r="M5882">
        <v>-82381.41</v>
      </c>
      <c r="N5882" s="66" t="str">
        <f>IF(COUNTIF('4. IncomeStatement_12Mo_BDI'!$8:$8,$K5882)&gt;0,"Y","")</f>
        <v>Y</v>
      </c>
      <c r="O5882" s="66" t="str">
        <f>INDEX('3. Lookup Tables'!$G:$K,MATCH($G5882,'3. Lookup Tables'!$G:$G,0),MATCH(O$1,'3. Lookup Tables'!$G$1:$K$1,0))</f>
        <v>ASSET</v>
      </c>
      <c r="P5882" s="82" t="str">
        <f t="shared" si="360"/>
        <v>BS</v>
      </c>
      <c r="Q5882" s="82" t="str">
        <f t="shared" si="361"/>
        <v>BS_1250</v>
      </c>
      <c r="R5882" s="82">
        <f>IF(AND(O5882="Expense",P5882="IS"),INDEX(Table2[#All],MATCH($G5882,Table2[GL_SubACT],0)+1,MATCH($D5882,Table2[#Headers],0)),
IF(AND(O5882="Revenue",P5882="IS"),INDEX('3b. IS_Revenue_Lookup'!E:E,MATCH($E5882,'3b. IS_Revenue_Lookup'!A:A,0)),
IF(P5882="BS",INDEX('3c BS_Lookup'!$A:$F,MATCH('1. GLSummary'!$F5882,'3c BS_Lookup'!$A:$A,0),MATCH('1. GLSummary'!$A5882,'3c BS_Lookup'!$1:$1,0)),"--"))
)</f>
        <v>1250</v>
      </c>
      <c r="S5882" s="82" t="str">
        <f>IFERROR(VLOOKUP(R5882,'3. Lookup Tables'!$AB:$AC,2,0),"--")</f>
        <v>--</v>
      </c>
      <c r="T5882" s="82"/>
      <c r="U5882" s="82" t="str">
        <f>VLOOKUP($A5882,'3. Lookup Tables'!$C:$E,2,0)</f>
        <v>Hauling</v>
      </c>
      <c r="V5882" s="82" t="str">
        <f>VLOOKUP($A5882,'3. Lookup Tables'!$C:$E,3,0)</f>
        <v>Pasco</v>
      </c>
    </row>
    <row r="5883" spans="1:22" x14ac:dyDescent="0.25">
      <c r="A5883" t="s">
        <v>7</v>
      </c>
      <c r="B5883" t="s">
        <v>42</v>
      </c>
      <c r="C5883" t="s">
        <v>43</v>
      </c>
      <c r="D5883" t="s">
        <v>18</v>
      </c>
      <c r="E5883" t="s">
        <v>1864</v>
      </c>
      <c r="F5883" t="s">
        <v>724</v>
      </c>
      <c r="G5883" t="s">
        <v>1435</v>
      </c>
      <c r="H5883" t="s">
        <v>139</v>
      </c>
      <c r="I5883" t="s">
        <v>26</v>
      </c>
      <c r="J5883" t="s">
        <v>2603</v>
      </c>
      <c r="K5883" s="9" t="s">
        <v>2608</v>
      </c>
      <c r="L5883" s="9">
        <v>-663.63</v>
      </c>
      <c r="M5883">
        <v>-70612.86</v>
      </c>
      <c r="N5883" s="66" t="str">
        <f>IF(COUNTIF('4. IncomeStatement_12Mo_BDI'!$8:$8,$K5883)&gt;0,"Y","")</f>
        <v>Y</v>
      </c>
      <c r="O5883" s="66" t="str">
        <f>INDEX('3. Lookup Tables'!$G:$K,MATCH($G5883,'3. Lookup Tables'!$G:$G,0),MATCH(O$1,'3. Lookup Tables'!$G$1:$K$1,0))</f>
        <v>ASSET</v>
      </c>
      <c r="P5883" s="82" t="str">
        <f t="shared" si="360"/>
        <v>BS</v>
      </c>
      <c r="Q5883" s="82" t="str">
        <f t="shared" si="361"/>
        <v>BS_1250</v>
      </c>
      <c r="R5883" s="82">
        <f>IF(AND(O5883="Expense",P5883="IS"),INDEX(Table2[#All],MATCH($G5883,Table2[GL_SubACT],0)+1,MATCH($D5883,Table2[#Headers],0)),
IF(AND(O5883="Revenue",P5883="IS"),INDEX('3b. IS_Revenue_Lookup'!E:E,MATCH($E5883,'3b. IS_Revenue_Lookup'!A:A,0)),
IF(P5883="BS",INDEX('3c BS_Lookup'!$A:$F,MATCH('1. GLSummary'!$F5883,'3c BS_Lookup'!$A:$A,0),MATCH('1. GLSummary'!$A5883,'3c BS_Lookup'!$1:$1,0)),"--"))
)</f>
        <v>1250</v>
      </c>
      <c r="S5883" s="82" t="str">
        <f>IFERROR(VLOOKUP(R5883,'3. Lookup Tables'!$AB:$AC,2,0),"--")</f>
        <v>--</v>
      </c>
      <c r="T5883" s="82"/>
      <c r="U5883" s="82" t="str">
        <f>VLOOKUP($A5883,'3. Lookup Tables'!$C:$E,2,0)</f>
        <v>Hauling</v>
      </c>
      <c r="V5883" s="82" t="str">
        <f>VLOOKUP($A5883,'3. Lookup Tables'!$C:$E,3,0)</f>
        <v>Pasco</v>
      </c>
    </row>
    <row r="5884" spans="1:22" x14ac:dyDescent="0.25">
      <c r="A5884" t="s">
        <v>7</v>
      </c>
      <c r="B5884" t="s">
        <v>490</v>
      </c>
      <c r="C5884" t="s">
        <v>18</v>
      </c>
      <c r="D5884" t="s">
        <v>18</v>
      </c>
      <c r="E5884" t="s">
        <v>1961</v>
      </c>
      <c r="F5884" t="s">
        <v>776</v>
      </c>
      <c r="G5884" t="s">
        <v>1465</v>
      </c>
      <c r="H5884" t="s">
        <v>491</v>
      </c>
      <c r="I5884" t="s">
        <v>26</v>
      </c>
      <c r="J5884" t="s">
        <v>2603</v>
      </c>
      <c r="K5884" s="9" t="s">
        <v>2608</v>
      </c>
      <c r="L5884" s="9">
        <v>0</v>
      </c>
      <c r="M5884">
        <v>129845.23</v>
      </c>
      <c r="N5884" s="66" t="str">
        <f>IF(COUNTIF('4. IncomeStatement_12Mo_BDI'!$8:$8,$K5884)&gt;0,"Y","")</f>
        <v>Y</v>
      </c>
      <c r="O5884" s="66" t="str">
        <f>INDEX('3. Lookup Tables'!$G:$K,MATCH($G5884,'3. Lookup Tables'!$G:$G,0),MATCH(O$1,'3. Lookup Tables'!$G$1:$K$1,0))</f>
        <v>ASSET</v>
      </c>
      <c r="P5884" s="82" t="str">
        <f t="shared" si="360"/>
        <v>BS</v>
      </c>
      <c r="Q5884" s="82" t="str">
        <f t="shared" si="361"/>
        <v>BS_1500</v>
      </c>
      <c r="R5884" s="82">
        <f>IF(AND(O5884="Expense",P5884="IS"),INDEX(Table2[#All],MATCH($G5884,Table2[GL_SubACT],0)+1,MATCH($D5884,Table2[#Headers],0)),
IF(AND(O5884="Revenue",P5884="IS"),INDEX('3b. IS_Revenue_Lookup'!E:E,MATCH($E5884,'3b. IS_Revenue_Lookup'!A:A,0)),
IF(P5884="BS",INDEX('3c BS_Lookup'!$A:$F,MATCH('1. GLSummary'!$F5884,'3c BS_Lookup'!$A:$A,0),MATCH('1. GLSummary'!$A5884,'3c BS_Lookup'!$1:$1,0)),"--"))
)</f>
        <v>1500</v>
      </c>
      <c r="S5884" s="82" t="str">
        <f>IFERROR(VLOOKUP(R5884,'3. Lookup Tables'!$AB:$AC,2,0),"--")</f>
        <v>--</v>
      </c>
      <c r="T5884" s="82"/>
      <c r="U5884" s="82" t="str">
        <f>VLOOKUP($A5884,'3. Lookup Tables'!$C:$E,2,0)</f>
        <v>Hauling</v>
      </c>
      <c r="V5884" s="82" t="str">
        <f>VLOOKUP($A5884,'3. Lookup Tables'!$C:$E,3,0)</f>
        <v>Pasco</v>
      </c>
    </row>
    <row r="5885" spans="1:22" x14ac:dyDescent="0.25">
      <c r="A5885" t="s">
        <v>7</v>
      </c>
      <c r="B5885" t="s">
        <v>214</v>
      </c>
      <c r="C5885" t="s">
        <v>18</v>
      </c>
      <c r="D5885" t="s">
        <v>18</v>
      </c>
      <c r="E5885" t="s">
        <v>1962</v>
      </c>
      <c r="F5885" t="s">
        <v>777</v>
      </c>
      <c r="G5885" t="s">
        <v>1466</v>
      </c>
      <c r="H5885" t="s">
        <v>492</v>
      </c>
      <c r="I5885" t="s">
        <v>26</v>
      </c>
      <c r="J5885" t="s">
        <v>2603</v>
      </c>
      <c r="K5885" s="9" t="s">
        <v>2608</v>
      </c>
      <c r="L5885" s="9">
        <v>0</v>
      </c>
      <c r="M5885">
        <v>50882.73</v>
      </c>
      <c r="N5885" s="66" t="str">
        <f>IF(COUNTIF('4. IncomeStatement_12Mo_BDI'!$8:$8,$K5885)&gt;0,"Y","")</f>
        <v>Y</v>
      </c>
      <c r="O5885" s="66" t="str">
        <f>INDEX('3. Lookup Tables'!$G:$K,MATCH($G5885,'3. Lookup Tables'!$G:$G,0),MATCH(O$1,'3. Lookup Tables'!$G$1:$K$1,0))</f>
        <v>ASSET</v>
      </c>
      <c r="P5885" s="82" t="str">
        <f t="shared" si="360"/>
        <v>BS</v>
      </c>
      <c r="Q5885" s="82" t="str">
        <f t="shared" si="361"/>
        <v>BS_1500</v>
      </c>
      <c r="R5885" s="82">
        <f>IF(AND(O5885="Expense",P5885="IS"),INDEX(Table2[#All],MATCH($G5885,Table2[GL_SubACT],0)+1,MATCH($D5885,Table2[#Headers],0)),
IF(AND(O5885="Revenue",P5885="IS"),INDEX('3b. IS_Revenue_Lookup'!E:E,MATCH($E5885,'3b. IS_Revenue_Lookup'!A:A,0)),
IF(P5885="BS",INDEX('3c BS_Lookup'!$A:$F,MATCH('1. GLSummary'!$F5885,'3c BS_Lookup'!$A:$A,0),MATCH('1. GLSummary'!$A5885,'3c BS_Lookup'!$1:$1,0)),"--"))
)</f>
        <v>1500</v>
      </c>
      <c r="S5885" s="82" t="str">
        <f>IFERROR(VLOOKUP(R5885,'3. Lookup Tables'!$AB:$AC,2,0),"--")</f>
        <v>--</v>
      </c>
      <c r="T5885" s="82"/>
      <c r="U5885" s="82" t="str">
        <f>VLOOKUP($A5885,'3. Lookup Tables'!$C:$E,2,0)</f>
        <v>Hauling</v>
      </c>
      <c r="V5885" s="82" t="str">
        <f>VLOOKUP($A5885,'3. Lookup Tables'!$C:$E,3,0)</f>
        <v>Pasco</v>
      </c>
    </row>
    <row r="5886" spans="1:22" x14ac:dyDescent="0.25">
      <c r="A5886" t="s">
        <v>7</v>
      </c>
      <c r="B5886" t="s">
        <v>214</v>
      </c>
      <c r="C5886" t="s">
        <v>33</v>
      </c>
      <c r="D5886" t="s">
        <v>18</v>
      </c>
      <c r="E5886" t="s">
        <v>1963</v>
      </c>
      <c r="F5886" t="s">
        <v>778</v>
      </c>
      <c r="G5886" t="s">
        <v>1474</v>
      </c>
      <c r="H5886" t="s">
        <v>493</v>
      </c>
      <c r="I5886" t="s">
        <v>26</v>
      </c>
      <c r="J5886" t="s">
        <v>2603</v>
      </c>
      <c r="K5886" s="9" t="s">
        <v>2608</v>
      </c>
      <c r="L5886" s="9">
        <v>0</v>
      </c>
      <c r="M5886">
        <v>14176.09</v>
      </c>
      <c r="N5886" s="66" t="str">
        <f>IF(COUNTIF('4. IncomeStatement_12Mo_BDI'!$8:$8,$K5886)&gt;0,"Y","")</f>
        <v>Y</v>
      </c>
      <c r="O5886" s="66" t="str">
        <f>INDEX('3. Lookup Tables'!$G:$K,MATCH($G5886,'3. Lookup Tables'!$G:$G,0),MATCH(O$1,'3. Lookup Tables'!$G$1:$K$1,0))</f>
        <v>ASSET</v>
      </c>
      <c r="P5886" s="82" t="str">
        <f t="shared" si="360"/>
        <v>BS</v>
      </c>
      <c r="Q5886" s="82" t="str">
        <f t="shared" si="361"/>
        <v>BS_1500</v>
      </c>
      <c r="R5886" s="82">
        <f>IF(AND(O5886="Expense",P5886="IS"),INDEX(Table2[#All],MATCH($G5886,Table2[GL_SubACT],0)+1,MATCH($D5886,Table2[#Headers],0)),
IF(AND(O5886="Revenue",P5886="IS"),INDEX('3b. IS_Revenue_Lookup'!E:E,MATCH($E5886,'3b. IS_Revenue_Lookup'!A:A,0)),
IF(P5886="BS",INDEX('3c BS_Lookup'!$A:$F,MATCH('1. GLSummary'!$F5886,'3c BS_Lookup'!$A:$A,0),MATCH('1. GLSummary'!$A5886,'3c BS_Lookup'!$1:$1,0)),"--"))
)</f>
        <v>1500</v>
      </c>
      <c r="S5886" s="82" t="str">
        <f>IFERROR(VLOOKUP(R5886,'3. Lookup Tables'!$AB:$AC,2,0),"--")</f>
        <v>--</v>
      </c>
      <c r="T5886" s="82"/>
      <c r="U5886" s="82" t="str">
        <f>VLOOKUP($A5886,'3. Lookup Tables'!$C:$E,2,0)</f>
        <v>Hauling</v>
      </c>
      <c r="V5886" s="82" t="str">
        <f>VLOOKUP($A5886,'3. Lookup Tables'!$C:$E,3,0)</f>
        <v>Pasco</v>
      </c>
    </row>
    <row r="5887" spans="1:22" x14ac:dyDescent="0.25">
      <c r="A5887" t="s">
        <v>7</v>
      </c>
      <c r="B5887" t="s">
        <v>214</v>
      </c>
      <c r="C5887" t="s">
        <v>163</v>
      </c>
      <c r="D5887" t="s">
        <v>18</v>
      </c>
      <c r="E5887" t="s">
        <v>2028</v>
      </c>
      <c r="F5887" t="s">
        <v>802</v>
      </c>
      <c r="G5887" t="s">
        <v>1436</v>
      </c>
      <c r="H5887" t="s">
        <v>502</v>
      </c>
      <c r="I5887" t="s">
        <v>26</v>
      </c>
      <c r="J5887" t="s">
        <v>2603</v>
      </c>
      <c r="K5887" s="9" t="s">
        <v>2608</v>
      </c>
      <c r="L5887" s="9">
        <v>0</v>
      </c>
      <c r="M5887">
        <v>50150.61</v>
      </c>
      <c r="N5887" s="66" t="str">
        <f>IF(COUNTIF('4. IncomeStatement_12Mo_BDI'!$8:$8,$K5887)&gt;0,"Y","")</f>
        <v>Y</v>
      </c>
      <c r="O5887" s="66" t="str">
        <f>INDEX('3. Lookup Tables'!$G:$K,MATCH($G5887,'3. Lookup Tables'!$G:$G,0),MATCH(O$1,'3. Lookup Tables'!$G$1:$K$1,0))</f>
        <v>ASSET</v>
      </c>
      <c r="P5887" s="82" t="str">
        <f t="shared" si="360"/>
        <v>BS</v>
      </c>
      <c r="Q5887" s="82" t="str">
        <f t="shared" si="361"/>
        <v>BS_1500</v>
      </c>
      <c r="R5887" s="82">
        <f>IF(AND(O5887="Expense",P5887="IS"),INDEX(Table2[#All],MATCH($G5887,Table2[GL_SubACT],0)+1,MATCH($D5887,Table2[#Headers],0)),
IF(AND(O5887="Revenue",P5887="IS"),INDEX('3b. IS_Revenue_Lookup'!E:E,MATCH($E5887,'3b. IS_Revenue_Lookup'!A:A,0)),
IF(P5887="BS",INDEX('3c BS_Lookup'!$A:$F,MATCH('1. GLSummary'!$F5887,'3c BS_Lookup'!$A:$A,0),MATCH('1. GLSummary'!$A5887,'3c BS_Lookup'!$1:$1,0)),"--"))
)</f>
        <v>1500</v>
      </c>
      <c r="S5887" s="82" t="str">
        <f>IFERROR(VLOOKUP(R5887,'3. Lookup Tables'!$AB:$AC,2,0),"--")</f>
        <v>--</v>
      </c>
      <c r="T5887" s="82"/>
      <c r="U5887" s="82" t="str">
        <f>VLOOKUP($A5887,'3. Lookup Tables'!$C:$E,2,0)</f>
        <v>Hauling</v>
      </c>
      <c r="V5887" s="82" t="str">
        <f>VLOOKUP($A5887,'3. Lookup Tables'!$C:$E,3,0)</f>
        <v>Pasco</v>
      </c>
    </row>
    <row r="5888" spans="1:22" x14ac:dyDescent="0.25">
      <c r="A5888" t="s">
        <v>7</v>
      </c>
      <c r="B5888" t="s">
        <v>214</v>
      </c>
      <c r="C5888" t="s">
        <v>35</v>
      </c>
      <c r="D5888" t="s">
        <v>18</v>
      </c>
      <c r="E5888" t="s">
        <v>1933</v>
      </c>
      <c r="F5888" t="s">
        <v>806</v>
      </c>
      <c r="G5888" t="s">
        <v>1475</v>
      </c>
      <c r="H5888" t="s">
        <v>505</v>
      </c>
      <c r="I5888" t="s">
        <v>26</v>
      </c>
      <c r="J5888" t="s">
        <v>2603</v>
      </c>
      <c r="K5888" s="9" t="s">
        <v>2608</v>
      </c>
      <c r="L5888" s="9">
        <v>0</v>
      </c>
      <c r="M5888">
        <v>2042.46</v>
      </c>
      <c r="N5888" s="66" t="str">
        <f>IF(COUNTIF('4. IncomeStatement_12Mo_BDI'!$8:$8,$K5888)&gt;0,"Y","")</f>
        <v>Y</v>
      </c>
      <c r="O5888" s="66" t="str">
        <f>INDEX('3. Lookup Tables'!$G:$K,MATCH($G5888,'3. Lookup Tables'!$G:$G,0),MATCH(O$1,'3. Lookup Tables'!$G$1:$K$1,0))</f>
        <v>ASSET</v>
      </c>
      <c r="P5888" s="82" t="str">
        <f t="shared" si="360"/>
        <v>BS</v>
      </c>
      <c r="Q5888" s="82" t="str">
        <f t="shared" si="361"/>
        <v>BS_1500</v>
      </c>
      <c r="R5888" s="82">
        <f>IF(AND(O5888="Expense",P5888="IS"),INDEX(Table2[#All],MATCH($G5888,Table2[GL_SubACT],0)+1,MATCH($D5888,Table2[#Headers],0)),
IF(AND(O5888="Revenue",P5888="IS"),INDEX('3b. IS_Revenue_Lookup'!E:E,MATCH($E5888,'3b. IS_Revenue_Lookup'!A:A,0)),
IF(P5888="BS",INDEX('3c BS_Lookup'!$A:$F,MATCH('1. GLSummary'!$F5888,'3c BS_Lookup'!$A:$A,0),MATCH('1. GLSummary'!$A5888,'3c BS_Lookup'!$1:$1,0)),"--"))
)</f>
        <v>1500</v>
      </c>
      <c r="S5888" s="82" t="str">
        <f>IFERROR(VLOOKUP(R5888,'3. Lookup Tables'!$AB:$AC,2,0),"--")</f>
        <v>--</v>
      </c>
      <c r="T5888" s="82"/>
      <c r="U5888" s="82" t="str">
        <f>VLOOKUP($A5888,'3. Lookup Tables'!$C:$E,2,0)</f>
        <v>Hauling</v>
      </c>
      <c r="V5888" s="82" t="str">
        <f>VLOOKUP($A5888,'3. Lookup Tables'!$C:$E,3,0)</f>
        <v>Pasco</v>
      </c>
    </row>
    <row r="5889" spans="1:22" x14ac:dyDescent="0.25">
      <c r="A5889" t="s">
        <v>7</v>
      </c>
      <c r="B5889" t="s">
        <v>214</v>
      </c>
      <c r="C5889" t="s">
        <v>31</v>
      </c>
      <c r="D5889" t="s">
        <v>18</v>
      </c>
      <c r="E5889" t="s">
        <v>1659</v>
      </c>
      <c r="F5889" t="s">
        <v>566</v>
      </c>
      <c r="G5889" t="s">
        <v>1452</v>
      </c>
      <c r="H5889" t="s">
        <v>441</v>
      </c>
      <c r="I5889" t="s">
        <v>26</v>
      </c>
      <c r="J5889" t="s">
        <v>2603</v>
      </c>
      <c r="K5889" s="9" t="s">
        <v>2608</v>
      </c>
      <c r="L5889" s="9">
        <v>0</v>
      </c>
      <c r="M5889">
        <v>10399.89</v>
      </c>
      <c r="N5889" s="66" t="str">
        <f>IF(COUNTIF('4. IncomeStatement_12Mo_BDI'!$8:$8,$K5889)&gt;0,"Y","")</f>
        <v>Y</v>
      </c>
      <c r="O5889" s="66" t="str">
        <f>INDEX('3. Lookup Tables'!$G:$K,MATCH($G5889,'3. Lookup Tables'!$G:$G,0),MATCH(O$1,'3. Lookup Tables'!$G$1:$K$1,0))</f>
        <v>ASSET</v>
      </c>
      <c r="P5889" s="82" t="str">
        <f t="shared" si="360"/>
        <v>BS</v>
      </c>
      <c r="Q5889" s="82" t="str">
        <f t="shared" si="361"/>
        <v>BS_1500</v>
      </c>
      <c r="R5889" s="82">
        <f>IF(AND(O5889="Expense",P5889="IS"),INDEX(Table2[#All],MATCH($G5889,Table2[GL_SubACT],0)+1,MATCH($D5889,Table2[#Headers],0)),
IF(AND(O5889="Revenue",P5889="IS"),INDEX('3b. IS_Revenue_Lookup'!E:E,MATCH($E5889,'3b. IS_Revenue_Lookup'!A:A,0)),
IF(P5889="BS",INDEX('3c BS_Lookup'!$A:$F,MATCH('1. GLSummary'!$F5889,'3c BS_Lookup'!$A:$A,0),MATCH('1. GLSummary'!$A5889,'3c BS_Lookup'!$1:$1,0)),"--"))
)</f>
        <v>1500</v>
      </c>
      <c r="S5889" s="82" t="str">
        <f>IFERROR(VLOOKUP(R5889,'3. Lookup Tables'!$AB:$AC,2,0),"--")</f>
        <v>--</v>
      </c>
      <c r="T5889" s="82"/>
      <c r="U5889" s="82" t="str">
        <f>VLOOKUP($A5889,'3. Lookup Tables'!$C:$E,2,0)</f>
        <v>Hauling</v>
      </c>
      <c r="V5889" s="82" t="str">
        <f>VLOOKUP($A5889,'3. Lookup Tables'!$C:$E,3,0)</f>
        <v>Pasco</v>
      </c>
    </row>
    <row r="5890" spans="1:22" x14ac:dyDescent="0.25">
      <c r="A5890" t="s">
        <v>7</v>
      </c>
      <c r="B5890" t="s">
        <v>56</v>
      </c>
      <c r="C5890" t="s">
        <v>18</v>
      </c>
      <c r="D5890" t="s">
        <v>18</v>
      </c>
      <c r="E5890" t="s">
        <v>1660</v>
      </c>
      <c r="F5890" t="s">
        <v>567</v>
      </c>
      <c r="G5890" t="s">
        <v>1439</v>
      </c>
      <c r="H5890" t="s">
        <v>70</v>
      </c>
      <c r="I5890" t="s">
        <v>26</v>
      </c>
      <c r="J5890" t="s">
        <v>2603</v>
      </c>
      <c r="K5890" s="9" t="s">
        <v>2608</v>
      </c>
      <c r="L5890" s="9">
        <v>322675.90000000002</v>
      </c>
      <c r="M5890">
        <v>-444035.76</v>
      </c>
      <c r="N5890" s="66" t="str">
        <f>IF(COUNTIF('4. IncomeStatement_12Mo_BDI'!$8:$8,$K5890)&gt;0,"Y","")</f>
        <v>Y</v>
      </c>
      <c r="O5890" s="66" t="str">
        <f>INDEX('3. Lookup Tables'!$G:$K,MATCH($G5890,'3. Lookup Tables'!$G:$G,0),MATCH(O$1,'3. Lookup Tables'!$G$1:$K$1,0))</f>
        <v>LIABILITY</v>
      </c>
      <c r="P5890" s="82" t="str">
        <f t="shared" si="360"/>
        <v>BS</v>
      </c>
      <c r="Q5890" s="82" t="str">
        <f t="shared" si="361"/>
        <v>BS_2050</v>
      </c>
      <c r="R5890" s="82">
        <f>IF(AND(O5890="Expense",P5890="IS"),INDEX(Table2[#All],MATCH($G5890,Table2[GL_SubACT],0)+1,MATCH($D5890,Table2[#Headers],0)),
IF(AND(O5890="Revenue",P5890="IS"),INDEX('3b. IS_Revenue_Lookup'!E:E,MATCH($E5890,'3b. IS_Revenue_Lookup'!A:A,0)),
IF(P5890="BS",INDEX('3c BS_Lookup'!$A:$F,MATCH('1. GLSummary'!$F5890,'3c BS_Lookup'!$A:$A,0),MATCH('1. GLSummary'!$A5890,'3c BS_Lookup'!$1:$1,0)),"--"))
)</f>
        <v>2050</v>
      </c>
      <c r="S5890" s="82" t="str">
        <f>IFERROR(VLOOKUP(R5890,'3. Lookup Tables'!$AB:$AC,2,0),"--")</f>
        <v>--</v>
      </c>
      <c r="T5890" s="82"/>
      <c r="U5890" s="82" t="str">
        <f>VLOOKUP($A5890,'3. Lookup Tables'!$C:$E,2,0)</f>
        <v>Hauling</v>
      </c>
      <c r="V5890" s="82" t="str">
        <f>VLOOKUP($A5890,'3. Lookup Tables'!$C:$E,3,0)</f>
        <v>Pasco</v>
      </c>
    </row>
    <row r="5891" spans="1:22" x14ac:dyDescent="0.25">
      <c r="A5891" t="s">
        <v>7</v>
      </c>
      <c r="B5891" t="s">
        <v>56</v>
      </c>
      <c r="C5891" t="s">
        <v>1268</v>
      </c>
      <c r="D5891" t="s">
        <v>18</v>
      </c>
      <c r="E5891" t="s">
        <v>2605</v>
      </c>
      <c r="F5891" t="s">
        <v>2606</v>
      </c>
      <c r="G5891" t="s">
        <v>1481</v>
      </c>
      <c r="H5891" t="s">
        <v>2607</v>
      </c>
      <c r="I5891" t="s">
        <v>26</v>
      </c>
      <c r="J5891" t="s">
        <v>2603</v>
      </c>
      <c r="K5891" s="9" t="s">
        <v>2608</v>
      </c>
      <c r="L5891" s="9">
        <v>0</v>
      </c>
      <c r="M5891">
        <v>-902.2</v>
      </c>
      <c r="N5891" s="66" t="str">
        <f>IF(COUNTIF('4. IncomeStatement_12Mo_BDI'!$8:$8,$K5891)&gt;0,"Y","")</f>
        <v>Y</v>
      </c>
      <c r="O5891" s="66" t="str">
        <f>INDEX('3. Lookup Tables'!$G:$K,MATCH($G5891,'3. Lookup Tables'!$G:$G,0),MATCH(O$1,'3. Lookup Tables'!$G$1:$K$1,0))</f>
        <v>LIABILITY</v>
      </c>
      <c r="P5891" s="82" t="str">
        <f t="shared" si="360"/>
        <v>BS</v>
      </c>
      <c r="Q5891" s="82" t="str">
        <f t="shared" si="361"/>
        <v>BS_2050</v>
      </c>
      <c r="R5891" s="82">
        <f>IF(AND(O5891="Expense",P5891="IS"),INDEX(Table2[#All],MATCH($G5891,Table2[GL_SubACT],0)+1,MATCH($D5891,Table2[#Headers],0)),
IF(AND(O5891="Revenue",P5891="IS"),INDEX('3b. IS_Revenue_Lookup'!E:E,MATCH($E5891,'3b. IS_Revenue_Lookup'!A:A,0)),
IF(P5891="BS",INDEX('3c BS_Lookup'!$A:$F,MATCH('1. GLSummary'!$F5891,'3c BS_Lookup'!$A:$A,0),MATCH('1. GLSummary'!$A5891,'3c BS_Lookup'!$1:$1,0)),"--"))
)</f>
        <v>2050</v>
      </c>
      <c r="S5891" s="82" t="str">
        <f>IFERROR(VLOOKUP(R5891,'3. Lookup Tables'!$AB:$AC,2,0),"--")</f>
        <v>--</v>
      </c>
      <c r="T5891" s="82"/>
      <c r="U5891" s="82" t="str">
        <f>VLOOKUP($A5891,'3. Lookup Tables'!$C:$E,2,0)</f>
        <v>Hauling</v>
      </c>
      <c r="V5891" s="82" t="str">
        <f>VLOOKUP($A5891,'3. Lookup Tables'!$C:$E,3,0)</f>
        <v>Pasco</v>
      </c>
    </row>
    <row r="5892" spans="1:22" x14ac:dyDescent="0.25">
      <c r="A5892" t="s">
        <v>7</v>
      </c>
      <c r="B5892" t="s">
        <v>178</v>
      </c>
      <c r="C5892" t="s">
        <v>18</v>
      </c>
      <c r="D5892" t="s">
        <v>18</v>
      </c>
      <c r="E5892" t="s">
        <v>2192</v>
      </c>
      <c r="F5892" t="s">
        <v>984</v>
      </c>
      <c r="G5892" t="s">
        <v>1396</v>
      </c>
      <c r="H5892" t="s">
        <v>179</v>
      </c>
      <c r="I5892" t="s">
        <v>26</v>
      </c>
      <c r="J5892" t="s">
        <v>2603</v>
      </c>
      <c r="K5892" s="9" t="s">
        <v>2608</v>
      </c>
      <c r="L5892" s="9">
        <v>99096.62</v>
      </c>
      <c r="M5892">
        <v>-80966.929999999993</v>
      </c>
      <c r="N5892" s="66" t="str">
        <f>IF(COUNTIF('4. IncomeStatement_12Mo_BDI'!$8:$8,$K5892)&gt;0,"Y","")</f>
        <v>Y</v>
      </c>
      <c r="O5892" s="66" t="str">
        <f>INDEX('3. Lookup Tables'!$G:$K,MATCH($G5892,'3. Lookup Tables'!$G:$G,0),MATCH(O$1,'3. Lookup Tables'!$G$1:$K$1,0))</f>
        <v>LIABILITY</v>
      </c>
      <c r="P5892" s="82" t="str">
        <f t="shared" si="360"/>
        <v>BS</v>
      </c>
      <c r="Q5892" s="82" t="str">
        <f t="shared" si="361"/>
        <v>BS_2100</v>
      </c>
      <c r="R5892" s="82">
        <f>IF(AND(O5892="Expense",P5892="IS"),INDEX(Table2[#All],MATCH($G5892,Table2[GL_SubACT],0)+1,MATCH($D5892,Table2[#Headers],0)),
IF(AND(O5892="Revenue",P5892="IS"),INDEX('3b. IS_Revenue_Lookup'!E:E,MATCH($E5892,'3b. IS_Revenue_Lookup'!A:A,0)),
IF(P5892="BS",INDEX('3c BS_Lookup'!$A:$F,MATCH('1. GLSummary'!$F5892,'3c BS_Lookup'!$A:$A,0),MATCH('1. GLSummary'!$A5892,'3c BS_Lookup'!$1:$1,0)),"--"))
)</f>
        <v>2100</v>
      </c>
      <c r="S5892" s="82" t="str">
        <f>IFERROR(VLOOKUP(R5892,'3. Lookup Tables'!$AB:$AC,2,0),"--")</f>
        <v>--</v>
      </c>
      <c r="T5892" s="82"/>
      <c r="U5892" s="82" t="str">
        <f>VLOOKUP($A5892,'3. Lookup Tables'!$C:$E,2,0)</f>
        <v>Hauling</v>
      </c>
      <c r="V5892" s="82" t="str">
        <f>VLOOKUP($A5892,'3. Lookup Tables'!$C:$E,3,0)</f>
        <v>Pasco</v>
      </c>
    </row>
    <row r="5893" spans="1:22" x14ac:dyDescent="0.25">
      <c r="A5893" t="s">
        <v>7</v>
      </c>
      <c r="B5893" t="s">
        <v>178</v>
      </c>
      <c r="C5893" t="s">
        <v>33</v>
      </c>
      <c r="D5893" t="s">
        <v>18</v>
      </c>
      <c r="E5893" t="s">
        <v>1964</v>
      </c>
      <c r="F5893" t="s">
        <v>779</v>
      </c>
      <c r="G5893" t="s">
        <v>1467</v>
      </c>
      <c r="H5893" t="s">
        <v>494</v>
      </c>
      <c r="I5893" t="s">
        <v>26</v>
      </c>
      <c r="J5893" t="s">
        <v>2603</v>
      </c>
      <c r="K5893" s="9" t="s">
        <v>2608</v>
      </c>
      <c r="L5893" s="9">
        <v>19320.39</v>
      </c>
      <c r="M5893">
        <v>-211366.87</v>
      </c>
      <c r="N5893" s="66" t="str">
        <f>IF(COUNTIF('4. IncomeStatement_12Mo_BDI'!$8:$8,$K5893)&gt;0,"Y","")</f>
        <v>Y</v>
      </c>
      <c r="O5893" s="66" t="str">
        <f>INDEX('3. Lookup Tables'!$G:$K,MATCH($G5893,'3. Lookup Tables'!$G:$G,0),MATCH(O$1,'3. Lookup Tables'!$G$1:$K$1,0))</f>
        <v>LIABILITY</v>
      </c>
      <c r="P5893" s="82" t="str">
        <f t="shared" si="360"/>
        <v>BS</v>
      </c>
      <c r="Q5893" s="82" t="str">
        <f t="shared" si="361"/>
        <v>BS_2100</v>
      </c>
      <c r="R5893" s="82">
        <f>IF(AND(O5893="Expense",P5893="IS"),INDEX(Table2[#All],MATCH($G5893,Table2[GL_SubACT],0)+1,MATCH($D5893,Table2[#Headers],0)),
IF(AND(O5893="Revenue",P5893="IS"),INDEX('3b. IS_Revenue_Lookup'!E:E,MATCH($E5893,'3b. IS_Revenue_Lookup'!A:A,0)),
IF(P5893="BS",INDEX('3c BS_Lookup'!$A:$F,MATCH('1. GLSummary'!$F5893,'3c BS_Lookup'!$A:$A,0),MATCH('1. GLSummary'!$A5893,'3c BS_Lookup'!$1:$1,0)),"--"))
)</f>
        <v>2100</v>
      </c>
      <c r="S5893" s="82" t="str">
        <f>IFERROR(VLOOKUP(R5893,'3. Lookup Tables'!$AB:$AC,2,0),"--")</f>
        <v>--</v>
      </c>
      <c r="T5893" s="82"/>
      <c r="U5893" s="82" t="str">
        <f>VLOOKUP($A5893,'3. Lookup Tables'!$C:$E,2,0)</f>
        <v>Hauling</v>
      </c>
      <c r="V5893" s="82" t="str">
        <f>VLOOKUP($A5893,'3. Lookup Tables'!$C:$E,3,0)</f>
        <v>Pasco</v>
      </c>
    </row>
    <row r="5894" spans="1:22" x14ac:dyDescent="0.25">
      <c r="A5894" t="s">
        <v>7</v>
      </c>
      <c r="B5894" t="s">
        <v>109</v>
      </c>
      <c r="C5894" t="s">
        <v>18</v>
      </c>
      <c r="D5894" t="s">
        <v>18</v>
      </c>
      <c r="E5894" t="s">
        <v>1965</v>
      </c>
      <c r="F5894" t="s">
        <v>780</v>
      </c>
      <c r="G5894" t="s">
        <v>1455</v>
      </c>
      <c r="H5894" t="s">
        <v>110</v>
      </c>
      <c r="I5894" t="s">
        <v>26</v>
      </c>
      <c r="J5894" t="s">
        <v>2603</v>
      </c>
      <c r="K5894" s="9" t="s">
        <v>2608</v>
      </c>
      <c r="L5894" s="9">
        <v>-10006.700000000001</v>
      </c>
      <c r="M5894">
        <v>-133895.67999999999</v>
      </c>
      <c r="N5894" s="66" t="str">
        <f>IF(COUNTIF('4. IncomeStatement_12Mo_BDI'!$8:$8,$K5894)&gt;0,"Y","")</f>
        <v>Y</v>
      </c>
      <c r="O5894" s="66" t="str">
        <f>INDEX('3. Lookup Tables'!$G:$K,MATCH($G5894,'3. Lookup Tables'!$G:$G,0),MATCH(O$1,'3. Lookup Tables'!$G$1:$K$1,0))</f>
        <v>LIABILITY</v>
      </c>
      <c r="P5894" s="82" t="str">
        <f t="shared" si="360"/>
        <v>BS</v>
      </c>
      <c r="Q5894" s="82" t="str">
        <f t="shared" si="361"/>
        <v>BS_2100</v>
      </c>
      <c r="R5894" s="82">
        <f>IF(AND(O5894="Expense",P5894="IS"),INDEX(Table2[#All],MATCH($G5894,Table2[GL_SubACT],0)+1,MATCH($D5894,Table2[#Headers],0)),
IF(AND(O5894="Revenue",P5894="IS"),INDEX('3b. IS_Revenue_Lookup'!E:E,MATCH($E5894,'3b. IS_Revenue_Lookup'!A:A,0)),
IF(P5894="BS",INDEX('3c BS_Lookup'!$A:$F,MATCH('1. GLSummary'!$F5894,'3c BS_Lookup'!$A:$A,0),MATCH('1. GLSummary'!$A5894,'3c BS_Lookup'!$1:$1,0)),"--"))
)</f>
        <v>2100</v>
      </c>
      <c r="S5894" s="82" t="str">
        <f>IFERROR(VLOOKUP(R5894,'3. Lookup Tables'!$AB:$AC,2,0),"--")</f>
        <v>--</v>
      </c>
      <c r="T5894" s="82"/>
      <c r="U5894" s="82" t="str">
        <f>VLOOKUP($A5894,'3. Lookup Tables'!$C:$E,2,0)</f>
        <v>Hauling</v>
      </c>
      <c r="V5894" s="82" t="str">
        <f>VLOOKUP($A5894,'3. Lookup Tables'!$C:$E,3,0)</f>
        <v>Pasco</v>
      </c>
    </row>
    <row r="5895" spans="1:22" x14ac:dyDescent="0.25">
      <c r="A5895" t="s">
        <v>7</v>
      </c>
      <c r="B5895" t="s">
        <v>140</v>
      </c>
      <c r="C5895" t="s">
        <v>18</v>
      </c>
      <c r="D5895" t="s">
        <v>18</v>
      </c>
      <c r="E5895" t="s">
        <v>2011</v>
      </c>
      <c r="F5895" t="s">
        <v>794</v>
      </c>
      <c r="G5895" t="s">
        <v>1448</v>
      </c>
      <c r="H5895" t="s">
        <v>331</v>
      </c>
      <c r="I5895" t="s">
        <v>26</v>
      </c>
      <c r="J5895" t="s">
        <v>2603</v>
      </c>
      <c r="K5895" s="9" t="s">
        <v>2608</v>
      </c>
      <c r="L5895" s="9">
        <v>-1679.97</v>
      </c>
      <c r="M5895">
        <v>-21395.8</v>
      </c>
      <c r="N5895" s="66" t="str">
        <f>IF(COUNTIF('4. IncomeStatement_12Mo_BDI'!$8:$8,$K5895)&gt;0,"Y","")</f>
        <v>Y</v>
      </c>
      <c r="O5895" s="66" t="str">
        <f>INDEX('3. Lookup Tables'!$G:$K,MATCH($G5895,'3. Lookup Tables'!$G:$G,0),MATCH(O$1,'3. Lookup Tables'!$G$1:$K$1,0))</f>
        <v>LIABILITY</v>
      </c>
      <c r="P5895" s="82" t="str">
        <f t="shared" si="360"/>
        <v>BS</v>
      </c>
      <c r="Q5895" s="82" t="str">
        <f t="shared" si="361"/>
        <v>BS_2150</v>
      </c>
      <c r="R5895" s="82">
        <f>IF(AND(O5895="Expense",P5895="IS"),INDEX(Table2[#All],MATCH($G5895,Table2[GL_SubACT],0)+1,MATCH($D5895,Table2[#Headers],0)),
IF(AND(O5895="Revenue",P5895="IS"),INDEX('3b. IS_Revenue_Lookup'!E:E,MATCH($E5895,'3b. IS_Revenue_Lookup'!A:A,0)),
IF(P5895="BS",INDEX('3c BS_Lookup'!$A:$F,MATCH('1. GLSummary'!$F5895,'3c BS_Lookup'!$A:$A,0),MATCH('1. GLSummary'!$A5895,'3c BS_Lookup'!$1:$1,0)),"--"))
)</f>
        <v>2150</v>
      </c>
      <c r="S5895" s="82" t="str">
        <f>IFERROR(VLOOKUP(R5895,'3. Lookup Tables'!$AB:$AC,2,0),"--")</f>
        <v>--</v>
      </c>
      <c r="T5895" s="82"/>
      <c r="U5895" s="82" t="str">
        <f>VLOOKUP($A5895,'3. Lookup Tables'!$C:$E,2,0)</f>
        <v>Hauling</v>
      </c>
      <c r="V5895" s="82" t="str">
        <f>VLOOKUP($A5895,'3. Lookup Tables'!$C:$E,3,0)</f>
        <v>Pasco</v>
      </c>
    </row>
    <row r="5896" spans="1:22" x14ac:dyDescent="0.25">
      <c r="A5896" t="s">
        <v>7</v>
      </c>
      <c r="B5896" t="s">
        <v>111</v>
      </c>
      <c r="C5896" t="s">
        <v>18</v>
      </c>
      <c r="D5896" t="s">
        <v>18</v>
      </c>
      <c r="E5896" t="s">
        <v>2063</v>
      </c>
      <c r="F5896" t="s">
        <v>871</v>
      </c>
      <c r="G5896" t="s">
        <v>1405</v>
      </c>
      <c r="H5896" t="s">
        <v>112</v>
      </c>
      <c r="I5896" t="s">
        <v>26</v>
      </c>
      <c r="J5896" t="s">
        <v>2603</v>
      </c>
      <c r="K5896" s="9" t="s">
        <v>2608</v>
      </c>
      <c r="L5896" s="9">
        <v>174.47</v>
      </c>
      <c r="M5896">
        <v>258.12</v>
      </c>
      <c r="N5896" s="66" t="str">
        <f>IF(COUNTIF('4. IncomeStatement_12Mo_BDI'!$8:$8,$K5896)&gt;0,"Y","")</f>
        <v>Y</v>
      </c>
      <c r="O5896" s="66" t="str">
        <f>INDEX('3. Lookup Tables'!$G:$K,MATCH($G5896,'3. Lookup Tables'!$G:$G,0),MATCH(O$1,'3. Lookup Tables'!$G$1:$K$1,0))</f>
        <v>LIABILITY</v>
      </c>
      <c r="P5896" s="82" t="str">
        <f t="shared" si="360"/>
        <v>BS</v>
      </c>
      <c r="Q5896" s="82" t="str">
        <f t="shared" si="361"/>
        <v>BS_2150</v>
      </c>
      <c r="R5896" s="82">
        <f>IF(AND(O5896="Expense",P5896="IS"),INDEX(Table2[#All],MATCH($G5896,Table2[GL_SubACT],0)+1,MATCH($D5896,Table2[#Headers],0)),
IF(AND(O5896="Revenue",P5896="IS"),INDEX('3b. IS_Revenue_Lookup'!E:E,MATCH($E5896,'3b. IS_Revenue_Lookup'!A:A,0)),
IF(P5896="BS",INDEX('3c BS_Lookup'!$A:$F,MATCH('1. GLSummary'!$F5896,'3c BS_Lookup'!$A:$A,0),MATCH('1. GLSummary'!$A5896,'3c BS_Lookup'!$1:$1,0)),"--"))
)</f>
        <v>2150</v>
      </c>
      <c r="S5896" s="82" t="str">
        <f>IFERROR(VLOOKUP(R5896,'3. Lookup Tables'!$AB:$AC,2,0),"--")</f>
        <v>--</v>
      </c>
      <c r="T5896" s="82"/>
      <c r="U5896" s="82" t="str">
        <f>VLOOKUP($A5896,'3. Lookup Tables'!$C:$E,2,0)</f>
        <v>Hauling</v>
      </c>
      <c r="V5896" s="82" t="str">
        <f>VLOOKUP($A5896,'3. Lookup Tables'!$C:$E,3,0)</f>
        <v>Pasco</v>
      </c>
    </row>
    <row r="5897" spans="1:22" x14ac:dyDescent="0.25">
      <c r="A5897" t="s">
        <v>7</v>
      </c>
      <c r="B5897" t="s">
        <v>471</v>
      </c>
      <c r="C5897" t="s">
        <v>18</v>
      </c>
      <c r="D5897" t="s">
        <v>18</v>
      </c>
      <c r="E5897" t="s">
        <v>1865</v>
      </c>
      <c r="F5897" t="s">
        <v>725</v>
      </c>
      <c r="G5897" t="s">
        <v>1437</v>
      </c>
      <c r="H5897" t="s">
        <v>472</v>
      </c>
      <c r="I5897" t="s">
        <v>26</v>
      </c>
      <c r="J5897" t="s">
        <v>2603</v>
      </c>
      <c r="K5897" s="9" t="s">
        <v>2608</v>
      </c>
      <c r="L5897" s="9">
        <v>0</v>
      </c>
      <c r="M5897">
        <v>-223637.83</v>
      </c>
      <c r="N5897" s="66" t="str">
        <f>IF(COUNTIF('4. IncomeStatement_12Mo_BDI'!$8:$8,$K5897)&gt;0,"Y","")</f>
        <v>Y</v>
      </c>
      <c r="O5897" s="66" t="str">
        <f>INDEX('3. Lookup Tables'!$G:$K,MATCH($G5897,'3. Lookup Tables'!$G:$G,0),MATCH(O$1,'3. Lookup Tables'!$G$1:$K$1,0))</f>
        <v>LIABILITY</v>
      </c>
      <c r="P5897" s="82" t="str">
        <f t="shared" si="360"/>
        <v>BS</v>
      </c>
      <c r="Q5897" s="82" t="str">
        <f t="shared" si="361"/>
        <v>BS_2400</v>
      </c>
      <c r="R5897" s="82">
        <f>IF(AND(O5897="Expense",P5897="IS"),INDEX(Table2[#All],MATCH($G5897,Table2[GL_SubACT],0)+1,MATCH($D5897,Table2[#Headers],0)),
IF(AND(O5897="Revenue",P5897="IS"),INDEX('3b. IS_Revenue_Lookup'!E:E,MATCH($E5897,'3b. IS_Revenue_Lookup'!A:A,0)),
IF(P5897="BS",INDEX('3c BS_Lookup'!$A:$F,MATCH('1. GLSummary'!$F5897,'3c BS_Lookup'!$A:$A,0),MATCH('1. GLSummary'!$A5897,'3c BS_Lookup'!$1:$1,0)),"--"))
)</f>
        <v>2400</v>
      </c>
      <c r="S5897" s="82" t="str">
        <f>IFERROR(VLOOKUP(R5897,'3. Lookup Tables'!$AB:$AC,2,0),"--")</f>
        <v>--</v>
      </c>
      <c r="T5897" s="82"/>
      <c r="U5897" s="82" t="str">
        <f>VLOOKUP($A5897,'3. Lookup Tables'!$C:$E,2,0)</f>
        <v>Hauling</v>
      </c>
      <c r="V5897" s="82" t="str">
        <f>VLOOKUP($A5897,'3. Lookup Tables'!$C:$E,3,0)</f>
        <v>Pasco</v>
      </c>
    </row>
    <row r="5898" spans="1:22" x14ac:dyDescent="0.25">
      <c r="A5898" t="s">
        <v>7</v>
      </c>
      <c r="B5898" t="s">
        <v>463</v>
      </c>
      <c r="C5898" t="s">
        <v>18</v>
      </c>
      <c r="D5898" t="s">
        <v>18</v>
      </c>
      <c r="E5898" t="s">
        <v>1779</v>
      </c>
      <c r="F5898" t="s">
        <v>662</v>
      </c>
      <c r="G5898" t="s">
        <v>1476</v>
      </c>
      <c r="H5898" t="s">
        <v>464</v>
      </c>
      <c r="I5898" t="s">
        <v>26</v>
      </c>
      <c r="J5898" t="s">
        <v>2603</v>
      </c>
      <c r="K5898" s="9" t="s">
        <v>2608</v>
      </c>
      <c r="L5898" s="9">
        <v>2107.5500000000002</v>
      </c>
      <c r="M5898">
        <v>-55107.9</v>
      </c>
      <c r="N5898" s="66" t="str">
        <f>IF(COUNTIF('4. IncomeStatement_12Mo_BDI'!$8:$8,$K5898)&gt;0,"Y","")</f>
        <v>Y</v>
      </c>
      <c r="O5898" s="66" t="str">
        <f>INDEX('3. Lookup Tables'!$G:$K,MATCH($G5898,'3. Lookup Tables'!$G:$G,0),MATCH(O$1,'3. Lookup Tables'!$G$1:$K$1,0))</f>
        <v>LIABILITY</v>
      </c>
      <c r="P5898" s="82" t="str">
        <f t="shared" si="360"/>
        <v>BS</v>
      </c>
      <c r="Q5898" s="82" t="str">
        <f t="shared" si="361"/>
        <v>BS_2400</v>
      </c>
      <c r="R5898" s="82">
        <f>IF(AND(O5898="Expense",P5898="IS"),INDEX(Table2[#All],MATCH($G5898,Table2[GL_SubACT],0)+1,MATCH($D5898,Table2[#Headers],0)),
IF(AND(O5898="Revenue",P5898="IS"),INDEX('3b. IS_Revenue_Lookup'!E:E,MATCH($E5898,'3b. IS_Revenue_Lookup'!A:A,0)),
IF(P5898="BS",INDEX('3c BS_Lookup'!$A:$F,MATCH('1. GLSummary'!$F5898,'3c BS_Lookup'!$A:$A,0),MATCH('1. GLSummary'!$A5898,'3c BS_Lookup'!$1:$1,0)),"--"))
)</f>
        <v>2400</v>
      </c>
      <c r="S5898" s="82" t="str">
        <f>IFERROR(VLOOKUP(R5898,'3. Lookup Tables'!$AB:$AC,2,0),"--")</f>
        <v>--</v>
      </c>
      <c r="T5898" s="82"/>
      <c r="U5898" s="82" t="str">
        <f>VLOOKUP($A5898,'3. Lookup Tables'!$C:$E,2,0)</f>
        <v>Hauling</v>
      </c>
      <c r="V5898" s="82" t="str">
        <f>VLOOKUP($A5898,'3. Lookup Tables'!$C:$E,3,0)</f>
        <v>Pasco</v>
      </c>
    </row>
    <row r="5899" spans="1:22" x14ac:dyDescent="0.25">
      <c r="A5899" t="s">
        <v>7</v>
      </c>
      <c r="B5899" t="s">
        <v>47</v>
      </c>
      <c r="C5899" t="s">
        <v>167</v>
      </c>
      <c r="D5899" t="s">
        <v>18</v>
      </c>
      <c r="E5899" t="s">
        <v>1661</v>
      </c>
      <c r="F5899" t="s">
        <v>568</v>
      </c>
      <c r="G5899" t="s">
        <v>1477</v>
      </c>
      <c r="H5899" t="s">
        <v>442</v>
      </c>
      <c r="I5899" t="s">
        <v>26</v>
      </c>
      <c r="J5899" t="s">
        <v>2603</v>
      </c>
      <c r="K5899" s="9" t="s">
        <v>2608</v>
      </c>
      <c r="L5899" s="9">
        <v>9347.76</v>
      </c>
      <c r="M5899">
        <v>44512.32</v>
      </c>
      <c r="N5899" s="66" t="str">
        <f>IF(COUNTIF('4. IncomeStatement_12Mo_BDI'!$8:$8,$K5899)&gt;0,"Y","")</f>
        <v>Y</v>
      </c>
      <c r="O5899" s="66" t="str">
        <f>INDEX('3. Lookup Tables'!$G:$K,MATCH($G5899,'3. Lookup Tables'!$G:$G,0),MATCH(O$1,'3. Lookup Tables'!$G$1:$K$1,0))</f>
        <v>LIABILITY</v>
      </c>
      <c r="P5899" s="82" t="str">
        <f t="shared" si="360"/>
        <v>BS</v>
      </c>
      <c r="Q5899" s="82" t="str">
        <f t="shared" si="361"/>
        <v>BS_2550</v>
      </c>
      <c r="R5899" s="82">
        <f>IF(AND(O5899="Expense",P5899="IS"),INDEX(Table2[#All],MATCH($G5899,Table2[GL_SubACT],0)+1,MATCH($D5899,Table2[#Headers],0)),
IF(AND(O5899="Revenue",P5899="IS"),INDEX('3b. IS_Revenue_Lookup'!E:E,MATCH($E5899,'3b. IS_Revenue_Lookup'!A:A,0)),
IF(P5899="BS",INDEX('3c BS_Lookup'!$A:$F,MATCH('1. GLSummary'!$F5899,'3c BS_Lookup'!$A:$A,0),MATCH('1. GLSummary'!$A5899,'3c BS_Lookup'!$1:$1,0)),"--"))
)</f>
        <v>2550</v>
      </c>
      <c r="S5899" s="82" t="str">
        <f>IFERROR(VLOOKUP(R5899,'3. Lookup Tables'!$AB:$AC,2,0),"--")</f>
        <v>--</v>
      </c>
      <c r="T5899" s="82"/>
      <c r="U5899" s="82" t="str">
        <f>VLOOKUP($A5899,'3. Lookup Tables'!$C:$E,2,0)</f>
        <v>Hauling</v>
      </c>
      <c r="V5899" s="82" t="str">
        <f>VLOOKUP($A5899,'3. Lookup Tables'!$C:$E,3,0)</f>
        <v>Pasco</v>
      </c>
    </row>
    <row r="5900" spans="1:22" x14ac:dyDescent="0.25">
      <c r="A5900" t="s">
        <v>7</v>
      </c>
      <c r="B5900" t="s">
        <v>47</v>
      </c>
      <c r="C5900" t="s">
        <v>87</v>
      </c>
      <c r="D5900" t="s">
        <v>18</v>
      </c>
      <c r="E5900" t="s">
        <v>1662</v>
      </c>
      <c r="F5900" t="s">
        <v>569</v>
      </c>
      <c r="G5900" t="s">
        <v>1453</v>
      </c>
      <c r="H5900" t="s">
        <v>443</v>
      </c>
      <c r="I5900" t="s">
        <v>26</v>
      </c>
      <c r="J5900" t="s">
        <v>2603</v>
      </c>
      <c r="K5900" s="9" t="s">
        <v>2608</v>
      </c>
      <c r="L5900" s="9">
        <v>-521.04999999999995</v>
      </c>
      <c r="M5900">
        <v>26770.38</v>
      </c>
      <c r="N5900" s="66" t="str">
        <f>IF(COUNTIF('4. IncomeStatement_12Mo_BDI'!$8:$8,$K5900)&gt;0,"Y","")</f>
        <v>Y</v>
      </c>
      <c r="O5900" s="66" t="str">
        <f>INDEX('3. Lookup Tables'!$G:$K,MATCH($G5900,'3. Lookup Tables'!$G:$G,0),MATCH(O$1,'3. Lookup Tables'!$G$1:$K$1,0))</f>
        <v>LIABILITY</v>
      </c>
      <c r="P5900" s="82" t="str">
        <f t="shared" si="360"/>
        <v>BS</v>
      </c>
      <c r="Q5900" s="82" t="str">
        <f t="shared" si="361"/>
        <v>BS_2550</v>
      </c>
      <c r="R5900" s="82">
        <f>IF(AND(O5900="Expense",P5900="IS"),INDEX(Table2[#All],MATCH($G5900,Table2[GL_SubACT],0)+1,MATCH($D5900,Table2[#Headers],0)),
IF(AND(O5900="Revenue",P5900="IS"),INDEX('3b. IS_Revenue_Lookup'!E:E,MATCH($E5900,'3b. IS_Revenue_Lookup'!A:A,0)),
IF(P5900="BS",INDEX('3c BS_Lookup'!$A:$F,MATCH('1. GLSummary'!$F5900,'3c BS_Lookup'!$A:$A,0),MATCH('1. GLSummary'!$A5900,'3c BS_Lookup'!$1:$1,0)),"--"))
)</f>
        <v>2550</v>
      </c>
      <c r="S5900" s="82" t="str">
        <f>IFERROR(VLOOKUP(R5900,'3. Lookup Tables'!$AB:$AC,2,0),"--")</f>
        <v>--</v>
      </c>
      <c r="T5900" s="82"/>
      <c r="U5900" s="82" t="str">
        <f>VLOOKUP($A5900,'3. Lookup Tables'!$C:$E,2,0)</f>
        <v>Hauling</v>
      </c>
      <c r="V5900" s="82" t="str">
        <f>VLOOKUP($A5900,'3. Lookup Tables'!$C:$E,3,0)</f>
        <v>Pasco</v>
      </c>
    </row>
    <row r="5901" spans="1:22" x14ac:dyDescent="0.25">
      <c r="A5901" t="s">
        <v>7</v>
      </c>
      <c r="B5901" t="s">
        <v>47</v>
      </c>
      <c r="C5901" t="s">
        <v>48</v>
      </c>
      <c r="D5901" t="s">
        <v>18</v>
      </c>
      <c r="E5901" t="s">
        <v>1780</v>
      </c>
      <c r="F5901" t="s">
        <v>663</v>
      </c>
      <c r="G5901" t="s">
        <v>1454</v>
      </c>
      <c r="H5901" t="s">
        <v>465</v>
      </c>
      <c r="I5901" t="s">
        <v>26</v>
      </c>
      <c r="J5901" t="s">
        <v>2603</v>
      </c>
      <c r="K5901" s="9" t="s">
        <v>2608</v>
      </c>
      <c r="L5901" s="9">
        <v>7469.66</v>
      </c>
      <c r="M5901">
        <v>33009</v>
      </c>
      <c r="N5901" s="66" t="str">
        <f>IF(COUNTIF('4. IncomeStatement_12Mo_BDI'!$8:$8,$K5901)&gt;0,"Y","")</f>
        <v>Y</v>
      </c>
      <c r="O5901" s="66" t="str">
        <f>INDEX('3. Lookup Tables'!$G:$K,MATCH($G5901,'3. Lookup Tables'!$G:$G,0),MATCH(O$1,'3. Lookup Tables'!$G$1:$K$1,0))</f>
        <v>LIABILITY</v>
      </c>
      <c r="P5901" s="82" t="str">
        <f t="shared" si="360"/>
        <v>BS</v>
      </c>
      <c r="Q5901" s="82" t="str">
        <f t="shared" si="361"/>
        <v>BS_2550</v>
      </c>
      <c r="R5901" s="82">
        <f>IF(AND(O5901="Expense",P5901="IS"),INDEX(Table2[#All],MATCH($G5901,Table2[GL_SubACT],0)+1,MATCH($D5901,Table2[#Headers],0)),
IF(AND(O5901="Revenue",P5901="IS"),INDEX('3b. IS_Revenue_Lookup'!E:E,MATCH($E5901,'3b. IS_Revenue_Lookup'!A:A,0)),
IF(P5901="BS",INDEX('3c BS_Lookup'!$A:$F,MATCH('1. GLSummary'!$F5901,'3c BS_Lookup'!$A:$A,0),MATCH('1. GLSummary'!$A5901,'3c BS_Lookup'!$1:$1,0)),"--"))
)</f>
        <v>2550</v>
      </c>
      <c r="S5901" s="82" t="str">
        <f>IFERROR(VLOOKUP(R5901,'3. Lookup Tables'!$AB:$AC,2,0),"--")</f>
        <v>--</v>
      </c>
      <c r="T5901" s="82"/>
      <c r="U5901" s="82" t="str">
        <f>VLOOKUP($A5901,'3. Lookup Tables'!$C:$E,2,0)</f>
        <v>Hauling</v>
      </c>
      <c r="V5901" s="82" t="str">
        <f>VLOOKUP($A5901,'3. Lookup Tables'!$C:$E,3,0)</f>
        <v>Pasco</v>
      </c>
    </row>
    <row r="5902" spans="1:22" x14ac:dyDescent="0.25">
      <c r="A5902" t="s">
        <v>7</v>
      </c>
      <c r="B5902" t="s">
        <v>47</v>
      </c>
      <c r="C5902" t="s">
        <v>95</v>
      </c>
      <c r="D5902" t="s">
        <v>18</v>
      </c>
      <c r="E5902" t="s">
        <v>1610</v>
      </c>
      <c r="F5902" t="s">
        <v>548</v>
      </c>
      <c r="G5902" t="s">
        <v>1428</v>
      </c>
      <c r="H5902" t="s">
        <v>204</v>
      </c>
      <c r="I5902" t="s">
        <v>26</v>
      </c>
      <c r="J5902" t="s">
        <v>2603</v>
      </c>
      <c r="K5902" s="9" t="s">
        <v>2608</v>
      </c>
      <c r="L5902" s="9">
        <v>1708.05</v>
      </c>
      <c r="M5902">
        <v>18759.5</v>
      </c>
      <c r="N5902" s="66" t="str">
        <f>IF(COUNTIF('4. IncomeStatement_12Mo_BDI'!$8:$8,$K5902)&gt;0,"Y","")</f>
        <v>Y</v>
      </c>
      <c r="O5902" s="66" t="str">
        <f>INDEX('3. Lookup Tables'!$G:$K,MATCH($G5902,'3. Lookup Tables'!$G:$G,0),MATCH(O$1,'3. Lookup Tables'!$G$1:$K$1,0))</f>
        <v>LIABILITY</v>
      </c>
      <c r="P5902" s="82" t="str">
        <f t="shared" si="360"/>
        <v>BS</v>
      </c>
      <c r="Q5902" s="82" t="str">
        <f t="shared" si="361"/>
        <v>BS_2550</v>
      </c>
      <c r="R5902" s="82">
        <f>IF(AND(O5902="Expense",P5902="IS"),INDEX(Table2[#All],MATCH($G5902,Table2[GL_SubACT],0)+1,MATCH($D5902,Table2[#Headers],0)),
IF(AND(O5902="Revenue",P5902="IS"),INDEX('3b. IS_Revenue_Lookup'!E:E,MATCH($E5902,'3b. IS_Revenue_Lookup'!A:A,0)),
IF(P5902="BS",INDEX('3c BS_Lookup'!$A:$F,MATCH('1. GLSummary'!$F5902,'3c BS_Lookup'!$A:$A,0),MATCH('1. GLSummary'!$A5902,'3c BS_Lookup'!$1:$1,0)),"--"))
)</f>
        <v>2550</v>
      </c>
      <c r="S5902" s="82" t="str">
        <f>IFERROR(VLOOKUP(R5902,'3. Lookup Tables'!$AB:$AC,2,0),"--")</f>
        <v>--</v>
      </c>
      <c r="T5902" s="82"/>
      <c r="U5902" s="82" t="str">
        <f>VLOOKUP($A5902,'3. Lookup Tables'!$C:$E,2,0)</f>
        <v>Hauling</v>
      </c>
      <c r="V5902" s="82" t="str">
        <f>VLOOKUP($A5902,'3. Lookup Tables'!$C:$E,3,0)</f>
        <v>Pasco</v>
      </c>
    </row>
    <row r="5903" spans="1:22" x14ac:dyDescent="0.25">
      <c r="A5903" t="s">
        <v>7</v>
      </c>
      <c r="B5903" t="s">
        <v>47</v>
      </c>
      <c r="C5903" t="s">
        <v>50</v>
      </c>
      <c r="D5903" t="s">
        <v>18</v>
      </c>
      <c r="E5903" t="s">
        <v>2064</v>
      </c>
      <c r="F5903" t="s">
        <v>796</v>
      </c>
      <c r="G5903" t="s">
        <v>1440</v>
      </c>
      <c r="H5903" t="s">
        <v>141</v>
      </c>
      <c r="I5903" t="s">
        <v>26</v>
      </c>
      <c r="J5903" t="s">
        <v>2603</v>
      </c>
      <c r="K5903" s="9" t="s">
        <v>2608</v>
      </c>
      <c r="L5903" s="9">
        <v>0</v>
      </c>
      <c r="M5903">
        <v>-421027.33</v>
      </c>
      <c r="N5903" s="66" t="str">
        <f>IF(COUNTIF('4. IncomeStatement_12Mo_BDI'!$8:$8,$K5903)&gt;0,"Y","")</f>
        <v>Y</v>
      </c>
      <c r="O5903" s="66" t="str">
        <f>INDEX('3. Lookup Tables'!$G:$K,MATCH($G5903,'3. Lookup Tables'!$G:$G,0),MATCH(O$1,'3. Lookup Tables'!$G$1:$K$1,0))</f>
        <v>LIABILITY</v>
      </c>
      <c r="P5903" s="82" t="str">
        <f t="shared" si="360"/>
        <v>BS</v>
      </c>
      <c r="Q5903" s="82" t="str">
        <f t="shared" si="361"/>
        <v>BS_2550</v>
      </c>
      <c r="R5903" s="82">
        <f>IF(AND(O5903="Expense",P5903="IS"),INDEX(Table2[#All],MATCH($G5903,Table2[GL_SubACT],0)+1,MATCH($D5903,Table2[#Headers],0)),
IF(AND(O5903="Revenue",P5903="IS"),INDEX('3b. IS_Revenue_Lookup'!E:E,MATCH($E5903,'3b. IS_Revenue_Lookup'!A:A,0)),
IF(P5903="BS",INDEX('3c BS_Lookup'!$A:$F,MATCH('1. GLSummary'!$F5903,'3c BS_Lookup'!$A:$A,0),MATCH('1. GLSummary'!$A5903,'3c BS_Lookup'!$1:$1,0)),"--"))
)</f>
        <v>2550</v>
      </c>
      <c r="S5903" s="82" t="str">
        <f>IFERROR(VLOOKUP(R5903,'3. Lookup Tables'!$AB:$AC,2,0),"--")</f>
        <v>--</v>
      </c>
      <c r="T5903" s="82"/>
      <c r="U5903" s="82" t="str">
        <f>VLOOKUP($A5903,'3. Lookup Tables'!$C:$E,2,0)</f>
        <v>Hauling</v>
      </c>
      <c r="V5903" s="82" t="str">
        <f>VLOOKUP($A5903,'3. Lookup Tables'!$C:$E,3,0)</f>
        <v>Pasco</v>
      </c>
    </row>
    <row r="5904" spans="1:22" x14ac:dyDescent="0.25">
      <c r="A5904" t="s">
        <v>7</v>
      </c>
      <c r="B5904" t="s">
        <v>45</v>
      </c>
      <c r="C5904" t="s">
        <v>18</v>
      </c>
      <c r="D5904" t="s">
        <v>18</v>
      </c>
      <c r="E5904" t="s">
        <v>2196</v>
      </c>
      <c r="F5904" t="s">
        <v>988</v>
      </c>
      <c r="G5904" t="s">
        <v>1524</v>
      </c>
      <c r="H5904" t="s">
        <v>417</v>
      </c>
      <c r="I5904" t="s">
        <v>26</v>
      </c>
      <c r="J5904" t="s">
        <v>2603</v>
      </c>
      <c r="K5904" s="9" t="s">
        <v>2608</v>
      </c>
      <c r="L5904" s="9">
        <v>0</v>
      </c>
      <c r="M5904">
        <v>-1001</v>
      </c>
      <c r="N5904" s="66" t="str">
        <f>IF(COUNTIF('4. IncomeStatement_12Mo_BDI'!$8:$8,$K5904)&gt;0,"Y","")</f>
        <v>Y</v>
      </c>
      <c r="O5904" s="66" t="str">
        <f>INDEX('3. Lookup Tables'!$G:$K,MATCH($G5904,'3. Lookup Tables'!$G:$G,0),MATCH(O$1,'3. Lookup Tables'!$G$1:$K$1,0))</f>
        <v>EQUITY</v>
      </c>
      <c r="P5904" s="82" t="str">
        <f t="shared" si="360"/>
        <v>BS</v>
      </c>
      <c r="Q5904" s="82" t="str">
        <f t="shared" si="361"/>
        <v>BS_2700</v>
      </c>
      <c r="R5904" s="82">
        <f>IF(AND(O5904="Expense",P5904="IS"),INDEX(Table2[#All],MATCH($G5904,Table2[GL_SubACT],0)+1,MATCH($D5904,Table2[#Headers],0)),
IF(AND(O5904="Revenue",P5904="IS"),INDEX('3b. IS_Revenue_Lookup'!E:E,MATCH($E5904,'3b. IS_Revenue_Lookup'!A:A,0)),
IF(P5904="BS",INDEX('3c BS_Lookup'!$A:$F,MATCH('1. GLSummary'!$F5904,'3c BS_Lookup'!$A:$A,0),MATCH('1. GLSummary'!$A5904,'3c BS_Lookup'!$1:$1,0)),"--"))
)</f>
        <v>2700</v>
      </c>
      <c r="S5904" s="82" t="str">
        <f>IFERROR(VLOOKUP(R5904,'3. Lookup Tables'!$AB:$AC,2,0),"--")</f>
        <v>--</v>
      </c>
      <c r="T5904" s="82"/>
      <c r="U5904" s="82" t="str">
        <f>VLOOKUP($A5904,'3. Lookup Tables'!$C:$E,2,0)</f>
        <v>Hauling</v>
      </c>
      <c r="V5904" s="82" t="str">
        <f>VLOOKUP($A5904,'3. Lookup Tables'!$C:$E,3,0)</f>
        <v>Pasco</v>
      </c>
    </row>
    <row r="5905" spans="1:22" x14ac:dyDescent="0.25">
      <c r="A5905" t="s">
        <v>7</v>
      </c>
      <c r="B5905" t="s">
        <v>45</v>
      </c>
      <c r="C5905" t="s">
        <v>88</v>
      </c>
      <c r="D5905" t="s">
        <v>18</v>
      </c>
      <c r="E5905" t="s">
        <v>2177</v>
      </c>
      <c r="F5905" t="s">
        <v>989</v>
      </c>
      <c r="G5905" t="s">
        <v>1523</v>
      </c>
      <c r="H5905" t="s">
        <v>418</v>
      </c>
      <c r="I5905" t="s">
        <v>26</v>
      </c>
      <c r="J5905" t="s">
        <v>2603</v>
      </c>
      <c r="K5905" s="9" t="s">
        <v>2608</v>
      </c>
      <c r="L5905" s="9">
        <v>0</v>
      </c>
      <c r="M5905">
        <v>-1386000</v>
      </c>
      <c r="N5905" s="66" t="str">
        <f>IF(COUNTIF('4. IncomeStatement_12Mo_BDI'!$8:$8,$K5905)&gt;0,"Y","")</f>
        <v>Y</v>
      </c>
      <c r="O5905" s="66" t="str">
        <f>INDEX('3. Lookup Tables'!$G:$K,MATCH($G5905,'3. Lookup Tables'!$G:$G,0),MATCH(O$1,'3. Lookup Tables'!$G$1:$K$1,0))</f>
        <v>EQUITY</v>
      </c>
      <c r="P5905" s="82" t="str">
        <f t="shared" si="360"/>
        <v>BS</v>
      </c>
      <c r="Q5905" s="82" t="str">
        <f t="shared" si="361"/>
        <v>BS_2700</v>
      </c>
      <c r="R5905" s="82">
        <f>IF(AND(O5905="Expense",P5905="IS"),INDEX(Table2[#All],MATCH($G5905,Table2[GL_SubACT],0)+1,MATCH($D5905,Table2[#Headers],0)),
IF(AND(O5905="Revenue",P5905="IS"),INDEX('3b. IS_Revenue_Lookup'!E:E,MATCH($E5905,'3b. IS_Revenue_Lookup'!A:A,0)),
IF(P5905="BS",INDEX('3c BS_Lookup'!$A:$F,MATCH('1. GLSummary'!$F5905,'3c BS_Lookup'!$A:$A,0),MATCH('1. GLSummary'!$A5905,'3c BS_Lookup'!$1:$1,0)),"--"))
)</f>
        <v>2700</v>
      </c>
      <c r="S5905" s="82" t="str">
        <f>IFERROR(VLOOKUP(R5905,'3. Lookup Tables'!$AB:$AC,2,0),"--")</f>
        <v>--</v>
      </c>
      <c r="T5905" s="82"/>
      <c r="U5905" s="82" t="str">
        <f>VLOOKUP($A5905,'3. Lookup Tables'!$C:$E,2,0)</f>
        <v>Hauling</v>
      </c>
      <c r="V5905" s="82" t="str">
        <f>VLOOKUP($A5905,'3. Lookup Tables'!$C:$E,3,0)</f>
        <v>Pasco</v>
      </c>
    </row>
    <row r="5906" spans="1:22" x14ac:dyDescent="0.25">
      <c r="A5906" t="s">
        <v>7</v>
      </c>
      <c r="B5906" t="s">
        <v>45</v>
      </c>
      <c r="C5906" t="s">
        <v>35</v>
      </c>
      <c r="D5906" t="s">
        <v>18</v>
      </c>
      <c r="E5906" t="s">
        <v>1996</v>
      </c>
      <c r="F5906" t="s">
        <v>781</v>
      </c>
      <c r="G5906" t="s">
        <v>1441</v>
      </c>
      <c r="H5906" t="s">
        <v>130</v>
      </c>
      <c r="I5906" t="s">
        <v>26</v>
      </c>
      <c r="J5906" t="s">
        <v>2603</v>
      </c>
      <c r="K5906" s="9" t="s">
        <v>2608</v>
      </c>
      <c r="L5906" s="9">
        <v>0</v>
      </c>
      <c r="M5906">
        <v>-3358194.38</v>
      </c>
      <c r="N5906" s="66" t="str">
        <f>IF(COUNTIF('4. IncomeStatement_12Mo_BDI'!$8:$8,$K5906)&gt;0,"Y","")</f>
        <v>Y</v>
      </c>
      <c r="O5906" s="66" t="str">
        <f>INDEX('3. Lookup Tables'!$G:$K,MATCH($G5906,'3. Lookup Tables'!$G:$G,0),MATCH(O$1,'3. Lookup Tables'!$G$1:$K$1,0))</f>
        <v>EQUITY</v>
      </c>
      <c r="P5906" s="82" t="str">
        <f t="shared" si="360"/>
        <v>BS</v>
      </c>
      <c r="Q5906" s="82" t="str">
        <f t="shared" si="361"/>
        <v>BS_2720</v>
      </c>
      <c r="R5906" s="82">
        <f>IF(AND(O5906="Expense",P5906="IS"),INDEX(Table2[#All],MATCH($G5906,Table2[GL_SubACT],0)+1,MATCH($D5906,Table2[#Headers],0)),
IF(AND(O5906="Revenue",P5906="IS"),INDEX('3b. IS_Revenue_Lookup'!E:E,MATCH($E5906,'3b. IS_Revenue_Lookup'!A:A,0)),
IF(P5906="BS",INDEX('3c BS_Lookup'!$A:$F,MATCH('1. GLSummary'!$F5906,'3c BS_Lookup'!$A:$A,0),MATCH('1. GLSummary'!$A5906,'3c BS_Lookup'!$1:$1,0)),"--"))
)</f>
        <v>2720</v>
      </c>
      <c r="S5906" s="82" t="str">
        <f>IFERROR(VLOOKUP(R5906,'3. Lookup Tables'!$AB:$AC,2,0),"--")</f>
        <v>--</v>
      </c>
      <c r="T5906" s="82"/>
      <c r="U5906" s="82" t="str">
        <f>VLOOKUP($A5906,'3. Lookup Tables'!$C:$E,2,0)</f>
        <v>Hauling</v>
      </c>
      <c r="V5906" s="82" t="str">
        <f>VLOOKUP($A5906,'3. Lookup Tables'!$C:$E,3,0)</f>
        <v>Pasco</v>
      </c>
    </row>
    <row r="5907" spans="1:22" x14ac:dyDescent="0.25">
      <c r="A5907" t="s">
        <v>7</v>
      </c>
      <c r="B5907" t="s">
        <v>45</v>
      </c>
      <c r="C5907" t="s">
        <v>184</v>
      </c>
      <c r="D5907" t="s">
        <v>18</v>
      </c>
      <c r="E5907" t="s">
        <v>1663</v>
      </c>
      <c r="F5907" t="s">
        <v>570</v>
      </c>
      <c r="G5907" t="s">
        <v>1442</v>
      </c>
      <c r="H5907" t="s">
        <v>185</v>
      </c>
      <c r="I5907" t="s">
        <v>26</v>
      </c>
      <c r="J5907" t="s">
        <v>2603</v>
      </c>
      <c r="K5907" s="9" t="s">
        <v>2608</v>
      </c>
      <c r="L5907" s="9">
        <v>33000</v>
      </c>
      <c r="M5907">
        <v>66000</v>
      </c>
      <c r="N5907" s="66" t="str">
        <f>IF(COUNTIF('4. IncomeStatement_12Mo_BDI'!$8:$8,$K5907)&gt;0,"Y","")</f>
        <v>Y</v>
      </c>
      <c r="O5907" s="66" t="str">
        <f>INDEX('3. Lookup Tables'!$G:$K,MATCH($G5907,'3. Lookup Tables'!$G:$G,0),MATCH(O$1,'3. Lookup Tables'!$G$1:$K$1,0))</f>
        <v>EQUITY</v>
      </c>
      <c r="P5907" s="82" t="str">
        <f t="shared" si="360"/>
        <v>BS</v>
      </c>
      <c r="Q5907" s="82" t="str">
        <f t="shared" si="361"/>
        <v>BS_2720</v>
      </c>
      <c r="R5907" s="82">
        <f>IF(AND(O5907="Expense",P5907="IS"),INDEX(Table2[#All],MATCH($G5907,Table2[GL_SubACT],0)+1,MATCH($D5907,Table2[#Headers],0)),
IF(AND(O5907="Revenue",P5907="IS"),INDEX('3b. IS_Revenue_Lookup'!E:E,MATCH($E5907,'3b. IS_Revenue_Lookup'!A:A,0)),
IF(P5907="BS",INDEX('3c BS_Lookup'!$A:$F,MATCH('1. GLSummary'!$F5907,'3c BS_Lookup'!$A:$A,0),MATCH('1. GLSummary'!$A5907,'3c BS_Lookup'!$1:$1,0)),"--"))
)</f>
        <v>2720</v>
      </c>
      <c r="S5907" s="82" t="str">
        <f>IFERROR(VLOOKUP(R5907,'3. Lookup Tables'!$AB:$AC,2,0),"--")</f>
        <v>--</v>
      </c>
      <c r="T5907" s="82"/>
      <c r="U5907" s="82" t="str">
        <f>VLOOKUP($A5907,'3. Lookup Tables'!$C:$E,2,0)</f>
        <v>Hauling</v>
      </c>
      <c r="V5907" s="82" t="str">
        <f>VLOOKUP($A5907,'3. Lookup Tables'!$C:$E,3,0)</f>
        <v>Pasco</v>
      </c>
    </row>
    <row r="5908" spans="1:22" x14ac:dyDescent="0.25">
      <c r="A5908" t="s">
        <v>7</v>
      </c>
      <c r="B5908" t="s">
        <v>45</v>
      </c>
      <c r="C5908" t="s">
        <v>84</v>
      </c>
      <c r="D5908" t="s">
        <v>18</v>
      </c>
      <c r="E5908" t="s">
        <v>2052</v>
      </c>
      <c r="F5908" t="s">
        <v>783</v>
      </c>
      <c r="G5908" t="s">
        <v>1443</v>
      </c>
      <c r="H5908" t="s">
        <v>142</v>
      </c>
      <c r="I5908" t="s">
        <v>26</v>
      </c>
      <c r="J5908" t="s">
        <v>2603</v>
      </c>
      <c r="K5908" s="9" t="s">
        <v>2608</v>
      </c>
      <c r="L5908" s="9">
        <v>77000</v>
      </c>
      <c r="M5908">
        <v>77000</v>
      </c>
      <c r="N5908" s="66" t="str">
        <f>IF(COUNTIF('4. IncomeStatement_12Mo_BDI'!$8:$8,$K5908)&gt;0,"Y","")</f>
        <v>Y</v>
      </c>
      <c r="O5908" s="66" t="str">
        <f>INDEX('3. Lookup Tables'!$G:$K,MATCH($G5908,'3. Lookup Tables'!$G:$G,0),MATCH(O$1,'3. Lookup Tables'!$G$1:$K$1,0))</f>
        <v>EQUITY</v>
      </c>
      <c r="P5908" s="82" t="str">
        <f t="shared" si="360"/>
        <v>BS</v>
      </c>
      <c r="Q5908" s="82" t="str">
        <f t="shared" si="361"/>
        <v>BS_2720</v>
      </c>
      <c r="R5908" s="82">
        <f>IF(AND(O5908="Expense",P5908="IS"),INDEX(Table2[#All],MATCH($G5908,Table2[GL_SubACT],0)+1,MATCH($D5908,Table2[#Headers],0)),
IF(AND(O5908="Revenue",P5908="IS"),INDEX('3b. IS_Revenue_Lookup'!E:E,MATCH($E5908,'3b. IS_Revenue_Lookup'!A:A,0)),
IF(P5908="BS",INDEX('3c BS_Lookup'!$A:$F,MATCH('1. GLSummary'!$F5908,'3c BS_Lookup'!$A:$A,0),MATCH('1. GLSummary'!$A5908,'3c BS_Lookup'!$1:$1,0)),"--"))
)</f>
        <v>2720</v>
      </c>
      <c r="S5908" s="82" t="str">
        <f>IFERROR(VLOOKUP(R5908,'3. Lookup Tables'!$AB:$AC,2,0),"--")</f>
        <v>--</v>
      </c>
      <c r="T5908" s="82"/>
      <c r="U5908" s="82" t="str">
        <f>VLOOKUP($A5908,'3. Lookup Tables'!$C:$E,2,0)</f>
        <v>Hauling</v>
      </c>
      <c r="V5908" s="82" t="str">
        <f>VLOOKUP($A5908,'3. Lookup Tables'!$C:$E,3,0)</f>
        <v>Pasco</v>
      </c>
    </row>
    <row r="5909" spans="1:22" x14ac:dyDescent="0.25">
      <c r="A5909" t="s">
        <v>7</v>
      </c>
      <c r="B5909" t="s">
        <v>67</v>
      </c>
      <c r="C5909" t="s">
        <v>79</v>
      </c>
      <c r="D5909" t="s">
        <v>18</v>
      </c>
      <c r="E5909" t="s">
        <v>1785</v>
      </c>
      <c r="F5909" t="s">
        <v>668</v>
      </c>
      <c r="G5909" t="s">
        <v>1521</v>
      </c>
      <c r="H5909" t="s">
        <v>80</v>
      </c>
      <c r="I5909" t="s">
        <v>26</v>
      </c>
      <c r="J5909" t="s">
        <v>2603</v>
      </c>
      <c r="K5909" s="9" t="s">
        <v>2608</v>
      </c>
      <c r="L5909" s="9">
        <v>0</v>
      </c>
      <c r="M5909">
        <v>5370</v>
      </c>
      <c r="N5909" s="66" t="str">
        <f>IF(COUNTIF('4. IncomeStatement_12Mo_BDI'!$8:$8,$K5909)&gt;0,"Y","")</f>
        <v>Y</v>
      </c>
      <c r="O5909" s="66" t="str">
        <f>INDEX('3. Lookup Tables'!$G:$K,MATCH($G5909,'3. Lookup Tables'!$G:$G,0),MATCH(O$1,'3. Lookup Tables'!$G$1:$K$1,0))</f>
        <v>EXPENSE</v>
      </c>
      <c r="P5909" s="82" t="str">
        <f t="shared" si="360"/>
        <v>IS</v>
      </c>
      <c r="Q5909" s="82" t="str">
        <f t="shared" si="361"/>
        <v>IS_100</v>
      </c>
      <c r="R5909" s="82">
        <f>IF(AND(O5909="Expense",P5909="IS"),INDEX(Table2[#All],MATCH($G5909,Table2[GL_SubACT],0)+1,MATCH($D5909,Table2[#Headers],0)),
IF(AND(O5909="Revenue",P5909="IS"),INDEX('3b. IS_Revenue_Lookup'!E:E,MATCH($E5909,'3b. IS_Revenue_Lookup'!A:A,0)),
IF(P5909="BS",INDEX('3c BS_Lookup'!$A:$F,MATCH('1. GLSummary'!$F5909,'3c BS_Lookup'!$A:$A,0),MATCH('1. GLSummary'!$A5909,'3c BS_Lookup'!$1:$1,0)),"--"))
)</f>
        <v>100</v>
      </c>
      <c r="S5909" s="82" t="str">
        <f>IFERROR(VLOOKUP(R5909,'3. Lookup Tables'!$AB:$AC,2,0),"--")</f>
        <v>--</v>
      </c>
      <c r="T5909" s="82"/>
      <c r="U5909" s="82" t="str">
        <f>VLOOKUP($A5909,'3. Lookup Tables'!$C:$E,2,0)</f>
        <v>Hauling</v>
      </c>
      <c r="V5909" s="82" t="str">
        <f>VLOOKUP($A5909,'3. Lookup Tables'!$C:$E,3,0)</f>
        <v>Pasco</v>
      </c>
    </row>
    <row r="5910" spans="1:22" x14ac:dyDescent="0.25">
      <c r="A5910" t="s">
        <v>7</v>
      </c>
      <c r="B5910" t="s">
        <v>67</v>
      </c>
      <c r="C5910" t="s">
        <v>60</v>
      </c>
      <c r="D5910" t="s">
        <v>18</v>
      </c>
      <c r="E5910" t="s">
        <v>1973</v>
      </c>
      <c r="F5910" t="s">
        <v>954</v>
      </c>
      <c r="G5910" t="s">
        <v>1508</v>
      </c>
      <c r="H5910" t="s">
        <v>161</v>
      </c>
      <c r="I5910" t="s">
        <v>26</v>
      </c>
      <c r="J5910" t="s">
        <v>2603</v>
      </c>
      <c r="K5910" s="9" t="s">
        <v>2608</v>
      </c>
      <c r="L5910" s="9">
        <v>0</v>
      </c>
      <c r="M5910">
        <v>-2241.3000000000002</v>
      </c>
      <c r="N5910" s="66" t="str">
        <f>IF(COUNTIF('4. IncomeStatement_12Mo_BDI'!$8:$8,$K5910)&gt;0,"Y","")</f>
        <v>Y</v>
      </c>
      <c r="O5910" s="66" t="str">
        <f>INDEX('3. Lookup Tables'!$G:$K,MATCH($G5910,'3. Lookup Tables'!$G:$G,0),MATCH(O$1,'3. Lookup Tables'!$G$1:$K$1,0))</f>
        <v>EXPENSE</v>
      </c>
      <c r="P5910" s="82" t="str">
        <f t="shared" si="360"/>
        <v>IS</v>
      </c>
      <c r="Q5910" s="82" t="str">
        <f t="shared" si="361"/>
        <v>IS_106</v>
      </c>
      <c r="R5910" s="82">
        <f>IF(AND(O5910="Expense",P5910="IS"),INDEX(Table2[#All],MATCH($G5910,Table2[GL_SubACT],0)+1,MATCH($D5910,Table2[#Headers],0)),
IF(AND(O5910="Revenue",P5910="IS"),INDEX('3b. IS_Revenue_Lookup'!E:E,MATCH($E5910,'3b. IS_Revenue_Lookup'!A:A,0)),
IF(P5910="BS",INDEX('3c BS_Lookup'!$A:$F,MATCH('1. GLSummary'!$F5910,'3c BS_Lookup'!$A:$A,0),MATCH('1. GLSummary'!$A5910,'3c BS_Lookup'!$1:$1,0)),"--"))
)</f>
        <v>106</v>
      </c>
      <c r="S5910" s="82" t="str">
        <f>IFERROR(VLOOKUP(R5910,'3. Lookup Tables'!$AB:$AC,2,0),"--")</f>
        <v>--</v>
      </c>
      <c r="T5910" s="82"/>
      <c r="U5910" s="82" t="str">
        <f>VLOOKUP($A5910,'3. Lookup Tables'!$C:$E,2,0)</f>
        <v>Hauling</v>
      </c>
      <c r="V5910" s="82" t="str">
        <f>VLOOKUP($A5910,'3. Lookup Tables'!$C:$E,3,0)</f>
        <v>Pasco</v>
      </c>
    </row>
    <row r="5911" spans="1:22" x14ac:dyDescent="0.25">
      <c r="A5911" t="s">
        <v>7</v>
      </c>
      <c r="B5911" t="s">
        <v>102</v>
      </c>
      <c r="C5911" t="s">
        <v>33</v>
      </c>
      <c r="D5911" t="s">
        <v>167</v>
      </c>
      <c r="E5911" t="s">
        <v>1681</v>
      </c>
      <c r="F5911" t="s">
        <v>588</v>
      </c>
      <c r="G5911" t="s">
        <v>1498</v>
      </c>
      <c r="H5911" t="s">
        <v>129</v>
      </c>
      <c r="I5911" t="s">
        <v>26</v>
      </c>
      <c r="J5911" t="s">
        <v>2603</v>
      </c>
      <c r="K5911" s="9" t="s">
        <v>2608</v>
      </c>
      <c r="L5911" s="9">
        <v>18920.419999999998</v>
      </c>
      <c r="M5911">
        <v>38916.980000000003</v>
      </c>
      <c r="N5911" s="66" t="str">
        <f>IF(COUNTIF('4. IncomeStatement_12Mo_BDI'!$8:$8,$K5911)&gt;0,"Y","")</f>
        <v>Y</v>
      </c>
      <c r="O5911" s="66" t="str">
        <f>INDEX('3. Lookup Tables'!$G:$K,MATCH($G5911,'3. Lookup Tables'!$G:$G,0),MATCH(O$1,'3. Lookup Tables'!$G$1:$K$1,0))</f>
        <v>EXPENSE</v>
      </c>
      <c r="P5911" s="82" t="str">
        <f t="shared" si="360"/>
        <v>IS</v>
      </c>
      <c r="Q5911" s="82" t="str">
        <f t="shared" si="361"/>
        <v>IS_49</v>
      </c>
      <c r="R5911" s="82">
        <f>IF(AND(O5911="Expense",P5911="IS"),INDEX(Table2[#All],MATCH($G5911,Table2[GL_SubACT],0)+1,MATCH($D5911,Table2[#Headers],0)),
IF(AND(O5911="Revenue",P5911="IS"),INDEX('3b. IS_Revenue_Lookup'!E:E,MATCH($E5911,'3b. IS_Revenue_Lookup'!A:A,0)),
IF(P5911="BS",INDEX('3c BS_Lookup'!$A:$F,MATCH('1. GLSummary'!$F5911,'3c BS_Lookup'!$A:$A,0),MATCH('1. GLSummary'!$A5911,'3c BS_Lookup'!$1:$1,0)),"--"))
)</f>
        <v>49</v>
      </c>
      <c r="S5911" s="82" t="str">
        <f>IFERROR(VLOOKUP(R5911,'3. Lookup Tables'!$AB:$AC,2,0),"--")</f>
        <v>--</v>
      </c>
      <c r="T5911" s="82"/>
      <c r="U5911" s="82" t="str">
        <f>VLOOKUP($A5911,'3. Lookup Tables'!$C:$E,2,0)</f>
        <v>Hauling</v>
      </c>
      <c r="V5911" s="82" t="str">
        <f>VLOOKUP($A5911,'3. Lookup Tables'!$C:$E,3,0)</f>
        <v>Pasco</v>
      </c>
    </row>
    <row r="5912" spans="1:22" x14ac:dyDescent="0.25">
      <c r="A5912" t="s">
        <v>7</v>
      </c>
      <c r="B5912" t="s">
        <v>102</v>
      </c>
      <c r="C5912" t="s">
        <v>88</v>
      </c>
      <c r="D5912" t="s">
        <v>167</v>
      </c>
      <c r="E5912" t="s">
        <v>1788</v>
      </c>
      <c r="F5912" t="s">
        <v>671</v>
      </c>
      <c r="G5912" t="s">
        <v>1502</v>
      </c>
      <c r="H5912" t="s">
        <v>105</v>
      </c>
      <c r="I5912" t="s">
        <v>26</v>
      </c>
      <c r="J5912" t="s">
        <v>2603</v>
      </c>
      <c r="K5912" s="9" t="s">
        <v>2608</v>
      </c>
      <c r="L5912" s="9">
        <v>2170.52</v>
      </c>
      <c r="M5912">
        <v>5104.13</v>
      </c>
      <c r="N5912" s="66" t="str">
        <f>IF(COUNTIF('4. IncomeStatement_12Mo_BDI'!$8:$8,$K5912)&gt;0,"Y","")</f>
        <v>Y</v>
      </c>
      <c r="O5912" s="66" t="str">
        <f>INDEX('3. Lookup Tables'!$G:$K,MATCH($G5912,'3. Lookup Tables'!$G:$G,0),MATCH(O$1,'3. Lookup Tables'!$G$1:$K$1,0))</f>
        <v>EXPENSE</v>
      </c>
      <c r="P5912" s="82" t="str">
        <f t="shared" si="360"/>
        <v>IS</v>
      </c>
      <c r="Q5912" s="82" t="str">
        <f t="shared" si="361"/>
        <v>IS_50</v>
      </c>
      <c r="R5912" s="82">
        <f>IF(AND(O5912="Expense",P5912="IS"),INDEX(Table2[#All],MATCH($G5912,Table2[GL_SubACT],0)+1,MATCH($D5912,Table2[#Headers],0)),
IF(AND(O5912="Revenue",P5912="IS"),INDEX('3b. IS_Revenue_Lookup'!E:E,MATCH($E5912,'3b. IS_Revenue_Lookup'!A:A,0)),
IF(P5912="BS",INDEX('3c BS_Lookup'!$A:$F,MATCH('1. GLSummary'!$F5912,'3c BS_Lookup'!$A:$A,0),MATCH('1. GLSummary'!$A5912,'3c BS_Lookup'!$1:$1,0)),"--"))
)</f>
        <v>50</v>
      </c>
      <c r="S5912" s="82" t="str">
        <f>IFERROR(VLOOKUP(R5912,'3. Lookup Tables'!$AB:$AC,2,0),"--")</f>
        <v>--</v>
      </c>
      <c r="T5912" s="82"/>
      <c r="U5912" s="82" t="str">
        <f>VLOOKUP($A5912,'3. Lookup Tables'!$C:$E,2,0)</f>
        <v>Hauling</v>
      </c>
      <c r="V5912" s="82" t="str">
        <f>VLOOKUP($A5912,'3. Lookup Tables'!$C:$E,3,0)</f>
        <v>Pasco</v>
      </c>
    </row>
    <row r="5913" spans="1:22" x14ac:dyDescent="0.25">
      <c r="A5913" t="s">
        <v>7</v>
      </c>
      <c r="B5913" t="s">
        <v>59</v>
      </c>
      <c r="C5913" t="s">
        <v>33</v>
      </c>
      <c r="D5913" t="s">
        <v>167</v>
      </c>
      <c r="E5913" t="s">
        <v>1872</v>
      </c>
      <c r="F5913" t="s">
        <v>733</v>
      </c>
      <c r="G5913" t="s">
        <v>1490</v>
      </c>
      <c r="H5913" t="s">
        <v>91</v>
      </c>
      <c r="I5913" t="s">
        <v>26</v>
      </c>
      <c r="J5913" t="s">
        <v>2603</v>
      </c>
      <c r="K5913" s="9" t="s">
        <v>2608</v>
      </c>
      <c r="L5913" s="9">
        <v>570.9</v>
      </c>
      <c r="M5913">
        <v>1389.85</v>
      </c>
      <c r="N5913" s="66" t="str">
        <f>IF(COUNTIF('4. IncomeStatement_12Mo_BDI'!$8:$8,$K5913)&gt;0,"Y","")</f>
        <v>Y</v>
      </c>
      <c r="O5913" s="66" t="str">
        <f>INDEX('3. Lookup Tables'!$G:$K,MATCH($G5913,'3. Lookup Tables'!$G:$G,0),MATCH(O$1,'3. Lookup Tables'!$G$1:$K$1,0))</f>
        <v>EXPENSE</v>
      </c>
      <c r="P5913" s="82" t="str">
        <f t="shared" si="360"/>
        <v>IS</v>
      </c>
      <c r="Q5913" s="82" t="str">
        <f t="shared" si="361"/>
        <v>IS_53</v>
      </c>
      <c r="R5913" s="82">
        <f>IF(AND(O5913="Expense",P5913="IS"),INDEX(Table2[#All],MATCH($G5913,Table2[GL_SubACT],0)+1,MATCH($D5913,Table2[#Headers],0)),
IF(AND(O5913="Revenue",P5913="IS"),INDEX('3b. IS_Revenue_Lookup'!E:E,MATCH($E5913,'3b. IS_Revenue_Lookup'!A:A,0)),
IF(P5913="BS",INDEX('3c BS_Lookup'!$A:$F,MATCH('1. GLSummary'!$F5913,'3c BS_Lookup'!$A:$A,0),MATCH('1. GLSummary'!$A5913,'3c BS_Lookup'!$1:$1,0)),"--"))
)</f>
        <v>53</v>
      </c>
      <c r="S5913" s="82" t="str">
        <f>IFERROR(VLOOKUP(R5913,'3. Lookup Tables'!$AB:$AC,2,0),"--")</f>
        <v>--</v>
      </c>
      <c r="T5913" s="82"/>
      <c r="U5913" s="82" t="str">
        <f>VLOOKUP($A5913,'3. Lookup Tables'!$C:$E,2,0)</f>
        <v>Hauling</v>
      </c>
      <c r="V5913" s="82" t="str">
        <f>VLOOKUP($A5913,'3. Lookup Tables'!$C:$E,3,0)</f>
        <v>Pasco</v>
      </c>
    </row>
    <row r="5914" spans="1:22" x14ac:dyDescent="0.25">
      <c r="A5914" t="s">
        <v>7</v>
      </c>
      <c r="B5914" t="s">
        <v>59</v>
      </c>
      <c r="C5914" t="s">
        <v>88</v>
      </c>
      <c r="D5914" t="s">
        <v>167</v>
      </c>
      <c r="E5914" t="s">
        <v>2014</v>
      </c>
      <c r="F5914" t="s">
        <v>855</v>
      </c>
      <c r="G5914" t="s">
        <v>1411</v>
      </c>
      <c r="H5914" t="s">
        <v>89</v>
      </c>
      <c r="I5914" t="s">
        <v>26</v>
      </c>
      <c r="J5914" t="s">
        <v>2603</v>
      </c>
      <c r="K5914" s="9" t="s">
        <v>2608</v>
      </c>
      <c r="L5914" s="9">
        <v>1307.6500000000001</v>
      </c>
      <c r="M5914">
        <v>2896.14</v>
      </c>
      <c r="N5914" s="66" t="str">
        <f>IF(COUNTIF('4. IncomeStatement_12Mo_BDI'!$8:$8,$K5914)&gt;0,"Y","")</f>
        <v>Y</v>
      </c>
      <c r="O5914" s="66" t="str">
        <f>INDEX('3. Lookup Tables'!$G:$K,MATCH($G5914,'3. Lookup Tables'!$G:$G,0),MATCH(O$1,'3. Lookup Tables'!$G$1:$K$1,0))</f>
        <v>EXPENSE</v>
      </c>
      <c r="P5914" s="82" t="str">
        <f t="shared" si="360"/>
        <v>IS</v>
      </c>
      <c r="Q5914" s="82" t="str">
        <f t="shared" si="361"/>
        <v>IS_55</v>
      </c>
      <c r="R5914" s="82">
        <f>IF(AND(O5914="Expense",P5914="IS"),INDEX(Table2[#All],MATCH($G5914,Table2[GL_SubACT],0)+1,MATCH($D5914,Table2[#Headers],0)),
IF(AND(O5914="Revenue",P5914="IS"),INDEX('3b. IS_Revenue_Lookup'!E:E,MATCH($E5914,'3b. IS_Revenue_Lookup'!A:A,0)),
IF(P5914="BS",INDEX('3c BS_Lookup'!$A:$F,MATCH('1. GLSummary'!$F5914,'3c BS_Lookup'!$A:$A,0),MATCH('1. GLSummary'!$A5914,'3c BS_Lookup'!$1:$1,0)),"--"))
)</f>
        <v>55</v>
      </c>
      <c r="S5914" s="82" t="str">
        <f>IFERROR(VLOOKUP(R5914,'3. Lookup Tables'!$AB:$AC,2,0),"--")</f>
        <v>--</v>
      </c>
      <c r="T5914" s="82"/>
      <c r="U5914" s="82" t="str">
        <f>VLOOKUP($A5914,'3. Lookup Tables'!$C:$E,2,0)</f>
        <v>Hauling</v>
      </c>
      <c r="V5914" s="82" t="str">
        <f>VLOOKUP($A5914,'3. Lookup Tables'!$C:$E,3,0)</f>
        <v>Pasco</v>
      </c>
    </row>
    <row r="5915" spans="1:22" x14ac:dyDescent="0.25">
      <c r="A5915" t="s">
        <v>7</v>
      </c>
      <c r="B5915" t="s">
        <v>59</v>
      </c>
      <c r="C5915" t="s">
        <v>96</v>
      </c>
      <c r="D5915" t="s">
        <v>167</v>
      </c>
      <c r="E5915" t="s">
        <v>1682</v>
      </c>
      <c r="F5915" t="s">
        <v>589</v>
      </c>
      <c r="G5915" t="s">
        <v>1503</v>
      </c>
      <c r="H5915" t="s">
        <v>97</v>
      </c>
      <c r="I5915" t="s">
        <v>26</v>
      </c>
      <c r="J5915" t="s">
        <v>2603</v>
      </c>
      <c r="K5915" s="9" t="s">
        <v>2608</v>
      </c>
      <c r="L5915" s="9">
        <v>305.82</v>
      </c>
      <c r="M5915">
        <v>677.32</v>
      </c>
      <c r="N5915" s="66" t="str">
        <f>IF(COUNTIF('4. IncomeStatement_12Mo_BDI'!$8:$8,$K5915)&gt;0,"Y","")</f>
        <v>Y</v>
      </c>
      <c r="O5915" s="66" t="str">
        <f>INDEX('3. Lookup Tables'!$G:$K,MATCH($G5915,'3. Lookup Tables'!$G:$G,0),MATCH(O$1,'3. Lookup Tables'!$G$1:$K$1,0))</f>
        <v>EXPENSE</v>
      </c>
      <c r="P5915" s="82" t="str">
        <f t="shared" si="360"/>
        <v>IS</v>
      </c>
      <c r="Q5915" s="82" t="str">
        <f t="shared" si="361"/>
        <v>IS_55</v>
      </c>
      <c r="R5915" s="82">
        <f>IF(AND(O5915="Expense",P5915="IS"),INDEX(Table2[#All],MATCH($G5915,Table2[GL_SubACT],0)+1,MATCH($D5915,Table2[#Headers],0)),
IF(AND(O5915="Revenue",P5915="IS"),INDEX('3b. IS_Revenue_Lookup'!E:E,MATCH($E5915,'3b. IS_Revenue_Lookup'!A:A,0)),
IF(P5915="BS",INDEX('3c BS_Lookup'!$A:$F,MATCH('1. GLSummary'!$F5915,'3c BS_Lookup'!$A:$A,0),MATCH('1. GLSummary'!$A5915,'3c BS_Lookup'!$1:$1,0)),"--"))
)</f>
        <v>55</v>
      </c>
      <c r="S5915" s="82" t="str">
        <f>IFERROR(VLOOKUP(R5915,'3. Lookup Tables'!$AB:$AC,2,0),"--")</f>
        <v>--</v>
      </c>
      <c r="T5915" s="82"/>
      <c r="U5915" s="82" t="str">
        <f>VLOOKUP($A5915,'3. Lookup Tables'!$C:$E,2,0)</f>
        <v>Hauling</v>
      </c>
      <c r="V5915" s="82" t="str">
        <f>VLOOKUP($A5915,'3. Lookup Tables'!$C:$E,3,0)</f>
        <v>Pasco</v>
      </c>
    </row>
    <row r="5916" spans="1:22" x14ac:dyDescent="0.25">
      <c r="A5916" t="s">
        <v>7</v>
      </c>
      <c r="B5916" t="s">
        <v>59</v>
      </c>
      <c r="C5916" t="s">
        <v>98</v>
      </c>
      <c r="D5916" t="s">
        <v>167</v>
      </c>
      <c r="E5916" t="s">
        <v>2002</v>
      </c>
      <c r="F5916" t="s">
        <v>896</v>
      </c>
      <c r="G5916" t="s">
        <v>1491</v>
      </c>
      <c r="H5916" t="s">
        <v>99</v>
      </c>
      <c r="I5916" t="s">
        <v>26</v>
      </c>
      <c r="J5916" t="s">
        <v>2603</v>
      </c>
      <c r="K5916" s="9" t="s">
        <v>2608</v>
      </c>
      <c r="L5916" s="9">
        <v>49.93</v>
      </c>
      <c r="M5916">
        <v>189.39</v>
      </c>
      <c r="N5916" s="66" t="str">
        <f>IF(COUNTIF('4. IncomeStatement_12Mo_BDI'!$8:$8,$K5916)&gt;0,"Y","")</f>
        <v>Y</v>
      </c>
      <c r="O5916" s="66" t="str">
        <f>INDEX('3. Lookup Tables'!$G:$K,MATCH($G5916,'3. Lookup Tables'!$G:$G,0),MATCH(O$1,'3. Lookup Tables'!$G$1:$K$1,0))</f>
        <v>EXPENSE</v>
      </c>
      <c r="P5916" s="82" t="str">
        <f t="shared" si="360"/>
        <v>IS</v>
      </c>
      <c r="Q5916" s="82" t="str">
        <f t="shared" si="361"/>
        <v>IS_55</v>
      </c>
      <c r="R5916" s="82">
        <f>IF(AND(O5916="Expense",P5916="IS"),INDEX(Table2[#All],MATCH($G5916,Table2[GL_SubACT],0)+1,MATCH($D5916,Table2[#Headers],0)),
IF(AND(O5916="Revenue",P5916="IS"),INDEX('3b. IS_Revenue_Lookup'!E:E,MATCH($E5916,'3b. IS_Revenue_Lookup'!A:A,0)),
IF(P5916="BS",INDEX('3c BS_Lookup'!$A:$F,MATCH('1. GLSummary'!$F5916,'3c BS_Lookup'!$A:$A,0),MATCH('1. GLSummary'!$A5916,'3c BS_Lookup'!$1:$1,0)),"--"))
)</f>
        <v>55</v>
      </c>
      <c r="S5916" s="82" t="str">
        <f>IFERROR(VLOOKUP(R5916,'3. Lookup Tables'!$AB:$AC,2,0),"--")</f>
        <v>--</v>
      </c>
      <c r="T5916" s="82"/>
      <c r="U5916" s="82" t="str">
        <f>VLOOKUP($A5916,'3. Lookup Tables'!$C:$E,2,0)</f>
        <v>Hauling</v>
      </c>
      <c r="V5916" s="82" t="str">
        <f>VLOOKUP($A5916,'3. Lookup Tables'!$C:$E,3,0)</f>
        <v>Pasco</v>
      </c>
    </row>
    <row r="5917" spans="1:22" x14ac:dyDescent="0.25">
      <c r="A5917" t="s">
        <v>7</v>
      </c>
      <c r="B5917" t="s">
        <v>59</v>
      </c>
      <c r="C5917" t="s">
        <v>35</v>
      </c>
      <c r="D5917" t="s">
        <v>167</v>
      </c>
      <c r="E5917" t="s">
        <v>2125</v>
      </c>
      <c r="F5917" t="s">
        <v>957</v>
      </c>
      <c r="G5917" t="s">
        <v>1493</v>
      </c>
      <c r="H5917" t="s">
        <v>100</v>
      </c>
      <c r="I5917" t="s">
        <v>26</v>
      </c>
      <c r="J5917" t="s">
        <v>2603</v>
      </c>
      <c r="K5917" s="9" t="s">
        <v>2608</v>
      </c>
      <c r="L5917" s="9">
        <v>52.74</v>
      </c>
      <c r="M5917">
        <v>116.8</v>
      </c>
      <c r="N5917" s="66" t="str">
        <f>IF(COUNTIF('4. IncomeStatement_12Mo_BDI'!$8:$8,$K5917)&gt;0,"Y","")</f>
        <v>Y</v>
      </c>
      <c r="O5917" s="66" t="str">
        <f>INDEX('3. Lookup Tables'!$G:$K,MATCH($G5917,'3. Lookup Tables'!$G:$G,0),MATCH(O$1,'3. Lookup Tables'!$G$1:$K$1,0))</f>
        <v>EXPENSE</v>
      </c>
      <c r="P5917" s="82" t="str">
        <f t="shared" si="360"/>
        <v>IS</v>
      </c>
      <c r="Q5917" s="82" t="str">
        <f t="shared" si="361"/>
        <v>IS_55</v>
      </c>
      <c r="R5917" s="82">
        <f>IF(AND(O5917="Expense",P5917="IS"),INDEX(Table2[#All],MATCH($G5917,Table2[GL_SubACT],0)+1,MATCH($D5917,Table2[#Headers],0)),
IF(AND(O5917="Revenue",P5917="IS"),INDEX('3b. IS_Revenue_Lookup'!E:E,MATCH($E5917,'3b. IS_Revenue_Lookup'!A:A,0)),
IF(P5917="BS",INDEX('3c BS_Lookup'!$A:$F,MATCH('1. GLSummary'!$F5917,'3c BS_Lookup'!$A:$A,0),MATCH('1. GLSummary'!$A5917,'3c BS_Lookup'!$1:$1,0)),"--"))
)</f>
        <v>55</v>
      </c>
      <c r="S5917" s="82" t="str">
        <f>IFERROR(VLOOKUP(R5917,'3. Lookup Tables'!$AB:$AC,2,0),"--")</f>
        <v>--</v>
      </c>
      <c r="T5917" s="82"/>
      <c r="U5917" s="82" t="str">
        <f>VLOOKUP($A5917,'3. Lookup Tables'!$C:$E,2,0)</f>
        <v>Hauling</v>
      </c>
      <c r="V5917" s="82" t="str">
        <f>VLOOKUP($A5917,'3. Lookup Tables'!$C:$E,3,0)</f>
        <v>Pasco</v>
      </c>
    </row>
    <row r="5918" spans="1:22" x14ac:dyDescent="0.25">
      <c r="A5918" t="s">
        <v>7</v>
      </c>
      <c r="B5918" t="s">
        <v>102</v>
      </c>
      <c r="C5918" t="s">
        <v>18</v>
      </c>
      <c r="D5918" t="s">
        <v>87</v>
      </c>
      <c r="E5918" t="s">
        <v>1684</v>
      </c>
      <c r="F5918" t="s">
        <v>591</v>
      </c>
      <c r="G5918" t="s">
        <v>1446</v>
      </c>
      <c r="H5918" t="s">
        <v>127</v>
      </c>
      <c r="I5918" t="s">
        <v>26</v>
      </c>
      <c r="J5918" t="s">
        <v>2603</v>
      </c>
      <c r="K5918" s="9" t="s">
        <v>2608</v>
      </c>
      <c r="L5918" s="9">
        <v>9261.6</v>
      </c>
      <c r="M5918">
        <v>20912.32</v>
      </c>
      <c r="N5918" s="66" t="str">
        <f>IF(COUNTIF('4. IncomeStatement_12Mo_BDI'!$8:$8,$K5918)&gt;0,"Y","")</f>
        <v>Y</v>
      </c>
      <c r="O5918" s="66" t="str">
        <f>INDEX('3. Lookup Tables'!$G:$K,MATCH($G5918,'3. Lookup Tables'!$G:$G,0),MATCH(O$1,'3. Lookup Tables'!$G$1:$K$1,0))</f>
        <v>EXPENSE</v>
      </c>
      <c r="P5918" s="82" t="str">
        <f t="shared" si="360"/>
        <v>IS</v>
      </c>
      <c r="Q5918" s="82" t="str">
        <f t="shared" si="361"/>
        <v>IS_48</v>
      </c>
      <c r="R5918" s="82">
        <f>IF(AND(O5918="Expense",P5918="IS"),INDEX(Table2[#All],MATCH($G5918,Table2[GL_SubACT],0)+1,MATCH($D5918,Table2[#Headers],0)),
IF(AND(O5918="Revenue",P5918="IS"),INDEX('3b. IS_Revenue_Lookup'!E:E,MATCH($E5918,'3b. IS_Revenue_Lookup'!A:A,0)),
IF(P5918="BS",INDEX('3c BS_Lookup'!$A:$F,MATCH('1. GLSummary'!$F5918,'3c BS_Lookup'!$A:$A,0),MATCH('1. GLSummary'!$A5918,'3c BS_Lookup'!$1:$1,0)),"--"))
)</f>
        <v>48</v>
      </c>
      <c r="S5918" s="82" t="str">
        <f>IFERROR(VLOOKUP(R5918,'3. Lookup Tables'!$AB:$AC,2,0),"--")</f>
        <v>--</v>
      </c>
      <c r="T5918" s="82"/>
      <c r="U5918" s="82" t="str">
        <f>VLOOKUP($A5918,'3. Lookup Tables'!$C:$E,2,0)</f>
        <v>Hauling</v>
      </c>
      <c r="V5918" s="82" t="str">
        <f>VLOOKUP($A5918,'3. Lookup Tables'!$C:$E,3,0)</f>
        <v>Pasco</v>
      </c>
    </row>
    <row r="5919" spans="1:22" x14ac:dyDescent="0.25">
      <c r="A5919" t="s">
        <v>7</v>
      </c>
      <c r="B5919" t="s">
        <v>102</v>
      </c>
      <c r="C5919" t="s">
        <v>33</v>
      </c>
      <c r="D5919" t="s">
        <v>87</v>
      </c>
      <c r="E5919" t="s">
        <v>1873</v>
      </c>
      <c r="F5919" t="s">
        <v>734</v>
      </c>
      <c r="G5919" t="s">
        <v>1498</v>
      </c>
      <c r="H5919" t="s">
        <v>129</v>
      </c>
      <c r="I5919" t="s">
        <v>26</v>
      </c>
      <c r="J5919" t="s">
        <v>2603</v>
      </c>
      <c r="K5919" s="9" t="s">
        <v>2608</v>
      </c>
      <c r="L5919" s="9">
        <v>13030.2</v>
      </c>
      <c r="M5919">
        <v>28388.35</v>
      </c>
      <c r="N5919" s="66" t="str">
        <f>IF(COUNTIF('4. IncomeStatement_12Mo_BDI'!$8:$8,$K5919)&gt;0,"Y","")</f>
        <v>Y</v>
      </c>
      <c r="O5919" s="66" t="str">
        <f>INDEX('3. Lookup Tables'!$G:$K,MATCH($G5919,'3. Lookup Tables'!$G:$G,0),MATCH(O$1,'3. Lookup Tables'!$G$1:$K$1,0))</f>
        <v>EXPENSE</v>
      </c>
      <c r="P5919" s="82" t="str">
        <f t="shared" si="360"/>
        <v>IS</v>
      </c>
      <c r="Q5919" s="82" t="str">
        <f t="shared" si="361"/>
        <v>IS_49</v>
      </c>
      <c r="R5919" s="82">
        <f>IF(AND(O5919="Expense",P5919="IS"),INDEX(Table2[#All],MATCH($G5919,Table2[GL_SubACT],0)+1,MATCH($D5919,Table2[#Headers],0)),
IF(AND(O5919="Revenue",P5919="IS"),INDEX('3b. IS_Revenue_Lookup'!E:E,MATCH($E5919,'3b. IS_Revenue_Lookup'!A:A,0)),
IF(P5919="BS",INDEX('3c BS_Lookup'!$A:$F,MATCH('1. GLSummary'!$F5919,'3c BS_Lookup'!$A:$A,0),MATCH('1. GLSummary'!$A5919,'3c BS_Lookup'!$1:$1,0)),"--"))
)</f>
        <v>49</v>
      </c>
      <c r="S5919" s="82" t="str">
        <f>IFERROR(VLOOKUP(R5919,'3. Lookup Tables'!$AB:$AC,2,0),"--")</f>
        <v>--</v>
      </c>
      <c r="T5919" s="82"/>
      <c r="U5919" s="82" t="str">
        <f>VLOOKUP($A5919,'3. Lookup Tables'!$C:$E,2,0)</f>
        <v>Hauling</v>
      </c>
      <c r="V5919" s="82" t="str">
        <f>VLOOKUP($A5919,'3. Lookup Tables'!$C:$E,3,0)</f>
        <v>Pasco</v>
      </c>
    </row>
    <row r="5920" spans="1:22" x14ac:dyDescent="0.25">
      <c r="A5920" t="s">
        <v>7</v>
      </c>
      <c r="B5920" t="s">
        <v>102</v>
      </c>
      <c r="C5920" t="s">
        <v>88</v>
      </c>
      <c r="D5920" t="s">
        <v>87</v>
      </c>
      <c r="E5920" t="s">
        <v>2111</v>
      </c>
      <c r="F5920" t="s">
        <v>877</v>
      </c>
      <c r="G5920" t="s">
        <v>1502</v>
      </c>
      <c r="H5920" t="s">
        <v>105</v>
      </c>
      <c r="I5920" t="s">
        <v>26</v>
      </c>
      <c r="J5920" t="s">
        <v>2603</v>
      </c>
      <c r="K5920" s="9" t="s">
        <v>2608</v>
      </c>
      <c r="L5920" s="9">
        <v>2986.55</v>
      </c>
      <c r="M5920">
        <v>6180.62</v>
      </c>
      <c r="N5920" s="66" t="str">
        <f>IF(COUNTIF('4. IncomeStatement_12Mo_BDI'!$8:$8,$K5920)&gt;0,"Y","")</f>
        <v>Y</v>
      </c>
      <c r="O5920" s="66" t="str">
        <f>INDEX('3. Lookup Tables'!$G:$K,MATCH($G5920,'3. Lookup Tables'!$G:$G,0),MATCH(O$1,'3. Lookup Tables'!$G$1:$K$1,0))</f>
        <v>EXPENSE</v>
      </c>
      <c r="P5920" s="82" t="str">
        <f t="shared" si="360"/>
        <v>IS</v>
      </c>
      <c r="Q5920" s="82" t="str">
        <f t="shared" si="361"/>
        <v>IS_50</v>
      </c>
      <c r="R5920" s="82">
        <f>IF(AND(O5920="Expense",P5920="IS"),INDEX(Table2[#All],MATCH($G5920,Table2[GL_SubACT],0)+1,MATCH($D5920,Table2[#Headers],0)),
IF(AND(O5920="Revenue",P5920="IS"),INDEX('3b. IS_Revenue_Lookup'!E:E,MATCH($E5920,'3b. IS_Revenue_Lookup'!A:A,0)),
IF(P5920="BS",INDEX('3c BS_Lookup'!$A:$F,MATCH('1. GLSummary'!$F5920,'3c BS_Lookup'!$A:$A,0),MATCH('1. GLSummary'!$A5920,'3c BS_Lookup'!$1:$1,0)),"--"))
)</f>
        <v>50</v>
      </c>
      <c r="S5920" s="82" t="str">
        <f>IFERROR(VLOOKUP(R5920,'3. Lookup Tables'!$AB:$AC,2,0),"--")</f>
        <v>--</v>
      </c>
      <c r="T5920" s="82"/>
      <c r="U5920" s="82" t="str">
        <f>VLOOKUP($A5920,'3. Lookup Tables'!$C:$E,2,0)</f>
        <v>Hauling</v>
      </c>
      <c r="V5920" s="82" t="str">
        <f>VLOOKUP($A5920,'3. Lookup Tables'!$C:$E,3,0)</f>
        <v>Pasco</v>
      </c>
    </row>
    <row r="5921" spans="1:22" x14ac:dyDescent="0.25">
      <c r="A5921" t="s">
        <v>7</v>
      </c>
      <c r="B5921" t="s">
        <v>59</v>
      </c>
      <c r="C5921" t="s">
        <v>33</v>
      </c>
      <c r="D5921" t="s">
        <v>87</v>
      </c>
      <c r="E5921" t="s">
        <v>1976</v>
      </c>
      <c r="F5921" t="s">
        <v>927</v>
      </c>
      <c r="G5921" t="s">
        <v>1490</v>
      </c>
      <c r="H5921" t="s">
        <v>91</v>
      </c>
      <c r="I5921" t="s">
        <v>26</v>
      </c>
      <c r="J5921" t="s">
        <v>2603</v>
      </c>
      <c r="K5921" s="9" t="s">
        <v>2608</v>
      </c>
      <c r="L5921" s="9">
        <v>1212.7</v>
      </c>
      <c r="M5921">
        <v>2821.05</v>
      </c>
      <c r="N5921" s="66" t="str">
        <f>IF(COUNTIF('4. IncomeStatement_12Mo_BDI'!$8:$8,$K5921)&gt;0,"Y","")</f>
        <v>Y</v>
      </c>
      <c r="O5921" s="66" t="str">
        <f>INDEX('3. Lookup Tables'!$G:$K,MATCH($G5921,'3. Lookup Tables'!$G:$G,0),MATCH(O$1,'3. Lookup Tables'!$G$1:$K$1,0))</f>
        <v>EXPENSE</v>
      </c>
      <c r="P5921" s="82" t="str">
        <f t="shared" si="360"/>
        <v>IS</v>
      </c>
      <c r="Q5921" s="82" t="str">
        <f t="shared" si="361"/>
        <v>IS_53</v>
      </c>
      <c r="R5921" s="82">
        <f>IF(AND(O5921="Expense",P5921="IS"),INDEX(Table2[#All],MATCH($G5921,Table2[GL_SubACT],0)+1,MATCH($D5921,Table2[#Headers],0)),
IF(AND(O5921="Revenue",P5921="IS"),INDEX('3b. IS_Revenue_Lookup'!E:E,MATCH($E5921,'3b. IS_Revenue_Lookup'!A:A,0)),
IF(P5921="BS",INDEX('3c BS_Lookup'!$A:$F,MATCH('1. GLSummary'!$F5921,'3c BS_Lookup'!$A:$A,0),MATCH('1. GLSummary'!$A5921,'3c BS_Lookup'!$1:$1,0)),"--"))
)</f>
        <v>53</v>
      </c>
      <c r="S5921" s="82" t="str">
        <f>IFERROR(VLOOKUP(R5921,'3. Lookup Tables'!$AB:$AC,2,0),"--")</f>
        <v>--</v>
      </c>
      <c r="T5921" s="82"/>
      <c r="U5921" s="82" t="str">
        <f>VLOOKUP($A5921,'3. Lookup Tables'!$C:$E,2,0)</f>
        <v>Hauling</v>
      </c>
      <c r="V5921" s="82" t="str">
        <f>VLOOKUP($A5921,'3. Lookup Tables'!$C:$E,3,0)</f>
        <v>Pasco</v>
      </c>
    </row>
    <row r="5922" spans="1:22" x14ac:dyDescent="0.25">
      <c r="A5922" t="s">
        <v>7</v>
      </c>
      <c r="B5922" t="s">
        <v>59</v>
      </c>
      <c r="C5922" t="s">
        <v>88</v>
      </c>
      <c r="D5922" t="s">
        <v>87</v>
      </c>
      <c r="E5922" t="s">
        <v>2071</v>
      </c>
      <c r="F5922" t="s">
        <v>817</v>
      </c>
      <c r="G5922" t="s">
        <v>1411</v>
      </c>
      <c r="H5922" t="s">
        <v>89</v>
      </c>
      <c r="I5922" t="s">
        <v>26</v>
      </c>
      <c r="J5922" t="s">
        <v>2603</v>
      </c>
      <c r="K5922" s="9" t="s">
        <v>2608</v>
      </c>
      <c r="L5922" s="9">
        <v>1794.31</v>
      </c>
      <c r="M5922">
        <v>4159.04</v>
      </c>
      <c r="N5922" s="66" t="str">
        <f>IF(COUNTIF('4. IncomeStatement_12Mo_BDI'!$8:$8,$K5922)&gt;0,"Y","")</f>
        <v>Y</v>
      </c>
      <c r="O5922" s="66" t="str">
        <f>INDEX('3. Lookup Tables'!$G:$K,MATCH($G5922,'3. Lookup Tables'!$G:$G,0),MATCH(O$1,'3. Lookup Tables'!$G$1:$K$1,0))</f>
        <v>EXPENSE</v>
      </c>
      <c r="P5922" s="82" t="str">
        <f t="shared" si="360"/>
        <v>IS</v>
      </c>
      <c r="Q5922" s="82" t="str">
        <f t="shared" si="361"/>
        <v>IS_55</v>
      </c>
      <c r="R5922" s="82">
        <f>IF(AND(O5922="Expense",P5922="IS"),INDEX(Table2[#All],MATCH($G5922,Table2[GL_SubACT],0)+1,MATCH($D5922,Table2[#Headers],0)),
IF(AND(O5922="Revenue",P5922="IS"),INDEX('3b. IS_Revenue_Lookup'!E:E,MATCH($E5922,'3b. IS_Revenue_Lookup'!A:A,0)),
IF(P5922="BS",INDEX('3c BS_Lookup'!$A:$F,MATCH('1. GLSummary'!$F5922,'3c BS_Lookup'!$A:$A,0),MATCH('1. GLSummary'!$A5922,'3c BS_Lookup'!$1:$1,0)),"--"))
)</f>
        <v>55</v>
      </c>
      <c r="S5922" s="82" t="str">
        <f>IFERROR(VLOOKUP(R5922,'3. Lookup Tables'!$AB:$AC,2,0),"--")</f>
        <v>--</v>
      </c>
      <c r="T5922" s="82"/>
      <c r="U5922" s="82" t="str">
        <f>VLOOKUP($A5922,'3. Lookup Tables'!$C:$E,2,0)</f>
        <v>Hauling</v>
      </c>
      <c r="V5922" s="82" t="str">
        <f>VLOOKUP($A5922,'3. Lookup Tables'!$C:$E,3,0)</f>
        <v>Pasco</v>
      </c>
    </row>
    <row r="5923" spans="1:22" x14ac:dyDescent="0.25">
      <c r="A5923" t="s">
        <v>7</v>
      </c>
      <c r="B5923" t="s">
        <v>59</v>
      </c>
      <c r="C5923" t="s">
        <v>96</v>
      </c>
      <c r="D5923" t="s">
        <v>87</v>
      </c>
      <c r="E5923" t="s">
        <v>1685</v>
      </c>
      <c r="F5923" t="s">
        <v>593</v>
      </c>
      <c r="G5923" t="s">
        <v>1503</v>
      </c>
      <c r="H5923" t="s">
        <v>97</v>
      </c>
      <c r="I5923" t="s">
        <v>26</v>
      </c>
      <c r="J5923" t="s">
        <v>2603</v>
      </c>
      <c r="K5923" s="9" t="s">
        <v>2608</v>
      </c>
      <c r="L5923" s="9">
        <v>419.63</v>
      </c>
      <c r="M5923">
        <v>972.67</v>
      </c>
      <c r="N5923" s="66" t="str">
        <f>IF(COUNTIF('4. IncomeStatement_12Mo_BDI'!$8:$8,$K5923)&gt;0,"Y","")</f>
        <v>Y</v>
      </c>
      <c r="O5923" s="66" t="str">
        <f>INDEX('3. Lookup Tables'!$G:$K,MATCH($G5923,'3. Lookup Tables'!$G:$G,0),MATCH(O$1,'3. Lookup Tables'!$G$1:$K$1,0))</f>
        <v>EXPENSE</v>
      </c>
      <c r="P5923" s="82" t="str">
        <f t="shared" si="360"/>
        <v>IS</v>
      </c>
      <c r="Q5923" s="82" t="str">
        <f t="shared" si="361"/>
        <v>IS_55</v>
      </c>
      <c r="R5923" s="82">
        <f>IF(AND(O5923="Expense",P5923="IS"),INDEX(Table2[#All],MATCH($G5923,Table2[GL_SubACT],0)+1,MATCH($D5923,Table2[#Headers],0)),
IF(AND(O5923="Revenue",P5923="IS"),INDEX('3b. IS_Revenue_Lookup'!E:E,MATCH($E5923,'3b. IS_Revenue_Lookup'!A:A,0)),
IF(P5923="BS",INDEX('3c BS_Lookup'!$A:$F,MATCH('1. GLSummary'!$F5923,'3c BS_Lookup'!$A:$A,0),MATCH('1. GLSummary'!$A5923,'3c BS_Lookup'!$1:$1,0)),"--"))
)</f>
        <v>55</v>
      </c>
      <c r="S5923" s="82" t="str">
        <f>IFERROR(VLOOKUP(R5923,'3. Lookup Tables'!$AB:$AC,2,0),"--")</f>
        <v>--</v>
      </c>
      <c r="T5923" s="82"/>
      <c r="U5923" s="82" t="str">
        <f>VLOOKUP($A5923,'3. Lookup Tables'!$C:$E,2,0)</f>
        <v>Hauling</v>
      </c>
      <c r="V5923" s="82" t="str">
        <f>VLOOKUP($A5923,'3. Lookup Tables'!$C:$E,3,0)</f>
        <v>Pasco</v>
      </c>
    </row>
    <row r="5924" spans="1:22" x14ac:dyDescent="0.25">
      <c r="A5924" t="s">
        <v>7</v>
      </c>
      <c r="B5924" t="s">
        <v>59</v>
      </c>
      <c r="C5924" t="s">
        <v>98</v>
      </c>
      <c r="D5924" t="s">
        <v>87</v>
      </c>
      <c r="E5924" t="s">
        <v>1686</v>
      </c>
      <c r="F5924" t="s">
        <v>594</v>
      </c>
      <c r="G5924" t="s">
        <v>1491</v>
      </c>
      <c r="H5924" t="s">
        <v>99</v>
      </c>
      <c r="I5924" t="s">
        <v>26</v>
      </c>
      <c r="J5924" t="s">
        <v>2603</v>
      </c>
      <c r="K5924" s="9" t="s">
        <v>2608</v>
      </c>
      <c r="L5924" s="9">
        <v>6.15</v>
      </c>
      <c r="M5924">
        <v>167.98</v>
      </c>
      <c r="N5924" s="66" t="str">
        <f>IF(COUNTIF('4. IncomeStatement_12Mo_BDI'!$8:$8,$K5924)&gt;0,"Y","")</f>
        <v>Y</v>
      </c>
      <c r="O5924" s="66" t="str">
        <f>INDEX('3. Lookup Tables'!$G:$K,MATCH($G5924,'3. Lookup Tables'!$G:$G,0),MATCH(O$1,'3. Lookup Tables'!$G$1:$K$1,0))</f>
        <v>EXPENSE</v>
      </c>
      <c r="P5924" s="82" t="str">
        <f t="shared" si="360"/>
        <v>IS</v>
      </c>
      <c r="Q5924" s="82" t="str">
        <f t="shared" si="361"/>
        <v>IS_55</v>
      </c>
      <c r="R5924" s="82">
        <f>IF(AND(O5924="Expense",P5924="IS"),INDEX(Table2[#All],MATCH($G5924,Table2[GL_SubACT],0)+1,MATCH($D5924,Table2[#Headers],0)),
IF(AND(O5924="Revenue",P5924="IS"),INDEX('3b. IS_Revenue_Lookup'!E:E,MATCH($E5924,'3b. IS_Revenue_Lookup'!A:A,0)),
IF(P5924="BS",INDEX('3c BS_Lookup'!$A:$F,MATCH('1. GLSummary'!$F5924,'3c BS_Lookup'!$A:$A,0),MATCH('1. GLSummary'!$A5924,'3c BS_Lookup'!$1:$1,0)),"--"))
)</f>
        <v>55</v>
      </c>
      <c r="S5924" s="82" t="str">
        <f>IFERROR(VLOOKUP(R5924,'3. Lookup Tables'!$AB:$AC,2,0),"--")</f>
        <v>--</v>
      </c>
      <c r="T5924" s="82"/>
      <c r="U5924" s="82" t="str">
        <f>VLOOKUP($A5924,'3. Lookup Tables'!$C:$E,2,0)</f>
        <v>Hauling</v>
      </c>
      <c r="V5924" s="82" t="str">
        <f>VLOOKUP($A5924,'3. Lookup Tables'!$C:$E,3,0)</f>
        <v>Pasco</v>
      </c>
    </row>
    <row r="5925" spans="1:22" x14ac:dyDescent="0.25">
      <c r="A5925" t="s">
        <v>7</v>
      </c>
      <c r="B5925" t="s">
        <v>59</v>
      </c>
      <c r="C5925" t="s">
        <v>35</v>
      </c>
      <c r="D5925" t="s">
        <v>87</v>
      </c>
      <c r="E5925" t="s">
        <v>1875</v>
      </c>
      <c r="F5925" t="s">
        <v>736</v>
      </c>
      <c r="G5925" t="s">
        <v>1493</v>
      </c>
      <c r="H5925" t="s">
        <v>100</v>
      </c>
      <c r="I5925" t="s">
        <v>26</v>
      </c>
      <c r="J5925" t="s">
        <v>2603</v>
      </c>
      <c r="K5925" s="9" t="s">
        <v>2608</v>
      </c>
      <c r="L5925" s="9">
        <v>72.36</v>
      </c>
      <c r="M5925">
        <v>167.69</v>
      </c>
      <c r="N5925" s="66" t="str">
        <f>IF(COUNTIF('4. IncomeStatement_12Mo_BDI'!$8:$8,$K5925)&gt;0,"Y","")</f>
        <v>Y</v>
      </c>
      <c r="O5925" s="66" t="str">
        <f>INDEX('3. Lookup Tables'!$G:$K,MATCH($G5925,'3. Lookup Tables'!$G:$G,0),MATCH(O$1,'3. Lookup Tables'!$G$1:$K$1,0))</f>
        <v>EXPENSE</v>
      </c>
      <c r="P5925" s="82" t="str">
        <f t="shared" si="360"/>
        <v>IS</v>
      </c>
      <c r="Q5925" s="82" t="str">
        <f t="shared" si="361"/>
        <v>IS_55</v>
      </c>
      <c r="R5925" s="82">
        <f>IF(AND(O5925="Expense",P5925="IS"),INDEX(Table2[#All],MATCH($G5925,Table2[GL_SubACT],0)+1,MATCH($D5925,Table2[#Headers],0)),
IF(AND(O5925="Revenue",P5925="IS"),INDEX('3b. IS_Revenue_Lookup'!E:E,MATCH($E5925,'3b. IS_Revenue_Lookup'!A:A,0)),
IF(P5925="BS",INDEX('3c BS_Lookup'!$A:$F,MATCH('1. GLSummary'!$F5925,'3c BS_Lookup'!$A:$A,0),MATCH('1. GLSummary'!$A5925,'3c BS_Lookup'!$1:$1,0)),"--"))
)</f>
        <v>55</v>
      </c>
      <c r="S5925" s="82" t="str">
        <f>IFERROR(VLOOKUP(R5925,'3. Lookup Tables'!$AB:$AC,2,0),"--")</f>
        <v>--</v>
      </c>
      <c r="T5925" s="82"/>
      <c r="U5925" s="82" t="str">
        <f>VLOOKUP($A5925,'3. Lookup Tables'!$C:$E,2,0)</f>
        <v>Hauling</v>
      </c>
      <c r="V5925" s="82" t="str">
        <f>VLOOKUP($A5925,'3. Lookup Tables'!$C:$E,3,0)</f>
        <v>Pasco</v>
      </c>
    </row>
    <row r="5926" spans="1:22" x14ac:dyDescent="0.25">
      <c r="A5926" t="s">
        <v>7</v>
      </c>
      <c r="B5926" t="s">
        <v>102</v>
      </c>
      <c r="C5926" t="s">
        <v>33</v>
      </c>
      <c r="D5926" t="s">
        <v>48</v>
      </c>
      <c r="E5926" t="s">
        <v>1791</v>
      </c>
      <c r="F5926" t="s">
        <v>674</v>
      </c>
      <c r="G5926" t="s">
        <v>1498</v>
      </c>
      <c r="H5926" t="s">
        <v>129</v>
      </c>
      <c r="I5926" t="s">
        <v>26</v>
      </c>
      <c r="J5926" t="s">
        <v>2603</v>
      </c>
      <c r="K5926" s="9" t="s">
        <v>2608</v>
      </c>
      <c r="L5926" s="9">
        <v>6180</v>
      </c>
      <c r="M5926">
        <v>13980.2</v>
      </c>
      <c r="N5926" s="66" t="str">
        <f>IF(COUNTIF('4. IncomeStatement_12Mo_BDI'!$8:$8,$K5926)&gt;0,"Y","")</f>
        <v>Y</v>
      </c>
      <c r="O5926" s="66" t="str">
        <f>INDEX('3. Lookup Tables'!$G:$K,MATCH($G5926,'3. Lookup Tables'!$G:$G,0),MATCH(O$1,'3. Lookup Tables'!$G$1:$K$1,0))</f>
        <v>EXPENSE</v>
      </c>
      <c r="P5926" s="82" t="str">
        <f t="shared" si="360"/>
        <v>IS</v>
      </c>
      <c r="Q5926" s="82" t="str">
        <f t="shared" si="361"/>
        <v>IS_69.12</v>
      </c>
      <c r="R5926" s="82">
        <f>IF(AND(O5926="Expense",P5926="IS"),INDEX(Table2[#All],MATCH($G5926,Table2[GL_SubACT],0)+1,MATCH($D5926,Table2[#Headers],0)),
IF(AND(O5926="Revenue",P5926="IS"),INDEX('3b. IS_Revenue_Lookup'!E:E,MATCH($E5926,'3b. IS_Revenue_Lookup'!A:A,0)),
IF(P5926="BS",INDEX('3c BS_Lookup'!$A:$F,MATCH('1. GLSummary'!$F5926,'3c BS_Lookup'!$A:$A,0),MATCH('1. GLSummary'!$A5926,'3c BS_Lookup'!$1:$1,0)),"--"))
)</f>
        <v>69.12</v>
      </c>
      <c r="S5926" s="82" t="str">
        <f>IFERROR(VLOOKUP(R5926,'3. Lookup Tables'!$AB:$AC,2,0),"--")</f>
        <v>--</v>
      </c>
      <c r="T5926" s="82"/>
      <c r="U5926" s="82" t="str">
        <f>VLOOKUP($A5926,'3. Lookup Tables'!$C:$E,2,0)</f>
        <v>Hauling</v>
      </c>
      <c r="V5926" s="82" t="str">
        <f>VLOOKUP($A5926,'3. Lookup Tables'!$C:$E,3,0)</f>
        <v>Pasco</v>
      </c>
    </row>
    <row r="5927" spans="1:22" x14ac:dyDescent="0.25">
      <c r="A5927" t="s">
        <v>7</v>
      </c>
      <c r="B5927" t="s">
        <v>102</v>
      </c>
      <c r="C5927" t="s">
        <v>88</v>
      </c>
      <c r="D5927" t="s">
        <v>48</v>
      </c>
      <c r="E5927" t="s">
        <v>2072</v>
      </c>
      <c r="F5927" t="s">
        <v>818</v>
      </c>
      <c r="G5927" t="s">
        <v>1502</v>
      </c>
      <c r="H5927" t="s">
        <v>105</v>
      </c>
      <c r="I5927" t="s">
        <v>26</v>
      </c>
      <c r="J5927" t="s">
        <v>2603</v>
      </c>
      <c r="K5927" s="9" t="s">
        <v>2608</v>
      </c>
      <c r="L5927" s="9">
        <v>1356.51</v>
      </c>
      <c r="M5927">
        <v>2293.5500000000002</v>
      </c>
      <c r="N5927" s="66" t="str">
        <f>IF(COUNTIF('4. IncomeStatement_12Mo_BDI'!$8:$8,$K5927)&gt;0,"Y","")</f>
        <v>Y</v>
      </c>
      <c r="O5927" s="66" t="str">
        <f>INDEX('3. Lookup Tables'!$G:$K,MATCH($G5927,'3. Lookup Tables'!$G:$G,0),MATCH(O$1,'3. Lookup Tables'!$G$1:$K$1,0))</f>
        <v>EXPENSE</v>
      </c>
      <c r="P5927" s="82" t="str">
        <f t="shared" si="360"/>
        <v>IS</v>
      </c>
      <c r="Q5927" s="82" t="str">
        <f t="shared" si="361"/>
        <v>IS_69.12</v>
      </c>
      <c r="R5927" s="82">
        <f>IF(AND(O5927="Expense",P5927="IS"),INDEX(Table2[#All],MATCH($G5927,Table2[GL_SubACT],0)+1,MATCH($D5927,Table2[#Headers],0)),
IF(AND(O5927="Revenue",P5927="IS"),INDEX('3b. IS_Revenue_Lookup'!E:E,MATCH($E5927,'3b. IS_Revenue_Lookup'!A:A,0)),
IF(P5927="BS",INDEX('3c BS_Lookup'!$A:$F,MATCH('1. GLSummary'!$F5927,'3c BS_Lookup'!$A:$A,0),MATCH('1. GLSummary'!$A5927,'3c BS_Lookup'!$1:$1,0)),"--"))
)</f>
        <v>69.12</v>
      </c>
      <c r="S5927" s="82" t="str">
        <f>IFERROR(VLOOKUP(R5927,'3. Lookup Tables'!$AB:$AC,2,0),"--")</f>
        <v>--</v>
      </c>
      <c r="T5927" s="82"/>
      <c r="U5927" s="82" t="str">
        <f>VLOOKUP($A5927,'3. Lookup Tables'!$C:$E,2,0)</f>
        <v>Hauling</v>
      </c>
      <c r="V5927" s="82" t="str">
        <f>VLOOKUP($A5927,'3. Lookup Tables'!$C:$E,3,0)</f>
        <v>Pasco</v>
      </c>
    </row>
    <row r="5928" spans="1:22" x14ac:dyDescent="0.25">
      <c r="A5928" t="s">
        <v>7</v>
      </c>
      <c r="B5928" t="s">
        <v>59</v>
      </c>
      <c r="C5928" t="s">
        <v>33</v>
      </c>
      <c r="D5928" t="s">
        <v>48</v>
      </c>
      <c r="E5928" t="s">
        <v>1941</v>
      </c>
      <c r="F5928" t="s">
        <v>856</v>
      </c>
      <c r="G5928" t="s">
        <v>1490</v>
      </c>
      <c r="H5928" t="s">
        <v>91</v>
      </c>
      <c r="I5928" t="s">
        <v>26</v>
      </c>
      <c r="J5928" t="s">
        <v>2603</v>
      </c>
      <c r="K5928" s="9" t="s">
        <v>2608</v>
      </c>
      <c r="L5928" s="9">
        <v>376.82</v>
      </c>
      <c r="M5928">
        <v>894.28</v>
      </c>
      <c r="N5928" s="66" t="str">
        <f>IF(COUNTIF('4. IncomeStatement_12Mo_BDI'!$8:$8,$K5928)&gt;0,"Y","")</f>
        <v>Y</v>
      </c>
      <c r="O5928" s="66" t="str">
        <f>INDEX('3. Lookup Tables'!$G:$K,MATCH($G5928,'3. Lookup Tables'!$G:$G,0),MATCH(O$1,'3. Lookup Tables'!$G$1:$K$1,0))</f>
        <v>EXPENSE</v>
      </c>
      <c r="P5928" s="82" t="str">
        <f t="shared" si="360"/>
        <v>IS</v>
      </c>
      <c r="Q5928" s="82" t="str">
        <f t="shared" si="361"/>
        <v>IS_69.32</v>
      </c>
      <c r="R5928" s="82">
        <f>IF(AND(O5928="Expense",P5928="IS"),INDEX(Table2[#All],MATCH($G5928,Table2[GL_SubACT],0)+1,MATCH($D5928,Table2[#Headers],0)),
IF(AND(O5928="Revenue",P5928="IS"),INDEX('3b. IS_Revenue_Lookup'!E:E,MATCH($E5928,'3b. IS_Revenue_Lookup'!A:A,0)),
IF(P5928="BS",INDEX('3c BS_Lookup'!$A:$F,MATCH('1. GLSummary'!$F5928,'3c BS_Lookup'!$A:$A,0),MATCH('1. GLSummary'!$A5928,'3c BS_Lookup'!$1:$1,0)),"--"))
)</f>
        <v>69.320000000000007</v>
      </c>
      <c r="S5928" s="82" t="str">
        <f>IFERROR(VLOOKUP(R5928,'3. Lookup Tables'!$AB:$AC,2,0),"--")</f>
        <v>--</v>
      </c>
      <c r="T5928" s="82"/>
      <c r="U5928" s="82" t="str">
        <f>VLOOKUP($A5928,'3. Lookup Tables'!$C:$E,2,0)</f>
        <v>Hauling</v>
      </c>
      <c r="V5928" s="82" t="str">
        <f>VLOOKUP($A5928,'3. Lookup Tables'!$C:$E,3,0)</f>
        <v>Pasco</v>
      </c>
    </row>
    <row r="5929" spans="1:22" x14ac:dyDescent="0.25">
      <c r="A5929" t="s">
        <v>7</v>
      </c>
      <c r="B5929" t="s">
        <v>59</v>
      </c>
      <c r="C5929" t="s">
        <v>88</v>
      </c>
      <c r="D5929" t="s">
        <v>48</v>
      </c>
      <c r="E5929" t="s">
        <v>1942</v>
      </c>
      <c r="F5929" t="s">
        <v>857</v>
      </c>
      <c r="G5929" t="s">
        <v>1411</v>
      </c>
      <c r="H5929" t="s">
        <v>89</v>
      </c>
      <c r="I5929" t="s">
        <v>26</v>
      </c>
      <c r="J5929" t="s">
        <v>2603</v>
      </c>
      <c r="K5929" s="9" t="s">
        <v>2608</v>
      </c>
      <c r="L5929" s="9">
        <v>467.27</v>
      </c>
      <c r="M5929">
        <v>1108.92</v>
      </c>
      <c r="N5929" s="66" t="str">
        <f>IF(COUNTIF('4. IncomeStatement_12Mo_BDI'!$8:$8,$K5929)&gt;0,"Y","")</f>
        <v>Y</v>
      </c>
      <c r="O5929" s="66" t="str">
        <f>INDEX('3. Lookup Tables'!$G:$K,MATCH($G5929,'3. Lookup Tables'!$G:$G,0),MATCH(O$1,'3. Lookup Tables'!$G$1:$K$1,0))</f>
        <v>EXPENSE</v>
      </c>
      <c r="P5929" s="82" t="str">
        <f t="shared" si="360"/>
        <v>IS</v>
      </c>
      <c r="Q5929" s="82" t="str">
        <f t="shared" si="361"/>
        <v>IS_69.52</v>
      </c>
      <c r="R5929" s="82">
        <f>IF(AND(O5929="Expense",P5929="IS"),INDEX(Table2[#All],MATCH($G5929,Table2[GL_SubACT],0)+1,MATCH($D5929,Table2[#Headers],0)),
IF(AND(O5929="Revenue",P5929="IS"),INDEX('3b. IS_Revenue_Lookup'!E:E,MATCH($E5929,'3b. IS_Revenue_Lookup'!A:A,0)),
IF(P5929="BS",INDEX('3c BS_Lookup'!$A:$F,MATCH('1. GLSummary'!$F5929,'3c BS_Lookup'!$A:$A,0),MATCH('1. GLSummary'!$A5929,'3c BS_Lookup'!$1:$1,0)),"--"))
)</f>
        <v>69.52000000000001</v>
      </c>
      <c r="S5929" s="82" t="str">
        <f>IFERROR(VLOOKUP(R5929,'3. Lookup Tables'!$AB:$AC,2,0),"--")</f>
        <v>--</v>
      </c>
      <c r="T5929" s="82"/>
      <c r="U5929" s="82" t="str">
        <f>VLOOKUP($A5929,'3. Lookup Tables'!$C:$E,2,0)</f>
        <v>Hauling</v>
      </c>
      <c r="V5929" s="82" t="str">
        <f>VLOOKUP($A5929,'3. Lookup Tables'!$C:$E,3,0)</f>
        <v>Pasco</v>
      </c>
    </row>
    <row r="5930" spans="1:22" x14ac:dyDescent="0.25">
      <c r="A5930" t="s">
        <v>7</v>
      </c>
      <c r="B5930" t="s">
        <v>59</v>
      </c>
      <c r="C5930" t="s">
        <v>96</v>
      </c>
      <c r="D5930" t="s">
        <v>48</v>
      </c>
      <c r="E5930" t="s">
        <v>1793</v>
      </c>
      <c r="F5930" t="s">
        <v>677</v>
      </c>
      <c r="G5930" t="s">
        <v>1503</v>
      </c>
      <c r="H5930" t="s">
        <v>97</v>
      </c>
      <c r="I5930" t="s">
        <v>26</v>
      </c>
      <c r="J5930" t="s">
        <v>2603</v>
      </c>
      <c r="K5930" s="9" t="s">
        <v>2608</v>
      </c>
      <c r="L5930" s="9">
        <v>109.28</v>
      </c>
      <c r="M5930">
        <v>259.33999999999997</v>
      </c>
      <c r="N5930" s="66" t="str">
        <f>IF(COUNTIF('4. IncomeStatement_12Mo_BDI'!$8:$8,$K5930)&gt;0,"Y","")</f>
        <v>Y</v>
      </c>
      <c r="O5930" s="66" t="str">
        <f>INDEX('3. Lookup Tables'!$G:$K,MATCH($G5930,'3. Lookup Tables'!$G:$G,0),MATCH(O$1,'3. Lookup Tables'!$G$1:$K$1,0))</f>
        <v>EXPENSE</v>
      </c>
      <c r="P5930" s="82" t="str">
        <f t="shared" si="360"/>
        <v>IS</v>
      </c>
      <c r="Q5930" s="82" t="str">
        <f t="shared" si="361"/>
        <v>IS_69.52</v>
      </c>
      <c r="R5930" s="82">
        <f>IF(AND(O5930="Expense",P5930="IS"),INDEX(Table2[#All],MATCH($G5930,Table2[GL_SubACT],0)+1,MATCH($D5930,Table2[#Headers],0)),
IF(AND(O5930="Revenue",P5930="IS"),INDEX('3b. IS_Revenue_Lookup'!E:E,MATCH($E5930,'3b. IS_Revenue_Lookup'!A:A,0)),
IF(P5930="BS",INDEX('3c BS_Lookup'!$A:$F,MATCH('1. GLSummary'!$F5930,'3c BS_Lookup'!$A:$A,0),MATCH('1. GLSummary'!$A5930,'3c BS_Lookup'!$1:$1,0)),"--"))
)</f>
        <v>69.52000000000001</v>
      </c>
      <c r="S5930" s="82" t="str">
        <f>IFERROR(VLOOKUP(R5930,'3. Lookup Tables'!$AB:$AC,2,0),"--")</f>
        <v>--</v>
      </c>
      <c r="T5930" s="82"/>
      <c r="U5930" s="82" t="str">
        <f>VLOOKUP($A5930,'3. Lookup Tables'!$C:$E,2,0)</f>
        <v>Hauling</v>
      </c>
      <c r="V5930" s="82" t="str">
        <f>VLOOKUP($A5930,'3. Lookup Tables'!$C:$E,3,0)</f>
        <v>Pasco</v>
      </c>
    </row>
    <row r="5931" spans="1:22" x14ac:dyDescent="0.25">
      <c r="A5931" t="s">
        <v>7</v>
      </c>
      <c r="B5931" t="s">
        <v>59</v>
      </c>
      <c r="C5931" t="s">
        <v>98</v>
      </c>
      <c r="D5931" t="s">
        <v>48</v>
      </c>
      <c r="E5931" t="s">
        <v>1977</v>
      </c>
      <c r="F5931" t="s">
        <v>897</v>
      </c>
      <c r="G5931" t="s">
        <v>1491</v>
      </c>
      <c r="H5931" t="s">
        <v>99</v>
      </c>
      <c r="I5931" t="s">
        <v>26</v>
      </c>
      <c r="J5931" t="s">
        <v>2603</v>
      </c>
      <c r="K5931" s="9" t="s">
        <v>2608</v>
      </c>
      <c r="L5931" s="9">
        <v>0</v>
      </c>
      <c r="M5931">
        <v>42</v>
      </c>
      <c r="N5931" s="66" t="str">
        <f>IF(COUNTIF('4. IncomeStatement_12Mo_BDI'!$8:$8,$K5931)&gt;0,"Y","")</f>
        <v>Y</v>
      </c>
      <c r="O5931" s="66" t="str">
        <f>INDEX('3. Lookup Tables'!$G:$K,MATCH($G5931,'3. Lookup Tables'!$G:$G,0),MATCH(O$1,'3. Lookup Tables'!$G$1:$K$1,0))</f>
        <v>EXPENSE</v>
      </c>
      <c r="P5931" s="82" t="str">
        <f t="shared" si="360"/>
        <v>IS</v>
      </c>
      <c r="Q5931" s="82" t="str">
        <f t="shared" si="361"/>
        <v>IS_69.52</v>
      </c>
      <c r="R5931" s="82">
        <f>IF(AND(O5931="Expense",P5931="IS"),INDEX(Table2[#All],MATCH($G5931,Table2[GL_SubACT],0)+1,MATCH($D5931,Table2[#Headers],0)),
IF(AND(O5931="Revenue",P5931="IS"),INDEX('3b. IS_Revenue_Lookup'!E:E,MATCH($E5931,'3b. IS_Revenue_Lookup'!A:A,0)),
IF(P5931="BS",INDEX('3c BS_Lookup'!$A:$F,MATCH('1. GLSummary'!$F5931,'3c BS_Lookup'!$A:$A,0),MATCH('1. GLSummary'!$A5931,'3c BS_Lookup'!$1:$1,0)),"--"))
)</f>
        <v>69.52000000000001</v>
      </c>
      <c r="S5931" s="82" t="str">
        <f>IFERROR(VLOOKUP(R5931,'3. Lookup Tables'!$AB:$AC,2,0),"--")</f>
        <v>--</v>
      </c>
      <c r="T5931" s="82"/>
      <c r="U5931" s="82" t="str">
        <f>VLOOKUP($A5931,'3. Lookup Tables'!$C:$E,2,0)</f>
        <v>Hauling</v>
      </c>
      <c r="V5931" s="82" t="str">
        <f>VLOOKUP($A5931,'3. Lookup Tables'!$C:$E,3,0)</f>
        <v>Pasco</v>
      </c>
    </row>
    <row r="5932" spans="1:22" x14ac:dyDescent="0.25">
      <c r="A5932" t="s">
        <v>7</v>
      </c>
      <c r="B5932" t="s">
        <v>59</v>
      </c>
      <c r="C5932" t="s">
        <v>35</v>
      </c>
      <c r="D5932" t="s">
        <v>48</v>
      </c>
      <c r="E5932" t="s">
        <v>2003</v>
      </c>
      <c r="F5932" t="s">
        <v>820</v>
      </c>
      <c r="G5932" t="s">
        <v>1493</v>
      </c>
      <c r="H5932" t="s">
        <v>100</v>
      </c>
      <c r="I5932" t="s">
        <v>26</v>
      </c>
      <c r="J5932" t="s">
        <v>2603</v>
      </c>
      <c r="K5932" s="9" t="s">
        <v>2608</v>
      </c>
      <c r="L5932" s="9">
        <v>18.850000000000001</v>
      </c>
      <c r="M5932">
        <v>44.71</v>
      </c>
      <c r="N5932" s="66" t="str">
        <f>IF(COUNTIF('4. IncomeStatement_12Mo_BDI'!$8:$8,$K5932)&gt;0,"Y","")</f>
        <v>Y</v>
      </c>
      <c r="O5932" s="66" t="str">
        <f>INDEX('3. Lookup Tables'!$G:$K,MATCH($G5932,'3. Lookup Tables'!$G:$G,0),MATCH(O$1,'3. Lookup Tables'!$G$1:$K$1,0))</f>
        <v>EXPENSE</v>
      </c>
      <c r="P5932" s="82" t="str">
        <f t="shared" si="360"/>
        <v>IS</v>
      </c>
      <c r="Q5932" s="82" t="str">
        <f t="shared" si="361"/>
        <v>IS_69.52</v>
      </c>
      <c r="R5932" s="82">
        <f>IF(AND(O5932="Expense",P5932="IS"),INDEX(Table2[#All],MATCH($G5932,Table2[GL_SubACT],0)+1,MATCH($D5932,Table2[#Headers],0)),
IF(AND(O5932="Revenue",P5932="IS"),INDEX('3b. IS_Revenue_Lookup'!E:E,MATCH($E5932,'3b. IS_Revenue_Lookup'!A:A,0)),
IF(P5932="BS",INDEX('3c BS_Lookup'!$A:$F,MATCH('1. GLSummary'!$F5932,'3c BS_Lookup'!$A:$A,0),MATCH('1. GLSummary'!$A5932,'3c BS_Lookup'!$1:$1,0)),"--"))
)</f>
        <v>69.52000000000001</v>
      </c>
      <c r="S5932" s="82" t="str">
        <f>IFERROR(VLOOKUP(R5932,'3. Lookup Tables'!$AB:$AC,2,0),"--")</f>
        <v>--</v>
      </c>
      <c r="T5932" s="82"/>
      <c r="U5932" s="82" t="str">
        <f>VLOOKUP($A5932,'3. Lookup Tables'!$C:$E,2,0)</f>
        <v>Hauling</v>
      </c>
      <c r="V5932" s="82" t="str">
        <f>VLOOKUP($A5932,'3. Lookup Tables'!$C:$E,3,0)</f>
        <v>Pasco</v>
      </c>
    </row>
    <row r="5933" spans="1:22" x14ac:dyDescent="0.25">
      <c r="A5933" t="s">
        <v>7</v>
      </c>
      <c r="B5933" t="s">
        <v>102</v>
      </c>
      <c r="C5933" t="s">
        <v>18</v>
      </c>
      <c r="D5933" t="s">
        <v>90</v>
      </c>
      <c r="E5933" t="s">
        <v>1794</v>
      </c>
      <c r="F5933" t="s">
        <v>678</v>
      </c>
      <c r="G5933" t="s">
        <v>1446</v>
      </c>
      <c r="H5933" t="s">
        <v>127</v>
      </c>
      <c r="I5933" t="s">
        <v>26</v>
      </c>
      <c r="J5933" t="s">
        <v>2603</v>
      </c>
      <c r="K5933" s="9" t="s">
        <v>2608</v>
      </c>
      <c r="L5933" s="9">
        <v>23539.200000000001</v>
      </c>
      <c r="M5933">
        <v>48497.599999999999</v>
      </c>
      <c r="N5933" s="66" t="str">
        <f>IF(COUNTIF('4. IncomeStatement_12Mo_BDI'!$8:$8,$K5933)&gt;0,"Y","")</f>
        <v>Y</v>
      </c>
      <c r="O5933" s="66" t="str">
        <f>INDEX('3. Lookup Tables'!$G:$K,MATCH($G5933,'3. Lookup Tables'!$G:$G,0),MATCH(O$1,'3. Lookup Tables'!$G$1:$K$1,0))</f>
        <v>EXPENSE</v>
      </c>
      <c r="P5933" s="82" t="str">
        <f t="shared" si="360"/>
        <v>IS</v>
      </c>
      <c r="Q5933" s="82" t="str">
        <f t="shared" si="361"/>
        <v>IS_25</v>
      </c>
      <c r="R5933" s="82">
        <f>IF(AND(O5933="Expense",P5933="IS"),INDEX(Table2[#All],MATCH($G5933,Table2[GL_SubACT],0)+1,MATCH($D5933,Table2[#Headers],0)),
IF(AND(O5933="Revenue",P5933="IS"),INDEX('3b. IS_Revenue_Lookup'!E:E,MATCH($E5933,'3b. IS_Revenue_Lookup'!A:A,0)),
IF(P5933="BS",INDEX('3c BS_Lookup'!$A:$F,MATCH('1. GLSummary'!$F5933,'3c BS_Lookup'!$A:$A,0),MATCH('1. GLSummary'!$A5933,'3c BS_Lookup'!$1:$1,0)),"--"))
)</f>
        <v>25</v>
      </c>
      <c r="S5933" s="82" t="str">
        <f>IFERROR(VLOOKUP(R5933,'3. Lookup Tables'!$AB:$AC,2,0),"--")</f>
        <v>--</v>
      </c>
      <c r="T5933" s="82"/>
      <c r="U5933" s="82" t="str">
        <f>VLOOKUP($A5933,'3. Lookup Tables'!$C:$E,2,0)</f>
        <v>Hauling</v>
      </c>
      <c r="V5933" s="82" t="str">
        <f>VLOOKUP($A5933,'3. Lookup Tables'!$C:$E,3,0)</f>
        <v>Pasco</v>
      </c>
    </row>
    <row r="5934" spans="1:22" x14ac:dyDescent="0.25">
      <c r="A5934" t="s">
        <v>7</v>
      </c>
      <c r="B5934" t="s">
        <v>59</v>
      </c>
      <c r="C5934" t="s">
        <v>33</v>
      </c>
      <c r="D5934" t="s">
        <v>90</v>
      </c>
      <c r="E5934" t="s">
        <v>1612</v>
      </c>
      <c r="F5934" t="s">
        <v>550</v>
      </c>
      <c r="G5934" t="s">
        <v>1490</v>
      </c>
      <c r="H5934" t="s">
        <v>91</v>
      </c>
      <c r="I5934" t="s">
        <v>26</v>
      </c>
      <c r="J5934" t="s">
        <v>2603</v>
      </c>
      <c r="K5934" s="9" t="s">
        <v>2608</v>
      </c>
      <c r="L5934" s="9">
        <v>576.96</v>
      </c>
      <c r="M5934">
        <v>1331.32</v>
      </c>
      <c r="N5934" s="66" t="str">
        <f>IF(COUNTIF('4. IncomeStatement_12Mo_BDI'!$8:$8,$K5934)&gt;0,"Y","")</f>
        <v>Y</v>
      </c>
      <c r="O5934" s="66" t="str">
        <f>INDEX('3. Lookup Tables'!$G:$K,MATCH($G5934,'3. Lookup Tables'!$G:$G,0),MATCH(O$1,'3. Lookup Tables'!$G$1:$K$1,0))</f>
        <v>EXPENSE</v>
      </c>
      <c r="P5934" s="82" t="str">
        <f t="shared" ref="P5934:P5997" si="362">IF(B5934&lt;&gt;"",IF(VALUE(LEFT(B5934,1))&lt;=2,"BS","IS"),"")</f>
        <v>IS</v>
      </c>
      <c r="Q5934" s="82" t="str">
        <f t="shared" ref="Q5934:Q5997" si="363">P5934&amp;"_"&amp;R5934</f>
        <v>IS_25</v>
      </c>
      <c r="R5934" s="82">
        <f>IF(AND(O5934="Expense",P5934="IS"),INDEX(Table2[#All],MATCH($G5934,Table2[GL_SubACT],0)+1,MATCH($D5934,Table2[#Headers],0)),
IF(AND(O5934="Revenue",P5934="IS"),INDEX('3b. IS_Revenue_Lookup'!E:E,MATCH($E5934,'3b. IS_Revenue_Lookup'!A:A,0)),
IF(P5934="BS",INDEX('3c BS_Lookup'!$A:$F,MATCH('1. GLSummary'!$F5934,'3c BS_Lookup'!$A:$A,0),MATCH('1. GLSummary'!$A5934,'3c BS_Lookup'!$1:$1,0)),"--"))
)</f>
        <v>25</v>
      </c>
      <c r="S5934" s="82" t="str">
        <f>IFERROR(VLOOKUP(R5934,'3. Lookup Tables'!$AB:$AC,2,0),"--")</f>
        <v>--</v>
      </c>
      <c r="T5934" s="82"/>
      <c r="U5934" s="82" t="str">
        <f>VLOOKUP($A5934,'3. Lookup Tables'!$C:$E,2,0)</f>
        <v>Hauling</v>
      </c>
      <c r="V5934" s="82" t="str">
        <f>VLOOKUP($A5934,'3. Lookup Tables'!$C:$E,3,0)</f>
        <v>Pasco</v>
      </c>
    </row>
    <row r="5935" spans="1:22" x14ac:dyDescent="0.25">
      <c r="A5935" t="s">
        <v>7</v>
      </c>
      <c r="B5935" t="s">
        <v>59</v>
      </c>
      <c r="C5935" t="s">
        <v>88</v>
      </c>
      <c r="D5935" t="s">
        <v>90</v>
      </c>
      <c r="E5935" t="s">
        <v>1878</v>
      </c>
      <c r="F5935" t="s">
        <v>739</v>
      </c>
      <c r="G5935" t="s">
        <v>1411</v>
      </c>
      <c r="H5935" t="s">
        <v>89</v>
      </c>
      <c r="I5935" t="s">
        <v>26</v>
      </c>
      <c r="J5935" t="s">
        <v>2603</v>
      </c>
      <c r="K5935" s="9" t="s">
        <v>2608</v>
      </c>
      <c r="L5935" s="9">
        <v>1459.43</v>
      </c>
      <c r="M5935">
        <v>3138.84</v>
      </c>
      <c r="N5935" s="66" t="str">
        <f>IF(COUNTIF('4. IncomeStatement_12Mo_BDI'!$8:$8,$K5935)&gt;0,"Y","")</f>
        <v>Y</v>
      </c>
      <c r="O5935" s="66" t="str">
        <f>INDEX('3. Lookup Tables'!$G:$K,MATCH($G5935,'3. Lookup Tables'!$G:$G,0),MATCH(O$1,'3. Lookup Tables'!$G$1:$K$1,0))</f>
        <v>EXPENSE</v>
      </c>
      <c r="P5935" s="82" t="str">
        <f t="shared" si="362"/>
        <v>IS</v>
      </c>
      <c r="Q5935" s="82" t="str">
        <f t="shared" si="363"/>
        <v>IS_25</v>
      </c>
      <c r="R5935" s="82">
        <f>IF(AND(O5935="Expense",P5935="IS"),INDEX(Table2[#All],MATCH($G5935,Table2[GL_SubACT],0)+1,MATCH($D5935,Table2[#Headers],0)),
IF(AND(O5935="Revenue",P5935="IS"),INDEX('3b. IS_Revenue_Lookup'!E:E,MATCH($E5935,'3b. IS_Revenue_Lookup'!A:A,0)),
IF(P5935="BS",INDEX('3c BS_Lookup'!$A:$F,MATCH('1. GLSummary'!$F5935,'3c BS_Lookup'!$A:$A,0),MATCH('1. GLSummary'!$A5935,'3c BS_Lookup'!$1:$1,0)),"--"))
)</f>
        <v>25</v>
      </c>
      <c r="S5935" s="82" t="str">
        <f>IFERROR(VLOOKUP(R5935,'3. Lookup Tables'!$AB:$AC,2,0),"--")</f>
        <v>--</v>
      </c>
      <c r="T5935" s="82"/>
      <c r="U5935" s="82" t="str">
        <f>VLOOKUP($A5935,'3. Lookup Tables'!$C:$E,2,0)</f>
        <v>Hauling</v>
      </c>
      <c r="V5935" s="82" t="str">
        <f>VLOOKUP($A5935,'3. Lookup Tables'!$C:$E,3,0)</f>
        <v>Pasco</v>
      </c>
    </row>
    <row r="5936" spans="1:22" x14ac:dyDescent="0.25">
      <c r="A5936" t="s">
        <v>7</v>
      </c>
      <c r="B5936" t="s">
        <v>59</v>
      </c>
      <c r="C5936" t="s">
        <v>96</v>
      </c>
      <c r="D5936" t="s">
        <v>90</v>
      </c>
      <c r="E5936" t="s">
        <v>2097</v>
      </c>
      <c r="F5936" t="s">
        <v>858</v>
      </c>
      <c r="G5936" t="s">
        <v>1503</v>
      </c>
      <c r="H5936" t="s">
        <v>97</v>
      </c>
      <c r="I5936" t="s">
        <v>26</v>
      </c>
      <c r="J5936" t="s">
        <v>2603</v>
      </c>
      <c r="K5936" s="9" t="s">
        <v>2608</v>
      </c>
      <c r="L5936" s="9">
        <v>341.32</v>
      </c>
      <c r="M5936">
        <v>734.08</v>
      </c>
      <c r="N5936" s="66" t="str">
        <f>IF(COUNTIF('4. IncomeStatement_12Mo_BDI'!$8:$8,$K5936)&gt;0,"Y","")</f>
        <v>Y</v>
      </c>
      <c r="O5936" s="66" t="str">
        <f>INDEX('3. Lookup Tables'!$G:$K,MATCH($G5936,'3. Lookup Tables'!$G:$G,0),MATCH(O$1,'3. Lookup Tables'!$G$1:$K$1,0))</f>
        <v>EXPENSE</v>
      </c>
      <c r="P5936" s="82" t="str">
        <f t="shared" si="362"/>
        <v>IS</v>
      </c>
      <c r="Q5936" s="82" t="str">
        <f t="shared" si="363"/>
        <v>IS_25</v>
      </c>
      <c r="R5936" s="82">
        <f>IF(AND(O5936="Expense",P5936="IS"),INDEX(Table2[#All],MATCH($G5936,Table2[GL_SubACT],0)+1,MATCH($D5936,Table2[#Headers],0)),
IF(AND(O5936="Revenue",P5936="IS"),INDEX('3b. IS_Revenue_Lookup'!E:E,MATCH($E5936,'3b. IS_Revenue_Lookup'!A:A,0)),
IF(P5936="BS",INDEX('3c BS_Lookup'!$A:$F,MATCH('1. GLSummary'!$F5936,'3c BS_Lookup'!$A:$A,0),MATCH('1. GLSummary'!$A5936,'3c BS_Lookup'!$1:$1,0)),"--"))
)</f>
        <v>25</v>
      </c>
      <c r="S5936" s="82" t="str">
        <f>IFERROR(VLOOKUP(R5936,'3. Lookup Tables'!$AB:$AC,2,0),"--")</f>
        <v>--</v>
      </c>
      <c r="T5936" s="82"/>
      <c r="U5936" s="82" t="str">
        <f>VLOOKUP($A5936,'3. Lookup Tables'!$C:$E,2,0)</f>
        <v>Hauling</v>
      </c>
      <c r="V5936" s="82" t="str">
        <f>VLOOKUP($A5936,'3. Lookup Tables'!$C:$E,3,0)</f>
        <v>Pasco</v>
      </c>
    </row>
    <row r="5937" spans="1:22" x14ac:dyDescent="0.25">
      <c r="A5937" t="s">
        <v>7</v>
      </c>
      <c r="B5937" t="s">
        <v>59</v>
      </c>
      <c r="C5937" t="s">
        <v>98</v>
      </c>
      <c r="D5937" t="s">
        <v>90</v>
      </c>
      <c r="E5937" t="s">
        <v>2184</v>
      </c>
      <c r="F5937" t="s">
        <v>978</v>
      </c>
      <c r="G5937" t="s">
        <v>1491</v>
      </c>
      <c r="H5937" t="s">
        <v>99</v>
      </c>
      <c r="I5937" t="s">
        <v>26</v>
      </c>
      <c r="J5937" t="s">
        <v>2603</v>
      </c>
      <c r="K5937" s="9" t="s">
        <v>2608</v>
      </c>
      <c r="L5937" s="9">
        <v>0</v>
      </c>
      <c r="M5937">
        <v>84</v>
      </c>
      <c r="N5937" s="66" t="str">
        <f>IF(COUNTIF('4. IncomeStatement_12Mo_BDI'!$8:$8,$K5937)&gt;0,"Y","")</f>
        <v>Y</v>
      </c>
      <c r="O5937" s="66" t="str">
        <f>INDEX('3. Lookup Tables'!$G:$K,MATCH($G5937,'3. Lookup Tables'!$G:$G,0),MATCH(O$1,'3. Lookup Tables'!$G$1:$K$1,0))</f>
        <v>EXPENSE</v>
      </c>
      <c r="P5937" s="82" t="str">
        <f t="shared" si="362"/>
        <v>IS</v>
      </c>
      <c r="Q5937" s="82" t="str">
        <f t="shared" si="363"/>
        <v>IS_25</v>
      </c>
      <c r="R5937" s="82">
        <f>IF(AND(O5937="Expense",P5937="IS"),INDEX(Table2[#All],MATCH($G5937,Table2[GL_SubACT],0)+1,MATCH($D5937,Table2[#Headers],0)),
IF(AND(O5937="Revenue",P5937="IS"),INDEX('3b. IS_Revenue_Lookup'!E:E,MATCH($E5937,'3b. IS_Revenue_Lookup'!A:A,0)),
IF(P5937="BS",INDEX('3c BS_Lookup'!$A:$F,MATCH('1. GLSummary'!$F5937,'3c BS_Lookup'!$A:$A,0),MATCH('1. GLSummary'!$A5937,'3c BS_Lookup'!$1:$1,0)),"--"))
)</f>
        <v>25</v>
      </c>
      <c r="S5937" s="82" t="str">
        <f>IFERROR(VLOOKUP(R5937,'3. Lookup Tables'!$AB:$AC,2,0),"--")</f>
        <v>--</v>
      </c>
      <c r="T5937" s="82"/>
      <c r="U5937" s="82" t="str">
        <f>VLOOKUP($A5937,'3. Lookup Tables'!$C:$E,2,0)</f>
        <v>Hauling</v>
      </c>
      <c r="V5937" s="82" t="str">
        <f>VLOOKUP($A5937,'3. Lookup Tables'!$C:$E,3,0)</f>
        <v>Pasco</v>
      </c>
    </row>
    <row r="5938" spans="1:22" x14ac:dyDescent="0.25">
      <c r="A5938" t="s">
        <v>7</v>
      </c>
      <c r="B5938" t="s">
        <v>59</v>
      </c>
      <c r="C5938" t="s">
        <v>35</v>
      </c>
      <c r="D5938" t="s">
        <v>90</v>
      </c>
      <c r="E5938" t="s">
        <v>2185</v>
      </c>
      <c r="F5938" t="s">
        <v>979</v>
      </c>
      <c r="G5938" t="s">
        <v>1493</v>
      </c>
      <c r="H5938" t="s">
        <v>100</v>
      </c>
      <c r="I5938" t="s">
        <v>26</v>
      </c>
      <c r="J5938" t="s">
        <v>2603</v>
      </c>
      <c r="K5938" s="9" t="s">
        <v>2608</v>
      </c>
      <c r="L5938" s="9">
        <v>58.83</v>
      </c>
      <c r="M5938">
        <v>126.53</v>
      </c>
      <c r="N5938" s="66" t="str">
        <f>IF(COUNTIF('4. IncomeStatement_12Mo_BDI'!$8:$8,$K5938)&gt;0,"Y","")</f>
        <v>Y</v>
      </c>
      <c r="O5938" s="66" t="str">
        <f>INDEX('3. Lookup Tables'!$G:$K,MATCH($G5938,'3. Lookup Tables'!$G:$G,0),MATCH(O$1,'3. Lookup Tables'!$G$1:$K$1,0))</f>
        <v>EXPENSE</v>
      </c>
      <c r="P5938" s="82" t="str">
        <f t="shared" si="362"/>
        <v>IS</v>
      </c>
      <c r="Q5938" s="82" t="str">
        <f t="shared" si="363"/>
        <v>IS_25</v>
      </c>
      <c r="R5938" s="82">
        <f>IF(AND(O5938="Expense",P5938="IS"),INDEX(Table2[#All],MATCH($G5938,Table2[GL_SubACT],0)+1,MATCH($D5938,Table2[#Headers],0)),
IF(AND(O5938="Revenue",P5938="IS"),INDEX('3b. IS_Revenue_Lookup'!E:E,MATCH($E5938,'3b. IS_Revenue_Lookup'!A:A,0)),
IF(P5938="BS",INDEX('3c BS_Lookup'!$A:$F,MATCH('1. GLSummary'!$F5938,'3c BS_Lookup'!$A:$A,0),MATCH('1. GLSummary'!$A5938,'3c BS_Lookup'!$1:$1,0)),"--"))
)</f>
        <v>25</v>
      </c>
      <c r="S5938" s="82" t="str">
        <f>IFERROR(VLOOKUP(R5938,'3. Lookup Tables'!$AB:$AC,2,0),"--")</f>
        <v>--</v>
      </c>
      <c r="T5938" s="82"/>
      <c r="U5938" s="82" t="str">
        <f>VLOOKUP($A5938,'3. Lookup Tables'!$C:$E,2,0)</f>
        <v>Hauling</v>
      </c>
      <c r="V5938" s="82" t="str">
        <f>VLOOKUP($A5938,'3. Lookup Tables'!$C:$E,3,0)</f>
        <v>Pasco</v>
      </c>
    </row>
    <row r="5939" spans="1:22" x14ac:dyDescent="0.25">
      <c r="A5939" t="s">
        <v>7</v>
      </c>
      <c r="B5939" t="s">
        <v>102</v>
      </c>
      <c r="C5939" t="s">
        <v>33</v>
      </c>
      <c r="D5939" t="s">
        <v>95</v>
      </c>
      <c r="E5939" t="s">
        <v>1978</v>
      </c>
      <c r="F5939" t="s">
        <v>823</v>
      </c>
      <c r="G5939" t="s">
        <v>1498</v>
      </c>
      <c r="H5939" t="s">
        <v>340</v>
      </c>
      <c r="I5939" t="s">
        <v>26</v>
      </c>
      <c r="J5939" t="s">
        <v>2603</v>
      </c>
      <c r="K5939" s="9" t="s">
        <v>2608</v>
      </c>
      <c r="L5939" s="9">
        <v>38095.480000000003</v>
      </c>
      <c r="M5939">
        <v>81315.22</v>
      </c>
      <c r="N5939" s="66" t="str">
        <f>IF(COUNTIF('4. IncomeStatement_12Mo_BDI'!$8:$8,$K5939)&gt;0,"Y","")</f>
        <v>Y</v>
      </c>
      <c r="O5939" s="66" t="str">
        <f>INDEX('3. Lookup Tables'!$G:$K,MATCH($G5939,'3. Lookup Tables'!$G:$G,0),MATCH(O$1,'3. Lookup Tables'!$G$1:$K$1,0))</f>
        <v>EXPENSE</v>
      </c>
      <c r="P5939" s="82" t="str">
        <f t="shared" si="362"/>
        <v>IS</v>
      </c>
      <c r="Q5939" s="82" t="str">
        <f t="shared" si="363"/>
        <v>IS_85.1</v>
      </c>
      <c r="R5939" s="82">
        <f>IF(AND(O5939="Expense",P5939="IS"),INDEX(Table2[#All],MATCH($G5939,Table2[GL_SubACT],0)+1,MATCH($D5939,Table2[#Headers],0)),
IF(AND(O5939="Revenue",P5939="IS"),INDEX('3b. IS_Revenue_Lookup'!E:E,MATCH($E5939,'3b. IS_Revenue_Lookup'!A:A,0)),
IF(P5939="BS",INDEX('3c BS_Lookup'!$A:$F,MATCH('1. GLSummary'!$F5939,'3c BS_Lookup'!$A:$A,0),MATCH('1. GLSummary'!$A5939,'3c BS_Lookup'!$1:$1,0)),"--"))
)</f>
        <v>85.1</v>
      </c>
      <c r="S5939" s="82" t="str">
        <f>IFERROR(VLOOKUP(R5939,'3. Lookup Tables'!$AB:$AC,2,0),"--")</f>
        <v>--</v>
      </c>
      <c r="T5939" s="82"/>
      <c r="U5939" s="82" t="str">
        <f>VLOOKUP($A5939,'3. Lookup Tables'!$C:$E,2,0)</f>
        <v>Hauling</v>
      </c>
      <c r="V5939" s="82" t="str">
        <f>VLOOKUP($A5939,'3. Lookup Tables'!$C:$E,3,0)</f>
        <v>Pasco</v>
      </c>
    </row>
    <row r="5940" spans="1:22" x14ac:dyDescent="0.25">
      <c r="A5940" t="s">
        <v>7</v>
      </c>
      <c r="B5940" t="s">
        <v>102</v>
      </c>
      <c r="C5940" t="s">
        <v>88</v>
      </c>
      <c r="D5940" t="s">
        <v>95</v>
      </c>
      <c r="E5940" t="s">
        <v>1795</v>
      </c>
      <c r="F5940" t="s">
        <v>679</v>
      </c>
      <c r="G5940" t="s">
        <v>1502</v>
      </c>
      <c r="H5940" t="s">
        <v>275</v>
      </c>
      <c r="I5940" t="s">
        <v>26</v>
      </c>
      <c r="J5940" t="s">
        <v>2603</v>
      </c>
      <c r="K5940" s="9" t="s">
        <v>2608</v>
      </c>
      <c r="L5940" s="9">
        <v>1462.78</v>
      </c>
      <c r="M5940">
        <v>2502.5100000000002</v>
      </c>
      <c r="N5940" s="66" t="str">
        <f>IF(COUNTIF('4. IncomeStatement_12Mo_BDI'!$8:$8,$K5940)&gt;0,"Y","")</f>
        <v>Y</v>
      </c>
      <c r="O5940" s="66" t="str">
        <f>INDEX('3. Lookup Tables'!$G:$K,MATCH($G5940,'3. Lookup Tables'!$G:$G,0),MATCH(O$1,'3. Lookup Tables'!$G$1:$K$1,0))</f>
        <v>EXPENSE</v>
      </c>
      <c r="P5940" s="82" t="str">
        <f t="shared" si="362"/>
        <v>IS</v>
      </c>
      <c r="Q5940" s="82" t="str">
        <f t="shared" si="363"/>
        <v>IS_85.1</v>
      </c>
      <c r="R5940" s="82">
        <f>IF(AND(O5940="Expense",P5940="IS"),INDEX(Table2[#All],MATCH($G5940,Table2[GL_SubACT],0)+1,MATCH($D5940,Table2[#Headers],0)),
IF(AND(O5940="Revenue",P5940="IS"),INDEX('3b. IS_Revenue_Lookup'!E:E,MATCH($E5940,'3b. IS_Revenue_Lookup'!A:A,0)),
IF(P5940="BS",INDEX('3c BS_Lookup'!$A:$F,MATCH('1. GLSummary'!$F5940,'3c BS_Lookup'!$A:$A,0),MATCH('1. GLSummary'!$A5940,'3c BS_Lookup'!$1:$1,0)),"--"))
)</f>
        <v>85.1</v>
      </c>
      <c r="S5940" s="82" t="str">
        <f>IFERROR(VLOOKUP(R5940,'3. Lookup Tables'!$AB:$AC,2,0),"--")</f>
        <v>--</v>
      </c>
      <c r="T5940" s="82"/>
      <c r="U5940" s="82" t="str">
        <f>VLOOKUP($A5940,'3. Lookup Tables'!$C:$E,2,0)</f>
        <v>Hauling</v>
      </c>
      <c r="V5940" s="82" t="str">
        <f>VLOOKUP($A5940,'3. Lookup Tables'!$C:$E,3,0)</f>
        <v>Pasco</v>
      </c>
    </row>
    <row r="5941" spans="1:22" x14ac:dyDescent="0.25">
      <c r="A5941" t="s">
        <v>7</v>
      </c>
      <c r="B5941" t="s">
        <v>59</v>
      </c>
      <c r="C5941" t="s">
        <v>33</v>
      </c>
      <c r="D5941" t="s">
        <v>95</v>
      </c>
      <c r="E5941" t="s">
        <v>1979</v>
      </c>
      <c r="F5941" t="s">
        <v>898</v>
      </c>
      <c r="G5941" t="s">
        <v>1490</v>
      </c>
      <c r="H5941" t="s">
        <v>91</v>
      </c>
      <c r="I5941" t="s">
        <v>26</v>
      </c>
      <c r="J5941" t="s">
        <v>2603</v>
      </c>
      <c r="K5941" s="9" t="s">
        <v>2608</v>
      </c>
      <c r="L5941" s="9">
        <v>1496.38</v>
      </c>
      <c r="M5941">
        <v>3177.71</v>
      </c>
      <c r="N5941" s="66" t="str">
        <f>IF(COUNTIF('4. IncomeStatement_12Mo_BDI'!$8:$8,$K5941)&gt;0,"Y","")</f>
        <v>Y</v>
      </c>
      <c r="O5941" s="66" t="str">
        <f>INDEX('3. Lookup Tables'!$G:$K,MATCH($G5941,'3. Lookup Tables'!$G:$G,0),MATCH(O$1,'3. Lookup Tables'!$G$1:$K$1,0))</f>
        <v>EXPENSE</v>
      </c>
      <c r="P5941" s="82" t="str">
        <f t="shared" si="362"/>
        <v>IS</v>
      </c>
      <c r="Q5941" s="82" t="str">
        <f t="shared" si="363"/>
        <v>IS_89.1</v>
      </c>
      <c r="R5941" s="82">
        <f>IF(AND(O5941="Expense",P5941="IS"),INDEX(Table2[#All],MATCH($G5941,Table2[GL_SubACT],0)+1,MATCH($D5941,Table2[#Headers],0)),
IF(AND(O5941="Revenue",P5941="IS"),INDEX('3b. IS_Revenue_Lookup'!E:E,MATCH($E5941,'3b. IS_Revenue_Lookup'!A:A,0)),
IF(P5941="BS",INDEX('3c BS_Lookup'!$A:$F,MATCH('1. GLSummary'!$F5941,'3c BS_Lookup'!$A:$A,0),MATCH('1. GLSummary'!$A5941,'3c BS_Lookup'!$1:$1,0)),"--"))
)</f>
        <v>89.1</v>
      </c>
      <c r="S5941" s="82" t="str">
        <f>IFERROR(VLOOKUP(R5941,'3. Lookup Tables'!$AB:$AC,2,0),"--")</f>
        <v>--</v>
      </c>
      <c r="T5941" s="82"/>
      <c r="U5941" s="82" t="str">
        <f>VLOOKUP($A5941,'3. Lookup Tables'!$C:$E,2,0)</f>
        <v>Hauling</v>
      </c>
      <c r="V5941" s="82" t="str">
        <f>VLOOKUP($A5941,'3. Lookup Tables'!$C:$E,3,0)</f>
        <v>Pasco</v>
      </c>
    </row>
    <row r="5942" spans="1:22" x14ac:dyDescent="0.25">
      <c r="A5942" t="s">
        <v>7</v>
      </c>
      <c r="B5942" t="s">
        <v>59</v>
      </c>
      <c r="C5942" t="s">
        <v>88</v>
      </c>
      <c r="D5942" t="s">
        <v>95</v>
      </c>
      <c r="E5942" t="s">
        <v>1691</v>
      </c>
      <c r="F5942" t="s">
        <v>599</v>
      </c>
      <c r="G5942" t="s">
        <v>1411</v>
      </c>
      <c r="H5942" t="s">
        <v>89</v>
      </c>
      <c r="I5942" t="s">
        <v>26</v>
      </c>
      <c r="J5942" t="s">
        <v>2603</v>
      </c>
      <c r="K5942" s="9" t="s">
        <v>2608</v>
      </c>
      <c r="L5942" s="9">
        <v>2699.26</v>
      </c>
      <c r="M5942">
        <v>5740.01</v>
      </c>
      <c r="N5942" s="66" t="str">
        <f>IF(COUNTIF('4. IncomeStatement_12Mo_BDI'!$8:$8,$K5942)&gt;0,"Y","")</f>
        <v>Y</v>
      </c>
      <c r="O5942" s="66" t="str">
        <f>INDEX('3. Lookup Tables'!$G:$K,MATCH($G5942,'3. Lookup Tables'!$G:$G,0),MATCH(O$1,'3. Lookup Tables'!$G$1:$K$1,0))</f>
        <v>EXPENSE</v>
      </c>
      <c r="P5942" s="82" t="str">
        <f t="shared" si="362"/>
        <v>IS</v>
      </c>
      <c r="Q5942" s="82" t="str">
        <f t="shared" si="363"/>
        <v>IS_90.1</v>
      </c>
      <c r="R5942" s="82">
        <f>IF(AND(O5942="Expense",P5942="IS"),INDEX(Table2[#All],MATCH($G5942,Table2[GL_SubACT],0)+1,MATCH($D5942,Table2[#Headers],0)),
IF(AND(O5942="Revenue",P5942="IS"),INDEX('3b. IS_Revenue_Lookup'!E:E,MATCH($E5942,'3b. IS_Revenue_Lookup'!A:A,0)),
IF(P5942="BS",INDEX('3c BS_Lookup'!$A:$F,MATCH('1. GLSummary'!$F5942,'3c BS_Lookup'!$A:$A,0),MATCH('1. GLSummary'!$A5942,'3c BS_Lookup'!$1:$1,0)),"--"))
)</f>
        <v>90.1</v>
      </c>
      <c r="S5942" s="82" t="str">
        <f>IFERROR(VLOOKUP(R5942,'3. Lookup Tables'!$AB:$AC,2,0),"--")</f>
        <v>--</v>
      </c>
      <c r="T5942" s="82"/>
      <c r="U5942" s="82" t="str">
        <f>VLOOKUP($A5942,'3. Lookup Tables'!$C:$E,2,0)</f>
        <v>Hauling</v>
      </c>
      <c r="V5942" s="82" t="str">
        <f>VLOOKUP($A5942,'3. Lookup Tables'!$C:$E,3,0)</f>
        <v>Pasco</v>
      </c>
    </row>
    <row r="5943" spans="1:22" x14ac:dyDescent="0.25">
      <c r="A5943" t="s">
        <v>7</v>
      </c>
      <c r="B5943" t="s">
        <v>59</v>
      </c>
      <c r="C5943" t="s">
        <v>96</v>
      </c>
      <c r="D5943" t="s">
        <v>95</v>
      </c>
      <c r="E5943" t="s">
        <v>1796</v>
      </c>
      <c r="F5943" t="s">
        <v>680</v>
      </c>
      <c r="G5943" t="s">
        <v>1503</v>
      </c>
      <c r="H5943" t="s">
        <v>97</v>
      </c>
      <c r="I5943" t="s">
        <v>26</v>
      </c>
      <c r="J5943" t="s">
        <v>2603</v>
      </c>
      <c r="K5943" s="9" t="s">
        <v>2608</v>
      </c>
      <c r="L5943" s="9">
        <v>631.29</v>
      </c>
      <c r="M5943">
        <v>1342.43</v>
      </c>
      <c r="N5943" s="66" t="str">
        <f>IF(COUNTIF('4. IncomeStatement_12Mo_BDI'!$8:$8,$K5943)&gt;0,"Y","")</f>
        <v>Y</v>
      </c>
      <c r="O5943" s="66" t="str">
        <f>INDEX('3. Lookup Tables'!$G:$K,MATCH($G5943,'3. Lookup Tables'!$G:$G,0),MATCH(O$1,'3. Lookup Tables'!$G$1:$K$1,0))</f>
        <v>EXPENSE</v>
      </c>
      <c r="P5943" s="82" t="str">
        <f t="shared" si="362"/>
        <v>IS</v>
      </c>
      <c r="Q5943" s="82" t="str">
        <f t="shared" si="363"/>
        <v>IS_90.1</v>
      </c>
      <c r="R5943" s="82">
        <f>IF(AND(O5943="Expense",P5943="IS"),INDEX(Table2[#All],MATCH($G5943,Table2[GL_SubACT],0)+1,MATCH($D5943,Table2[#Headers],0)),
IF(AND(O5943="Revenue",P5943="IS"),INDEX('3b. IS_Revenue_Lookup'!E:E,MATCH($E5943,'3b. IS_Revenue_Lookup'!A:A,0)),
IF(P5943="BS",INDEX('3c BS_Lookup'!$A:$F,MATCH('1. GLSummary'!$F5943,'3c BS_Lookup'!$A:$A,0),MATCH('1. GLSummary'!$A5943,'3c BS_Lookup'!$1:$1,0)),"--"))
)</f>
        <v>90.1</v>
      </c>
      <c r="S5943" s="82" t="str">
        <f>IFERROR(VLOOKUP(R5943,'3. Lookup Tables'!$AB:$AC,2,0),"--")</f>
        <v>--</v>
      </c>
      <c r="T5943" s="82"/>
      <c r="U5943" s="82" t="str">
        <f>VLOOKUP($A5943,'3. Lookup Tables'!$C:$E,2,0)</f>
        <v>Hauling</v>
      </c>
      <c r="V5943" s="82" t="str">
        <f>VLOOKUP($A5943,'3. Lookup Tables'!$C:$E,3,0)</f>
        <v>Pasco</v>
      </c>
    </row>
    <row r="5944" spans="1:22" x14ac:dyDescent="0.25">
      <c r="A5944" t="s">
        <v>7</v>
      </c>
      <c r="B5944" t="s">
        <v>59</v>
      </c>
      <c r="C5944" t="s">
        <v>98</v>
      </c>
      <c r="D5944" t="s">
        <v>95</v>
      </c>
      <c r="E5944" t="s">
        <v>1879</v>
      </c>
      <c r="F5944" t="s">
        <v>740</v>
      </c>
      <c r="G5944" t="s">
        <v>1491</v>
      </c>
      <c r="H5944" t="s">
        <v>99</v>
      </c>
      <c r="I5944" t="s">
        <v>26</v>
      </c>
      <c r="J5944" t="s">
        <v>2603</v>
      </c>
      <c r="K5944" s="9" t="s">
        <v>2608</v>
      </c>
      <c r="L5944" s="9">
        <v>71.17</v>
      </c>
      <c r="M5944">
        <v>363.43</v>
      </c>
      <c r="N5944" s="66" t="str">
        <f>IF(COUNTIF('4. IncomeStatement_12Mo_BDI'!$8:$8,$K5944)&gt;0,"Y","")</f>
        <v>Y</v>
      </c>
      <c r="O5944" s="66" t="str">
        <f>INDEX('3. Lookup Tables'!$G:$K,MATCH($G5944,'3. Lookup Tables'!$G:$G,0),MATCH(O$1,'3. Lookup Tables'!$G$1:$K$1,0))</f>
        <v>EXPENSE</v>
      </c>
      <c r="P5944" s="82" t="str">
        <f t="shared" si="362"/>
        <v>IS</v>
      </c>
      <c r="Q5944" s="82" t="str">
        <f t="shared" si="363"/>
        <v>IS_90.1</v>
      </c>
      <c r="R5944" s="82">
        <f>IF(AND(O5944="Expense",P5944="IS"),INDEX(Table2[#All],MATCH($G5944,Table2[GL_SubACT],0)+1,MATCH($D5944,Table2[#Headers],0)),
IF(AND(O5944="Revenue",P5944="IS"),INDEX('3b. IS_Revenue_Lookup'!E:E,MATCH($E5944,'3b. IS_Revenue_Lookup'!A:A,0)),
IF(P5944="BS",INDEX('3c BS_Lookup'!$A:$F,MATCH('1. GLSummary'!$F5944,'3c BS_Lookup'!$A:$A,0),MATCH('1. GLSummary'!$A5944,'3c BS_Lookup'!$1:$1,0)),"--"))
)</f>
        <v>90.1</v>
      </c>
      <c r="S5944" s="82" t="str">
        <f>IFERROR(VLOOKUP(R5944,'3. Lookup Tables'!$AB:$AC,2,0),"--")</f>
        <v>--</v>
      </c>
      <c r="T5944" s="82"/>
      <c r="U5944" s="82" t="str">
        <f>VLOOKUP($A5944,'3. Lookup Tables'!$C:$E,2,0)</f>
        <v>Hauling</v>
      </c>
      <c r="V5944" s="82" t="str">
        <f>VLOOKUP($A5944,'3. Lookup Tables'!$C:$E,3,0)</f>
        <v>Pasco</v>
      </c>
    </row>
    <row r="5945" spans="1:22" x14ac:dyDescent="0.25">
      <c r="A5945" t="s">
        <v>7</v>
      </c>
      <c r="B5945" t="s">
        <v>59</v>
      </c>
      <c r="C5945" t="s">
        <v>35</v>
      </c>
      <c r="D5945" t="s">
        <v>95</v>
      </c>
      <c r="E5945" t="s">
        <v>1797</v>
      </c>
      <c r="F5945" t="s">
        <v>681</v>
      </c>
      <c r="G5945" t="s">
        <v>1493</v>
      </c>
      <c r="H5945" t="s">
        <v>100</v>
      </c>
      <c r="I5945" t="s">
        <v>26</v>
      </c>
      <c r="J5945" t="s">
        <v>2603</v>
      </c>
      <c r="K5945" s="9" t="s">
        <v>2608</v>
      </c>
      <c r="L5945" s="9">
        <v>107.01</v>
      </c>
      <c r="M5945">
        <v>226.7</v>
      </c>
      <c r="N5945" s="66" t="str">
        <f>IF(COUNTIF('4. IncomeStatement_12Mo_BDI'!$8:$8,$K5945)&gt;0,"Y","")</f>
        <v>Y</v>
      </c>
      <c r="O5945" s="66" t="str">
        <f>INDEX('3. Lookup Tables'!$G:$K,MATCH($G5945,'3. Lookup Tables'!$G:$G,0),MATCH(O$1,'3. Lookup Tables'!$G$1:$K$1,0))</f>
        <v>EXPENSE</v>
      </c>
      <c r="P5945" s="82" t="str">
        <f t="shared" si="362"/>
        <v>IS</v>
      </c>
      <c r="Q5945" s="82" t="str">
        <f t="shared" si="363"/>
        <v>IS_90.1</v>
      </c>
      <c r="R5945" s="82">
        <f>IF(AND(O5945="Expense",P5945="IS"),INDEX(Table2[#All],MATCH($G5945,Table2[GL_SubACT],0)+1,MATCH($D5945,Table2[#Headers],0)),
IF(AND(O5945="Revenue",P5945="IS"),INDEX('3b. IS_Revenue_Lookup'!E:E,MATCH($E5945,'3b. IS_Revenue_Lookup'!A:A,0)),
IF(P5945="BS",INDEX('3c BS_Lookup'!$A:$F,MATCH('1. GLSummary'!$F5945,'3c BS_Lookup'!$A:$A,0),MATCH('1. GLSummary'!$A5945,'3c BS_Lookup'!$1:$1,0)),"--"))
)</f>
        <v>90.1</v>
      </c>
      <c r="S5945" s="82" t="str">
        <f>IFERROR(VLOOKUP(R5945,'3. Lookup Tables'!$AB:$AC,2,0),"--")</f>
        <v>--</v>
      </c>
      <c r="T5945" s="82"/>
      <c r="U5945" s="82" t="str">
        <f>VLOOKUP($A5945,'3. Lookup Tables'!$C:$E,2,0)</f>
        <v>Hauling</v>
      </c>
      <c r="V5945" s="82" t="str">
        <f>VLOOKUP($A5945,'3. Lookup Tables'!$C:$E,3,0)</f>
        <v>Pasco</v>
      </c>
    </row>
    <row r="5946" spans="1:22" x14ac:dyDescent="0.25">
      <c r="A5946" t="s">
        <v>7</v>
      </c>
      <c r="B5946" t="s">
        <v>102</v>
      </c>
      <c r="C5946" t="s">
        <v>18</v>
      </c>
      <c r="D5946" t="s">
        <v>221</v>
      </c>
      <c r="E5946" t="s">
        <v>1881</v>
      </c>
      <c r="F5946" t="s">
        <v>742</v>
      </c>
      <c r="G5946" t="s">
        <v>1446</v>
      </c>
      <c r="H5946" t="s">
        <v>127</v>
      </c>
      <c r="I5946" t="s">
        <v>26</v>
      </c>
      <c r="J5946" t="s">
        <v>2603</v>
      </c>
      <c r="K5946" s="9" t="s">
        <v>2608</v>
      </c>
      <c r="L5946" s="9">
        <v>32388.34</v>
      </c>
      <c r="M5946">
        <v>66514.84</v>
      </c>
      <c r="N5946" s="66" t="str">
        <f>IF(COUNTIF('4. IncomeStatement_12Mo_BDI'!$8:$8,$K5946)&gt;0,"Y","")</f>
        <v>Y</v>
      </c>
      <c r="O5946" s="66" t="str">
        <f>INDEX('3. Lookup Tables'!$G:$K,MATCH($G5946,'3. Lookup Tables'!$G:$G,0),MATCH(O$1,'3. Lookup Tables'!$G$1:$K$1,0))</f>
        <v>EXPENSE</v>
      </c>
      <c r="P5946" s="82" t="str">
        <f t="shared" si="362"/>
        <v>IS</v>
      </c>
      <c r="Q5946" s="82" t="str">
        <f t="shared" si="363"/>
        <v>IS_85.3</v>
      </c>
      <c r="R5946" s="82">
        <f>IF(AND(O5946="Expense",P5946="IS"),INDEX(Table2[#All],MATCH($G5946,Table2[GL_SubACT],0)+1,MATCH($D5946,Table2[#Headers],0)),
IF(AND(O5946="Revenue",P5946="IS"),INDEX('3b. IS_Revenue_Lookup'!E:E,MATCH($E5946,'3b. IS_Revenue_Lookup'!A:A,0)),
IF(P5946="BS",INDEX('3c BS_Lookup'!$A:$F,MATCH('1. GLSummary'!$F5946,'3c BS_Lookup'!$A:$A,0),MATCH('1. GLSummary'!$A5946,'3c BS_Lookup'!$1:$1,0)),"--"))
)</f>
        <v>85.3</v>
      </c>
      <c r="S5946" s="82" t="str">
        <f>IFERROR(VLOOKUP(R5946,'3. Lookup Tables'!$AB:$AC,2,0),"--")</f>
        <v>--</v>
      </c>
      <c r="T5946" s="82"/>
      <c r="U5946" s="82" t="str">
        <f>VLOOKUP($A5946,'3. Lookup Tables'!$C:$E,2,0)</f>
        <v>Hauling</v>
      </c>
      <c r="V5946" s="82" t="str">
        <f>VLOOKUP($A5946,'3. Lookup Tables'!$C:$E,3,0)</f>
        <v>Pasco</v>
      </c>
    </row>
    <row r="5947" spans="1:22" x14ac:dyDescent="0.25">
      <c r="A5947" t="s">
        <v>7</v>
      </c>
      <c r="B5947" t="s">
        <v>102</v>
      </c>
      <c r="C5947" t="s">
        <v>33</v>
      </c>
      <c r="D5947" t="s">
        <v>221</v>
      </c>
      <c r="E5947" t="s">
        <v>2209</v>
      </c>
      <c r="F5947" t="s">
        <v>996</v>
      </c>
      <c r="G5947" t="s">
        <v>1498</v>
      </c>
      <c r="H5947" t="s">
        <v>424</v>
      </c>
      <c r="I5947" t="s">
        <v>26</v>
      </c>
      <c r="J5947" t="s">
        <v>2603</v>
      </c>
      <c r="K5947" s="9" t="s">
        <v>2608</v>
      </c>
      <c r="L5947" s="9">
        <v>14340.58</v>
      </c>
      <c r="M5947">
        <v>30475.82</v>
      </c>
      <c r="N5947" s="66" t="str">
        <f>IF(COUNTIF('4. IncomeStatement_12Mo_BDI'!$8:$8,$K5947)&gt;0,"Y","")</f>
        <v>Y</v>
      </c>
      <c r="O5947" s="66" t="str">
        <f>INDEX('3. Lookup Tables'!$G:$K,MATCH($G5947,'3. Lookup Tables'!$G:$G,0),MATCH(O$1,'3. Lookup Tables'!$G$1:$K$1,0))</f>
        <v>EXPENSE</v>
      </c>
      <c r="P5947" s="82" t="str">
        <f t="shared" si="362"/>
        <v>IS</v>
      </c>
      <c r="Q5947" s="82" t="str">
        <f t="shared" si="363"/>
        <v>IS_85.3</v>
      </c>
      <c r="R5947" s="82">
        <f>IF(AND(O5947="Expense",P5947="IS"),INDEX(Table2[#All],MATCH($G5947,Table2[GL_SubACT],0)+1,MATCH($D5947,Table2[#Headers],0)),
IF(AND(O5947="Revenue",P5947="IS"),INDEX('3b. IS_Revenue_Lookup'!E:E,MATCH($E5947,'3b. IS_Revenue_Lookup'!A:A,0)),
IF(P5947="BS",INDEX('3c BS_Lookup'!$A:$F,MATCH('1. GLSummary'!$F5947,'3c BS_Lookup'!$A:$A,0),MATCH('1. GLSummary'!$A5947,'3c BS_Lookup'!$1:$1,0)),"--"))
)</f>
        <v>85.3</v>
      </c>
      <c r="S5947" s="82" t="str">
        <f>IFERROR(VLOOKUP(R5947,'3. Lookup Tables'!$AB:$AC,2,0),"--")</f>
        <v>--</v>
      </c>
      <c r="T5947" s="82"/>
      <c r="U5947" s="82" t="str">
        <f>VLOOKUP($A5947,'3. Lookup Tables'!$C:$E,2,0)</f>
        <v>Hauling</v>
      </c>
      <c r="V5947" s="82" t="str">
        <f>VLOOKUP($A5947,'3. Lookup Tables'!$C:$E,3,0)</f>
        <v>Pasco</v>
      </c>
    </row>
    <row r="5948" spans="1:22" x14ac:dyDescent="0.25">
      <c r="A5948" t="s">
        <v>7</v>
      </c>
      <c r="B5948" t="s">
        <v>102</v>
      </c>
      <c r="C5948" t="s">
        <v>88</v>
      </c>
      <c r="D5948" t="s">
        <v>221</v>
      </c>
      <c r="E5948" t="s">
        <v>2210</v>
      </c>
      <c r="F5948" t="s">
        <v>997</v>
      </c>
      <c r="G5948" t="s">
        <v>1502</v>
      </c>
      <c r="H5948" t="s">
        <v>425</v>
      </c>
      <c r="I5948" t="s">
        <v>26</v>
      </c>
      <c r="J5948" t="s">
        <v>2603</v>
      </c>
      <c r="K5948" s="9" t="s">
        <v>2608</v>
      </c>
      <c r="L5948" s="9">
        <v>429.69</v>
      </c>
      <c r="M5948">
        <v>1004.4</v>
      </c>
      <c r="N5948" s="66" t="str">
        <f>IF(COUNTIF('4. IncomeStatement_12Mo_BDI'!$8:$8,$K5948)&gt;0,"Y","")</f>
        <v>Y</v>
      </c>
      <c r="O5948" s="66" t="str">
        <f>INDEX('3. Lookup Tables'!$G:$K,MATCH($G5948,'3. Lookup Tables'!$G:$G,0),MATCH(O$1,'3. Lookup Tables'!$G$1:$K$1,0))</f>
        <v>EXPENSE</v>
      </c>
      <c r="P5948" s="82" t="str">
        <f t="shared" si="362"/>
        <v>IS</v>
      </c>
      <c r="Q5948" s="82" t="str">
        <f t="shared" si="363"/>
        <v>IS_85.3</v>
      </c>
      <c r="R5948" s="82">
        <f>IF(AND(O5948="Expense",P5948="IS"),INDEX(Table2[#All],MATCH($G5948,Table2[GL_SubACT],0)+1,MATCH($D5948,Table2[#Headers],0)),
IF(AND(O5948="Revenue",P5948="IS"),INDEX('3b. IS_Revenue_Lookup'!E:E,MATCH($E5948,'3b. IS_Revenue_Lookup'!A:A,0)),
IF(P5948="BS",INDEX('3c BS_Lookup'!$A:$F,MATCH('1. GLSummary'!$F5948,'3c BS_Lookup'!$A:$A,0),MATCH('1. GLSummary'!$A5948,'3c BS_Lookup'!$1:$1,0)),"--"))
)</f>
        <v>85.3</v>
      </c>
      <c r="S5948" s="82" t="str">
        <f>IFERROR(VLOOKUP(R5948,'3. Lookup Tables'!$AB:$AC,2,0),"--")</f>
        <v>--</v>
      </c>
      <c r="T5948" s="82"/>
      <c r="U5948" s="82" t="str">
        <f>VLOOKUP($A5948,'3. Lookup Tables'!$C:$E,2,0)</f>
        <v>Hauling</v>
      </c>
      <c r="V5948" s="82" t="str">
        <f>VLOOKUP($A5948,'3. Lookup Tables'!$C:$E,3,0)</f>
        <v>Pasco</v>
      </c>
    </row>
    <row r="5949" spans="1:22" x14ac:dyDescent="0.25">
      <c r="A5949" t="s">
        <v>7</v>
      </c>
      <c r="B5949" t="s">
        <v>59</v>
      </c>
      <c r="C5949" t="s">
        <v>33</v>
      </c>
      <c r="D5949" t="s">
        <v>221</v>
      </c>
      <c r="E5949" t="s">
        <v>1694</v>
      </c>
      <c r="F5949" t="s">
        <v>603</v>
      </c>
      <c r="G5949" t="s">
        <v>1490</v>
      </c>
      <c r="H5949" t="s">
        <v>91</v>
      </c>
      <c r="I5949" t="s">
        <v>26</v>
      </c>
      <c r="J5949" t="s">
        <v>2603</v>
      </c>
      <c r="K5949" s="9" t="s">
        <v>2608</v>
      </c>
      <c r="L5949" s="9">
        <v>415.38</v>
      </c>
      <c r="M5949">
        <v>969.22</v>
      </c>
      <c r="N5949" s="66" t="str">
        <f>IF(COUNTIF('4. IncomeStatement_12Mo_BDI'!$8:$8,$K5949)&gt;0,"Y","")</f>
        <v>Y</v>
      </c>
      <c r="O5949" s="66" t="str">
        <f>INDEX('3. Lookup Tables'!$G:$K,MATCH($G5949,'3. Lookup Tables'!$G:$G,0),MATCH(O$1,'3. Lookup Tables'!$G$1:$K$1,0))</f>
        <v>EXPENSE</v>
      </c>
      <c r="P5949" s="82" t="str">
        <f t="shared" si="362"/>
        <v>IS</v>
      </c>
      <c r="Q5949" s="82" t="str">
        <f t="shared" si="363"/>
        <v>IS_89.3</v>
      </c>
      <c r="R5949" s="82">
        <f>IF(AND(O5949="Expense",P5949="IS"),INDEX(Table2[#All],MATCH($G5949,Table2[GL_SubACT],0)+1,MATCH($D5949,Table2[#Headers],0)),
IF(AND(O5949="Revenue",P5949="IS"),INDEX('3b. IS_Revenue_Lookup'!E:E,MATCH($E5949,'3b. IS_Revenue_Lookup'!A:A,0)),
IF(P5949="BS",INDEX('3c BS_Lookup'!$A:$F,MATCH('1. GLSummary'!$F5949,'3c BS_Lookup'!$A:$A,0),MATCH('1. GLSummary'!$A5949,'3c BS_Lookup'!$1:$1,0)),"--"))
)</f>
        <v>89.3</v>
      </c>
      <c r="S5949" s="82" t="str">
        <f>IFERROR(VLOOKUP(R5949,'3. Lookup Tables'!$AB:$AC,2,0),"--")</f>
        <v>--</v>
      </c>
      <c r="T5949" s="82"/>
      <c r="U5949" s="82" t="str">
        <f>VLOOKUP($A5949,'3. Lookup Tables'!$C:$E,2,0)</f>
        <v>Hauling</v>
      </c>
      <c r="V5949" s="82" t="str">
        <f>VLOOKUP($A5949,'3. Lookup Tables'!$C:$E,3,0)</f>
        <v>Pasco</v>
      </c>
    </row>
    <row r="5950" spans="1:22" x14ac:dyDescent="0.25">
      <c r="A5950" t="s">
        <v>7</v>
      </c>
      <c r="B5950" t="s">
        <v>59</v>
      </c>
      <c r="C5950" t="s">
        <v>88</v>
      </c>
      <c r="D5950" t="s">
        <v>221</v>
      </c>
      <c r="E5950" t="s">
        <v>2136</v>
      </c>
      <c r="F5950" t="s">
        <v>901</v>
      </c>
      <c r="G5950" t="s">
        <v>1411</v>
      </c>
      <c r="H5950" t="s">
        <v>89</v>
      </c>
      <c r="I5950" t="s">
        <v>26</v>
      </c>
      <c r="J5950" t="s">
        <v>2603</v>
      </c>
      <c r="K5950" s="9" t="s">
        <v>2608</v>
      </c>
      <c r="L5950" s="9">
        <v>3023.57</v>
      </c>
      <c r="M5950">
        <v>6732.92</v>
      </c>
      <c r="N5950" s="66" t="str">
        <f>IF(COUNTIF('4. IncomeStatement_12Mo_BDI'!$8:$8,$K5950)&gt;0,"Y","")</f>
        <v>Y</v>
      </c>
      <c r="O5950" s="66" t="str">
        <f>INDEX('3. Lookup Tables'!$G:$K,MATCH($G5950,'3. Lookup Tables'!$G:$G,0),MATCH(O$1,'3. Lookup Tables'!$G$1:$K$1,0))</f>
        <v>EXPENSE</v>
      </c>
      <c r="P5950" s="82" t="str">
        <f t="shared" si="362"/>
        <v>IS</v>
      </c>
      <c r="Q5950" s="82" t="str">
        <f t="shared" si="363"/>
        <v>IS_90.3</v>
      </c>
      <c r="R5950" s="82">
        <f>IF(AND(O5950="Expense",P5950="IS"),INDEX(Table2[#All],MATCH($G5950,Table2[GL_SubACT],0)+1,MATCH($D5950,Table2[#Headers],0)),
IF(AND(O5950="Revenue",P5950="IS"),INDEX('3b. IS_Revenue_Lookup'!E:E,MATCH($E5950,'3b. IS_Revenue_Lookup'!A:A,0)),
IF(P5950="BS",INDEX('3c BS_Lookup'!$A:$F,MATCH('1. GLSummary'!$F5950,'3c BS_Lookup'!$A:$A,0),MATCH('1. GLSummary'!$A5950,'3c BS_Lookup'!$1:$1,0)),"--"))
)</f>
        <v>90.3</v>
      </c>
      <c r="S5950" s="82" t="str">
        <f>IFERROR(VLOOKUP(R5950,'3. Lookup Tables'!$AB:$AC,2,0),"--")</f>
        <v>--</v>
      </c>
      <c r="T5950" s="82"/>
      <c r="U5950" s="82" t="str">
        <f>VLOOKUP($A5950,'3. Lookup Tables'!$C:$E,2,0)</f>
        <v>Hauling</v>
      </c>
      <c r="V5950" s="82" t="str">
        <f>VLOOKUP($A5950,'3. Lookup Tables'!$C:$E,3,0)</f>
        <v>Pasco</v>
      </c>
    </row>
    <row r="5951" spans="1:22" x14ac:dyDescent="0.25">
      <c r="A5951" t="s">
        <v>7</v>
      </c>
      <c r="B5951" t="s">
        <v>59</v>
      </c>
      <c r="C5951" t="s">
        <v>96</v>
      </c>
      <c r="D5951" t="s">
        <v>221</v>
      </c>
      <c r="E5951" t="s">
        <v>2099</v>
      </c>
      <c r="F5951" t="s">
        <v>861</v>
      </c>
      <c r="G5951" t="s">
        <v>1503</v>
      </c>
      <c r="H5951" t="s">
        <v>97</v>
      </c>
      <c r="I5951" t="s">
        <v>26</v>
      </c>
      <c r="J5951" t="s">
        <v>2603</v>
      </c>
      <c r="K5951" s="9" t="s">
        <v>2608</v>
      </c>
      <c r="L5951" s="9">
        <v>707.13</v>
      </c>
      <c r="M5951">
        <v>1574.64</v>
      </c>
      <c r="N5951" s="66" t="str">
        <f>IF(COUNTIF('4. IncomeStatement_12Mo_BDI'!$8:$8,$K5951)&gt;0,"Y","")</f>
        <v>Y</v>
      </c>
      <c r="O5951" s="66" t="str">
        <f>INDEX('3. Lookup Tables'!$G:$K,MATCH($G5951,'3. Lookup Tables'!$G:$G,0),MATCH(O$1,'3. Lookup Tables'!$G$1:$K$1,0))</f>
        <v>EXPENSE</v>
      </c>
      <c r="P5951" s="82" t="str">
        <f t="shared" si="362"/>
        <v>IS</v>
      </c>
      <c r="Q5951" s="82" t="str">
        <f t="shared" si="363"/>
        <v>IS_90.3</v>
      </c>
      <c r="R5951" s="82">
        <f>IF(AND(O5951="Expense",P5951="IS"),INDEX(Table2[#All],MATCH($G5951,Table2[GL_SubACT],0)+1,MATCH($D5951,Table2[#Headers],0)),
IF(AND(O5951="Revenue",P5951="IS"),INDEX('3b. IS_Revenue_Lookup'!E:E,MATCH($E5951,'3b. IS_Revenue_Lookup'!A:A,0)),
IF(P5951="BS",INDEX('3c BS_Lookup'!$A:$F,MATCH('1. GLSummary'!$F5951,'3c BS_Lookup'!$A:$A,0),MATCH('1. GLSummary'!$A5951,'3c BS_Lookup'!$1:$1,0)),"--"))
)</f>
        <v>90.3</v>
      </c>
      <c r="S5951" s="82" t="str">
        <f>IFERROR(VLOOKUP(R5951,'3. Lookup Tables'!$AB:$AC,2,0),"--")</f>
        <v>--</v>
      </c>
      <c r="T5951" s="82"/>
      <c r="U5951" s="82" t="str">
        <f>VLOOKUP($A5951,'3. Lookup Tables'!$C:$E,2,0)</f>
        <v>Hauling</v>
      </c>
      <c r="V5951" s="82" t="str">
        <f>VLOOKUP($A5951,'3. Lookup Tables'!$C:$E,3,0)</f>
        <v>Pasco</v>
      </c>
    </row>
    <row r="5952" spans="1:22" x14ac:dyDescent="0.25">
      <c r="A5952" t="s">
        <v>7</v>
      </c>
      <c r="B5952" t="s">
        <v>59</v>
      </c>
      <c r="C5952" t="s">
        <v>98</v>
      </c>
      <c r="D5952" t="s">
        <v>221</v>
      </c>
      <c r="E5952" t="s">
        <v>2187</v>
      </c>
      <c r="F5952" t="s">
        <v>981</v>
      </c>
      <c r="G5952" t="s">
        <v>1491</v>
      </c>
      <c r="H5952" t="s">
        <v>99</v>
      </c>
      <c r="I5952" t="s">
        <v>26</v>
      </c>
      <c r="J5952" t="s">
        <v>2603</v>
      </c>
      <c r="K5952" s="9" t="s">
        <v>2608</v>
      </c>
      <c r="L5952" s="9">
        <v>17.59</v>
      </c>
      <c r="M5952">
        <v>294.02999999999997</v>
      </c>
      <c r="N5952" s="66" t="str">
        <f>IF(COUNTIF('4. IncomeStatement_12Mo_BDI'!$8:$8,$K5952)&gt;0,"Y","")</f>
        <v>Y</v>
      </c>
      <c r="O5952" s="66" t="str">
        <f>INDEX('3. Lookup Tables'!$G:$K,MATCH($G5952,'3. Lookup Tables'!$G:$G,0),MATCH(O$1,'3. Lookup Tables'!$G$1:$K$1,0))</f>
        <v>EXPENSE</v>
      </c>
      <c r="P5952" s="82" t="str">
        <f t="shared" si="362"/>
        <v>IS</v>
      </c>
      <c r="Q5952" s="82" t="str">
        <f t="shared" si="363"/>
        <v>IS_90.3</v>
      </c>
      <c r="R5952" s="82">
        <f>IF(AND(O5952="Expense",P5952="IS"),INDEX(Table2[#All],MATCH($G5952,Table2[GL_SubACT],0)+1,MATCH($D5952,Table2[#Headers],0)),
IF(AND(O5952="Revenue",P5952="IS"),INDEX('3b. IS_Revenue_Lookup'!E:E,MATCH($E5952,'3b. IS_Revenue_Lookup'!A:A,0)),
IF(P5952="BS",INDEX('3c BS_Lookup'!$A:$F,MATCH('1. GLSummary'!$F5952,'3c BS_Lookup'!$A:$A,0),MATCH('1. GLSummary'!$A5952,'3c BS_Lookup'!$1:$1,0)),"--"))
)</f>
        <v>90.3</v>
      </c>
      <c r="S5952" s="82" t="str">
        <f>IFERROR(VLOOKUP(R5952,'3. Lookup Tables'!$AB:$AC,2,0),"--")</f>
        <v>--</v>
      </c>
      <c r="T5952" s="82"/>
      <c r="U5952" s="82" t="str">
        <f>VLOOKUP($A5952,'3. Lookup Tables'!$C:$E,2,0)</f>
        <v>Hauling</v>
      </c>
      <c r="V5952" s="82" t="str">
        <f>VLOOKUP($A5952,'3. Lookup Tables'!$C:$E,3,0)</f>
        <v>Pasco</v>
      </c>
    </row>
    <row r="5953" spans="1:22" x14ac:dyDescent="0.25">
      <c r="A5953" t="s">
        <v>7</v>
      </c>
      <c r="B5953" t="s">
        <v>59</v>
      </c>
      <c r="C5953" t="s">
        <v>35</v>
      </c>
      <c r="D5953" t="s">
        <v>221</v>
      </c>
      <c r="E5953" t="s">
        <v>1798</v>
      </c>
      <c r="F5953" t="s">
        <v>683</v>
      </c>
      <c r="G5953" t="s">
        <v>1493</v>
      </c>
      <c r="H5953" t="s">
        <v>100</v>
      </c>
      <c r="I5953" t="s">
        <v>26</v>
      </c>
      <c r="J5953" t="s">
        <v>2603</v>
      </c>
      <c r="K5953" s="9" t="s">
        <v>2608</v>
      </c>
      <c r="L5953" s="9">
        <v>119.39</v>
      </c>
      <c r="M5953">
        <v>257.92</v>
      </c>
      <c r="N5953" s="66" t="str">
        <f>IF(COUNTIF('4. IncomeStatement_12Mo_BDI'!$8:$8,$K5953)&gt;0,"Y","")</f>
        <v>Y</v>
      </c>
      <c r="O5953" s="66" t="str">
        <f>INDEX('3. Lookup Tables'!$G:$K,MATCH($G5953,'3. Lookup Tables'!$G:$G,0),MATCH(O$1,'3. Lookup Tables'!$G$1:$K$1,0))</f>
        <v>EXPENSE</v>
      </c>
      <c r="P5953" s="82" t="str">
        <f t="shared" si="362"/>
        <v>IS</v>
      </c>
      <c r="Q5953" s="82" t="str">
        <f t="shared" si="363"/>
        <v>IS_90.3</v>
      </c>
      <c r="R5953" s="82">
        <f>IF(AND(O5953="Expense",P5953="IS"),INDEX(Table2[#All],MATCH($G5953,Table2[GL_SubACT],0)+1,MATCH($D5953,Table2[#Headers],0)),
IF(AND(O5953="Revenue",P5953="IS"),INDEX('3b. IS_Revenue_Lookup'!E:E,MATCH($E5953,'3b. IS_Revenue_Lookup'!A:A,0)),
IF(P5953="BS",INDEX('3c BS_Lookup'!$A:$F,MATCH('1. GLSummary'!$F5953,'3c BS_Lookup'!$A:$A,0),MATCH('1. GLSummary'!$A5953,'3c BS_Lookup'!$1:$1,0)),"--"))
)</f>
        <v>90.3</v>
      </c>
      <c r="S5953" s="82" t="str">
        <f>IFERROR(VLOOKUP(R5953,'3. Lookup Tables'!$AB:$AC,2,0),"--")</f>
        <v>--</v>
      </c>
      <c r="T5953" s="82"/>
      <c r="U5953" s="82" t="str">
        <f>VLOOKUP($A5953,'3. Lookup Tables'!$C:$E,2,0)</f>
        <v>Hauling</v>
      </c>
      <c r="V5953" s="82" t="str">
        <f>VLOOKUP($A5953,'3. Lookup Tables'!$C:$E,3,0)</f>
        <v>Pasco</v>
      </c>
    </row>
    <row r="5954" spans="1:22" x14ac:dyDescent="0.25">
      <c r="A5954" t="s">
        <v>7</v>
      </c>
      <c r="B5954" t="s">
        <v>41</v>
      </c>
      <c r="C5954" t="s">
        <v>33</v>
      </c>
      <c r="D5954" t="s">
        <v>50</v>
      </c>
      <c r="E5954" t="s">
        <v>2163</v>
      </c>
      <c r="F5954" t="s">
        <v>949</v>
      </c>
      <c r="G5954" t="s">
        <v>1444</v>
      </c>
      <c r="H5954" t="s">
        <v>529</v>
      </c>
      <c r="I5954" t="s">
        <v>26</v>
      </c>
      <c r="J5954" t="s">
        <v>2603</v>
      </c>
      <c r="K5954" s="9" t="s">
        <v>2608</v>
      </c>
      <c r="L5954" s="9">
        <v>0</v>
      </c>
      <c r="M5954">
        <v>147822.5</v>
      </c>
      <c r="N5954" s="66" t="str">
        <f>IF(COUNTIF('4. IncomeStatement_12Mo_BDI'!$8:$8,$K5954)&gt;0,"Y","")</f>
        <v>Y</v>
      </c>
      <c r="O5954" s="66" t="str">
        <f>INDEX('3. Lookup Tables'!$G:$K,MATCH($G5954,'3. Lookup Tables'!$G:$G,0),MATCH(O$1,'3. Lookup Tables'!$G$1:$K$1,0))</f>
        <v>ASSET</v>
      </c>
      <c r="P5954" s="82" t="str">
        <f t="shared" si="362"/>
        <v>BS</v>
      </c>
      <c r="Q5954" s="82" t="str">
        <f t="shared" si="363"/>
        <v>BS_1200</v>
      </c>
      <c r="R5954" s="82">
        <f>IF(AND(O5954="Expense",P5954="IS"),INDEX(Table2[#All],MATCH($G5954,Table2[GL_SubACT],0)+1,MATCH($D5954,Table2[#Headers],0)),
IF(AND(O5954="Revenue",P5954="IS"),INDEX('3b. IS_Revenue_Lookup'!E:E,MATCH($E5954,'3b. IS_Revenue_Lookup'!A:A,0)),
IF(P5954="BS",INDEX('3c BS_Lookup'!$A:$F,MATCH('1. GLSummary'!$F5954,'3c BS_Lookup'!$A:$A,0),MATCH('1. GLSummary'!$A5954,'3c BS_Lookup'!$1:$1,0)),"--"))
)</f>
        <v>1200</v>
      </c>
      <c r="S5954" s="82" t="str">
        <f>IFERROR(VLOOKUP(R5954,'3. Lookup Tables'!$AB:$AC,2,0),"--")</f>
        <v>--</v>
      </c>
      <c r="T5954" s="82"/>
      <c r="U5954" s="82" t="str">
        <f>VLOOKUP($A5954,'3. Lookup Tables'!$C:$E,2,0)</f>
        <v>Hauling</v>
      </c>
      <c r="V5954" s="82" t="str">
        <f>VLOOKUP($A5954,'3. Lookup Tables'!$C:$E,3,0)</f>
        <v>Pasco</v>
      </c>
    </row>
    <row r="5955" spans="1:22" x14ac:dyDescent="0.25">
      <c r="A5955" t="s">
        <v>7</v>
      </c>
      <c r="B5955" t="s">
        <v>42</v>
      </c>
      <c r="C5955" t="s">
        <v>33</v>
      </c>
      <c r="D5955" t="s">
        <v>50</v>
      </c>
      <c r="E5955" t="s">
        <v>1699</v>
      </c>
      <c r="F5955" t="s">
        <v>608</v>
      </c>
      <c r="G5955" t="s">
        <v>1382</v>
      </c>
      <c r="H5955" t="s">
        <v>101</v>
      </c>
      <c r="I5955" t="s">
        <v>26</v>
      </c>
      <c r="J5955" t="s">
        <v>2603</v>
      </c>
      <c r="K5955" s="9" t="s">
        <v>2608</v>
      </c>
      <c r="L5955" s="9">
        <v>-2706.65</v>
      </c>
      <c r="M5955">
        <v>-66096.52</v>
      </c>
      <c r="N5955" s="66" t="str">
        <f>IF(COUNTIF('4. IncomeStatement_12Mo_BDI'!$8:$8,$K5955)&gt;0,"Y","")</f>
        <v>Y</v>
      </c>
      <c r="O5955" s="66" t="str">
        <f>INDEX('3. Lookup Tables'!$G:$K,MATCH($G5955,'3. Lookup Tables'!$G:$G,0),MATCH(O$1,'3. Lookup Tables'!$G$1:$K$1,0))</f>
        <v>ASSET</v>
      </c>
      <c r="P5955" s="82" t="str">
        <f t="shared" si="362"/>
        <v>BS</v>
      </c>
      <c r="Q5955" s="82" t="str">
        <f t="shared" si="363"/>
        <v>BS_1250</v>
      </c>
      <c r="R5955" s="82">
        <f>IF(AND(O5955="Expense",P5955="IS"),INDEX(Table2[#All],MATCH($G5955,Table2[GL_SubACT],0)+1,MATCH($D5955,Table2[#Headers],0)),
IF(AND(O5955="Revenue",P5955="IS"),INDEX('3b. IS_Revenue_Lookup'!E:E,MATCH($E5955,'3b. IS_Revenue_Lookup'!A:A,0)),
IF(P5955="BS",INDEX('3c BS_Lookup'!$A:$F,MATCH('1. GLSummary'!$F5955,'3c BS_Lookup'!$A:$A,0),MATCH('1. GLSummary'!$A5955,'3c BS_Lookup'!$1:$1,0)),"--"))
)</f>
        <v>1250</v>
      </c>
      <c r="S5955" s="82" t="str">
        <f>IFERROR(VLOOKUP(R5955,'3. Lookup Tables'!$AB:$AC,2,0),"--")</f>
        <v>--</v>
      </c>
      <c r="T5955" s="82"/>
      <c r="U5955" s="82" t="str">
        <f>VLOOKUP($A5955,'3. Lookup Tables'!$C:$E,2,0)</f>
        <v>Hauling</v>
      </c>
      <c r="V5955" s="82" t="str">
        <f>VLOOKUP($A5955,'3. Lookup Tables'!$C:$E,3,0)</f>
        <v>Pasco</v>
      </c>
    </row>
    <row r="5956" spans="1:22" x14ac:dyDescent="0.25">
      <c r="A5956" t="s">
        <v>7</v>
      </c>
      <c r="B5956" t="s">
        <v>102</v>
      </c>
      <c r="C5956" t="s">
        <v>33</v>
      </c>
      <c r="D5956" t="s">
        <v>50</v>
      </c>
      <c r="E5956" t="s">
        <v>1882</v>
      </c>
      <c r="F5956" t="s">
        <v>743</v>
      </c>
      <c r="G5956" t="s">
        <v>1498</v>
      </c>
      <c r="H5956" t="s">
        <v>129</v>
      </c>
      <c r="I5956" t="s">
        <v>26</v>
      </c>
      <c r="J5956" t="s">
        <v>2603</v>
      </c>
      <c r="K5956" s="9" t="s">
        <v>2608</v>
      </c>
      <c r="L5956" s="9">
        <v>7837.38</v>
      </c>
      <c r="M5956">
        <v>16143.24</v>
      </c>
      <c r="N5956" s="66" t="str">
        <f>IF(COUNTIF('4. IncomeStatement_12Mo_BDI'!$8:$8,$K5956)&gt;0,"Y","")</f>
        <v>Y</v>
      </c>
      <c r="O5956" s="66" t="str">
        <f>INDEX('3. Lookup Tables'!$G:$K,MATCH($G5956,'3. Lookup Tables'!$G:$G,0),MATCH(O$1,'3. Lookup Tables'!$G$1:$K$1,0))</f>
        <v>EXPENSE</v>
      </c>
      <c r="P5956" s="82" t="str">
        <f t="shared" si="362"/>
        <v>IS</v>
      </c>
      <c r="Q5956" s="82" t="str">
        <f t="shared" si="363"/>
        <v>IS_69.11</v>
      </c>
      <c r="R5956" s="82">
        <f>IF(AND(O5956="Expense",P5956="IS"),INDEX(Table2[#All],MATCH($G5956,Table2[GL_SubACT],0)+1,MATCH($D5956,Table2[#Headers],0)),
IF(AND(O5956="Revenue",P5956="IS"),INDEX('3b. IS_Revenue_Lookup'!E:E,MATCH($E5956,'3b. IS_Revenue_Lookup'!A:A,0)),
IF(P5956="BS",INDEX('3c BS_Lookup'!$A:$F,MATCH('1. GLSummary'!$F5956,'3c BS_Lookup'!$A:$A,0),MATCH('1. GLSummary'!$A5956,'3c BS_Lookup'!$1:$1,0)),"--"))
)</f>
        <v>69.11</v>
      </c>
      <c r="S5956" s="82" t="str">
        <f>IFERROR(VLOOKUP(R5956,'3. Lookup Tables'!$AB:$AC,2,0),"--")</f>
        <v>--</v>
      </c>
      <c r="T5956" s="82"/>
      <c r="U5956" s="82" t="str">
        <f>VLOOKUP($A5956,'3. Lookup Tables'!$C:$E,2,0)</f>
        <v>Hauling</v>
      </c>
      <c r="V5956" s="82" t="str">
        <f>VLOOKUP($A5956,'3. Lookup Tables'!$C:$E,3,0)</f>
        <v>Pasco</v>
      </c>
    </row>
    <row r="5957" spans="1:22" x14ac:dyDescent="0.25">
      <c r="A5957" t="s">
        <v>7</v>
      </c>
      <c r="B5957" t="s">
        <v>59</v>
      </c>
      <c r="C5957" t="s">
        <v>88</v>
      </c>
      <c r="D5957" t="s">
        <v>50</v>
      </c>
      <c r="E5957" t="s">
        <v>1802</v>
      </c>
      <c r="F5957" t="s">
        <v>687</v>
      </c>
      <c r="G5957" t="s">
        <v>1411</v>
      </c>
      <c r="H5957" t="s">
        <v>89</v>
      </c>
      <c r="I5957" t="s">
        <v>26</v>
      </c>
      <c r="J5957" t="s">
        <v>2603</v>
      </c>
      <c r="K5957" s="9" t="s">
        <v>2608</v>
      </c>
      <c r="L5957" s="9">
        <v>499.42</v>
      </c>
      <c r="M5957">
        <v>1042.92</v>
      </c>
      <c r="N5957" s="66" t="str">
        <f>IF(COUNTIF('4. IncomeStatement_12Mo_BDI'!$8:$8,$K5957)&gt;0,"Y","")</f>
        <v>Y</v>
      </c>
      <c r="O5957" s="66" t="str">
        <f>INDEX('3. Lookup Tables'!$G:$K,MATCH($G5957,'3. Lookup Tables'!$G:$G,0),MATCH(O$1,'3. Lookup Tables'!$G$1:$K$1,0))</f>
        <v>EXPENSE</v>
      </c>
      <c r="P5957" s="82" t="str">
        <f t="shared" si="362"/>
        <v>IS</v>
      </c>
      <c r="Q5957" s="82" t="str">
        <f t="shared" si="363"/>
        <v>IS_69.51</v>
      </c>
      <c r="R5957" s="82">
        <f>IF(AND(O5957="Expense",P5957="IS"),INDEX(Table2[#All],MATCH($G5957,Table2[GL_SubACT],0)+1,MATCH($D5957,Table2[#Headers],0)),
IF(AND(O5957="Revenue",P5957="IS"),INDEX('3b. IS_Revenue_Lookup'!E:E,MATCH($E5957,'3b. IS_Revenue_Lookup'!A:A,0)),
IF(P5957="BS",INDEX('3c BS_Lookup'!$A:$F,MATCH('1. GLSummary'!$F5957,'3c BS_Lookup'!$A:$A,0),MATCH('1. GLSummary'!$A5957,'3c BS_Lookup'!$1:$1,0)),"--"))
)</f>
        <v>69.510000000000005</v>
      </c>
      <c r="S5957" s="82" t="str">
        <f>IFERROR(VLOOKUP(R5957,'3. Lookup Tables'!$AB:$AC,2,0),"--")</f>
        <v>--</v>
      </c>
      <c r="T5957" s="82"/>
      <c r="U5957" s="82" t="str">
        <f>VLOOKUP($A5957,'3. Lookup Tables'!$C:$E,2,0)</f>
        <v>Hauling</v>
      </c>
      <c r="V5957" s="82" t="str">
        <f>VLOOKUP($A5957,'3. Lookup Tables'!$C:$E,3,0)</f>
        <v>Pasco</v>
      </c>
    </row>
    <row r="5958" spans="1:22" x14ac:dyDescent="0.25">
      <c r="A5958" t="s">
        <v>7</v>
      </c>
      <c r="B5958" t="s">
        <v>59</v>
      </c>
      <c r="C5958" t="s">
        <v>96</v>
      </c>
      <c r="D5958" t="s">
        <v>50</v>
      </c>
      <c r="E5958" t="s">
        <v>1700</v>
      </c>
      <c r="F5958" t="s">
        <v>609</v>
      </c>
      <c r="G5958" t="s">
        <v>1503</v>
      </c>
      <c r="H5958" t="s">
        <v>97</v>
      </c>
      <c r="I5958" t="s">
        <v>26</v>
      </c>
      <c r="J5958" t="s">
        <v>2603</v>
      </c>
      <c r="K5958" s="9" t="s">
        <v>2608</v>
      </c>
      <c r="L5958" s="9">
        <v>116.8</v>
      </c>
      <c r="M5958">
        <v>243.91</v>
      </c>
      <c r="N5958" s="66" t="str">
        <f>IF(COUNTIF('4. IncomeStatement_12Mo_BDI'!$8:$8,$K5958)&gt;0,"Y","")</f>
        <v>Y</v>
      </c>
      <c r="O5958" s="66" t="str">
        <f>INDEX('3. Lookup Tables'!$G:$K,MATCH($G5958,'3. Lookup Tables'!$G:$G,0),MATCH(O$1,'3. Lookup Tables'!$G$1:$K$1,0))</f>
        <v>EXPENSE</v>
      </c>
      <c r="P5958" s="82" t="str">
        <f t="shared" si="362"/>
        <v>IS</v>
      </c>
      <c r="Q5958" s="82" t="str">
        <f t="shared" si="363"/>
        <v>IS_69.51</v>
      </c>
      <c r="R5958" s="82">
        <f>IF(AND(O5958="Expense",P5958="IS"),INDEX(Table2[#All],MATCH($G5958,Table2[GL_SubACT],0)+1,MATCH($D5958,Table2[#Headers],0)),
IF(AND(O5958="Revenue",P5958="IS"),INDEX('3b. IS_Revenue_Lookup'!E:E,MATCH($E5958,'3b. IS_Revenue_Lookup'!A:A,0)),
IF(P5958="BS",INDEX('3c BS_Lookup'!$A:$F,MATCH('1. GLSummary'!$F5958,'3c BS_Lookup'!$A:$A,0),MATCH('1. GLSummary'!$A5958,'3c BS_Lookup'!$1:$1,0)),"--"))
)</f>
        <v>69.510000000000005</v>
      </c>
      <c r="S5958" s="82" t="str">
        <f>IFERROR(VLOOKUP(R5958,'3. Lookup Tables'!$AB:$AC,2,0),"--")</f>
        <v>--</v>
      </c>
      <c r="T5958" s="82"/>
      <c r="U5958" s="82" t="str">
        <f>VLOOKUP($A5958,'3. Lookup Tables'!$C:$E,2,0)</f>
        <v>Hauling</v>
      </c>
      <c r="V5958" s="82" t="str">
        <f>VLOOKUP($A5958,'3. Lookup Tables'!$C:$E,3,0)</f>
        <v>Pasco</v>
      </c>
    </row>
    <row r="5959" spans="1:22" x14ac:dyDescent="0.25">
      <c r="A5959" t="s">
        <v>7</v>
      </c>
      <c r="B5959" t="s">
        <v>59</v>
      </c>
      <c r="C5959" t="s">
        <v>98</v>
      </c>
      <c r="D5959" t="s">
        <v>50</v>
      </c>
      <c r="E5959" t="s">
        <v>2137</v>
      </c>
      <c r="F5959" t="s">
        <v>904</v>
      </c>
      <c r="G5959" t="s">
        <v>1491</v>
      </c>
      <c r="H5959" t="s">
        <v>99</v>
      </c>
      <c r="I5959" t="s">
        <v>26</v>
      </c>
      <c r="J5959" t="s">
        <v>2603</v>
      </c>
      <c r="K5959" s="9" t="s">
        <v>2608</v>
      </c>
      <c r="L5959" s="9">
        <v>34.659999999999997</v>
      </c>
      <c r="M5959">
        <v>87.26</v>
      </c>
      <c r="N5959" s="66" t="str">
        <f>IF(COUNTIF('4. IncomeStatement_12Mo_BDI'!$8:$8,$K5959)&gt;0,"Y","")</f>
        <v>Y</v>
      </c>
      <c r="O5959" s="66" t="str">
        <f>INDEX('3. Lookup Tables'!$G:$K,MATCH($G5959,'3. Lookup Tables'!$G:$G,0),MATCH(O$1,'3. Lookup Tables'!$G$1:$K$1,0))</f>
        <v>EXPENSE</v>
      </c>
      <c r="P5959" s="82" t="str">
        <f t="shared" si="362"/>
        <v>IS</v>
      </c>
      <c r="Q5959" s="82" t="str">
        <f t="shared" si="363"/>
        <v>IS_69.51</v>
      </c>
      <c r="R5959" s="82">
        <f>IF(AND(O5959="Expense",P5959="IS"),INDEX(Table2[#All],MATCH($G5959,Table2[GL_SubACT],0)+1,MATCH($D5959,Table2[#Headers],0)),
IF(AND(O5959="Revenue",P5959="IS"),INDEX('3b. IS_Revenue_Lookup'!E:E,MATCH($E5959,'3b. IS_Revenue_Lookup'!A:A,0)),
IF(P5959="BS",INDEX('3c BS_Lookup'!$A:$F,MATCH('1. GLSummary'!$F5959,'3c BS_Lookup'!$A:$A,0),MATCH('1. GLSummary'!$A5959,'3c BS_Lookup'!$1:$1,0)),"--"))
)</f>
        <v>69.510000000000005</v>
      </c>
      <c r="S5959" s="82" t="str">
        <f>IFERROR(VLOOKUP(R5959,'3. Lookup Tables'!$AB:$AC,2,0),"--")</f>
        <v>--</v>
      </c>
      <c r="T5959" s="82"/>
      <c r="U5959" s="82" t="str">
        <f>VLOOKUP($A5959,'3. Lookup Tables'!$C:$E,2,0)</f>
        <v>Hauling</v>
      </c>
      <c r="V5959" s="82" t="str">
        <f>VLOOKUP($A5959,'3. Lookup Tables'!$C:$E,3,0)</f>
        <v>Pasco</v>
      </c>
    </row>
    <row r="5960" spans="1:22" x14ac:dyDescent="0.25">
      <c r="A5960" t="s">
        <v>7</v>
      </c>
      <c r="B5960" t="s">
        <v>59</v>
      </c>
      <c r="C5960" t="s">
        <v>35</v>
      </c>
      <c r="D5960" t="s">
        <v>50</v>
      </c>
      <c r="E5960" t="s">
        <v>1884</v>
      </c>
      <c r="F5960" t="s">
        <v>745</v>
      </c>
      <c r="G5960" t="s">
        <v>1493</v>
      </c>
      <c r="H5960" t="s">
        <v>100</v>
      </c>
      <c r="I5960" t="s">
        <v>26</v>
      </c>
      <c r="J5960" t="s">
        <v>2603</v>
      </c>
      <c r="K5960" s="9" t="s">
        <v>2608</v>
      </c>
      <c r="L5960" s="9">
        <v>20.13</v>
      </c>
      <c r="M5960">
        <v>42.04</v>
      </c>
      <c r="N5960" s="66" t="str">
        <f>IF(COUNTIF('4. IncomeStatement_12Mo_BDI'!$8:$8,$K5960)&gt;0,"Y","")</f>
        <v>Y</v>
      </c>
      <c r="O5960" s="66" t="str">
        <f>INDEX('3. Lookup Tables'!$G:$K,MATCH($G5960,'3. Lookup Tables'!$G:$G,0),MATCH(O$1,'3. Lookup Tables'!$G$1:$K$1,0))</f>
        <v>EXPENSE</v>
      </c>
      <c r="P5960" s="82" t="str">
        <f t="shared" si="362"/>
        <v>IS</v>
      </c>
      <c r="Q5960" s="82" t="str">
        <f t="shared" si="363"/>
        <v>IS_69.51</v>
      </c>
      <c r="R5960" s="82">
        <f>IF(AND(O5960="Expense",P5960="IS"),INDEX(Table2[#All],MATCH($G5960,Table2[GL_SubACT],0)+1,MATCH($D5960,Table2[#Headers],0)),
IF(AND(O5960="Revenue",P5960="IS"),INDEX('3b. IS_Revenue_Lookup'!E:E,MATCH($E5960,'3b. IS_Revenue_Lookup'!A:A,0)),
IF(P5960="BS",INDEX('3c BS_Lookup'!$A:$F,MATCH('1. GLSummary'!$F5960,'3c BS_Lookup'!$A:$A,0),MATCH('1. GLSummary'!$A5960,'3c BS_Lookup'!$1:$1,0)),"--"))
)</f>
        <v>69.510000000000005</v>
      </c>
      <c r="S5960" s="82" t="str">
        <f>IFERROR(VLOOKUP(R5960,'3. Lookup Tables'!$AB:$AC,2,0),"--")</f>
        <v>--</v>
      </c>
      <c r="T5960" s="82"/>
      <c r="U5960" s="82" t="str">
        <f>VLOOKUP($A5960,'3. Lookup Tables'!$C:$E,2,0)</f>
        <v>Hauling</v>
      </c>
      <c r="V5960" s="82" t="str">
        <f>VLOOKUP($A5960,'3. Lookup Tables'!$C:$E,3,0)</f>
        <v>Pasco</v>
      </c>
    </row>
    <row r="5961" spans="1:22" x14ac:dyDescent="0.25">
      <c r="A5961" t="s">
        <v>7</v>
      </c>
      <c r="B5961" t="s">
        <v>41</v>
      </c>
      <c r="C5961" t="s">
        <v>88</v>
      </c>
      <c r="D5961" t="s">
        <v>33</v>
      </c>
      <c r="E5961" t="s">
        <v>1627</v>
      </c>
      <c r="F5961" t="s">
        <v>559</v>
      </c>
      <c r="G5961" t="s">
        <v>1408</v>
      </c>
      <c r="H5961" t="s">
        <v>434</v>
      </c>
      <c r="I5961" t="s">
        <v>26</v>
      </c>
      <c r="J5961" t="s">
        <v>2603</v>
      </c>
      <c r="K5961" s="9" t="s">
        <v>2608</v>
      </c>
      <c r="L5961" s="9">
        <v>0</v>
      </c>
      <c r="M5961">
        <v>103510.14</v>
      </c>
      <c r="N5961" s="66" t="str">
        <f>IF(COUNTIF('4. IncomeStatement_12Mo_BDI'!$8:$8,$K5961)&gt;0,"Y","")</f>
        <v>Y</v>
      </c>
      <c r="O5961" s="66" t="str">
        <f>INDEX('3. Lookup Tables'!$G:$K,MATCH($G5961,'3. Lookup Tables'!$G:$G,0),MATCH(O$1,'3. Lookup Tables'!$G$1:$K$1,0))</f>
        <v>ASSET</v>
      </c>
      <c r="P5961" s="82" t="str">
        <f t="shared" si="362"/>
        <v>BS</v>
      </c>
      <c r="Q5961" s="82" t="str">
        <f t="shared" si="363"/>
        <v>BS_1200</v>
      </c>
      <c r="R5961" s="82">
        <f>IF(AND(O5961="Expense",P5961="IS"),INDEX(Table2[#All],MATCH($G5961,Table2[GL_SubACT],0)+1,MATCH($D5961,Table2[#Headers],0)),
IF(AND(O5961="Revenue",P5961="IS"),INDEX('3b. IS_Revenue_Lookup'!E:E,MATCH($E5961,'3b. IS_Revenue_Lookup'!A:A,0)),
IF(P5961="BS",INDEX('3c BS_Lookup'!$A:$F,MATCH('1. GLSummary'!$F5961,'3c BS_Lookup'!$A:$A,0),MATCH('1. GLSummary'!$A5961,'3c BS_Lookup'!$1:$1,0)),"--"))
)</f>
        <v>1200</v>
      </c>
      <c r="S5961" s="82" t="str">
        <f>IFERROR(VLOOKUP(R5961,'3. Lookup Tables'!$AB:$AC,2,0),"--")</f>
        <v>--</v>
      </c>
      <c r="T5961" s="82"/>
      <c r="U5961" s="82" t="str">
        <f>VLOOKUP($A5961,'3. Lookup Tables'!$C:$E,2,0)</f>
        <v>Hauling</v>
      </c>
      <c r="V5961" s="82" t="str">
        <f>VLOOKUP($A5961,'3. Lookup Tables'!$C:$E,3,0)</f>
        <v>Pasco</v>
      </c>
    </row>
    <row r="5962" spans="1:22" x14ac:dyDescent="0.25">
      <c r="A5962" t="s">
        <v>7</v>
      </c>
      <c r="B5962" t="s">
        <v>42</v>
      </c>
      <c r="C5962" t="s">
        <v>33</v>
      </c>
      <c r="D5962" t="s">
        <v>33</v>
      </c>
      <c r="E5962" t="s">
        <v>2054</v>
      </c>
      <c r="F5962" t="s">
        <v>786</v>
      </c>
      <c r="G5962" t="s">
        <v>1382</v>
      </c>
      <c r="H5962" t="s">
        <v>146</v>
      </c>
      <c r="I5962" t="s">
        <v>26</v>
      </c>
      <c r="J5962" t="s">
        <v>2603</v>
      </c>
      <c r="K5962" s="9" t="s">
        <v>2608</v>
      </c>
      <c r="L5962" s="9">
        <v>-25250.87</v>
      </c>
      <c r="M5962">
        <v>-744281.76</v>
      </c>
      <c r="N5962" s="66" t="str">
        <f>IF(COUNTIF('4. IncomeStatement_12Mo_BDI'!$8:$8,$K5962)&gt;0,"Y","")</f>
        <v>Y</v>
      </c>
      <c r="O5962" s="66" t="str">
        <f>INDEX('3. Lookup Tables'!$G:$K,MATCH($G5962,'3. Lookup Tables'!$G:$G,0),MATCH(O$1,'3. Lookup Tables'!$G$1:$K$1,0))</f>
        <v>ASSET</v>
      </c>
      <c r="P5962" s="82" t="str">
        <f t="shared" si="362"/>
        <v>BS</v>
      </c>
      <c r="Q5962" s="82" t="str">
        <f t="shared" si="363"/>
        <v>BS_1250</v>
      </c>
      <c r="R5962" s="82">
        <f>IF(AND(O5962="Expense",P5962="IS"),INDEX(Table2[#All],MATCH($G5962,Table2[GL_SubACT],0)+1,MATCH($D5962,Table2[#Headers],0)),
IF(AND(O5962="Revenue",P5962="IS"),INDEX('3b. IS_Revenue_Lookup'!E:E,MATCH($E5962,'3b. IS_Revenue_Lookup'!A:A,0)),
IF(P5962="BS",INDEX('3c BS_Lookup'!$A:$F,MATCH('1. GLSummary'!$F5962,'3c BS_Lookup'!$A:$A,0),MATCH('1. GLSummary'!$A5962,'3c BS_Lookup'!$1:$1,0)),"--"))
)</f>
        <v>1250</v>
      </c>
      <c r="S5962" s="82" t="str">
        <f>IFERROR(VLOOKUP(R5962,'3. Lookup Tables'!$AB:$AC,2,0),"--")</f>
        <v>--</v>
      </c>
      <c r="T5962" s="82"/>
      <c r="U5962" s="82" t="str">
        <f>VLOOKUP($A5962,'3. Lookup Tables'!$C:$E,2,0)</f>
        <v>Hauling</v>
      </c>
      <c r="V5962" s="82" t="str">
        <f>VLOOKUP($A5962,'3. Lookup Tables'!$C:$E,3,0)</f>
        <v>Pasco</v>
      </c>
    </row>
    <row r="5963" spans="1:22" x14ac:dyDescent="0.25">
      <c r="A5963" t="s">
        <v>7</v>
      </c>
      <c r="B5963" t="s">
        <v>42</v>
      </c>
      <c r="C5963" t="s">
        <v>88</v>
      </c>
      <c r="D5963" t="s">
        <v>33</v>
      </c>
      <c r="E5963" t="s">
        <v>1702</v>
      </c>
      <c r="F5963" t="s">
        <v>611</v>
      </c>
      <c r="G5963" t="s">
        <v>1399</v>
      </c>
      <c r="H5963" t="s">
        <v>446</v>
      </c>
      <c r="I5963" t="s">
        <v>26</v>
      </c>
      <c r="J5963" t="s">
        <v>2603</v>
      </c>
      <c r="K5963" s="9" t="s">
        <v>2608</v>
      </c>
      <c r="L5963" s="9">
        <v>-12172.76</v>
      </c>
      <c r="M5963">
        <v>-25276.27</v>
      </c>
      <c r="N5963" s="66" t="str">
        <f>IF(COUNTIF('4. IncomeStatement_12Mo_BDI'!$8:$8,$K5963)&gt;0,"Y","")</f>
        <v>Y</v>
      </c>
      <c r="O5963" s="66" t="str">
        <f>INDEX('3. Lookup Tables'!$G:$K,MATCH($G5963,'3. Lookup Tables'!$G:$G,0),MATCH(O$1,'3. Lookup Tables'!$G$1:$K$1,0))</f>
        <v>ASSET</v>
      </c>
      <c r="P5963" s="82" t="str">
        <f t="shared" si="362"/>
        <v>BS</v>
      </c>
      <c r="Q5963" s="82" t="str">
        <f t="shared" si="363"/>
        <v>BS_1250</v>
      </c>
      <c r="R5963" s="82">
        <f>IF(AND(O5963="Expense",P5963="IS"),INDEX(Table2[#All],MATCH($G5963,Table2[GL_SubACT],0)+1,MATCH($D5963,Table2[#Headers],0)),
IF(AND(O5963="Revenue",P5963="IS"),INDEX('3b. IS_Revenue_Lookup'!E:E,MATCH($E5963,'3b. IS_Revenue_Lookup'!A:A,0)),
IF(P5963="BS",INDEX('3c BS_Lookup'!$A:$F,MATCH('1. GLSummary'!$F5963,'3c BS_Lookup'!$A:$A,0),MATCH('1. GLSummary'!$A5963,'3c BS_Lookup'!$1:$1,0)),"--"))
)</f>
        <v>1250</v>
      </c>
      <c r="S5963" s="82" t="str">
        <f>IFERROR(VLOOKUP(R5963,'3. Lookup Tables'!$AB:$AC,2,0),"--")</f>
        <v>--</v>
      </c>
      <c r="T5963" s="82"/>
      <c r="U5963" s="82" t="str">
        <f>VLOOKUP($A5963,'3. Lookup Tables'!$C:$E,2,0)</f>
        <v>Hauling</v>
      </c>
      <c r="V5963" s="82" t="str">
        <f>VLOOKUP($A5963,'3. Lookup Tables'!$C:$E,3,0)</f>
        <v>Pasco</v>
      </c>
    </row>
    <row r="5964" spans="1:22" x14ac:dyDescent="0.25">
      <c r="A5964" t="s">
        <v>7</v>
      </c>
      <c r="B5964" t="s">
        <v>102</v>
      </c>
      <c r="C5964" t="s">
        <v>33</v>
      </c>
      <c r="D5964" t="s">
        <v>33</v>
      </c>
      <c r="E5964" t="s">
        <v>1803</v>
      </c>
      <c r="F5964" t="s">
        <v>688</v>
      </c>
      <c r="G5964" t="s">
        <v>1498</v>
      </c>
      <c r="H5964" t="s">
        <v>129</v>
      </c>
      <c r="I5964" t="s">
        <v>26</v>
      </c>
      <c r="J5964" t="s">
        <v>2603</v>
      </c>
      <c r="K5964" s="9" t="s">
        <v>2608</v>
      </c>
      <c r="L5964" s="9">
        <v>65170.239999999998</v>
      </c>
      <c r="M5964">
        <v>148708.98000000001</v>
      </c>
      <c r="N5964" s="66" t="str">
        <f>IF(COUNTIF('4. IncomeStatement_12Mo_BDI'!$8:$8,$K5964)&gt;0,"Y","")</f>
        <v>Y</v>
      </c>
      <c r="O5964" s="66" t="str">
        <f>INDEX('3. Lookup Tables'!$G:$K,MATCH($G5964,'3. Lookup Tables'!$G:$G,0),MATCH(O$1,'3. Lookup Tables'!$G$1:$K$1,0))</f>
        <v>EXPENSE</v>
      </c>
      <c r="P5964" s="82" t="str">
        <f t="shared" si="362"/>
        <v>IS</v>
      </c>
      <c r="Q5964" s="82" t="str">
        <f t="shared" si="363"/>
        <v>IS_26.1</v>
      </c>
      <c r="R5964" s="82">
        <f>IF(AND(O5964="Expense",P5964="IS"),INDEX(Table2[#All],MATCH($G5964,Table2[GL_SubACT],0)+1,MATCH($D5964,Table2[#Headers],0)),
IF(AND(O5964="Revenue",P5964="IS"),INDEX('3b. IS_Revenue_Lookup'!E:E,MATCH($E5964,'3b. IS_Revenue_Lookup'!A:A,0)),
IF(P5964="BS",INDEX('3c BS_Lookup'!$A:$F,MATCH('1. GLSummary'!$F5964,'3c BS_Lookup'!$A:$A,0),MATCH('1. GLSummary'!$A5964,'3c BS_Lookup'!$1:$1,0)),"--"))
)</f>
        <v>26.1</v>
      </c>
      <c r="S5964" s="82" t="str">
        <f>IFERROR(VLOOKUP(R5964,'3. Lookup Tables'!$AB:$AC,2,0),"--")</f>
        <v>--</v>
      </c>
      <c r="T5964" s="82"/>
      <c r="U5964" s="82" t="str">
        <f>VLOOKUP($A5964,'3. Lookup Tables'!$C:$E,2,0)</f>
        <v>Hauling</v>
      </c>
      <c r="V5964" s="82" t="str">
        <f>VLOOKUP($A5964,'3. Lookup Tables'!$C:$E,3,0)</f>
        <v>Pasco</v>
      </c>
    </row>
    <row r="5965" spans="1:22" x14ac:dyDescent="0.25">
      <c r="A5965" t="s">
        <v>7</v>
      </c>
      <c r="B5965" t="s">
        <v>102</v>
      </c>
      <c r="C5965" t="s">
        <v>88</v>
      </c>
      <c r="D5965" t="s">
        <v>33</v>
      </c>
      <c r="E5965" t="s">
        <v>2004</v>
      </c>
      <c r="F5965" t="s">
        <v>830</v>
      </c>
      <c r="G5965" t="s">
        <v>1502</v>
      </c>
      <c r="H5965" t="s">
        <v>105</v>
      </c>
      <c r="I5965" t="s">
        <v>26</v>
      </c>
      <c r="J5965" t="s">
        <v>2603</v>
      </c>
      <c r="K5965" s="9" t="s">
        <v>2608</v>
      </c>
      <c r="L5965" s="9">
        <v>2696.39</v>
      </c>
      <c r="M5965">
        <v>10544.11</v>
      </c>
      <c r="N5965" s="66" t="str">
        <f>IF(COUNTIF('4. IncomeStatement_12Mo_BDI'!$8:$8,$K5965)&gt;0,"Y","")</f>
        <v>Y</v>
      </c>
      <c r="O5965" s="66" t="str">
        <f>INDEX('3. Lookup Tables'!$G:$K,MATCH($G5965,'3. Lookup Tables'!$G:$G,0),MATCH(O$1,'3. Lookup Tables'!$G$1:$K$1,0))</f>
        <v>EXPENSE</v>
      </c>
      <c r="P5965" s="82" t="str">
        <f t="shared" si="362"/>
        <v>IS</v>
      </c>
      <c r="Q5965" s="82" t="str">
        <f t="shared" si="363"/>
        <v>IS_27.1</v>
      </c>
      <c r="R5965" s="82">
        <f>IF(AND(O5965="Expense",P5965="IS"),INDEX(Table2[#All],MATCH($G5965,Table2[GL_SubACT],0)+1,MATCH($D5965,Table2[#Headers],0)),
IF(AND(O5965="Revenue",P5965="IS"),INDEX('3b. IS_Revenue_Lookup'!E:E,MATCH($E5965,'3b. IS_Revenue_Lookup'!A:A,0)),
IF(P5965="BS",INDEX('3c BS_Lookup'!$A:$F,MATCH('1. GLSummary'!$F5965,'3c BS_Lookup'!$A:$A,0),MATCH('1. GLSummary'!$A5965,'3c BS_Lookup'!$1:$1,0)),"--"))
)</f>
        <v>27.1</v>
      </c>
      <c r="S5965" s="82" t="str">
        <f>IFERROR(VLOOKUP(R5965,'3. Lookup Tables'!$AB:$AC,2,0),"--")</f>
        <v>--</v>
      </c>
      <c r="T5965" s="82"/>
      <c r="U5965" s="82" t="str">
        <f>VLOOKUP($A5965,'3. Lookup Tables'!$C:$E,2,0)</f>
        <v>Hauling</v>
      </c>
      <c r="V5965" s="82" t="str">
        <f>VLOOKUP($A5965,'3. Lookup Tables'!$C:$E,3,0)</f>
        <v>Pasco</v>
      </c>
    </row>
    <row r="5966" spans="1:22" x14ac:dyDescent="0.25">
      <c r="A5966" t="s">
        <v>7</v>
      </c>
      <c r="B5966" t="s">
        <v>59</v>
      </c>
      <c r="C5966" t="s">
        <v>33</v>
      </c>
      <c r="D5966" t="s">
        <v>33</v>
      </c>
      <c r="E5966" t="s">
        <v>1981</v>
      </c>
      <c r="F5966" t="s">
        <v>907</v>
      </c>
      <c r="G5966" t="s">
        <v>1490</v>
      </c>
      <c r="H5966" t="s">
        <v>91</v>
      </c>
      <c r="I5966" t="s">
        <v>26</v>
      </c>
      <c r="J5966" t="s">
        <v>2603</v>
      </c>
      <c r="K5966" s="9" t="s">
        <v>2608</v>
      </c>
      <c r="L5966" s="9">
        <v>2686.78</v>
      </c>
      <c r="M5966">
        <v>6539.34</v>
      </c>
      <c r="N5966" s="66" t="str">
        <f>IF(COUNTIF('4. IncomeStatement_12Mo_BDI'!$8:$8,$K5966)&gt;0,"Y","")</f>
        <v>Y</v>
      </c>
      <c r="O5966" s="66" t="str">
        <f>INDEX('3. Lookup Tables'!$G:$K,MATCH($G5966,'3. Lookup Tables'!$G:$G,0),MATCH(O$1,'3. Lookup Tables'!$G$1:$K$1,0))</f>
        <v>EXPENSE</v>
      </c>
      <c r="P5966" s="82" t="str">
        <f t="shared" si="362"/>
        <v>IS</v>
      </c>
      <c r="Q5966" s="82" t="str">
        <f t="shared" si="363"/>
        <v>IS_30.1</v>
      </c>
      <c r="R5966" s="82">
        <f>IF(AND(O5966="Expense",P5966="IS"),INDEX(Table2[#All],MATCH($G5966,Table2[GL_SubACT],0)+1,MATCH($D5966,Table2[#Headers],0)),
IF(AND(O5966="Revenue",P5966="IS"),INDEX('3b. IS_Revenue_Lookup'!E:E,MATCH($E5966,'3b. IS_Revenue_Lookup'!A:A,0)),
IF(P5966="BS",INDEX('3c BS_Lookup'!$A:$F,MATCH('1. GLSummary'!$F5966,'3c BS_Lookup'!$A:$A,0),MATCH('1. GLSummary'!$A5966,'3c BS_Lookup'!$1:$1,0)),"--"))
)</f>
        <v>30.1</v>
      </c>
      <c r="S5966" s="82" t="str">
        <f>IFERROR(VLOOKUP(R5966,'3. Lookup Tables'!$AB:$AC,2,0),"--")</f>
        <v>--</v>
      </c>
      <c r="T5966" s="82"/>
      <c r="U5966" s="82" t="str">
        <f>VLOOKUP($A5966,'3. Lookup Tables'!$C:$E,2,0)</f>
        <v>Hauling</v>
      </c>
      <c r="V5966" s="82" t="str">
        <f>VLOOKUP($A5966,'3. Lookup Tables'!$C:$E,3,0)</f>
        <v>Pasco</v>
      </c>
    </row>
    <row r="5967" spans="1:22" x14ac:dyDescent="0.25">
      <c r="A5967" t="s">
        <v>7</v>
      </c>
      <c r="B5967" t="s">
        <v>59</v>
      </c>
      <c r="C5967" t="s">
        <v>88</v>
      </c>
      <c r="D5967" t="s">
        <v>33</v>
      </c>
      <c r="E5967" t="s">
        <v>1947</v>
      </c>
      <c r="F5967" t="s">
        <v>882</v>
      </c>
      <c r="G5967" t="s">
        <v>1411</v>
      </c>
      <c r="H5967" t="s">
        <v>89</v>
      </c>
      <c r="I5967" t="s">
        <v>26</v>
      </c>
      <c r="J5967" t="s">
        <v>2603</v>
      </c>
      <c r="K5967" s="9" t="s">
        <v>2608</v>
      </c>
      <c r="L5967" s="9">
        <v>4308.4799999999996</v>
      </c>
      <c r="M5967">
        <v>10472.89</v>
      </c>
      <c r="N5967" s="66" t="str">
        <f>IF(COUNTIF('4. IncomeStatement_12Mo_BDI'!$8:$8,$K5967)&gt;0,"Y","")</f>
        <v>Y</v>
      </c>
      <c r="O5967" s="66" t="str">
        <f>INDEX('3. Lookup Tables'!$G:$K,MATCH($G5967,'3. Lookup Tables'!$G:$G,0),MATCH(O$1,'3. Lookup Tables'!$G$1:$K$1,0))</f>
        <v>EXPENSE</v>
      </c>
      <c r="P5967" s="82" t="str">
        <f t="shared" si="362"/>
        <v>IS</v>
      </c>
      <c r="Q5967" s="82" t="str">
        <f t="shared" si="363"/>
        <v>IS_32.1</v>
      </c>
      <c r="R5967" s="82">
        <f>IF(AND(O5967="Expense",P5967="IS"),INDEX(Table2[#All],MATCH($G5967,Table2[GL_SubACT],0)+1,MATCH($D5967,Table2[#Headers],0)),
IF(AND(O5967="Revenue",P5967="IS"),INDEX('3b. IS_Revenue_Lookup'!E:E,MATCH($E5967,'3b. IS_Revenue_Lookup'!A:A,0)),
IF(P5967="BS",INDEX('3c BS_Lookup'!$A:$F,MATCH('1. GLSummary'!$F5967,'3c BS_Lookup'!$A:$A,0),MATCH('1. GLSummary'!$A5967,'3c BS_Lookup'!$1:$1,0)),"--"))
)</f>
        <v>32.1</v>
      </c>
      <c r="S5967" s="82" t="str">
        <f>IFERROR(VLOOKUP(R5967,'3. Lookup Tables'!$AB:$AC,2,0),"--")</f>
        <v>--</v>
      </c>
      <c r="T5967" s="82"/>
      <c r="U5967" s="82" t="str">
        <f>VLOOKUP($A5967,'3. Lookup Tables'!$C:$E,2,0)</f>
        <v>Hauling</v>
      </c>
      <c r="V5967" s="82" t="str">
        <f>VLOOKUP($A5967,'3. Lookup Tables'!$C:$E,3,0)</f>
        <v>Pasco</v>
      </c>
    </row>
    <row r="5968" spans="1:22" x14ac:dyDescent="0.25">
      <c r="A5968" t="s">
        <v>7</v>
      </c>
      <c r="B5968" t="s">
        <v>59</v>
      </c>
      <c r="C5968" t="s">
        <v>96</v>
      </c>
      <c r="D5968" t="s">
        <v>33</v>
      </c>
      <c r="E5968" t="s">
        <v>1804</v>
      </c>
      <c r="F5968" t="s">
        <v>689</v>
      </c>
      <c r="G5968" t="s">
        <v>1503</v>
      </c>
      <c r="H5968" t="s">
        <v>97</v>
      </c>
      <c r="I5968" t="s">
        <v>26</v>
      </c>
      <c r="J5968" t="s">
        <v>2603</v>
      </c>
      <c r="K5968" s="9" t="s">
        <v>2608</v>
      </c>
      <c r="L5968" s="9">
        <v>1007.62</v>
      </c>
      <c r="M5968">
        <v>2449.31</v>
      </c>
      <c r="N5968" s="66" t="str">
        <f>IF(COUNTIF('4. IncomeStatement_12Mo_BDI'!$8:$8,$K5968)&gt;0,"Y","")</f>
        <v>Y</v>
      </c>
      <c r="O5968" s="66" t="str">
        <f>INDEX('3. Lookup Tables'!$G:$K,MATCH($G5968,'3. Lookup Tables'!$G:$G,0),MATCH(O$1,'3. Lookup Tables'!$G$1:$K$1,0))</f>
        <v>EXPENSE</v>
      </c>
      <c r="P5968" s="82" t="str">
        <f t="shared" si="362"/>
        <v>IS</v>
      </c>
      <c r="Q5968" s="82" t="str">
        <f t="shared" si="363"/>
        <v>IS_32.1</v>
      </c>
      <c r="R5968" s="82">
        <f>IF(AND(O5968="Expense",P5968="IS"),INDEX(Table2[#All],MATCH($G5968,Table2[GL_SubACT],0)+1,MATCH($D5968,Table2[#Headers],0)),
IF(AND(O5968="Revenue",P5968="IS"),INDEX('3b. IS_Revenue_Lookup'!E:E,MATCH($E5968,'3b. IS_Revenue_Lookup'!A:A,0)),
IF(P5968="BS",INDEX('3c BS_Lookup'!$A:$F,MATCH('1. GLSummary'!$F5968,'3c BS_Lookup'!$A:$A,0),MATCH('1. GLSummary'!$A5968,'3c BS_Lookup'!$1:$1,0)),"--"))
)</f>
        <v>32.1</v>
      </c>
      <c r="S5968" s="82" t="str">
        <f>IFERROR(VLOOKUP(R5968,'3. Lookup Tables'!$AB:$AC,2,0),"--")</f>
        <v>--</v>
      </c>
      <c r="T5968" s="82"/>
      <c r="U5968" s="82" t="str">
        <f>VLOOKUP($A5968,'3. Lookup Tables'!$C:$E,2,0)</f>
        <v>Hauling</v>
      </c>
      <c r="V5968" s="82" t="str">
        <f>VLOOKUP($A5968,'3. Lookup Tables'!$C:$E,3,0)</f>
        <v>Pasco</v>
      </c>
    </row>
    <row r="5969" spans="1:22" x14ac:dyDescent="0.25">
      <c r="A5969" t="s">
        <v>7</v>
      </c>
      <c r="B5969" t="s">
        <v>59</v>
      </c>
      <c r="C5969" t="s">
        <v>98</v>
      </c>
      <c r="D5969" t="s">
        <v>33</v>
      </c>
      <c r="E5969" t="s">
        <v>2036</v>
      </c>
      <c r="F5969" t="s">
        <v>962</v>
      </c>
      <c r="G5969" t="s">
        <v>1491</v>
      </c>
      <c r="H5969" t="s">
        <v>99</v>
      </c>
      <c r="I5969" t="s">
        <v>26</v>
      </c>
      <c r="J5969" t="s">
        <v>2603</v>
      </c>
      <c r="K5969" s="9" t="s">
        <v>2608</v>
      </c>
      <c r="L5969" s="9">
        <v>0</v>
      </c>
      <c r="M5969">
        <v>504</v>
      </c>
      <c r="N5969" s="66" t="str">
        <f>IF(COUNTIF('4. IncomeStatement_12Mo_BDI'!$8:$8,$K5969)&gt;0,"Y","")</f>
        <v>Y</v>
      </c>
      <c r="O5969" s="66" t="str">
        <f>INDEX('3. Lookup Tables'!$G:$K,MATCH($G5969,'3. Lookup Tables'!$G:$G,0),MATCH(O$1,'3. Lookup Tables'!$G$1:$K$1,0))</f>
        <v>EXPENSE</v>
      </c>
      <c r="P5969" s="82" t="str">
        <f t="shared" si="362"/>
        <v>IS</v>
      </c>
      <c r="Q5969" s="82" t="str">
        <f t="shared" si="363"/>
        <v>IS_32.1</v>
      </c>
      <c r="R5969" s="82">
        <f>IF(AND(O5969="Expense",P5969="IS"),INDEX(Table2[#All],MATCH($G5969,Table2[GL_SubACT],0)+1,MATCH($D5969,Table2[#Headers],0)),
IF(AND(O5969="Revenue",P5969="IS"),INDEX('3b. IS_Revenue_Lookup'!E:E,MATCH($E5969,'3b. IS_Revenue_Lookup'!A:A,0)),
IF(P5969="BS",INDEX('3c BS_Lookup'!$A:$F,MATCH('1. GLSummary'!$F5969,'3c BS_Lookup'!$A:$A,0),MATCH('1. GLSummary'!$A5969,'3c BS_Lookup'!$1:$1,0)),"--"))
)</f>
        <v>32.1</v>
      </c>
      <c r="S5969" s="82" t="str">
        <f>IFERROR(VLOOKUP(R5969,'3. Lookup Tables'!$AB:$AC,2,0),"--")</f>
        <v>--</v>
      </c>
      <c r="T5969" s="82"/>
      <c r="U5969" s="82" t="str">
        <f>VLOOKUP($A5969,'3. Lookup Tables'!$C:$E,2,0)</f>
        <v>Hauling</v>
      </c>
      <c r="V5969" s="82" t="str">
        <f>VLOOKUP($A5969,'3. Lookup Tables'!$C:$E,3,0)</f>
        <v>Pasco</v>
      </c>
    </row>
    <row r="5970" spans="1:22" x14ac:dyDescent="0.25">
      <c r="A5970" t="s">
        <v>7</v>
      </c>
      <c r="B5970" t="s">
        <v>59</v>
      </c>
      <c r="C5970" t="s">
        <v>35</v>
      </c>
      <c r="D5970" t="s">
        <v>33</v>
      </c>
      <c r="E5970" t="s">
        <v>1704</v>
      </c>
      <c r="F5970" t="s">
        <v>616</v>
      </c>
      <c r="G5970" t="s">
        <v>1493</v>
      </c>
      <c r="H5970" t="s">
        <v>100</v>
      </c>
      <c r="I5970" t="s">
        <v>26</v>
      </c>
      <c r="J5970" t="s">
        <v>2603</v>
      </c>
      <c r="K5970" s="9" t="s">
        <v>2608</v>
      </c>
      <c r="L5970" s="9">
        <v>173.72</v>
      </c>
      <c r="M5970">
        <v>423.51</v>
      </c>
      <c r="N5970" s="66" t="str">
        <f>IF(COUNTIF('4. IncomeStatement_12Mo_BDI'!$8:$8,$K5970)&gt;0,"Y","")</f>
        <v>Y</v>
      </c>
      <c r="O5970" s="66" t="str">
        <f>INDEX('3. Lookup Tables'!$G:$K,MATCH($G5970,'3. Lookup Tables'!$G:$G,0),MATCH(O$1,'3. Lookup Tables'!$G$1:$K$1,0))</f>
        <v>EXPENSE</v>
      </c>
      <c r="P5970" s="82" t="str">
        <f t="shared" si="362"/>
        <v>IS</v>
      </c>
      <c r="Q5970" s="82" t="str">
        <f t="shared" si="363"/>
        <v>IS_32.1</v>
      </c>
      <c r="R5970" s="82">
        <f>IF(AND(O5970="Expense",P5970="IS"),INDEX(Table2[#All],MATCH($G5970,Table2[GL_SubACT],0)+1,MATCH($D5970,Table2[#Headers],0)),
IF(AND(O5970="Revenue",P5970="IS"),INDEX('3b. IS_Revenue_Lookup'!E:E,MATCH($E5970,'3b. IS_Revenue_Lookup'!A:A,0)),
IF(P5970="BS",INDEX('3c BS_Lookup'!$A:$F,MATCH('1. GLSummary'!$F5970,'3c BS_Lookup'!$A:$A,0),MATCH('1. GLSummary'!$A5970,'3c BS_Lookup'!$1:$1,0)),"--"))
)</f>
        <v>32.1</v>
      </c>
      <c r="S5970" s="82" t="str">
        <f>IFERROR(VLOOKUP(R5970,'3. Lookup Tables'!$AB:$AC,2,0),"--")</f>
        <v>--</v>
      </c>
      <c r="T5970" s="82"/>
      <c r="U5970" s="82" t="str">
        <f>VLOOKUP($A5970,'3. Lookup Tables'!$C:$E,2,0)</f>
        <v>Hauling</v>
      </c>
      <c r="V5970" s="82" t="str">
        <f>VLOOKUP($A5970,'3. Lookup Tables'!$C:$E,3,0)</f>
        <v>Pasco</v>
      </c>
    </row>
    <row r="5971" spans="1:22" x14ac:dyDescent="0.25">
      <c r="A5971" t="s">
        <v>7</v>
      </c>
      <c r="B5971" t="s">
        <v>59</v>
      </c>
      <c r="C5971" t="s">
        <v>60</v>
      </c>
      <c r="D5971" t="s">
        <v>33</v>
      </c>
      <c r="E5971" t="s">
        <v>1705</v>
      </c>
      <c r="F5971" t="s">
        <v>617</v>
      </c>
      <c r="G5971" t="s">
        <v>1387</v>
      </c>
      <c r="H5971" t="s">
        <v>61</v>
      </c>
      <c r="I5971" t="s">
        <v>26</v>
      </c>
      <c r="J5971" t="s">
        <v>2603</v>
      </c>
      <c r="K5971" s="9" t="s">
        <v>2608</v>
      </c>
      <c r="L5971" s="9">
        <v>1073.7</v>
      </c>
      <c r="M5971">
        <v>8810.08</v>
      </c>
      <c r="N5971" s="66" t="str">
        <f>IF(COUNTIF('4. IncomeStatement_12Mo_BDI'!$8:$8,$K5971)&gt;0,"Y","")</f>
        <v>Y</v>
      </c>
      <c r="O5971" s="66" t="str">
        <f>INDEX('3. Lookup Tables'!$G:$K,MATCH($G5971,'3. Lookup Tables'!$G:$G,0),MATCH(O$1,'3. Lookup Tables'!$G$1:$K$1,0))</f>
        <v>EXPENSE</v>
      </c>
      <c r="P5971" s="82" t="str">
        <f t="shared" si="362"/>
        <v>IS</v>
      </c>
      <c r="Q5971" s="82" t="str">
        <f t="shared" si="363"/>
        <v>IS_33.1</v>
      </c>
      <c r="R5971" s="82">
        <f>IF(AND(O5971="Expense",P5971="IS"),INDEX(Table2[#All],MATCH($G5971,Table2[GL_SubACT],0)+1,MATCH($D5971,Table2[#Headers],0)),
IF(AND(O5971="Revenue",P5971="IS"),INDEX('3b. IS_Revenue_Lookup'!E:E,MATCH($E5971,'3b. IS_Revenue_Lookup'!A:A,0)),
IF(P5971="BS",INDEX('3c BS_Lookup'!$A:$F,MATCH('1. GLSummary'!$F5971,'3c BS_Lookup'!$A:$A,0),MATCH('1. GLSummary'!$A5971,'3c BS_Lookup'!$1:$1,0)),"--"))
)</f>
        <v>33.1</v>
      </c>
      <c r="S5971" s="82" t="str">
        <f>IFERROR(VLOOKUP(R5971,'3. Lookup Tables'!$AB:$AC,2,0),"--")</f>
        <v>--</v>
      </c>
      <c r="T5971" s="82"/>
      <c r="U5971" s="82" t="str">
        <f>VLOOKUP($A5971,'3. Lookup Tables'!$C:$E,2,0)</f>
        <v>Hauling</v>
      </c>
      <c r="V5971" s="82" t="str">
        <f>VLOOKUP($A5971,'3. Lookup Tables'!$C:$E,3,0)</f>
        <v>Pasco</v>
      </c>
    </row>
    <row r="5972" spans="1:22" x14ac:dyDescent="0.25">
      <c r="A5972" t="s">
        <v>7</v>
      </c>
      <c r="B5972" t="s">
        <v>102</v>
      </c>
      <c r="C5972" t="s">
        <v>33</v>
      </c>
      <c r="D5972" t="s">
        <v>92</v>
      </c>
      <c r="E5972" t="s">
        <v>1707</v>
      </c>
      <c r="F5972" t="s">
        <v>619</v>
      </c>
      <c r="G5972" t="s">
        <v>1498</v>
      </c>
      <c r="H5972" t="s">
        <v>129</v>
      </c>
      <c r="I5972" t="s">
        <v>26</v>
      </c>
      <c r="J5972" t="s">
        <v>2603</v>
      </c>
      <c r="K5972" s="9" t="s">
        <v>2608</v>
      </c>
      <c r="L5972" s="9">
        <v>9319.33</v>
      </c>
      <c r="M5972">
        <v>20677.43</v>
      </c>
      <c r="N5972" s="66" t="str">
        <f>IF(COUNTIF('4. IncomeStatement_12Mo_BDI'!$8:$8,$K5972)&gt;0,"Y","")</f>
        <v>Y</v>
      </c>
      <c r="O5972" s="66" t="str">
        <f>INDEX('3. Lookup Tables'!$G:$K,MATCH($G5972,'3. Lookup Tables'!$G:$G,0),MATCH(O$1,'3. Lookup Tables'!$G$1:$K$1,0))</f>
        <v>EXPENSE</v>
      </c>
      <c r="P5972" s="82" t="str">
        <f t="shared" si="362"/>
        <v>IS</v>
      </c>
      <c r="Q5972" s="82" t="str">
        <f t="shared" si="363"/>
        <v>IS_26.12</v>
      </c>
      <c r="R5972" s="82">
        <f>IF(AND(O5972="Expense",P5972="IS"),INDEX(Table2[#All],MATCH($G5972,Table2[GL_SubACT],0)+1,MATCH($D5972,Table2[#Headers],0)),
IF(AND(O5972="Revenue",P5972="IS"),INDEX('3b. IS_Revenue_Lookup'!E:E,MATCH($E5972,'3b. IS_Revenue_Lookup'!A:A,0)),
IF(P5972="BS",INDEX('3c BS_Lookup'!$A:$F,MATCH('1. GLSummary'!$F5972,'3c BS_Lookup'!$A:$A,0),MATCH('1. GLSummary'!$A5972,'3c BS_Lookup'!$1:$1,0)),"--"))
)</f>
        <v>26.12</v>
      </c>
      <c r="S5972" s="82" t="str">
        <f>IFERROR(VLOOKUP(R5972,'3. Lookup Tables'!$AB:$AC,2,0),"--")</f>
        <v>--</v>
      </c>
      <c r="T5972" s="82"/>
      <c r="U5972" s="82" t="str">
        <f>VLOOKUP($A5972,'3. Lookup Tables'!$C:$E,2,0)</f>
        <v>Hauling</v>
      </c>
      <c r="V5972" s="82" t="str">
        <f>VLOOKUP($A5972,'3. Lookup Tables'!$C:$E,3,0)</f>
        <v>Pasco</v>
      </c>
    </row>
    <row r="5973" spans="1:22" x14ac:dyDescent="0.25">
      <c r="A5973" t="s">
        <v>7</v>
      </c>
      <c r="B5973" t="s">
        <v>102</v>
      </c>
      <c r="C5973" t="s">
        <v>88</v>
      </c>
      <c r="D5973" t="s">
        <v>92</v>
      </c>
      <c r="E5973" t="s">
        <v>2142</v>
      </c>
      <c r="F5973" t="s">
        <v>912</v>
      </c>
      <c r="G5973" t="s">
        <v>1502</v>
      </c>
      <c r="H5973" t="s">
        <v>105</v>
      </c>
      <c r="I5973" t="s">
        <v>26</v>
      </c>
      <c r="J5973" t="s">
        <v>2603</v>
      </c>
      <c r="K5973" s="9" t="s">
        <v>2608</v>
      </c>
      <c r="L5973" s="9">
        <v>839.83</v>
      </c>
      <c r="M5973">
        <v>2023.22</v>
      </c>
      <c r="N5973" s="66" t="str">
        <f>IF(COUNTIF('4. IncomeStatement_12Mo_BDI'!$8:$8,$K5973)&gt;0,"Y","")</f>
        <v>Y</v>
      </c>
      <c r="O5973" s="66" t="str">
        <f>INDEX('3. Lookup Tables'!$G:$K,MATCH($G5973,'3. Lookup Tables'!$G:$G,0),MATCH(O$1,'3. Lookup Tables'!$G$1:$K$1,0))</f>
        <v>EXPENSE</v>
      </c>
      <c r="P5973" s="82" t="str">
        <f t="shared" si="362"/>
        <v>IS</v>
      </c>
      <c r="Q5973" s="82" t="str">
        <f t="shared" si="363"/>
        <v>IS_27.12</v>
      </c>
      <c r="R5973" s="82">
        <f>IF(AND(O5973="Expense",P5973="IS"),INDEX(Table2[#All],MATCH($G5973,Table2[GL_SubACT],0)+1,MATCH($D5973,Table2[#Headers],0)),
IF(AND(O5973="Revenue",P5973="IS"),INDEX('3b. IS_Revenue_Lookup'!E:E,MATCH($E5973,'3b. IS_Revenue_Lookup'!A:A,0)),
IF(P5973="BS",INDEX('3c BS_Lookup'!$A:$F,MATCH('1. GLSummary'!$F5973,'3c BS_Lookup'!$A:$A,0),MATCH('1. GLSummary'!$A5973,'3c BS_Lookup'!$1:$1,0)),"--"))
)</f>
        <v>27.12</v>
      </c>
      <c r="S5973" s="82" t="str">
        <f>IFERROR(VLOOKUP(R5973,'3. Lookup Tables'!$AB:$AC,2,0),"--")</f>
        <v>--</v>
      </c>
      <c r="T5973" s="82"/>
      <c r="U5973" s="82" t="str">
        <f>VLOOKUP($A5973,'3. Lookup Tables'!$C:$E,2,0)</f>
        <v>Hauling</v>
      </c>
      <c r="V5973" s="82" t="str">
        <f>VLOOKUP($A5973,'3. Lookup Tables'!$C:$E,3,0)</f>
        <v>Pasco</v>
      </c>
    </row>
    <row r="5974" spans="1:22" x14ac:dyDescent="0.25">
      <c r="A5974" t="s">
        <v>7</v>
      </c>
      <c r="B5974" t="s">
        <v>59</v>
      </c>
      <c r="C5974" t="s">
        <v>33</v>
      </c>
      <c r="D5974" t="s">
        <v>92</v>
      </c>
      <c r="E5974" t="s">
        <v>2143</v>
      </c>
      <c r="F5974" t="s">
        <v>913</v>
      </c>
      <c r="G5974" t="s">
        <v>1490</v>
      </c>
      <c r="H5974" t="s">
        <v>91</v>
      </c>
      <c r="I5974" t="s">
        <v>26</v>
      </c>
      <c r="J5974" t="s">
        <v>2603</v>
      </c>
      <c r="K5974" s="9" t="s">
        <v>2608</v>
      </c>
      <c r="L5974" s="9">
        <v>515.49</v>
      </c>
      <c r="M5974">
        <v>1212.8</v>
      </c>
      <c r="N5974" s="66" t="str">
        <f>IF(COUNTIF('4. IncomeStatement_12Mo_BDI'!$8:$8,$K5974)&gt;0,"Y","")</f>
        <v>Y</v>
      </c>
      <c r="O5974" s="66" t="str">
        <f>INDEX('3. Lookup Tables'!$G:$K,MATCH($G5974,'3. Lookup Tables'!$G:$G,0),MATCH(O$1,'3. Lookup Tables'!$G$1:$K$1,0))</f>
        <v>EXPENSE</v>
      </c>
      <c r="P5974" s="82" t="str">
        <f t="shared" si="362"/>
        <v>IS</v>
      </c>
      <c r="Q5974" s="82" t="str">
        <f t="shared" si="363"/>
        <v>IS_30.12</v>
      </c>
      <c r="R5974" s="82">
        <f>IF(AND(O5974="Expense",P5974="IS"),INDEX(Table2[#All],MATCH($G5974,Table2[GL_SubACT],0)+1,MATCH($D5974,Table2[#Headers],0)),
IF(AND(O5974="Revenue",P5974="IS"),INDEX('3b. IS_Revenue_Lookup'!E:E,MATCH($E5974,'3b. IS_Revenue_Lookup'!A:A,0)),
IF(P5974="BS",INDEX('3c BS_Lookup'!$A:$F,MATCH('1. GLSummary'!$F5974,'3c BS_Lookup'!$A:$A,0),MATCH('1. GLSummary'!$A5974,'3c BS_Lookup'!$1:$1,0)),"--"))
)</f>
        <v>30.12</v>
      </c>
      <c r="S5974" s="82" t="str">
        <f>IFERROR(VLOOKUP(R5974,'3. Lookup Tables'!$AB:$AC,2,0),"--")</f>
        <v>--</v>
      </c>
      <c r="T5974" s="82"/>
      <c r="U5974" s="82" t="str">
        <f>VLOOKUP($A5974,'3. Lookup Tables'!$C:$E,2,0)</f>
        <v>Hauling</v>
      </c>
      <c r="V5974" s="82" t="str">
        <f>VLOOKUP($A5974,'3. Lookup Tables'!$C:$E,3,0)</f>
        <v>Pasco</v>
      </c>
    </row>
    <row r="5975" spans="1:22" x14ac:dyDescent="0.25">
      <c r="A5975" t="s">
        <v>7</v>
      </c>
      <c r="B5975" t="s">
        <v>59</v>
      </c>
      <c r="C5975" t="s">
        <v>88</v>
      </c>
      <c r="D5975" t="s">
        <v>92</v>
      </c>
      <c r="E5975" t="s">
        <v>2083</v>
      </c>
      <c r="F5975" t="s">
        <v>838</v>
      </c>
      <c r="G5975" t="s">
        <v>1411</v>
      </c>
      <c r="H5975" t="s">
        <v>89</v>
      </c>
      <c r="I5975" t="s">
        <v>26</v>
      </c>
      <c r="J5975" t="s">
        <v>2603</v>
      </c>
      <c r="K5975" s="9" t="s">
        <v>2608</v>
      </c>
      <c r="L5975" s="9">
        <v>639.21</v>
      </c>
      <c r="M5975">
        <v>1503.88</v>
      </c>
      <c r="N5975" s="66" t="str">
        <f>IF(COUNTIF('4. IncomeStatement_12Mo_BDI'!$8:$8,$K5975)&gt;0,"Y","")</f>
        <v>Y</v>
      </c>
      <c r="O5975" s="66" t="str">
        <f>INDEX('3. Lookup Tables'!$G:$K,MATCH($G5975,'3. Lookup Tables'!$G:$G,0),MATCH(O$1,'3. Lookup Tables'!$G$1:$K$1,0))</f>
        <v>EXPENSE</v>
      </c>
      <c r="P5975" s="82" t="str">
        <f t="shared" si="362"/>
        <v>IS</v>
      </c>
      <c r="Q5975" s="82" t="str">
        <f t="shared" si="363"/>
        <v>IS_32.12</v>
      </c>
      <c r="R5975" s="82">
        <f>IF(AND(O5975="Expense",P5975="IS"),INDEX(Table2[#All],MATCH($G5975,Table2[GL_SubACT],0)+1,MATCH($D5975,Table2[#Headers],0)),
IF(AND(O5975="Revenue",P5975="IS"),INDEX('3b. IS_Revenue_Lookup'!E:E,MATCH($E5975,'3b. IS_Revenue_Lookup'!A:A,0)),
IF(P5975="BS",INDEX('3c BS_Lookup'!$A:$F,MATCH('1. GLSummary'!$F5975,'3c BS_Lookup'!$A:$A,0),MATCH('1. GLSummary'!$A5975,'3c BS_Lookup'!$1:$1,0)),"--"))
)</f>
        <v>32.119999999999997</v>
      </c>
      <c r="S5975" s="82" t="str">
        <f>IFERROR(VLOOKUP(R5975,'3. Lookup Tables'!$AB:$AC,2,0),"--")</f>
        <v>--</v>
      </c>
      <c r="T5975" s="82"/>
      <c r="U5975" s="82" t="str">
        <f>VLOOKUP($A5975,'3. Lookup Tables'!$C:$E,2,0)</f>
        <v>Hauling</v>
      </c>
      <c r="V5975" s="82" t="str">
        <f>VLOOKUP($A5975,'3. Lookup Tables'!$C:$E,3,0)</f>
        <v>Pasco</v>
      </c>
    </row>
    <row r="5976" spans="1:22" x14ac:dyDescent="0.25">
      <c r="A5976" t="s">
        <v>7</v>
      </c>
      <c r="B5976" t="s">
        <v>59</v>
      </c>
      <c r="C5976" t="s">
        <v>96</v>
      </c>
      <c r="D5976" t="s">
        <v>92</v>
      </c>
      <c r="E5976" t="s">
        <v>2084</v>
      </c>
      <c r="F5976" t="s">
        <v>839</v>
      </c>
      <c r="G5976" t="s">
        <v>1503</v>
      </c>
      <c r="H5976" t="s">
        <v>97</v>
      </c>
      <c r="I5976" t="s">
        <v>26</v>
      </c>
      <c r="J5976" t="s">
        <v>2603</v>
      </c>
      <c r="K5976" s="9" t="s">
        <v>2608</v>
      </c>
      <c r="L5976" s="9">
        <v>149.49</v>
      </c>
      <c r="M5976">
        <v>351.71</v>
      </c>
      <c r="N5976" s="66" t="str">
        <f>IF(COUNTIF('4. IncomeStatement_12Mo_BDI'!$8:$8,$K5976)&gt;0,"Y","")</f>
        <v>Y</v>
      </c>
      <c r="O5976" s="66" t="str">
        <f>INDEX('3. Lookup Tables'!$G:$K,MATCH($G5976,'3. Lookup Tables'!$G:$G,0),MATCH(O$1,'3. Lookup Tables'!$G$1:$K$1,0))</f>
        <v>EXPENSE</v>
      </c>
      <c r="P5976" s="82" t="str">
        <f t="shared" si="362"/>
        <v>IS</v>
      </c>
      <c r="Q5976" s="82" t="str">
        <f t="shared" si="363"/>
        <v>IS_32.12</v>
      </c>
      <c r="R5976" s="82">
        <f>IF(AND(O5976="Expense",P5976="IS"),INDEX(Table2[#All],MATCH($G5976,Table2[GL_SubACT],0)+1,MATCH($D5976,Table2[#Headers],0)),
IF(AND(O5976="Revenue",P5976="IS"),INDEX('3b. IS_Revenue_Lookup'!E:E,MATCH($E5976,'3b. IS_Revenue_Lookup'!A:A,0)),
IF(P5976="BS",INDEX('3c BS_Lookup'!$A:$F,MATCH('1. GLSummary'!$F5976,'3c BS_Lookup'!$A:$A,0),MATCH('1. GLSummary'!$A5976,'3c BS_Lookup'!$1:$1,0)),"--"))
)</f>
        <v>32.119999999999997</v>
      </c>
      <c r="S5976" s="82" t="str">
        <f>IFERROR(VLOOKUP(R5976,'3. Lookup Tables'!$AB:$AC,2,0),"--")</f>
        <v>--</v>
      </c>
      <c r="T5976" s="82"/>
      <c r="U5976" s="82" t="str">
        <f>VLOOKUP($A5976,'3. Lookup Tables'!$C:$E,2,0)</f>
        <v>Hauling</v>
      </c>
      <c r="V5976" s="82" t="str">
        <f>VLOOKUP($A5976,'3. Lookup Tables'!$C:$E,3,0)</f>
        <v>Pasco</v>
      </c>
    </row>
    <row r="5977" spans="1:22" x14ac:dyDescent="0.25">
      <c r="A5977" t="s">
        <v>7</v>
      </c>
      <c r="B5977" t="s">
        <v>59</v>
      </c>
      <c r="C5977" t="s">
        <v>98</v>
      </c>
      <c r="D5977" t="s">
        <v>92</v>
      </c>
      <c r="E5977" t="s">
        <v>2188</v>
      </c>
      <c r="F5977" t="s">
        <v>982</v>
      </c>
      <c r="G5977" t="s">
        <v>1491</v>
      </c>
      <c r="H5977" t="s">
        <v>99</v>
      </c>
      <c r="I5977" t="s">
        <v>26</v>
      </c>
      <c r="J5977" t="s">
        <v>2603</v>
      </c>
      <c r="K5977" s="9" t="s">
        <v>2608</v>
      </c>
      <c r="L5977" s="9">
        <v>2</v>
      </c>
      <c r="M5977">
        <v>84</v>
      </c>
      <c r="N5977" s="66" t="str">
        <f>IF(COUNTIF('4. IncomeStatement_12Mo_BDI'!$8:$8,$K5977)&gt;0,"Y","")</f>
        <v>Y</v>
      </c>
      <c r="O5977" s="66" t="str">
        <f>INDEX('3. Lookup Tables'!$G:$K,MATCH($G5977,'3. Lookup Tables'!$G:$G,0),MATCH(O$1,'3. Lookup Tables'!$G$1:$K$1,0))</f>
        <v>EXPENSE</v>
      </c>
      <c r="P5977" s="82" t="str">
        <f t="shared" si="362"/>
        <v>IS</v>
      </c>
      <c r="Q5977" s="82" t="str">
        <f t="shared" si="363"/>
        <v>IS_32.12</v>
      </c>
      <c r="R5977" s="82">
        <f>IF(AND(O5977="Expense",P5977="IS"),INDEX(Table2[#All],MATCH($G5977,Table2[GL_SubACT],0)+1,MATCH($D5977,Table2[#Headers],0)),
IF(AND(O5977="Revenue",P5977="IS"),INDEX('3b. IS_Revenue_Lookup'!E:E,MATCH($E5977,'3b. IS_Revenue_Lookup'!A:A,0)),
IF(P5977="BS",INDEX('3c BS_Lookup'!$A:$F,MATCH('1. GLSummary'!$F5977,'3c BS_Lookup'!$A:$A,0),MATCH('1. GLSummary'!$A5977,'3c BS_Lookup'!$1:$1,0)),"--"))
)</f>
        <v>32.119999999999997</v>
      </c>
      <c r="S5977" s="82" t="str">
        <f>IFERROR(VLOOKUP(R5977,'3. Lookup Tables'!$AB:$AC,2,0),"--")</f>
        <v>--</v>
      </c>
      <c r="T5977" s="82"/>
      <c r="U5977" s="82" t="str">
        <f>VLOOKUP($A5977,'3. Lookup Tables'!$C:$E,2,0)</f>
        <v>Hauling</v>
      </c>
      <c r="V5977" s="82" t="str">
        <f>VLOOKUP($A5977,'3. Lookup Tables'!$C:$E,3,0)</f>
        <v>Pasco</v>
      </c>
    </row>
    <row r="5978" spans="1:22" x14ac:dyDescent="0.25">
      <c r="A5978" t="s">
        <v>7</v>
      </c>
      <c r="B5978" t="s">
        <v>59</v>
      </c>
      <c r="C5978" t="s">
        <v>35</v>
      </c>
      <c r="D5978" t="s">
        <v>92</v>
      </c>
      <c r="E5978" t="s">
        <v>1808</v>
      </c>
      <c r="F5978" t="s">
        <v>693</v>
      </c>
      <c r="G5978" t="s">
        <v>1493</v>
      </c>
      <c r="H5978" t="s">
        <v>100</v>
      </c>
      <c r="I5978" t="s">
        <v>26</v>
      </c>
      <c r="J5978" t="s">
        <v>2603</v>
      </c>
      <c r="K5978" s="9" t="s">
        <v>2608</v>
      </c>
      <c r="L5978" s="9">
        <v>25.78</v>
      </c>
      <c r="M5978">
        <v>60.65</v>
      </c>
      <c r="N5978" s="66" t="str">
        <f>IF(COUNTIF('4. IncomeStatement_12Mo_BDI'!$8:$8,$K5978)&gt;0,"Y","")</f>
        <v>Y</v>
      </c>
      <c r="O5978" s="66" t="str">
        <f>INDEX('3. Lookup Tables'!$G:$K,MATCH($G5978,'3. Lookup Tables'!$G:$G,0),MATCH(O$1,'3. Lookup Tables'!$G$1:$K$1,0))</f>
        <v>EXPENSE</v>
      </c>
      <c r="P5978" s="82" t="str">
        <f t="shared" si="362"/>
        <v>IS</v>
      </c>
      <c r="Q5978" s="82" t="str">
        <f t="shared" si="363"/>
        <v>IS_32.12</v>
      </c>
      <c r="R5978" s="82">
        <f>IF(AND(O5978="Expense",P5978="IS"),INDEX(Table2[#All],MATCH($G5978,Table2[GL_SubACT],0)+1,MATCH($D5978,Table2[#Headers],0)),
IF(AND(O5978="Revenue",P5978="IS"),INDEX('3b. IS_Revenue_Lookup'!E:E,MATCH($E5978,'3b. IS_Revenue_Lookup'!A:A,0)),
IF(P5978="BS",INDEX('3c BS_Lookup'!$A:$F,MATCH('1. GLSummary'!$F5978,'3c BS_Lookup'!$A:$A,0),MATCH('1. GLSummary'!$A5978,'3c BS_Lookup'!$1:$1,0)),"--"))
)</f>
        <v>32.119999999999997</v>
      </c>
      <c r="S5978" s="82" t="str">
        <f>IFERROR(VLOOKUP(R5978,'3. Lookup Tables'!$AB:$AC,2,0),"--")</f>
        <v>--</v>
      </c>
      <c r="T5978" s="82"/>
      <c r="U5978" s="82" t="str">
        <f>VLOOKUP($A5978,'3. Lookup Tables'!$C:$E,2,0)</f>
        <v>Hauling</v>
      </c>
      <c r="V5978" s="82" t="str">
        <f>VLOOKUP($A5978,'3. Lookup Tables'!$C:$E,3,0)</f>
        <v>Pasco</v>
      </c>
    </row>
    <row r="5979" spans="1:22" x14ac:dyDescent="0.25">
      <c r="A5979" t="s">
        <v>7</v>
      </c>
      <c r="B5979" t="s">
        <v>41</v>
      </c>
      <c r="C5979" t="s">
        <v>33</v>
      </c>
      <c r="D5979" t="s">
        <v>88</v>
      </c>
      <c r="E5979" t="s">
        <v>1618</v>
      </c>
      <c r="F5979" t="s">
        <v>948</v>
      </c>
      <c r="G5979" t="s">
        <v>1444</v>
      </c>
      <c r="H5979" t="s">
        <v>405</v>
      </c>
      <c r="I5979" t="s">
        <v>26</v>
      </c>
      <c r="J5979" t="s">
        <v>2603</v>
      </c>
      <c r="K5979" s="9" t="s">
        <v>2608</v>
      </c>
      <c r="L5979" s="9">
        <v>0</v>
      </c>
      <c r="M5979">
        <v>1127369.73</v>
      </c>
      <c r="N5979" s="66" t="str">
        <f>IF(COUNTIF('4. IncomeStatement_12Mo_BDI'!$8:$8,$K5979)&gt;0,"Y","")</f>
        <v>Y</v>
      </c>
      <c r="O5979" s="66" t="str">
        <f>INDEX('3. Lookup Tables'!$G:$K,MATCH($G5979,'3. Lookup Tables'!$G:$G,0),MATCH(O$1,'3. Lookup Tables'!$G$1:$K$1,0))</f>
        <v>ASSET</v>
      </c>
      <c r="P5979" s="82" t="str">
        <f t="shared" si="362"/>
        <v>BS</v>
      </c>
      <c r="Q5979" s="82" t="str">
        <f t="shared" si="363"/>
        <v>BS_1200</v>
      </c>
      <c r="R5979" s="82">
        <f>IF(AND(O5979="Expense",P5979="IS"),INDEX(Table2[#All],MATCH($G5979,Table2[GL_SubACT],0)+1,MATCH($D5979,Table2[#Headers],0)),
IF(AND(O5979="Revenue",P5979="IS"),INDEX('3b. IS_Revenue_Lookup'!E:E,MATCH($E5979,'3b. IS_Revenue_Lookup'!A:A,0)),
IF(P5979="BS",INDEX('3c BS_Lookup'!$A:$F,MATCH('1. GLSummary'!$F5979,'3c BS_Lookup'!$A:$A,0),MATCH('1. GLSummary'!$A5979,'3c BS_Lookup'!$1:$1,0)),"--"))
)</f>
        <v>1200</v>
      </c>
      <c r="S5979" s="82" t="str">
        <f>IFERROR(VLOOKUP(R5979,'3. Lookup Tables'!$AB:$AC,2,0),"--")</f>
        <v>--</v>
      </c>
      <c r="T5979" s="82"/>
      <c r="U5979" s="82" t="str">
        <f>VLOOKUP($A5979,'3. Lookup Tables'!$C:$E,2,0)</f>
        <v>Hauling</v>
      </c>
      <c r="V5979" s="82" t="str">
        <f>VLOOKUP($A5979,'3. Lookup Tables'!$C:$E,3,0)</f>
        <v>Pasco</v>
      </c>
    </row>
    <row r="5980" spans="1:22" x14ac:dyDescent="0.25">
      <c r="A5980" t="s">
        <v>7</v>
      </c>
      <c r="B5980" t="s">
        <v>41</v>
      </c>
      <c r="C5980" t="s">
        <v>88</v>
      </c>
      <c r="D5980" t="s">
        <v>88</v>
      </c>
      <c r="E5980" t="s">
        <v>1889</v>
      </c>
      <c r="F5980" t="s">
        <v>751</v>
      </c>
      <c r="G5980" t="s">
        <v>1408</v>
      </c>
      <c r="H5980" t="s">
        <v>477</v>
      </c>
      <c r="I5980" t="s">
        <v>26</v>
      </c>
      <c r="J5980" t="s">
        <v>2603</v>
      </c>
      <c r="K5980" s="9" t="s">
        <v>2608</v>
      </c>
      <c r="L5980" s="9">
        <v>22577.94</v>
      </c>
      <c r="M5980">
        <v>218258.85</v>
      </c>
      <c r="N5980" s="66" t="str">
        <f>IF(COUNTIF('4. IncomeStatement_12Mo_BDI'!$8:$8,$K5980)&gt;0,"Y","")</f>
        <v>Y</v>
      </c>
      <c r="O5980" s="66" t="str">
        <f>INDEX('3. Lookup Tables'!$G:$K,MATCH($G5980,'3. Lookup Tables'!$G:$G,0),MATCH(O$1,'3. Lookup Tables'!$G$1:$K$1,0))</f>
        <v>ASSET</v>
      </c>
      <c r="P5980" s="82" t="str">
        <f t="shared" si="362"/>
        <v>BS</v>
      </c>
      <c r="Q5980" s="82" t="str">
        <f t="shared" si="363"/>
        <v>BS_1200</v>
      </c>
      <c r="R5980" s="82">
        <f>IF(AND(O5980="Expense",P5980="IS"),INDEX(Table2[#All],MATCH($G5980,Table2[GL_SubACT],0)+1,MATCH($D5980,Table2[#Headers],0)),
IF(AND(O5980="Revenue",P5980="IS"),INDEX('3b. IS_Revenue_Lookup'!E:E,MATCH($E5980,'3b. IS_Revenue_Lookup'!A:A,0)),
IF(P5980="BS",INDEX('3c BS_Lookup'!$A:$F,MATCH('1. GLSummary'!$F5980,'3c BS_Lookup'!$A:$A,0),MATCH('1. GLSummary'!$A5980,'3c BS_Lookup'!$1:$1,0)),"--"))
)</f>
        <v>1200</v>
      </c>
      <c r="S5980" s="82" t="str">
        <f>IFERROR(VLOOKUP(R5980,'3. Lookup Tables'!$AB:$AC,2,0),"--")</f>
        <v>--</v>
      </c>
      <c r="T5980" s="82"/>
      <c r="U5980" s="82" t="str">
        <f>VLOOKUP($A5980,'3. Lookup Tables'!$C:$E,2,0)</f>
        <v>Hauling</v>
      </c>
      <c r="V5980" s="82" t="str">
        <f>VLOOKUP($A5980,'3. Lookup Tables'!$C:$E,3,0)</f>
        <v>Pasco</v>
      </c>
    </row>
    <row r="5981" spans="1:22" x14ac:dyDescent="0.25">
      <c r="A5981" t="s">
        <v>7</v>
      </c>
      <c r="B5981" t="s">
        <v>42</v>
      </c>
      <c r="C5981" t="s">
        <v>33</v>
      </c>
      <c r="D5981" t="s">
        <v>88</v>
      </c>
      <c r="E5981" t="s">
        <v>2059</v>
      </c>
      <c r="F5981" t="s">
        <v>803</v>
      </c>
      <c r="G5981" t="s">
        <v>1382</v>
      </c>
      <c r="H5981" t="s">
        <v>145</v>
      </c>
      <c r="I5981" t="s">
        <v>26</v>
      </c>
      <c r="J5981" t="s">
        <v>2603</v>
      </c>
      <c r="K5981" s="9" t="s">
        <v>2608</v>
      </c>
      <c r="L5981" s="9">
        <v>-22741.45</v>
      </c>
      <c r="M5981">
        <v>-377339.66</v>
      </c>
      <c r="N5981" s="66" t="str">
        <f>IF(COUNTIF('4. IncomeStatement_12Mo_BDI'!$8:$8,$K5981)&gt;0,"Y","")</f>
        <v>Y</v>
      </c>
      <c r="O5981" s="66" t="str">
        <f>INDEX('3. Lookup Tables'!$G:$K,MATCH($G5981,'3. Lookup Tables'!$G:$G,0),MATCH(O$1,'3. Lookup Tables'!$G$1:$K$1,0))</f>
        <v>ASSET</v>
      </c>
      <c r="P5981" s="82" t="str">
        <f t="shared" si="362"/>
        <v>BS</v>
      </c>
      <c r="Q5981" s="82" t="str">
        <f t="shared" si="363"/>
        <v>BS_1250</v>
      </c>
      <c r="R5981" s="82">
        <f>IF(AND(O5981="Expense",P5981="IS"),INDEX(Table2[#All],MATCH($G5981,Table2[GL_SubACT],0)+1,MATCH($D5981,Table2[#Headers],0)),
IF(AND(O5981="Revenue",P5981="IS"),INDEX('3b. IS_Revenue_Lookup'!E:E,MATCH($E5981,'3b. IS_Revenue_Lookup'!A:A,0)),
IF(P5981="BS",INDEX('3c BS_Lookup'!$A:$F,MATCH('1. GLSummary'!$F5981,'3c BS_Lookup'!$A:$A,0),MATCH('1. GLSummary'!$A5981,'3c BS_Lookup'!$1:$1,0)),"--"))
)</f>
        <v>1250</v>
      </c>
      <c r="S5981" s="82" t="str">
        <f>IFERROR(VLOOKUP(R5981,'3. Lookup Tables'!$AB:$AC,2,0),"--")</f>
        <v>--</v>
      </c>
      <c r="T5981" s="82"/>
      <c r="U5981" s="82" t="str">
        <f>VLOOKUP($A5981,'3. Lookup Tables'!$C:$E,2,0)</f>
        <v>Hauling</v>
      </c>
      <c r="V5981" s="82" t="str">
        <f>VLOOKUP($A5981,'3. Lookup Tables'!$C:$E,3,0)</f>
        <v>Pasco</v>
      </c>
    </row>
    <row r="5982" spans="1:22" x14ac:dyDescent="0.25">
      <c r="A5982" t="s">
        <v>7</v>
      </c>
      <c r="B5982" t="s">
        <v>42</v>
      </c>
      <c r="C5982" t="s">
        <v>88</v>
      </c>
      <c r="D5982" t="s">
        <v>88</v>
      </c>
      <c r="E5982" t="s">
        <v>2055</v>
      </c>
      <c r="F5982" t="s">
        <v>787</v>
      </c>
      <c r="G5982" t="s">
        <v>1399</v>
      </c>
      <c r="H5982" t="s">
        <v>496</v>
      </c>
      <c r="I5982" t="s">
        <v>26</v>
      </c>
      <c r="J5982" t="s">
        <v>2603</v>
      </c>
      <c r="K5982" s="9" t="s">
        <v>2608</v>
      </c>
      <c r="L5982" s="9">
        <v>-2126.81</v>
      </c>
      <c r="M5982">
        <v>-48910.77</v>
      </c>
      <c r="N5982" s="66" t="str">
        <f>IF(COUNTIF('4. IncomeStatement_12Mo_BDI'!$8:$8,$K5982)&gt;0,"Y","")</f>
        <v>Y</v>
      </c>
      <c r="O5982" s="66" t="str">
        <f>INDEX('3. Lookup Tables'!$G:$K,MATCH($G5982,'3. Lookup Tables'!$G:$G,0),MATCH(O$1,'3. Lookup Tables'!$G$1:$K$1,0))</f>
        <v>ASSET</v>
      </c>
      <c r="P5982" s="82" t="str">
        <f t="shared" si="362"/>
        <v>BS</v>
      </c>
      <c r="Q5982" s="82" t="str">
        <f t="shared" si="363"/>
        <v>BS_1250</v>
      </c>
      <c r="R5982" s="82">
        <f>IF(AND(O5982="Expense",P5982="IS"),INDEX(Table2[#All],MATCH($G5982,Table2[GL_SubACT],0)+1,MATCH($D5982,Table2[#Headers],0)),
IF(AND(O5982="Revenue",P5982="IS"),INDEX('3b. IS_Revenue_Lookup'!E:E,MATCH($E5982,'3b. IS_Revenue_Lookup'!A:A,0)),
IF(P5982="BS",INDEX('3c BS_Lookup'!$A:$F,MATCH('1. GLSummary'!$F5982,'3c BS_Lookup'!$A:$A,0),MATCH('1. GLSummary'!$A5982,'3c BS_Lookup'!$1:$1,0)),"--"))
)</f>
        <v>1250</v>
      </c>
      <c r="S5982" s="82" t="str">
        <f>IFERROR(VLOOKUP(R5982,'3. Lookup Tables'!$AB:$AC,2,0),"--")</f>
        <v>--</v>
      </c>
      <c r="T5982" s="82"/>
      <c r="U5982" s="82" t="str">
        <f>VLOOKUP($A5982,'3. Lookup Tables'!$C:$E,2,0)</f>
        <v>Hauling</v>
      </c>
      <c r="V5982" s="82" t="str">
        <f>VLOOKUP($A5982,'3. Lookup Tables'!$C:$E,3,0)</f>
        <v>Pasco</v>
      </c>
    </row>
    <row r="5983" spans="1:22" x14ac:dyDescent="0.25">
      <c r="A5983" t="s">
        <v>7</v>
      </c>
      <c r="B5983" t="s">
        <v>102</v>
      </c>
      <c r="C5983" t="s">
        <v>33</v>
      </c>
      <c r="D5983" t="s">
        <v>88</v>
      </c>
      <c r="E5983" t="s">
        <v>1810</v>
      </c>
      <c r="F5983" t="s">
        <v>695</v>
      </c>
      <c r="G5983" t="s">
        <v>1498</v>
      </c>
      <c r="H5983" t="s">
        <v>129</v>
      </c>
      <c r="I5983" t="s">
        <v>26</v>
      </c>
      <c r="J5983" t="s">
        <v>2603</v>
      </c>
      <c r="K5983" s="9" t="s">
        <v>2608</v>
      </c>
      <c r="L5983" s="9">
        <v>32422.81</v>
      </c>
      <c r="M5983">
        <v>70656.539999999994</v>
      </c>
      <c r="N5983" s="66" t="str">
        <f>IF(COUNTIF('4. IncomeStatement_12Mo_BDI'!$8:$8,$K5983)&gt;0,"Y","")</f>
        <v>Y</v>
      </c>
      <c r="O5983" s="66" t="str">
        <f>INDEX('3. Lookup Tables'!$G:$K,MATCH($G5983,'3. Lookup Tables'!$G:$G,0),MATCH(O$1,'3. Lookup Tables'!$G$1:$K$1,0))</f>
        <v>EXPENSE</v>
      </c>
      <c r="P5983" s="82" t="str">
        <f t="shared" si="362"/>
        <v>IS</v>
      </c>
      <c r="Q5983" s="82" t="str">
        <f t="shared" si="363"/>
        <v>IS_26.2</v>
      </c>
      <c r="R5983" s="82">
        <f>IF(AND(O5983="Expense",P5983="IS"),INDEX(Table2[#All],MATCH($G5983,Table2[GL_SubACT],0)+1,MATCH($D5983,Table2[#Headers],0)),
IF(AND(O5983="Revenue",P5983="IS"),INDEX('3b. IS_Revenue_Lookup'!E:E,MATCH($E5983,'3b. IS_Revenue_Lookup'!A:A,0)),
IF(P5983="BS",INDEX('3c BS_Lookup'!$A:$F,MATCH('1. GLSummary'!$F5983,'3c BS_Lookup'!$A:$A,0),MATCH('1. GLSummary'!$A5983,'3c BS_Lookup'!$1:$1,0)),"--"))
)</f>
        <v>26.2</v>
      </c>
      <c r="S5983" s="82" t="str">
        <f>IFERROR(VLOOKUP(R5983,'3. Lookup Tables'!$AB:$AC,2,0),"--")</f>
        <v>--</v>
      </c>
      <c r="T5983" s="82"/>
      <c r="U5983" s="82" t="str">
        <f>VLOOKUP($A5983,'3. Lookup Tables'!$C:$E,2,0)</f>
        <v>Hauling</v>
      </c>
      <c r="V5983" s="82" t="str">
        <f>VLOOKUP($A5983,'3. Lookup Tables'!$C:$E,3,0)</f>
        <v>Pasco</v>
      </c>
    </row>
    <row r="5984" spans="1:22" x14ac:dyDescent="0.25">
      <c r="A5984" t="s">
        <v>7</v>
      </c>
      <c r="B5984" t="s">
        <v>102</v>
      </c>
      <c r="C5984" t="s">
        <v>88</v>
      </c>
      <c r="D5984" t="s">
        <v>88</v>
      </c>
      <c r="E5984" t="s">
        <v>1811</v>
      </c>
      <c r="F5984" t="s">
        <v>696</v>
      </c>
      <c r="G5984" t="s">
        <v>1502</v>
      </c>
      <c r="H5984" t="s">
        <v>105</v>
      </c>
      <c r="I5984" t="s">
        <v>26</v>
      </c>
      <c r="J5984" t="s">
        <v>2603</v>
      </c>
      <c r="K5984" s="9" t="s">
        <v>2608</v>
      </c>
      <c r="L5984" s="9">
        <v>1660.58</v>
      </c>
      <c r="M5984">
        <v>4691.07</v>
      </c>
      <c r="N5984" s="66" t="str">
        <f>IF(COUNTIF('4. IncomeStatement_12Mo_BDI'!$8:$8,$K5984)&gt;0,"Y","")</f>
        <v>Y</v>
      </c>
      <c r="O5984" s="66" t="str">
        <f>INDEX('3. Lookup Tables'!$G:$K,MATCH($G5984,'3. Lookup Tables'!$G:$G,0),MATCH(O$1,'3. Lookup Tables'!$G$1:$K$1,0))</f>
        <v>EXPENSE</v>
      </c>
      <c r="P5984" s="82" t="str">
        <f t="shared" si="362"/>
        <v>IS</v>
      </c>
      <c r="Q5984" s="82" t="str">
        <f t="shared" si="363"/>
        <v>IS_27.2</v>
      </c>
      <c r="R5984" s="82">
        <f>IF(AND(O5984="Expense",P5984="IS"),INDEX(Table2[#All],MATCH($G5984,Table2[GL_SubACT],0)+1,MATCH($D5984,Table2[#Headers],0)),
IF(AND(O5984="Revenue",P5984="IS"),INDEX('3b. IS_Revenue_Lookup'!E:E,MATCH($E5984,'3b. IS_Revenue_Lookup'!A:A,0)),
IF(P5984="BS",INDEX('3c BS_Lookup'!$A:$F,MATCH('1. GLSummary'!$F5984,'3c BS_Lookup'!$A:$A,0),MATCH('1. GLSummary'!$A5984,'3c BS_Lookup'!$1:$1,0)),"--"))
)</f>
        <v>27.2</v>
      </c>
      <c r="S5984" s="82" t="str">
        <f>IFERROR(VLOOKUP(R5984,'3. Lookup Tables'!$AB:$AC,2,0),"--")</f>
        <v>--</v>
      </c>
      <c r="T5984" s="82"/>
      <c r="U5984" s="82" t="str">
        <f>VLOOKUP($A5984,'3. Lookup Tables'!$C:$E,2,0)</f>
        <v>Hauling</v>
      </c>
      <c r="V5984" s="82" t="str">
        <f>VLOOKUP($A5984,'3. Lookup Tables'!$C:$E,3,0)</f>
        <v>Pasco</v>
      </c>
    </row>
    <row r="5985" spans="1:22" x14ac:dyDescent="0.25">
      <c r="A5985" t="s">
        <v>7</v>
      </c>
      <c r="B5985" t="s">
        <v>59</v>
      </c>
      <c r="C5985" t="s">
        <v>33</v>
      </c>
      <c r="D5985" t="s">
        <v>88</v>
      </c>
      <c r="E5985" t="s">
        <v>2116</v>
      </c>
      <c r="F5985" t="s">
        <v>886</v>
      </c>
      <c r="G5985" t="s">
        <v>1490</v>
      </c>
      <c r="H5985" t="s">
        <v>91</v>
      </c>
      <c r="I5985" t="s">
        <v>26</v>
      </c>
      <c r="J5985" t="s">
        <v>2603</v>
      </c>
      <c r="K5985" s="9" t="s">
        <v>2608</v>
      </c>
      <c r="L5985" s="9">
        <v>1443.93</v>
      </c>
      <c r="M5985">
        <v>3218.71</v>
      </c>
      <c r="N5985" s="66" t="str">
        <f>IF(COUNTIF('4. IncomeStatement_12Mo_BDI'!$8:$8,$K5985)&gt;0,"Y","")</f>
        <v>Y</v>
      </c>
      <c r="O5985" s="66" t="str">
        <f>INDEX('3. Lookup Tables'!$G:$K,MATCH($G5985,'3. Lookup Tables'!$G:$G,0),MATCH(O$1,'3. Lookup Tables'!$G$1:$K$1,0))</f>
        <v>EXPENSE</v>
      </c>
      <c r="P5985" s="82" t="str">
        <f t="shared" si="362"/>
        <v>IS</v>
      </c>
      <c r="Q5985" s="82" t="str">
        <f t="shared" si="363"/>
        <v>IS_30.2</v>
      </c>
      <c r="R5985" s="82">
        <f>IF(AND(O5985="Expense",P5985="IS"),INDEX(Table2[#All],MATCH($G5985,Table2[GL_SubACT],0)+1,MATCH($D5985,Table2[#Headers],0)),
IF(AND(O5985="Revenue",P5985="IS"),INDEX('3b. IS_Revenue_Lookup'!E:E,MATCH($E5985,'3b. IS_Revenue_Lookup'!A:A,0)),
IF(P5985="BS",INDEX('3c BS_Lookup'!$A:$F,MATCH('1. GLSummary'!$F5985,'3c BS_Lookup'!$A:$A,0),MATCH('1. GLSummary'!$A5985,'3c BS_Lookup'!$1:$1,0)),"--"))
)</f>
        <v>30.2</v>
      </c>
      <c r="S5985" s="82" t="str">
        <f>IFERROR(VLOOKUP(R5985,'3. Lookup Tables'!$AB:$AC,2,0),"--")</f>
        <v>--</v>
      </c>
      <c r="T5985" s="82"/>
      <c r="U5985" s="82" t="str">
        <f>VLOOKUP($A5985,'3. Lookup Tables'!$C:$E,2,0)</f>
        <v>Hauling</v>
      </c>
      <c r="V5985" s="82" t="str">
        <f>VLOOKUP($A5985,'3. Lookup Tables'!$C:$E,3,0)</f>
        <v>Pasco</v>
      </c>
    </row>
    <row r="5986" spans="1:22" x14ac:dyDescent="0.25">
      <c r="A5986" t="s">
        <v>7</v>
      </c>
      <c r="B5986" t="s">
        <v>59</v>
      </c>
      <c r="C5986" t="s">
        <v>88</v>
      </c>
      <c r="D5986" t="s">
        <v>88</v>
      </c>
      <c r="E5986" t="s">
        <v>1813</v>
      </c>
      <c r="F5986" t="s">
        <v>699</v>
      </c>
      <c r="G5986" t="s">
        <v>1411</v>
      </c>
      <c r="H5986" t="s">
        <v>89</v>
      </c>
      <c r="I5986" t="s">
        <v>26</v>
      </c>
      <c r="J5986" t="s">
        <v>2603</v>
      </c>
      <c r="K5986" s="9" t="s">
        <v>2608</v>
      </c>
      <c r="L5986" s="9">
        <v>2127.5300000000002</v>
      </c>
      <c r="M5986">
        <v>4793.84</v>
      </c>
      <c r="N5986" s="66" t="str">
        <f>IF(COUNTIF('4. IncomeStatement_12Mo_BDI'!$8:$8,$K5986)&gt;0,"Y","")</f>
        <v>Y</v>
      </c>
      <c r="O5986" s="66" t="str">
        <f>INDEX('3. Lookup Tables'!$G:$K,MATCH($G5986,'3. Lookup Tables'!$G:$G,0),MATCH(O$1,'3. Lookup Tables'!$G$1:$K$1,0))</f>
        <v>EXPENSE</v>
      </c>
      <c r="P5986" s="82" t="str">
        <f t="shared" si="362"/>
        <v>IS</v>
      </c>
      <c r="Q5986" s="82" t="str">
        <f t="shared" si="363"/>
        <v>IS_32.2</v>
      </c>
      <c r="R5986" s="82">
        <f>IF(AND(O5986="Expense",P5986="IS"),INDEX(Table2[#All],MATCH($G5986,Table2[GL_SubACT],0)+1,MATCH($D5986,Table2[#Headers],0)),
IF(AND(O5986="Revenue",P5986="IS"),INDEX('3b. IS_Revenue_Lookup'!E:E,MATCH($E5986,'3b. IS_Revenue_Lookup'!A:A,0)),
IF(P5986="BS",INDEX('3c BS_Lookup'!$A:$F,MATCH('1. GLSummary'!$F5986,'3c BS_Lookup'!$A:$A,0),MATCH('1. GLSummary'!$A5986,'3c BS_Lookup'!$1:$1,0)),"--"))
)</f>
        <v>32.200000000000003</v>
      </c>
      <c r="S5986" s="82" t="str">
        <f>IFERROR(VLOOKUP(R5986,'3. Lookup Tables'!$AB:$AC,2,0),"--")</f>
        <v>--</v>
      </c>
      <c r="T5986" s="82"/>
      <c r="U5986" s="82" t="str">
        <f>VLOOKUP($A5986,'3. Lookup Tables'!$C:$E,2,0)</f>
        <v>Hauling</v>
      </c>
      <c r="V5986" s="82" t="str">
        <f>VLOOKUP($A5986,'3. Lookup Tables'!$C:$E,3,0)</f>
        <v>Pasco</v>
      </c>
    </row>
    <row r="5987" spans="1:22" x14ac:dyDescent="0.25">
      <c r="A5987" t="s">
        <v>7</v>
      </c>
      <c r="B5987" t="s">
        <v>59</v>
      </c>
      <c r="C5987" t="s">
        <v>96</v>
      </c>
      <c r="D5987" t="s">
        <v>88</v>
      </c>
      <c r="E5987" t="s">
        <v>1814</v>
      </c>
      <c r="F5987" t="s">
        <v>700</v>
      </c>
      <c r="G5987" t="s">
        <v>1503</v>
      </c>
      <c r="H5987" t="s">
        <v>97</v>
      </c>
      <c r="I5987" t="s">
        <v>26</v>
      </c>
      <c r="J5987" t="s">
        <v>2603</v>
      </c>
      <c r="K5987" s="9" t="s">
        <v>2608</v>
      </c>
      <c r="L5987" s="9">
        <v>497.58</v>
      </c>
      <c r="M5987">
        <v>1121.1400000000001</v>
      </c>
      <c r="N5987" s="66" t="str">
        <f>IF(COUNTIF('4. IncomeStatement_12Mo_BDI'!$8:$8,$K5987)&gt;0,"Y","")</f>
        <v>Y</v>
      </c>
      <c r="O5987" s="66" t="str">
        <f>INDEX('3. Lookup Tables'!$G:$K,MATCH($G5987,'3. Lookup Tables'!$G:$G,0),MATCH(O$1,'3. Lookup Tables'!$G$1:$K$1,0))</f>
        <v>EXPENSE</v>
      </c>
      <c r="P5987" s="82" t="str">
        <f t="shared" si="362"/>
        <v>IS</v>
      </c>
      <c r="Q5987" s="82" t="str">
        <f t="shared" si="363"/>
        <v>IS_32.2</v>
      </c>
      <c r="R5987" s="82">
        <f>IF(AND(O5987="Expense",P5987="IS"),INDEX(Table2[#All],MATCH($G5987,Table2[GL_SubACT],0)+1,MATCH($D5987,Table2[#Headers],0)),
IF(AND(O5987="Revenue",P5987="IS"),INDEX('3b. IS_Revenue_Lookup'!E:E,MATCH($E5987,'3b. IS_Revenue_Lookup'!A:A,0)),
IF(P5987="BS",INDEX('3c BS_Lookup'!$A:$F,MATCH('1. GLSummary'!$F5987,'3c BS_Lookup'!$A:$A,0),MATCH('1. GLSummary'!$A5987,'3c BS_Lookup'!$1:$1,0)),"--"))
)</f>
        <v>32.200000000000003</v>
      </c>
      <c r="S5987" s="82" t="str">
        <f>IFERROR(VLOOKUP(R5987,'3. Lookup Tables'!$AB:$AC,2,0),"--")</f>
        <v>--</v>
      </c>
      <c r="T5987" s="82"/>
      <c r="U5987" s="82" t="str">
        <f>VLOOKUP($A5987,'3. Lookup Tables'!$C:$E,2,0)</f>
        <v>Hauling</v>
      </c>
      <c r="V5987" s="82" t="str">
        <f>VLOOKUP($A5987,'3. Lookup Tables'!$C:$E,3,0)</f>
        <v>Pasco</v>
      </c>
    </row>
    <row r="5988" spans="1:22" x14ac:dyDescent="0.25">
      <c r="A5988" t="s">
        <v>7</v>
      </c>
      <c r="B5988" t="s">
        <v>59</v>
      </c>
      <c r="C5988" t="s">
        <v>98</v>
      </c>
      <c r="D5988" t="s">
        <v>88</v>
      </c>
      <c r="E5988" t="s">
        <v>2189</v>
      </c>
      <c r="F5988" t="s">
        <v>983</v>
      </c>
      <c r="G5988" t="s">
        <v>1491</v>
      </c>
      <c r="H5988" t="s">
        <v>99</v>
      </c>
      <c r="I5988" t="s">
        <v>26</v>
      </c>
      <c r="J5988" t="s">
        <v>2603</v>
      </c>
      <c r="K5988" s="9" t="s">
        <v>2608</v>
      </c>
      <c r="L5988" s="9">
        <v>25.19</v>
      </c>
      <c r="M5988">
        <v>252.03</v>
      </c>
      <c r="N5988" s="66" t="str">
        <f>IF(COUNTIF('4. IncomeStatement_12Mo_BDI'!$8:$8,$K5988)&gt;0,"Y","")</f>
        <v>Y</v>
      </c>
      <c r="O5988" s="66" t="str">
        <f>INDEX('3. Lookup Tables'!$G:$K,MATCH($G5988,'3. Lookup Tables'!$G:$G,0),MATCH(O$1,'3. Lookup Tables'!$G$1:$K$1,0))</f>
        <v>EXPENSE</v>
      </c>
      <c r="P5988" s="82" t="str">
        <f t="shared" si="362"/>
        <v>IS</v>
      </c>
      <c r="Q5988" s="82" t="str">
        <f t="shared" si="363"/>
        <v>IS_32.2</v>
      </c>
      <c r="R5988" s="82">
        <f>IF(AND(O5988="Expense",P5988="IS"),INDEX(Table2[#All],MATCH($G5988,Table2[GL_SubACT],0)+1,MATCH($D5988,Table2[#Headers],0)),
IF(AND(O5988="Revenue",P5988="IS"),INDEX('3b. IS_Revenue_Lookup'!E:E,MATCH($E5988,'3b. IS_Revenue_Lookup'!A:A,0)),
IF(P5988="BS",INDEX('3c BS_Lookup'!$A:$F,MATCH('1. GLSummary'!$F5988,'3c BS_Lookup'!$A:$A,0),MATCH('1. GLSummary'!$A5988,'3c BS_Lookup'!$1:$1,0)),"--"))
)</f>
        <v>32.200000000000003</v>
      </c>
      <c r="S5988" s="82" t="str">
        <f>IFERROR(VLOOKUP(R5988,'3. Lookup Tables'!$AB:$AC,2,0),"--")</f>
        <v>--</v>
      </c>
      <c r="T5988" s="82"/>
      <c r="U5988" s="82" t="str">
        <f>VLOOKUP($A5988,'3. Lookup Tables'!$C:$E,2,0)</f>
        <v>Hauling</v>
      </c>
      <c r="V5988" s="82" t="str">
        <f>VLOOKUP($A5988,'3. Lookup Tables'!$C:$E,3,0)</f>
        <v>Pasco</v>
      </c>
    </row>
    <row r="5989" spans="1:22" x14ac:dyDescent="0.25">
      <c r="A5989" t="s">
        <v>7</v>
      </c>
      <c r="B5989" t="s">
        <v>59</v>
      </c>
      <c r="C5989" t="s">
        <v>35</v>
      </c>
      <c r="D5989" t="s">
        <v>88</v>
      </c>
      <c r="E5989" t="s">
        <v>1815</v>
      </c>
      <c r="F5989" t="s">
        <v>701</v>
      </c>
      <c r="G5989" t="s">
        <v>1493</v>
      </c>
      <c r="H5989" t="s">
        <v>100</v>
      </c>
      <c r="I5989" t="s">
        <v>26</v>
      </c>
      <c r="J5989" t="s">
        <v>2603</v>
      </c>
      <c r="K5989" s="9" t="s">
        <v>2608</v>
      </c>
      <c r="L5989" s="9">
        <v>85.84</v>
      </c>
      <c r="M5989">
        <v>193.4</v>
      </c>
      <c r="N5989" s="66" t="str">
        <f>IF(COUNTIF('4. IncomeStatement_12Mo_BDI'!$8:$8,$K5989)&gt;0,"Y","")</f>
        <v>Y</v>
      </c>
      <c r="O5989" s="66" t="str">
        <f>INDEX('3. Lookup Tables'!$G:$K,MATCH($G5989,'3. Lookup Tables'!$G:$G,0),MATCH(O$1,'3. Lookup Tables'!$G$1:$K$1,0))</f>
        <v>EXPENSE</v>
      </c>
      <c r="P5989" s="82" t="str">
        <f t="shared" si="362"/>
        <v>IS</v>
      </c>
      <c r="Q5989" s="82" t="str">
        <f t="shared" si="363"/>
        <v>IS_32.2</v>
      </c>
      <c r="R5989" s="82">
        <f>IF(AND(O5989="Expense",P5989="IS"),INDEX(Table2[#All],MATCH($G5989,Table2[GL_SubACT],0)+1,MATCH($D5989,Table2[#Headers],0)),
IF(AND(O5989="Revenue",P5989="IS"),INDEX('3b. IS_Revenue_Lookup'!E:E,MATCH($E5989,'3b. IS_Revenue_Lookup'!A:A,0)),
IF(P5989="BS",INDEX('3c BS_Lookup'!$A:$F,MATCH('1. GLSummary'!$F5989,'3c BS_Lookup'!$A:$A,0),MATCH('1. GLSummary'!$A5989,'3c BS_Lookup'!$1:$1,0)),"--"))
)</f>
        <v>32.200000000000003</v>
      </c>
      <c r="S5989" s="82" t="str">
        <f>IFERROR(VLOOKUP(R5989,'3. Lookup Tables'!$AB:$AC,2,0),"--")</f>
        <v>--</v>
      </c>
      <c r="T5989" s="82"/>
      <c r="U5989" s="82" t="str">
        <f>VLOOKUP($A5989,'3. Lookup Tables'!$C:$E,2,0)</f>
        <v>Hauling</v>
      </c>
      <c r="V5989" s="82" t="str">
        <f>VLOOKUP($A5989,'3. Lookup Tables'!$C:$E,3,0)</f>
        <v>Pasco</v>
      </c>
    </row>
    <row r="5990" spans="1:22" x14ac:dyDescent="0.25">
      <c r="A5990" t="s">
        <v>7</v>
      </c>
      <c r="B5990" t="s">
        <v>41</v>
      </c>
      <c r="C5990" t="s">
        <v>33</v>
      </c>
      <c r="D5990" t="s">
        <v>35</v>
      </c>
      <c r="E5990" t="s">
        <v>2056</v>
      </c>
      <c r="F5990" t="s">
        <v>788</v>
      </c>
      <c r="G5990" t="s">
        <v>1444</v>
      </c>
      <c r="H5990" t="s">
        <v>497</v>
      </c>
      <c r="I5990" t="s">
        <v>26</v>
      </c>
      <c r="J5990" t="s">
        <v>2603</v>
      </c>
      <c r="K5990" s="9" t="s">
        <v>2608</v>
      </c>
      <c r="L5990" s="9">
        <v>0</v>
      </c>
      <c r="M5990">
        <v>674259.07</v>
      </c>
      <c r="N5990" s="66" t="str">
        <f>IF(COUNTIF('4. IncomeStatement_12Mo_BDI'!$8:$8,$K5990)&gt;0,"Y","")</f>
        <v>Y</v>
      </c>
      <c r="O5990" s="66" t="str">
        <f>INDEX('3. Lookup Tables'!$G:$K,MATCH($G5990,'3. Lookup Tables'!$G:$G,0),MATCH(O$1,'3. Lookup Tables'!$G$1:$K$1,0))</f>
        <v>ASSET</v>
      </c>
      <c r="P5990" s="82" t="str">
        <f t="shared" si="362"/>
        <v>BS</v>
      </c>
      <c r="Q5990" s="82" t="str">
        <f t="shared" si="363"/>
        <v>BS_1200</v>
      </c>
      <c r="R5990" s="82">
        <f>IF(AND(O5990="Expense",P5990="IS"),INDEX(Table2[#All],MATCH($G5990,Table2[GL_SubACT],0)+1,MATCH($D5990,Table2[#Headers],0)),
IF(AND(O5990="Revenue",P5990="IS"),INDEX('3b. IS_Revenue_Lookup'!E:E,MATCH($E5990,'3b. IS_Revenue_Lookup'!A:A,0)),
IF(P5990="BS",INDEX('3c BS_Lookup'!$A:$F,MATCH('1. GLSummary'!$F5990,'3c BS_Lookup'!$A:$A,0),MATCH('1. GLSummary'!$A5990,'3c BS_Lookup'!$1:$1,0)),"--"))
)</f>
        <v>1200</v>
      </c>
      <c r="S5990" s="82" t="str">
        <f>IFERROR(VLOOKUP(R5990,'3. Lookup Tables'!$AB:$AC,2,0),"--")</f>
        <v>--</v>
      </c>
      <c r="T5990" s="82"/>
      <c r="U5990" s="82" t="str">
        <f>VLOOKUP($A5990,'3. Lookup Tables'!$C:$E,2,0)</f>
        <v>Hauling</v>
      </c>
      <c r="V5990" s="82" t="str">
        <f>VLOOKUP($A5990,'3. Lookup Tables'!$C:$E,3,0)</f>
        <v>Pasco</v>
      </c>
    </row>
    <row r="5991" spans="1:22" x14ac:dyDescent="0.25">
      <c r="A5991" t="s">
        <v>7</v>
      </c>
      <c r="B5991" t="s">
        <v>41</v>
      </c>
      <c r="C5991" t="s">
        <v>88</v>
      </c>
      <c r="D5991" t="s">
        <v>35</v>
      </c>
      <c r="E5991" t="s">
        <v>2065</v>
      </c>
      <c r="F5991" t="s">
        <v>797</v>
      </c>
      <c r="G5991" t="s">
        <v>1408</v>
      </c>
      <c r="H5991" t="s">
        <v>499</v>
      </c>
      <c r="I5991" t="s">
        <v>26</v>
      </c>
      <c r="J5991" t="s">
        <v>2603</v>
      </c>
      <c r="K5991" s="9" t="s">
        <v>2608</v>
      </c>
      <c r="L5991" s="9">
        <v>23181.75</v>
      </c>
      <c r="M5991">
        <v>114936.8</v>
      </c>
      <c r="N5991" s="66" t="str">
        <f>IF(COUNTIF('4. IncomeStatement_12Mo_BDI'!$8:$8,$K5991)&gt;0,"Y","")</f>
        <v>Y</v>
      </c>
      <c r="O5991" s="66" t="str">
        <f>INDEX('3. Lookup Tables'!$G:$K,MATCH($G5991,'3. Lookup Tables'!$G:$G,0),MATCH(O$1,'3. Lookup Tables'!$G$1:$K$1,0))</f>
        <v>ASSET</v>
      </c>
      <c r="P5991" s="82" t="str">
        <f t="shared" si="362"/>
        <v>BS</v>
      </c>
      <c r="Q5991" s="82" t="str">
        <f t="shared" si="363"/>
        <v>BS_1200</v>
      </c>
      <c r="R5991" s="82">
        <f>IF(AND(O5991="Expense",P5991="IS"),INDEX(Table2[#All],MATCH($G5991,Table2[GL_SubACT],0)+1,MATCH($D5991,Table2[#Headers],0)),
IF(AND(O5991="Revenue",P5991="IS"),INDEX('3b. IS_Revenue_Lookup'!E:E,MATCH($E5991,'3b. IS_Revenue_Lookup'!A:A,0)),
IF(P5991="BS",INDEX('3c BS_Lookup'!$A:$F,MATCH('1. GLSummary'!$F5991,'3c BS_Lookup'!$A:$A,0),MATCH('1. GLSummary'!$A5991,'3c BS_Lookup'!$1:$1,0)),"--"))
)</f>
        <v>1200</v>
      </c>
      <c r="S5991" s="82" t="str">
        <f>IFERROR(VLOOKUP(R5991,'3. Lookup Tables'!$AB:$AC,2,0),"--")</f>
        <v>--</v>
      </c>
      <c r="T5991" s="82"/>
      <c r="U5991" s="82" t="str">
        <f>VLOOKUP($A5991,'3. Lookup Tables'!$C:$E,2,0)</f>
        <v>Hauling</v>
      </c>
      <c r="V5991" s="82" t="str">
        <f>VLOOKUP($A5991,'3. Lookup Tables'!$C:$E,3,0)</f>
        <v>Pasco</v>
      </c>
    </row>
    <row r="5992" spans="1:22" x14ac:dyDescent="0.25">
      <c r="A5992" t="s">
        <v>7</v>
      </c>
      <c r="B5992" t="s">
        <v>42</v>
      </c>
      <c r="C5992" t="s">
        <v>33</v>
      </c>
      <c r="D5992" t="s">
        <v>35</v>
      </c>
      <c r="E5992" t="s">
        <v>1892</v>
      </c>
      <c r="F5992" t="s">
        <v>756</v>
      </c>
      <c r="G5992" t="s">
        <v>1382</v>
      </c>
      <c r="H5992" t="s">
        <v>480</v>
      </c>
      <c r="I5992" t="s">
        <v>26</v>
      </c>
      <c r="J5992" t="s">
        <v>2603</v>
      </c>
      <c r="K5992" s="9" t="s">
        <v>2608</v>
      </c>
      <c r="L5992" s="9">
        <v>0</v>
      </c>
      <c r="M5992">
        <v>-498609.12</v>
      </c>
      <c r="N5992" s="66" t="str">
        <f>IF(COUNTIF('4. IncomeStatement_12Mo_BDI'!$8:$8,$K5992)&gt;0,"Y","")</f>
        <v>Y</v>
      </c>
      <c r="O5992" s="66" t="str">
        <f>INDEX('3. Lookup Tables'!$G:$K,MATCH($G5992,'3. Lookup Tables'!$G:$G,0),MATCH(O$1,'3. Lookup Tables'!$G$1:$K$1,0))</f>
        <v>ASSET</v>
      </c>
      <c r="P5992" s="82" t="str">
        <f t="shared" si="362"/>
        <v>BS</v>
      </c>
      <c r="Q5992" s="82" t="str">
        <f t="shared" si="363"/>
        <v>BS_1250</v>
      </c>
      <c r="R5992" s="82">
        <f>IF(AND(O5992="Expense",P5992="IS"),INDEX(Table2[#All],MATCH($G5992,Table2[GL_SubACT],0)+1,MATCH($D5992,Table2[#Headers],0)),
IF(AND(O5992="Revenue",P5992="IS"),INDEX('3b. IS_Revenue_Lookup'!E:E,MATCH($E5992,'3b. IS_Revenue_Lookup'!A:A,0)),
IF(P5992="BS",INDEX('3c BS_Lookup'!$A:$F,MATCH('1. GLSummary'!$F5992,'3c BS_Lookup'!$A:$A,0),MATCH('1. GLSummary'!$A5992,'3c BS_Lookup'!$1:$1,0)),"--"))
)</f>
        <v>1250</v>
      </c>
      <c r="S5992" s="82" t="str">
        <f>IFERROR(VLOOKUP(R5992,'3. Lookup Tables'!$AB:$AC,2,0),"--")</f>
        <v>--</v>
      </c>
      <c r="T5992" s="82"/>
      <c r="U5992" s="82" t="str">
        <f>VLOOKUP($A5992,'3. Lookup Tables'!$C:$E,2,0)</f>
        <v>Hauling</v>
      </c>
      <c r="V5992" s="82" t="str">
        <f>VLOOKUP($A5992,'3. Lookup Tables'!$C:$E,3,0)</f>
        <v>Pasco</v>
      </c>
    </row>
    <row r="5993" spans="1:22" x14ac:dyDescent="0.25">
      <c r="A5993" t="s">
        <v>7</v>
      </c>
      <c r="B5993" t="s">
        <v>42</v>
      </c>
      <c r="C5993" t="s">
        <v>88</v>
      </c>
      <c r="D5993" t="s">
        <v>35</v>
      </c>
      <c r="E5993" t="s">
        <v>1721</v>
      </c>
      <c r="F5993" t="s">
        <v>636</v>
      </c>
      <c r="G5993" t="s">
        <v>1399</v>
      </c>
      <c r="H5993" t="s">
        <v>452</v>
      </c>
      <c r="I5993" t="s">
        <v>26</v>
      </c>
      <c r="J5993" t="s">
        <v>2603</v>
      </c>
      <c r="K5993" s="9" t="s">
        <v>2608</v>
      </c>
      <c r="L5993" s="9">
        <v>-3665.51</v>
      </c>
      <c r="M5993">
        <v>-36068.78</v>
      </c>
      <c r="N5993" s="66" t="str">
        <f>IF(COUNTIF('4. IncomeStatement_12Mo_BDI'!$8:$8,$K5993)&gt;0,"Y","")</f>
        <v>Y</v>
      </c>
      <c r="O5993" s="66" t="str">
        <f>INDEX('3. Lookup Tables'!$G:$K,MATCH($G5993,'3. Lookup Tables'!$G:$G,0),MATCH(O$1,'3. Lookup Tables'!$G$1:$K$1,0))</f>
        <v>ASSET</v>
      </c>
      <c r="P5993" s="82" t="str">
        <f t="shared" si="362"/>
        <v>BS</v>
      </c>
      <c r="Q5993" s="82" t="str">
        <f t="shared" si="363"/>
        <v>BS_1250</v>
      </c>
      <c r="R5993" s="82">
        <f>IF(AND(O5993="Expense",P5993="IS"),INDEX(Table2[#All],MATCH($G5993,Table2[GL_SubACT],0)+1,MATCH($D5993,Table2[#Headers],0)),
IF(AND(O5993="Revenue",P5993="IS"),INDEX('3b. IS_Revenue_Lookup'!E:E,MATCH($E5993,'3b. IS_Revenue_Lookup'!A:A,0)),
IF(P5993="BS",INDEX('3c BS_Lookup'!$A:$F,MATCH('1. GLSummary'!$F5993,'3c BS_Lookup'!$A:$A,0),MATCH('1. GLSummary'!$A5993,'3c BS_Lookup'!$1:$1,0)),"--"))
)</f>
        <v>1250</v>
      </c>
      <c r="S5993" s="82" t="str">
        <f>IFERROR(VLOOKUP(R5993,'3. Lookup Tables'!$AB:$AC,2,0),"--")</f>
        <v>--</v>
      </c>
      <c r="T5993" s="82"/>
      <c r="U5993" s="82" t="str">
        <f>VLOOKUP($A5993,'3. Lookup Tables'!$C:$E,2,0)</f>
        <v>Hauling</v>
      </c>
      <c r="V5993" s="82" t="str">
        <f>VLOOKUP($A5993,'3. Lookup Tables'!$C:$E,3,0)</f>
        <v>Pasco</v>
      </c>
    </row>
    <row r="5994" spans="1:22" x14ac:dyDescent="0.25">
      <c r="A5994" t="s">
        <v>7</v>
      </c>
      <c r="B5994" t="s">
        <v>102</v>
      </c>
      <c r="C5994" t="s">
        <v>33</v>
      </c>
      <c r="D5994" t="s">
        <v>35</v>
      </c>
      <c r="E5994" t="s">
        <v>1982</v>
      </c>
      <c r="F5994" t="s">
        <v>918</v>
      </c>
      <c r="G5994" t="s">
        <v>1498</v>
      </c>
      <c r="H5994" t="s">
        <v>129</v>
      </c>
      <c r="I5994" t="s">
        <v>26</v>
      </c>
      <c r="J5994" t="s">
        <v>2603</v>
      </c>
      <c r="K5994" s="9" t="s">
        <v>2608</v>
      </c>
      <c r="L5994" s="9">
        <v>42672.18</v>
      </c>
      <c r="M5994">
        <v>95020.46</v>
      </c>
      <c r="N5994" s="66" t="str">
        <f>IF(COUNTIF('4. IncomeStatement_12Mo_BDI'!$8:$8,$K5994)&gt;0,"Y","")</f>
        <v>Y</v>
      </c>
      <c r="O5994" s="66" t="str">
        <f>INDEX('3. Lookup Tables'!$G:$K,MATCH($G5994,'3. Lookup Tables'!$G:$G,0),MATCH(O$1,'3. Lookup Tables'!$G$1:$K$1,0))</f>
        <v>EXPENSE</v>
      </c>
      <c r="P5994" s="82" t="str">
        <f t="shared" si="362"/>
        <v>IS</v>
      </c>
      <c r="Q5994" s="82" t="str">
        <f t="shared" si="363"/>
        <v>IS_34</v>
      </c>
      <c r="R5994" s="82">
        <f>IF(AND(O5994="Expense",P5994="IS"),INDEX(Table2[#All],MATCH($G5994,Table2[GL_SubACT],0)+1,MATCH($D5994,Table2[#Headers],0)),
IF(AND(O5994="Revenue",P5994="IS"),INDEX('3b. IS_Revenue_Lookup'!E:E,MATCH($E5994,'3b. IS_Revenue_Lookup'!A:A,0)),
IF(P5994="BS",INDEX('3c BS_Lookup'!$A:$F,MATCH('1. GLSummary'!$F5994,'3c BS_Lookup'!$A:$A,0),MATCH('1. GLSummary'!$A5994,'3c BS_Lookup'!$1:$1,0)),"--"))
)</f>
        <v>34</v>
      </c>
      <c r="S5994" s="82" t="str">
        <f>IFERROR(VLOOKUP(R5994,'3. Lookup Tables'!$AB:$AC,2,0),"--")</f>
        <v>--</v>
      </c>
      <c r="T5994" s="82"/>
      <c r="U5994" s="82" t="str">
        <f>VLOOKUP($A5994,'3. Lookup Tables'!$C:$E,2,0)</f>
        <v>Hauling</v>
      </c>
      <c r="V5994" s="82" t="str">
        <f>VLOOKUP($A5994,'3. Lookup Tables'!$C:$E,3,0)</f>
        <v>Pasco</v>
      </c>
    </row>
    <row r="5995" spans="1:22" x14ac:dyDescent="0.25">
      <c r="A5995" t="s">
        <v>7</v>
      </c>
      <c r="B5995" t="s">
        <v>102</v>
      </c>
      <c r="C5995" t="s">
        <v>88</v>
      </c>
      <c r="D5995" t="s">
        <v>35</v>
      </c>
      <c r="E5995" t="s">
        <v>1722</v>
      </c>
      <c r="F5995" t="s">
        <v>643</v>
      </c>
      <c r="G5995" t="s">
        <v>1502</v>
      </c>
      <c r="H5995" t="s">
        <v>105</v>
      </c>
      <c r="I5995" t="s">
        <v>26</v>
      </c>
      <c r="J5995" t="s">
        <v>2603</v>
      </c>
      <c r="K5995" s="9" t="s">
        <v>2608</v>
      </c>
      <c r="L5995" s="9">
        <v>11204.76</v>
      </c>
      <c r="M5995">
        <v>19626.48</v>
      </c>
      <c r="N5995" s="66" t="str">
        <f>IF(COUNTIF('4. IncomeStatement_12Mo_BDI'!$8:$8,$K5995)&gt;0,"Y","")</f>
        <v>Y</v>
      </c>
      <c r="O5995" s="66" t="str">
        <f>INDEX('3. Lookup Tables'!$G:$K,MATCH($G5995,'3. Lookup Tables'!$G:$G,0),MATCH(O$1,'3. Lookup Tables'!$G$1:$K$1,0))</f>
        <v>EXPENSE</v>
      </c>
      <c r="P5995" s="82" t="str">
        <f t="shared" si="362"/>
        <v>IS</v>
      </c>
      <c r="Q5995" s="82" t="str">
        <f t="shared" si="363"/>
        <v>IS_35</v>
      </c>
      <c r="R5995" s="82">
        <f>IF(AND(O5995="Expense",P5995="IS"),INDEX(Table2[#All],MATCH($G5995,Table2[GL_SubACT],0)+1,MATCH($D5995,Table2[#Headers],0)),
IF(AND(O5995="Revenue",P5995="IS"),INDEX('3b. IS_Revenue_Lookup'!E:E,MATCH($E5995,'3b. IS_Revenue_Lookup'!A:A,0)),
IF(P5995="BS",INDEX('3c BS_Lookup'!$A:$F,MATCH('1. GLSummary'!$F5995,'3c BS_Lookup'!$A:$A,0),MATCH('1. GLSummary'!$A5995,'3c BS_Lookup'!$1:$1,0)),"--"))
)</f>
        <v>35</v>
      </c>
      <c r="S5995" s="82" t="str">
        <f>IFERROR(VLOOKUP(R5995,'3. Lookup Tables'!$AB:$AC,2,0),"--")</f>
        <v>--</v>
      </c>
      <c r="T5995" s="82"/>
      <c r="U5995" s="82" t="str">
        <f>VLOOKUP($A5995,'3. Lookup Tables'!$C:$E,2,0)</f>
        <v>Hauling</v>
      </c>
      <c r="V5995" s="82" t="str">
        <f>VLOOKUP($A5995,'3. Lookup Tables'!$C:$E,3,0)</f>
        <v>Pasco</v>
      </c>
    </row>
    <row r="5996" spans="1:22" x14ac:dyDescent="0.25">
      <c r="A5996" t="s">
        <v>7</v>
      </c>
      <c r="B5996" t="s">
        <v>59</v>
      </c>
      <c r="C5996" t="s">
        <v>33</v>
      </c>
      <c r="D5996" t="s">
        <v>35</v>
      </c>
      <c r="E5996" t="s">
        <v>2022</v>
      </c>
      <c r="F5996" t="s">
        <v>866</v>
      </c>
      <c r="G5996" t="s">
        <v>1490</v>
      </c>
      <c r="H5996" t="s">
        <v>91</v>
      </c>
      <c r="I5996" t="s">
        <v>26</v>
      </c>
      <c r="J5996" t="s">
        <v>2603</v>
      </c>
      <c r="K5996" s="9" t="s">
        <v>2608</v>
      </c>
      <c r="L5996" s="9">
        <v>1841.93</v>
      </c>
      <c r="M5996">
        <v>4202.83</v>
      </c>
      <c r="N5996" s="66" t="str">
        <f>IF(COUNTIF('4. IncomeStatement_12Mo_BDI'!$8:$8,$K5996)&gt;0,"Y","")</f>
        <v>Y</v>
      </c>
      <c r="O5996" s="66" t="str">
        <f>INDEX('3. Lookup Tables'!$G:$K,MATCH($G5996,'3. Lookup Tables'!$G:$G,0),MATCH(O$1,'3. Lookup Tables'!$G$1:$K$1,0))</f>
        <v>EXPENSE</v>
      </c>
      <c r="P5996" s="82" t="str">
        <f t="shared" si="362"/>
        <v>IS</v>
      </c>
      <c r="Q5996" s="82" t="str">
        <f t="shared" si="363"/>
        <v>IS_38</v>
      </c>
      <c r="R5996" s="82">
        <f>IF(AND(O5996="Expense",P5996="IS"),INDEX(Table2[#All],MATCH($G5996,Table2[GL_SubACT],0)+1,MATCH($D5996,Table2[#Headers],0)),
IF(AND(O5996="Revenue",P5996="IS"),INDEX('3b. IS_Revenue_Lookup'!E:E,MATCH($E5996,'3b. IS_Revenue_Lookup'!A:A,0)),
IF(P5996="BS",INDEX('3c BS_Lookup'!$A:$F,MATCH('1. GLSummary'!$F5996,'3c BS_Lookup'!$A:$A,0),MATCH('1. GLSummary'!$A5996,'3c BS_Lookup'!$1:$1,0)),"--"))
)</f>
        <v>38</v>
      </c>
      <c r="S5996" s="82" t="str">
        <f>IFERROR(VLOOKUP(R5996,'3. Lookup Tables'!$AB:$AC,2,0),"--")</f>
        <v>--</v>
      </c>
      <c r="T5996" s="82"/>
      <c r="U5996" s="82" t="str">
        <f>VLOOKUP($A5996,'3. Lookup Tables'!$C:$E,2,0)</f>
        <v>Hauling</v>
      </c>
      <c r="V5996" s="82" t="str">
        <f>VLOOKUP($A5996,'3. Lookup Tables'!$C:$E,3,0)</f>
        <v>Pasco</v>
      </c>
    </row>
    <row r="5997" spans="1:22" x14ac:dyDescent="0.25">
      <c r="A5997" t="s">
        <v>7</v>
      </c>
      <c r="B5997" t="s">
        <v>59</v>
      </c>
      <c r="C5997" t="s">
        <v>88</v>
      </c>
      <c r="D5997" t="s">
        <v>35</v>
      </c>
      <c r="E5997" t="s">
        <v>1817</v>
      </c>
      <c r="F5997" t="s">
        <v>704</v>
      </c>
      <c r="G5997" t="s">
        <v>1411</v>
      </c>
      <c r="H5997" t="s">
        <v>89</v>
      </c>
      <c r="I5997" t="s">
        <v>26</v>
      </c>
      <c r="J5997" t="s">
        <v>2603</v>
      </c>
      <c r="K5997" s="9" t="s">
        <v>2608</v>
      </c>
      <c r="L5997" s="9">
        <v>3376.66</v>
      </c>
      <c r="M5997">
        <v>7596.62</v>
      </c>
      <c r="N5997" s="66" t="str">
        <f>IF(COUNTIF('4. IncomeStatement_12Mo_BDI'!$8:$8,$K5997)&gt;0,"Y","")</f>
        <v>Y</v>
      </c>
      <c r="O5997" s="66" t="str">
        <f>INDEX('3. Lookup Tables'!$G:$K,MATCH($G5997,'3. Lookup Tables'!$G:$G,0),MATCH(O$1,'3. Lookup Tables'!$G$1:$K$1,0))</f>
        <v>EXPENSE</v>
      </c>
      <c r="P5997" s="82" t="str">
        <f t="shared" si="362"/>
        <v>IS</v>
      </c>
      <c r="Q5997" s="82" t="str">
        <f t="shared" si="363"/>
        <v>IS_40</v>
      </c>
      <c r="R5997" s="82">
        <f>IF(AND(O5997="Expense",P5997="IS"),INDEX(Table2[#All],MATCH($G5997,Table2[GL_SubACT],0)+1,MATCH($D5997,Table2[#Headers],0)),
IF(AND(O5997="Revenue",P5997="IS"),INDEX('3b. IS_Revenue_Lookup'!E:E,MATCH($E5997,'3b. IS_Revenue_Lookup'!A:A,0)),
IF(P5997="BS",INDEX('3c BS_Lookup'!$A:$F,MATCH('1. GLSummary'!$F5997,'3c BS_Lookup'!$A:$A,0),MATCH('1. GLSummary'!$A5997,'3c BS_Lookup'!$1:$1,0)),"--"))
)</f>
        <v>40</v>
      </c>
      <c r="S5997" s="82" t="str">
        <f>IFERROR(VLOOKUP(R5997,'3. Lookup Tables'!$AB:$AC,2,0),"--")</f>
        <v>--</v>
      </c>
      <c r="T5997" s="82"/>
      <c r="U5997" s="82" t="str">
        <f>VLOOKUP($A5997,'3. Lookup Tables'!$C:$E,2,0)</f>
        <v>Hauling</v>
      </c>
      <c r="V5997" s="82" t="str">
        <f>VLOOKUP($A5997,'3. Lookup Tables'!$C:$E,3,0)</f>
        <v>Pasco</v>
      </c>
    </row>
    <row r="5998" spans="1:22" x14ac:dyDescent="0.25">
      <c r="A5998" t="s">
        <v>7</v>
      </c>
      <c r="B5998" t="s">
        <v>59</v>
      </c>
      <c r="C5998" t="s">
        <v>96</v>
      </c>
      <c r="D5998" t="s">
        <v>35</v>
      </c>
      <c r="E5998" t="s">
        <v>1818</v>
      </c>
      <c r="F5998" t="s">
        <v>705</v>
      </c>
      <c r="G5998" t="s">
        <v>1503</v>
      </c>
      <c r="H5998" t="s">
        <v>97</v>
      </c>
      <c r="I5998" t="s">
        <v>26</v>
      </c>
      <c r="J5998" t="s">
        <v>2603</v>
      </c>
      <c r="K5998" s="9" t="s">
        <v>2608</v>
      </c>
      <c r="L5998" s="9">
        <v>789.7</v>
      </c>
      <c r="M5998">
        <v>1776.62</v>
      </c>
      <c r="N5998" s="66" t="str">
        <f>IF(COUNTIF('4. IncomeStatement_12Mo_BDI'!$8:$8,$K5998)&gt;0,"Y","")</f>
        <v>Y</v>
      </c>
      <c r="O5998" s="66" t="str">
        <f>INDEX('3. Lookup Tables'!$G:$K,MATCH($G5998,'3. Lookup Tables'!$G:$G,0),MATCH(O$1,'3. Lookup Tables'!$G$1:$K$1,0))</f>
        <v>EXPENSE</v>
      </c>
      <c r="P5998" s="82" t="str">
        <f t="shared" ref="P5998:P6059" si="364">IF(B5998&lt;&gt;"",IF(VALUE(LEFT(B5998,1))&lt;=2,"BS","IS"),"")</f>
        <v>IS</v>
      </c>
      <c r="Q5998" s="82" t="str">
        <f t="shared" ref="Q5998:Q6059" si="365">P5998&amp;"_"&amp;R5998</f>
        <v>IS_40</v>
      </c>
      <c r="R5998" s="82">
        <f>IF(AND(O5998="Expense",P5998="IS"),INDEX(Table2[#All],MATCH($G5998,Table2[GL_SubACT],0)+1,MATCH($D5998,Table2[#Headers],0)),
IF(AND(O5998="Revenue",P5998="IS"),INDEX('3b. IS_Revenue_Lookup'!E:E,MATCH($E5998,'3b. IS_Revenue_Lookup'!A:A,0)),
IF(P5998="BS",INDEX('3c BS_Lookup'!$A:$F,MATCH('1. GLSummary'!$F5998,'3c BS_Lookup'!$A:$A,0),MATCH('1. GLSummary'!$A5998,'3c BS_Lookup'!$1:$1,0)),"--"))
)</f>
        <v>40</v>
      </c>
      <c r="S5998" s="82" t="str">
        <f>IFERROR(VLOOKUP(R5998,'3. Lookup Tables'!$AB:$AC,2,0),"--")</f>
        <v>--</v>
      </c>
      <c r="T5998" s="82"/>
      <c r="U5998" s="82" t="str">
        <f>VLOOKUP($A5998,'3. Lookup Tables'!$C:$E,2,0)</f>
        <v>Hauling</v>
      </c>
      <c r="V5998" s="82" t="str">
        <f>VLOOKUP($A5998,'3. Lookup Tables'!$C:$E,3,0)</f>
        <v>Pasco</v>
      </c>
    </row>
    <row r="5999" spans="1:22" x14ac:dyDescent="0.25">
      <c r="A5999" t="s">
        <v>7</v>
      </c>
      <c r="B5999" t="s">
        <v>59</v>
      </c>
      <c r="C5999" t="s">
        <v>98</v>
      </c>
      <c r="D5999" t="s">
        <v>35</v>
      </c>
      <c r="E5999" t="s">
        <v>1819</v>
      </c>
      <c r="F5999" t="s">
        <v>706</v>
      </c>
      <c r="G5999" t="s">
        <v>1491</v>
      </c>
      <c r="H5999" t="s">
        <v>99</v>
      </c>
      <c r="I5999" t="s">
        <v>26</v>
      </c>
      <c r="J5999" t="s">
        <v>2603</v>
      </c>
      <c r="K5999" s="9" t="s">
        <v>2608</v>
      </c>
      <c r="L5999" s="9">
        <v>10.79</v>
      </c>
      <c r="M5999">
        <v>389.5</v>
      </c>
      <c r="N5999" s="66" t="str">
        <f>IF(COUNTIF('4. IncomeStatement_12Mo_BDI'!$8:$8,$K5999)&gt;0,"Y","")</f>
        <v>Y</v>
      </c>
      <c r="O5999" s="66" t="str">
        <f>INDEX('3. Lookup Tables'!$G:$K,MATCH($G5999,'3. Lookup Tables'!$G:$G,0),MATCH(O$1,'3. Lookup Tables'!$G$1:$K$1,0))</f>
        <v>EXPENSE</v>
      </c>
      <c r="P5999" s="82" t="str">
        <f t="shared" si="364"/>
        <v>IS</v>
      </c>
      <c r="Q5999" s="82" t="str">
        <f t="shared" si="365"/>
        <v>IS_40</v>
      </c>
      <c r="R5999" s="82">
        <f>IF(AND(O5999="Expense",P5999="IS"),INDEX(Table2[#All],MATCH($G5999,Table2[GL_SubACT],0)+1,MATCH($D5999,Table2[#Headers],0)),
IF(AND(O5999="Revenue",P5999="IS"),INDEX('3b. IS_Revenue_Lookup'!E:E,MATCH($E5999,'3b. IS_Revenue_Lookup'!A:A,0)),
IF(P5999="BS",INDEX('3c BS_Lookup'!$A:$F,MATCH('1. GLSummary'!$F5999,'3c BS_Lookup'!$A:$A,0),MATCH('1. GLSummary'!$A5999,'3c BS_Lookup'!$1:$1,0)),"--"))
)</f>
        <v>40</v>
      </c>
      <c r="S5999" s="82" t="str">
        <f>IFERROR(VLOOKUP(R5999,'3. Lookup Tables'!$AB:$AC,2,0),"--")</f>
        <v>--</v>
      </c>
      <c r="T5999" s="82"/>
      <c r="U5999" s="82" t="str">
        <f>VLOOKUP($A5999,'3. Lookup Tables'!$C:$E,2,0)</f>
        <v>Hauling</v>
      </c>
      <c r="V5999" s="82" t="str">
        <f>VLOOKUP($A5999,'3. Lookup Tables'!$C:$E,3,0)</f>
        <v>Pasco</v>
      </c>
    </row>
    <row r="6000" spans="1:22" x14ac:dyDescent="0.25">
      <c r="A6000" t="s">
        <v>7</v>
      </c>
      <c r="B6000" t="s">
        <v>59</v>
      </c>
      <c r="C6000" t="s">
        <v>35</v>
      </c>
      <c r="D6000" t="s">
        <v>35</v>
      </c>
      <c r="E6000" t="s">
        <v>1949</v>
      </c>
      <c r="F6000" t="s">
        <v>919</v>
      </c>
      <c r="G6000" t="s">
        <v>1493</v>
      </c>
      <c r="H6000" t="s">
        <v>100</v>
      </c>
      <c r="I6000" t="s">
        <v>26</v>
      </c>
      <c r="J6000" t="s">
        <v>2603</v>
      </c>
      <c r="K6000" s="9" t="s">
        <v>2608</v>
      </c>
      <c r="L6000" s="9">
        <v>136.13999999999999</v>
      </c>
      <c r="M6000">
        <v>306.27999999999997</v>
      </c>
      <c r="N6000" s="66" t="str">
        <f>IF(COUNTIF('4. IncomeStatement_12Mo_BDI'!$8:$8,$K6000)&gt;0,"Y","")</f>
        <v>Y</v>
      </c>
      <c r="O6000" s="66" t="str">
        <f>INDEX('3. Lookup Tables'!$G:$K,MATCH($G6000,'3. Lookup Tables'!$G:$G,0),MATCH(O$1,'3. Lookup Tables'!$G$1:$K$1,0))</f>
        <v>EXPENSE</v>
      </c>
      <c r="P6000" s="82" t="str">
        <f t="shared" si="364"/>
        <v>IS</v>
      </c>
      <c r="Q6000" s="82" t="str">
        <f t="shared" si="365"/>
        <v>IS_40</v>
      </c>
      <c r="R6000" s="82">
        <f>IF(AND(O6000="Expense",P6000="IS"),INDEX(Table2[#All],MATCH($G6000,Table2[GL_SubACT],0)+1,MATCH($D6000,Table2[#Headers],0)),
IF(AND(O6000="Revenue",P6000="IS"),INDEX('3b. IS_Revenue_Lookup'!E:E,MATCH($E6000,'3b. IS_Revenue_Lookup'!A:A,0)),
IF(P6000="BS",INDEX('3c BS_Lookup'!$A:$F,MATCH('1. GLSummary'!$F6000,'3c BS_Lookup'!$A:$A,0),MATCH('1. GLSummary'!$A6000,'3c BS_Lookup'!$1:$1,0)),"--"))
)</f>
        <v>40</v>
      </c>
      <c r="S6000" s="82" t="str">
        <f>IFERROR(VLOOKUP(R6000,'3. Lookup Tables'!$AB:$AC,2,0),"--")</f>
        <v>--</v>
      </c>
      <c r="T6000" s="82"/>
      <c r="U6000" s="82" t="str">
        <f>VLOOKUP($A6000,'3. Lookup Tables'!$C:$E,2,0)</f>
        <v>Hauling</v>
      </c>
      <c r="V6000" s="82" t="str">
        <f>VLOOKUP($A6000,'3. Lookup Tables'!$C:$E,3,0)</f>
        <v>Pasco</v>
      </c>
    </row>
    <row r="6001" spans="1:22" x14ac:dyDescent="0.25">
      <c r="A6001" t="s">
        <v>8</v>
      </c>
      <c r="B6001" t="s">
        <v>213</v>
      </c>
      <c r="C6001" t="s">
        <v>33</v>
      </c>
      <c r="D6001" t="s">
        <v>18</v>
      </c>
      <c r="E6001" t="s">
        <v>1903</v>
      </c>
      <c r="F6001" t="s">
        <v>799</v>
      </c>
      <c r="G6001" t="s">
        <v>1430</v>
      </c>
      <c r="H6001" t="s">
        <v>1056</v>
      </c>
      <c r="I6001" t="s">
        <v>26</v>
      </c>
      <c r="J6001" t="s">
        <v>2603</v>
      </c>
      <c r="K6001" s="9" t="s">
        <v>2608</v>
      </c>
      <c r="L6001" s="9">
        <v>0</v>
      </c>
      <c r="M6001">
        <v>300</v>
      </c>
      <c r="N6001" s="66" t="str">
        <f>IF(COUNTIF('4. IncomeStatement_12Mo_BDI'!$8:$8,$K6001)&gt;0,"Y","")</f>
        <v>Y</v>
      </c>
      <c r="O6001" s="66" t="str">
        <f>INDEX('3. Lookup Tables'!$G:$K,MATCH($G6001,'3. Lookup Tables'!$G:$G,0),MATCH(O$1,'3. Lookup Tables'!$G$1:$K$1,0))</f>
        <v>ASSET</v>
      </c>
      <c r="P6001" s="82" t="str">
        <f t="shared" si="364"/>
        <v>BS</v>
      </c>
      <c r="Q6001" s="82" t="str">
        <f t="shared" si="365"/>
        <v>BS_1000</v>
      </c>
      <c r="R6001" s="82">
        <f>IF(AND(O6001="Expense",P6001="IS"),INDEX(Table2[#All],MATCH($G6001,Table2[GL_SubACT],0)+1,MATCH($D6001,Table2[#Headers],0)),
IF(AND(O6001="Revenue",P6001="IS"),INDEX('3b. IS_Revenue_Lookup'!E:E,MATCH($E6001,'3b. IS_Revenue_Lookup'!A:A,0)),
IF(P6001="BS",INDEX('3c BS_Lookup'!$A:$F,MATCH('1. GLSummary'!$F6001,'3c BS_Lookup'!$A:$A,0),MATCH('1. GLSummary'!$A6001,'3c BS_Lookup'!$1:$1,0)),"--"))
)</f>
        <v>1000</v>
      </c>
      <c r="S6001" s="82" t="str">
        <f>IFERROR(VLOOKUP(R6001,'3. Lookup Tables'!$AB:$AC,2,0),"--")</f>
        <v>--</v>
      </c>
      <c r="T6001" s="82"/>
      <c r="U6001" s="82" t="str">
        <f>VLOOKUP($A6001,'3. Lookup Tables'!$C:$E,2,0)</f>
        <v>Hauling</v>
      </c>
      <c r="V6001" s="82" t="str">
        <f>VLOOKUP($A6001,'3. Lookup Tables'!$C:$E,3,0)</f>
        <v>Pasco</v>
      </c>
    </row>
    <row r="6002" spans="1:22" x14ac:dyDescent="0.25">
      <c r="A6002" t="s">
        <v>8</v>
      </c>
      <c r="B6002" t="s">
        <v>19</v>
      </c>
      <c r="C6002" t="s">
        <v>20</v>
      </c>
      <c r="D6002" t="s">
        <v>18</v>
      </c>
      <c r="E6002" t="s">
        <v>1735</v>
      </c>
      <c r="F6002" t="s">
        <v>562</v>
      </c>
      <c r="G6002" t="s">
        <v>1431</v>
      </c>
      <c r="H6002" t="s">
        <v>1013</v>
      </c>
      <c r="I6002" t="s">
        <v>26</v>
      </c>
      <c r="J6002" t="s">
        <v>2603</v>
      </c>
      <c r="K6002" s="9" t="s">
        <v>2608</v>
      </c>
      <c r="L6002" s="9">
        <v>-37589.26</v>
      </c>
      <c r="M6002">
        <v>113238.42</v>
      </c>
      <c r="N6002" s="66" t="str">
        <f>IF(COUNTIF('4. IncomeStatement_12Mo_BDI'!$8:$8,$K6002)&gt;0,"Y","")</f>
        <v>Y</v>
      </c>
      <c r="O6002" s="66" t="str">
        <f>INDEX('3. Lookup Tables'!$G:$K,MATCH($G6002,'3. Lookup Tables'!$G:$G,0),MATCH(O$1,'3. Lookup Tables'!$G$1:$K$1,0))</f>
        <v>ASSET</v>
      </c>
      <c r="P6002" s="82" t="str">
        <f t="shared" si="364"/>
        <v>BS</v>
      </c>
      <c r="Q6002" s="82" t="str">
        <f t="shared" si="365"/>
        <v>BS_1000</v>
      </c>
      <c r="R6002" s="82">
        <f>IF(AND(O6002="Expense",P6002="IS"),INDEX(Table2[#All],MATCH($G6002,Table2[GL_SubACT],0)+1,MATCH($D6002,Table2[#Headers],0)),
IF(AND(O6002="Revenue",P6002="IS"),INDEX('3b. IS_Revenue_Lookup'!E:E,MATCH($E6002,'3b. IS_Revenue_Lookup'!A:A,0)),
IF(P6002="BS",INDEX('3c BS_Lookup'!$A:$F,MATCH('1. GLSummary'!$F6002,'3c BS_Lookup'!$A:$A,0),MATCH('1. GLSummary'!$A6002,'3c BS_Lookup'!$1:$1,0)),"--"))
)</f>
        <v>1000</v>
      </c>
      <c r="S6002" s="82" t="str">
        <f>IFERROR(VLOOKUP(R6002,'3. Lookup Tables'!$AB:$AC,2,0),"--")</f>
        <v>--</v>
      </c>
      <c r="T6002" s="82"/>
      <c r="U6002" s="82" t="str">
        <f>VLOOKUP($A6002,'3. Lookup Tables'!$C:$E,2,0)</f>
        <v>Hauling</v>
      </c>
      <c r="V6002" s="82" t="str">
        <f>VLOOKUP($A6002,'3. Lookup Tables'!$C:$E,3,0)</f>
        <v>Pasco</v>
      </c>
    </row>
    <row r="6003" spans="1:22" x14ac:dyDescent="0.25">
      <c r="A6003" t="s">
        <v>8</v>
      </c>
      <c r="B6003" t="s">
        <v>19</v>
      </c>
      <c r="C6003" t="s">
        <v>35</v>
      </c>
      <c r="D6003" t="s">
        <v>18</v>
      </c>
      <c r="E6003" t="s">
        <v>1950</v>
      </c>
      <c r="F6003" t="s">
        <v>1073</v>
      </c>
      <c r="G6003" t="s">
        <v>1479</v>
      </c>
      <c r="H6003" t="s">
        <v>1074</v>
      </c>
      <c r="I6003" t="s">
        <v>26</v>
      </c>
      <c r="J6003" t="s">
        <v>2603</v>
      </c>
      <c r="K6003" s="9" t="s">
        <v>2608</v>
      </c>
      <c r="L6003" s="9">
        <v>0</v>
      </c>
      <c r="M6003">
        <v>2042.46</v>
      </c>
      <c r="N6003" s="66" t="str">
        <f>IF(COUNTIF('4. IncomeStatement_12Mo_BDI'!$8:$8,$K6003)&gt;0,"Y","")</f>
        <v>Y</v>
      </c>
      <c r="O6003" s="66" t="str">
        <f>INDEX('3. Lookup Tables'!$G:$K,MATCH($G6003,'3. Lookup Tables'!$G:$G,0),MATCH(O$1,'3. Lookup Tables'!$G$1:$K$1,0))</f>
        <v>ASSET</v>
      </c>
      <c r="P6003" s="82" t="str">
        <f t="shared" si="364"/>
        <v>BS</v>
      </c>
      <c r="Q6003" s="82" t="str">
        <f t="shared" si="365"/>
        <v>BS_1000</v>
      </c>
      <c r="R6003" s="82">
        <f>IF(AND(O6003="Expense",P6003="IS"),INDEX(Table2[#All],MATCH($G6003,Table2[GL_SubACT],0)+1,MATCH($D6003,Table2[#Headers],0)),
IF(AND(O6003="Revenue",P6003="IS"),INDEX('3b. IS_Revenue_Lookup'!E:E,MATCH($E6003,'3b. IS_Revenue_Lookup'!A:A,0)),
IF(P6003="BS",INDEX('3c BS_Lookup'!$A:$F,MATCH('1. GLSummary'!$F6003,'3c BS_Lookup'!$A:$A,0),MATCH('1. GLSummary'!$A6003,'3c BS_Lookup'!$1:$1,0)),"--"))
)</f>
        <v>1000</v>
      </c>
      <c r="S6003" s="82" t="str">
        <f>IFERROR(VLOOKUP(R6003,'3. Lookup Tables'!$AB:$AC,2,0),"--")</f>
        <v>--</v>
      </c>
      <c r="T6003" s="82"/>
      <c r="U6003" s="82" t="str">
        <f>VLOOKUP($A6003,'3. Lookup Tables'!$C:$E,2,0)</f>
        <v>Hauling</v>
      </c>
      <c r="V6003" s="82" t="str">
        <f>VLOOKUP($A6003,'3. Lookup Tables'!$C:$E,3,0)</f>
        <v>Pasco</v>
      </c>
    </row>
    <row r="6004" spans="1:22" x14ac:dyDescent="0.25">
      <c r="A6004" t="s">
        <v>8</v>
      </c>
      <c r="B6004" t="s">
        <v>19</v>
      </c>
      <c r="C6004" t="s">
        <v>69</v>
      </c>
      <c r="D6004" t="s">
        <v>18</v>
      </c>
      <c r="E6004" t="s">
        <v>1736</v>
      </c>
      <c r="F6004" t="s">
        <v>790</v>
      </c>
      <c r="G6004" t="s">
        <v>1438</v>
      </c>
      <c r="H6004" t="s">
        <v>1014</v>
      </c>
      <c r="I6004" t="s">
        <v>26</v>
      </c>
      <c r="J6004" t="s">
        <v>2603</v>
      </c>
      <c r="K6004" s="9" t="s">
        <v>2608</v>
      </c>
      <c r="L6004" s="9">
        <v>-1273.23</v>
      </c>
      <c r="M6004">
        <v>1760.92</v>
      </c>
      <c r="N6004" s="66" t="str">
        <f>IF(COUNTIF('4. IncomeStatement_12Mo_BDI'!$8:$8,$K6004)&gt;0,"Y","")</f>
        <v>Y</v>
      </c>
      <c r="O6004" s="66" t="str">
        <f>INDEX('3. Lookup Tables'!$G:$K,MATCH($G6004,'3. Lookup Tables'!$G:$G,0),MATCH(O$1,'3. Lookup Tables'!$G$1:$K$1,0))</f>
        <v>ASSET</v>
      </c>
      <c r="P6004" s="82" t="str">
        <f t="shared" si="364"/>
        <v>BS</v>
      </c>
      <c r="Q6004" s="82" t="str">
        <f t="shared" si="365"/>
        <v>BS_1000</v>
      </c>
      <c r="R6004" s="82">
        <f>IF(AND(O6004="Expense",P6004="IS"),INDEX(Table2[#All],MATCH($G6004,Table2[GL_SubACT],0)+1,MATCH($D6004,Table2[#Headers],0)),
IF(AND(O6004="Revenue",P6004="IS"),INDEX('3b. IS_Revenue_Lookup'!E:E,MATCH($E6004,'3b. IS_Revenue_Lookup'!A:A,0)),
IF(P6004="BS",INDEX('3c BS_Lookup'!$A:$F,MATCH('1. GLSummary'!$F6004,'3c BS_Lookup'!$A:$A,0),MATCH('1. GLSummary'!$A6004,'3c BS_Lookup'!$1:$1,0)),"--"))
)</f>
        <v>1000</v>
      </c>
      <c r="S6004" s="82" t="str">
        <f>IFERROR(VLOOKUP(R6004,'3. Lookup Tables'!$AB:$AC,2,0),"--")</f>
        <v>--</v>
      </c>
      <c r="T6004" s="82"/>
      <c r="U6004" s="82" t="str">
        <f>VLOOKUP($A6004,'3. Lookup Tables'!$C:$E,2,0)</f>
        <v>Hauling</v>
      </c>
      <c r="V6004" s="82" t="str">
        <f>VLOOKUP($A6004,'3. Lookup Tables'!$C:$E,3,0)</f>
        <v>Pasco</v>
      </c>
    </row>
    <row r="6005" spans="1:22" x14ac:dyDescent="0.25">
      <c r="A6005" t="s">
        <v>8</v>
      </c>
      <c r="B6005" t="s">
        <v>107</v>
      </c>
      <c r="C6005" t="s">
        <v>33</v>
      </c>
      <c r="D6005" t="s">
        <v>18</v>
      </c>
      <c r="E6005" t="s">
        <v>1951</v>
      </c>
      <c r="F6005" t="s">
        <v>660</v>
      </c>
      <c r="G6005" t="s">
        <v>1432</v>
      </c>
      <c r="H6005" t="s">
        <v>108</v>
      </c>
      <c r="I6005" t="s">
        <v>26</v>
      </c>
      <c r="J6005" t="s">
        <v>2603</v>
      </c>
      <c r="K6005" s="9" t="s">
        <v>2608</v>
      </c>
      <c r="L6005" s="9">
        <v>21790.78</v>
      </c>
      <c r="M6005">
        <v>202785.62</v>
      </c>
      <c r="N6005" s="66" t="str">
        <f>IF(COUNTIF('4. IncomeStatement_12Mo_BDI'!$8:$8,$K6005)&gt;0,"Y","")</f>
        <v>Y</v>
      </c>
      <c r="O6005" s="66" t="str">
        <f>INDEX('3. Lookup Tables'!$G:$K,MATCH($G6005,'3. Lookup Tables'!$G:$G,0),MATCH(O$1,'3. Lookup Tables'!$G$1:$K$1,0))</f>
        <v>ASSET</v>
      </c>
      <c r="P6005" s="82" t="str">
        <f t="shared" si="364"/>
        <v>BS</v>
      </c>
      <c r="Q6005" s="82" t="str">
        <f t="shared" si="365"/>
        <v>BS_1100</v>
      </c>
      <c r="R6005" s="82">
        <f>IF(AND(O6005="Expense",P6005="IS"),INDEX(Table2[#All],MATCH($G6005,Table2[GL_SubACT],0)+1,MATCH($D6005,Table2[#Headers],0)),
IF(AND(O6005="Revenue",P6005="IS"),INDEX('3b. IS_Revenue_Lookup'!E:E,MATCH($E6005,'3b. IS_Revenue_Lookup'!A:A,0)),
IF(P6005="BS",INDEX('3c BS_Lookup'!$A:$F,MATCH('1. GLSummary'!$F6005,'3c BS_Lookup'!$A:$A,0),MATCH('1. GLSummary'!$A6005,'3c BS_Lookup'!$1:$1,0)),"--"))
)</f>
        <v>1100</v>
      </c>
      <c r="S6005" s="82" t="str">
        <f>IFERROR(VLOOKUP(R6005,'3. Lookup Tables'!$AB:$AC,2,0),"--")</f>
        <v>--</v>
      </c>
      <c r="T6005" s="82"/>
      <c r="U6005" s="82" t="str">
        <f>VLOOKUP($A6005,'3. Lookup Tables'!$C:$E,2,0)</f>
        <v>Hauling</v>
      </c>
      <c r="V6005" s="82" t="str">
        <f>VLOOKUP($A6005,'3. Lookup Tables'!$C:$E,3,0)</f>
        <v>Pasco</v>
      </c>
    </row>
    <row r="6006" spans="1:22" x14ac:dyDescent="0.25">
      <c r="A6006" t="s">
        <v>8</v>
      </c>
      <c r="B6006" t="s">
        <v>107</v>
      </c>
      <c r="C6006" t="s">
        <v>60</v>
      </c>
      <c r="D6006" t="s">
        <v>18</v>
      </c>
      <c r="E6006" t="s">
        <v>2058</v>
      </c>
      <c r="F6006" t="s">
        <v>951</v>
      </c>
      <c r="G6006" t="s">
        <v>1462</v>
      </c>
      <c r="H6006" t="s">
        <v>143</v>
      </c>
      <c r="I6006" t="s">
        <v>26</v>
      </c>
      <c r="J6006" t="s">
        <v>2603</v>
      </c>
      <c r="K6006" s="9" t="s">
        <v>2608</v>
      </c>
      <c r="L6006" s="9">
        <v>0</v>
      </c>
      <c r="M6006">
        <v>-5243.45</v>
      </c>
      <c r="N6006" s="66" t="str">
        <f>IF(COUNTIF('4. IncomeStatement_12Mo_BDI'!$8:$8,$K6006)&gt;0,"Y","")</f>
        <v>Y</v>
      </c>
      <c r="O6006" s="66" t="str">
        <f>INDEX('3. Lookup Tables'!$G:$K,MATCH($G6006,'3. Lookup Tables'!$G:$G,0),MATCH(O$1,'3. Lookup Tables'!$G$1:$K$1,0))</f>
        <v>ASSET</v>
      </c>
      <c r="P6006" s="82" t="str">
        <f t="shared" si="364"/>
        <v>BS</v>
      </c>
      <c r="Q6006" s="82" t="str">
        <f t="shared" si="365"/>
        <v>BS_1100</v>
      </c>
      <c r="R6006" s="82">
        <f>IF(AND(O6006="Expense",P6006="IS"),INDEX(Table2[#All],MATCH($G6006,Table2[GL_SubACT],0)+1,MATCH($D6006,Table2[#Headers],0)),
IF(AND(O6006="Revenue",P6006="IS"),INDEX('3b. IS_Revenue_Lookup'!E:E,MATCH($E6006,'3b. IS_Revenue_Lookup'!A:A,0)),
IF(P6006="BS",INDEX('3c BS_Lookup'!$A:$F,MATCH('1. GLSummary'!$F6006,'3c BS_Lookup'!$A:$A,0),MATCH('1. GLSummary'!$A6006,'3c BS_Lookup'!$1:$1,0)),"--"))
)</f>
        <v>1100</v>
      </c>
      <c r="S6006" s="82" t="str">
        <f>IFERROR(VLOOKUP(R6006,'3. Lookup Tables'!$AB:$AC,2,0),"--")</f>
        <v>--</v>
      </c>
      <c r="T6006" s="82"/>
      <c r="U6006" s="82" t="str">
        <f>VLOOKUP($A6006,'3. Lookup Tables'!$C:$E,2,0)</f>
        <v>Hauling</v>
      </c>
      <c r="V6006" s="82" t="str">
        <f>VLOOKUP($A6006,'3. Lookup Tables'!$C:$E,3,0)</f>
        <v>Pasco</v>
      </c>
    </row>
    <row r="6007" spans="1:22" x14ac:dyDescent="0.25">
      <c r="A6007" t="s">
        <v>8</v>
      </c>
      <c r="B6007" t="s">
        <v>41</v>
      </c>
      <c r="C6007" t="s">
        <v>43</v>
      </c>
      <c r="D6007" t="s">
        <v>18</v>
      </c>
      <c r="E6007" t="s">
        <v>1983</v>
      </c>
      <c r="F6007" t="s">
        <v>564</v>
      </c>
      <c r="G6007" t="s">
        <v>1451</v>
      </c>
      <c r="H6007" t="s">
        <v>150</v>
      </c>
      <c r="I6007" t="s">
        <v>26</v>
      </c>
      <c r="J6007" t="s">
        <v>2603</v>
      </c>
      <c r="K6007" s="9" t="s">
        <v>2608</v>
      </c>
      <c r="L6007" s="9">
        <v>0</v>
      </c>
      <c r="M6007">
        <v>2752.07</v>
      </c>
      <c r="N6007" s="66" t="str">
        <f>IF(COUNTIF('4. IncomeStatement_12Mo_BDI'!$8:$8,$K6007)&gt;0,"Y","")</f>
        <v>Y</v>
      </c>
      <c r="O6007" s="66" t="str">
        <f>INDEX('3. Lookup Tables'!$G:$K,MATCH($G6007,'3. Lookup Tables'!$G:$G,0),MATCH(O$1,'3. Lookup Tables'!$G$1:$K$1,0))</f>
        <v>ASSET</v>
      </c>
      <c r="P6007" s="82" t="str">
        <f t="shared" si="364"/>
        <v>BS</v>
      </c>
      <c r="Q6007" s="82" t="str">
        <f t="shared" si="365"/>
        <v>BS_1200</v>
      </c>
      <c r="R6007" s="82">
        <f>IF(AND(O6007="Expense",P6007="IS"),INDEX(Table2[#All],MATCH($G6007,Table2[GL_SubACT],0)+1,MATCH($D6007,Table2[#Headers],0)),
IF(AND(O6007="Revenue",P6007="IS"),INDEX('3b. IS_Revenue_Lookup'!E:E,MATCH($E6007,'3b. IS_Revenue_Lookup'!A:A,0)),
IF(P6007="BS",INDEX('3c BS_Lookup'!$A:$F,MATCH('1. GLSummary'!$F6007,'3c BS_Lookup'!$A:$A,0),MATCH('1. GLSummary'!$A6007,'3c BS_Lookup'!$1:$1,0)),"--"))
)</f>
        <v>1200</v>
      </c>
      <c r="S6007" s="82" t="str">
        <f>IFERROR(VLOOKUP(R6007,'3. Lookup Tables'!$AB:$AC,2,0),"--")</f>
        <v>--</v>
      </c>
      <c r="T6007" s="82"/>
      <c r="U6007" s="82" t="str">
        <f>VLOOKUP($A6007,'3. Lookup Tables'!$C:$E,2,0)</f>
        <v>Hauling</v>
      </c>
      <c r="V6007" s="82" t="str">
        <f>VLOOKUP($A6007,'3. Lookup Tables'!$C:$E,3,0)</f>
        <v>Pasco</v>
      </c>
    </row>
    <row r="6008" spans="1:22" x14ac:dyDescent="0.25">
      <c r="A6008" t="s">
        <v>8</v>
      </c>
      <c r="B6008" t="s">
        <v>42</v>
      </c>
      <c r="C6008" t="s">
        <v>43</v>
      </c>
      <c r="D6008" t="s">
        <v>18</v>
      </c>
      <c r="E6008" t="s">
        <v>1952</v>
      </c>
      <c r="F6008" t="s">
        <v>724</v>
      </c>
      <c r="G6008" t="s">
        <v>1435</v>
      </c>
      <c r="H6008" t="s">
        <v>139</v>
      </c>
      <c r="I6008" t="s">
        <v>26</v>
      </c>
      <c r="J6008" t="s">
        <v>2603</v>
      </c>
      <c r="K6008" s="9" t="s">
        <v>2608</v>
      </c>
      <c r="L6008" s="9">
        <v>-45.87</v>
      </c>
      <c r="M6008">
        <v>-1970.85</v>
      </c>
      <c r="N6008" s="66" t="str">
        <f>IF(COUNTIF('4. IncomeStatement_12Mo_BDI'!$8:$8,$K6008)&gt;0,"Y","")</f>
        <v>Y</v>
      </c>
      <c r="O6008" s="66" t="str">
        <f>INDEX('3. Lookup Tables'!$G:$K,MATCH($G6008,'3. Lookup Tables'!$G:$G,0),MATCH(O$1,'3. Lookup Tables'!$G$1:$K$1,0))</f>
        <v>ASSET</v>
      </c>
      <c r="P6008" s="82" t="str">
        <f t="shared" si="364"/>
        <v>BS</v>
      </c>
      <c r="Q6008" s="82" t="str">
        <f t="shared" si="365"/>
        <v>BS_1250</v>
      </c>
      <c r="R6008" s="82">
        <f>IF(AND(O6008="Expense",P6008="IS"),INDEX(Table2[#All],MATCH($G6008,Table2[GL_SubACT],0)+1,MATCH($D6008,Table2[#Headers],0)),
IF(AND(O6008="Revenue",P6008="IS"),INDEX('3b. IS_Revenue_Lookup'!E:E,MATCH($E6008,'3b. IS_Revenue_Lookup'!A:A,0)),
IF(P6008="BS",INDEX('3c BS_Lookup'!$A:$F,MATCH('1. GLSummary'!$F6008,'3c BS_Lookup'!$A:$A,0),MATCH('1. GLSummary'!$A6008,'3c BS_Lookup'!$1:$1,0)),"--"))
)</f>
        <v>1250</v>
      </c>
      <c r="S6008" s="82" t="str">
        <f>IFERROR(VLOOKUP(R6008,'3. Lookup Tables'!$AB:$AC,2,0),"--")</f>
        <v>--</v>
      </c>
      <c r="T6008" s="82"/>
      <c r="U6008" s="82" t="str">
        <f>VLOOKUP($A6008,'3. Lookup Tables'!$C:$E,2,0)</f>
        <v>Hauling</v>
      </c>
      <c r="V6008" s="82" t="str">
        <f>VLOOKUP($A6008,'3. Lookup Tables'!$C:$E,3,0)</f>
        <v>Pasco</v>
      </c>
    </row>
    <row r="6009" spans="1:22" x14ac:dyDescent="0.25">
      <c r="A6009" t="s">
        <v>8</v>
      </c>
      <c r="B6009" t="s">
        <v>56</v>
      </c>
      <c r="C6009" t="s">
        <v>18</v>
      </c>
      <c r="D6009" t="s">
        <v>18</v>
      </c>
      <c r="E6009" t="s">
        <v>1832</v>
      </c>
      <c r="F6009" t="s">
        <v>567</v>
      </c>
      <c r="G6009" t="s">
        <v>1439</v>
      </c>
      <c r="H6009" t="s">
        <v>70</v>
      </c>
      <c r="I6009" t="s">
        <v>26</v>
      </c>
      <c r="J6009" t="s">
        <v>2603</v>
      </c>
      <c r="K6009" s="9" t="s">
        <v>2608</v>
      </c>
      <c r="L6009" s="9">
        <v>49410.05</v>
      </c>
      <c r="M6009">
        <v>-70521.87</v>
      </c>
      <c r="N6009" s="66" t="str">
        <f>IF(COUNTIF('4. IncomeStatement_12Mo_BDI'!$8:$8,$K6009)&gt;0,"Y","")</f>
        <v>Y</v>
      </c>
      <c r="O6009" s="66" t="str">
        <f>INDEX('3. Lookup Tables'!$G:$K,MATCH($G6009,'3. Lookup Tables'!$G:$G,0),MATCH(O$1,'3. Lookup Tables'!$G$1:$K$1,0))</f>
        <v>LIABILITY</v>
      </c>
      <c r="P6009" s="82" t="str">
        <f t="shared" si="364"/>
        <v>BS</v>
      </c>
      <c r="Q6009" s="82" t="str">
        <f t="shared" si="365"/>
        <v>BS_2050</v>
      </c>
      <c r="R6009" s="82">
        <f>IF(AND(O6009="Expense",P6009="IS"),INDEX(Table2[#All],MATCH($G6009,Table2[GL_SubACT],0)+1,MATCH($D6009,Table2[#Headers],0)),
IF(AND(O6009="Revenue",P6009="IS"),INDEX('3b. IS_Revenue_Lookup'!E:E,MATCH($E6009,'3b. IS_Revenue_Lookup'!A:A,0)),
IF(P6009="BS",INDEX('3c BS_Lookup'!$A:$F,MATCH('1. GLSummary'!$F6009,'3c BS_Lookup'!$A:$A,0),MATCH('1. GLSummary'!$A6009,'3c BS_Lookup'!$1:$1,0)),"--"))
)</f>
        <v>2050</v>
      </c>
      <c r="S6009" s="82" t="str">
        <f>IFERROR(VLOOKUP(R6009,'3. Lookup Tables'!$AB:$AC,2,0),"--")</f>
        <v>--</v>
      </c>
      <c r="T6009" s="82"/>
      <c r="U6009" s="82" t="str">
        <f>VLOOKUP($A6009,'3. Lookup Tables'!$C:$E,2,0)</f>
        <v>Hauling</v>
      </c>
      <c r="V6009" s="82" t="str">
        <f>VLOOKUP($A6009,'3. Lookup Tables'!$C:$E,3,0)</f>
        <v>Pasco</v>
      </c>
    </row>
    <row r="6010" spans="1:22" x14ac:dyDescent="0.25">
      <c r="A6010" t="s">
        <v>8</v>
      </c>
      <c r="B6010" t="s">
        <v>109</v>
      </c>
      <c r="C6010" t="s">
        <v>18</v>
      </c>
      <c r="D6010" t="s">
        <v>18</v>
      </c>
      <c r="E6010" t="s">
        <v>1738</v>
      </c>
      <c r="F6010" t="s">
        <v>780</v>
      </c>
      <c r="G6010" t="s">
        <v>1455</v>
      </c>
      <c r="H6010" t="s">
        <v>110</v>
      </c>
      <c r="I6010" t="s">
        <v>26</v>
      </c>
      <c r="J6010" t="s">
        <v>2603</v>
      </c>
      <c r="K6010" s="9" t="s">
        <v>2608</v>
      </c>
      <c r="L6010" s="9">
        <v>-635.79999999999995</v>
      </c>
      <c r="M6010">
        <v>-17188.919999999998</v>
      </c>
      <c r="N6010" s="66" t="str">
        <f>IF(COUNTIF('4. IncomeStatement_12Mo_BDI'!$8:$8,$K6010)&gt;0,"Y","")</f>
        <v>Y</v>
      </c>
      <c r="O6010" s="66" t="str">
        <f>INDEX('3. Lookup Tables'!$G:$K,MATCH($G6010,'3. Lookup Tables'!$G:$G,0),MATCH(O$1,'3. Lookup Tables'!$G$1:$K$1,0))</f>
        <v>LIABILITY</v>
      </c>
      <c r="P6010" s="82" t="str">
        <f t="shared" si="364"/>
        <v>BS</v>
      </c>
      <c r="Q6010" s="82" t="str">
        <f t="shared" si="365"/>
        <v>BS_2100</v>
      </c>
      <c r="R6010" s="82">
        <f>IF(AND(O6010="Expense",P6010="IS"),INDEX(Table2[#All],MATCH($G6010,Table2[GL_SubACT],0)+1,MATCH($D6010,Table2[#Headers],0)),
IF(AND(O6010="Revenue",P6010="IS"),INDEX('3b. IS_Revenue_Lookup'!E:E,MATCH($E6010,'3b. IS_Revenue_Lookup'!A:A,0)),
IF(P6010="BS",INDEX('3c BS_Lookup'!$A:$F,MATCH('1. GLSummary'!$F6010,'3c BS_Lookup'!$A:$A,0),MATCH('1. GLSummary'!$A6010,'3c BS_Lookup'!$1:$1,0)),"--"))
)</f>
        <v>2100</v>
      </c>
      <c r="S6010" s="82" t="str">
        <f>IFERROR(VLOOKUP(R6010,'3. Lookup Tables'!$AB:$AC,2,0),"--")</f>
        <v>--</v>
      </c>
      <c r="T6010" s="82"/>
      <c r="U6010" s="82" t="str">
        <f>VLOOKUP($A6010,'3. Lookup Tables'!$C:$E,2,0)</f>
        <v>Hauling</v>
      </c>
      <c r="V6010" s="82" t="str">
        <f>VLOOKUP($A6010,'3. Lookup Tables'!$C:$E,3,0)</f>
        <v>Pasco</v>
      </c>
    </row>
    <row r="6011" spans="1:22" x14ac:dyDescent="0.25">
      <c r="A6011" t="s">
        <v>8</v>
      </c>
      <c r="B6011" t="s">
        <v>51</v>
      </c>
      <c r="C6011" t="s">
        <v>96</v>
      </c>
      <c r="D6011" t="s">
        <v>18</v>
      </c>
      <c r="E6011" t="s">
        <v>1833</v>
      </c>
      <c r="F6011" t="s">
        <v>1042</v>
      </c>
      <c r="G6011" t="s">
        <v>1487</v>
      </c>
      <c r="H6011" t="s">
        <v>1043</v>
      </c>
      <c r="I6011" t="s">
        <v>26</v>
      </c>
      <c r="J6011" t="s">
        <v>2603</v>
      </c>
      <c r="K6011" s="9" t="s">
        <v>2608</v>
      </c>
      <c r="L6011" s="9">
        <v>-114.43</v>
      </c>
      <c r="M6011">
        <v>-1330.41</v>
      </c>
      <c r="N6011" s="66" t="str">
        <f>IF(COUNTIF('4. IncomeStatement_12Mo_BDI'!$8:$8,$K6011)&gt;0,"Y","")</f>
        <v>Y</v>
      </c>
      <c r="O6011" s="66" t="str">
        <f>INDEX('3. Lookup Tables'!$G:$K,MATCH($G6011,'3. Lookup Tables'!$G:$G,0),MATCH(O$1,'3. Lookup Tables'!$G$1:$K$1,0))</f>
        <v>LIABILITY</v>
      </c>
      <c r="P6011" s="82" t="str">
        <f t="shared" si="364"/>
        <v>BS</v>
      </c>
      <c r="Q6011" s="82" t="str">
        <f t="shared" si="365"/>
        <v>BS_2150</v>
      </c>
      <c r="R6011" s="82">
        <f>IF(AND(O6011="Expense",P6011="IS"),INDEX(Table2[#All],MATCH($G6011,Table2[GL_SubACT],0)+1,MATCH($D6011,Table2[#Headers],0)),
IF(AND(O6011="Revenue",P6011="IS"),INDEX('3b. IS_Revenue_Lookup'!E:E,MATCH($E6011,'3b. IS_Revenue_Lookup'!A:A,0)),
IF(P6011="BS",INDEX('3c BS_Lookup'!$A:$F,MATCH('1. GLSummary'!$F6011,'3c BS_Lookup'!$A:$A,0),MATCH('1. GLSummary'!$A6011,'3c BS_Lookup'!$1:$1,0)),"--"))
)</f>
        <v>2150</v>
      </c>
      <c r="S6011" s="82" t="str">
        <f>IFERROR(VLOOKUP(R6011,'3. Lookup Tables'!$AB:$AC,2,0),"--")</f>
        <v>--</v>
      </c>
      <c r="T6011" s="82"/>
      <c r="U6011" s="82" t="str">
        <f>VLOOKUP($A6011,'3. Lookup Tables'!$C:$E,2,0)</f>
        <v>Hauling</v>
      </c>
      <c r="V6011" s="82" t="str">
        <f>VLOOKUP($A6011,'3. Lookup Tables'!$C:$E,3,0)</f>
        <v>Pasco</v>
      </c>
    </row>
    <row r="6012" spans="1:22" x14ac:dyDescent="0.25">
      <c r="A6012" t="s">
        <v>8</v>
      </c>
      <c r="B6012" t="s">
        <v>51</v>
      </c>
      <c r="C6012" t="s">
        <v>98</v>
      </c>
      <c r="D6012" t="s">
        <v>18</v>
      </c>
      <c r="E6012" t="s">
        <v>1739</v>
      </c>
      <c r="F6012" t="s">
        <v>1016</v>
      </c>
      <c r="G6012" t="s">
        <v>1480</v>
      </c>
      <c r="H6012" t="s">
        <v>1017</v>
      </c>
      <c r="I6012" t="s">
        <v>26</v>
      </c>
      <c r="J6012" t="s">
        <v>2603</v>
      </c>
      <c r="K6012" s="9" t="s">
        <v>2608</v>
      </c>
      <c r="L6012" s="9">
        <v>-1443.09</v>
      </c>
      <c r="M6012">
        <v>-8749.16</v>
      </c>
      <c r="N6012" s="66" t="str">
        <f>IF(COUNTIF('4. IncomeStatement_12Mo_BDI'!$8:$8,$K6012)&gt;0,"Y","")</f>
        <v>Y</v>
      </c>
      <c r="O6012" s="66" t="str">
        <f>INDEX('3. Lookup Tables'!$G:$K,MATCH($G6012,'3. Lookup Tables'!$G:$G,0),MATCH(O$1,'3. Lookup Tables'!$G$1:$K$1,0))</f>
        <v>LIABILITY</v>
      </c>
      <c r="P6012" s="82" t="str">
        <f t="shared" si="364"/>
        <v>BS</v>
      </c>
      <c r="Q6012" s="82" t="str">
        <f t="shared" si="365"/>
        <v>BS_2150</v>
      </c>
      <c r="R6012" s="82">
        <f>IF(AND(O6012="Expense",P6012="IS"),INDEX(Table2[#All],MATCH($G6012,Table2[GL_SubACT],0)+1,MATCH($D6012,Table2[#Headers],0)),
IF(AND(O6012="Revenue",P6012="IS"),INDEX('3b. IS_Revenue_Lookup'!E:E,MATCH($E6012,'3b. IS_Revenue_Lookup'!A:A,0)),
IF(P6012="BS",INDEX('3c BS_Lookup'!$A:$F,MATCH('1. GLSummary'!$F6012,'3c BS_Lookup'!$A:$A,0),MATCH('1. GLSummary'!$A6012,'3c BS_Lookup'!$1:$1,0)),"--"))
)</f>
        <v>2150</v>
      </c>
      <c r="S6012" s="82" t="str">
        <f>IFERROR(VLOOKUP(R6012,'3. Lookup Tables'!$AB:$AC,2,0),"--")</f>
        <v>--</v>
      </c>
      <c r="T6012" s="82"/>
      <c r="U6012" s="82" t="str">
        <f>VLOOKUP($A6012,'3. Lookup Tables'!$C:$E,2,0)</f>
        <v>Hauling</v>
      </c>
      <c r="V6012" s="82" t="str">
        <f>VLOOKUP($A6012,'3. Lookup Tables'!$C:$E,3,0)</f>
        <v>Pasco</v>
      </c>
    </row>
    <row r="6013" spans="1:22" x14ac:dyDescent="0.25">
      <c r="A6013" t="s">
        <v>8</v>
      </c>
      <c r="B6013" t="s">
        <v>51</v>
      </c>
      <c r="C6013" t="s">
        <v>147</v>
      </c>
      <c r="D6013" t="s">
        <v>18</v>
      </c>
      <c r="E6013" t="s">
        <v>1625</v>
      </c>
      <c r="F6013" t="s">
        <v>1018</v>
      </c>
      <c r="G6013" t="s">
        <v>1403</v>
      </c>
      <c r="H6013" t="s">
        <v>1019</v>
      </c>
      <c r="I6013" t="s">
        <v>26</v>
      </c>
      <c r="J6013" t="s">
        <v>2603</v>
      </c>
      <c r="K6013" s="9" t="s">
        <v>2608</v>
      </c>
      <c r="L6013" s="9">
        <v>-1859.72</v>
      </c>
      <c r="M6013">
        <v>-5220.3599999999997</v>
      </c>
      <c r="N6013" s="66" t="str">
        <f>IF(COUNTIF('4. IncomeStatement_12Mo_BDI'!$8:$8,$K6013)&gt;0,"Y","")</f>
        <v>Y</v>
      </c>
      <c r="O6013" s="66" t="str">
        <f>INDEX('3. Lookup Tables'!$G:$K,MATCH($G6013,'3. Lookup Tables'!$G:$G,0),MATCH(O$1,'3. Lookup Tables'!$G$1:$K$1,0))</f>
        <v>LIABILITY</v>
      </c>
      <c r="P6013" s="82" t="str">
        <f t="shared" si="364"/>
        <v>BS</v>
      </c>
      <c r="Q6013" s="82" t="str">
        <f t="shared" si="365"/>
        <v>BS_2150</v>
      </c>
      <c r="R6013" s="82">
        <f>IF(AND(O6013="Expense",P6013="IS"),INDEX(Table2[#All],MATCH($G6013,Table2[GL_SubACT],0)+1,MATCH($D6013,Table2[#Headers],0)),
IF(AND(O6013="Revenue",P6013="IS"),INDEX('3b. IS_Revenue_Lookup'!E:E,MATCH($E6013,'3b. IS_Revenue_Lookup'!A:A,0)),
IF(P6013="BS",INDEX('3c BS_Lookup'!$A:$F,MATCH('1. GLSummary'!$F6013,'3c BS_Lookup'!$A:$A,0),MATCH('1. GLSummary'!$A6013,'3c BS_Lookup'!$1:$1,0)),"--"))
)</f>
        <v>2150</v>
      </c>
      <c r="S6013" s="82" t="str">
        <f>IFERROR(VLOOKUP(R6013,'3. Lookup Tables'!$AB:$AC,2,0),"--")</f>
        <v>--</v>
      </c>
      <c r="T6013" s="82"/>
      <c r="U6013" s="82" t="str">
        <f>VLOOKUP($A6013,'3. Lookup Tables'!$C:$E,2,0)</f>
        <v>Hauling</v>
      </c>
      <c r="V6013" s="82" t="str">
        <f>VLOOKUP($A6013,'3. Lookup Tables'!$C:$E,3,0)</f>
        <v>Pasco</v>
      </c>
    </row>
    <row r="6014" spans="1:22" x14ac:dyDescent="0.25">
      <c r="A6014" t="s">
        <v>8</v>
      </c>
      <c r="B6014" t="s">
        <v>206</v>
      </c>
      <c r="C6014" t="s">
        <v>88</v>
      </c>
      <c r="D6014" t="s">
        <v>18</v>
      </c>
      <c r="E6014" t="s">
        <v>2119</v>
      </c>
      <c r="F6014" t="s">
        <v>552</v>
      </c>
      <c r="G6014" t="s">
        <v>1404</v>
      </c>
      <c r="H6014" t="s">
        <v>207</v>
      </c>
      <c r="I6014" t="s">
        <v>26</v>
      </c>
      <c r="J6014" t="s">
        <v>2603</v>
      </c>
      <c r="K6014" s="9" t="s">
        <v>2608</v>
      </c>
      <c r="L6014" s="9">
        <v>-5058.97</v>
      </c>
      <c r="M6014">
        <v>-13260.36</v>
      </c>
      <c r="N6014" s="66" t="str">
        <f>IF(COUNTIF('4. IncomeStatement_12Mo_BDI'!$8:$8,$K6014)&gt;0,"Y","")</f>
        <v>Y</v>
      </c>
      <c r="O6014" s="66" t="str">
        <f>INDEX('3. Lookup Tables'!$G:$K,MATCH($G6014,'3. Lookup Tables'!$G:$G,0),MATCH(O$1,'3. Lookup Tables'!$G$1:$K$1,0))</f>
        <v>LIABILITY</v>
      </c>
      <c r="P6014" s="82" t="str">
        <f t="shared" si="364"/>
        <v>BS</v>
      </c>
      <c r="Q6014" s="82" t="str">
        <f t="shared" si="365"/>
        <v>BS_2150</v>
      </c>
      <c r="R6014" s="82">
        <f>IF(AND(O6014="Expense",P6014="IS"),INDEX(Table2[#All],MATCH($G6014,Table2[GL_SubACT],0)+1,MATCH($D6014,Table2[#Headers],0)),
IF(AND(O6014="Revenue",P6014="IS"),INDEX('3b. IS_Revenue_Lookup'!E:E,MATCH($E6014,'3b. IS_Revenue_Lookup'!A:A,0)),
IF(P6014="BS",INDEX('3c BS_Lookup'!$A:$F,MATCH('1. GLSummary'!$F6014,'3c BS_Lookup'!$A:$A,0),MATCH('1. GLSummary'!$A6014,'3c BS_Lookup'!$1:$1,0)),"--"))
)</f>
        <v>2150</v>
      </c>
      <c r="S6014" s="82" t="str">
        <f>IFERROR(VLOOKUP(R6014,'3. Lookup Tables'!$AB:$AC,2,0),"--")</f>
        <v>--</v>
      </c>
      <c r="T6014" s="82"/>
      <c r="U6014" s="82" t="str">
        <f>VLOOKUP($A6014,'3. Lookup Tables'!$C:$E,2,0)</f>
        <v>Hauling</v>
      </c>
      <c r="V6014" s="82" t="str">
        <f>VLOOKUP($A6014,'3. Lookup Tables'!$C:$E,3,0)</f>
        <v>Pasco</v>
      </c>
    </row>
    <row r="6015" spans="1:22" x14ac:dyDescent="0.25">
      <c r="A6015" t="s">
        <v>8</v>
      </c>
      <c r="B6015" t="s">
        <v>140</v>
      </c>
      <c r="C6015" t="s">
        <v>18</v>
      </c>
      <c r="D6015" t="s">
        <v>18</v>
      </c>
      <c r="E6015" t="s">
        <v>1904</v>
      </c>
      <c r="F6015" t="s">
        <v>794</v>
      </c>
      <c r="G6015" t="s">
        <v>1448</v>
      </c>
      <c r="H6015" t="s">
        <v>331</v>
      </c>
      <c r="I6015" t="s">
        <v>26</v>
      </c>
      <c r="J6015" t="s">
        <v>2603</v>
      </c>
      <c r="K6015" s="9" t="s">
        <v>2608</v>
      </c>
      <c r="L6015" s="9">
        <v>-481.25</v>
      </c>
      <c r="M6015">
        <v>-5992.57</v>
      </c>
      <c r="N6015" s="66" t="str">
        <f>IF(COUNTIF('4. IncomeStatement_12Mo_BDI'!$8:$8,$K6015)&gt;0,"Y","")</f>
        <v>Y</v>
      </c>
      <c r="O6015" s="66" t="str">
        <f>INDEX('3. Lookup Tables'!$G:$K,MATCH($G6015,'3. Lookup Tables'!$G:$G,0),MATCH(O$1,'3. Lookup Tables'!$G$1:$K$1,0))</f>
        <v>LIABILITY</v>
      </c>
      <c r="P6015" s="82" t="str">
        <f t="shared" si="364"/>
        <v>BS</v>
      </c>
      <c r="Q6015" s="82" t="str">
        <f t="shared" si="365"/>
        <v>BS_2150</v>
      </c>
      <c r="R6015" s="82">
        <f>IF(AND(O6015="Expense",P6015="IS"),INDEX(Table2[#All],MATCH($G6015,Table2[GL_SubACT],0)+1,MATCH($D6015,Table2[#Headers],0)),
IF(AND(O6015="Revenue",P6015="IS"),INDEX('3b. IS_Revenue_Lookup'!E:E,MATCH($E6015,'3b. IS_Revenue_Lookup'!A:A,0)),
IF(P6015="BS",INDEX('3c BS_Lookup'!$A:$F,MATCH('1. GLSummary'!$F6015,'3c BS_Lookup'!$A:$A,0),MATCH('1. GLSummary'!$A6015,'3c BS_Lookup'!$1:$1,0)),"--"))
)</f>
        <v>2150</v>
      </c>
      <c r="S6015" s="82" t="str">
        <f>IFERROR(VLOOKUP(R6015,'3. Lookup Tables'!$AB:$AC,2,0),"--")</f>
        <v>--</v>
      </c>
      <c r="T6015" s="82"/>
      <c r="U6015" s="82" t="str">
        <f>VLOOKUP($A6015,'3. Lookup Tables'!$C:$E,2,0)</f>
        <v>Hauling</v>
      </c>
      <c r="V6015" s="82" t="str">
        <f>VLOOKUP($A6015,'3. Lookup Tables'!$C:$E,3,0)</f>
        <v>Pasco</v>
      </c>
    </row>
    <row r="6016" spans="1:22" x14ac:dyDescent="0.25">
      <c r="A6016" t="s">
        <v>8</v>
      </c>
      <c r="B6016" t="s">
        <v>111</v>
      </c>
      <c r="C6016" t="s">
        <v>18</v>
      </c>
      <c r="D6016" t="s">
        <v>18</v>
      </c>
      <c r="E6016" t="s">
        <v>1834</v>
      </c>
      <c r="F6016" t="s">
        <v>871</v>
      </c>
      <c r="G6016" t="s">
        <v>1405</v>
      </c>
      <c r="H6016" t="s">
        <v>112</v>
      </c>
      <c r="I6016" t="s">
        <v>26</v>
      </c>
      <c r="J6016" t="s">
        <v>2603</v>
      </c>
      <c r="K6016" s="9" t="s">
        <v>2608</v>
      </c>
      <c r="L6016" s="9">
        <v>-0.38</v>
      </c>
      <c r="M6016">
        <v>666.55</v>
      </c>
      <c r="N6016" s="66" t="str">
        <f>IF(COUNTIF('4. IncomeStatement_12Mo_BDI'!$8:$8,$K6016)&gt;0,"Y","")</f>
        <v>Y</v>
      </c>
      <c r="O6016" s="66" t="str">
        <f>INDEX('3. Lookup Tables'!$G:$K,MATCH($G6016,'3. Lookup Tables'!$G:$G,0),MATCH(O$1,'3. Lookup Tables'!$G$1:$K$1,0))</f>
        <v>LIABILITY</v>
      </c>
      <c r="P6016" s="82" t="str">
        <f t="shared" si="364"/>
        <v>BS</v>
      </c>
      <c r="Q6016" s="82" t="str">
        <f t="shared" si="365"/>
        <v>BS_2150</v>
      </c>
      <c r="R6016" s="82">
        <f>IF(AND(O6016="Expense",P6016="IS"),INDEX(Table2[#All],MATCH($G6016,Table2[GL_SubACT],0)+1,MATCH($D6016,Table2[#Headers],0)),
IF(AND(O6016="Revenue",P6016="IS"),INDEX('3b. IS_Revenue_Lookup'!E:E,MATCH($E6016,'3b. IS_Revenue_Lookup'!A:A,0)),
IF(P6016="BS",INDEX('3c BS_Lookup'!$A:$F,MATCH('1. GLSummary'!$F6016,'3c BS_Lookup'!$A:$A,0),MATCH('1. GLSummary'!$A6016,'3c BS_Lookup'!$1:$1,0)),"--"))
)</f>
        <v>2150</v>
      </c>
      <c r="S6016" s="82" t="str">
        <f>IFERROR(VLOOKUP(R6016,'3. Lookup Tables'!$AB:$AC,2,0),"--")</f>
        <v>--</v>
      </c>
      <c r="T6016" s="82"/>
      <c r="U6016" s="82" t="str">
        <f>VLOOKUP($A6016,'3. Lookup Tables'!$C:$E,2,0)</f>
        <v>Hauling</v>
      </c>
      <c r="V6016" s="82" t="str">
        <f>VLOOKUP($A6016,'3. Lookup Tables'!$C:$E,3,0)</f>
        <v>Pasco</v>
      </c>
    </row>
    <row r="6017" spans="1:22" x14ac:dyDescent="0.25">
      <c r="A6017" t="s">
        <v>8</v>
      </c>
      <c r="B6017" t="s">
        <v>471</v>
      </c>
      <c r="C6017" t="s">
        <v>18</v>
      </c>
      <c r="D6017" t="s">
        <v>18</v>
      </c>
      <c r="E6017" t="s">
        <v>1984</v>
      </c>
      <c r="F6017" t="s">
        <v>725</v>
      </c>
      <c r="G6017" t="s">
        <v>1437</v>
      </c>
      <c r="H6017" t="s">
        <v>1072</v>
      </c>
      <c r="I6017" t="s">
        <v>26</v>
      </c>
      <c r="J6017" t="s">
        <v>2603</v>
      </c>
      <c r="K6017" s="9" t="s">
        <v>2608</v>
      </c>
      <c r="L6017" s="9">
        <v>0</v>
      </c>
      <c r="M6017">
        <v>-38718.339999999997</v>
      </c>
      <c r="N6017" s="66" t="str">
        <f>IF(COUNTIF('4. IncomeStatement_12Mo_BDI'!$8:$8,$K6017)&gt;0,"Y","")</f>
        <v>Y</v>
      </c>
      <c r="O6017" s="66" t="str">
        <f>INDEX('3. Lookup Tables'!$G:$K,MATCH($G6017,'3. Lookup Tables'!$G:$G,0),MATCH(O$1,'3. Lookup Tables'!$G$1:$K$1,0))</f>
        <v>LIABILITY</v>
      </c>
      <c r="P6017" s="82" t="str">
        <f t="shared" si="364"/>
        <v>BS</v>
      </c>
      <c r="Q6017" s="82" t="str">
        <f t="shared" si="365"/>
        <v>BS_2400</v>
      </c>
      <c r="R6017" s="82">
        <f>IF(AND(O6017="Expense",P6017="IS"),INDEX(Table2[#All],MATCH($G6017,Table2[GL_SubACT],0)+1,MATCH($D6017,Table2[#Headers],0)),
IF(AND(O6017="Revenue",P6017="IS"),INDEX('3b. IS_Revenue_Lookup'!E:E,MATCH($E6017,'3b. IS_Revenue_Lookup'!A:A,0)),
IF(P6017="BS",INDEX('3c BS_Lookup'!$A:$F,MATCH('1. GLSummary'!$F6017,'3c BS_Lookup'!$A:$A,0),MATCH('1. GLSummary'!$A6017,'3c BS_Lookup'!$1:$1,0)),"--"))
)</f>
        <v>2400</v>
      </c>
      <c r="S6017" s="82" t="str">
        <f>IFERROR(VLOOKUP(R6017,'3. Lookup Tables'!$AB:$AC,2,0),"--")</f>
        <v>--</v>
      </c>
      <c r="T6017" s="82"/>
      <c r="U6017" s="82" t="str">
        <f>VLOOKUP($A6017,'3. Lookup Tables'!$C:$E,2,0)</f>
        <v>Hauling</v>
      </c>
      <c r="V6017" s="82" t="str">
        <f>VLOOKUP($A6017,'3. Lookup Tables'!$C:$E,3,0)</f>
        <v>Pasco</v>
      </c>
    </row>
    <row r="6018" spans="1:22" x14ac:dyDescent="0.25">
      <c r="A6018" t="s">
        <v>8</v>
      </c>
      <c r="B6018" t="s">
        <v>47</v>
      </c>
      <c r="C6018" t="s">
        <v>50</v>
      </c>
      <c r="D6018" t="s">
        <v>18</v>
      </c>
      <c r="E6018" t="s">
        <v>2060</v>
      </c>
      <c r="F6018" t="s">
        <v>796</v>
      </c>
      <c r="G6018" t="s">
        <v>1440</v>
      </c>
      <c r="H6018" t="s">
        <v>141</v>
      </c>
      <c r="I6018" t="s">
        <v>26</v>
      </c>
      <c r="J6018" t="s">
        <v>2603</v>
      </c>
      <c r="K6018" s="9" t="s">
        <v>2608</v>
      </c>
      <c r="L6018" s="9">
        <v>0</v>
      </c>
      <c r="M6018">
        <v>-27000</v>
      </c>
      <c r="N6018" s="66" t="str">
        <f>IF(COUNTIF('4. IncomeStatement_12Mo_BDI'!$8:$8,$K6018)&gt;0,"Y","")</f>
        <v>Y</v>
      </c>
      <c r="O6018" s="66" t="str">
        <f>INDEX('3. Lookup Tables'!$G:$K,MATCH($G6018,'3. Lookup Tables'!$G:$G,0),MATCH(O$1,'3. Lookup Tables'!$G$1:$K$1,0))</f>
        <v>LIABILITY</v>
      </c>
      <c r="P6018" s="82" t="str">
        <f t="shared" si="364"/>
        <v>BS</v>
      </c>
      <c r="Q6018" s="82" t="str">
        <f t="shared" si="365"/>
        <v>BS_2550</v>
      </c>
      <c r="R6018" s="82">
        <f>IF(AND(O6018="Expense",P6018="IS"),INDEX(Table2[#All],MATCH($G6018,Table2[GL_SubACT],0)+1,MATCH($D6018,Table2[#Headers],0)),
IF(AND(O6018="Revenue",P6018="IS"),INDEX('3b. IS_Revenue_Lookup'!E:E,MATCH($E6018,'3b. IS_Revenue_Lookup'!A:A,0)),
IF(P6018="BS",INDEX('3c BS_Lookup'!$A:$F,MATCH('1. GLSummary'!$F6018,'3c BS_Lookup'!$A:$A,0),MATCH('1. GLSummary'!$A6018,'3c BS_Lookup'!$1:$1,0)),"--"))
)</f>
        <v>2550</v>
      </c>
      <c r="S6018" s="82" t="str">
        <f>IFERROR(VLOOKUP(R6018,'3. Lookup Tables'!$AB:$AC,2,0),"--")</f>
        <v>--</v>
      </c>
      <c r="T6018" s="82"/>
      <c r="U6018" s="82" t="str">
        <f>VLOOKUP($A6018,'3. Lookup Tables'!$C:$E,2,0)</f>
        <v>Hauling</v>
      </c>
      <c r="V6018" s="82" t="str">
        <f>VLOOKUP($A6018,'3. Lookup Tables'!$C:$E,3,0)</f>
        <v>Pasco</v>
      </c>
    </row>
    <row r="6019" spans="1:22" x14ac:dyDescent="0.25">
      <c r="A6019" t="s">
        <v>8</v>
      </c>
      <c r="B6019" t="s">
        <v>45</v>
      </c>
      <c r="C6019" t="s">
        <v>18</v>
      </c>
      <c r="D6019" t="s">
        <v>18</v>
      </c>
      <c r="E6019" t="s">
        <v>2178</v>
      </c>
      <c r="F6019" t="s">
        <v>988</v>
      </c>
      <c r="G6019" t="s">
        <v>1524</v>
      </c>
      <c r="H6019" t="s">
        <v>417</v>
      </c>
      <c r="I6019" t="s">
        <v>26</v>
      </c>
      <c r="J6019" t="s">
        <v>2603</v>
      </c>
      <c r="K6019" s="9" t="s">
        <v>2608</v>
      </c>
      <c r="L6019" s="9">
        <v>0</v>
      </c>
      <c r="M6019">
        <v>-300</v>
      </c>
      <c r="N6019" s="66" t="str">
        <f>IF(COUNTIF('4. IncomeStatement_12Mo_BDI'!$8:$8,$K6019)&gt;0,"Y","")</f>
        <v>Y</v>
      </c>
      <c r="O6019" s="66" t="str">
        <f>INDEX('3. Lookup Tables'!$G:$K,MATCH($G6019,'3. Lookup Tables'!$G:$G,0),MATCH(O$1,'3. Lookup Tables'!$G$1:$K$1,0))</f>
        <v>EQUITY</v>
      </c>
      <c r="P6019" s="82" t="str">
        <f t="shared" si="364"/>
        <v>BS</v>
      </c>
      <c r="Q6019" s="82" t="str">
        <f t="shared" si="365"/>
        <v>BS_2700</v>
      </c>
      <c r="R6019" s="82">
        <f>IF(AND(O6019="Expense",P6019="IS"),INDEX(Table2[#All],MATCH($G6019,Table2[GL_SubACT],0)+1,MATCH($D6019,Table2[#Headers],0)),
IF(AND(O6019="Revenue",P6019="IS"),INDEX('3b. IS_Revenue_Lookup'!E:E,MATCH($E6019,'3b. IS_Revenue_Lookup'!A:A,0)),
IF(P6019="BS",INDEX('3c BS_Lookup'!$A:$F,MATCH('1. GLSummary'!$F6019,'3c BS_Lookup'!$A:$A,0),MATCH('1. GLSummary'!$A6019,'3c BS_Lookup'!$1:$1,0)),"--"))
)</f>
        <v>2700</v>
      </c>
      <c r="S6019" s="82" t="str">
        <f>IFERROR(VLOOKUP(R6019,'3. Lookup Tables'!$AB:$AC,2,0),"--")</f>
        <v>--</v>
      </c>
      <c r="T6019" s="82"/>
      <c r="U6019" s="82" t="str">
        <f>VLOOKUP($A6019,'3. Lookup Tables'!$C:$E,2,0)</f>
        <v>Hauling</v>
      </c>
      <c r="V6019" s="82" t="str">
        <f>VLOOKUP($A6019,'3. Lookup Tables'!$C:$E,3,0)</f>
        <v>Pasco</v>
      </c>
    </row>
    <row r="6020" spans="1:22" x14ac:dyDescent="0.25">
      <c r="A6020" t="s">
        <v>8</v>
      </c>
      <c r="B6020" t="s">
        <v>45</v>
      </c>
      <c r="C6020" t="s">
        <v>88</v>
      </c>
      <c r="D6020" t="s">
        <v>18</v>
      </c>
      <c r="E6020" t="s">
        <v>2197</v>
      </c>
      <c r="F6020" t="s">
        <v>989</v>
      </c>
      <c r="G6020" t="s">
        <v>1523</v>
      </c>
      <c r="H6020" t="s">
        <v>1120</v>
      </c>
      <c r="I6020" t="s">
        <v>26</v>
      </c>
      <c r="J6020" t="s">
        <v>2603</v>
      </c>
      <c r="K6020" s="9" t="s">
        <v>2608</v>
      </c>
      <c r="L6020" s="9">
        <v>0</v>
      </c>
      <c r="M6020">
        <v>-198000</v>
      </c>
      <c r="N6020" s="66" t="str">
        <f>IF(COUNTIF('4. IncomeStatement_12Mo_BDI'!$8:$8,$K6020)&gt;0,"Y","")</f>
        <v>Y</v>
      </c>
      <c r="O6020" s="66" t="str">
        <f>INDEX('3. Lookup Tables'!$G:$K,MATCH($G6020,'3. Lookup Tables'!$G:$G,0),MATCH(O$1,'3. Lookup Tables'!$G$1:$K$1,0))</f>
        <v>EQUITY</v>
      </c>
      <c r="P6020" s="82" t="str">
        <f t="shared" si="364"/>
        <v>BS</v>
      </c>
      <c r="Q6020" s="82" t="str">
        <f t="shared" si="365"/>
        <v>BS_2700</v>
      </c>
      <c r="R6020" s="82">
        <f>IF(AND(O6020="Expense",P6020="IS"),INDEX(Table2[#All],MATCH($G6020,Table2[GL_SubACT],0)+1,MATCH($D6020,Table2[#Headers],0)),
IF(AND(O6020="Revenue",P6020="IS"),INDEX('3b. IS_Revenue_Lookup'!E:E,MATCH($E6020,'3b. IS_Revenue_Lookup'!A:A,0)),
IF(P6020="BS",INDEX('3c BS_Lookup'!$A:$F,MATCH('1. GLSummary'!$F6020,'3c BS_Lookup'!$A:$A,0),MATCH('1. GLSummary'!$A6020,'3c BS_Lookup'!$1:$1,0)),"--"))
)</f>
        <v>2700</v>
      </c>
      <c r="S6020" s="82" t="str">
        <f>IFERROR(VLOOKUP(R6020,'3. Lookup Tables'!$AB:$AC,2,0),"--")</f>
        <v>--</v>
      </c>
      <c r="T6020" s="82"/>
      <c r="U6020" s="82" t="str">
        <f>VLOOKUP($A6020,'3. Lookup Tables'!$C:$E,2,0)</f>
        <v>Hauling</v>
      </c>
      <c r="V6020" s="82" t="str">
        <f>VLOOKUP($A6020,'3. Lookup Tables'!$C:$E,3,0)</f>
        <v>Pasco</v>
      </c>
    </row>
    <row r="6021" spans="1:22" x14ac:dyDescent="0.25">
      <c r="A6021" t="s">
        <v>8</v>
      </c>
      <c r="B6021" t="s">
        <v>45</v>
      </c>
      <c r="C6021" t="s">
        <v>35</v>
      </c>
      <c r="D6021" t="s">
        <v>18</v>
      </c>
      <c r="E6021" t="s">
        <v>1740</v>
      </c>
      <c r="F6021" t="s">
        <v>781</v>
      </c>
      <c r="G6021" t="s">
        <v>1441</v>
      </c>
      <c r="H6021" t="s">
        <v>130</v>
      </c>
      <c r="I6021" t="s">
        <v>26</v>
      </c>
      <c r="J6021" t="s">
        <v>2603</v>
      </c>
      <c r="K6021" s="9" t="s">
        <v>2608</v>
      </c>
      <c r="L6021" s="9">
        <v>0</v>
      </c>
      <c r="M6021">
        <v>-240534.16</v>
      </c>
      <c r="N6021" s="66" t="str">
        <f>IF(COUNTIF('4. IncomeStatement_12Mo_BDI'!$8:$8,$K6021)&gt;0,"Y","")</f>
        <v>Y</v>
      </c>
      <c r="O6021" s="66" t="str">
        <f>INDEX('3. Lookup Tables'!$G:$K,MATCH($G6021,'3. Lookup Tables'!$G:$G,0),MATCH(O$1,'3. Lookup Tables'!$G$1:$K$1,0))</f>
        <v>EQUITY</v>
      </c>
      <c r="P6021" s="82" t="str">
        <f t="shared" si="364"/>
        <v>BS</v>
      </c>
      <c r="Q6021" s="82" t="str">
        <f t="shared" si="365"/>
        <v>BS_2720</v>
      </c>
      <c r="R6021" s="82">
        <f>IF(AND(O6021="Expense",P6021="IS"),INDEX(Table2[#All],MATCH($G6021,Table2[GL_SubACT],0)+1,MATCH($D6021,Table2[#Headers],0)),
IF(AND(O6021="Revenue",P6021="IS"),INDEX('3b. IS_Revenue_Lookup'!E:E,MATCH($E6021,'3b. IS_Revenue_Lookup'!A:A,0)),
IF(P6021="BS",INDEX('3c BS_Lookup'!$A:$F,MATCH('1. GLSummary'!$F6021,'3c BS_Lookup'!$A:$A,0),MATCH('1. GLSummary'!$A6021,'3c BS_Lookup'!$1:$1,0)),"--"))
)</f>
        <v>2720</v>
      </c>
      <c r="S6021" s="82" t="str">
        <f>IFERROR(VLOOKUP(R6021,'3. Lookup Tables'!$AB:$AC,2,0),"--")</f>
        <v>--</v>
      </c>
      <c r="T6021" s="82"/>
      <c r="U6021" s="82" t="str">
        <f>VLOOKUP($A6021,'3. Lookup Tables'!$C:$E,2,0)</f>
        <v>Hauling</v>
      </c>
      <c r="V6021" s="82" t="str">
        <f>VLOOKUP($A6021,'3. Lookup Tables'!$C:$E,3,0)</f>
        <v>Pasco</v>
      </c>
    </row>
    <row r="6022" spans="1:22" x14ac:dyDescent="0.25">
      <c r="A6022" t="s">
        <v>8</v>
      </c>
      <c r="B6022" t="s">
        <v>102</v>
      </c>
      <c r="C6022" t="s">
        <v>33</v>
      </c>
      <c r="D6022" t="s">
        <v>87</v>
      </c>
      <c r="E6022" t="s">
        <v>1840</v>
      </c>
      <c r="F6022" t="s">
        <v>734</v>
      </c>
      <c r="G6022" t="s">
        <v>1498</v>
      </c>
      <c r="H6022" t="s">
        <v>1047</v>
      </c>
      <c r="I6022" t="s">
        <v>26</v>
      </c>
      <c r="J6022" t="s">
        <v>2603</v>
      </c>
      <c r="K6022" s="9" t="s">
        <v>2608</v>
      </c>
      <c r="L6022" s="9">
        <v>5068.2</v>
      </c>
      <c r="M6022">
        <v>11588.01</v>
      </c>
      <c r="N6022" s="66" t="str">
        <f>IF(COUNTIF('4. IncomeStatement_12Mo_BDI'!$8:$8,$K6022)&gt;0,"Y","")</f>
        <v>Y</v>
      </c>
      <c r="O6022" s="66" t="str">
        <f>INDEX('3. Lookup Tables'!$G:$K,MATCH($G6022,'3. Lookup Tables'!$G:$G,0),MATCH(O$1,'3. Lookup Tables'!$G$1:$K$1,0))</f>
        <v>EXPENSE</v>
      </c>
      <c r="P6022" s="82" t="str">
        <f t="shared" si="364"/>
        <v>IS</v>
      </c>
      <c r="Q6022" s="82" t="str">
        <f t="shared" si="365"/>
        <v>IS_49</v>
      </c>
      <c r="R6022" s="82">
        <f>IF(AND(O6022="Expense",P6022="IS"),INDEX(Table2[#All],MATCH($G6022,Table2[GL_SubACT],0)+1,MATCH($D6022,Table2[#Headers],0)),
IF(AND(O6022="Revenue",P6022="IS"),INDEX('3b. IS_Revenue_Lookup'!E:E,MATCH($E6022,'3b. IS_Revenue_Lookup'!A:A,0)),
IF(P6022="BS",INDEX('3c BS_Lookup'!$A:$F,MATCH('1. GLSummary'!$F6022,'3c BS_Lookup'!$A:$A,0),MATCH('1. GLSummary'!$A6022,'3c BS_Lookup'!$1:$1,0)),"--"))
)</f>
        <v>49</v>
      </c>
      <c r="S6022" s="82" t="str">
        <f>IFERROR(VLOOKUP(R6022,'3. Lookup Tables'!$AB:$AC,2,0),"--")</f>
        <v>--</v>
      </c>
      <c r="T6022" s="82"/>
      <c r="U6022" s="82" t="str">
        <f>VLOOKUP($A6022,'3. Lookup Tables'!$C:$E,2,0)</f>
        <v>Hauling</v>
      </c>
      <c r="V6022" s="82" t="str">
        <f>VLOOKUP($A6022,'3. Lookup Tables'!$C:$E,3,0)</f>
        <v>Pasco</v>
      </c>
    </row>
    <row r="6023" spans="1:22" x14ac:dyDescent="0.25">
      <c r="A6023" t="s">
        <v>8</v>
      </c>
      <c r="B6023" t="s">
        <v>102</v>
      </c>
      <c r="C6023" t="s">
        <v>88</v>
      </c>
      <c r="D6023" t="s">
        <v>87</v>
      </c>
      <c r="E6023" t="s">
        <v>1841</v>
      </c>
      <c r="F6023" t="s">
        <v>877</v>
      </c>
      <c r="G6023" t="s">
        <v>1502</v>
      </c>
      <c r="H6023" t="s">
        <v>1048</v>
      </c>
      <c r="I6023" t="s">
        <v>26</v>
      </c>
      <c r="J6023" t="s">
        <v>2603</v>
      </c>
      <c r="K6023" s="9" t="s">
        <v>2608</v>
      </c>
      <c r="L6023" s="9">
        <v>684.66</v>
      </c>
      <c r="M6023">
        <v>1992.29</v>
      </c>
      <c r="N6023" s="66" t="str">
        <f>IF(COUNTIF('4. IncomeStatement_12Mo_BDI'!$8:$8,$K6023)&gt;0,"Y","")</f>
        <v>Y</v>
      </c>
      <c r="O6023" s="66" t="str">
        <f>INDEX('3. Lookup Tables'!$G:$K,MATCH($G6023,'3. Lookup Tables'!$G:$G,0),MATCH(O$1,'3. Lookup Tables'!$G$1:$K$1,0))</f>
        <v>EXPENSE</v>
      </c>
      <c r="P6023" s="82" t="str">
        <f t="shared" si="364"/>
        <v>IS</v>
      </c>
      <c r="Q6023" s="82" t="str">
        <f t="shared" si="365"/>
        <v>IS_50</v>
      </c>
      <c r="R6023" s="82">
        <f>IF(AND(O6023="Expense",P6023="IS"),INDEX(Table2[#All],MATCH($G6023,Table2[GL_SubACT],0)+1,MATCH($D6023,Table2[#Headers],0)),
IF(AND(O6023="Revenue",P6023="IS"),INDEX('3b. IS_Revenue_Lookup'!E:E,MATCH($E6023,'3b. IS_Revenue_Lookup'!A:A,0)),
IF(P6023="BS",INDEX('3c BS_Lookup'!$A:$F,MATCH('1. GLSummary'!$F6023,'3c BS_Lookup'!$A:$A,0),MATCH('1. GLSummary'!$A6023,'3c BS_Lookup'!$1:$1,0)),"--"))
)</f>
        <v>50</v>
      </c>
      <c r="S6023" s="82" t="str">
        <f>IFERROR(VLOOKUP(R6023,'3. Lookup Tables'!$AB:$AC,2,0),"--")</f>
        <v>--</v>
      </c>
      <c r="T6023" s="82"/>
      <c r="U6023" s="82" t="str">
        <f>VLOOKUP($A6023,'3. Lookup Tables'!$C:$E,2,0)</f>
        <v>Hauling</v>
      </c>
      <c r="V6023" s="82" t="str">
        <f>VLOOKUP($A6023,'3. Lookup Tables'!$C:$E,3,0)</f>
        <v>Pasco</v>
      </c>
    </row>
    <row r="6024" spans="1:22" x14ac:dyDescent="0.25">
      <c r="A6024" t="s">
        <v>8</v>
      </c>
      <c r="B6024" t="s">
        <v>59</v>
      </c>
      <c r="C6024" t="s">
        <v>33</v>
      </c>
      <c r="D6024" t="s">
        <v>87</v>
      </c>
      <c r="E6024" t="s">
        <v>1753</v>
      </c>
      <c r="F6024" t="s">
        <v>927</v>
      </c>
      <c r="G6024" t="s">
        <v>1490</v>
      </c>
      <c r="H6024" t="s">
        <v>1022</v>
      </c>
      <c r="I6024" t="s">
        <v>26</v>
      </c>
      <c r="J6024" t="s">
        <v>2603</v>
      </c>
      <c r="K6024" s="9" t="s">
        <v>2608</v>
      </c>
      <c r="L6024" s="9">
        <v>296.25</v>
      </c>
      <c r="M6024">
        <v>712.79</v>
      </c>
      <c r="N6024" s="66" t="str">
        <f>IF(COUNTIF('4. IncomeStatement_12Mo_BDI'!$8:$8,$K6024)&gt;0,"Y","")</f>
        <v>Y</v>
      </c>
      <c r="O6024" s="66" t="str">
        <f>INDEX('3. Lookup Tables'!$G:$K,MATCH($G6024,'3. Lookup Tables'!$G:$G,0),MATCH(O$1,'3. Lookup Tables'!$G$1:$K$1,0))</f>
        <v>EXPENSE</v>
      </c>
      <c r="P6024" s="82" t="str">
        <f t="shared" si="364"/>
        <v>IS</v>
      </c>
      <c r="Q6024" s="82" t="str">
        <f t="shared" si="365"/>
        <v>IS_53</v>
      </c>
      <c r="R6024" s="82">
        <f>IF(AND(O6024="Expense",P6024="IS"),INDEX(Table2[#All],MATCH($G6024,Table2[GL_SubACT],0)+1,MATCH($D6024,Table2[#Headers],0)),
IF(AND(O6024="Revenue",P6024="IS"),INDEX('3b. IS_Revenue_Lookup'!E:E,MATCH($E6024,'3b. IS_Revenue_Lookup'!A:A,0)),
IF(P6024="BS",INDEX('3c BS_Lookup'!$A:$F,MATCH('1. GLSummary'!$F6024,'3c BS_Lookup'!$A:$A,0),MATCH('1. GLSummary'!$A6024,'3c BS_Lookup'!$1:$1,0)),"--"))
)</f>
        <v>53</v>
      </c>
      <c r="S6024" s="82" t="str">
        <f>IFERROR(VLOOKUP(R6024,'3. Lookup Tables'!$AB:$AC,2,0),"--")</f>
        <v>--</v>
      </c>
      <c r="T6024" s="82"/>
      <c r="U6024" s="82" t="str">
        <f>VLOOKUP($A6024,'3. Lookup Tables'!$C:$E,2,0)</f>
        <v>Hauling</v>
      </c>
      <c r="V6024" s="82" t="str">
        <f>VLOOKUP($A6024,'3. Lookup Tables'!$C:$E,3,0)</f>
        <v>Pasco</v>
      </c>
    </row>
    <row r="6025" spans="1:22" x14ac:dyDescent="0.25">
      <c r="A6025" t="s">
        <v>8</v>
      </c>
      <c r="B6025" t="s">
        <v>59</v>
      </c>
      <c r="C6025" t="s">
        <v>88</v>
      </c>
      <c r="D6025" t="s">
        <v>87</v>
      </c>
      <c r="E6025" t="s">
        <v>1755</v>
      </c>
      <c r="F6025" t="s">
        <v>817</v>
      </c>
      <c r="G6025" t="s">
        <v>1411</v>
      </c>
      <c r="H6025" t="s">
        <v>89</v>
      </c>
      <c r="I6025" t="s">
        <v>26</v>
      </c>
      <c r="J6025" t="s">
        <v>2603</v>
      </c>
      <c r="K6025" s="9" t="s">
        <v>2608</v>
      </c>
      <c r="L6025" s="9">
        <v>367.34</v>
      </c>
      <c r="M6025">
        <v>883.84</v>
      </c>
      <c r="N6025" s="66" t="str">
        <f>IF(COUNTIF('4. IncomeStatement_12Mo_BDI'!$8:$8,$K6025)&gt;0,"Y","")</f>
        <v>Y</v>
      </c>
      <c r="O6025" s="66" t="str">
        <f>INDEX('3. Lookup Tables'!$G:$K,MATCH($G6025,'3. Lookup Tables'!$G:$G,0),MATCH(O$1,'3. Lookup Tables'!$G$1:$K$1,0))</f>
        <v>EXPENSE</v>
      </c>
      <c r="P6025" s="82" t="str">
        <f t="shared" si="364"/>
        <v>IS</v>
      </c>
      <c r="Q6025" s="82" t="str">
        <f t="shared" si="365"/>
        <v>IS_55</v>
      </c>
      <c r="R6025" s="82">
        <f>IF(AND(O6025="Expense",P6025="IS"),INDEX(Table2[#All],MATCH($G6025,Table2[GL_SubACT],0)+1,MATCH($D6025,Table2[#Headers],0)),
IF(AND(O6025="Revenue",P6025="IS"),INDEX('3b. IS_Revenue_Lookup'!E:E,MATCH($E6025,'3b. IS_Revenue_Lookup'!A:A,0)),
IF(P6025="BS",INDEX('3c BS_Lookup'!$A:$F,MATCH('1. GLSummary'!$F6025,'3c BS_Lookup'!$A:$A,0),MATCH('1. GLSummary'!$A6025,'3c BS_Lookup'!$1:$1,0)),"--"))
)</f>
        <v>55</v>
      </c>
      <c r="S6025" s="82" t="str">
        <f>IFERROR(VLOOKUP(R6025,'3. Lookup Tables'!$AB:$AC,2,0),"--")</f>
        <v>--</v>
      </c>
      <c r="T6025" s="82"/>
      <c r="U6025" s="82" t="str">
        <f>VLOOKUP($A6025,'3. Lookup Tables'!$C:$E,2,0)</f>
        <v>Hauling</v>
      </c>
      <c r="V6025" s="82" t="str">
        <f>VLOOKUP($A6025,'3. Lookup Tables'!$C:$E,3,0)</f>
        <v>Pasco</v>
      </c>
    </row>
    <row r="6026" spans="1:22" x14ac:dyDescent="0.25">
      <c r="A6026" t="s">
        <v>8</v>
      </c>
      <c r="B6026" t="s">
        <v>59</v>
      </c>
      <c r="C6026" t="s">
        <v>96</v>
      </c>
      <c r="D6026" t="s">
        <v>87</v>
      </c>
      <c r="E6026" t="s">
        <v>1842</v>
      </c>
      <c r="F6026" t="s">
        <v>593</v>
      </c>
      <c r="G6026" t="s">
        <v>1503</v>
      </c>
      <c r="H6026" t="s">
        <v>97</v>
      </c>
      <c r="I6026" t="s">
        <v>26</v>
      </c>
      <c r="J6026" t="s">
        <v>2603</v>
      </c>
      <c r="K6026" s="9" t="s">
        <v>2608</v>
      </c>
      <c r="L6026" s="9">
        <v>85.91</v>
      </c>
      <c r="M6026">
        <v>206.7</v>
      </c>
      <c r="N6026" s="66" t="str">
        <f>IF(COUNTIF('4. IncomeStatement_12Mo_BDI'!$8:$8,$K6026)&gt;0,"Y","")</f>
        <v>Y</v>
      </c>
      <c r="O6026" s="66" t="str">
        <f>INDEX('3. Lookup Tables'!$G:$K,MATCH($G6026,'3. Lookup Tables'!$G:$G,0),MATCH(O$1,'3. Lookup Tables'!$G$1:$K$1,0))</f>
        <v>EXPENSE</v>
      </c>
      <c r="P6026" s="82" t="str">
        <f t="shared" si="364"/>
        <v>IS</v>
      </c>
      <c r="Q6026" s="82" t="str">
        <f t="shared" si="365"/>
        <v>IS_55</v>
      </c>
      <c r="R6026" s="82">
        <f>IF(AND(O6026="Expense",P6026="IS"),INDEX(Table2[#All],MATCH($G6026,Table2[GL_SubACT],0)+1,MATCH($D6026,Table2[#Headers],0)),
IF(AND(O6026="Revenue",P6026="IS"),INDEX('3b. IS_Revenue_Lookup'!E:E,MATCH($E6026,'3b. IS_Revenue_Lookup'!A:A,0)),
IF(P6026="BS",INDEX('3c BS_Lookup'!$A:$F,MATCH('1. GLSummary'!$F6026,'3c BS_Lookup'!$A:$A,0),MATCH('1. GLSummary'!$A6026,'3c BS_Lookup'!$1:$1,0)),"--"))
)</f>
        <v>55</v>
      </c>
      <c r="S6026" s="82" t="str">
        <f>IFERROR(VLOOKUP(R6026,'3. Lookup Tables'!$AB:$AC,2,0),"--")</f>
        <v>--</v>
      </c>
      <c r="T6026" s="82"/>
      <c r="U6026" s="82" t="str">
        <f>VLOOKUP($A6026,'3. Lookup Tables'!$C:$E,2,0)</f>
        <v>Hauling</v>
      </c>
      <c r="V6026" s="82" t="str">
        <f>VLOOKUP($A6026,'3. Lookup Tables'!$C:$E,3,0)</f>
        <v>Pasco</v>
      </c>
    </row>
    <row r="6027" spans="1:22" x14ac:dyDescent="0.25">
      <c r="A6027" t="s">
        <v>8</v>
      </c>
      <c r="B6027" t="s">
        <v>59</v>
      </c>
      <c r="C6027" t="s">
        <v>98</v>
      </c>
      <c r="D6027" t="s">
        <v>87</v>
      </c>
      <c r="E6027" t="s">
        <v>1989</v>
      </c>
      <c r="F6027" t="s">
        <v>594</v>
      </c>
      <c r="G6027" t="s">
        <v>1491</v>
      </c>
      <c r="H6027" t="s">
        <v>99</v>
      </c>
      <c r="I6027" t="s">
        <v>26</v>
      </c>
      <c r="J6027" t="s">
        <v>2603</v>
      </c>
      <c r="K6027" s="9" t="s">
        <v>2608</v>
      </c>
      <c r="L6027" s="9">
        <v>0</v>
      </c>
      <c r="M6027">
        <v>42</v>
      </c>
      <c r="N6027" s="66" t="str">
        <f>IF(COUNTIF('4. IncomeStatement_12Mo_BDI'!$8:$8,$K6027)&gt;0,"Y","")</f>
        <v>Y</v>
      </c>
      <c r="O6027" s="66" t="str">
        <f>INDEX('3. Lookup Tables'!$G:$K,MATCH($G6027,'3. Lookup Tables'!$G:$G,0),MATCH(O$1,'3. Lookup Tables'!$G$1:$K$1,0))</f>
        <v>EXPENSE</v>
      </c>
      <c r="P6027" s="82" t="str">
        <f t="shared" si="364"/>
        <v>IS</v>
      </c>
      <c r="Q6027" s="82" t="str">
        <f t="shared" si="365"/>
        <v>IS_55</v>
      </c>
      <c r="R6027" s="82">
        <f>IF(AND(O6027="Expense",P6027="IS"),INDEX(Table2[#All],MATCH($G6027,Table2[GL_SubACT],0)+1,MATCH($D6027,Table2[#Headers],0)),
IF(AND(O6027="Revenue",P6027="IS"),INDEX('3b. IS_Revenue_Lookup'!E:E,MATCH($E6027,'3b. IS_Revenue_Lookup'!A:A,0)),
IF(P6027="BS",INDEX('3c BS_Lookup'!$A:$F,MATCH('1. GLSummary'!$F6027,'3c BS_Lookup'!$A:$A,0),MATCH('1. GLSummary'!$A6027,'3c BS_Lookup'!$1:$1,0)),"--"))
)</f>
        <v>55</v>
      </c>
      <c r="S6027" s="82" t="str">
        <f>IFERROR(VLOOKUP(R6027,'3. Lookup Tables'!$AB:$AC,2,0),"--")</f>
        <v>--</v>
      </c>
      <c r="T6027" s="82"/>
      <c r="U6027" s="82" t="str">
        <f>VLOOKUP($A6027,'3. Lookup Tables'!$C:$E,2,0)</f>
        <v>Hauling</v>
      </c>
      <c r="V6027" s="82" t="str">
        <f>VLOOKUP($A6027,'3. Lookup Tables'!$C:$E,3,0)</f>
        <v>Pasco</v>
      </c>
    </row>
    <row r="6028" spans="1:22" x14ac:dyDescent="0.25">
      <c r="A6028" t="s">
        <v>8</v>
      </c>
      <c r="B6028" t="s">
        <v>59</v>
      </c>
      <c r="C6028" t="s">
        <v>35</v>
      </c>
      <c r="D6028" t="s">
        <v>87</v>
      </c>
      <c r="E6028" t="s">
        <v>2023</v>
      </c>
      <c r="F6028" t="s">
        <v>736</v>
      </c>
      <c r="G6028" t="s">
        <v>1493</v>
      </c>
      <c r="H6028" t="s">
        <v>100</v>
      </c>
      <c r="I6028" t="s">
        <v>26</v>
      </c>
      <c r="J6028" t="s">
        <v>2603</v>
      </c>
      <c r="K6028" s="9" t="s">
        <v>2608</v>
      </c>
      <c r="L6028" s="9">
        <v>64.58</v>
      </c>
      <c r="M6028">
        <v>155.41</v>
      </c>
      <c r="N6028" s="66" t="str">
        <f>IF(COUNTIF('4. IncomeStatement_12Mo_BDI'!$8:$8,$K6028)&gt;0,"Y","")</f>
        <v>Y</v>
      </c>
      <c r="O6028" s="66" t="str">
        <f>INDEX('3. Lookup Tables'!$G:$K,MATCH($G6028,'3. Lookup Tables'!$G:$G,0),MATCH(O$1,'3. Lookup Tables'!$G$1:$K$1,0))</f>
        <v>EXPENSE</v>
      </c>
      <c r="P6028" s="82" t="str">
        <f t="shared" si="364"/>
        <v>IS</v>
      </c>
      <c r="Q6028" s="82" t="str">
        <f t="shared" si="365"/>
        <v>IS_55</v>
      </c>
      <c r="R6028" s="82">
        <f>IF(AND(O6028="Expense",P6028="IS"),INDEX(Table2[#All],MATCH($G6028,Table2[GL_SubACT],0)+1,MATCH($D6028,Table2[#Headers],0)),
IF(AND(O6028="Revenue",P6028="IS"),INDEX('3b. IS_Revenue_Lookup'!E:E,MATCH($E6028,'3b. IS_Revenue_Lookup'!A:A,0)),
IF(P6028="BS",INDEX('3c BS_Lookup'!$A:$F,MATCH('1. GLSummary'!$F6028,'3c BS_Lookup'!$A:$A,0),MATCH('1. GLSummary'!$A6028,'3c BS_Lookup'!$1:$1,0)),"--"))
)</f>
        <v>55</v>
      </c>
      <c r="S6028" s="82" t="str">
        <f>IFERROR(VLOOKUP(R6028,'3. Lookup Tables'!$AB:$AC,2,0),"--")</f>
        <v>--</v>
      </c>
      <c r="T6028" s="82"/>
      <c r="U6028" s="82" t="str">
        <f>VLOOKUP($A6028,'3. Lookup Tables'!$C:$E,2,0)</f>
        <v>Hauling</v>
      </c>
      <c r="V6028" s="82" t="str">
        <f>VLOOKUP($A6028,'3. Lookup Tables'!$C:$E,3,0)</f>
        <v>Pasco</v>
      </c>
    </row>
    <row r="6029" spans="1:22" x14ac:dyDescent="0.25">
      <c r="A6029" t="s">
        <v>8</v>
      </c>
      <c r="B6029" t="s">
        <v>59</v>
      </c>
      <c r="C6029" t="s">
        <v>31</v>
      </c>
      <c r="D6029" t="s">
        <v>87</v>
      </c>
      <c r="E6029" t="s">
        <v>1843</v>
      </c>
      <c r="F6029" t="s">
        <v>595</v>
      </c>
      <c r="G6029" t="s">
        <v>1409</v>
      </c>
      <c r="H6029" t="s">
        <v>128</v>
      </c>
      <c r="I6029" t="s">
        <v>26</v>
      </c>
      <c r="J6029" t="s">
        <v>2603</v>
      </c>
      <c r="K6029" s="9" t="s">
        <v>2608</v>
      </c>
      <c r="L6029" s="9">
        <v>573.33000000000004</v>
      </c>
      <c r="M6029">
        <v>1289.5899999999999</v>
      </c>
      <c r="N6029" s="66" t="str">
        <f>IF(COUNTIF('4. IncomeStatement_12Mo_BDI'!$8:$8,$K6029)&gt;0,"Y","")</f>
        <v>Y</v>
      </c>
      <c r="O6029" s="66" t="str">
        <f>INDEX('3. Lookup Tables'!$G:$K,MATCH($G6029,'3. Lookup Tables'!$G:$G,0),MATCH(O$1,'3. Lookup Tables'!$G$1:$K$1,0))</f>
        <v>EXPENSE</v>
      </c>
      <c r="P6029" s="82" t="str">
        <f t="shared" si="364"/>
        <v>IS</v>
      </c>
      <c r="Q6029" s="82" t="str">
        <f t="shared" si="365"/>
        <v>IS_54</v>
      </c>
      <c r="R6029" s="82">
        <f>IF(AND(O6029="Expense",P6029="IS"),INDEX(Table2[#All],MATCH($G6029,Table2[GL_SubACT],0)+1,MATCH($D6029,Table2[#Headers],0)),
IF(AND(O6029="Revenue",P6029="IS"),INDEX('3b. IS_Revenue_Lookup'!E:E,MATCH($E6029,'3b. IS_Revenue_Lookup'!A:A,0)),
IF(P6029="BS",INDEX('3c BS_Lookup'!$A:$F,MATCH('1. GLSummary'!$F6029,'3c BS_Lookup'!$A:$A,0),MATCH('1. GLSummary'!$A6029,'3c BS_Lookup'!$1:$1,0)),"--"))
)</f>
        <v>54</v>
      </c>
      <c r="S6029" s="82" t="str">
        <f>IFERROR(VLOOKUP(R6029,'3. Lookup Tables'!$AB:$AC,2,0),"--")</f>
        <v>--</v>
      </c>
      <c r="T6029" s="82"/>
      <c r="U6029" s="82" t="str">
        <f>VLOOKUP($A6029,'3. Lookup Tables'!$C:$E,2,0)</f>
        <v>Hauling</v>
      </c>
      <c r="V6029" s="82" t="str">
        <f>VLOOKUP($A6029,'3. Lookup Tables'!$C:$E,3,0)</f>
        <v>Pasco</v>
      </c>
    </row>
    <row r="6030" spans="1:22" x14ac:dyDescent="0.25">
      <c r="A6030" t="s">
        <v>8</v>
      </c>
      <c r="B6030" t="s">
        <v>102</v>
      </c>
      <c r="C6030" t="s">
        <v>33</v>
      </c>
      <c r="D6030" t="s">
        <v>95</v>
      </c>
      <c r="E6030" t="s">
        <v>1990</v>
      </c>
      <c r="F6030" t="s">
        <v>823</v>
      </c>
      <c r="G6030" t="s">
        <v>1498</v>
      </c>
      <c r="H6030" t="s">
        <v>1097</v>
      </c>
      <c r="I6030" t="s">
        <v>26</v>
      </c>
      <c r="J6030" t="s">
        <v>2603</v>
      </c>
      <c r="K6030" s="9" t="s">
        <v>2608</v>
      </c>
      <c r="L6030" s="9">
        <v>4990.55</v>
      </c>
      <c r="M6030">
        <v>10959.31</v>
      </c>
      <c r="N6030" s="66" t="str">
        <f>IF(COUNTIF('4. IncomeStatement_12Mo_BDI'!$8:$8,$K6030)&gt;0,"Y","")</f>
        <v>Y</v>
      </c>
      <c r="O6030" s="66" t="str">
        <f>INDEX('3. Lookup Tables'!$G:$K,MATCH($G6030,'3. Lookup Tables'!$G:$G,0),MATCH(O$1,'3. Lookup Tables'!$G$1:$K$1,0))</f>
        <v>EXPENSE</v>
      </c>
      <c r="P6030" s="82" t="str">
        <f t="shared" si="364"/>
        <v>IS</v>
      </c>
      <c r="Q6030" s="82" t="str">
        <f t="shared" si="365"/>
        <v>IS_85.1</v>
      </c>
      <c r="R6030" s="82">
        <f>IF(AND(O6030="Expense",P6030="IS"),INDEX(Table2[#All],MATCH($G6030,Table2[GL_SubACT],0)+1,MATCH($D6030,Table2[#Headers],0)),
IF(AND(O6030="Revenue",P6030="IS"),INDEX('3b. IS_Revenue_Lookup'!E:E,MATCH($E6030,'3b. IS_Revenue_Lookup'!A:A,0)),
IF(P6030="BS",INDEX('3c BS_Lookup'!$A:$F,MATCH('1. GLSummary'!$F6030,'3c BS_Lookup'!$A:$A,0),MATCH('1. GLSummary'!$A6030,'3c BS_Lookup'!$1:$1,0)),"--"))
)</f>
        <v>85.1</v>
      </c>
      <c r="S6030" s="82" t="str">
        <f>IFERROR(VLOOKUP(R6030,'3. Lookup Tables'!$AB:$AC,2,0),"--")</f>
        <v>--</v>
      </c>
      <c r="T6030" s="82"/>
      <c r="U6030" s="82" t="str">
        <f>VLOOKUP($A6030,'3. Lookup Tables'!$C:$E,2,0)</f>
        <v>Hauling</v>
      </c>
      <c r="V6030" s="82" t="str">
        <f>VLOOKUP($A6030,'3. Lookup Tables'!$C:$E,3,0)</f>
        <v>Pasco</v>
      </c>
    </row>
    <row r="6031" spans="1:22" x14ac:dyDescent="0.25">
      <c r="A6031" t="s">
        <v>8</v>
      </c>
      <c r="B6031" t="s">
        <v>102</v>
      </c>
      <c r="C6031" t="s">
        <v>88</v>
      </c>
      <c r="D6031" t="s">
        <v>95</v>
      </c>
      <c r="E6031" t="s">
        <v>1991</v>
      </c>
      <c r="F6031" t="s">
        <v>679</v>
      </c>
      <c r="G6031" t="s">
        <v>1502</v>
      </c>
      <c r="H6031" t="s">
        <v>1092</v>
      </c>
      <c r="I6031" t="s">
        <v>26</v>
      </c>
      <c r="J6031" t="s">
        <v>2603</v>
      </c>
      <c r="K6031" s="9" t="s">
        <v>2608</v>
      </c>
      <c r="L6031" s="9">
        <v>238.37</v>
      </c>
      <c r="M6031">
        <v>459.6</v>
      </c>
      <c r="N6031" s="66" t="str">
        <f>IF(COUNTIF('4. IncomeStatement_12Mo_BDI'!$8:$8,$K6031)&gt;0,"Y","")</f>
        <v>Y</v>
      </c>
      <c r="O6031" s="66" t="str">
        <f>INDEX('3. Lookup Tables'!$G:$K,MATCH($G6031,'3. Lookup Tables'!$G:$G,0),MATCH(O$1,'3. Lookup Tables'!$G$1:$K$1,0))</f>
        <v>EXPENSE</v>
      </c>
      <c r="P6031" s="82" t="str">
        <f t="shared" si="364"/>
        <v>IS</v>
      </c>
      <c r="Q6031" s="82" t="str">
        <f t="shared" si="365"/>
        <v>IS_85.1</v>
      </c>
      <c r="R6031" s="82">
        <f>IF(AND(O6031="Expense",P6031="IS"),INDEX(Table2[#All],MATCH($G6031,Table2[GL_SubACT],0)+1,MATCH($D6031,Table2[#Headers],0)),
IF(AND(O6031="Revenue",P6031="IS"),INDEX('3b. IS_Revenue_Lookup'!E:E,MATCH($E6031,'3b. IS_Revenue_Lookup'!A:A,0)),
IF(P6031="BS",INDEX('3c BS_Lookup'!$A:$F,MATCH('1. GLSummary'!$F6031,'3c BS_Lookup'!$A:$A,0),MATCH('1. GLSummary'!$A6031,'3c BS_Lookup'!$1:$1,0)),"--"))
)</f>
        <v>85.1</v>
      </c>
      <c r="S6031" s="82" t="str">
        <f>IFERROR(VLOOKUP(R6031,'3. Lookup Tables'!$AB:$AC,2,0),"--")</f>
        <v>--</v>
      </c>
      <c r="T6031" s="82"/>
      <c r="U6031" s="82" t="str">
        <f>VLOOKUP($A6031,'3. Lookup Tables'!$C:$E,2,0)</f>
        <v>Hauling</v>
      </c>
      <c r="V6031" s="82" t="str">
        <f>VLOOKUP($A6031,'3. Lookup Tables'!$C:$E,3,0)</f>
        <v>Pasco</v>
      </c>
    </row>
    <row r="6032" spans="1:22" x14ac:dyDescent="0.25">
      <c r="A6032" t="s">
        <v>8</v>
      </c>
      <c r="B6032" t="s">
        <v>59</v>
      </c>
      <c r="C6032" t="s">
        <v>33</v>
      </c>
      <c r="D6032" t="s">
        <v>95</v>
      </c>
      <c r="E6032" t="s">
        <v>1844</v>
      </c>
      <c r="F6032" t="s">
        <v>898</v>
      </c>
      <c r="G6032" t="s">
        <v>1490</v>
      </c>
      <c r="H6032" t="s">
        <v>91</v>
      </c>
      <c r="I6032" t="s">
        <v>26</v>
      </c>
      <c r="J6032" t="s">
        <v>2603</v>
      </c>
      <c r="K6032" s="9" t="s">
        <v>2608</v>
      </c>
      <c r="L6032" s="9">
        <v>266.64</v>
      </c>
      <c r="M6032">
        <v>610.37</v>
      </c>
      <c r="N6032" s="66" t="str">
        <f>IF(COUNTIF('4. IncomeStatement_12Mo_BDI'!$8:$8,$K6032)&gt;0,"Y","")</f>
        <v>Y</v>
      </c>
      <c r="O6032" s="66" t="str">
        <f>INDEX('3. Lookup Tables'!$G:$K,MATCH($G6032,'3. Lookup Tables'!$G:$G,0),MATCH(O$1,'3. Lookup Tables'!$G$1:$K$1,0))</f>
        <v>EXPENSE</v>
      </c>
      <c r="P6032" s="82" t="str">
        <f t="shared" si="364"/>
        <v>IS</v>
      </c>
      <c r="Q6032" s="82" t="str">
        <f t="shared" si="365"/>
        <v>IS_89.1</v>
      </c>
      <c r="R6032" s="82">
        <f>IF(AND(O6032="Expense",P6032="IS"),INDEX(Table2[#All],MATCH($G6032,Table2[GL_SubACT],0)+1,MATCH($D6032,Table2[#Headers],0)),
IF(AND(O6032="Revenue",P6032="IS"),INDEX('3b. IS_Revenue_Lookup'!E:E,MATCH($E6032,'3b. IS_Revenue_Lookup'!A:A,0)),
IF(P6032="BS",INDEX('3c BS_Lookup'!$A:$F,MATCH('1. GLSummary'!$F6032,'3c BS_Lookup'!$A:$A,0),MATCH('1. GLSummary'!$A6032,'3c BS_Lookup'!$1:$1,0)),"--"))
)</f>
        <v>89.1</v>
      </c>
      <c r="S6032" s="82" t="str">
        <f>IFERROR(VLOOKUP(R6032,'3. Lookup Tables'!$AB:$AC,2,0),"--")</f>
        <v>--</v>
      </c>
      <c r="T6032" s="82"/>
      <c r="U6032" s="82" t="str">
        <f>VLOOKUP($A6032,'3. Lookup Tables'!$C:$E,2,0)</f>
        <v>Hauling</v>
      </c>
      <c r="V6032" s="82" t="str">
        <f>VLOOKUP($A6032,'3. Lookup Tables'!$C:$E,3,0)</f>
        <v>Pasco</v>
      </c>
    </row>
    <row r="6033" spans="1:22" x14ac:dyDescent="0.25">
      <c r="A6033" t="s">
        <v>8</v>
      </c>
      <c r="B6033" t="s">
        <v>59</v>
      </c>
      <c r="C6033" t="s">
        <v>88</v>
      </c>
      <c r="D6033" t="s">
        <v>95</v>
      </c>
      <c r="E6033" t="s">
        <v>1756</v>
      </c>
      <c r="F6033" t="s">
        <v>599</v>
      </c>
      <c r="G6033" t="s">
        <v>1411</v>
      </c>
      <c r="H6033" t="s">
        <v>89</v>
      </c>
      <c r="I6033" t="s">
        <v>26</v>
      </c>
      <c r="J6033" t="s">
        <v>2603</v>
      </c>
      <c r="K6033" s="9" t="s">
        <v>2608</v>
      </c>
      <c r="L6033" s="9">
        <v>330.64</v>
      </c>
      <c r="M6033">
        <v>756.87</v>
      </c>
      <c r="N6033" s="66" t="str">
        <f>IF(COUNTIF('4. IncomeStatement_12Mo_BDI'!$8:$8,$K6033)&gt;0,"Y","")</f>
        <v>Y</v>
      </c>
      <c r="O6033" s="66" t="str">
        <f>INDEX('3. Lookup Tables'!$G:$K,MATCH($G6033,'3. Lookup Tables'!$G:$G,0),MATCH(O$1,'3. Lookup Tables'!$G$1:$K$1,0))</f>
        <v>EXPENSE</v>
      </c>
      <c r="P6033" s="82" t="str">
        <f t="shared" si="364"/>
        <v>IS</v>
      </c>
      <c r="Q6033" s="82" t="str">
        <f t="shared" si="365"/>
        <v>IS_90.1</v>
      </c>
      <c r="R6033" s="82">
        <f>IF(AND(O6033="Expense",P6033="IS"),INDEX(Table2[#All],MATCH($G6033,Table2[GL_SubACT],0)+1,MATCH($D6033,Table2[#Headers],0)),
IF(AND(O6033="Revenue",P6033="IS"),INDEX('3b. IS_Revenue_Lookup'!E:E,MATCH($E6033,'3b. IS_Revenue_Lookup'!A:A,0)),
IF(P6033="BS",INDEX('3c BS_Lookup'!$A:$F,MATCH('1. GLSummary'!$F6033,'3c BS_Lookup'!$A:$A,0),MATCH('1. GLSummary'!$A6033,'3c BS_Lookup'!$1:$1,0)),"--"))
)</f>
        <v>90.1</v>
      </c>
      <c r="S6033" s="82" t="str">
        <f>IFERROR(VLOOKUP(R6033,'3. Lookup Tables'!$AB:$AC,2,0),"--")</f>
        <v>--</v>
      </c>
      <c r="T6033" s="82"/>
      <c r="U6033" s="82" t="str">
        <f>VLOOKUP($A6033,'3. Lookup Tables'!$C:$E,2,0)</f>
        <v>Hauling</v>
      </c>
      <c r="V6033" s="82" t="str">
        <f>VLOOKUP($A6033,'3. Lookup Tables'!$C:$E,3,0)</f>
        <v>Pasco</v>
      </c>
    </row>
    <row r="6034" spans="1:22" x14ac:dyDescent="0.25">
      <c r="A6034" t="s">
        <v>8</v>
      </c>
      <c r="B6034" t="s">
        <v>59</v>
      </c>
      <c r="C6034" t="s">
        <v>96</v>
      </c>
      <c r="D6034" t="s">
        <v>95</v>
      </c>
      <c r="E6034" t="s">
        <v>2048</v>
      </c>
      <c r="F6034" t="s">
        <v>680</v>
      </c>
      <c r="G6034" t="s">
        <v>1503</v>
      </c>
      <c r="H6034" t="s">
        <v>97</v>
      </c>
      <c r="I6034" t="s">
        <v>26</v>
      </c>
      <c r="J6034" t="s">
        <v>2603</v>
      </c>
      <c r="K6034" s="9" t="s">
        <v>2608</v>
      </c>
      <c r="L6034" s="9">
        <v>77.33</v>
      </c>
      <c r="M6034">
        <v>177.01</v>
      </c>
      <c r="N6034" s="66" t="str">
        <f>IF(COUNTIF('4. IncomeStatement_12Mo_BDI'!$8:$8,$K6034)&gt;0,"Y","")</f>
        <v>Y</v>
      </c>
      <c r="O6034" s="66" t="str">
        <f>INDEX('3. Lookup Tables'!$G:$K,MATCH($G6034,'3. Lookup Tables'!$G:$G,0),MATCH(O$1,'3. Lookup Tables'!$G$1:$K$1,0))</f>
        <v>EXPENSE</v>
      </c>
      <c r="P6034" s="82" t="str">
        <f t="shared" si="364"/>
        <v>IS</v>
      </c>
      <c r="Q6034" s="82" t="str">
        <f t="shared" si="365"/>
        <v>IS_90.1</v>
      </c>
      <c r="R6034" s="82">
        <f>IF(AND(O6034="Expense",P6034="IS"),INDEX(Table2[#All],MATCH($G6034,Table2[GL_SubACT],0)+1,MATCH($D6034,Table2[#Headers],0)),
IF(AND(O6034="Revenue",P6034="IS"),INDEX('3b. IS_Revenue_Lookup'!E:E,MATCH($E6034,'3b. IS_Revenue_Lookup'!A:A,0)),
IF(P6034="BS",INDEX('3c BS_Lookup'!$A:$F,MATCH('1. GLSummary'!$F6034,'3c BS_Lookup'!$A:$A,0),MATCH('1. GLSummary'!$A6034,'3c BS_Lookup'!$1:$1,0)),"--"))
)</f>
        <v>90.1</v>
      </c>
      <c r="S6034" s="82" t="str">
        <f>IFERROR(VLOOKUP(R6034,'3. Lookup Tables'!$AB:$AC,2,0),"--")</f>
        <v>--</v>
      </c>
      <c r="T6034" s="82"/>
      <c r="U6034" s="82" t="str">
        <f>VLOOKUP($A6034,'3. Lookup Tables'!$C:$E,2,0)</f>
        <v>Hauling</v>
      </c>
      <c r="V6034" s="82" t="str">
        <f>VLOOKUP($A6034,'3. Lookup Tables'!$C:$E,3,0)</f>
        <v>Pasco</v>
      </c>
    </row>
    <row r="6035" spans="1:22" x14ac:dyDescent="0.25">
      <c r="A6035" t="s">
        <v>8</v>
      </c>
      <c r="B6035" t="s">
        <v>59</v>
      </c>
      <c r="C6035" t="s">
        <v>98</v>
      </c>
      <c r="D6035" t="s">
        <v>95</v>
      </c>
      <c r="E6035" t="s">
        <v>2017</v>
      </c>
      <c r="F6035" t="s">
        <v>740</v>
      </c>
      <c r="G6035" t="s">
        <v>1491</v>
      </c>
      <c r="H6035" t="s">
        <v>99</v>
      </c>
      <c r="I6035" t="s">
        <v>26</v>
      </c>
      <c r="J6035" t="s">
        <v>2603</v>
      </c>
      <c r="K6035" s="9" t="s">
        <v>2608</v>
      </c>
      <c r="L6035" s="9">
        <v>0.75</v>
      </c>
      <c r="M6035">
        <v>41.99</v>
      </c>
      <c r="N6035" s="66" t="str">
        <f>IF(COUNTIF('4. IncomeStatement_12Mo_BDI'!$8:$8,$K6035)&gt;0,"Y","")</f>
        <v>Y</v>
      </c>
      <c r="O6035" s="66" t="str">
        <f>INDEX('3. Lookup Tables'!$G:$K,MATCH($G6035,'3. Lookup Tables'!$G:$G,0),MATCH(O$1,'3. Lookup Tables'!$G$1:$K$1,0))</f>
        <v>EXPENSE</v>
      </c>
      <c r="P6035" s="82" t="str">
        <f t="shared" si="364"/>
        <v>IS</v>
      </c>
      <c r="Q6035" s="82" t="str">
        <f t="shared" si="365"/>
        <v>IS_90.1</v>
      </c>
      <c r="R6035" s="82">
        <f>IF(AND(O6035="Expense",P6035="IS"),INDEX(Table2[#All],MATCH($G6035,Table2[GL_SubACT],0)+1,MATCH($D6035,Table2[#Headers],0)),
IF(AND(O6035="Revenue",P6035="IS"),INDEX('3b. IS_Revenue_Lookup'!E:E,MATCH($E6035,'3b. IS_Revenue_Lookup'!A:A,0)),
IF(P6035="BS",INDEX('3c BS_Lookup'!$A:$F,MATCH('1. GLSummary'!$F6035,'3c BS_Lookup'!$A:$A,0),MATCH('1. GLSummary'!$A6035,'3c BS_Lookup'!$1:$1,0)),"--"))
)</f>
        <v>90.1</v>
      </c>
      <c r="S6035" s="82" t="str">
        <f>IFERROR(VLOOKUP(R6035,'3. Lookup Tables'!$AB:$AC,2,0),"--")</f>
        <v>--</v>
      </c>
      <c r="T6035" s="82"/>
      <c r="U6035" s="82" t="str">
        <f>VLOOKUP($A6035,'3. Lookup Tables'!$C:$E,2,0)</f>
        <v>Hauling</v>
      </c>
      <c r="V6035" s="82" t="str">
        <f>VLOOKUP($A6035,'3. Lookup Tables'!$C:$E,3,0)</f>
        <v>Pasco</v>
      </c>
    </row>
    <row r="6036" spans="1:22" x14ac:dyDescent="0.25">
      <c r="A6036" t="s">
        <v>8</v>
      </c>
      <c r="B6036" t="s">
        <v>59</v>
      </c>
      <c r="C6036" t="s">
        <v>35</v>
      </c>
      <c r="D6036" t="s">
        <v>95</v>
      </c>
      <c r="E6036" t="s">
        <v>1845</v>
      </c>
      <c r="F6036" t="s">
        <v>681</v>
      </c>
      <c r="G6036" t="s">
        <v>1493</v>
      </c>
      <c r="H6036" t="s">
        <v>100</v>
      </c>
      <c r="I6036" t="s">
        <v>26</v>
      </c>
      <c r="J6036" t="s">
        <v>2603</v>
      </c>
      <c r="K6036" s="9" t="s">
        <v>2608</v>
      </c>
      <c r="L6036" s="9">
        <v>56.99</v>
      </c>
      <c r="M6036">
        <v>128.07</v>
      </c>
      <c r="N6036" s="66" t="str">
        <f>IF(COUNTIF('4. IncomeStatement_12Mo_BDI'!$8:$8,$K6036)&gt;0,"Y","")</f>
        <v>Y</v>
      </c>
      <c r="O6036" s="66" t="str">
        <f>INDEX('3. Lookup Tables'!$G:$K,MATCH($G6036,'3. Lookup Tables'!$G:$G,0),MATCH(O$1,'3. Lookup Tables'!$G$1:$K$1,0))</f>
        <v>EXPENSE</v>
      </c>
      <c r="P6036" s="82" t="str">
        <f t="shared" si="364"/>
        <v>IS</v>
      </c>
      <c r="Q6036" s="82" t="str">
        <f t="shared" si="365"/>
        <v>IS_90.1</v>
      </c>
      <c r="R6036" s="82">
        <f>IF(AND(O6036="Expense",P6036="IS"),INDEX(Table2[#All],MATCH($G6036,Table2[GL_SubACT],0)+1,MATCH($D6036,Table2[#Headers],0)),
IF(AND(O6036="Revenue",P6036="IS"),INDEX('3b. IS_Revenue_Lookup'!E:E,MATCH($E6036,'3b. IS_Revenue_Lookup'!A:A,0)),
IF(P6036="BS",INDEX('3c BS_Lookup'!$A:$F,MATCH('1. GLSummary'!$F6036,'3c BS_Lookup'!$A:$A,0),MATCH('1. GLSummary'!$A6036,'3c BS_Lookup'!$1:$1,0)),"--"))
)</f>
        <v>90.1</v>
      </c>
      <c r="S6036" s="82" t="str">
        <f>IFERROR(VLOOKUP(R6036,'3. Lookup Tables'!$AB:$AC,2,0),"--")</f>
        <v>--</v>
      </c>
      <c r="T6036" s="82"/>
      <c r="U6036" s="82" t="str">
        <f>VLOOKUP($A6036,'3. Lookup Tables'!$C:$E,2,0)</f>
        <v>Hauling</v>
      </c>
      <c r="V6036" s="82" t="str">
        <f>VLOOKUP($A6036,'3. Lookup Tables'!$C:$E,3,0)</f>
        <v>Pasco</v>
      </c>
    </row>
    <row r="6037" spans="1:22" x14ac:dyDescent="0.25">
      <c r="A6037" t="s">
        <v>8</v>
      </c>
      <c r="B6037" t="s">
        <v>59</v>
      </c>
      <c r="C6037" t="s">
        <v>31</v>
      </c>
      <c r="D6037" t="s">
        <v>95</v>
      </c>
      <c r="E6037" t="s">
        <v>2007</v>
      </c>
      <c r="F6037" t="s">
        <v>600</v>
      </c>
      <c r="G6037" t="s">
        <v>1409</v>
      </c>
      <c r="H6037" t="s">
        <v>128</v>
      </c>
      <c r="I6037" t="s">
        <v>26</v>
      </c>
      <c r="J6037" t="s">
        <v>2603</v>
      </c>
      <c r="K6037" s="9" t="s">
        <v>2608</v>
      </c>
      <c r="L6037" s="9">
        <v>20.29</v>
      </c>
      <c r="M6037">
        <v>43.35</v>
      </c>
      <c r="N6037" s="66" t="str">
        <f>IF(COUNTIF('4. IncomeStatement_12Mo_BDI'!$8:$8,$K6037)&gt;0,"Y","")</f>
        <v>Y</v>
      </c>
      <c r="O6037" s="66" t="str">
        <f>INDEX('3. Lookup Tables'!$G:$K,MATCH($G6037,'3. Lookup Tables'!$G:$G,0),MATCH(O$1,'3. Lookup Tables'!$G$1:$K$1,0))</f>
        <v>EXPENSE</v>
      </c>
      <c r="P6037" s="82" t="str">
        <f t="shared" si="364"/>
        <v>IS</v>
      </c>
      <c r="Q6037" s="82" t="str">
        <f t="shared" si="365"/>
        <v>IS_88.1</v>
      </c>
      <c r="R6037" s="82">
        <f>IF(AND(O6037="Expense",P6037="IS"),INDEX(Table2[#All],MATCH($G6037,Table2[GL_SubACT],0)+1,MATCH($D6037,Table2[#Headers],0)),
IF(AND(O6037="Revenue",P6037="IS"),INDEX('3b. IS_Revenue_Lookup'!E:E,MATCH($E6037,'3b. IS_Revenue_Lookup'!A:A,0)),
IF(P6037="BS",INDEX('3c BS_Lookup'!$A:$F,MATCH('1. GLSummary'!$F6037,'3c BS_Lookup'!$A:$A,0),MATCH('1. GLSummary'!$A6037,'3c BS_Lookup'!$1:$1,0)),"--"))
)</f>
        <v>88.1</v>
      </c>
      <c r="S6037" s="82" t="str">
        <f>IFERROR(VLOOKUP(R6037,'3. Lookup Tables'!$AB:$AC,2,0),"--")</f>
        <v>--</v>
      </c>
      <c r="T6037" s="82"/>
      <c r="U6037" s="82" t="str">
        <f>VLOOKUP($A6037,'3. Lookup Tables'!$C:$E,2,0)</f>
        <v>Hauling</v>
      </c>
      <c r="V6037" s="82" t="str">
        <f>VLOOKUP($A6037,'3. Lookup Tables'!$C:$E,3,0)</f>
        <v>Pasco</v>
      </c>
    </row>
    <row r="6038" spans="1:22" x14ac:dyDescent="0.25">
      <c r="A6038" t="s">
        <v>8</v>
      </c>
      <c r="B6038" t="s">
        <v>42</v>
      </c>
      <c r="C6038" t="s">
        <v>33</v>
      </c>
      <c r="D6038" t="s">
        <v>50</v>
      </c>
      <c r="E6038" t="s">
        <v>1846</v>
      </c>
      <c r="F6038" t="s">
        <v>608</v>
      </c>
      <c r="G6038" t="s">
        <v>1382</v>
      </c>
      <c r="H6038" t="s">
        <v>101</v>
      </c>
      <c r="I6038" t="s">
        <v>26</v>
      </c>
      <c r="J6038" t="s">
        <v>2603</v>
      </c>
      <c r="K6038" s="9" t="s">
        <v>2608</v>
      </c>
      <c r="L6038" s="9">
        <v>-707.39</v>
      </c>
      <c r="M6038">
        <v>-12921.58</v>
      </c>
      <c r="N6038" s="66" t="str">
        <f>IF(COUNTIF('4. IncomeStatement_12Mo_BDI'!$8:$8,$K6038)&gt;0,"Y","")</f>
        <v>Y</v>
      </c>
      <c r="O6038" s="66" t="str">
        <f>INDEX('3. Lookup Tables'!$G:$K,MATCH($G6038,'3. Lookup Tables'!$G:$G,0),MATCH(O$1,'3. Lookup Tables'!$G$1:$K$1,0))</f>
        <v>ASSET</v>
      </c>
      <c r="P6038" s="82" t="str">
        <f t="shared" si="364"/>
        <v>BS</v>
      </c>
      <c r="Q6038" s="82" t="str">
        <f t="shared" si="365"/>
        <v>BS_1250</v>
      </c>
      <c r="R6038" s="82">
        <f>IF(AND(O6038="Expense",P6038="IS"),INDEX(Table2[#All],MATCH($G6038,Table2[GL_SubACT],0)+1,MATCH($D6038,Table2[#Headers],0)),
IF(AND(O6038="Revenue",P6038="IS"),INDEX('3b. IS_Revenue_Lookup'!E:E,MATCH($E6038,'3b. IS_Revenue_Lookup'!A:A,0)),
IF(P6038="BS",INDEX('3c BS_Lookup'!$A:$F,MATCH('1. GLSummary'!$F6038,'3c BS_Lookup'!$A:$A,0),MATCH('1. GLSummary'!$A6038,'3c BS_Lookup'!$1:$1,0)),"--"))
)</f>
        <v>1250</v>
      </c>
      <c r="S6038" s="82" t="str">
        <f>IFERROR(VLOOKUP(R6038,'3. Lookup Tables'!$AB:$AC,2,0),"--")</f>
        <v>--</v>
      </c>
      <c r="T6038" s="82"/>
      <c r="U6038" s="82" t="str">
        <f>VLOOKUP($A6038,'3. Lookup Tables'!$C:$E,2,0)</f>
        <v>Hauling</v>
      </c>
      <c r="V6038" s="82" t="str">
        <f>VLOOKUP($A6038,'3. Lookup Tables'!$C:$E,3,0)</f>
        <v>Pasco</v>
      </c>
    </row>
    <row r="6039" spans="1:22" x14ac:dyDescent="0.25">
      <c r="A6039" t="s">
        <v>8</v>
      </c>
      <c r="B6039" t="s">
        <v>102</v>
      </c>
      <c r="C6039" t="s">
        <v>33</v>
      </c>
      <c r="D6039" t="s">
        <v>50</v>
      </c>
      <c r="E6039" t="s">
        <v>1847</v>
      </c>
      <c r="F6039" t="s">
        <v>743</v>
      </c>
      <c r="G6039" t="s">
        <v>1498</v>
      </c>
      <c r="H6039" t="s">
        <v>129</v>
      </c>
      <c r="I6039" t="s">
        <v>26</v>
      </c>
      <c r="J6039" t="s">
        <v>2603</v>
      </c>
      <c r="K6039" s="9" t="s">
        <v>2608</v>
      </c>
      <c r="L6039" s="9">
        <v>4309.7700000000004</v>
      </c>
      <c r="M6039">
        <v>9984.81</v>
      </c>
      <c r="N6039" s="66" t="str">
        <f>IF(COUNTIF('4. IncomeStatement_12Mo_BDI'!$8:$8,$K6039)&gt;0,"Y","")</f>
        <v>Y</v>
      </c>
      <c r="O6039" s="66" t="str">
        <f>INDEX('3. Lookup Tables'!$G:$K,MATCH($G6039,'3. Lookup Tables'!$G:$G,0),MATCH(O$1,'3. Lookup Tables'!$G$1:$K$1,0))</f>
        <v>EXPENSE</v>
      </c>
      <c r="P6039" s="82" t="str">
        <f t="shared" si="364"/>
        <v>IS</v>
      </c>
      <c r="Q6039" s="82" t="str">
        <f t="shared" si="365"/>
        <v>IS_69.11</v>
      </c>
      <c r="R6039" s="82">
        <f>IF(AND(O6039="Expense",P6039="IS"),INDEX(Table2[#All],MATCH($G6039,Table2[GL_SubACT],0)+1,MATCH($D6039,Table2[#Headers],0)),
IF(AND(O6039="Revenue",P6039="IS"),INDEX('3b. IS_Revenue_Lookup'!E:E,MATCH($E6039,'3b. IS_Revenue_Lookup'!A:A,0)),
IF(P6039="BS",INDEX('3c BS_Lookup'!$A:$F,MATCH('1. GLSummary'!$F6039,'3c BS_Lookup'!$A:$A,0),MATCH('1. GLSummary'!$A6039,'3c BS_Lookup'!$1:$1,0)),"--"))
)</f>
        <v>69.11</v>
      </c>
      <c r="S6039" s="82" t="str">
        <f>IFERROR(VLOOKUP(R6039,'3. Lookup Tables'!$AB:$AC,2,0),"--")</f>
        <v>--</v>
      </c>
      <c r="T6039" s="82"/>
      <c r="U6039" s="82" t="str">
        <f>VLOOKUP($A6039,'3. Lookup Tables'!$C:$E,2,0)</f>
        <v>Hauling</v>
      </c>
      <c r="V6039" s="82" t="str">
        <f>VLOOKUP($A6039,'3. Lookup Tables'!$C:$E,3,0)</f>
        <v>Pasco</v>
      </c>
    </row>
    <row r="6040" spans="1:22" x14ac:dyDescent="0.25">
      <c r="A6040" t="s">
        <v>8</v>
      </c>
      <c r="B6040" t="s">
        <v>102</v>
      </c>
      <c r="C6040" t="s">
        <v>88</v>
      </c>
      <c r="D6040" t="s">
        <v>50</v>
      </c>
      <c r="E6040" t="s">
        <v>1758</v>
      </c>
      <c r="F6040" t="s">
        <v>880</v>
      </c>
      <c r="G6040" t="s">
        <v>1502</v>
      </c>
      <c r="H6040" t="s">
        <v>105</v>
      </c>
      <c r="I6040" t="s">
        <v>26</v>
      </c>
      <c r="J6040" t="s">
        <v>2603</v>
      </c>
      <c r="K6040" s="9" t="s">
        <v>2608</v>
      </c>
      <c r="L6040" s="9">
        <v>292.98</v>
      </c>
      <c r="M6040">
        <v>597.72</v>
      </c>
      <c r="N6040" s="66" t="str">
        <f>IF(COUNTIF('4. IncomeStatement_12Mo_BDI'!$8:$8,$K6040)&gt;0,"Y","")</f>
        <v>Y</v>
      </c>
      <c r="O6040" s="66" t="str">
        <f>INDEX('3. Lookup Tables'!$G:$K,MATCH($G6040,'3. Lookup Tables'!$G:$G,0),MATCH(O$1,'3. Lookup Tables'!$G$1:$K$1,0))</f>
        <v>EXPENSE</v>
      </c>
      <c r="P6040" s="82" t="str">
        <f t="shared" si="364"/>
        <v>IS</v>
      </c>
      <c r="Q6040" s="82" t="str">
        <f t="shared" si="365"/>
        <v>IS_69.11</v>
      </c>
      <c r="R6040" s="82">
        <f>IF(AND(O6040="Expense",P6040="IS"),INDEX(Table2[#All],MATCH($G6040,Table2[GL_SubACT],0)+1,MATCH($D6040,Table2[#Headers],0)),
IF(AND(O6040="Revenue",P6040="IS"),INDEX('3b. IS_Revenue_Lookup'!E:E,MATCH($E6040,'3b. IS_Revenue_Lookup'!A:A,0)),
IF(P6040="BS",INDEX('3c BS_Lookup'!$A:$F,MATCH('1. GLSummary'!$F6040,'3c BS_Lookup'!$A:$A,0),MATCH('1. GLSummary'!$A6040,'3c BS_Lookup'!$1:$1,0)),"--"))
)</f>
        <v>69.11</v>
      </c>
      <c r="S6040" s="82" t="str">
        <f>IFERROR(VLOOKUP(R6040,'3. Lookup Tables'!$AB:$AC,2,0),"--")</f>
        <v>--</v>
      </c>
      <c r="T6040" s="82"/>
      <c r="U6040" s="82" t="str">
        <f>VLOOKUP($A6040,'3. Lookup Tables'!$C:$E,2,0)</f>
        <v>Hauling</v>
      </c>
      <c r="V6040" s="82" t="str">
        <f>VLOOKUP($A6040,'3. Lookup Tables'!$C:$E,3,0)</f>
        <v>Pasco</v>
      </c>
    </row>
    <row r="6041" spans="1:22" x14ac:dyDescent="0.25">
      <c r="A6041" t="s">
        <v>8</v>
      </c>
      <c r="B6041" t="s">
        <v>59</v>
      </c>
      <c r="C6041" t="s">
        <v>33</v>
      </c>
      <c r="D6041" t="s">
        <v>50</v>
      </c>
      <c r="E6041" t="s">
        <v>1848</v>
      </c>
      <c r="F6041" t="s">
        <v>938</v>
      </c>
      <c r="G6041" t="s">
        <v>1490</v>
      </c>
      <c r="H6041" t="s">
        <v>91</v>
      </c>
      <c r="I6041" t="s">
        <v>26</v>
      </c>
      <c r="J6041" t="s">
        <v>2603</v>
      </c>
      <c r="K6041" s="9" t="s">
        <v>2608</v>
      </c>
      <c r="L6041" s="9">
        <v>230.14</v>
      </c>
      <c r="M6041">
        <v>529.12</v>
      </c>
      <c r="N6041" s="66" t="str">
        <f>IF(COUNTIF('4. IncomeStatement_12Mo_BDI'!$8:$8,$K6041)&gt;0,"Y","")</f>
        <v>Y</v>
      </c>
      <c r="O6041" s="66" t="str">
        <f>INDEX('3. Lookup Tables'!$G:$K,MATCH($G6041,'3. Lookup Tables'!$G:$G,0),MATCH(O$1,'3. Lookup Tables'!$G$1:$K$1,0))</f>
        <v>EXPENSE</v>
      </c>
      <c r="P6041" s="82" t="str">
        <f t="shared" si="364"/>
        <v>IS</v>
      </c>
      <c r="Q6041" s="82" t="str">
        <f t="shared" si="365"/>
        <v>IS_69.31</v>
      </c>
      <c r="R6041" s="82">
        <f>IF(AND(O6041="Expense",P6041="IS"),INDEX(Table2[#All],MATCH($G6041,Table2[GL_SubACT],0)+1,MATCH($D6041,Table2[#Headers],0)),
IF(AND(O6041="Revenue",P6041="IS"),INDEX('3b. IS_Revenue_Lookup'!E:E,MATCH($E6041,'3b. IS_Revenue_Lookup'!A:A,0)),
IF(P6041="BS",INDEX('3c BS_Lookup'!$A:$F,MATCH('1. GLSummary'!$F6041,'3c BS_Lookup'!$A:$A,0),MATCH('1. GLSummary'!$A6041,'3c BS_Lookup'!$1:$1,0)),"--"))
)</f>
        <v>69.31</v>
      </c>
      <c r="S6041" s="82" t="str">
        <f>IFERROR(VLOOKUP(R6041,'3. Lookup Tables'!$AB:$AC,2,0),"--")</f>
        <v>--</v>
      </c>
      <c r="T6041" s="82"/>
      <c r="U6041" s="82" t="str">
        <f>VLOOKUP($A6041,'3. Lookup Tables'!$C:$E,2,0)</f>
        <v>Hauling</v>
      </c>
      <c r="V6041" s="82" t="str">
        <f>VLOOKUP($A6041,'3. Lookup Tables'!$C:$E,3,0)</f>
        <v>Pasco</v>
      </c>
    </row>
    <row r="6042" spans="1:22" x14ac:dyDescent="0.25">
      <c r="A6042" t="s">
        <v>8</v>
      </c>
      <c r="B6042" t="s">
        <v>59</v>
      </c>
      <c r="C6042" t="s">
        <v>88</v>
      </c>
      <c r="D6042" t="s">
        <v>50</v>
      </c>
      <c r="E6042" t="s">
        <v>2090</v>
      </c>
      <c r="F6042" t="s">
        <v>687</v>
      </c>
      <c r="G6042" t="s">
        <v>1411</v>
      </c>
      <c r="H6042" t="s">
        <v>89</v>
      </c>
      <c r="I6042" t="s">
        <v>26</v>
      </c>
      <c r="J6042" t="s">
        <v>2603</v>
      </c>
      <c r="K6042" s="9" t="s">
        <v>2608</v>
      </c>
      <c r="L6042" s="9">
        <v>304.22000000000003</v>
      </c>
      <c r="M6042">
        <v>693.51</v>
      </c>
      <c r="N6042" s="66" t="str">
        <f>IF(COUNTIF('4. IncomeStatement_12Mo_BDI'!$8:$8,$K6042)&gt;0,"Y","")</f>
        <v>Y</v>
      </c>
      <c r="O6042" s="66" t="str">
        <f>INDEX('3. Lookup Tables'!$G:$K,MATCH($G6042,'3. Lookup Tables'!$G:$G,0),MATCH(O$1,'3. Lookup Tables'!$G$1:$K$1,0))</f>
        <v>EXPENSE</v>
      </c>
      <c r="P6042" s="82" t="str">
        <f t="shared" si="364"/>
        <v>IS</v>
      </c>
      <c r="Q6042" s="82" t="str">
        <f t="shared" si="365"/>
        <v>IS_69.51</v>
      </c>
      <c r="R6042" s="82">
        <f>IF(AND(O6042="Expense",P6042="IS"),INDEX(Table2[#All],MATCH($G6042,Table2[GL_SubACT],0)+1,MATCH($D6042,Table2[#Headers],0)),
IF(AND(O6042="Revenue",P6042="IS"),INDEX('3b. IS_Revenue_Lookup'!E:E,MATCH($E6042,'3b. IS_Revenue_Lookup'!A:A,0)),
IF(P6042="BS",INDEX('3c BS_Lookup'!$A:$F,MATCH('1. GLSummary'!$F6042,'3c BS_Lookup'!$A:$A,0),MATCH('1. GLSummary'!$A6042,'3c BS_Lookup'!$1:$1,0)),"--"))
)</f>
        <v>69.510000000000005</v>
      </c>
      <c r="S6042" s="82" t="str">
        <f>IFERROR(VLOOKUP(R6042,'3. Lookup Tables'!$AB:$AC,2,0),"--")</f>
        <v>--</v>
      </c>
      <c r="T6042" s="82"/>
      <c r="U6042" s="82" t="str">
        <f>VLOOKUP($A6042,'3. Lookup Tables'!$C:$E,2,0)</f>
        <v>Hauling</v>
      </c>
      <c r="V6042" s="82" t="str">
        <f>VLOOKUP($A6042,'3. Lookup Tables'!$C:$E,3,0)</f>
        <v>Pasco</v>
      </c>
    </row>
    <row r="6043" spans="1:22" x14ac:dyDescent="0.25">
      <c r="A6043" t="s">
        <v>8</v>
      </c>
      <c r="B6043" t="s">
        <v>59</v>
      </c>
      <c r="C6043" t="s">
        <v>96</v>
      </c>
      <c r="D6043" t="s">
        <v>50</v>
      </c>
      <c r="E6043" t="s">
        <v>2161</v>
      </c>
      <c r="F6043" t="s">
        <v>609</v>
      </c>
      <c r="G6043" t="s">
        <v>1503</v>
      </c>
      <c r="H6043" t="s">
        <v>97</v>
      </c>
      <c r="I6043" t="s">
        <v>26</v>
      </c>
      <c r="J6043" t="s">
        <v>2603</v>
      </c>
      <c r="K6043" s="9" t="s">
        <v>2608</v>
      </c>
      <c r="L6043" s="9">
        <v>71.150000000000006</v>
      </c>
      <c r="M6043">
        <v>162.19</v>
      </c>
      <c r="N6043" s="66" t="str">
        <f>IF(COUNTIF('4. IncomeStatement_12Mo_BDI'!$8:$8,$K6043)&gt;0,"Y","")</f>
        <v>Y</v>
      </c>
      <c r="O6043" s="66" t="str">
        <f>INDEX('3. Lookup Tables'!$G:$K,MATCH($G6043,'3. Lookup Tables'!$G:$G,0),MATCH(O$1,'3. Lookup Tables'!$G$1:$K$1,0))</f>
        <v>EXPENSE</v>
      </c>
      <c r="P6043" s="82" t="str">
        <f t="shared" si="364"/>
        <v>IS</v>
      </c>
      <c r="Q6043" s="82" t="str">
        <f t="shared" si="365"/>
        <v>IS_69.51</v>
      </c>
      <c r="R6043" s="82">
        <f>IF(AND(O6043="Expense",P6043="IS"),INDEX(Table2[#All],MATCH($G6043,Table2[GL_SubACT],0)+1,MATCH($D6043,Table2[#Headers],0)),
IF(AND(O6043="Revenue",P6043="IS"),INDEX('3b. IS_Revenue_Lookup'!E:E,MATCH($E6043,'3b. IS_Revenue_Lookup'!A:A,0)),
IF(P6043="BS",INDEX('3c BS_Lookup'!$A:$F,MATCH('1. GLSummary'!$F6043,'3c BS_Lookup'!$A:$A,0),MATCH('1. GLSummary'!$A6043,'3c BS_Lookup'!$1:$1,0)),"--"))
)</f>
        <v>69.510000000000005</v>
      </c>
      <c r="S6043" s="82" t="str">
        <f>IFERROR(VLOOKUP(R6043,'3. Lookup Tables'!$AB:$AC,2,0),"--")</f>
        <v>--</v>
      </c>
      <c r="T6043" s="82"/>
      <c r="U6043" s="82" t="str">
        <f>VLOOKUP($A6043,'3. Lookup Tables'!$C:$E,2,0)</f>
        <v>Hauling</v>
      </c>
      <c r="V6043" s="82" t="str">
        <f>VLOOKUP($A6043,'3. Lookup Tables'!$C:$E,3,0)</f>
        <v>Pasco</v>
      </c>
    </row>
    <row r="6044" spans="1:22" x14ac:dyDescent="0.25">
      <c r="A6044" t="s">
        <v>8</v>
      </c>
      <c r="B6044" t="s">
        <v>59</v>
      </c>
      <c r="C6044" t="s">
        <v>98</v>
      </c>
      <c r="D6044" t="s">
        <v>50</v>
      </c>
      <c r="E6044" t="s">
        <v>2190</v>
      </c>
      <c r="F6044" t="s">
        <v>904</v>
      </c>
      <c r="G6044" t="s">
        <v>1491</v>
      </c>
      <c r="H6044" t="s">
        <v>99</v>
      </c>
      <c r="I6044" t="s">
        <v>26</v>
      </c>
      <c r="J6044" t="s">
        <v>2603</v>
      </c>
      <c r="K6044" s="9" t="s">
        <v>2608</v>
      </c>
      <c r="L6044" s="9">
        <v>4.33</v>
      </c>
      <c r="M6044">
        <v>42.01</v>
      </c>
      <c r="N6044" s="66" t="str">
        <f>IF(COUNTIF('4. IncomeStatement_12Mo_BDI'!$8:$8,$K6044)&gt;0,"Y","")</f>
        <v>Y</v>
      </c>
      <c r="O6044" s="66" t="str">
        <f>INDEX('3. Lookup Tables'!$G:$K,MATCH($G6044,'3. Lookup Tables'!$G:$G,0),MATCH(O$1,'3. Lookup Tables'!$G$1:$K$1,0))</f>
        <v>EXPENSE</v>
      </c>
      <c r="P6044" s="82" t="str">
        <f t="shared" si="364"/>
        <v>IS</v>
      </c>
      <c r="Q6044" s="82" t="str">
        <f t="shared" si="365"/>
        <v>IS_69.51</v>
      </c>
      <c r="R6044" s="82">
        <f>IF(AND(O6044="Expense",P6044="IS"),INDEX(Table2[#All],MATCH($G6044,Table2[GL_SubACT],0)+1,MATCH($D6044,Table2[#Headers],0)),
IF(AND(O6044="Revenue",P6044="IS"),INDEX('3b. IS_Revenue_Lookup'!E:E,MATCH($E6044,'3b. IS_Revenue_Lookup'!A:A,0)),
IF(P6044="BS",INDEX('3c BS_Lookup'!$A:$F,MATCH('1. GLSummary'!$F6044,'3c BS_Lookup'!$A:$A,0),MATCH('1. GLSummary'!$A6044,'3c BS_Lookup'!$1:$1,0)),"--"))
)</f>
        <v>69.510000000000005</v>
      </c>
      <c r="S6044" s="82" t="str">
        <f>IFERROR(VLOOKUP(R6044,'3. Lookup Tables'!$AB:$AC,2,0),"--")</f>
        <v>--</v>
      </c>
      <c r="T6044" s="82"/>
      <c r="U6044" s="82" t="str">
        <f>VLOOKUP($A6044,'3. Lookup Tables'!$C:$E,2,0)</f>
        <v>Hauling</v>
      </c>
      <c r="V6044" s="82" t="str">
        <f>VLOOKUP($A6044,'3. Lookup Tables'!$C:$E,3,0)</f>
        <v>Pasco</v>
      </c>
    </row>
    <row r="6045" spans="1:22" x14ac:dyDescent="0.25">
      <c r="A6045" t="s">
        <v>8</v>
      </c>
      <c r="B6045" t="s">
        <v>59</v>
      </c>
      <c r="C6045" t="s">
        <v>35</v>
      </c>
      <c r="D6045" t="s">
        <v>50</v>
      </c>
      <c r="E6045" t="s">
        <v>1849</v>
      </c>
      <c r="F6045" t="s">
        <v>745</v>
      </c>
      <c r="G6045" t="s">
        <v>1493</v>
      </c>
      <c r="H6045" t="s">
        <v>100</v>
      </c>
      <c r="I6045" t="s">
        <v>26</v>
      </c>
      <c r="J6045" t="s">
        <v>2603</v>
      </c>
      <c r="K6045" s="9" t="s">
        <v>2608</v>
      </c>
      <c r="L6045" s="9">
        <v>53.48</v>
      </c>
      <c r="M6045">
        <v>121.91</v>
      </c>
      <c r="N6045" s="66" t="str">
        <f>IF(COUNTIF('4. IncomeStatement_12Mo_BDI'!$8:$8,$K6045)&gt;0,"Y","")</f>
        <v>Y</v>
      </c>
      <c r="O6045" s="66" t="str">
        <f>INDEX('3. Lookup Tables'!$G:$K,MATCH($G6045,'3. Lookup Tables'!$G:$G,0),MATCH(O$1,'3. Lookup Tables'!$G$1:$K$1,0))</f>
        <v>EXPENSE</v>
      </c>
      <c r="P6045" s="82" t="str">
        <f t="shared" si="364"/>
        <v>IS</v>
      </c>
      <c r="Q6045" s="82" t="str">
        <f t="shared" si="365"/>
        <v>IS_69.51</v>
      </c>
      <c r="R6045" s="82">
        <f>IF(AND(O6045="Expense",P6045="IS"),INDEX(Table2[#All],MATCH($G6045,Table2[GL_SubACT],0)+1,MATCH($D6045,Table2[#Headers],0)),
IF(AND(O6045="Revenue",P6045="IS"),INDEX('3b. IS_Revenue_Lookup'!E:E,MATCH($E6045,'3b. IS_Revenue_Lookup'!A:A,0)),
IF(P6045="BS",INDEX('3c BS_Lookup'!$A:$F,MATCH('1. GLSummary'!$F6045,'3c BS_Lookup'!$A:$A,0),MATCH('1. GLSummary'!$A6045,'3c BS_Lookup'!$1:$1,0)),"--"))
)</f>
        <v>69.510000000000005</v>
      </c>
      <c r="S6045" s="82" t="str">
        <f>IFERROR(VLOOKUP(R6045,'3. Lookup Tables'!$AB:$AC,2,0),"--")</f>
        <v>--</v>
      </c>
      <c r="T6045" s="82"/>
      <c r="U6045" s="82" t="str">
        <f>VLOOKUP($A6045,'3. Lookup Tables'!$C:$E,2,0)</f>
        <v>Hauling</v>
      </c>
      <c r="V6045" s="82" t="str">
        <f>VLOOKUP($A6045,'3. Lookup Tables'!$C:$E,3,0)</f>
        <v>Pasco</v>
      </c>
    </row>
    <row r="6046" spans="1:22" x14ac:dyDescent="0.25">
      <c r="A6046" t="s">
        <v>8</v>
      </c>
      <c r="B6046" t="s">
        <v>59</v>
      </c>
      <c r="C6046" t="s">
        <v>31</v>
      </c>
      <c r="D6046" t="s">
        <v>50</v>
      </c>
      <c r="E6046" t="s">
        <v>1850</v>
      </c>
      <c r="F6046" t="s">
        <v>746</v>
      </c>
      <c r="G6046" t="s">
        <v>1409</v>
      </c>
      <c r="H6046" t="s">
        <v>128</v>
      </c>
      <c r="I6046" t="s">
        <v>26</v>
      </c>
      <c r="J6046" t="s">
        <v>2603</v>
      </c>
      <c r="K6046" s="9" t="s">
        <v>2608</v>
      </c>
      <c r="L6046" s="9">
        <v>529.03</v>
      </c>
      <c r="M6046">
        <v>1172.75</v>
      </c>
      <c r="N6046" s="66" t="str">
        <f>IF(COUNTIF('4. IncomeStatement_12Mo_BDI'!$8:$8,$K6046)&gt;0,"Y","")</f>
        <v>Y</v>
      </c>
      <c r="O6046" s="66" t="str">
        <f>INDEX('3. Lookup Tables'!$G:$K,MATCH($G6046,'3. Lookup Tables'!$G:$G,0),MATCH(O$1,'3. Lookup Tables'!$G$1:$K$1,0))</f>
        <v>EXPENSE</v>
      </c>
      <c r="P6046" s="82" t="str">
        <f t="shared" si="364"/>
        <v>IS</v>
      </c>
      <c r="Q6046" s="82" t="str">
        <f t="shared" si="365"/>
        <v>IS_69.41</v>
      </c>
      <c r="R6046" s="82">
        <f>IF(AND(O6046="Expense",P6046="IS"),INDEX(Table2[#All],MATCH($G6046,Table2[GL_SubACT],0)+1,MATCH($D6046,Table2[#Headers],0)),
IF(AND(O6046="Revenue",P6046="IS"),INDEX('3b. IS_Revenue_Lookup'!E:E,MATCH($E6046,'3b. IS_Revenue_Lookup'!A:A,0)),
IF(P6046="BS",INDEX('3c BS_Lookup'!$A:$F,MATCH('1. GLSummary'!$F6046,'3c BS_Lookup'!$A:$A,0),MATCH('1. GLSummary'!$A6046,'3c BS_Lookup'!$1:$1,0)),"--"))
)</f>
        <v>69.41</v>
      </c>
      <c r="S6046" s="82" t="str">
        <f>IFERROR(VLOOKUP(R6046,'3. Lookup Tables'!$AB:$AC,2,0),"--")</f>
        <v>--</v>
      </c>
      <c r="T6046" s="82"/>
      <c r="U6046" s="82" t="str">
        <f>VLOOKUP($A6046,'3. Lookup Tables'!$C:$E,2,0)</f>
        <v>Hauling</v>
      </c>
      <c r="V6046" s="82" t="str">
        <f>VLOOKUP($A6046,'3. Lookup Tables'!$C:$E,3,0)</f>
        <v>Pasco</v>
      </c>
    </row>
    <row r="6047" spans="1:22" x14ac:dyDescent="0.25">
      <c r="A6047" t="s">
        <v>8</v>
      </c>
      <c r="B6047" t="s">
        <v>41</v>
      </c>
      <c r="C6047" t="s">
        <v>33</v>
      </c>
      <c r="D6047" t="s">
        <v>33</v>
      </c>
      <c r="E6047" t="s">
        <v>2049</v>
      </c>
      <c r="F6047" t="s">
        <v>1070</v>
      </c>
      <c r="G6047" t="s">
        <v>1444</v>
      </c>
      <c r="H6047" t="s">
        <v>137</v>
      </c>
      <c r="I6047" t="s">
        <v>26</v>
      </c>
      <c r="J6047" t="s">
        <v>2603</v>
      </c>
      <c r="K6047" s="9" t="s">
        <v>2608</v>
      </c>
      <c r="L6047" s="9">
        <v>0</v>
      </c>
      <c r="M6047">
        <v>989615.38</v>
      </c>
      <c r="N6047" s="66" t="str">
        <f>IF(COUNTIF('4. IncomeStatement_12Mo_BDI'!$8:$8,$K6047)&gt;0,"Y","")</f>
        <v>Y</v>
      </c>
      <c r="O6047" s="66" t="str">
        <f>INDEX('3. Lookup Tables'!$G:$K,MATCH($G6047,'3. Lookup Tables'!$G:$G,0),MATCH(O$1,'3. Lookup Tables'!$G$1:$K$1,0))</f>
        <v>ASSET</v>
      </c>
      <c r="P6047" s="82" t="str">
        <f t="shared" si="364"/>
        <v>BS</v>
      </c>
      <c r="Q6047" s="82" t="str">
        <f t="shared" si="365"/>
        <v>BS_1200</v>
      </c>
      <c r="R6047" s="82">
        <f>IF(AND(O6047="Expense",P6047="IS"),INDEX(Table2[#All],MATCH($G6047,Table2[GL_SubACT],0)+1,MATCH($D6047,Table2[#Headers],0)),
IF(AND(O6047="Revenue",P6047="IS"),INDEX('3b. IS_Revenue_Lookup'!E:E,MATCH($E6047,'3b. IS_Revenue_Lookup'!A:A,0)),
IF(P6047="BS",INDEX('3c BS_Lookup'!$A:$F,MATCH('1. GLSummary'!$F6047,'3c BS_Lookup'!$A:$A,0),MATCH('1. GLSummary'!$A6047,'3c BS_Lookup'!$1:$1,0)),"--"))
)</f>
        <v>1200</v>
      </c>
      <c r="S6047" s="82" t="str">
        <f>IFERROR(VLOOKUP(R6047,'3. Lookup Tables'!$AB:$AC,2,0),"--")</f>
        <v>--</v>
      </c>
      <c r="T6047" s="82"/>
      <c r="U6047" s="82" t="str">
        <f>VLOOKUP($A6047,'3. Lookup Tables'!$C:$E,2,0)</f>
        <v>Hauling</v>
      </c>
      <c r="V6047" s="82" t="str">
        <f>VLOOKUP($A6047,'3. Lookup Tables'!$C:$E,3,0)</f>
        <v>Pasco</v>
      </c>
    </row>
    <row r="6048" spans="1:22" x14ac:dyDescent="0.25">
      <c r="A6048" t="s">
        <v>8</v>
      </c>
      <c r="B6048" t="s">
        <v>41</v>
      </c>
      <c r="C6048" t="s">
        <v>88</v>
      </c>
      <c r="D6048" t="s">
        <v>33</v>
      </c>
      <c r="E6048" t="s">
        <v>1911</v>
      </c>
      <c r="F6048" t="s">
        <v>559</v>
      </c>
      <c r="G6048" t="s">
        <v>1408</v>
      </c>
      <c r="H6048" t="s">
        <v>138</v>
      </c>
      <c r="I6048" t="s">
        <v>26</v>
      </c>
      <c r="J6048" t="s">
        <v>2603</v>
      </c>
      <c r="K6048" s="9" t="s">
        <v>2608</v>
      </c>
      <c r="L6048" s="9">
        <v>0</v>
      </c>
      <c r="M6048">
        <v>238312.38</v>
      </c>
      <c r="N6048" s="66" t="str">
        <f>IF(COUNTIF('4. IncomeStatement_12Mo_BDI'!$8:$8,$K6048)&gt;0,"Y","")</f>
        <v>Y</v>
      </c>
      <c r="O6048" s="66" t="str">
        <f>INDEX('3. Lookup Tables'!$G:$K,MATCH($G6048,'3. Lookup Tables'!$G:$G,0),MATCH(O$1,'3. Lookup Tables'!$G$1:$K$1,0))</f>
        <v>ASSET</v>
      </c>
      <c r="P6048" s="82" t="str">
        <f t="shared" si="364"/>
        <v>BS</v>
      </c>
      <c r="Q6048" s="82" t="str">
        <f t="shared" si="365"/>
        <v>BS_1200</v>
      </c>
      <c r="R6048" s="82">
        <f>IF(AND(O6048="Expense",P6048="IS"),INDEX(Table2[#All],MATCH($G6048,Table2[GL_SubACT],0)+1,MATCH($D6048,Table2[#Headers],0)),
IF(AND(O6048="Revenue",P6048="IS"),INDEX('3b. IS_Revenue_Lookup'!E:E,MATCH($E6048,'3b. IS_Revenue_Lookup'!A:A,0)),
IF(P6048="BS",INDEX('3c BS_Lookup'!$A:$F,MATCH('1. GLSummary'!$F6048,'3c BS_Lookup'!$A:$A,0),MATCH('1. GLSummary'!$A6048,'3c BS_Lookup'!$1:$1,0)),"--"))
)</f>
        <v>1200</v>
      </c>
      <c r="S6048" s="82" t="str">
        <f>IFERROR(VLOOKUP(R6048,'3. Lookup Tables'!$AB:$AC,2,0),"--")</f>
        <v>--</v>
      </c>
      <c r="T6048" s="82"/>
      <c r="U6048" s="82" t="str">
        <f>VLOOKUP($A6048,'3. Lookup Tables'!$C:$E,2,0)</f>
        <v>Hauling</v>
      </c>
      <c r="V6048" s="82" t="str">
        <f>VLOOKUP($A6048,'3. Lookup Tables'!$C:$E,3,0)</f>
        <v>Pasco</v>
      </c>
    </row>
    <row r="6049" spans="1:22" x14ac:dyDescent="0.25">
      <c r="A6049" t="s">
        <v>8</v>
      </c>
      <c r="B6049" t="s">
        <v>42</v>
      </c>
      <c r="C6049" t="s">
        <v>33</v>
      </c>
      <c r="D6049" t="s">
        <v>33</v>
      </c>
      <c r="E6049" t="s">
        <v>1760</v>
      </c>
      <c r="F6049" t="s">
        <v>786</v>
      </c>
      <c r="G6049" t="s">
        <v>1382</v>
      </c>
      <c r="H6049" t="s">
        <v>149</v>
      </c>
      <c r="I6049" t="s">
        <v>26</v>
      </c>
      <c r="J6049" t="s">
        <v>2603</v>
      </c>
      <c r="K6049" s="9" t="s">
        <v>2608</v>
      </c>
      <c r="L6049" s="9">
        <v>0</v>
      </c>
      <c r="M6049">
        <v>-490678.22</v>
      </c>
      <c r="N6049" s="66" t="str">
        <f>IF(COUNTIF('4. IncomeStatement_12Mo_BDI'!$8:$8,$K6049)&gt;0,"Y","")</f>
        <v>Y</v>
      </c>
      <c r="O6049" s="66" t="str">
        <f>INDEX('3. Lookup Tables'!$G:$K,MATCH($G6049,'3. Lookup Tables'!$G:$G,0),MATCH(O$1,'3. Lookup Tables'!$G$1:$K$1,0))</f>
        <v>ASSET</v>
      </c>
      <c r="P6049" s="82" t="str">
        <f t="shared" si="364"/>
        <v>BS</v>
      </c>
      <c r="Q6049" s="82" t="str">
        <f t="shared" si="365"/>
        <v>BS_1250</v>
      </c>
      <c r="R6049" s="82">
        <f>IF(AND(O6049="Expense",P6049="IS"),INDEX(Table2[#All],MATCH($G6049,Table2[GL_SubACT],0)+1,MATCH($D6049,Table2[#Headers],0)),
IF(AND(O6049="Revenue",P6049="IS"),INDEX('3b. IS_Revenue_Lookup'!E:E,MATCH($E6049,'3b. IS_Revenue_Lookup'!A:A,0)),
IF(P6049="BS",INDEX('3c BS_Lookup'!$A:$F,MATCH('1. GLSummary'!$F6049,'3c BS_Lookup'!$A:$A,0),MATCH('1. GLSummary'!$A6049,'3c BS_Lookup'!$1:$1,0)),"--"))
)</f>
        <v>1250</v>
      </c>
      <c r="S6049" s="82" t="str">
        <f>IFERROR(VLOOKUP(R6049,'3. Lookup Tables'!$AB:$AC,2,0),"--")</f>
        <v>--</v>
      </c>
      <c r="T6049" s="82"/>
      <c r="U6049" s="82" t="str">
        <f>VLOOKUP($A6049,'3. Lookup Tables'!$C:$E,2,0)</f>
        <v>Hauling</v>
      </c>
      <c r="V6049" s="82" t="str">
        <f>VLOOKUP($A6049,'3. Lookup Tables'!$C:$E,3,0)</f>
        <v>Pasco</v>
      </c>
    </row>
    <row r="6050" spans="1:22" x14ac:dyDescent="0.25">
      <c r="A6050" t="s">
        <v>8</v>
      </c>
      <c r="B6050" t="s">
        <v>42</v>
      </c>
      <c r="C6050" t="s">
        <v>88</v>
      </c>
      <c r="D6050" t="s">
        <v>33</v>
      </c>
      <c r="E6050" t="s">
        <v>1851</v>
      </c>
      <c r="F6050" t="s">
        <v>611</v>
      </c>
      <c r="G6050" t="s">
        <v>1399</v>
      </c>
      <c r="H6050" t="s">
        <v>144</v>
      </c>
      <c r="I6050" t="s">
        <v>26</v>
      </c>
      <c r="J6050" t="s">
        <v>2603</v>
      </c>
      <c r="K6050" s="9" t="s">
        <v>2608</v>
      </c>
      <c r="L6050" s="9">
        <v>0</v>
      </c>
      <c r="M6050">
        <v>-141230.12</v>
      </c>
      <c r="N6050" s="66" t="str">
        <f>IF(COUNTIF('4. IncomeStatement_12Mo_BDI'!$8:$8,$K6050)&gt;0,"Y","")</f>
        <v>Y</v>
      </c>
      <c r="O6050" s="66" t="str">
        <f>INDEX('3. Lookup Tables'!$G:$K,MATCH($G6050,'3. Lookup Tables'!$G:$G,0),MATCH(O$1,'3. Lookup Tables'!$G$1:$K$1,0))</f>
        <v>ASSET</v>
      </c>
      <c r="P6050" s="82" t="str">
        <f t="shared" si="364"/>
        <v>BS</v>
      </c>
      <c r="Q6050" s="82" t="str">
        <f t="shared" si="365"/>
        <v>BS_1250</v>
      </c>
      <c r="R6050" s="82">
        <f>IF(AND(O6050="Expense",P6050="IS"),INDEX(Table2[#All],MATCH($G6050,Table2[GL_SubACT],0)+1,MATCH($D6050,Table2[#Headers],0)),
IF(AND(O6050="Revenue",P6050="IS"),INDEX('3b. IS_Revenue_Lookup'!E:E,MATCH($E6050,'3b. IS_Revenue_Lookup'!A:A,0)),
IF(P6050="BS",INDEX('3c BS_Lookup'!$A:$F,MATCH('1. GLSummary'!$F6050,'3c BS_Lookup'!$A:$A,0),MATCH('1. GLSummary'!$A6050,'3c BS_Lookup'!$1:$1,0)),"--"))
)</f>
        <v>1250</v>
      </c>
      <c r="S6050" s="82" t="str">
        <f>IFERROR(VLOOKUP(R6050,'3. Lookup Tables'!$AB:$AC,2,0),"--")</f>
        <v>--</v>
      </c>
      <c r="T6050" s="82"/>
      <c r="U6050" s="82" t="str">
        <f>VLOOKUP($A6050,'3. Lookup Tables'!$C:$E,2,0)</f>
        <v>Hauling</v>
      </c>
      <c r="V6050" s="82" t="str">
        <f>VLOOKUP($A6050,'3. Lookup Tables'!$C:$E,3,0)</f>
        <v>Pasco</v>
      </c>
    </row>
    <row r="6051" spans="1:22" x14ac:dyDescent="0.25">
      <c r="A6051" t="s">
        <v>8</v>
      </c>
      <c r="B6051" t="s">
        <v>102</v>
      </c>
      <c r="C6051" t="s">
        <v>33</v>
      </c>
      <c r="D6051" t="s">
        <v>33</v>
      </c>
      <c r="E6051" t="s">
        <v>1913</v>
      </c>
      <c r="F6051" t="s">
        <v>688</v>
      </c>
      <c r="G6051" t="s">
        <v>1498</v>
      </c>
      <c r="H6051" t="s">
        <v>129</v>
      </c>
      <c r="I6051" t="s">
        <v>26</v>
      </c>
      <c r="J6051" t="s">
        <v>2603</v>
      </c>
      <c r="K6051" s="9" t="s">
        <v>2608</v>
      </c>
      <c r="L6051" s="9">
        <v>10212.5</v>
      </c>
      <c r="M6051">
        <v>24931.5</v>
      </c>
      <c r="N6051" s="66" t="str">
        <f>IF(COUNTIF('4. IncomeStatement_12Mo_BDI'!$8:$8,$K6051)&gt;0,"Y","")</f>
        <v>Y</v>
      </c>
      <c r="O6051" s="66" t="str">
        <f>INDEX('3. Lookup Tables'!$G:$K,MATCH($G6051,'3. Lookup Tables'!$G:$G,0),MATCH(O$1,'3. Lookup Tables'!$G$1:$K$1,0))</f>
        <v>EXPENSE</v>
      </c>
      <c r="P6051" s="82" t="str">
        <f t="shared" si="364"/>
        <v>IS</v>
      </c>
      <c r="Q6051" s="82" t="str">
        <f t="shared" si="365"/>
        <v>IS_26.1</v>
      </c>
      <c r="R6051" s="82">
        <f>IF(AND(O6051="Expense",P6051="IS"),INDEX(Table2[#All],MATCH($G6051,Table2[GL_SubACT],0)+1,MATCH($D6051,Table2[#Headers],0)),
IF(AND(O6051="Revenue",P6051="IS"),INDEX('3b. IS_Revenue_Lookup'!E:E,MATCH($E6051,'3b. IS_Revenue_Lookup'!A:A,0)),
IF(P6051="BS",INDEX('3c BS_Lookup'!$A:$F,MATCH('1. GLSummary'!$F6051,'3c BS_Lookup'!$A:$A,0),MATCH('1. GLSummary'!$A6051,'3c BS_Lookup'!$1:$1,0)),"--"))
)</f>
        <v>26.1</v>
      </c>
      <c r="S6051" s="82" t="str">
        <f>IFERROR(VLOOKUP(R6051,'3. Lookup Tables'!$AB:$AC,2,0),"--")</f>
        <v>--</v>
      </c>
      <c r="T6051" s="82"/>
      <c r="U6051" s="82" t="str">
        <f>VLOOKUP($A6051,'3. Lookup Tables'!$C:$E,2,0)</f>
        <v>Hauling</v>
      </c>
      <c r="V6051" s="82" t="str">
        <f>VLOOKUP($A6051,'3. Lookup Tables'!$C:$E,3,0)</f>
        <v>Pasco</v>
      </c>
    </row>
    <row r="6052" spans="1:22" x14ac:dyDescent="0.25">
      <c r="A6052" t="s">
        <v>8</v>
      </c>
      <c r="B6052" t="s">
        <v>102</v>
      </c>
      <c r="C6052" t="s">
        <v>88</v>
      </c>
      <c r="D6052" t="s">
        <v>33</v>
      </c>
      <c r="E6052" t="s">
        <v>2008</v>
      </c>
      <c r="F6052" t="s">
        <v>830</v>
      </c>
      <c r="G6052" t="s">
        <v>1502</v>
      </c>
      <c r="H6052" t="s">
        <v>105</v>
      </c>
      <c r="I6052" t="s">
        <v>26</v>
      </c>
      <c r="J6052" t="s">
        <v>2603</v>
      </c>
      <c r="K6052" s="9" t="s">
        <v>2608</v>
      </c>
      <c r="L6052" s="9">
        <v>993.94</v>
      </c>
      <c r="M6052">
        <v>3033.02</v>
      </c>
      <c r="N6052" s="66" t="str">
        <f>IF(COUNTIF('4. IncomeStatement_12Mo_BDI'!$8:$8,$K6052)&gt;0,"Y","")</f>
        <v>Y</v>
      </c>
      <c r="O6052" s="66" t="str">
        <f>INDEX('3. Lookup Tables'!$G:$K,MATCH($G6052,'3. Lookup Tables'!$G:$G,0),MATCH(O$1,'3. Lookup Tables'!$G$1:$K$1,0))</f>
        <v>EXPENSE</v>
      </c>
      <c r="P6052" s="82" t="str">
        <f t="shared" si="364"/>
        <v>IS</v>
      </c>
      <c r="Q6052" s="82" t="str">
        <f t="shared" si="365"/>
        <v>IS_27.1</v>
      </c>
      <c r="R6052" s="82">
        <f>IF(AND(O6052="Expense",P6052="IS"),INDEX(Table2[#All],MATCH($G6052,Table2[GL_SubACT],0)+1,MATCH($D6052,Table2[#Headers],0)),
IF(AND(O6052="Revenue",P6052="IS"),INDEX('3b. IS_Revenue_Lookup'!E:E,MATCH($E6052,'3b. IS_Revenue_Lookup'!A:A,0)),
IF(P6052="BS",INDEX('3c BS_Lookup'!$A:$F,MATCH('1. GLSummary'!$F6052,'3c BS_Lookup'!$A:$A,0),MATCH('1. GLSummary'!$A6052,'3c BS_Lookup'!$1:$1,0)),"--"))
)</f>
        <v>27.1</v>
      </c>
      <c r="S6052" s="82" t="str">
        <f>IFERROR(VLOOKUP(R6052,'3. Lookup Tables'!$AB:$AC,2,0),"--")</f>
        <v>--</v>
      </c>
      <c r="T6052" s="82"/>
      <c r="U6052" s="82" t="str">
        <f>VLOOKUP($A6052,'3. Lookup Tables'!$C:$E,2,0)</f>
        <v>Hauling</v>
      </c>
      <c r="V6052" s="82" t="str">
        <f>VLOOKUP($A6052,'3. Lookup Tables'!$C:$E,3,0)</f>
        <v>Pasco</v>
      </c>
    </row>
    <row r="6053" spans="1:22" x14ac:dyDescent="0.25">
      <c r="A6053" t="s">
        <v>8</v>
      </c>
      <c r="B6053" t="s">
        <v>59</v>
      </c>
      <c r="C6053" t="s">
        <v>33</v>
      </c>
      <c r="D6053" t="s">
        <v>33</v>
      </c>
      <c r="E6053" t="s">
        <v>1761</v>
      </c>
      <c r="F6053" t="s">
        <v>907</v>
      </c>
      <c r="G6053" t="s">
        <v>1490</v>
      </c>
      <c r="H6053" t="s">
        <v>91</v>
      </c>
      <c r="I6053" t="s">
        <v>26</v>
      </c>
      <c r="J6053" t="s">
        <v>2603</v>
      </c>
      <c r="K6053" s="9" t="s">
        <v>2608</v>
      </c>
      <c r="L6053" s="9">
        <v>619.69000000000005</v>
      </c>
      <c r="M6053">
        <v>1505.96</v>
      </c>
      <c r="N6053" s="66" t="str">
        <f>IF(COUNTIF('4. IncomeStatement_12Mo_BDI'!$8:$8,$K6053)&gt;0,"Y","")</f>
        <v>Y</v>
      </c>
      <c r="O6053" s="66" t="str">
        <f>INDEX('3. Lookup Tables'!$G:$K,MATCH($G6053,'3. Lookup Tables'!$G:$G,0),MATCH(O$1,'3. Lookup Tables'!$G$1:$K$1,0))</f>
        <v>EXPENSE</v>
      </c>
      <c r="P6053" s="82" t="str">
        <f t="shared" si="364"/>
        <v>IS</v>
      </c>
      <c r="Q6053" s="82" t="str">
        <f t="shared" si="365"/>
        <v>IS_30.1</v>
      </c>
      <c r="R6053" s="82">
        <f>IF(AND(O6053="Expense",P6053="IS"),INDEX(Table2[#All],MATCH($G6053,Table2[GL_SubACT],0)+1,MATCH($D6053,Table2[#Headers],0)),
IF(AND(O6053="Revenue",P6053="IS"),INDEX('3b. IS_Revenue_Lookup'!E:E,MATCH($E6053,'3b. IS_Revenue_Lookup'!A:A,0)),
IF(P6053="BS",INDEX('3c BS_Lookup'!$A:$F,MATCH('1. GLSummary'!$F6053,'3c BS_Lookup'!$A:$A,0),MATCH('1. GLSummary'!$A6053,'3c BS_Lookup'!$1:$1,0)),"--"))
)</f>
        <v>30.1</v>
      </c>
      <c r="S6053" s="82" t="str">
        <f>IFERROR(VLOOKUP(R6053,'3. Lookup Tables'!$AB:$AC,2,0),"--")</f>
        <v>--</v>
      </c>
      <c r="T6053" s="82"/>
      <c r="U6053" s="82" t="str">
        <f>VLOOKUP($A6053,'3. Lookup Tables'!$C:$E,2,0)</f>
        <v>Hauling</v>
      </c>
      <c r="V6053" s="82" t="str">
        <f>VLOOKUP($A6053,'3. Lookup Tables'!$C:$E,3,0)</f>
        <v>Pasco</v>
      </c>
    </row>
    <row r="6054" spans="1:22" x14ac:dyDescent="0.25">
      <c r="A6054" t="s">
        <v>8</v>
      </c>
      <c r="B6054" t="s">
        <v>59</v>
      </c>
      <c r="C6054" t="s">
        <v>88</v>
      </c>
      <c r="D6054" t="s">
        <v>33</v>
      </c>
      <c r="E6054" t="s">
        <v>1762</v>
      </c>
      <c r="F6054" t="s">
        <v>882</v>
      </c>
      <c r="G6054" t="s">
        <v>1411</v>
      </c>
      <c r="H6054" t="s">
        <v>89</v>
      </c>
      <c r="I6054" t="s">
        <v>26</v>
      </c>
      <c r="J6054" t="s">
        <v>2603</v>
      </c>
      <c r="K6054" s="9" t="s">
        <v>2608</v>
      </c>
      <c r="L6054" s="9">
        <v>768.43</v>
      </c>
      <c r="M6054">
        <v>1867.4</v>
      </c>
      <c r="N6054" s="66" t="str">
        <f>IF(COUNTIF('4. IncomeStatement_12Mo_BDI'!$8:$8,$K6054)&gt;0,"Y","")</f>
        <v>Y</v>
      </c>
      <c r="O6054" s="66" t="str">
        <f>INDEX('3. Lookup Tables'!$G:$K,MATCH($G6054,'3. Lookup Tables'!$G:$G,0),MATCH(O$1,'3. Lookup Tables'!$G$1:$K$1,0))</f>
        <v>EXPENSE</v>
      </c>
      <c r="P6054" s="82" t="str">
        <f t="shared" si="364"/>
        <v>IS</v>
      </c>
      <c r="Q6054" s="82" t="str">
        <f t="shared" si="365"/>
        <v>IS_32.1</v>
      </c>
      <c r="R6054" s="82">
        <f>IF(AND(O6054="Expense",P6054="IS"),INDEX(Table2[#All],MATCH($G6054,Table2[GL_SubACT],0)+1,MATCH($D6054,Table2[#Headers],0)),
IF(AND(O6054="Revenue",P6054="IS"),INDEX('3b. IS_Revenue_Lookup'!E:E,MATCH($E6054,'3b. IS_Revenue_Lookup'!A:A,0)),
IF(P6054="BS",INDEX('3c BS_Lookup'!$A:$F,MATCH('1. GLSummary'!$F6054,'3c BS_Lookup'!$A:$A,0),MATCH('1. GLSummary'!$A6054,'3c BS_Lookup'!$1:$1,0)),"--"))
)</f>
        <v>32.1</v>
      </c>
      <c r="S6054" s="82" t="str">
        <f>IFERROR(VLOOKUP(R6054,'3. Lookup Tables'!$AB:$AC,2,0),"--")</f>
        <v>--</v>
      </c>
      <c r="T6054" s="82"/>
      <c r="U6054" s="82" t="str">
        <f>VLOOKUP($A6054,'3. Lookup Tables'!$C:$E,2,0)</f>
        <v>Hauling</v>
      </c>
      <c r="V6054" s="82" t="str">
        <f>VLOOKUP($A6054,'3. Lookup Tables'!$C:$E,3,0)</f>
        <v>Pasco</v>
      </c>
    </row>
    <row r="6055" spans="1:22" x14ac:dyDescent="0.25">
      <c r="A6055" t="s">
        <v>8</v>
      </c>
      <c r="B6055" t="s">
        <v>59</v>
      </c>
      <c r="C6055" t="s">
        <v>96</v>
      </c>
      <c r="D6055" t="s">
        <v>33</v>
      </c>
      <c r="E6055" t="s">
        <v>1763</v>
      </c>
      <c r="F6055" t="s">
        <v>689</v>
      </c>
      <c r="G6055" t="s">
        <v>1503</v>
      </c>
      <c r="H6055" t="s">
        <v>97</v>
      </c>
      <c r="I6055" t="s">
        <v>26</v>
      </c>
      <c r="J6055" t="s">
        <v>2603</v>
      </c>
      <c r="K6055" s="9" t="s">
        <v>2608</v>
      </c>
      <c r="L6055" s="9">
        <v>179.71</v>
      </c>
      <c r="M6055">
        <v>436.73</v>
      </c>
      <c r="N6055" s="66" t="str">
        <f>IF(COUNTIF('4. IncomeStatement_12Mo_BDI'!$8:$8,$K6055)&gt;0,"Y","")</f>
        <v>Y</v>
      </c>
      <c r="O6055" s="66" t="str">
        <f>INDEX('3. Lookup Tables'!$G:$K,MATCH($G6055,'3. Lookup Tables'!$G:$G,0),MATCH(O$1,'3. Lookup Tables'!$G$1:$K$1,0))</f>
        <v>EXPENSE</v>
      </c>
      <c r="P6055" s="82" t="str">
        <f t="shared" si="364"/>
        <v>IS</v>
      </c>
      <c r="Q6055" s="82" t="str">
        <f t="shared" si="365"/>
        <v>IS_32.1</v>
      </c>
      <c r="R6055" s="82">
        <f>IF(AND(O6055="Expense",P6055="IS"),INDEX(Table2[#All],MATCH($G6055,Table2[GL_SubACT],0)+1,MATCH($D6055,Table2[#Headers],0)),
IF(AND(O6055="Revenue",P6055="IS"),INDEX('3b. IS_Revenue_Lookup'!E:E,MATCH($E6055,'3b. IS_Revenue_Lookup'!A:A,0)),
IF(P6055="BS",INDEX('3c BS_Lookup'!$A:$F,MATCH('1. GLSummary'!$F6055,'3c BS_Lookup'!$A:$A,0),MATCH('1. GLSummary'!$A6055,'3c BS_Lookup'!$1:$1,0)),"--"))
)</f>
        <v>32.1</v>
      </c>
      <c r="S6055" s="82" t="str">
        <f>IFERROR(VLOOKUP(R6055,'3. Lookup Tables'!$AB:$AC,2,0),"--")</f>
        <v>--</v>
      </c>
      <c r="T6055" s="82"/>
      <c r="U6055" s="82" t="str">
        <f>VLOOKUP($A6055,'3. Lookup Tables'!$C:$E,2,0)</f>
        <v>Hauling</v>
      </c>
      <c r="V6055" s="82" t="str">
        <f>VLOOKUP($A6055,'3. Lookup Tables'!$C:$E,3,0)</f>
        <v>Pasco</v>
      </c>
    </row>
    <row r="6056" spans="1:22" x14ac:dyDescent="0.25">
      <c r="A6056" t="s">
        <v>8</v>
      </c>
      <c r="B6056" t="s">
        <v>59</v>
      </c>
      <c r="C6056" t="s">
        <v>98</v>
      </c>
      <c r="D6056" t="s">
        <v>33</v>
      </c>
      <c r="E6056" t="s">
        <v>1764</v>
      </c>
      <c r="F6056" t="s">
        <v>962</v>
      </c>
      <c r="G6056" t="s">
        <v>1491</v>
      </c>
      <c r="H6056" t="s">
        <v>99</v>
      </c>
      <c r="I6056" t="s">
        <v>26</v>
      </c>
      <c r="J6056" t="s">
        <v>2603</v>
      </c>
      <c r="K6056" s="9" t="s">
        <v>2608</v>
      </c>
      <c r="L6056" s="9">
        <v>0</v>
      </c>
      <c r="M6056">
        <v>84</v>
      </c>
      <c r="N6056" s="66" t="str">
        <f>IF(COUNTIF('4. IncomeStatement_12Mo_BDI'!$8:$8,$K6056)&gt;0,"Y","")</f>
        <v>Y</v>
      </c>
      <c r="O6056" s="66" t="str">
        <f>INDEX('3. Lookup Tables'!$G:$K,MATCH($G6056,'3. Lookup Tables'!$G:$G,0),MATCH(O$1,'3. Lookup Tables'!$G$1:$K$1,0))</f>
        <v>EXPENSE</v>
      </c>
      <c r="P6056" s="82" t="str">
        <f t="shared" si="364"/>
        <v>IS</v>
      </c>
      <c r="Q6056" s="82" t="str">
        <f t="shared" si="365"/>
        <v>IS_32.1</v>
      </c>
      <c r="R6056" s="82">
        <f>IF(AND(O6056="Expense",P6056="IS"),INDEX(Table2[#All],MATCH($G6056,Table2[GL_SubACT],0)+1,MATCH($D6056,Table2[#Headers],0)),
IF(AND(O6056="Revenue",P6056="IS"),INDEX('3b. IS_Revenue_Lookup'!E:E,MATCH($E6056,'3b. IS_Revenue_Lookup'!A:A,0)),
IF(P6056="BS",INDEX('3c BS_Lookup'!$A:$F,MATCH('1. GLSummary'!$F6056,'3c BS_Lookup'!$A:$A,0),MATCH('1. GLSummary'!$A6056,'3c BS_Lookup'!$1:$1,0)),"--"))
)</f>
        <v>32.1</v>
      </c>
      <c r="S6056" s="82" t="str">
        <f>IFERROR(VLOOKUP(R6056,'3. Lookup Tables'!$AB:$AC,2,0),"--")</f>
        <v>--</v>
      </c>
      <c r="T6056" s="82"/>
      <c r="U6056" s="82" t="str">
        <f>VLOOKUP($A6056,'3. Lookup Tables'!$C:$E,2,0)</f>
        <v>Hauling</v>
      </c>
      <c r="V6056" s="82" t="str">
        <f>VLOOKUP($A6056,'3. Lookup Tables'!$C:$E,3,0)</f>
        <v>Pasco</v>
      </c>
    </row>
    <row r="6057" spans="1:22" x14ac:dyDescent="0.25">
      <c r="A6057" t="s">
        <v>8</v>
      </c>
      <c r="B6057" t="s">
        <v>59</v>
      </c>
      <c r="C6057" t="s">
        <v>35</v>
      </c>
      <c r="D6057" t="s">
        <v>33</v>
      </c>
      <c r="E6057" t="s">
        <v>1852</v>
      </c>
      <c r="F6057" t="s">
        <v>616</v>
      </c>
      <c r="G6057" t="s">
        <v>1493</v>
      </c>
      <c r="H6057" t="s">
        <v>100</v>
      </c>
      <c r="I6057" t="s">
        <v>26</v>
      </c>
      <c r="J6057" t="s">
        <v>2603</v>
      </c>
      <c r="K6057" s="9" t="s">
        <v>2608</v>
      </c>
      <c r="L6057" s="9">
        <v>135.09</v>
      </c>
      <c r="M6057">
        <v>329.44</v>
      </c>
      <c r="N6057" s="66" t="str">
        <f>IF(COUNTIF('4. IncomeStatement_12Mo_BDI'!$8:$8,$K6057)&gt;0,"Y","")</f>
        <v>Y</v>
      </c>
      <c r="O6057" s="66" t="str">
        <f>INDEX('3. Lookup Tables'!$G:$K,MATCH($G6057,'3. Lookup Tables'!$G:$G,0),MATCH(O$1,'3. Lookup Tables'!$G$1:$K$1,0))</f>
        <v>EXPENSE</v>
      </c>
      <c r="P6057" s="82" t="str">
        <f t="shared" si="364"/>
        <v>IS</v>
      </c>
      <c r="Q6057" s="82" t="str">
        <f t="shared" si="365"/>
        <v>IS_32.1</v>
      </c>
      <c r="R6057" s="82">
        <f>IF(AND(O6057="Expense",P6057="IS"),INDEX(Table2[#All],MATCH($G6057,Table2[GL_SubACT],0)+1,MATCH($D6057,Table2[#Headers],0)),
IF(AND(O6057="Revenue",P6057="IS"),INDEX('3b. IS_Revenue_Lookup'!E:E,MATCH($E6057,'3b. IS_Revenue_Lookup'!A:A,0)),
IF(P6057="BS",INDEX('3c BS_Lookup'!$A:$F,MATCH('1. GLSummary'!$F6057,'3c BS_Lookup'!$A:$A,0),MATCH('1. GLSummary'!$A6057,'3c BS_Lookup'!$1:$1,0)),"--"))
)</f>
        <v>32.1</v>
      </c>
      <c r="S6057" s="82" t="str">
        <f>IFERROR(VLOOKUP(R6057,'3. Lookup Tables'!$AB:$AC,2,0),"--")</f>
        <v>--</v>
      </c>
      <c r="T6057" s="82"/>
      <c r="U6057" s="82" t="str">
        <f>VLOOKUP($A6057,'3. Lookup Tables'!$C:$E,2,0)</f>
        <v>Hauling</v>
      </c>
      <c r="V6057" s="82" t="str">
        <f>VLOOKUP($A6057,'3. Lookup Tables'!$C:$E,3,0)</f>
        <v>Pasco</v>
      </c>
    </row>
    <row r="6058" spans="1:22" x14ac:dyDescent="0.25">
      <c r="A6058" t="s">
        <v>8</v>
      </c>
      <c r="B6058" t="s">
        <v>59</v>
      </c>
      <c r="C6058" t="s">
        <v>31</v>
      </c>
      <c r="D6058" t="s">
        <v>33</v>
      </c>
      <c r="E6058" t="s">
        <v>2106</v>
      </c>
      <c r="F6058" t="s">
        <v>831</v>
      </c>
      <c r="G6058" t="s">
        <v>1409</v>
      </c>
      <c r="H6058" t="s">
        <v>128</v>
      </c>
      <c r="I6058" t="s">
        <v>26</v>
      </c>
      <c r="J6058" t="s">
        <v>2603</v>
      </c>
      <c r="K6058" s="9" t="s">
        <v>2608</v>
      </c>
      <c r="L6058" s="9">
        <v>1012.79</v>
      </c>
      <c r="M6058">
        <v>2423.21</v>
      </c>
      <c r="N6058" s="66" t="str">
        <f>IF(COUNTIF('4. IncomeStatement_12Mo_BDI'!$8:$8,$K6058)&gt;0,"Y","")</f>
        <v>Y</v>
      </c>
      <c r="O6058" s="66" t="str">
        <f>INDEX('3. Lookup Tables'!$G:$K,MATCH($G6058,'3. Lookup Tables'!$G:$G,0),MATCH(O$1,'3. Lookup Tables'!$G$1:$K$1,0))</f>
        <v>EXPENSE</v>
      </c>
      <c r="P6058" s="82" t="str">
        <f t="shared" si="364"/>
        <v>IS</v>
      </c>
      <c r="Q6058" s="82" t="str">
        <f t="shared" si="365"/>
        <v>IS_31.1</v>
      </c>
      <c r="R6058" s="82">
        <f>IF(AND(O6058="Expense",P6058="IS"),INDEX(Table2[#All],MATCH($G6058,Table2[GL_SubACT],0)+1,MATCH($D6058,Table2[#Headers],0)),
IF(AND(O6058="Revenue",P6058="IS"),INDEX('3b. IS_Revenue_Lookup'!E:E,MATCH($E6058,'3b. IS_Revenue_Lookup'!A:A,0)),
IF(P6058="BS",INDEX('3c BS_Lookup'!$A:$F,MATCH('1. GLSummary'!$F6058,'3c BS_Lookup'!$A:$A,0),MATCH('1. GLSummary'!$A6058,'3c BS_Lookup'!$1:$1,0)),"--"))
)</f>
        <v>31.1</v>
      </c>
      <c r="S6058" s="82" t="str">
        <f>IFERROR(VLOOKUP(R6058,'3. Lookup Tables'!$AB:$AC,2,0),"--")</f>
        <v>--</v>
      </c>
      <c r="T6058" s="82"/>
      <c r="U6058" s="82" t="str">
        <f>VLOOKUP($A6058,'3. Lookup Tables'!$C:$E,2,0)</f>
        <v>Hauling</v>
      </c>
      <c r="V6058" s="82" t="str">
        <f>VLOOKUP($A6058,'3. Lookup Tables'!$C:$E,3,0)</f>
        <v>Pasco</v>
      </c>
    </row>
    <row r="6059" spans="1:22" x14ac:dyDescent="0.25">
      <c r="A6059" t="s">
        <v>8</v>
      </c>
      <c r="B6059" t="s">
        <v>59</v>
      </c>
      <c r="C6059" t="s">
        <v>60</v>
      </c>
      <c r="D6059" t="s">
        <v>33</v>
      </c>
      <c r="E6059" t="s">
        <v>1915</v>
      </c>
      <c r="F6059" t="s">
        <v>617</v>
      </c>
      <c r="G6059" t="s">
        <v>1387</v>
      </c>
      <c r="H6059" t="s">
        <v>61</v>
      </c>
      <c r="I6059" t="s">
        <v>26</v>
      </c>
      <c r="J6059" t="s">
        <v>2603</v>
      </c>
      <c r="K6059" s="9" t="s">
        <v>2608</v>
      </c>
      <c r="L6059" s="9">
        <v>274.27999999999997</v>
      </c>
      <c r="M6059">
        <v>1321.76</v>
      </c>
      <c r="N6059" s="66" t="str">
        <f>IF(COUNTIF('4. IncomeStatement_12Mo_BDI'!$8:$8,$K6059)&gt;0,"Y","")</f>
        <v>Y</v>
      </c>
      <c r="O6059" s="66" t="str">
        <f>INDEX('3. Lookup Tables'!$G:$K,MATCH($G6059,'3. Lookup Tables'!$G:$G,0),MATCH(O$1,'3. Lookup Tables'!$G$1:$K$1,0))</f>
        <v>EXPENSE</v>
      </c>
      <c r="P6059" s="82" t="str">
        <f t="shared" si="364"/>
        <v>IS</v>
      </c>
      <c r="Q6059" s="82" t="str">
        <f t="shared" si="365"/>
        <v>IS_33.1</v>
      </c>
      <c r="R6059" s="82">
        <f>IF(AND(O6059="Expense",P6059="IS"),INDEX(Table2[#All],MATCH($G6059,Table2[GL_SubACT],0)+1,MATCH($D6059,Table2[#Headers],0)),
IF(AND(O6059="Revenue",P6059="IS"),INDEX('3b. IS_Revenue_Lookup'!E:E,MATCH($E6059,'3b. IS_Revenue_Lookup'!A:A,0)),
IF(P6059="BS",INDEX('3c BS_Lookup'!$A:$F,MATCH('1. GLSummary'!$F6059,'3c BS_Lookup'!$A:$A,0),MATCH('1. GLSummary'!$A6059,'3c BS_Lookup'!$1:$1,0)),"--"))
)</f>
        <v>33.1</v>
      </c>
      <c r="S6059" s="82" t="str">
        <f>IFERROR(VLOOKUP(R6059,'3. Lookup Tables'!$AB:$AC,2,0),"--")</f>
        <v>--</v>
      </c>
      <c r="T6059" s="82"/>
      <c r="U6059" s="82" t="str">
        <f>VLOOKUP($A6059,'3. Lookup Tables'!$C:$E,2,0)</f>
        <v>Hauling</v>
      </c>
      <c r="V6059" s="82" t="str">
        <f>VLOOKUP($A6059,'3. Lookup Tables'!$C:$E,3,0)</f>
        <v>Pasco</v>
      </c>
    </row>
    <row r="6060" spans="1:22" x14ac:dyDescent="0.25">
      <c r="A6060" t="s">
        <v>8</v>
      </c>
      <c r="B6060" t="s">
        <v>102</v>
      </c>
      <c r="C6060" t="s">
        <v>33</v>
      </c>
      <c r="D6060" t="s">
        <v>92</v>
      </c>
      <c r="E6060" t="s">
        <v>2149</v>
      </c>
      <c r="F6060" t="s">
        <v>619</v>
      </c>
      <c r="G6060" t="s">
        <v>1498</v>
      </c>
      <c r="H6060" t="s">
        <v>129</v>
      </c>
      <c r="I6060" t="s">
        <v>26</v>
      </c>
      <c r="J6060" t="s">
        <v>2603</v>
      </c>
      <c r="K6060" s="9" t="s">
        <v>2608</v>
      </c>
      <c r="L6060" s="9">
        <v>5524.61</v>
      </c>
      <c r="M6060">
        <v>16504.45</v>
      </c>
      <c r="N6060" s="66" t="str">
        <f>IF(COUNTIF('4. IncomeStatement_12Mo_BDI'!$8:$8,$K6060)&gt;0,"Y","")</f>
        <v>Y</v>
      </c>
      <c r="O6060" s="66" t="str">
        <f>INDEX('3. Lookup Tables'!$G:$K,MATCH($G6060,'3. Lookup Tables'!$G:$G,0),MATCH(O$1,'3. Lookup Tables'!$G$1:$K$1,0))</f>
        <v>EXPENSE</v>
      </c>
      <c r="P6060" s="82" t="str">
        <f t="shared" ref="P6060:P6095" si="366">IF(B6060&lt;&gt;"",IF(VALUE(LEFT(B6060,1))&lt;=2,"BS","IS"),"")</f>
        <v>IS</v>
      </c>
      <c r="Q6060" s="82" t="str">
        <f t="shared" ref="Q6060:Q6095" si="367">P6060&amp;"_"&amp;R6060</f>
        <v>IS_26.12</v>
      </c>
      <c r="R6060" s="82">
        <f>IF(AND(O6060="Expense",P6060="IS"),INDEX(Table2[#All],MATCH($G6060,Table2[GL_SubACT],0)+1,MATCH($D6060,Table2[#Headers],0)),
IF(AND(O6060="Revenue",P6060="IS"),INDEX('3b. IS_Revenue_Lookup'!E:E,MATCH($E6060,'3b. IS_Revenue_Lookup'!A:A,0)),
IF(P6060="BS",INDEX('3c BS_Lookup'!$A:$F,MATCH('1. GLSummary'!$F6060,'3c BS_Lookup'!$A:$A,0),MATCH('1. GLSummary'!$A6060,'3c BS_Lookup'!$1:$1,0)),"--"))
)</f>
        <v>26.12</v>
      </c>
      <c r="S6060" s="82" t="str">
        <f>IFERROR(VLOOKUP(R6060,'3. Lookup Tables'!$AB:$AC,2,0),"--")</f>
        <v>--</v>
      </c>
      <c r="T6060" s="82"/>
      <c r="U6060" s="82" t="str">
        <f>VLOOKUP($A6060,'3. Lookup Tables'!$C:$E,2,0)</f>
        <v>Hauling</v>
      </c>
      <c r="V6060" s="82" t="str">
        <f>VLOOKUP($A6060,'3. Lookup Tables'!$C:$E,3,0)</f>
        <v>Pasco</v>
      </c>
    </row>
    <row r="6061" spans="1:22" x14ac:dyDescent="0.25">
      <c r="A6061" t="s">
        <v>8</v>
      </c>
      <c r="B6061" t="s">
        <v>102</v>
      </c>
      <c r="C6061" t="s">
        <v>88</v>
      </c>
      <c r="D6061" t="s">
        <v>92</v>
      </c>
      <c r="E6061" t="s">
        <v>2091</v>
      </c>
      <c r="F6061" t="s">
        <v>912</v>
      </c>
      <c r="G6061" t="s">
        <v>1502</v>
      </c>
      <c r="H6061" t="s">
        <v>105</v>
      </c>
      <c r="I6061" t="s">
        <v>26</v>
      </c>
      <c r="J6061" t="s">
        <v>2603</v>
      </c>
      <c r="K6061" s="9" t="s">
        <v>2608</v>
      </c>
      <c r="L6061" s="9">
        <v>1084.8</v>
      </c>
      <c r="M6061">
        <v>2761.03</v>
      </c>
      <c r="N6061" s="66" t="str">
        <f>IF(COUNTIF('4. IncomeStatement_12Mo_BDI'!$8:$8,$K6061)&gt;0,"Y","")</f>
        <v>Y</v>
      </c>
      <c r="O6061" s="66" t="str">
        <f>INDEX('3. Lookup Tables'!$G:$K,MATCH($G6061,'3. Lookup Tables'!$G:$G,0),MATCH(O$1,'3. Lookup Tables'!$G$1:$K$1,0))</f>
        <v>EXPENSE</v>
      </c>
      <c r="P6061" s="82" t="str">
        <f t="shared" si="366"/>
        <v>IS</v>
      </c>
      <c r="Q6061" s="82" t="str">
        <f t="shared" si="367"/>
        <v>IS_27.12</v>
      </c>
      <c r="R6061" s="82">
        <f>IF(AND(O6061="Expense",P6061="IS"),INDEX(Table2[#All],MATCH($G6061,Table2[GL_SubACT],0)+1,MATCH($D6061,Table2[#Headers],0)),
IF(AND(O6061="Revenue",P6061="IS"),INDEX('3b. IS_Revenue_Lookup'!E:E,MATCH($E6061,'3b. IS_Revenue_Lookup'!A:A,0)),
IF(P6061="BS",INDEX('3c BS_Lookup'!$A:$F,MATCH('1. GLSummary'!$F6061,'3c BS_Lookup'!$A:$A,0),MATCH('1. GLSummary'!$A6061,'3c BS_Lookup'!$1:$1,0)),"--"))
)</f>
        <v>27.12</v>
      </c>
      <c r="S6061" s="82" t="str">
        <f>IFERROR(VLOOKUP(R6061,'3. Lookup Tables'!$AB:$AC,2,0),"--")</f>
        <v>--</v>
      </c>
      <c r="T6061" s="82"/>
      <c r="U6061" s="82" t="str">
        <f>VLOOKUP($A6061,'3. Lookup Tables'!$C:$E,2,0)</f>
        <v>Hauling</v>
      </c>
      <c r="V6061" s="82" t="str">
        <f>VLOOKUP($A6061,'3. Lookup Tables'!$C:$E,3,0)</f>
        <v>Pasco</v>
      </c>
    </row>
    <row r="6062" spans="1:22" x14ac:dyDescent="0.25">
      <c r="A6062" t="s">
        <v>8</v>
      </c>
      <c r="B6062" t="s">
        <v>59</v>
      </c>
      <c r="C6062" t="s">
        <v>33</v>
      </c>
      <c r="D6062" t="s">
        <v>92</v>
      </c>
      <c r="E6062" t="s">
        <v>1854</v>
      </c>
      <c r="F6062" t="s">
        <v>913</v>
      </c>
      <c r="G6062" t="s">
        <v>1490</v>
      </c>
      <c r="H6062" t="s">
        <v>91</v>
      </c>
      <c r="I6062" t="s">
        <v>26</v>
      </c>
      <c r="J6062" t="s">
        <v>2603</v>
      </c>
      <c r="K6062" s="9" t="s">
        <v>2608</v>
      </c>
      <c r="L6062" s="9">
        <v>294.25</v>
      </c>
      <c r="M6062">
        <v>707.77</v>
      </c>
      <c r="N6062" s="66" t="str">
        <f>IF(COUNTIF('4. IncomeStatement_12Mo_BDI'!$8:$8,$K6062)&gt;0,"Y","")</f>
        <v>Y</v>
      </c>
      <c r="O6062" s="66" t="str">
        <f>INDEX('3. Lookup Tables'!$G:$K,MATCH($G6062,'3. Lookup Tables'!$G:$G,0),MATCH(O$1,'3. Lookup Tables'!$G$1:$K$1,0))</f>
        <v>EXPENSE</v>
      </c>
      <c r="P6062" s="82" t="str">
        <f t="shared" si="366"/>
        <v>IS</v>
      </c>
      <c r="Q6062" s="82" t="str">
        <f t="shared" si="367"/>
        <v>IS_30.12</v>
      </c>
      <c r="R6062" s="82">
        <f>IF(AND(O6062="Expense",P6062="IS"),INDEX(Table2[#All],MATCH($G6062,Table2[GL_SubACT],0)+1,MATCH($D6062,Table2[#Headers],0)),
IF(AND(O6062="Revenue",P6062="IS"),INDEX('3b. IS_Revenue_Lookup'!E:E,MATCH($E6062,'3b. IS_Revenue_Lookup'!A:A,0)),
IF(P6062="BS",INDEX('3c BS_Lookup'!$A:$F,MATCH('1. GLSummary'!$F6062,'3c BS_Lookup'!$A:$A,0),MATCH('1. GLSummary'!$A6062,'3c BS_Lookup'!$1:$1,0)),"--"))
)</f>
        <v>30.12</v>
      </c>
      <c r="S6062" s="82" t="str">
        <f>IFERROR(VLOOKUP(R6062,'3. Lookup Tables'!$AB:$AC,2,0),"--")</f>
        <v>--</v>
      </c>
      <c r="T6062" s="82"/>
      <c r="U6062" s="82" t="str">
        <f>VLOOKUP($A6062,'3. Lookup Tables'!$C:$E,2,0)</f>
        <v>Hauling</v>
      </c>
      <c r="V6062" s="82" t="str">
        <f>VLOOKUP($A6062,'3. Lookup Tables'!$C:$E,3,0)</f>
        <v>Pasco</v>
      </c>
    </row>
    <row r="6063" spans="1:22" x14ac:dyDescent="0.25">
      <c r="A6063" t="s">
        <v>8</v>
      </c>
      <c r="B6063" t="s">
        <v>59</v>
      </c>
      <c r="C6063" t="s">
        <v>88</v>
      </c>
      <c r="D6063" t="s">
        <v>92</v>
      </c>
      <c r="E6063" t="s">
        <v>1919</v>
      </c>
      <c r="F6063" t="s">
        <v>838</v>
      </c>
      <c r="G6063" t="s">
        <v>1411</v>
      </c>
      <c r="H6063" t="s">
        <v>89</v>
      </c>
      <c r="I6063" t="s">
        <v>26</v>
      </c>
      <c r="J6063" t="s">
        <v>2603</v>
      </c>
      <c r="K6063" s="9" t="s">
        <v>2608</v>
      </c>
      <c r="L6063" s="9">
        <v>409.79</v>
      </c>
      <c r="M6063">
        <v>1231.26</v>
      </c>
      <c r="N6063" s="66" t="str">
        <f>IF(COUNTIF('4. IncomeStatement_12Mo_BDI'!$8:$8,$K6063)&gt;0,"Y","")</f>
        <v>Y</v>
      </c>
      <c r="O6063" s="66" t="str">
        <f>INDEX('3. Lookup Tables'!$G:$K,MATCH($G6063,'3. Lookup Tables'!$G:$G,0),MATCH(O$1,'3. Lookup Tables'!$G$1:$K$1,0))</f>
        <v>EXPENSE</v>
      </c>
      <c r="P6063" s="82" t="str">
        <f t="shared" si="366"/>
        <v>IS</v>
      </c>
      <c r="Q6063" s="82" t="str">
        <f t="shared" si="367"/>
        <v>IS_32.12</v>
      </c>
      <c r="R6063" s="82">
        <f>IF(AND(O6063="Expense",P6063="IS"),INDEX(Table2[#All],MATCH($G6063,Table2[GL_SubACT],0)+1,MATCH($D6063,Table2[#Headers],0)),
IF(AND(O6063="Revenue",P6063="IS"),INDEX('3b. IS_Revenue_Lookup'!E:E,MATCH($E6063,'3b. IS_Revenue_Lookup'!A:A,0)),
IF(P6063="BS",INDEX('3c BS_Lookup'!$A:$F,MATCH('1. GLSummary'!$F6063,'3c BS_Lookup'!$A:$A,0),MATCH('1. GLSummary'!$A6063,'3c BS_Lookup'!$1:$1,0)),"--"))
)</f>
        <v>32.119999999999997</v>
      </c>
      <c r="S6063" s="82" t="str">
        <f>IFERROR(VLOOKUP(R6063,'3. Lookup Tables'!$AB:$AC,2,0),"--")</f>
        <v>--</v>
      </c>
      <c r="T6063" s="82"/>
      <c r="U6063" s="82" t="str">
        <f>VLOOKUP($A6063,'3. Lookup Tables'!$C:$E,2,0)</f>
        <v>Hauling</v>
      </c>
      <c r="V6063" s="82" t="str">
        <f>VLOOKUP($A6063,'3. Lookup Tables'!$C:$E,3,0)</f>
        <v>Pasco</v>
      </c>
    </row>
    <row r="6064" spans="1:22" x14ac:dyDescent="0.25">
      <c r="A6064" t="s">
        <v>8</v>
      </c>
      <c r="B6064" t="s">
        <v>59</v>
      </c>
      <c r="C6064" t="s">
        <v>96</v>
      </c>
      <c r="D6064" t="s">
        <v>92</v>
      </c>
      <c r="E6064" t="s">
        <v>2107</v>
      </c>
      <c r="F6064" t="s">
        <v>839</v>
      </c>
      <c r="G6064" t="s">
        <v>1503</v>
      </c>
      <c r="H6064" t="s">
        <v>97</v>
      </c>
      <c r="I6064" t="s">
        <v>26</v>
      </c>
      <c r="J6064" t="s">
        <v>2603</v>
      </c>
      <c r="K6064" s="9" t="s">
        <v>2608</v>
      </c>
      <c r="L6064" s="9">
        <v>95.84</v>
      </c>
      <c r="M6064">
        <v>287.95999999999998</v>
      </c>
      <c r="N6064" s="66" t="str">
        <f>IF(COUNTIF('4. IncomeStatement_12Mo_BDI'!$8:$8,$K6064)&gt;0,"Y","")</f>
        <v>Y</v>
      </c>
      <c r="O6064" s="66" t="str">
        <f>INDEX('3. Lookup Tables'!$G:$K,MATCH($G6064,'3. Lookup Tables'!$G:$G,0),MATCH(O$1,'3. Lookup Tables'!$G$1:$K$1,0))</f>
        <v>EXPENSE</v>
      </c>
      <c r="P6064" s="82" t="str">
        <f t="shared" si="366"/>
        <v>IS</v>
      </c>
      <c r="Q6064" s="82" t="str">
        <f t="shared" si="367"/>
        <v>IS_32.12</v>
      </c>
      <c r="R6064" s="82">
        <f>IF(AND(O6064="Expense",P6064="IS"),INDEX(Table2[#All],MATCH($G6064,Table2[GL_SubACT],0)+1,MATCH($D6064,Table2[#Headers],0)),
IF(AND(O6064="Revenue",P6064="IS"),INDEX('3b. IS_Revenue_Lookup'!E:E,MATCH($E6064,'3b. IS_Revenue_Lookup'!A:A,0)),
IF(P6064="BS",INDEX('3c BS_Lookup'!$A:$F,MATCH('1. GLSummary'!$F6064,'3c BS_Lookup'!$A:$A,0),MATCH('1. GLSummary'!$A6064,'3c BS_Lookup'!$1:$1,0)),"--"))
)</f>
        <v>32.119999999999997</v>
      </c>
      <c r="S6064" s="82" t="str">
        <f>IFERROR(VLOOKUP(R6064,'3. Lookup Tables'!$AB:$AC,2,0),"--")</f>
        <v>--</v>
      </c>
      <c r="T6064" s="82"/>
      <c r="U6064" s="82" t="str">
        <f>VLOOKUP($A6064,'3. Lookup Tables'!$C:$E,2,0)</f>
        <v>Hauling</v>
      </c>
      <c r="V6064" s="82" t="str">
        <f>VLOOKUP($A6064,'3. Lookup Tables'!$C:$E,3,0)</f>
        <v>Pasco</v>
      </c>
    </row>
    <row r="6065" spans="1:22" x14ac:dyDescent="0.25">
      <c r="A6065" t="s">
        <v>8</v>
      </c>
      <c r="B6065" t="s">
        <v>59</v>
      </c>
      <c r="C6065" t="s">
        <v>98</v>
      </c>
      <c r="D6065" t="s">
        <v>92</v>
      </c>
      <c r="E6065" t="s">
        <v>2123</v>
      </c>
      <c r="F6065" t="s">
        <v>982</v>
      </c>
      <c r="G6065" t="s">
        <v>1491</v>
      </c>
      <c r="H6065" t="s">
        <v>99</v>
      </c>
      <c r="I6065" t="s">
        <v>26</v>
      </c>
      <c r="J6065" t="s">
        <v>2603</v>
      </c>
      <c r="K6065" s="9" t="s">
        <v>2608</v>
      </c>
      <c r="L6065" s="9">
        <v>4.3499999999999996</v>
      </c>
      <c r="M6065">
        <v>76.22</v>
      </c>
      <c r="N6065" s="66" t="str">
        <f>IF(COUNTIF('4. IncomeStatement_12Mo_BDI'!$8:$8,$K6065)&gt;0,"Y","")</f>
        <v>Y</v>
      </c>
      <c r="O6065" s="66" t="str">
        <f>INDEX('3. Lookup Tables'!$G:$K,MATCH($G6065,'3. Lookup Tables'!$G:$G,0),MATCH(O$1,'3. Lookup Tables'!$G$1:$K$1,0))</f>
        <v>EXPENSE</v>
      </c>
      <c r="P6065" s="82" t="str">
        <f t="shared" si="366"/>
        <v>IS</v>
      </c>
      <c r="Q6065" s="82" t="str">
        <f t="shared" si="367"/>
        <v>IS_32.12</v>
      </c>
      <c r="R6065" s="82">
        <f>IF(AND(O6065="Expense",P6065="IS"),INDEX(Table2[#All],MATCH($G6065,Table2[GL_SubACT],0)+1,MATCH($D6065,Table2[#Headers],0)),
IF(AND(O6065="Revenue",P6065="IS"),INDEX('3b. IS_Revenue_Lookup'!E:E,MATCH($E6065,'3b. IS_Revenue_Lookup'!A:A,0)),
IF(P6065="BS",INDEX('3c BS_Lookup'!$A:$F,MATCH('1. GLSummary'!$F6065,'3c BS_Lookup'!$A:$A,0),MATCH('1. GLSummary'!$A6065,'3c BS_Lookup'!$1:$1,0)),"--"))
)</f>
        <v>32.119999999999997</v>
      </c>
      <c r="S6065" s="82" t="str">
        <f>IFERROR(VLOOKUP(R6065,'3. Lookup Tables'!$AB:$AC,2,0),"--")</f>
        <v>--</v>
      </c>
      <c r="T6065" s="82"/>
      <c r="U6065" s="82" t="str">
        <f>VLOOKUP($A6065,'3. Lookup Tables'!$C:$E,2,0)</f>
        <v>Hauling</v>
      </c>
      <c r="V6065" s="82" t="str">
        <f>VLOOKUP($A6065,'3. Lookup Tables'!$C:$E,3,0)</f>
        <v>Pasco</v>
      </c>
    </row>
    <row r="6066" spans="1:22" x14ac:dyDescent="0.25">
      <c r="A6066" t="s">
        <v>8</v>
      </c>
      <c r="B6066" t="s">
        <v>59</v>
      </c>
      <c r="C6066" t="s">
        <v>35</v>
      </c>
      <c r="D6066" t="s">
        <v>92</v>
      </c>
      <c r="E6066" t="s">
        <v>2124</v>
      </c>
      <c r="F6066" t="s">
        <v>693</v>
      </c>
      <c r="G6066" t="s">
        <v>1493</v>
      </c>
      <c r="H6066" t="s">
        <v>100</v>
      </c>
      <c r="I6066" t="s">
        <v>26</v>
      </c>
      <c r="J6066" t="s">
        <v>2603</v>
      </c>
      <c r="K6066" s="9" t="s">
        <v>2608</v>
      </c>
      <c r="L6066" s="9">
        <v>72.03</v>
      </c>
      <c r="M6066">
        <v>216.45</v>
      </c>
      <c r="N6066" s="66" t="str">
        <f>IF(COUNTIF('4. IncomeStatement_12Mo_BDI'!$8:$8,$K6066)&gt;0,"Y","")</f>
        <v>Y</v>
      </c>
      <c r="O6066" s="66" t="str">
        <f>INDEX('3. Lookup Tables'!$G:$K,MATCH($G6066,'3. Lookup Tables'!$G:$G,0),MATCH(O$1,'3. Lookup Tables'!$G$1:$K$1,0))</f>
        <v>EXPENSE</v>
      </c>
      <c r="P6066" s="82" t="str">
        <f t="shared" si="366"/>
        <v>IS</v>
      </c>
      <c r="Q6066" s="82" t="str">
        <f t="shared" si="367"/>
        <v>IS_32.12</v>
      </c>
      <c r="R6066" s="82">
        <f>IF(AND(O6066="Expense",P6066="IS"),INDEX(Table2[#All],MATCH($G6066,Table2[GL_SubACT],0)+1,MATCH($D6066,Table2[#Headers],0)),
IF(AND(O6066="Revenue",P6066="IS"),INDEX('3b. IS_Revenue_Lookup'!E:E,MATCH($E6066,'3b. IS_Revenue_Lookup'!A:A,0)),
IF(P6066="BS",INDEX('3c BS_Lookup'!$A:$F,MATCH('1. GLSummary'!$F6066,'3c BS_Lookup'!$A:$A,0),MATCH('1. GLSummary'!$A6066,'3c BS_Lookup'!$1:$1,0)),"--"))
)</f>
        <v>32.119999999999997</v>
      </c>
      <c r="S6066" s="82" t="str">
        <f>IFERROR(VLOOKUP(R6066,'3. Lookup Tables'!$AB:$AC,2,0),"--")</f>
        <v>--</v>
      </c>
      <c r="T6066" s="82"/>
      <c r="U6066" s="82" t="str">
        <f>VLOOKUP($A6066,'3. Lookup Tables'!$C:$E,2,0)</f>
        <v>Hauling</v>
      </c>
      <c r="V6066" s="82" t="str">
        <f>VLOOKUP($A6066,'3. Lookup Tables'!$C:$E,3,0)</f>
        <v>Pasco</v>
      </c>
    </row>
    <row r="6067" spans="1:22" x14ac:dyDescent="0.25">
      <c r="A6067" t="s">
        <v>8</v>
      </c>
      <c r="B6067" t="s">
        <v>59</v>
      </c>
      <c r="C6067" t="s">
        <v>31</v>
      </c>
      <c r="D6067" t="s">
        <v>92</v>
      </c>
      <c r="E6067" t="s">
        <v>2092</v>
      </c>
      <c r="F6067" t="s">
        <v>884</v>
      </c>
      <c r="G6067" t="s">
        <v>1409</v>
      </c>
      <c r="H6067" t="s">
        <v>1075</v>
      </c>
      <c r="I6067" t="s">
        <v>26</v>
      </c>
      <c r="J6067" t="s">
        <v>2603</v>
      </c>
      <c r="K6067" s="9" t="s">
        <v>2608</v>
      </c>
      <c r="L6067" s="9">
        <v>704.89</v>
      </c>
      <c r="M6067">
        <v>2020.53</v>
      </c>
      <c r="N6067" s="66" t="str">
        <f>IF(COUNTIF('4. IncomeStatement_12Mo_BDI'!$8:$8,$K6067)&gt;0,"Y","")</f>
        <v>Y</v>
      </c>
      <c r="O6067" s="66" t="str">
        <f>INDEX('3. Lookup Tables'!$G:$K,MATCH($G6067,'3. Lookup Tables'!$G:$G,0),MATCH(O$1,'3. Lookup Tables'!$G$1:$K$1,0))</f>
        <v>EXPENSE</v>
      </c>
      <c r="P6067" s="82" t="str">
        <f t="shared" si="366"/>
        <v>IS</v>
      </c>
      <c r="Q6067" s="82" t="str">
        <f t="shared" si="367"/>
        <v>IS_31.12</v>
      </c>
      <c r="R6067" s="82">
        <f>IF(AND(O6067="Expense",P6067="IS"),INDEX(Table2[#All],MATCH($G6067,Table2[GL_SubACT],0)+1,MATCH($D6067,Table2[#Headers],0)),
IF(AND(O6067="Revenue",P6067="IS"),INDEX('3b. IS_Revenue_Lookup'!E:E,MATCH($E6067,'3b. IS_Revenue_Lookup'!A:A,0)),
IF(P6067="BS",INDEX('3c BS_Lookup'!$A:$F,MATCH('1. GLSummary'!$F6067,'3c BS_Lookup'!$A:$A,0),MATCH('1. GLSummary'!$A6067,'3c BS_Lookup'!$1:$1,0)),"--"))
)</f>
        <v>31.12</v>
      </c>
      <c r="S6067" s="82" t="str">
        <f>IFERROR(VLOOKUP(R6067,'3. Lookup Tables'!$AB:$AC,2,0),"--")</f>
        <v>--</v>
      </c>
      <c r="T6067" s="82"/>
      <c r="U6067" s="82" t="str">
        <f>VLOOKUP($A6067,'3. Lookup Tables'!$C:$E,2,0)</f>
        <v>Hauling</v>
      </c>
      <c r="V6067" s="82" t="str">
        <f>VLOOKUP($A6067,'3. Lookup Tables'!$C:$E,3,0)</f>
        <v>Pasco</v>
      </c>
    </row>
    <row r="6068" spans="1:22" x14ac:dyDescent="0.25">
      <c r="A6068" t="s">
        <v>8</v>
      </c>
      <c r="B6068" t="s">
        <v>42</v>
      </c>
      <c r="C6068" t="s">
        <v>33</v>
      </c>
      <c r="D6068" t="s">
        <v>88</v>
      </c>
      <c r="E6068" t="s">
        <v>1622</v>
      </c>
      <c r="F6068" t="s">
        <v>803</v>
      </c>
      <c r="G6068" t="s">
        <v>1382</v>
      </c>
      <c r="H6068" t="s">
        <v>145</v>
      </c>
      <c r="I6068" t="s">
        <v>26</v>
      </c>
      <c r="J6068" t="s">
        <v>2603</v>
      </c>
      <c r="K6068" s="9" t="s">
        <v>2608</v>
      </c>
      <c r="L6068" s="9">
        <v>-4667.82</v>
      </c>
      <c r="M6068">
        <v>-56013.760000000002</v>
      </c>
      <c r="N6068" s="66" t="str">
        <f>IF(COUNTIF('4. IncomeStatement_12Mo_BDI'!$8:$8,$K6068)&gt;0,"Y","")</f>
        <v>Y</v>
      </c>
      <c r="O6068" s="66" t="str">
        <f>INDEX('3. Lookup Tables'!$G:$K,MATCH($G6068,'3. Lookup Tables'!$G:$G,0),MATCH(O$1,'3. Lookup Tables'!$G$1:$K$1,0))</f>
        <v>ASSET</v>
      </c>
      <c r="P6068" s="82" t="str">
        <f t="shared" si="366"/>
        <v>BS</v>
      </c>
      <c r="Q6068" s="82" t="str">
        <f t="shared" si="367"/>
        <v>BS_1250</v>
      </c>
      <c r="R6068" s="82">
        <f>IF(AND(O6068="Expense",P6068="IS"),INDEX(Table2[#All],MATCH($G6068,Table2[GL_SubACT],0)+1,MATCH($D6068,Table2[#Headers],0)),
IF(AND(O6068="Revenue",P6068="IS"),INDEX('3b. IS_Revenue_Lookup'!E:E,MATCH($E6068,'3b. IS_Revenue_Lookup'!A:A,0)),
IF(P6068="BS",INDEX('3c BS_Lookup'!$A:$F,MATCH('1. GLSummary'!$F6068,'3c BS_Lookup'!$A:$A,0),MATCH('1. GLSummary'!$A6068,'3c BS_Lookup'!$1:$1,0)),"--"))
)</f>
        <v>1250</v>
      </c>
      <c r="S6068" s="82" t="str">
        <f>IFERROR(VLOOKUP(R6068,'3. Lookup Tables'!$AB:$AC,2,0),"--")</f>
        <v>--</v>
      </c>
      <c r="T6068" s="82"/>
      <c r="U6068" s="82" t="str">
        <f>VLOOKUP($A6068,'3. Lookup Tables'!$C:$E,2,0)</f>
        <v>Hauling</v>
      </c>
      <c r="V6068" s="82" t="str">
        <f>VLOOKUP($A6068,'3. Lookup Tables'!$C:$E,3,0)</f>
        <v>Pasco</v>
      </c>
    </row>
    <row r="6069" spans="1:22" x14ac:dyDescent="0.25">
      <c r="A6069" t="s">
        <v>8</v>
      </c>
      <c r="B6069" t="s">
        <v>42</v>
      </c>
      <c r="C6069" t="s">
        <v>88</v>
      </c>
      <c r="D6069" t="s">
        <v>88</v>
      </c>
      <c r="E6069" t="s">
        <v>2061</v>
      </c>
      <c r="F6069" t="s">
        <v>787</v>
      </c>
      <c r="G6069" t="s">
        <v>1399</v>
      </c>
      <c r="H6069" t="s">
        <v>1071</v>
      </c>
      <c r="I6069" t="s">
        <v>26</v>
      </c>
      <c r="J6069" t="s">
        <v>2603</v>
      </c>
      <c r="K6069" s="9" t="s">
        <v>2608</v>
      </c>
      <c r="L6069" s="9">
        <v>-293.20999999999998</v>
      </c>
      <c r="M6069">
        <v>-5278.74</v>
      </c>
      <c r="N6069" s="66" t="str">
        <f>IF(COUNTIF('4. IncomeStatement_12Mo_BDI'!$8:$8,$K6069)&gt;0,"Y","")</f>
        <v>Y</v>
      </c>
      <c r="O6069" s="66" t="str">
        <f>INDEX('3. Lookup Tables'!$G:$K,MATCH($G6069,'3. Lookup Tables'!$G:$G,0),MATCH(O$1,'3. Lookup Tables'!$G$1:$K$1,0))</f>
        <v>ASSET</v>
      </c>
      <c r="P6069" s="82" t="str">
        <f t="shared" si="366"/>
        <v>BS</v>
      </c>
      <c r="Q6069" s="82" t="str">
        <f t="shared" si="367"/>
        <v>BS_1250</v>
      </c>
      <c r="R6069" s="82">
        <f>IF(AND(O6069="Expense",P6069="IS"),INDEX(Table2[#All],MATCH($G6069,Table2[GL_SubACT],0)+1,MATCH($D6069,Table2[#Headers],0)),
IF(AND(O6069="Revenue",P6069="IS"),INDEX('3b. IS_Revenue_Lookup'!E:E,MATCH($E6069,'3b. IS_Revenue_Lookup'!A:A,0)),
IF(P6069="BS",INDEX('3c BS_Lookup'!$A:$F,MATCH('1. GLSummary'!$F6069,'3c BS_Lookup'!$A:$A,0),MATCH('1. GLSummary'!$A6069,'3c BS_Lookup'!$1:$1,0)),"--"))
)</f>
        <v>1250</v>
      </c>
      <c r="S6069" s="82" t="str">
        <f>IFERROR(VLOOKUP(R6069,'3. Lookup Tables'!$AB:$AC,2,0),"--")</f>
        <v>--</v>
      </c>
      <c r="T6069" s="82"/>
      <c r="U6069" s="82" t="str">
        <f>VLOOKUP($A6069,'3. Lookup Tables'!$C:$E,2,0)</f>
        <v>Hauling</v>
      </c>
      <c r="V6069" s="82" t="str">
        <f>VLOOKUP($A6069,'3. Lookup Tables'!$C:$E,3,0)</f>
        <v>Pasco</v>
      </c>
    </row>
    <row r="6070" spans="1:22" x14ac:dyDescent="0.25">
      <c r="A6070" t="s">
        <v>8</v>
      </c>
      <c r="B6070" t="s">
        <v>102</v>
      </c>
      <c r="C6070" t="s">
        <v>33</v>
      </c>
      <c r="D6070" t="s">
        <v>88</v>
      </c>
      <c r="E6070" t="s">
        <v>2108</v>
      </c>
      <c r="F6070" t="s">
        <v>695</v>
      </c>
      <c r="G6070" t="s">
        <v>1498</v>
      </c>
      <c r="H6070" t="s">
        <v>129</v>
      </c>
      <c r="I6070" t="s">
        <v>26</v>
      </c>
      <c r="J6070" t="s">
        <v>2603</v>
      </c>
      <c r="K6070" s="9" t="s">
        <v>2608</v>
      </c>
      <c r="L6070" s="9">
        <v>5558.4</v>
      </c>
      <c r="M6070">
        <v>12845.6</v>
      </c>
      <c r="N6070" s="66" t="str">
        <f>IF(COUNTIF('4. IncomeStatement_12Mo_BDI'!$8:$8,$K6070)&gt;0,"Y","")</f>
        <v>Y</v>
      </c>
      <c r="O6070" s="66" t="str">
        <f>INDEX('3. Lookup Tables'!$G:$K,MATCH($G6070,'3. Lookup Tables'!$G:$G,0),MATCH(O$1,'3. Lookup Tables'!$G$1:$K$1,0))</f>
        <v>EXPENSE</v>
      </c>
      <c r="P6070" s="82" t="str">
        <f t="shared" si="366"/>
        <v>IS</v>
      </c>
      <c r="Q6070" s="82" t="str">
        <f t="shared" si="367"/>
        <v>IS_26.2</v>
      </c>
      <c r="R6070" s="82">
        <f>IF(AND(O6070="Expense",P6070="IS"),INDEX(Table2[#All],MATCH($G6070,Table2[GL_SubACT],0)+1,MATCH($D6070,Table2[#Headers],0)),
IF(AND(O6070="Revenue",P6070="IS"),INDEX('3b. IS_Revenue_Lookup'!E:E,MATCH($E6070,'3b. IS_Revenue_Lookup'!A:A,0)),
IF(P6070="BS",INDEX('3c BS_Lookup'!$A:$F,MATCH('1. GLSummary'!$F6070,'3c BS_Lookup'!$A:$A,0),MATCH('1. GLSummary'!$A6070,'3c BS_Lookup'!$1:$1,0)),"--"))
)</f>
        <v>26.2</v>
      </c>
      <c r="S6070" s="82" t="str">
        <f>IFERROR(VLOOKUP(R6070,'3. Lookup Tables'!$AB:$AC,2,0),"--")</f>
        <v>--</v>
      </c>
      <c r="T6070" s="82"/>
      <c r="U6070" s="82" t="str">
        <f>VLOOKUP($A6070,'3. Lookup Tables'!$C:$E,2,0)</f>
        <v>Hauling</v>
      </c>
      <c r="V6070" s="82" t="str">
        <f>VLOOKUP($A6070,'3. Lookup Tables'!$C:$E,3,0)</f>
        <v>Pasco</v>
      </c>
    </row>
    <row r="6071" spans="1:22" x14ac:dyDescent="0.25">
      <c r="A6071" t="s">
        <v>8</v>
      </c>
      <c r="B6071" t="s">
        <v>102</v>
      </c>
      <c r="C6071" t="s">
        <v>88</v>
      </c>
      <c r="D6071" t="s">
        <v>88</v>
      </c>
      <c r="E6071" t="s">
        <v>1920</v>
      </c>
      <c r="F6071" t="s">
        <v>696</v>
      </c>
      <c r="G6071" t="s">
        <v>1502</v>
      </c>
      <c r="H6071" t="s">
        <v>105</v>
      </c>
      <c r="I6071" t="s">
        <v>26</v>
      </c>
      <c r="J6071" t="s">
        <v>2603</v>
      </c>
      <c r="K6071" s="9" t="s">
        <v>2608</v>
      </c>
      <c r="L6071" s="9">
        <v>473.85</v>
      </c>
      <c r="M6071">
        <v>1211.52</v>
      </c>
      <c r="N6071" s="66" t="str">
        <f>IF(COUNTIF('4. IncomeStatement_12Mo_BDI'!$8:$8,$K6071)&gt;0,"Y","")</f>
        <v>Y</v>
      </c>
      <c r="O6071" s="66" t="str">
        <f>INDEX('3. Lookup Tables'!$G:$K,MATCH($G6071,'3. Lookup Tables'!$G:$G,0),MATCH(O$1,'3. Lookup Tables'!$G$1:$K$1,0))</f>
        <v>EXPENSE</v>
      </c>
      <c r="P6071" s="82" t="str">
        <f t="shared" si="366"/>
        <v>IS</v>
      </c>
      <c r="Q6071" s="82" t="str">
        <f t="shared" si="367"/>
        <v>IS_27.2</v>
      </c>
      <c r="R6071" s="82">
        <f>IF(AND(O6071="Expense",P6071="IS"),INDEX(Table2[#All],MATCH($G6071,Table2[GL_SubACT],0)+1,MATCH($D6071,Table2[#Headers],0)),
IF(AND(O6071="Revenue",P6071="IS"),INDEX('3b. IS_Revenue_Lookup'!E:E,MATCH($E6071,'3b. IS_Revenue_Lookup'!A:A,0)),
IF(P6071="BS",INDEX('3c BS_Lookup'!$A:$F,MATCH('1. GLSummary'!$F6071,'3c BS_Lookup'!$A:$A,0),MATCH('1. GLSummary'!$A6071,'3c BS_Lookup'!$1:$1,0)),"--"))
)</f>
        <v>27.2</v>
      </c>
      <c r="S6071" s="82" t="str">
        <f>IFERROR(VLOOKUP(R6071,'3. Lookup Tables'!$AB:$AC,2,0),"--")</f>
        <v>--</v>
      </c>
      <c r="T6071" s="82"/>
      <c r="U6071" s="82" t="str">
        <f>VLOOKUP($A6071,'3. Lookup Tables'!$C:$E,2,0)</f>
        <v>Hauling</v>
      </c>
      <c r="V6071" s="82" t="str">
        <f>VLOOKUP($A6071,'3. Lookup Tables'!$C:$E,3,0)</f>
        <v>Pasco</v>
      </c>
    </row>
    <row r="6072" spans="1:22" x14ac:dyDescent="0.25">
      <c r="A6072" t="s">
        <v>8</v>
      </c>
      <c r="B6072" t="s">
        <v>59</v>
      </c>
      <c r="C6072" t="s">
        <v>33</v>
      </c>
      <c r="D6072" t="s">
        <v>88</v>
      </c>
      <c r="E6072" t="s">
        <v>1856</v>
      </c>
      <c r="F6072" t="s">
        <v>886</v>
      </c>
      <c r="G6072" t="s">
        <v>1490</v>
      </c>
      <c r="H6072" t="s">
        <v>91</v>
      </c>
      <c r="I6072" t="s">
        <v>26</v>
      </c>
      <c r="J6072" t="s">
        <v>2603</v>
      </c>
      <c r="K6072" s="9" t="s">
        <v>2608</v>
      </c>
      <c r="L6072" s="9">
        <v>301.61</v>
      </c>
      <c r="M6072">
        <v>720.76</v>
      </c>
      <c r="N6072" s="66" t="str">
        <f>IF(COUNTIF('4. IncomeStatement_12Mo_BDI'!$8:$8,$K6072)&gt;0,"Y","")</f>
        <v>Y</v>
      </c>
      <c r="O6072" s="66" t="str">
        <f>INDEX('3. Lookup Tables'!$G:$K,MATCH($G6072,'3. Lookup Tables'!$G:$G,0),MATCH(O$1,'3. Lookup Tables'!$G$1:$K$1,0))</f>
        <v>EXPENSE</v>
      </c>
      <c r="P6072" s="82" t="str">
        <f t="shared" si="366"/>
        <v>IS</v>
      </c>
      <c r="Q6072" s="82" t="str">
        <f t="shared" si="367"/>
        <v>IS_30.2</v>
      </c>
      <c r="R6072" s="82">
        <f>IF(AND(O6072="Expense",P6072="IS"),INDEX(Table2[#All],MATCH($G6072,Table2[GL_SubACT],0)+1,MATCH($D6072,Table2[#Headers],0)),
IF(AND(O6072="Revenue",P6072="IS"),INDEX('3b. IS_Revenue_Lookup'!E:E,MATCH($E6072,'3b. IS_Revenue_Lookup'!A:A,0)),
IF(P6072="BS",INDEX('3c BS_Lookup'!$A:$F,MATCH('1. GLSummary'!$F6072,'3c BS_Lookup'!$A:$A,0),MATCH('1. GLSummary'!$A6072,'3c BS_Lookup'!$1:$1,0)),"--"))
)</f>
        <v>30.2</v>
      </c>
      <c r="S6072" s="82" t="str">
        <f>IFERROR(VLOOKUP(R6072,'3. Lookup Tables'!$AB:$AC,2,0),"--")</f>
        <v>--</v>
      </c>
      <c r="T6072" s="82"/>
      <c r="U6072" s="82" t="str">
        <f>VLOOKUP($A6072,'3. Lookup Tables'!$C:$E,2,0)</f>
        <v>Hauling</v>
      </c>
      <c r="V6072" s="82" t="str">
        <f>VLOOKUP($A6072,'3. Lookup Tables'!$C:$E,3,0)</f>
        <v>Pasco</v>
      </c>
    </row>
    <row r="6073" spans="1:22" x14ac:dyDescent="0.25">
      <c r="A6073" t="s">
        <v>8</v>
      </c>
      <c r="B6073" t="s">
        <v>59</v>
      </c>
      <c r="C6073" t="s">
        <v>88</v>
      </c>
      <c r="D6073" t="s">
        <v>88</v>
      </c>
      <c r="E6073" t="s">
        <v>1921</v>
      </c>
      <c r="F6073" t="s">
        <v>699</v>
      </c>
      <c r="G6073" t="s">
        <v>1411</v>
      </c>
      <c r="H6073" t="s">
        <v>89</v>
      </c>
      <c r="I6073" t="s">
        <v>26</v>
      </c>
      <c r="J6073" t="s">
        <v>2603</v>
      </c>
      <c r="K6073" s="9" t="s">
        <v>2608</v>
      </c>
      <c r="L6073" s="9">
        <v>374</v>
      </c>
      <c r="M6073">
        <v>893.75</v>
      </c>
      <c r="N6073" s="66" t="str">
        <f>IF(COUNTIF('4. IncomeStatement_12Mo_BDI'!$8:$8,$K6073)&gt;0,"Y","")</f>
        <v>Y</v>
      </c>
      <c r="O6073" s="66" t="str">
        <f>INDEX('3. Lookup Tables'!$G:$K,MATCH($G6073,'3. Lookup Tables'!$G:$G,0),MATCH(O$1,'3. Lookup Tables'!$G$1:$K$1,0))</f>
        <v>EXPENSE</v>
      </c>
      <c r="P6073" s="82" t="str">
        <f t="shared" si="366"/>
        <v>IS</v>
      </c>
      <c r="Q6073" s="82" t="str">
        <f t="shared" si="367"/>
        <v>IS_32.2</v>
      </c>
      <c r="R6073" s="82">
        <f>IF(AND(O6073="Expense",P6073="IS"),INDEX(Table2[#All],MATCH($G6073,Table2[GL_SubACT],0)+1,MATCH($D6073,Table2[#Headers],0)),
IF(AND(O6073="Revenue",P6073="IS"),INDEX('3b. IS_Revenue_Lookup'!E:E,MATCH($E6073,'3b. IS_Revenue_Lookup'!A:A,0)),
IF(P6073="BS",INDEX('3c BS_Lookup'!$A:$F,MATCH('1. GLSummary'!$F6073,'3c BS_Lookup'!$A:$A,0),MATCH('1. GLSummary'!$A6073,'3c BS_Lookup'!$1:$1,0)),"--"))
)</f>
        <v>32.200000000000003</v>
      </c>
      <c r="S6073" s="82" t="str">
        <f>IFERROR(VLOOKUP(R6073,'3. Lookup Tables'!$AB:$AC,2,0),"--")</f>
        <v>--</v>
      </c>
      <c r="T6073" s="82"/>
      <c r="U6073" s="82" t="str">
        <f>VLOOKUP($A6073,'3. Lookup Tables'!$C:$E,2,0)</f>
        <v>Hauling</v>
      </c>
      <c r="V6073" s="82" t="str">
        <f>VLOOKUP($A6073,'3. Lookup Tables'!$C:$E,3,0)</f>
        <v>Pasco</v>
      </c>
    </row>
    <row r="6074" spans="1:22" x14ac:dyDescent="0.25">
      <c r="A6074" t="s">
        <v>8</v>
      </c>
      <c r="B6074" t="s">
        <v>59</v>
      </c>
      <c r="C6074" t="s">
        <v>96</v>
      </c>
      <c r="D6074" t="s">
        <v>88</v>
      </c>
      <c r="E6074" t="s">
        <v>2152</v>
      </c>
      <c r="F6074" t="s">
        <v>700</v>
      </c>
      <c r="G6074" t="s">
        <v>1503</v>
      </c>
      <c r="H6074" t="s">
        <v>97</v>
      </c>
      <c r="I6074" t="s">
        <v>26</v>
      </c>
      <c r="J6074" t="s">
        <v>2603</v>
      </c>
      <c r="K6074" s="9" t="s">
        <v>2608</v>
      </c>
      <c r="L6074" s="9">
        <v>87.47</v>
      </c>
      <c r="M6074">
        <v>209.02</v>
      </c>
      <c r="N6074" s="66" t="str">
        <f>IF(COUNTIF('4. IncomeStatement_12Mo_BDI'!$8:$8,$K6074)&gt;0,"Y","")</f>
        <v>Y</v>
      </c>
      <c r="O6074" s="66" t="str">
        <f>INDEX('3. Lookup Tables'!$G:$K,MATCH($G6074,'3. Lookup Tables'!$G:$G,0),MATCH(O$1,'3. Lookup Tables'!$G$1:$K$1,0))</f>
        <v>EXPENSE</v>
      </c>
      <c r="P6074" s="82" t="str">
        <f t="shared" si="366"/>
        <v>IS</v>
      </c>
      <c r="Q6074" s="82" t="str">
        <f t="shared" si="367"/>
        <v>IS_32.2</v>
      </c>
      <c r="R6074" s="82">
        <f>IF(AND(O6074="Expense",P6074="IS"),INDEX(Table2[#All],MATCH($G6074,Table2[GL_SubACT],0)+1,MATCH($D6074,Table2[#Headers],0)),
IF(AND(O6074="Revenue",P6074="IS"),INDEX('3b. IS_Revenue_Lookup'!E:E,MATCH($E6074,'3b. IS_Revenue_Lookup'!A:A,0)),
IF(P6074="BS",INDEX('3c BS_Lookup'!$A:$F,MATCH('1. GLSummary'!$F6074,'3c BS_Lookup'!$A:$A,0),MATCH('1. GLSummary'!$A6074,'3c BS_Lookup'!$1:$1,0)),"--"))
)</f>
        <v>32.200000000000003</v>
      </c>
      <c r="S6074" s="82" t="str">
        <f>IFERROR(VLOOKUP(R6074,'3. Lookup Tables'!$AB:$AC,2,0),"--")</f>
        <v>--</v>
      </c>
      <c r="T6074" s="82"/>
      <c r="U6074" s="82" t="str">
        <f>VLOOKUP($A6074,'3. Lookup Tables'!$C:$E,2,0)</f>
        <v>Hauling</v>
      </c>
      <c r="V6074" s="82" t="str">
        <f>VLOOKUP($A6074,'3. Lookup Tables'!$C:$E,3,0)</f>
        <v>Pasco</v>
      </c>
    </row>
    <row r="6075" spans="1:22" x14ac:dyDescent="0.25">
      <c r="A6075" t="s">
        <v>8</v>
      </c>
      <c r="B6075" t="s">
        <v>59</v>
      </c>
      <c r="C6075" t="s">
        <v>98</v>
      </c>
      <c r="D6075" t="s">
        <v>88</v>
      </c>
      <c r="E6075" t="s">
        <v>2191</v>
      </c>
      <c r="F6075" t="s">
        <v>983</v>
      </c>
      <c r="G6075" t="s">
        <v>1491</v>
      </c>
      <c r="H6075" t="s">
        <v>99</v>
      </c>
      <c r="I6075" t="s">
        <v>26</v>
      </c>
      <c r="J6075" t="s">
        <v>2603</v>
      </c>
      <c r="K6075" s="9" t="s">
        <v>2608</v>
      </c>
      <c r="L6075" s="9">
        <v>0</v>
      </c>
      <c r="M6075">
        <v>42</v>
      </c>
      <c r="N6075" s="66" t="str">
        <f>IF(COUNTIF('4. IncomeStatement_12Mo_BDI'!$8:$8,$K6075)&gt;0,"Y","")</f>
        <v>Y</v>
      </c>
      <c r="O6075" s="66" t="str">
        <f>INDEX('3. Lookup Tables'!$G:$K,MATCH($G6075,'3. Lookup Tables'!$G:$G,0),MATCH(O$1,'3. Lookup Tables'!$G$1:$K$1,0))</f>
        <v>EXPENSE</v>
      </c>
      <c r="P6075" s="82" t="str">
        <f t="shared" si="366"/>
        <v>IS</v>
      </c>
      <c r="Q6075" s="82" t="str">
        <f t="shared" si="367"/>
        <v>IS_32.2</v>
      </c>
      <c r="R6075" s="82">
        <f>IF(AND(O6075="Expense",P6075="IS"),INDEX(Table2[#All],MATCH($G6075,Table2[GL_SubACT],0)+1,MATCH($D6075,Table2[#Headers],0)),
IF(AND(O6075="Revenue",P6075="IS"),INDEX('3b. IS_Revenue_Lookup'!E:E,MATCH($E6075,'3b. IS_Revenue_Lookup'!A:A,0)),
IF(P6075="BS",INDEX('3c BS_Lookup'!$A:$F,MATCH('1. GLSummary'!$F6075,'3c BS_Lookup'!$A:$A,0),MATCH('1. GLSummary'!$A6075,'3c BS_Lookup'!$1:$1,0)),"--"))
)</f>
        <v>32.200000000000003</v>
      </c>
      <c r="S6075" s="82" t="str">
        <f>IFERROR(VLOOKUP(R6075,'3. Lookup Tables'!$AB:$AC,2,0),"--")</f>
        <v>--</v>
      </c>
      <c r="T6075" s="82"/>
      <c r="U6075" s="82" t="str">
        <f>VLOOKUP($A6075,'3. Lookup Tables'!$C:$E,2,0)</f>
        <v>Hauling</v>
      </c>
      <c r="V6075" s="82" t="str">
        <f>VLOOKUP($A6075,'3. Lookup Tables'!$C:$E,3,0)</f>
        <v>Pasco</v>
      </c>
    </row>
    <row r="6076" spans="1:22" x14ac:dyDescent="0.25">
      <c r="A6076" t="s">
        <v>8</v>
      </c>
      <c r="B6076" t="s">
        <v>59</v>
      </c>
      <c r="C6076" t="s">
        <v>35</v>
      </c>
      <c r="D6076" t="s">
        <v>88</v>
      </c>
      <c r="E6076" t="s">
        <v>1857</v>
      </c>
      <c r="F6076" t="s">
        <v>701</v>
      </c>
      <c r="G6076" t="s">
        <v>1493</v>
      </c>
      <c r="H6076" t="s">
        <v>100</v>
      </c>
      <c r="I6076" t="s">
        <v>26</v>
      </c>
      <c r="J6076" t="s">
        <v>2603</v>
      </c>
      <c r="K6076" s="9" t="s">
        <v>2608</v>
      </c>
      <c r="L6076" s="9">
        <v>65.739999999999995</v>
      </c>
      <c r="M6076">
        <v>157.12</v>
      </c>
      <c r="N6076" s="66" t="str">
        <f>IF(COUNTIF('4. IncomeStatement_12Mo_BDI'!$8:$8,$K6076)&gt;0,"Y","")</f>
        <v>Y</v>
      </c>
      <c r="O6076" s="66" t="str">
        <f>INDEX('3. Lookup Tables'!$G:$K,MATCH($G6076,'3. Lookup Tables'!$G:$G,0),MATCH(O$1,'3. Lookup Tables'!$G$1:$K$1,0))</f>
        <v>EXPENSE</v>
      </c>
      <c r="P6076" s="82" t="str">
        <f t="shared" si="366"/>
        <v>IS</v>
      </c>
      <c r="Q6076" s="82" t="str">
        <f t="shared" si="367"/>
        <v>IS_32.2</v>
      </c>
      <c r="R6076" s="82">
        <f>IF(AND(O6076="Expense",P6076="IS"),INDEX(Table2[#All],MATCH($G6076,Table2[GL_SubACT],0)+1,MATCH($D6076,Table2[#Headers],0)),
IF(AND(O6076="Revenue",P6076="IS"),INDEX('3b. IS_Revenue_Lookup'!E:E,MATCH($E6076,'3b. IS_Revenue_Lookup'!A:A,0)),
IF(P6076="BS",INDEX('3c BS_Lookup'!$A:$F,MATCH('1. GLSummary'!$F6076,'3c BS_Lookup'!$A:$A,0),MATCH('1. GLSummary'!$A6076,'3c BS_Lookup'!$1:$1,0)),"--"))
)</f>
        <v>32.200000000000003</v>
      </c>
      <c r="S6076" s="82" t="str">
        <f>IFERROR(VLOOKUP(R6076,'3. Lookup Tables'!$AB:$AC,2,0),"--")</f>
        <v>--</v>
      </c>
      <c r="T6076" s="82"/>
      <c r="U6076" s="82" t="str">
        <f>VLOOKUP($A6076,'3. Lookup Tables'!$C:$E,2,0)</f>
        <v>Hauling</v>
      </c>
      <c r="V6076" s="82" t="str">
        <f>VLOOKUP($A6076,'3. Lookup Tables'!$C:$E,3,0)</f>
        <v>Pasco</v>
      </c>
    </row>
    <row r="6077" spans="1:22" x14ac:dyDescent="0.25">
      <c r="A6077" t="s">
        <v>8</v>
      </c>
      <c r="B6077" t="s">
        <v>59</v>
      </c>
      <c r="C6077" t="s">
        <v>31</v>
      </c>
      <c r="D6077" t="s">
        <v>88</v>
      </c>
      <c r="E6077" t="s">
        <v>1769</v>
      </c>
      <c r="F6077" t="s">
        <v>626</v>
      </c>
      <c r="G6077" t="s">
        <v>1409</v>
      </c>
      <c r="H6077" t="s">
        <v>128</v>
      </c>
      <c r="I6077" t="s">
        <v>26</v>
      </c>
      <c r="J6077" t="s">
        <v>2603</v>
      </c>
      <c r="K6077" s="9" t="s">
        <v>2608</v>
      </c>
      <c r="L6077" s="9">
        <v>565.91999999999996</v>
      </c>
      <c r="M6077">
        <v>1267.25</v>
      </c>
      <c r="N6077" s="66" t="str">
        <f>IF(COUNTIF('4. IncomeStatement_12Mo_BDI'!$8:$8,$K6077)&gt;0,"Y","")</f>
        <v>Y</v>
      </c>
      <c r="O6077" s="66" t="str">
        <f>INDEX('3. Lookup Tables'!$G:$K,MATCH($G6077,'3. Lookup Tables'!$G:$G,0),MATCH(O$1,'3. Lookup Tables'!$G$1:$K$1,0))</f>
        <v>EXPENSE</v>
      </c>
      <c r="P6077" s="82" t="str">
        <f t="shared" si="366"/>
        <v>IS</v>
      </c>
      <c r="Q6077" s="82" t="str">
        <f t="shared" si="367"/>
        <v>IS_31.2</v>
      </c>
      <c r="R6077" s="82">
        <f>IF(AND(O6077="Expense",P6077="IS"),INDEX(Table2[#All],MATCH($G6077,Table2[GL_SubACT],0)+1,MATCH($D6077,Table2[#Headers],0)),
IF(AND(O6077="Revenue",P6077="IS"),INDEX('3b. IS_Revenue_Lookup'!E:E,MATCH($E6077,'3b. IS_Revenue_Lookup'!A:A,0)),
IF(P6077="BS",INDEX('3c BS_Lookup'!$A:$F,MATCH('1. GLSummary'!$F6077,'3c BS_Lookup'!$A:$A,0),MATCH('1. GLSummary'!$A6077,'3c BS_Lookup'!$1:$1,0)),"--"))
)</f>
        <v>31.2</v>
      </c>
      <c r="S6077" s="82" t="str">
        <f>IFERROR(VLOOKUP(R6077,'3. Lookup Tables'!$AB:$AC,2,0),"--")</f>
        <v>--</v>
      </c>
      <c r="T6077" s="82"/>
      <c r="U6077" s="82" t="str">
        <f>VLOOKUP($A6077,'3. Lookup Tables'!$C:$E,2,0)</f>
        <v>Hauling</v>
      </c>
      <c r="V6077" s="82" t="str">
        <f>VLOOKUP($A6077,'3. Lookup Tables'!$C:$E,3,0)</f>
        <v>Pasco</v>
      </c>
    </row>
    <row r="6078" spans="1:22" x14ac:dyDescent="0.25">
      <c r="A6078" t="s">
        <v>8</v>
      </c>
      <c r="B6078" t="s">
        <v>41</v>
      </c>
      <c r="C6078" t="s">
        <v>88</v>
      </c>
      <c r="D6078" t="s">
        <v>35</v>
      </c>
      <c r="E6078" t="s">
        <v>1924</v>
      </c>
      <c r="F6078" t="s">
        <v>797</v>
      </c>
      <c r="G6078" t="s">
        <v>1408</v>
      </c>
      <c r="H6078" t="s">
        <v>499</v>
      </c>
      <c r="I6078" t="s">
        <v>26</v>
      </c>
      <c r="J6078" t="s">
        <v>2603</v>
      </c>
      <c r="K6078" s="9" t="s">
        <v>2608</v>
      </c>
      <c r="L6078" s="9">
        <v>11943.83</v>
      </c>
      <c r="M6078">
        <v>38770.21</v>
      </c>
      <c r="N6078" s="66" t="str">
        <f>IF(COUNTIF('4. IncomeStatement_12Mo_BDI'!$8:$8,$K6078)&gt;0,"Y","")</f>
        <v>Y</v>
      </c>
      <c r="O6078" s="66" t="str">
        <f>INDEX('3. Lookup Tables'!$G:$K,MATCH($G6078,'3. Lookup Tables'!$G:$G,0),MATCH(O$1,'3. Lookup Tables'!$G$1:$K$1,0))</f>
        <v>ASSET</v>
      </c>
      <c r="P6078" s="82" t="str">
        <f t="shared" si="366"/>
        <v>BS</v>
      </c>
      <c r="Q6078" s="82" t="str">
        <f t="shared" si="367"/>
        <v>BS_1200</v>
      </c>
      <c r="R6078" s="82">
        <f>IF(AND(O6078="Expense",P6078="IS"),INDEX(Table2[#All],MATCH($G6078,Table2[GL_SubACT],0)+1,MATCH($D6078,Table2[#Headers],0)),
IF(AND(O6078="Revenue",P6078="IS"),INDEX('3b. IS_Revenue_Lookup'!E:E,MATCH($E6078,'3b. IS_Revenue_Lookup'!A:A,0)),
IF(P6078="BS",INDEX('3c BS_Lookup'!$A:$F,MATCH('1. GLSummary'!$F6078,'3c BS_Lookup'!$A:$A,0),MATCH('1. GLSummary'!$A6078,'3c BS_Lookup'!$1:$1,0)),"--"))
)</f>
        <v>1200</v>
      </c>
      <c r="S6078" s="82" t="str">
        <f>IFERROR(VLOOKUP(R6078,'3. Lookup Tables'!$AB:$AC,2,0),"--")</f>
        <v>--</v>
      </c>
      <c r="T6078" s="82"/>
      <c r="U6078" s="82" t="str">
        <f>VLOOKUP($A6078,'3. Lookup Tables'!$C:$E,2,0)</f>
        <v>Hauling</v>
      </c>
      <c r="V6078" s="82" t="str">
        <f>VLOOKUP($A6078,'3. Lookup Tables'!$C:$E,3,0)</f>
        <v>Pasco</v>
      </c>
    </row>
    <row r="6079" spans="1:22" x14ac:dyDescent="0.25">
      <c r="A6079" t="s">
        <v>8</v>
      </c>
      <c r="B6079" t="s">
        <v>42</v>
      </c>
      <c r="C6079" t="s">
        <v>33</v>
      </c>
      <c r="D6079" t="s">
        <v>35</v>
      </c>
      <c r="E6079" t="s">
        <v>2057</v>
      </c>
      <c r="F6079" t="s">
        <v>756</v>
      </c>
      <c r="G6079" t="s">
        <v>1382</v>
      </c>
      <c r="H6079" t="s">
        <v>480</v>
      </c>
      <c r="I6079" t="s">
        <v>26</v>
      </c>
      <c r="J6079" t="s">
        <v>2603</v>
      </c>
      <c r="K6079" s="9" t="s">
        <v>2608</v>
      </c>
      <c r="L6079" s="9">
        <v>-1990.73</v>
      </c>
      <c r="M6079">
        <v>-35833.300000000003</v>
      </c>
      <c r="N6079" s="66" t="str">
        <f>IF(COUNTIF('4. IncomeStatement_12Mo_BDI'!$8:$8,$K6079)&gt;0,"Y","")</f>
        <v>Y</v>
      </c>
      <c r="O6079" s="66" t="str">
        <f>INDEX('3. Lookup Tables'!$G:$K,MATCH($G6079,'3. Lookup Tables'!$G:$G,0),MATCH(O$1,'3. Lookup Tables'!$G$1:$K$1,0))</f>
        <v>ASSET</v>
      </c>
      <c r="P6079" s="82" t="str">
        <f t="shared" si="366"/>
        <v>BS</v>
      </c>
      <c r="Q6079" s="82" t="str">
        <f t="shared" si="367"/>
        <v>BS_1250</v>
      </c>
      <c r="R6079" s="82">
        <f>IF(AND(O6079="Expense",P6079="IS"),INDEX(Table2[#All],MATCH($G6079,Table2[GL_SubACT],0)+1,MATCH($D6079,Table2[#Headers],0)),
IF(AND(O6079="Revenue",P6079="IS"),INDEX('3b. IS_Revenue_Lookup'!E:E,MATCH($E6079,'3b. IS_Revenue_Lookup'!A:A,0)),
IF(P6079="BS",INDEX('3c BS_Lookup'!$A:$F,MATCH('1. GLSummary'!$F6079,'3c BS_Lookup'!$A:$A,0),MATCH('1. GLSummary'!$A6079,'3c BS_Lookup'!$1:$1,0)),"--"))
)</f>
        <v>1250</v>
      </c>
      <c r="S6079" s="82" t="str">
        <f>IFERROR(VLOOKUP(R6079,'3. Lookup Tables'!$AB:$AC,2,0),"--")</f>
        <v>--</v>
      </c>
      <c r="T6079" s="82"/>
      <c r="U6079" s="82" t="str">
        <f>VLOOKUP($A6079,'3. Lookup Tables'!$C:$E,2,0)</f>
        <v>Hauling</v>
      </c>
      <c r="V6079" s="82" t="str">
        <f>VLOOKUP($A6079,'3. Lookup Tables'!$C:$E,3,0)</f>
        <v>Pasco</v>
      </c>
    </row>
    <row r="6080" spans="1:22" x14ac:dyDescent="0.25">
      <c r="A6080" t="s">
        <v>8</v>
      </c>
      <c r="B6080" t="s">
        <v>42</v>
      </c>
      <c r="C6080" t="s">
        <v>88</v>
      </c>
      <c r="D6080" t="s">
        <v>35</v>
      </c>
      <c r="E6080" t="s">
        <v>1770</v>
      </c>
      <c r="F6080" t="s">
        <v>636</v>
      </c>
      <c r="G6080" t="s">
        <v>1399</v>
      </c>
      <c r="H6080" t="s">
        <v>1035</v>
      </c>
      <c r="I6080" t="s">
        <v>26</v>
      </c>
      <c r="J6080" t="s">
        <v>2603</v>
      </c>
      <c r="K6080" s="9" t="s">
        <v>2608</v>
      </c>
      <c r="L6080" s="9">
        <v>-1852.27</v>
      </c>
      <c r="M6080">
        <v>-33404.33</v>
      </c>
      <c r="N6080" s="66" t="str">
        <f>IF(COUNTIF('4. IncomeStatement_12Mo_BDI'!$8:$8,$K6080)&gt;0,"Y","")</f>
        <v>Y</v>
      </c>
      <c r="O6080" s="66" t="str">
        <f>INDEX('3. Lookup Tables'!$G:$K,MATCH($G6080,'3. Lookup Tables'!$G:$G,0),MATCH(O$1,'3. Lookup Tables'!$G$1:$K$1,0))</f>
        <v>ASSET</v>
      </c>
      <c r="P6080" s="82" t="str">
        <f t="shared" si="366"/>
        <v>BS</v>
      </c>
      <c r="Q6080" s="82" t="str">
        <f t="shared" si="367"/>
        <v>BS_1250</v>
      </c>
      <c r="R6080" s="82">
        <f>IF(AND(O6080="Expense",P6080="IS"),INDEX(Table2[#All],MATCH($G6080,Table2[GL_SubACT],0)+1,MATCH($D6080,Table2[#Headers],0)),
IF(AND(O6080="Revenue",P6080="IS"),INDEX('3b. IS_Revenue_Lookup'!E:E,MATCH($E6080,'3b. IS_Revenue_Lookup'!A:A,0)),
IF(P6080="BS",INDEX('3c BS_Lookup'!$A:$F,MATCH('1. GLSummary'!$F6080,'3c BS_Lookup'!$A:$A,0),MATCH('1. GLSummary'!$A6080,'3c BS_Lookup'!$1:$1,0)),"--"))
)</f>
        <v>1250</v>
      </c>
      <c r="S6080" s="82" t="str">
        <f>IFERROR(VLOOKUP(R6080,'3. Lookup Tables'!$AB:$AC,2,0),"--")</f>
        <v>--</v>
      </c>
      <c r="T6080" s="82"/>
      <c r="U6080" s="82" t="str">
        <f>VLOOKUP($A6080,'3. Lookup Tables'!$C:$E,2,0)</f>
        <v>Hauling</v>
      </c>
      <c r="V6080" s="82" t="str">
        <f>VLOOKUP($A6080,'3. Lookup Tables'!$C:$E,3,0)</f>
        <v>Pasco</v>
      </c>
    </row>
    <row r="6081" spans="1:22" x14ac:dyDescent="0.25">
      <c r="A6081" t="s">
        <v>8</v>
      </c>
      <c r="B6081" t="s">
        <v>102</v>
      </c>
      <c r="C6081" t="s">
        <v>33</v>
      </c>
      <c r="D6081" t="s">
        <v>35</v>
      </c>
      <c r="E6081" t="s">
        <v>1771</v>
      </c>
      <c r="F6081" t="s">
        <v>918</v>
      </c>
      <c r="G6081" t="s">
        <v>1498</v>
      </c>
      <c r="H6081" t="s">
        <v>129</v>
      </c>
      <c r="I6081" t="s">
        <v>26</v>
      </c>
      <c r="J6081" t="s">
        <v>2603</v>
      </c>
      <c r="K6081" s="9" t="s">
        <v>2608</v>
      </c>
      <c r="L6081" s="9">
        <v>4682.3999999999996</v>
      </c>
      <c r="M6081">
        <v>11172.4</v>
      </c>
      <c r="N6081" s="66" t="str">
        <f>IF(COUNTIF('4. IncomeStatement_12Mo_BDI'!$8:$8,$K6081)&gt;0,"Y","")</f>
        <v>Y</v>
      </c>
      <c r="O6081" s="66" t="str">
        <f>INDEX('3. Lookup Tables'!$G:$K,MATCH($G6081,'3. Lookup Tables'!$G:$G,0),MATCH(O$1,'3. Lookup Tables'!$G$1:$K$1,0))</f>
        <v>EXPENSE</v>
      </c>
      <c r="P6081" s="82" t="str">
        <f t="shared" si="366"/>
        <v>IS</v>
      </c>
      <c r="Q6081" s="82" t="str">
        <f t="shared" si="367"/>
        <v>IS_34</v>
      </c>
      <c r="R6081" s="82">
        <f>IF(AND(O6081="Expense",P6081="IS"),INDEX(Table2[#All],MATCH($G6081,Table2[GL_SubACT],0)+1,MATCH($D6081,Table2[#Headers],0)),
IF(AND(O6081="Revenue",P6081="IS"),INDEX('3b. IS_Revenue_Lookup'!E:E,MATCH($E6081,'3b. IS_Revenue_Lookup'!A:A,0)),
IF(P6081="BS",INDEX('3c BS_Lookup'!$A:$F,MATCH('1. GLSummary'!$F6081,'3c BS_Lookup'!$A:$A,0),MATCH('1. GLSummary'!$A6081,'3c BS_Lookup'!$1:$1,0)),"--"))
)</f>
        <v>34</v>
      </c>
      <c r="S6081" s="82" t="str">
        <f>IFERROR(VLOOKUP(R6081,'3. Lookup Tables'!$AB:$AC,2,0),"--")</f>
        <v>--</v>
      </c>
      <c r="T6081" s="82"/>
      <c r="U6081" s="82" t="str">
        <f>VLOOKUP($A6081,'3. Lookup Tables'!$C:$E,2,0)</f>
        <v>Hauling</v>
      </c>
      <c r="V6081" s="82" t="str">
        <f>VLOOKUP($A6081,'3. Lookup Tables'!$C:$E,3,0)</f>
        <v>Pasco</v>
      </c>
    </row>
    <row r="6082" spans="1:22" x14ac:dyDescent="0.25">
      <c r="A6082" t="s">
        <v>8</v>
      </c>
      <c r="B6082" t="s">
        <v>102</v>
      </c>
      <c r="C6082" t="s">
        <v>88</v>
      </c>
      <c r="D6082" t="s">
        <v>35</v>
      </c>
      <c r="E6082" t="s">
        <v>1994</v>
      </c>
      <c r="F6082" t="s">
        <v>643</v>
      </c>
      <c r="G6082" t="s">
        <v>1502</v>
      </c>
      <c r="H6082" t="s">
        <v>105</v>
      </c>
      <c r="I6082" t="s">
        <v>26</v>
      </c>
      <c r="J6082" t="s">
        <v>2603</v>
      </c>
      <c r="K6082" s="9" t="s">
        <v>2608</v>
      </c>
      <c r="L6082" s="9">
        <v>1445.4</v>
      </c>
      <c r="M6082">
        <v>2846.13</v>
      </c>
      <c r="N6082" s="66" t="str">
        <f>IF(COUNTIF('4. IncomeStatement_12Mo_BDI'!$8:$8,$K6082)&gt;0,"Y","")</f>
        <v>Y</v>
      </c>
      <c r="O6082" s="66" t="str">
        <f>INDEX('3. Lookup Tables'!$G:$K,MATCH($G6082,'3. Lookup Tables'!$G:$G,0),MATCH(O$1,'3. Lookup Tables'!$G$1:$K$1,0))</f>
        <v>EXPENSE</v>
      </c>
      <c r="P6082" s="82" t="str">
        <f t="shared" si="366"/>
        <v>IS</v>
      </c>
      <c r="Q6082" s="82" t="str">
        <f t="shared" si="367"/>
        <v>IS_35</v>
      </c>
      <c r="R6082" s="82">
        <f>IF(AND(O6082="Expense",P6082="IS"),INDEX(Table2[#All],MATCH($G6082,Table2[GL_SubACT],0)+1,MATCH($D6082,Table2[#Headers],0)),
IF(AND(O6082="Revenue",P6082="IS"),INDEX('3b. IS_Revenue_Lookup'!E:E,MATCH($E6082,'3b. IS_Revenue_Lookup'!A:A,0)),
IF(P6082="BS",INDEX('3c BS_Lookup'!$A:$F,MATCH('1. GLSummary'!$F6082,'3c BS_Lookup'!$A:$A,0),MATCH('1. GLSummary'!$A6082,'3c BS_Lookup'!$1:$1,0)),"--"))
)</f>
        <v>35</v>
      </c>
      <c r="S6082" s="82" t="str">
        <f>IFERROR(VLOOKUP(R6082,'3. Lookup Tables'!$AB:$AC,2,0),"--")</f>
        <v>--</v>
      </c>
      <c r="T6082" s="82"/>
      <c r="U6082" s="82" t="str">
        <f>VLOOKUP($A6082,'3. Lookup Tables'!$C:$E,2,0)</f>
        <v>Hauling</v>
      </c>
      <c r="V6082" s="82" t="str">
        <f>VLOOKUP($A6082,'3. Lookup Tables'!$C:$E,3,0)</f>
        <v>Pasco</v>
      </c>
    </row>
    <row r="6083" spans="1:22" x14ac:dyDescent="0.25">
      <c r="A6083" t="s">
        <v>8</v>
      </c>
      <c r="B6083" t="s">
        <v>59</v>
      </c>
      <c r="C6083" t="s">
        <v>33</v>
      </c>
      <c r="D6083" t="s">
        <v>35</v>
      </c>
      <c r="E6083" t="s">
        <v>1773</v>
      </c>
      <c r="F6083" t="s">
        <v>866</v>
      </c>
      <c r="G6083" t="s">
        <v>1490</v>
      </c>
      <c r="H6083" t="s">
        <v>91</v>
      </c>
      <c r="I6083" t="s">
        <v>26</v>
      </c>
      <c r="J6083" t="s">
        <v>2603</v>
      </c>
      <c r="K6083" s="9" t="s">
        <v>2608</v>
      </c>
      <c r="L6083" s="9">
        <v>306.39</v>
      </c>
      <c r="M6083">
        <v>723.86</v>
      </c>
      <c r="N6083" s="66" t="str">
        <f>IF(COUNTIF('4. IncomeStatement_12Mo_BDI'!$8:$8,$K6083)&gt;0,"Y","")</f>
        <v>Y</v>
      </c>
      <c r="O6083" s="66" t="str">
        <f>INDEX('3. Lookup Tables'!$G:$K,MATCH($G6083,'3. Lookup Tables'!$G:$G,0),MATCH(O$1,'3. Lookup Tables'!$G$1:$K$1,0))</f>
        <v>EXPENSE</v>
      </c>
      <c r="P6083" s="82" t="str">
        <f t="shared" si="366"/>
        <v>IS</v>
      </c>
      <c r="Q6083" s="82" t="str">
        <f t="shared" si="367"/>
        <v>IS_38</v>
      </c>
      <c r="R6083" s="82">
        <f>IF(AND(O6083="Expense",P6083="IS"),INDEX(Table2[#All],MATCH($G6083,Table2[GL_SubACT],0)+1,MATCH($D6083,Table2[#Headers],0)),
IF(AND(O6083="Revenue",P6083="IS"),INDEX('3b. IS_Revenue_Lookup'!E:E,MATCH($E6083,'3b. IS_Revenue_Lookup'!A:A,0)),
IF(P6083="BS",INDEX('3c BS_Lookup'!$A:$F,MATCH('1. GLSummary'!$F6083,'3c BS_Lookup'!$A:$A,0),MATCH('1. GLSummary'!$A6083,'3c BS_Lookup'!$1:$1,0)),"--"))
)</f>
        <v>38</v>
      </c>
      <c r="S6083" s="82" t="str">
        <f>IFERROR(VLOOKUP(R6083,'3. Lookup Tables'!$AB:$AC,2,0),"--")</f>
        <v>--</v>
      </c>
      <c r="T6083" s="82"/>
      <c r="U6083" s="82" t="str">
        <f>VLOOKUP($A6083,'3. Lookup Tables'!$C:$E,2,0)</f>
        <v>Hauling</v>
      </c>
      <c r="V6083" s="82" t="str">
        <f>VLOOKUP($A6083,'3. Lookup Tables'!$C:$E,3,0)</f>
        <v>Pasco</v>
      </c>
    </row>
    <row r="6084" spans="1:22" x14ac:dyDescent="0.25">
      <c r="A6084" t="s">
        <v>8</v>
      </c>
      <c r="B6084" t="s">
        <v>59</v>
      </c>
      <c r="C6084" t="s">
        <v>88</v>
      </c>
      <c r="D6084" t="s">
        <v>35</v>
      </c>
      <c r="E6084" t="s">
        <v>2024</v>
      </c>
      <c r="F6084" t="s">
        <v>704</v>
      </c>
      <c r="G6084" t="s">
        <v>1411</v>
      </c>
      <c r="H6084" t="s">
        <v>89</v>
      </c>
      <c r="I6084" t="s">
        <v>26</v>
      </c>
      <c r="J6084" t="s">
        <v>2603</v>
      </c>
      <c r="K6084" s="9" t="s">
        <v>2608</v>
      </c>
      <c r="L6084" s="9">
        <v>379.93</v>
      </c>
      <c r="M6084">
        <v>897.58</v>
      </c>
      <c r="N6084" s="66" t="str">
        <f>IF(COUNTIF('4. IncomeStatement_12Mo_BDI'!$8:$8,$K6084)&gt;0,"Y","")</f>
        <v>Y</v>
      </c>
      <c r="O6084" s="66" t="str">
        <f>INDEX('3. Lookup Tables'!$G:$K,MATCH($G6084,'3. Lookup Tables'!$G:$G,0),MATCH(O$1,'3. Lookup Tables'!$G$1:$K$1,0))</f>
        <v>EXPENSE</v>
      </c>
      <c r="P6084" s="82" t="str">
        <f t="shared" si="366"/>
        <v>IS</v>
      </c>
      <c r="Q6084" s="82" t="str">
        <f t="shared" si="367"/>
        <v>IS_40</v>
      </c>
      <c r="R6084" s="82">
        <f>IF(AND(O6084="Expense",P6084="IS"),INDEX(Table2[#All],MATCH($G6084,Table2[GL_SubACT],0)+1,MATCH($D6084,Table2[#Headers],0)),
IF(AND(O6084="Revenue",P6084="IS"),INDEX('3b. IS_Revenue_Lookup'!E:E,MATCH($E6084,'3b. IS_Revenue_Lookup'!A:A,0)),
IF(P6084="BS",INDEX('3c BS_Lookup'!$A:$F,MATCH('1. GLSummary'!$F6084,'3c BS_Lookup'!$A:$A,0),MATCH('1. GLSummary'!$A6084,'3c BS_Lookup'!$1:$1,0)),"--"))
)</f>
        <v>40</v>
      </c>
      <c r="S6084" s="82" t="str">
        <f>IFERROR(VLOOKUP(R6084,'3. Lookup Tables'!$AB:$AC,2,0),"--")</f>
        <v>--</v>
      </c>
      <c r="T6084" s="82"/>
      <c r="U6084" s="82" t="str">
        <f>VLOOKUP($A6084,'3. Lookup Tables'!$C:$E,2,0)</f>
        <v>Hauling</v>
      </c>
      <c r="V6084" s="82" t="str">
        <f>VLOOKUP($A6084,'3. Lookup Tables'!$C:$E,3,0)</f>
        <v>Pasco</v>
      </c>
    </row>
    <row r="6085" spans="1:22" x14ac:dyDescent="0.25">
      <c r="A6085" t="s">
        <v>8</v>
      </c>
      <c r="B6085" t="s">
        <v>59</v>
      </c>
      <c r="C6085" t="s">
        <v>96</v>
      </c>
      <c r="D6085" t="s">
        <v>35</v>
      </c>
      <c r="E6085" t="s">
        <v>2010</v>
      </c>
      <c r="F6085" t="s">
        <v>705</v>
      </c>
      <c r="G6085" t="s">
        <v>1503</v>
      </c>
      <c r="H6085" t="s">
        <v>97</v>
      </c>
      <c r="I6085" t="s">
        <v>26</v>
      </c>
      <c r="J6085" t="s">
        <v>2603</v>
      </c>
      <c r="K6085" s="9" t="s">
        <v>2608</v>
      </c>
      <c r="L6085" s="9">
        <v>88.86</v>
      </c>
      <c r="M6085">
        <v>209.92</v>
      </c>
      <c r="N6085" s="66" t="str">
        <f>IF(COUNTIF('4. IncomeStatement_12Mo_BDI'!$8:$8,$K6085)&gt;0,"Y","")</f>
        <v>Y</v>
      </c>
      <c r="O6085" s="66" t="str">
        <f>INDEX('3. Lookup Tables'!$G:$K,MATCH($G6085,'3. Lookup Tables'!$G:$G,0),MATCH(O$1,'3. Lookup Tables'!$G$1:$K$1,0))</f>
        <v>EXPENSE</v>
      </c>
      <c r="P6085" s="82" t="str">
        <f t="shared" si="366"/>
        <v>IS</v>
      </c>
      <c r="Q6085" s="82" t="str">
        <f t="shared" si="367"/>
        <v>IS_40</v>
      </c>
      <c r="R6085" s="82">
        <f>IF(AND(O6085="Expense",P6085="IS"),INDEX(Table2[#All],MATCH($G6085,Table2[GL_SubACT],0)+1,MATCH($D6085,Table2[#Headers],0)),
IF(AND(O6085="Revenue",P6085="IS"),INDEX('3b. IS_Revenue_Lookup'!E:E,MATCH($E6085,'3b. IS_Revenue_Lookup'!A:A,0)),
IF(P6085="BS",INDEX('3c BS_Lookup'!$A:$F,MATCH('1. GLSummary'!$F6085,'3c BS_Lookup'!$A:$A,0),MATCH('1. GLSummary'!$A6085,'3c BS_Lookup'!$1:$1,0)),"--"))
)</f>
        <v>40</v>
      </c>
      <c r="S6085" s="82" t="str">
        <f>IFERROR(VLOOKUP(R6085,'3. Lookup Tables'!$AB:$AC,2,0),"--")</f>
        <v>--</v>
      </c>
      <c r="T6085" s="82"/>
      <c r="U6085" s="82" t="str">
        <f>VLOOKUP($A6085,'3. Lookup Tables'!$C:$E,2,0)</f>
        <v>Hauling</v>
      </c>
      <c r="V6085" s="82" t="str">
        <f>VLOOKUP($A6085,'3. Lookup Tables'!$C:$E,3,0)</f>
        <v>Pasco</v>
      </c>
    </row>
    <row r="6086" spans="1:22" x14ac:dyDescent="0.25">
      <c r="A6086" t="s">
        <v>8</v>
      </c>
      <c r="B6086" t="s">
        <v>59</v>
      </c>
      <c r="C6086" t="s">
        <v>98</v>
      </c>
      <c r="D6086" t="s">
        <v>35</v>
      </c>
      <c r="E6086" t="s">
        <v>2051</v>
      </c>
      <c r="F6086" t="s">
        <v>706</v>
      </c>
      <c r="G6086" t="s">
        <v>1491</v>
      </c>
      <c r="H6086" t="s">
        <v>99</v>
      </c>
      <c r="I6086" t="s">
        <v>26</v>
      </c>
      <c r="J6086" t="s">
        <v>2603</v>
      </c>
      <c r="K6086" s="9" t="s">
        <v>2608</v>
      </c>
      <c r="L6086" s="9">
        <v>0</v>
      </c>
      <c r="M6086">
        <v>45.04</v>
      </c>
      <c r="N6086" s="66" t="str">
        <f>IF(COUNTIF('4. IncomeStatement_12Mo_BDI'!$8:$8,$K6086)&gt;0,"Y","")</f>
        <v>Y</v>
      </c>
      <c r="O6086" s="66" t="str">
        <f>INDEX('3. Lookup Tables'!$G:$K,MATCH($G6086,'3. Lookup Tables'!$G:$G,0),MATCH(O$1,'3. Lookup Tables'!$G$1:$K$1,0))</f>
        <v>EXPENSE</v>
      </c>
      <c r="P6086" s="82" t="str">
        <f t="shared" si="366"/>
        <v>IS</v>
      </c>
      <c r="Q6086" s="82" t="str">
        <f t="shared" si="367"/>
        <v>IS_40</v>
      </c>
      <c r="R6086" s="82">
        <f>IF(AND(O6086="Expense",P6086="IS"),INDEX(Table2[#All],MATCH($G6086,Table2[GL_SubACT],0)+1,MATCH($D6086,Table2[#Headers],0)),
IF(AND(O6086="Revenue",P6086="IS"),INDEX('3b. IS_Revenue_Lookup'!E:E,MATCH($E6086,'3b. IS_Revenue_Lookup'!A:A,0)),
IF(P6086="BS",INDEX('3c BS_Lookup'!$A:$F,MATCH('1. GLSummary'!$F6086,'3c BS_Lookup'!$A:$A,0),MATCH('1. GLSummary'!$A6086,'3c BS_Lookup'!$1:$1,0)),"--"))
)</f>
        <v>40</v>
      </c>
      <c r="S6086" s="82" t="str">
        <f>IFERROR(VLOOKUP(R6086,'3. Lookup Tables'!$AB:$AC,2,0),"--")</f>
        <v>--</v>
      </c>
      <c r="T6086" s="82"/>
      <c r="U6086" s="82" t="str">
        <f>VLOOKUP($A6086,'3. Lookup Tables'!$C:$E,2,0)</f>
        <v>Hauling</v>
      </c>
      <c r="V6086" s="82" t="str">
        <f>VLOOKUP($A6086,'3. Lookup Tables'!$C:$E,3,0)</f>
        <v>Pasco</v>
      </c>
    </row>
    <row r="6087" spans="1:22" x14ac:dyDescent="0.25">
      <c r="A6087" t="s">
        <v>8</v>
      </c>
      <c r="B6087" t="s">
        <v>59</v>
      </c>
      <c r="C6087" t="s">
        <v>35</v>
      </c>
      <c r="D6087" t="s">
        <v>35</v>
      </c>
      <c r="E6087" t="s">
        <v>1995</v>
      </c>
      <c r="F6087" t="s">
        <v>919</v>
      </c>
      <c r="G6087" t="s">
        <v>1493</v>
      </c>
      <c r="H6087" t="s">
        <v>100</v>
      </c>
      <c r="I6087" t="s">
        <v>26</v>
      </c>
      <c r="J6087" t="s">
        <v>2603</v>
      </c>
      <c r="K6087" s="9" t="s">
        <v>2608</v>
      </c>
      <c r="L6087" s="9">
        <v>66.8</v>
      </c>
      <c r="M6087">
        <v>157.78</v>
      </c>
      <c r="N6087" s="66" t="str">
        <f>IF(COUNTIF('4. IncomeStatement_12Mo_BDI'!$8:$8,$K6087)&gt;0,"Y","")</f>
        <v>Y</v>
      </c>
      <c r="O6087" s="66" t="str">
        <f>INDEX('3. Lookup Tables'!$G:$K,MATCH($G6087,'3. Lookup Tables'!$G:$G,0),MATCH(O$1,'3. Lookup Tables'!$G$1:$K$1,0))</f>
        <v>EXPENSE</v>
      </c>
      <c r="P6087" s="82" t="str">
        <f t="shared" si="366"/>
        <v>IS</v>
      </c>
      <c r="Q6087" s="82" t="str">
        <f t="shared" si="367"/>
        <v>IS_40</v>
      </c>
      <c r="R6087" s="82">
        <f>IF(AND(O6087="Expense",P6087="IS"),INDEX(Table2[#All],MATCH($G6087,Table2[GL_SubACT],0)+1,MATCH($D6087,Table2[#Headers],0)),
IF(AND(O6087="Revenue",P6087="IS"),INDEX('3b. IS_Revenue_Lookup'!E:E,MATCH($E6087,'3b. IS_Revenue_Lookup'!A:A,0)),
IF(P6087="BS",INDEX('3c BS_Lookup'!$A:$F,MATCH('1. GLSummary'!$F6087,'3c BS_Lookup'!$A:$A,0),MATCH('1. GLSummary'!$A6087,'3c BS_Lookup'!$1:$1,0)),"--"))
)</f>
        <v>40</v>
      </c>
      <c r="S6087" s="82" t="str">
        <f>IFERROR(VLOOKUP(R6087,'3. Lookup Tables'!$AB:$AC,2,0),"--")</f>
        <v>--</v>
      </c>
      <c r="T6087" s="82"/>
      <c r="U6087" s="82" t="str">
        <f>VLOOKUP($A6087,'3. Lookup Tables'!$C:$E,2,0)</f>
        <v>Hauling</v>
      </c>
      <c r="V6087" s="82" t="str">
        <f>VLOOKUP($A6087,'3. Lookup Tables'!$C:$E,3,0)</f>
        <v>Pasco</v>
      </c>
    </row>
    <row r="6088" spans="1:22" x14ac:dyDescent="0.25">
      <c r="A6088" t="s">
        <v>8</v>
      </c>
      <c r="B6088" t="s">
        <v>59</v>
      </c>
      <c r="C6088" t="s">
        <v>31</v>
      </c>
      <c r="D6088" t="s">
        <v>35</v>
      </c>
      <c r="E6088" t="s">
        <v>1774</v>
      </c>
      <c r="F6088" t="s">
        <v>707</v>
      </c>
      <c r="G6088" t="s">
        <v>1409</v>
      </c>
      <c r="H6088" t="s">
        <v>128</v>
      </c>
      <c r="I6088" t="s">
        <v>26</v>
      </c>
      <c r="J6088" t="s">
        <v>2603</v>
      </c>
      <c r="K6088" s="9" t="s">
        <v>2608</v>
      </c>
      <c r="L6088" s="9">
        <v>645.69000000000005</v>
      </c>
      <c r="M6088">
        <v>1436.84</v>
      </c>
      <c r="N6088" s="66" t="str">
        <f>IF(COUNTIF('4. IncomeStatement_12Mo_BDI'!$8:$8,$K6088)&gt;0,"Y","")</f>
        <v>Y</v>
      </c>
      <c r="O6088" s="66" t="str">
        <f>INDEX('3. Lookup Tables'!$G:$K,MATCH($G6088,'3. Lookup Tables'!$G:$G,0),MATCH(O$1,'3. Lookup Tables'!$G$1:$K$1,0))</f>
        <v>EXPENSE</v>
      </c>
      <c r="P6088" s="82" t="str">
        <f t="shared" si="366"/>
        <v>IS</v>
      </c>
      <c r="Q6088" s="82" t="str">
        <f t="shared" si="367"/>
        <v>IS_39</v>
      </c>
      <c r="R6088" s="82">
        <f>IF(AND(O6088="Expense",P6088="IS"),INDEX(Table2[#All],MATCH($G6088,Table2[GL_SubACT],0)+1,MATCH($D6088,Table2[#Headers],0)),
IF(AND(O6088="Revenue",P6088="IS"),INDEX('3b. IS_Revenue_Lookup'!E:E,MATCH($E6088,'3b. IS_Revenue_Lookup'!A:A,0)),
IF(P6088="BS",INDEX('3c BS_Lookup'!$A:$F,MATCH('1. GLSummary'!$F6088,'3c BS_Lookup'!$A:$A,0),MATCH('1. GLSummary'!$A6088,'3c BS_Lookup'!$1:$1,0)),"--"))
)</f>
        <v>39</v>
      </c>
      <c r="S6088" s="82" t="str">
        <f>IFERROR(VLOOKUP(R6088,'3. Lookup Tables'!$AB:$AC,2,0),"--")</f>
        <v>--</v>
      </c>
      <c r="T6088" s="82"/>
      <c r="U6088" s="82" t="str">
        <f>VLOOKUP($A6088,'3. Lookup Tables'!$C:$E,2,0)</f>
        <v>Hauling</v>
      </c>
      <c r="V6088" s="82" t="str">
        <f>VLOOKUP($A6088,'3. Lookup Tables'!$C:$E,3,0)</f>
        <v>Pasco</v>
      </c>
    </row>
    <row r="6089" spans="1:22" x14ac:dyDescent="0.25">
      <c r="A6089" t="s">
        <v>7</v>
      </c>
      <c r="B6089" t="s">
        <v>40</v>
      </c>
      <c r="C6089" t="s">
        <v>18</v>
      </c>
      <c r="D6089" t="s">
        <v>33</v>
      </c>
      <c r="E6089" t="s">
        <v>2140</v>
      </c>
      <c r="F6089" t="s">
        <v>910</v>
      </c>
      <c r="G6089" t="s">
        <v>1400</v>
      </c>
      <c r="H6089" t="s">
        <v>386</v>
      </c>
      <c r="I6089" t="s">
        <v>25</v>
      </c>
      <c r="J6089" t="s">
        <v>2603</v>
      </c>
      <c r="K6089" s="9" t="s">
        <v>2616</v>
      </c>
      <c r="L6089" s="9">
        <v>1247.24</v>
      </c>
      <c r="M6089">
        <v>2494.48</v>
      </c>
      <c r="N6089" s="66" t="str">
        <f>IF(COUNTIF('4. IncomeStatement_12Mo_BDI'!$8:$8,$K6089)&gt;0,"Y","")</f>
        <v>Y</v>
      </c>
      <c r="O6089" s="66" t="str">
        <f>INDEX('3. Lookup Tables'!$G:$K,MATCH($G6089,'3. Lookup Tables'!$G:$G,0),MATCH(O$1,'3. Lookup Tables'!$G$1:$K$1,0))</f>
        <v>EXPENSE</v>
      </c>
      <c r="P6089" s="82" t="str">
        <f t="shared" si="366"/>
        <v>IS</v>
      </c>
      <c r="Q6089" s="82" t="str">
        <f t="shared" si="367"/>
        <v>IS_67</v>
      </c>
      <c r="R6089" s="82">
        <f>IF(AND(O6089="Expense",P6089="IS"),INDEX(Table2[#All],MATCH($G6089,Table2[GL_SubACT],0)+1,MATCH($D6089,Table2[#Headers],0)),
IF(AND(O6089="Revenue",P6089="IS"),INDEX('3b. IS_Revenue_Lookup'!E:E,MATCH($E6089,'3b. IS_Revenue_Lookup'!A:A,0)),
IF(P6089="BS",INDEX('3c BS_Lookup'!$A:$F,MATCH('1. GLSummary'!$F6089,'3c BS_Lookup'!$A:$A,0),MATCH('1. GLSummary'!$A6089,'3c BS_Lookup'!$1:$1,0)),"--"))
)</f>
        <v>67</v>
      </c>
      <c r="S6089" s="82" t="str">
        <f>IFERROR(VLOOKUP(R6089,'3. Lookup Tables'!$AB:$AC,2,0),"--")</f>
        <v>--</v>
      </c>
      <c r="T6089" s="82"/>
      <c r="U6089" s="82" t="str">
        <f>VLOOKUP($A6089,'3. Lookup Tables'!$C:$E,2,0)</f>
        <v>Hauling</v>
      </c>
      <c r="V6089" s="82" t="str">
        <f>VLOOKUP($A6089,'3. Lookup Tables'!$C:$E,3,0)</f>
        <v>Pasco</v>
      </c>
    </row>
    <row r="6090" spans="1:22" x14ac:dyDescent="0.25">
      <c r="A6090" t="s">
        <v>7</v>
      </c>
      <c r="B6090" t="s">
        <v>36</v>
      </c>
      <c r="C6090" t="s">
        <v>18</v>
      </c>
      <c r="D6090" t="s">
        <v>35</v>
      </c>
      <c r="E6090" t="s">
        <v>2145</v>
      </c>
      <c r="F6090" t="s">
        <v>920</v>
      </c>
      <c r="G6090" t="s">
        <v>1381</v>
      </c>
      <c r="H6090" t="s">
        <v>392</v>
      </c>
      <c r="I6090" t="s">
        <v>25</v>
      </c>
      <c r="J6090" t="s">
        <v>2603</v>
      </c>
      <c r="K6090" s="9" t="s">
        <v>2616</v>
      </c>
      <c r="L6090" s="9">
        <v>10925.52</v>
      </c>
      <c r="M6090">
        <v>21851.040000000001</v>
      </c>
      <c r="N6090" s="66" t="str">
        <f>IF(COUNTIF('4. IncomeStatement_12Mo_BDI'!$8:$8,$K6090)&gt;0,"Y","")</f>
        <v>Y</v>
      </c>
      <c r="O6090" s="66" t="str">
        <f>INDEX('3. Lookup Tables'!$G:$K,MATCH($G6090,'3. Lookup Tables'!$G:$G,0),MATCH(O$1,'3. Lookup Tables'!$G$1:$K$1,0))</f>
        <v>EXPENSE</v>
      </c>
      <c r="P6090" s="82" t="str">
        <f t="shared" si="366"/>
        <v>IS</v>
      </c>
      <c r="Q6090" s="82" t="str">
        <f t="shared" si="367"/>
        <v>IS_43</v>
      </c>
      <c r="R6090" s="82">
        <f>IF(AND(O6090="Expense",P6090="IS"),INDEX(Table2[#All],MATCH($G6090,Table2[GL_SubACT],0)+1,MATCH($D6090,Table2[#Headers],0)),
IF(AND(O6090="Revenue",P6090="IS"),INDEX('3b. IS_Revenue_Lookup'!E:E,MATCH($E6090,'3b. IS_Revenue_Lookup'!A:A,0)),
IF(P6090="BS",INDEX('3c BS_Lookup'!$A:$F,MATCH('1. GLSummary'!$F6090,'3c BS_Lookup'!$A:$A,0),MATCH('1. GLSummary'!$A6090,'3c BS_Lookup'!$1:$1,0)),"--"))
)</f>
        <v>43</v>
      </c>
      <c r="S6090" s="82" t="str">
        <f>IFERROR(VLOOKUP(R6090,'3. Lookup Tables'!$AB:$AC,2,0),"--")</f>
        <v>--</v>
      </c>
      <c r="T6090" s="82"/>
      <c r="U6090" s="82" t="str">
        <f>VLOOKUP($A6090,'3. Lookup Tables'!$C:$E,2,0)</f>
        <v>Hauling</v>
      </c>
      <c r="V6090" s="82" t="str">
        <f>VLOOKUP($A6090,'3. Lookup Tables'!$C:$E,3,0)</f>
        <v>Pasco</v>
      </c>
    </row>
    <row r="6091" spans="1:22" x14ac:dyDescent="0.25">
      <c r="A6091" t="s">
        <v>7</v>
      </c>
      <c r="B6091" t="s">
        <v>40</v>
      </c>
      <c r="C6091" t="s">
        <v>18</v>
      </c>
      <c r="D6091" t="s">
        <v>35</v>
      </c>
      <c r="E6091" t="s">
        <v>1895</v>
      </c>
      <c r="F6091" t="s">
        <v>760</v>
      </c>
      <c r="G6091" t="s">
        <v>1400</v>
      </c>
      <c r="H6091" t="s">
        <v>315</v>
      </c>
      <c r="I6091" t="s">
        <v>25</v>
      </c>
      <c r="J6091" t="s">
        <v>2603</v>
      </c>
      <c r="K6091" s="9" t="s">
        <v>2616</v>
      </c>
      <c r="L6091" s="9">
        <v>3477.36</v>
      </c>
      <c r="M6091">
        <v>6954.72</v>
      </c>
      <c r="N6091" s="66" t="str">
        <f>IF(COUNTIF('4. IncomeStatement_12Mo_BDI'!$8:$8,$K6091)&gt;0,"Y","")</f>
        <v>Y</v>
      </c>
      <c r="O6091" s="66" t="str">
        <f>INDEX('3. Lookup Tables'!$G:$K,MATCH($G6091,'3. Lookup Tables'!$G:$G,0),MATCH(O$1,'3. Lookup Tables'!$G$1:$K$1,0))</f>
        <v>EXPENSE</v>
      </c>
      <c r="P6091" s="82" t="str">
        <f t="shared" si="366"/>
        <v>IS</v>
      </c>
      <c r="Q6091" s="82" t="str">
        <f t="shared" si="367"/>
        <v>IS_67</v>
      </c>
      <c r="R6091" s="82">
        <f>IF(AND(O6091="Expense",P6091="IS"),INDEX(Table2[#All],MATCH($G6091,Table2[GL_SubACT],0)+1,MATCH($D6091,Table2[#Headers],0)),
IF(AND(O6091="Revenue",P6091="IS"),INDEX('3b. IS_Revenue_Lookup'!E:E,MATCH($E6091,'3b. IS_Revenue_Lookup'!A:A,0)),
IF(P6091="BS",INDEX('3c BS_Lookup'!$A:$F,MATCH('1. GLSummary'!$F6091,'3c BS_Lookup'!$A:$A,0),MATCH('1. GLSummary'!$A6091,'3c BS_Lookup'!$1:$1,0)),"--"))
)</f>
        <v>67</v>
      </c>
      <c r="S6091" s="82" t="str">
        <f>IFERROR(VLOOKUP(R6091,'3. Lookup Tables'!$AB:$AC,2,0),"--")</f>
        <v>--</v>
      </c>
      <c r="T6091" s="82"/>
      <c r="U6091" s="82" t="str">
        <f>VLOOKUP($A6091,'3. Lookup Tables'!$C:$E,2,0)</f>
        <v>Hauling</v>
      </c>
      <c r="V6091" s="82" t="str">
        <f>VLOOKUP($A6091,'3. Lookup Tables'!$C:$E,3,0)</f>
        <v>Pasco</v>
      </c>
    </row>
    <row r="6092" spans="1:22" x14ac:dyDescent="0.25">
      <c r="A6092" t="s">
        <v>7</v>
      </c>
      <c r="B6092" t="s">
        <v>34</v>
      </c>
      <c r="C6092" t="s">
        <v>46</v>
      </c>
      <c r="D6092" t="s">
        <v>35</v>
      </c>
      <c r="E6092" t="s">
        <v>2118</v>
      </c>
      <c r="F6092" t="s">
        <v>889</v>
      </c>
      <c r="G6092" t="s">
        <v>1512</v>
      </c>
      <c r="H6092" t="s">
        <v>171</v>
      </c>
      <c r="I6092" t="s">
        <v>23</v>
      </c>
      <c r="J6092" t="s">
        <v>2603</v>
      </c>
      <c r="K6092" s="9" t="s">
        <v>2604</v>
      </c>
      <c r="L6092" s="9">
        <v>577.26</v>
      </c>
      <c r="M6092">
        <v>577.26</v>
      </c>
      <c r="N6092" s="66" t="str">
        <f>IF(COUNTIF('4. IncomeStatement_12Mo_BDI'!$8:$8,$K6092)&gt;0,"Y","")</f>
        <v>Y</v>
      </c>
      <c r="O6092" s="66" t="str">
        <f>INDEX('3. Lookup Tables'!$G:$K,MATCH($G6092,'3. Lookup Tables'!$G:$G,0),MATCH(O$1,'3. Lookup Tables'!$G$1:$K$1,0))</f>
        <v>EXPENSE</v>
      </c>
      <c r="P6092" s="82" t="str">
        <f t="shared" si="366"/>
        <v>IS</v>
      </c>
      <c r="Q6092" s="82" t="str">
        <f t="shared" si="367"/>
        <v>IS_60</v>
      </c>
      <c r="R6092" s="82">
        <f>IF(AND(O6092="Expense",P6092="IS"),INDEX(Table2[#All],MATCH($G6092,Table2[GL_SubACT],0)+1,MATCH($D6092,Table2[#Headers],0)),
IF(AND(O6092="Revenue",P6092="IS"),INDEX('3b. IS_Revenue_Lookup'!E:E,MATCH($E6092,'3b. IS_Revenue_Lookup'!A:A,0)),
IF(P6092="BS",INDEX('3c BS_Lookup'!$A:$F,MATCH('1. GLSummary'!$F6092,'3c BS_Lookup'!$A:$A,0),MATCH('1. GLSummary'!$A6092,'3c BS_Lookup'!$1:$1,0)),"--"))
)</f>
        <v>60</v>
      </c>
      <c r="S6092" s="82" t="str">
        <f>IFERROR(VLOOKUP(R6092,'3. Lookup Tables'!$AB:$AC,2,0),"--")</f>
        <v>--</v>
      </c>
      <c r="T6092" s="82"/>
      <c r="U6092" s="82" t="str">
        <f>VLOOKUP($A6092,'3. Lookup Tables'!$C:$E,2,0)</f>
        <v>Hauling</v>
      </c>
      <c r="V6092" s="82" t="str">
        <f>VLOOKUP($A6092,'3. Lookup Tables'!$C:$E,3,0)</f>
        <v>Pasco</v>
      </c>
    </row>
    <row r="6093" spans="1:22" x14ac:dyDescent="0.25">
      <c r="A6093" t="s">
        <v>7</v>
      </c>
      <c r="B6093" t="s">
        <v>34</v>
      </c>
      <c r="C6093" t="s">
        <v>39</v>
      </c>
      <c r="D6093" t="s">
        <v>35</v>
      </c>
      <c r="E6093" t="s">
        <v>2193</v>
      </c>
      <c r="F6093" t="s">
        <v>985</v>
      </c>
      <c r="G6093" t="s">
        <v>1385</v>
      </c>
      <c r="H6093" t="s">
        <v>181</v>
      </c>
      <c r="I6093" t="s">
        <v>23</v>
      </c>
      <c r="J6093" t="s">
        <v>2603</v>
      </c>
      <c r="K6093" s="9" t="s">
        <v>2604</v>
      </c>
      <c r="L6093" s="9">
        <v>562.65</v>
      </c>
      <c r="M6093">
        <v>562.65</v>
      </c>
      <c r="N6093" s="66" t="str">
        <f>IF(COUNTIF('4. IncomeStatement_12Mo_BDI'!$8:$8,$K6093)&gt;0,"Y","")</f>
        <v>Y</v>
      </c>
      <c r="O6093" s="66" t="str">
        <f>INDEX('3. Lookup Tables'!$G:$K,MATCH($G6093,'3. Lookup Tables'!$G:$G,0),MATCH(O$1,'3. Lookup Tables'!$G$1:$K$1,0))</f>
        <v>EXPENSE</v>
      </c>
      <c r="P6093" s="82" t="str">
        <f t="shared" si="366"/>
        <v>IS</v>
      </c>
      <c r="Q6093" s="82" t="str">
        <f t="shared" si="367"/>
        <v>IS_61</v>
      </c>
      <c r="R6093" s="82">
        <f>IF(AND(O6093="Expense",P6093="IS"),INDEX(Table2[#All],MATCH($G6093,Table2[GL_SubACT],0)+1,MATCH($D6093,Table2[#Headers],0)),
IF(AND(O6093="Revenue",P6093="IS"),INDEX('3b. IS_Revenue_Lookup'!E:E,MATCH($E6093,'3b. IS_Revenue_Lookup'!A:A,0)),
IF(P6093="BS",INDEX('3c BS_Lookup'!$A:$F,MATCH('1. GLSummary'!$F6093,'3c BS_Lookup'!$A:$A,0),MATCH('1. GLSummary'!$A6093,'3c BS_Lookup'!$1:$1,0)),"--"))
)</f>
        <v>61</v>
      </c>
      <c r="S6093" s="82" t="str">
        <f>IFERROR(VLOOKUP(R6093,'3. Lookup Tables'!$AB:$AC,2,0),"--")</f>
        <v>--</v>
      </c>
      <c r="T6093" s="82"/>
      <c r="U6093" s="82" t="str">
        <f>VLOOKUP($A6093,'3. Lookup Tables'!$C:$E,2,0)</f>
        <v>Hauling</v>
      </c>
      <c r="V6093" s="82" t="str">
        <f>VLOOKUP($A6093,'3. Lookup Tables'!$C:$E,3,0)</f>
        <v>Pasco</v>
      </c>
    </row>
    <row r="6094" spans="1:22" x14ac:dyDescent="0.25">
      <c r="A6094" t="s">
        <v>8</v>
      </c>
      <c r="B6094" t="s">
        <v>67</v>
      </c>
      <c r="C6094" t="s">
        <v>77</v>
      </c>
      <c r="D6094" t="s">
        <v>18</v>
      </c>
      <c r="E6094" t="s">
        <v>1750</v>
      </c>
      <c r="F6094" t="s">
        <v>926</v>
      </c>
      <c r="G6094" t="s">
        <v>1496</v>
      </c>
      <c r="H6094" t="s">
        <v>78</v>
      </c>
      <c r="I6094" t="s">
        <v>23</v>
      </c>
      <c r="J6094" t="s">
        <v>2603</v>
      </c>
      <c r="K6094" s="9" t="s">
        <v>2604</v>
      </c>
      <c r="L6094" s="9">
        <v>883.09</v>
      </c>
      <c r="M6094">
        <v>883.09</v>
      </c>
      <c r="N6094" s="66" t="str">
        <f>IF(COUNTIF('4. IncomeStatement_12Mo_BDI'!$8:$8,$K6094)&gt;0,"Y","")</f>
        <v>Y</v>
      </c>
      <c r="O6094" s="66" t="str">
        <f>INDEX('3. Lookup Tables'!$G:$K,MATCH($G6094,'3. Lookup Tables'!$G:$G,0),MATCH(O$1,'3. Lookup Tables'!$G$1:$K$1,0))</f>
        <v>EXPENSE</v>
      </c>
      <c r="P6094" s="82" t="str">
        <f t="shared" si="366"/>
        <v>IS</v>
      </c>
      <c r="Q6094" s="82" t="str">
        <f t="shared" si="367"/>
        <v>IS_97.2</v>
      </c>
      <c r="R6094" s="82">
        <f>IF(AND(O6094="Expense",P6094="IS"),INDEX(Table2[#All],MATCH($G6094,Table2[GL_SubACT],0)+1,MATCH($D6094,Table2[#Headers],0)),
IF(AND(O6094="Revenue",P6094="IS"),INDEX('3b. IS_Revenue_Lookup'!E:E,MATCH($E6094,'3b. IS_Revenue_Lookup'!A:A,0)),
IF(P6094="BS",INDEX('3c BS_Lookup'!$A:$F,MATCH('1. GLSummary'!$F6094,'3c BS_Lookup'!$A:$A,0),MATCH('1. GLSummary'!$A6094,'3c BS_Lookup'!$1:$1,0)),"--"))
)</f>
        <v>97.2</v>
      </c>
      <c r="S6094" s="82" t="str">
        <f>IFERROR(VLOOKUP(R6094,'3. Lookup Tables'!$AB:$AC,2,0),"--")</f>
        <v>--</v>
      </c>
      <c r="T6094" s="82"/>
      <c r="U6094" s="82" t="str">
        <f>VLOOKUP($A6094,'3. Lookup Tables'!$C:$E,2,0)</f>
        <v>Hauling</v>
      </c>
      <c r="V6094" s="82" t="str">
        <f>VLOOKUP($A6094,'3. Lookup Tables'!$C:$E,3,0)</f>
        <v>Pasco</v>
      </c>
    </row>
    <row r="6095" spans="1:22" x14ac:dyDescent="0.25">
      <c r="A6095" t="s">
        <v>7</v>
      </c>
      <c r="B6095" t="s">
        <v>34</v>
      </c>
      <c r="C6095" t="s">
        <v>39</v>
      </c>
      <c r="D6095" t="s">
        <v>50</v>
      </c>
      <c r="E6095" t="s">
        <v>2164</v>
      </c>
      <c r="F6095" t="s">
        <v>950</v>
      </c>
      <c r="G6095" t="s">
        <v>1385</v>
      </c>
      <c r="H6095" t="s">
        <v>54</v>
      </c>
      <c r="I6095" t="s">
        <v>23</v>
      </c>
      <c r="J6095" t="s">
        <v>2603</v>
      </c>
      <c r="K6095" s="9" t="s">
        <v>2604</v>
      </c>
      <c r="L6095" s="9">
        <v>1189.5999999999999</v>
      </c>
      <c r="M6095">
        <v>1189.5999999999999</v>
      </c>
      <c r="N6095" s="66" t="str">
        <f>IF(COUNTIF('4. IncomeStatement_12Mo_BDI'!$8:$8,$K6095)&gt;0,"Y","")</f>
        <v>Y</v>
      </c>
      <c r="O6095" s="66" t="str">
        <f>INDEX('3. Lookup Tables'!$G:$K,MATCH($G6095,'3. Lookup Tables'!$G:$G,0),MATCH(O$1,'3. Lookup Tables'!$G$1:$K$1,0))</f>
        <v>EXPENSE</v>
      </c>
      <c r="P6095" s="82" t="str">
        <f t="shared" si="366"/>
        <v>IS</v>
      </c>
      <c r="Q6095" s="82" t="str">
        <f t="shared" si="367"/>
        <v>IS_61</v>
      </c>
      <c r="R6095" s="82">
        <f>IF(AND(O6095="Expense",P6095="IS"),INDEX(Table2[#All],MATCH($G6095,Table2[GL_SubACT],0)+1,MATCH($D6095,Table2[#Headers],0)),
IF(AND(O6095="Revenue",P6095="IS"),INDEX('3b. IS_Revenue_Lookup'!E:E,MATCH($E6095,'3b. IS_Revenue_Lookup'!A:A,0)),
IF(P6095="BS",INDEX('3c BS_Lookup'!$A:$F,MATCH('1. GLSummary'!$F6095,'3c BS_Lookup'!$A:$A,0),MATCH('1. GLSummary'!$A6095,'3c BS_Lookup'!$1:$1,0)),"--"))
)</f>
        <v>61</v>
      </c>
      <c r="S6095" s="82" t="str">
        <f>IFERROR(VLOOKUP(R6095,'3. Lookup Tables'!$AB:$AC,2,0),"--")</f>
        <v>--</v>
      </c>
      <c r="T6095" s="82"/>
      <c r="U6095" s="82" t="str">
        <f>VLOOKUP($A6095,'3. Lookup Tables'!$C:$E,2,0)</f>
        <v>Hauling</v>
      </c>
      <c r="V6095" s="82" t="str">
        <f>VLOOKUP($A6095,'3. Lookup Tables'!$C:$E,3,0)</f>
        <v>Pasco</v>
      </c>
    </row>
    <row r="6096" spans="1:22" x14ac:dyDescent="0.25">
      <c r="A6096" t="s">
        <v>8</v>
      </c>
      <c r="B6096" t="s">
        <v>67</v>
      </c>
      <c r="C6096" t="s">
        <v>84</v>
      </c>
      <c r="D6096" t="s">
        <v>18</v>
      </c>
      <c r="E6096" t="s">
        <v>1909</v>
      </c>
      <c r="F6096" t="s">
        <v>586</v>
      </c>
      <c r="G6096" t="s">
        <v>1406</v>
      </c>
      <c r="H6096" t="s">
        <v>85</v>
      </c>
      <c r="I6096" t="s">
        <v>23</v>
      </c>
      <c r="J6096" t="s">
        <v>2603</v>
      </c>
      <c r="K6096" s="9" t="s">
        <v>2604</v>
      </c>
      <c r="L6096" s="9">
        <v>5377.87</v>
      </c>
      <c r="M6096">
        <v>5377.87</v>
      </c>
      <c r="N6096" s="66" t="str">
        <f>IF(COUNTIF('4. IncomeStatement_12Mo_BDI'!$8:$8,$K6096)&gt;0,"Y","")</f>
        <v>Y</v>
      </c>
      <c r="O6096" s="66" t="str">
        <f>INDEX('3. Lookup Tables'!$G:$K,MATCH($G6096,'3. Lookup Tables'!$G:$G,0),MATCH(O$1,'3. Lookup Tables'!$G$1:$K$1,0))</f>
        <v>EXPENSE</v>
      </c>
      <c r="P6096" s="82" t="str">
        <f t="shared" ref="P6096:P6098" si="368">IF(B6096&lt;&gt;"",IF(VALUE(LEFT(B6096,1))&lt;=2,"BS","IS"),"")</f>
        <v>IS</v>
      </c>
      <c r="Q6096" s="82" t="str">
        <f t="shared" ref="Q6096:Q6098" si="369">P6096&amp;"_"&amp;R6096</f>
        <v>IS_107</v>
      </c>
      <c r="R6096" s="82">
        <f>IF(AND(O6096="Expense",P6096="IS"),INDEX(Table2[#All],MATCH($G6096,Table2[GL_SubACT],0)+1,MATCH($D6096,Table2[#Headers],0)),
IF(AND(O6096="Revenue",P6096="IS"),INDEX('3b. IS_Revenue_Lookup'!E:E,MATCH($E6096,'3b. IS_Revenue_Lookup'!A:A,0)),
IF(P6096="BS",INDEX('3c BS_Lookup'!$A:$F,MATCH('1. GLSummary'!$F6096,'3c BS_Lookup'!$A:$A,0),MATCH('1. GLSummary'!$A6096,'3c BS_Lookup'!$1:$1,0)),"--"))
)</f>
        <v>107</v>
      </c>
      <c r="S6096" s="82" t="str">
        <f>IFERROR(VLOOKUP(R6096,'3. Lookup Tables'!$AB:$AC,2,0),"--")</f>
        <v>--</v>
      </c>
      <c r="T6096" s="82"/>
      <c r="U6096" s="82" t="str">
        <f>VLOOKUP($A6096,'3. Lookup Tables'!$C:$E,2,0)</f>
        <v>Hauling</v>
      </c>
      <c r="V6096" s="82" t="str">
        <f>VLOOKUP($A6096,'3. Lookup Tables'!$C:$E,3,0)</f>
        <v>Pasco</v>
      </c>
    </row>
    <row r="6097" spans="1:22" x14ac:dyDescent="0.25">
      <c r="A6097" t="s">
        <v>8</v>
      </c>
      <c r="B6097" t="s">
        <v>125</v>
      </c>
      <c r="C6097" t="s">
        <v>18</v>
      </c>
      <c r="D6097" t="s">
        <v>18</v>
      </c>
      <c r="E6097" t="s">
        <v>1988</v>
      </c>
      <c r="F6097" t="s">
        <v>731</v>
      </c>
      <c r="G6097" t="s">
        <v>1529</v>
      </c>
      <c r="H6097" t="s">
        <v>126</v>
      </c>
      <c r="I6097" t="s">
        <v>23</v>
      </c>
      <c r="J6097" t="s">
        <v>2603</v>
      </c>
      <c r="K6097" s="9" t="s">
        <v>2604</v>
      </c>
      <c r="L6097" s="9">
        <v>172.19</v>
      </c>
      <c r="M6097">
        <v>172.19</v>
      </c>
      <c r="N6097" s="66" t="str">
        <f>IF(COUNTIF('4. IncomeStatement_12Mo_BDI'!$8:$8,$K6097)&gt;0,"Y","")</f>
        <v>Y</v>
      </c>
      <c r="O6097" s="66" t="str">
        <f>INDEX('3. Lookup Tables'!$G:$K,MATCH($G6097,'3. Lookup Tables'!$G:$G,0),MATCH(O$1,'3. Lookup Tables'!$G$1:$K$1,0))</f>
        <v>EXPENSE</v>
      </c>
      <c r="P6097" s="82" t="str">
        <f t="shared" si="368"/>
        <v>IS</v>
      </c>
      <c r="Q6097" s="82" t="str">
        <f t="shared" si="369"/>
        <v>IS_102</v>
      </c>
      <c r="R6097" s="82">
        <f>IF(AND(O6097="Expense",P6097="IS"),INDEX(Table2[#All],MATCH($G6097,Table2[GL_SubACT],0)+1,MATCH($D6097,Table2[#Headers],0)),
IF(AND(O6097="Revenue",P6097="IS"),INDEX('3b. IS_Revenue_Lookup'!E:E,MATCH($E6097,'3b. IS_Revenue_Lookup'!A:A,0)),
IF(P6097="BS",INDEX('3c BS_Lookup'!$A:$F,MATCH('1. GLSummary'!$F6097,'3c BS_Lookup'!$A:$A,0),MATCH('1. GLSummary'!$A6097,'3c BS_Lookup'!$1:$1,0)),"--"))
)</f>
        <v>102</v>
      </c>
      <c r="S6097" s="82" t="str">
        <f>IFERROR(VLOOKUP(R6097,'3. Lookup Tables'!$AB:$AC,2,0),"--")</f>
        <v>--</v>
      </c>
      <c r="T6097" s="82"/>
      <c r="U6097" s="82" t="str">
        <f>VLOOKUP($A6097,'3. Lookup Tables'!$C:$E,2,0)</f>
        <v>Hauling</v>
      </c>
      <c r="V6097" s="82" t="str">
        <f>VLOOKUP($A6097,'3. Lookup Tables'!$C:$E,3,0)</f>
        <v>Pasco</v>
      </c>
    </row>
    <row r="6098" spans="1:22" x14ac:dyDescent="0.25">
      <c r="A6098" t="s">
        <v>8</v>
      </c>
      <c r="B6098" t="s">
        <v>34</v>
      </c>
      <c r="C6098" t="s">
        <v>18</v>
      </c>
      <c r="D6098" t="s">
        <v>50</v>
      </c>
      <c r="E6098" t="s">
        <v>2170</v>
      </c>
      <c r="F6098" t="s">
        <v>939</v>
      </c>
      <c r="G6098" t="s">
        <v>1427</v>
      </c>
      <c r="H6098" t="s">
        <v>174</v>
      </c>
      <c r="I6098" t="s">
        <v>23</v>
      </c>
      <c r="J6098" t="s">
        <v>2603</v>
      </c>
      <c r="K6098" s="9" t="s">
        <v>2604</v>
      </c>
      <c r="L6098" s="9">
        <v>147.87</v>
      </c>
      <c r="M6098">
        <v>147.87</v>
      </c>
      <c r="N6098" s="66" t="str">
        <f>IF(COUNTIF('4. IncomeStatement_12Mo_BDI'!$8:$8,$K6098)&gt;0,"Y","")</f>
        <v>Y</v>
      </c>
      <c r="O6098" s="66" t="str">
        <f>INDEX('3. Lookup Tables'!$G:$K,MATCH($G6098,'3. Lookup Tables'!$G:$G,0),MATCH(O$1,'3. Lookup Tables'!$G$1:$K$1,0))</f>
        <v>EXPENSE</v>
      </c>
      <c r="P6098" s="82" t="str">
        <f t="shared" si="368"/>
        <v>IS</v>
      </c>
      <c r="Q6098" s="82" t="str">
        <f t="shared" si="369"/>
        <v>IS_58</v>
      </c>
      <c r="R6098" s="82">
        <f>IF(AND(O6098="Expense",P6098="IS"),INDEX(Table2[#All],MATCH($G6098,Table2[GL_SubACT],0)+1,MATCH($D6098,Table2[#Headers],0)),
IF(AND(O6098="Revenue",P6098="IS"),INDEX('3b. IS_Revenue_Lookup'!E:E,MATCH($E6098,'3b. IS_Revenue_Lookup'!A:A,0)),
IF(P6098="BS",INDEX('3c BS_Lookup'!$A:$F,MATCH('1. GLSummary'!$F6098,'3c BS_Lookup'!$A:$A,0),MATCH('1. GLSummary'!$A6098,'3c BS_Lookup'!$1:$1,0)),"--"))
)</f>
        <v>58</v>
      </c>
      <c r="S6098" s="82" t="str">
        <f>IFERROR(VLOOKUP(R6098,'3. Lookup Tables'!$AB:$AC,2,0),"--")</f>
        <v>--</v>
      </c>
      <c r="T6098" s="82"/>
      <c r="U6098" s="82" t="str">
        <f>VLOOKUP($A6098,'3. Lookup Tables'!$C:$E,2,0)</f>
        <v>Hauling</v>
      </c>
      <c r="V6098" s="82" t="str">
        <f>VLOOKUP($A6098,'3. Lookup Tables'!$C:$E,3,0)</f>
        <v>Pasco</v>
      </c>
    </row>
    <row r="6099" spans="1:22" x14ac:dyDescent="0.25">
      <c r="A6099" t="s">
        <v>8</v>
      </c>
      <c r="B6099" t="s">
        <v>34</v>
      </c>
      <c r="C6099" t="s">
        <v>52</v>
      </c>
      <c r="D6099" t="s">
        <v>18</v>
      </c>
      <c r="E6099" t="s">
        <v>1744</v>
      </c>
      <c r="F6099" t="s">
        <v>728</v>
      </c>
      <c r="G6099" t="s">
        <v>1530</v>
      </c>
      <c r="H6099" t="s">
        <v>306</v>
      </c>
      <c r="I6099" t="s">
        <v>23</v>
      </c>
      <c r="J6099" t="s">
        <v>2603</v>
      </c>
      <c r="K6099" s="9" t="s">
        <v>2604</v>
      </c>
      <c r="L6099" s="9">
        <v>6786.53</v>
      </c>
      <c r="M6099">
        <v>6786.53</v>
      </c>
      <c r="N6099" s="66" t="str">
        <f>IF(COUNTIF('4. IncomeStatement_12Mo_BDI'!$8:$8,$K6099)&gt;0,"Y","")</f>
        <v>Y</v>
      </c>
      <c r="O6099" s="66" t="str">
        <f>INDEX('3. Lookup Tables'!$G:$K,MATCH($G6099,'3. Lookup Tables'!$G:$G,0),MATCH(O$1,'3. Lookup Tables'!$G$1:$K$1,0))</f>
        <v>EXPENSE</v>
      </c>
      <c r="P6099" s="82" t="str">
        <f t="shared" ref="P6099" si="370">IF(B6099&lt;&gt;"",IF(VALUE(LEFT(B6099,1))&lt;=2,"BS","IS"),"")</f>
        <v>IS</v>
      </c>
      <c r="Q6099" s="82" t="str">
        <f t="shared" ref="Q6099" si="371">P6099&amp;"_"&amp;R6099</f>
        <v>IS_65</v>
      </c>
      <c r="R6099" s="82">
        <f>IF(AND(O6099="Expense",P6099="IS"),INDEX(Table2[#All],MATCH($G6099,Table2[GL_SubACT],0)+1,MATCH($D6099,Table2[#Headers],0)),
IF(AND(O6099="Revenue",P6099="IS"),INDEX('3b. IS_Revenue_Lookup'!E:E,MATCH($E6099,'3b. IS_Revenue_Lookup'!A:A,0)),
IF(P6099="BS",INDEX('3c BS_Lookup'!$A:$F,MATCH('1. GLSummary'!$F6099,'3c BS_Lookup'!$A:$A,0),MATCH('1. GLSummary'!$A6099,'3c BS_Lookup'!$1:$1,0)),"--"))
)</f>
        <v>65</v>
      </c>
      <c r="S6099" s="82" t="str">
        <f>IFERROR(VLOOKUP(R6099,'3. Lookup Tables'!$AB:$AC,2,0),"--")</f>
        <v>--</v>
      </c>
      <c r="T6099" s="82"/>
      <c r="U6099" s="82" t="str">
        <f>VLOOKUP($A6099,'3. Lookup Tables'!$C:$E,2,0)</f>
        <v>Hauling</v>
      </c>
      <c r="V6099" s="82" t="str">
        <f>VLOOKUP($A6099,'3. Lookup Tables'!$C:$E,3,0)</f>
        <v>Pasco</v>
      </c>
    </row>
    <row r="6100" spans="1:22" x14ac:dyDescent="0.25">
      <c r="A6100" t="s">
        <v>7</v>
      </c>
      <c r="B6100" t="s">
        <v>34</v>
      </c>
      <c r="C6100" t="s">
        <v>35</v>
      </c>
      <c r="D6100" t="s">
        <v>18</v>
      </c>
      <c r="E6100" t="s">
        <v>1937</v>
      </c>
      <c r="F6100" t="s">
        <v>872</v>
      </c>
      <c r="G6100" t="s">
        <v>1379</v>
      </c>
      <c r="H6100" t="s">
        <v>516</v>
      </c>
      <c r="I6100" t="s">
        <v>23</v>
      </c>
      <c r="J6100" t="s">
        <v>2603</v>
      </c>
      <c r="K6100" s="9" t="s">
        <v>2604</v>
      </c>
      <c r="L6100" s="9">
        <v>35526.22</v>
      </c>
      <c r="M6100">
        <v>35526.22</v>
      </c>
      <c r="N6100" s="66" t="str">
        <f>IF(COUNTIF('4. IncomeStatement_12Mo_BDI'!$8:$8,$K6100)&gt;0,"Y","")</f>
        <v>Y</v>
      </c>
      <c r="O6100" s="66" t="str">
        <f>INDEX('3. Lookup Tables'!$G:$K,MATCH($G6100,'3. Lookup Tables'!$G:$G,0),MATCH(O$1,'3. Lookup Tables'!$G$1:$K$1,0))</f>
        <v>EXPENSE</v>
      </c>
      <c r="P6100" s="82" t="str">
        <f t="shared" ref="P6100:P6103" si="372">IF(B6100&lt;&gt;"",IF(VALUE(LEFT(B6100,1))&lt;=2,"BS","IS"),"")</f>
        <v>IS</v>
      </c>
      <c r="Q6100" s="82" t="str">
        <f t="shared" ref="Q6100:Q6103" si="373">P6100&amp;"_"&amp;R6100</f>
        <v>IS_65</v>
      </c>
      <c r="R6100" s="82">
        <f>IF(AND(O6100="Expense",P6100="IS"),INDEX(Table2[#All],MATCH($G6100,Table2[GL_SubACT],0)+1,MATCH($D6100,Table2[#Headers],0)),
IF(AND(O6100="Revenue",P6100="IS"),INDEX('3b. IS_Revenue_Lookup'!E:E,MATCH($E6100,'3b. IS_Revenue_Lookup'!A:A,0)),
IF(P6100="BS",INDEX('3c BS_Lookup'!$A:$F,MATCH('1. GLSummary'!$F6100,'3c BS_Lookup'!$A:$A,0),MATCH('1. GLSummary'!$A6100,'3c BS_Lookup'!$1:$1,0)),"--"))
)</f>
        <v>65</v>
      </c>
      <c r="S6100" s="82" t="str">
        <f>IFERROR(VLOOKUP(R6100,'3. Lookup Tables'!$AB:$AC,2,0),"--")</f>
        <v>--</v>
      </c>
      <c r="T6100" s="82"/>
      <c r="U6100" s="82" t="str">
        <f>VLOOKUP($A6100,'3. Lookup Tables'!$C:$E,2,0)</f>
        <v>Hauling</v>
      </c>
      <c r="V6100" s="82" t="str">
        <f>VLOOKUP($A6100,'3. Lookup Tables'!$C:$E,3,0)</f>
        <v>Pasco</v>
      </c>
    </row>
    <row r="6101" spans="1:22" x14ac:dyDescent="0.25">
      <c r="A6101" t="s">
        <v>7</v>
      </c>
      <c r="B6101" t="s">
        <v>34</v>
      </c>
      <c r="C6101" t="s">
        <v>31</v>
      </c>
      <c r="D6101" t="s">
        <v>18</v>
      </c>
      <c r="E6101" t="s">
        <v>2019</v>
      </c>
      <c r="F6101" t="s">
        <v>850</v>
      </c>
      <c r="G6101" t="s">
        <v>1517</v>
      </c>
      <c r="H6101" t="s">
        <v>514</v>
      </c>
      <c r="I6101" t="s">
        <v>23</v>
      </c>
      <c r="J6101" t="s">
        <v>2603</v>
      </c>
      <c r="K6101" s="9" t="s">
        <v>2604</v>
      </c>
      <c r="L6101" s="9">
        <v>76704.800000000003</v>
      </c>
      <c r="M6101">
        <v>76704.800000000003</v>
      </c>
      <c r="N6101" s="66" t="str">
        <f>IF(COUNTIF('4. IncomeStatement_12Mo_BDI'!$8:$8,$K6101)&gt;0,"Y","")</f>
        <v>Y</v>
      </c>
      <c r="O6101" s="66" t="str">
        <f>INDEX('3. Lookup Tables'!$G:$K,MATCH($G6101,'3. Lookup Tables'!$G:$G,0),MATCH(O$1,'3. Lookup Tables'!$G$1:$K$1,0))</f>
        <v>EXPENSE</v>
      </c>
      <c r="P6101" s="82" t="str">
        <f t="shared" si="372"/>
        <v>IS</v>
      </c>
      <c r="Q6101" s="82" t="str">
        <f t="shared" si="373"/>
        <v>IS_19.1</v>
      </c>
      <c r="R6101" s="82">
        <f>IF(AND(O6101="Expense",P6101="IS"),INDEX(Table2[#All],MATCH($G6101,Table2[GL_SubACT],0)+1,MATCH($D6101,Table2[#Headers],0)),
IF(AND(O6101="Revenue",P6101="IS"),INDEX('3b. IS_Revenue_Lookup'!E:E,MATCH($E6101,'3b. IS_Revenue_Lookup'!A:A,0)),
IF(P6101="BS",INDEX('3c BS_Lookup'!$A:$F,MATCH('1. GLSummary'!$F6101,'3c BS_Lookup'!$A:$A,0),MATCH('1. GLSummary'!$A6101,'3c BS_Lookup'!$1:$1,0)),"--"))
)</f>
        <v>19.100000000000001</v>
      </c>
      <c r="S6101" s="82" t="str">
        <f>IFERROR(VLOOKUP(R6101,'3. Lookup Tables'!$AB:$AC,2,0),"--")</f>
        <v>Other Revenue</v>
      </c>
      <c r="T6101" s="82"/>
      <c r="U6101" s="82" t="str">
        <f>VLOOKUP($A6101,'3. Lookup Tables'!$C:$E,2,0)</f>
        <v>Hauling</v>
      </c>
      <c r="V6101" s="82" t="str">
        <f>VLOOKUP($A6101,'3. Lookup Tables'!$C:$E,3,0)</f>
        <v>Pasco</v>
      </c>
    </row>
    <row r="6102" spans="1:22" x14ac:dyDescent="0.25">
      <c r="A6102" t="s">
        <v>7</v>
      </c>
      <c r="B6102" t="s">
        <v>67</v>
      </c>
      <c r="C6102" t="s">
        <v>77</v>
      </c>
      <c r="D6102" t="s">
        <v>18</v>
      </c>
      <c r="E6102" t="s">
        <v>2000</v>
      </c>
      <c r="F6102" t="s">
        <v>926</v>
      </c>
      <c r="G6102" t="s">
        <v>1496</v>
      </c>
      <c r="H6102" t="s">
        <v>78</v>
      </c>
      <c r="I6102" t="s">
        <v>23</v>
      </c>
      <c r="J6102" t="s">
        <v>2603</v>
      </c>
      <c r="K6102" s="9" t="s">
        <v>2604</v>
      </c>
      <c r="L6102" s="9">
        <v>8450.94</v>
      </c>
      <c r="M6102">
        <v>8450.94</v>
      </c>
      <c r="N6102" s="66" t="str">
        <f>IF(COUNTIF('4. IncomeStatement_12Mo_BDI'!$8:$8,$K6102)&gt;0,"Y","")</f>
        <v>Y</v>
      </c>
      <c r="O6102" s="66" t="str">
        <f>INDEX('3. Lookup Tables'!$G:$K,MATCH($G6102,'3. Lookup Tables'!$G:$G,0),MATCH(O$1,'3. Lookup Tables'!$G$1:$K$1,0))</f>
        <v>EXPENSE</v>
      </c>
      <c r="P6102" s="82" t="str">
        <f t="shared" si="372"/>
        <v>IS</v>
      </c>
      <c r="Q6102" s="82" t="str">
        <f t="shared" si="373"/>
        <v>IS_97.2</v>
      </c>
      <c r="R6102" s="82">
        <f>IF(AND(O6102="Expense",P6102="IS"),INDEX(Table2[#All],MATCH($G6102,Table2[GL_SubACT],0)+1,MATCH($D6102,Table2[#Headers],0)),
IF(AND(O6102="Revenue",P6102="IS"),INDEX('3b. IS_Revenue_Lookup'!E:E,MATCH($E6102,'3b. IS_Revenue_Lookup'!A:A,0)),
IF(P6102="BS",INDEX('3c BS_Lookup'!$A:$F,MATCH('1. GLSummary'!$F6102,'3c BS_Lookup'!$A:$A,0),MATCH('1. GLSummary'!$A6102,'3c BS_Lookup'!$1:$1,0)),"--"))
)</f>
        <v>97.2</v>
      </c>
      <c r="S6102" s="82" t="str">
        <f>IFERROR(VLOOKUP(R6102,'3. Lookup Tables'!$AB:$AC,2,0),"--")</f>
        <v>--</v>
      </c>
      <c r="T6102" s="82"/>
      <c r="U6102" s="82" t="str">
        <f>VLOOKUP($A6102,'3. Lookup Tables'!$C:$E,2,0)</f>
        <v>Hauling</v>
      </c>
      <c r="V6102" s="82" t="str">
        <f>VLOOKUP($A6102,'3. Lookup Tables'!$C:$E,3,0)</f>
        <v>Pasco</v>
      </c>
    </row>
    <row r="6103" spans="1:22" x14ac:dyDescent="0.25">
      <c r="A6103" t="s">
        <v>7</v>
      </c>
      <c r="B6103" t="s">
        <v>122</v>
      </c>
      <c r="C6103" t="s">
        <v>18</v>
      </c>
      <c r="D6103" t="s">
        <v>18</v>
      </c>
      <c r="E6103" t="s">
        <v>2096</v>
      </c>
      <c r="F6103" t="s">
        <v>852</v>
      </c>
      <c r="G6103" t="s">
        <v>1422</v>
      </c>
      <c r="H6103" t="s">
        <v>123</v>
      </c>
      <c r="I6103" t="s">
        <v>23</v>
      </c>
      <c r="J6103" t="s">
        <v>2603</v>
      </c>
      <c r="K6103" s="9" t="s">
        <v>2604</v>
      </c>
      <c r="L6103" s="9">
        <v>10229.66</v>
      </c>
      <c r="M6103">
        <v>10229.66</v>
      </c>
      <c r="N6103" s="66" t="str">
        <f>IF(COUNTIF('4. IncomeStatement_12Mo_BDI'!$8:$8,$K6103)&gt;0,"Y","")</f>
        <v>Y</v>
      </c>
      <c r="O6103" s="66" t="str">
        <f>INDEX('3. Lookup Tables'!$G:$K,MATCH($G6103,'3. Lookup Tables'!$G:$G,0),MATCH(O$1,'3. Lookup Tables'!$G$1:$K$1,0))</f>
        <v>EXPENSE</v>
      </c>
      <c r="P6103" s="82" t="str">
        <f t="shared" si="372"/>
        <v>IS</v>
      </c>
      <c r="Q6103" s="82" t="str">
        <f t="shared" si="373"/>
        <v>IS_77</v>
      </c>
      <c r="R6103" s="82">
        <f>IF(AND(O6103="Expense",P6103="IS"),INDEX(Table2[#All],MATCH($G6103,Table2[GL_SubACT],0)+1,MATCH($D6103,Table2[#Headers],0)),
IF(AND(O6103="Revenue",P6103="IS"),INDEX('3b. IS_Revenue_Lookup'!E:E,MATCH($E6103,'3b. IS_Revenue_Lookup'!A:A,0)),
IF(P6103="BS",INDEX('3c BS_Lookup'!$A:$F,MATCH('1. GLSummary'!$F6103,'3c BS_Lookup'!$A:$A,0),MATCH('1. GLSummary'!$A6103,'3c BS_Lookup'!$1:$1,0)),"--"))
)</f>
        <v>77</v>
      </c>
      <c r="S6103" s="82" t="str">
        <f>IFERROR(VLOOKUP(R6103,'3. Lookup Tables'!$AB:$AC,2,0),"--")</f>
        <v>--</v>
      </c>
      <c r="T6103" s="82"/>
      <c r="U6103" s="82" t="str">
        <f>VLOOKUP($A6103,'3. Lookup Tables'!$C:$E,2,0)</f>
        <v>Hauling</v>
      </c>
      <c r="V6103" s="82" t="str">
        <f>VLOOKUP($A6103,'3. Lookup Tables'!$C:$E,3,0)</f>
        <v>Pasco</v>
      </c>
    </row>
    <row r="6104" spans="1:22" x14ac:dyDescent="0.25">
      <c r="A6104" t="s">
        <v>7</v>
      </c>
      <c r="B6104" t="s">
        <v>67</v>
      </c>
      <c r="C6104" t="s">
        <v>52</v>
      </c>
      <c r="D6104" t="s">
        <v>18</v>
      </c>
      <c r="E6104" t="s">
        <v>1786</v>
      </c>
      <c r="F6104" t="s">
        <v>669</v>
      </c>
      <c r="G6104" t="s">
        <v>1469</v>
      </c>
      <c r="H6104" t="s">
        <v>83</v>
      </c>
      <c r="I6104" t="s">
        <v>23</v>
      </c>
      <c r="J6104" t="s">
        <v>2603</v>
      </c>
      <c r="K6104" s="9" t="s">
        <v>2604</v>
      </c>
      <c r="L6104" s="9">
        <v>528.88</v>
      </c>
      <c r="M6104">
        <v>528.88</v>
      </c>
      <c r="N6104" s="66" t="str">
        <f>IF(COUNTIF('4. IncomeStatement_12Mo_BDI'!$8:$8,$K6104)&gt;0,"Y","")</f>
        <v>Y</v>
      </c>
      <c r="O6104" s="66" t="str">
        <f>INDEX('3. Lookup Tables'!$G:$K,MATCH($G6104,'3. Lookup Tables'!$G:$G,0),MATCH(O$1,'3. Lookup Tables'!$G$1:$K$1,0))</f>
        <v>EXPENSE</v>
      </c>
      <c r="P6104" s="82" t="str">
        <f t="shared" ref="P6104:P6108" si="374">IF(B6104&lt;&gt;"",IF(VALUE(LEFT(B6104,1))&lt;=2,"BS","IS"),"")</f>
        <v>IS</v>
      </c>
      <c r="Q6104" s="82" t="str">
        <f t="shared" ref="Q6104:Q6108" si="375">P6104&amp;"_"&amp;R6104</f>
        <v>IS_105</v>
      </c>
      <c r="R6104" s="82">
        <f>IF(AND(O6104="Expense",P6104="IS"),INDEX(Table2[#All],MATCH($G6104,Table2[GL_SubACT],0)+1,MATCH($D6104,Table2[#Headers],0)),
IF(AND(O6104="Revenue",P6104="IS"),INDEX('3b. IS_Revenue_Lookup'!E:E,MATCH($E6104,'3b. IS_Revenue_Lookup'!A:A,0)),
IF(P6104="BS",INDEX('3c BS_Lookup'!$A:$F,MATCH('1. GLSummary'!$F6104,'3c BS_Lookup'!$A:$A,0),MATCH('1. GLSummary'!$A6104,'3c BS_Lookup'!$1:$1,0)),"--"))
)</f>
        <v>105</v>
      </c>
      <c r="S6104" s="82" t="str">
        <f>IFERROR(VLOOKUP(R6104,'3. Lookup Tables'!$AB:$AC,2,0),"--")</f>
        <v>--</v>
      </c>
      <c r="T6104" s="82"/>
      <c r="U6104" s="82" t="str">
        <f>VLOOKUP($A6104,'3. Lookup Tables'!$C:$E,2,0)</f>
        <v>Hauling</v>
      </c>
      <c r="V6104" s="82" t="str">
        <f>VLOOKUP($A6104,'3. Lookup Tables'!$C:$E,3,0)</f>
        <v>Pasco</v>
      </c>
    </row>
    <row r="6105" spans="1:22" x14ac:dyDescent="0.25">
      <c r="A6105" t="s">
        <v>7</v>
      </c>
      <c r="B6105" t="s">
        <v>67</v>
      </c>
      <c r="C6105" t="s">
        <v>474</v>
      </c>
      <c r="D6105" t="s">
        <v>18</v>
      </c>
      <c r="E6105" t="s">
        <v>1869</v>
      </c>
      <c r="F6105" t="s">
        <v>730</v>
      </c>
      <c r="G6105" t="s">
        <v>1579</v>
      </c>
      <c r="H6105" t="s">
        <v>475</v>
      </c>
      <c r="I6105" t="s">
        <v>23</v>
      </c>
      <c r="J6105" t="s">
        <v>2603</v>
      </c>
      <c r="K6105" s="9" t="s">
        <v>2604</v>
      </c>
      <c r="L6105" s="9">
        <v>16.32</v>
      </c>
      <c r="M6105">
        <v>16.32</v>
      </c>
      <c r="N6105" s="66" t="str">
        <f>IF(COUNTIF('4. IncomeStatement_12Mo_BDI'!$8:$8,$K6105)&gt;0,"Y","")</f>
        <v>Y</v>
      </c>
      <c r="O6105" s="66" t="str">
        <f>INDEX('3. Lookup Tables'!$G:$K,MATCH($G6105,'3. Lookup Tables'!$G:$G,0),MATCH(O$1,'3. Lookup Tables'!$G$1:$K$1,0))</f>
        <v>EXPENSE</v>
      </c>
      <c r="P6105" s="82" t="str">
        <f t="shared" si="374"/>
        <v>IS</v>
      </c>
      <c r="Q6105" s="82" t="str">
        <f t="shared" si="375"/>
        <v>IS_105</v>
      </c>
      <c r="R6105" s="82">
        <f>IF(AND(O6105="Expense",P6105="IS"),INDEX(Table2[#All],MATCH($G6105,Table2[GL_SubACT],0)+1,MATCH($D6105,Table2[#Headers],0)),
IF(AND(O6105="Revenue",P6105="IS"),INDEX('3b. IS_Revenue_Lookup'!E:E,MATCH($E6105,'3b. IS_Revenue_Lookup'!A:A,0)),
IF(P6105="BS",INDEX('3c BS_Lookup'!$A:$F,MATCH('1. GLSummary'!$F6105,'3c BS_Lookup'!$A:$A,0),MATCH('1. GLSummary'!$A6105,'3c BS_Lookup'!$1:$1,0)),"--"))
)</f>
        <v>105</v>
      </c>
      <c r="S6105" s="82" t="str">
        <f>IFERROR(VLOOKUP(R6105,'3. Lookup Tables'!$AB:$AC,2,0),"--")</f>
        <v>--</v>
      </c>
      <c r="T6105" s="82"/>
      <c r="U6105" s="82" t="str">
        <f>VLOOKUP($A6105,'3. Lookup Tables'!$C:$E,2,0)</f>
        <v>Hauling</v>
      </c>
      <c r="V6105" s="82" t="str">
        <f>VLOOKUP($A6105,'3. Lookup Tables'!$C:$E,3,0)</f>
        <v>Pasco</v>
      </c>
    </row>
    <row r="6106" spans="1:22" x14ac:dyDescent="0.25">
      <c r="A6106" t="s">
        <v>7</v>
      </c>
      <c r="B6106" t="s">
        <v>209</v>
      </c>
      <c r="C6106" t="s">
        <v>18</v>
      </c>
      <c r="D6106" t="s">
        <v>18</v>
      </c>
      <c r="E6106" t="s">
        <v>1617</v>
      </c>
      <c r="F6106" t="s">
        <v>554</v>
      </c>
      <c r="G6106" t="s">
        <v>1578</v>
      </c>
      <c r="H6106" t="s">
        <v>210</v>
      </c>
      <c r="I6106" t="s">
        <v>23</v>
      </c>
      <c r="J6106" t="s">
        <v>2603</v>
      </c>
      <c r="K6106" s="9" t="s">
        <v>2604</v>
      </c>
      <c r="L6106" s="9">
        <v>-6402.35</v>
      </c>
      <c r="M6106">
        <v>-6402.35</v>
      </c>
      <c r="N6106" s="66" t="str">
        <f>IF(COUNTIF('4. IncomeStatement_12Mo_BDI'!$8:$8,$K6106)&gt;0,"Y","")</f>
        <v>Y</v>
      </c>
      <c r="O6106" s="66" t="str">
        <f>INDEX('3. Lookup Tables'!$G:$K,MATCH($G6106,'3. Lookup Tables'!$G:$G,0),MATCH(O$1,'3. Lookup Tables'!$G$1:$K$1,0))</f>
        <v>EXPENSE</v>
      </c>
      <c r="P6106" s="82" t="str">
        <f t="shared" si="374"/>
        <v>IS</v>
      </c>
      <c r="Q6106" s="82" t="str">
        <f t="shared" si="375"/>
        <v>IS_111</v>
      </c>
      <c r="R6106" s="82">
        <f>IF(AND(O6106="Expense",P6106="IS"),INDEX(Table2[#All],MATCH($G6106,Table2[GL_SubACT],0)+1,MATCH($D6106,Table2[#Headers],0)),
IF(AND(O6106="Revenue",P6106="IS"),INDEX('3b. IS_Revenue_Lookup'!E:E,MATCH($E6106,'3b. IS_Revenue_Lookup'!A:A,0)),
IF(P6106="BS",INDEX('3c BS_Lookup'!$A:$F,MATCH('1. GLSummary'!$F6106,'3c BS_Lookup'!$A:$A,0),MATCH('1. GLSummary'!$A6106,'3c BS_Lookup'!$1:$1,0)),"--"))
)</f>
        <v>111</v>
      </c>
      <c r="S6106" s="82" t="str">
        <f>IFERROR(VLOOKUP(R6106,'3. Lookup Tables'!$AB:$AC,2,0),"--")</f>
        <v>--</v>
      </c>
      <c r="T6106" s="82"/>
      <c r="U6106" s="82" t="str">
        <f>VLOOKUP($A6106,'3. Lookup Tables'!$C:$E,2,0)</f>
        <v>Hauling</v>
      </c>
      <c r="V6106" s="82" t="str">
        <f>VLOOKUP($A6106,'3. Lookup Tables'!$C:$E,3,0)</f>
        <v>Pasco</v>
      </c>
    </row>
    <row r="6107" spans="1:22" x14ac:dyDescent="0.25">
      <c r="A6107" t="s">
        <v>7</v>
      </c>
      <c r="B6107" t="s">
        <v>59</v>
      </c>
      <c r="C6107" t="s">
        <v>60</v>
      </c>
      <c r="D6107" t="s">
        <v>134</v>
      </c>
      <c r="E6107" t="s">
        <v>1698</v>
      </c>
      <c r="F6107" t="s">
        <v>607</v>
      </c>
      <c r="G6107" t="s">
        <v>1387</v>
      </c>
      <c r="H6107" t="s">
        <v>61</v>
      </c>
      <c r="I6107" t="s">
        <v>23</v>
      </c>
      <c r="J6107" t="s">
        <v>2603</v>
      </c>
      <c r="K6107" s="9" t="s">
        <v>2604</v>
      </c>
      <c r="L6107" s="9">
        <v>225</v>
      </c>
      <c r="M6107">
        <v>225</v>
      </c>
      <c r="N6107" s="66" t="str">
        <f>IF(COUNTIF('4. IncomeStatement_12Mo_BDI'!$8:$8,$K6107)&gt;0,"Y","")</f>
        <v>Y</v>
      </c>
      <c r="O6107" s="66" t="str">
        <f>INDEX('3. Lookup Tables'!$G:$K,MATCH($G6107,'3. Lookup Tables'!$G:$G,0),MATCH(O$1,'3. Lookup Tables'!$G$1:$K$1,0))</f>
        <v>EXPENSE</v>
      </c>
      <c r="P6107" s="82" t="str">
        <f t="shared" si="374"/>
        <v>IS</v>
      </c>
      <c r="Q6107" s="82" t="str">
        <f t="shared" si="375"/>
        <v>IS_84</v>
      </c>
      <c r="R6107" s="82">
        <f>IF(AND(O6107="Expense",P6107="IS"),INDEX(Table2[#All],MATCH($G6107,Table2[GL_SubACT],0)+1,MATCH($D6107,Table2[#Headers],0)),
IF(AND(O6107="Revenue",P6107="IS"),INDEX('3b. IS_Revenue_Lookup'!E:E,MATCH($E6107,'3b. IS_Revenue_Lookup'!A:A,0)),
IF(P6107="BS",INDEX('3c BS_Lookup'!$A:$F,MATCH('1. GLSummary'!$F6107,'3c BS_Lookup'!$A:$A,0),MATCH('1. GLSummary'!$A6107,'3c BS_Lookup'!$1:$1,0)),"--"))
)</f>
        <v>84</v>
      </c>
      <c r="S6107" s="82" t="str">
        <f>IFERROR(VLOOKUP(R6107,'3. Lookup Tables'!$AB:$AC,2,0),"--")</f>
        <v>--</v>
      </c>
      <c r="T6107" s="82"/>
      <c r="U6107" s="82" t="str">
        <f>VLOOKUP($A6107,'3. Lookup Tables'!$C:$E,2,0)</f>
        <v>Hauling</v>
      </c>
      <c r="V6107" s="82" t="str">
        <f>VLOOKUP($A6107,'3. Lookup Tables'!$C:$E,3,0)</f>
        <v>Pasco</v>
      </c>
    </row>
    <row r="6108" spans="1:22" x14ac:dyDescent="0.25">
      <c r="A6108" t="s">
        <v>7</v>
      </c>
      <c r="B6108" t="s">
        <v>34</v>
      </c>
      <c r="C6108" t="s">
        <v>39</v>
      </c>
      <c r="D6108" t="s">
        <v>33</v>
      </c>
      <c r="E6108" t="s">
        <v>2176</v>
      </c>
      <c r="F6108" t="s">
        <v>986</v>
      </c>
      <c r="G6108" t="s">
        <v>1385</v>
      </c>
      <c r="H6108" t="s">
        <v>415</v>
      </c>
      <c r="I6108" t="s">
        <v>23</v>
      </c>
      <c r="J6108" t="s">
        <v>2603</v>
      </c>
      <c r="K6108" s="9" t="s">
        <v>2604</v>
      </c>
      <c r="L6108" s="9">
        <v>7283.53</v>
      </c>
      <c r="M6108">
        <v>7283.53</v>
      </c>
      <c r="N6108" s="66" t="str">
        <f>IF(COUNTIF('4. IncomeStatement_12Mo_BDI'!$8:$8,$K6108)&gt;0,"Y","")</f>
        <v>Y</v>
      </c>
      <c r="O6108" s="66" t="str">
        <f>INDEX('3. Lookup Tables'!$G:$K,MATCH($G6108,'3. Lookup Tables'!$G:$G,0),MATCH(O$1,'3. Lookup Tables'!$G$1:$K$1,0))</f>
        <v>EXPENSE</v>
      </c>
      <c r="P6108" s="82" t="str">
        <f t="shared" si="374"/>
        <v>IS</v>
      </c>
      <c r="Q6108" s="82" t="str">
        <f t="shared" si="375"/>
        <v>IS_61</v>
      </c>
      <c r="R6108" s="82">
        <f>IF(AND(O6108="Expense",P6108="IS"),INDEX(Table2[#All],MATCH($G6108,Table2[GL_SubACT],0)+1,MATCH($D6108,Table2[#Headers],0)),
IF(AND(O6108="Revenue",P6108="IS"),INDEX('3b. IS_Revenue_Lookup'!E:E,MATCH($E6108,'3b. IS_Revenue_Lookup'!A:A,0)),
IF(P6108="BS",INDEX('3c BS_Lookup'!$A:$F,MATCH('1. GLSummary'!$F6108,'3c BS_Lookup'!$A:$A,0),MATCH('1. GLSummary'!$A6108,'3c BS_Lookup'!$1:$1,0)),"--"))
)</f>
        <v>61</v>
      </c>
      <c r="S6108" s="82" t="str">
        <f>IFERROR(VLOOKUP(R6108,'3. Lookup Tables'!$AB:$AC,2,0),"--")</f>
        <v>--</v>
      </c>
      <c r="T6108" s="82"/>
      <c r="U6108" s="82" t="str">
        <f>VLOOKUP($A6108,'3. Lookup Tables'!$C:$E,2,0)</f>
        <v>Hauling</v>
      </c>
      <c r="V6108" s="82" t="str">
        <f>VLOOKUP($A6108,'3. Lookup Tables'!$C:$E,3,0)</f>
        <v>Pasco</v>
      </c>
    </row>
    <row r="6109" spans="1:22" x14ac:dyDescent="0.25">
      <c r="A6109" t="s">
        <v>7</v>
      </c>
      <c r="B6109" t="s">
        <v>56</v>
      </c>
      <c r="C6109" t="s">
        <v>57</v>
      </c>
      <c r="D6109" t="s">
        <v>18</v>
      </c>
      <c r="E6109" t="s">
        <v>1626</v>
      </c>
      <c r="F6109" t="s">
        <v>661</v>
      </c>
      <c r="G6109" t="s">
        <v>1373</v>
      </c>
      <c r="H6109" t="s">
        <v>58</v>
      </c>
      <c r="I6109" t="s">
        <v>23</v>
      </c>
      <c r="J6109" t="s">
        <v>2603</v>
      </c>
      <c r="K6109" s="9" t="s">
        <v>2604</v>
      </c>
      <c r="L6109" s="9">
        <v>273125.01</v>
      </c>
      <c r="M6109">
        <v>-107368.2</v>
      </c>
      <c r="N6109" s="66" t="str">
        <f>IF(COUNTIF('4. IncomeStatement_12Mo_BDI'!$8:$8,$K6109)&gt;0,"Y","")</f>
        <v>Y</v>
      </c>
      <c r="O6109" s="66" t="str">
        <f>INDEX('3. Lookup Tables'!$G:$K,MATCH($G6109,'3. Lookup Tables'!$G:$G,0),MATCH(O$1,'3. Lookup Tables'!$G$1:$K$1,0))</f>
        <v>LIABILITY</v>
      </c>
      <c r="P6109" s="82" t="str">
        <f t="shared" ref="P6109:P6156" si="376">IF(B6109&lt;&gt;"",IF(VALUE(LEFT(B6109,1))&lt;=2,"BS","IS"),"")</f>
        <v>BS</v>
      </c>
      <c r="Q6109" s="82" t="str">
        <f t="shared" ref="Q6109:Q6156" si="377">P6109&amp;"_"&amp;R6109</f>
        <v>BS_2050</v>
      </c>
      <c r="R6109" s="82">
        <f>IF(AND(O6109="Expense",P6109="IS"),INDEX(Table2[#All],MATCH($G6109,Table2[GL_SubACT],0)+1,MATCH($D6109,Table2[#Headers],0)),
IF(AND(O6109="Revenue",P6109="IS"),INDEX('3b. IS_Revenue_Lookup'!E:E,MATCH($E6109,'3b. IS_Revenue_Lookup'!A:A,0)),
IF(P6109="BS",INDEX('3c BS_Lookup'!$A:$F,MATCH('1. GLSummary'!$F6109,'3c BS_Lookup'!$A:$A,0),MATCH('1. GLSummary'!$A6109,'3c BS_Lookup'!$1:$1,0)),"--"))
)</f>
        <v>2050</v>
      </c>
      <c r="S6109" s="82" t="str">
        <f>IFERROR(VLOOKUP(R6109,'3. Lookup Tables'!$AB:$AC,2,0),"--")</f>
        <v>--</v>
      </c>
      <c r="T6109" s="82"/>
      <c r="U6109" s="82" t="str">
        <f>VLOOKUP($A6109,'3. Lookup Tables'!$C:$E,2,0)</f>
        <v>Hauling</v>
      </c>
      <c r="V6109" s="82" t="str">
        <f>VLOOKUP($A6109,'3. Lookup Tables'!$C:$E,3,0)</f>
        <v>Pasco</v>
      </c>
    </row>
    <row r="6110" spans="1:22" x14ac:dyDescent="0.25">
      <c r="A6110" t="s">
        <v>7</v>
      </c>
      <c r="B6110" t="s">
        <v>56</v>
      </c>
      <c r="C6110" t="s">
        <v>57</v>
      </c>
      <c r="D6110" t="s">
        <v>18</v>
      </c>
      <c r="E6110" t="s">
        <v>1626</v>
      </c>
      <c r="F6110" t="s">
        <v>661</v>
      </c>
      <c r="G6110" t="s">
        <v>1373</v>
      </c>
      <c r="H6110" t="s">
        <v>58</v>
      </c>
      <c r="I6110" t="s">
        <v>25</v>
      </c>
      <c r="J6110" t="s">
        <v>2603</v>
      </c>
      <c r="K6110" s="9" t="s">
        <v>2616</v>
      </c>
      <c r="L6110" s="9">
        <v>85147.09</v>
      </c>
      <c r="M6110">
        <v>-22221.11</v>
      </c>
      <c r="N6110" s="66" t="str">
        <f>IF(COUNTIF('4. IncomeStatement_12Mo_BDI'!$8:$8,$K6110)&gt;0,"Y","")</f>
        <v>Y</v>
      </c>
      <c r="O6110" s="66" t="str">
        <f>INDEX('3. Lookup Tables'!$G:$K,MATCH($G6110,'3. Lookup Tables'!$G:$G,0),MATCH(O$1,'3. Lookup Tables'!$G$1:$K$1,0))</f>
        <v>LIABILITY</v>
      </c>
      <c r="P6110" s="82" t="str">
        <f t="shared" si="376"/>
        <v>BS</v>
      </c>
      <c r="Q6110" s="82" t="str">
        <f t="shared" si="377"/>
        <v>BS_2050</v>
      </c>
      <c r="R6110" s="82">
        <f>IF(AND(O6110="Expense",P6110="IS"),INDEX(Table2[#All],MATCH($G6110,Table2[GL_SubACT],0)+1,MATCH($D6110,Table2[#Headers],0)),
IF(AND(O6110="Revenue",P6110="IS"),INDEX('3b. IS_Revenue_Lookup'!E:E,MATCH($E6110,'3b. IS_Revenue_Lookup'!A:A,0)),
IF(P6110="BS",INDEX('3c BS_Lookup'!$A:$F,MATCH('1. GLSummary'!$F6110,'3c BS_Lookup'!$A:$A,0),MATCH('1. GLSummary'!$A6110,'3c BS_Lookup'!$1:$1,0)),"--"))
)</f>
        <v>2050</v>
      </c>
      <c r="S6110" s="82" t="str">
        <f>IFERROR(VLOOKUP(R6110,'3. Lookup Tables'!$AB:$AC,2,0),"--")</f>
        <v>--</v>
      </c>
      <c r="T6110" s="82"/>
      <c r="U6110" s="82" t="str">
        <f>VLOOKUP($A6110,'3. Lookup Tables'!$C:$E,2,0)</f>
        <v>Hauling</v>
      </c>
      <c r="V6110" s="82" t="str">
        <f>VLOOKUP($A6110,'3. Lookup Tables'!$C:$E,3,0)</f>
        <v>Pasco</v>
      </c>
    </row>
    <row r="6111" spans="1:22" x14ac:dyDescent="0.25">
      <c r="A6111" t="s">
        <v>7</v>
      </c>
      <c r="B6111" t="s">
        <v>56</v>
      </c>
      <c r="C6111" t="s">
        <v>57</v>
      </c>
      <c r="D6111" t="s">
        <v>18</v>
      </c>
      <c r="E6111" t="s">
        <v>1626</v>
      </c>
      <c r="F6111" t="s">
        <v>661</v>
      </c>
      <c r="G6111" t="s">
        <v>1373</v>
      </c>
      <c r="H6111" t="s">
        <v>58</v>
      </c>
      <c r="I6111" t="s">
        <v>26</v>
      </c>
      <c r="J6111" t="s">
        <v>2603</v>
      </c>
      <c r="K6111" s="9" t="s">
        <v>2608</v>
      </c>
      <c r="L6111" s="9">
        <v>-66947.44</v>
      </c>
      <c r="M6111">
        <v>-89168.55</v>
      </c>
      <c r="N6111" s="66" t="str">
        <f>IF(COUNTIF('4. IncomeStatement_12Mo_BDI'!$8:$8,$K6111)&gt;0,"Y","")</f>
        <v>Y</v>
      </c>
      <c r="O6111" s="66" t="str">
        <f>INDEX('3. Lookup Tables'!$G:$K,MATCH($G6111,'3. Lookup Tables'!$G:$G,0),MATCH(O$1,'3. Lookup Tables'!$G$1:$K$1,0))</f>
        <v>LIABILITY</v>
      </c>
      <c r="P6111" s="82" t="str">
        <f t="shared" si="376"/>
        <v>BS</v>
      </c>
      <c r="Q6111" s="82" t="str">
        <f t="shared" si="377"/>
        <v>BS_2050</v>
      </c>
      <c r="R6111" s="82">
        <f>IF(AND(O6111="Expense",P6111="IS"),INDEX(Table2[#All],MATCH($G6111,Table2[GL_SubACT],0)+1,MATCH($D6111,Table2[#Headers],0)),
IF(AND(O6111="Revenue",P6111="IS"),INDEX('3b. IS_Revenue_Lookup'!E:E,MATCH($E6111,'3b. IS_Revenue_Lookup'!A:A,0)),
IF(P6111="BS",INDEX('3c BS_Lookup'!$A:$F,MATCH('1. GLSummary'!$F6111,'3c BS_Lookup'!$A:$A,0),MATCH('1. GLSummary'!$A6111,'3c BS_Lookup'!$1:$1,0)),"--"))
)</f>
        <v>2050</v>
      </c>
      <c r="S6111" s="82" t="str">
        <f>IFERROR(VLOOKUP(R6111,'3. Lookup Tables'!$AB:$AC,2,0),"--")</f>
        <v>--</v>
      </c>
      <c r="T6111" s="82"/>
      <c r="U6111" s="82" t="str">
        <f>VLOOKUP($A6111,'3. Lookup Tables'!$C:$E,2,0)</f>
        <v>Hauling</v>
      </c>
      <c r="V6111" s="82" t="str">
        <f>VLOOKUP($A6111,'3. Lookup Tables'!$C:$E,3,0)</f>
        <v>Pasco</v>
      </c>
    </row>
    <row r="6112" spans="1:22" x14ac:dyDescent="0.25">
      <c r="A6112" t="s">
        <v>8</v>
      </c>
      <c r="B6112" t="s">
        <v>56</v>
      </c>
      <c r="C6112" t="s">
        <v>57</v>
      </c>
      <c r="D6112" t="s">
        <v>18</v>
      </c>
      <c r="E6112" t="s">
        <v>1737</v>
      </c>
      <c r="F6112" t="s">
        <v>661</v>
      </c>
      <c r="G6112" t="s">
        <v>1373</v>
      </c>
      <c r="H6112" t="s">
        <v>1015</v>
      </c>
      <c r="I6112" t="s">
        <v>23</v>
      </c>
      <c r="J6112" t="s">
        <v>2603</v>
      </c>
      <c r="K6112" s="9" t="s">
        <v>2604</v>
      </c>
      <c r="L6112" s="9">
        <v>52914.63</v>
      </c>
      <c r="M6112">
        <v>-27753.65</v>
      </c>
      <c r="N6112" s="66" t="str">
        <f>IF(COUNTIF('4. IncomeStatement_12Mo_BDI'!$8:$8,$K6112)&gt;0,"Y","")</f>
        <v>Y</v>
      </c>
      <c r="O6112" s="66" t="str">
        <f>INDEX('3. Lookup Tables'!$G:$K,MATCH($G6112,'3. Lookup Tables'!$G:$G,0),MATCH(O$1,'3. Lookup Tables'!$G$1:$K$1,0))</f>
        <v>LIABILITY</v>
      </c>
      <c r="P6112" s="82" t="str">
        <f t="shared" si="376"/>
        <v>BS</v>
      </c>
      <c r="Q6112" s="82" t="str">
        <f t="shared" si="377"/>
        <v>BS_2050</v>
      </c>
      <c r="R6112" s="82">
        <f>IF(AND(O6112="Expense",P6112="IS"),INDEX(Table2[#All],MATCH($G6112,Table2[GL_SubACT],0)+1,MATCH($D6112,Table2[#Headers],0)),
IF(AND(O6112="Revenue",P6112="IS"),INDEX('3b. IS_Revenue_Lookup'!E:E,MATCH($E6112,'3b. IS_Revenue_Lookup'!A:A,0)),
IF(P6112="BS",INDEX('3c BS_Lookup'!$A:$F,MATCH('1. GLSummary'!$F6112,'3c BS_Lookup'!$A:$A,0),MATCH('1. GLSummary'!$A6112,'3c BS_Lookup'!$1:$1,0)),"--"))
)</f>
        <v>2050</v>
      </c>
      <c r="S6112" s="82" t="str">
        <f>IFERROR(VLOOKUP(R6112,'3. Lookup Tables'!$AB:$AC,2,0),"--")</f>
        <v>--</v>
      </c>
      <c r="T6112" s="82"/>
      <c r="U6112" s="82" t="str">
        <f>VLOOKUP($A6112,'3. Lookup Tables'!$C:$E,2,0)</f>
        <v>Hauling</v>
      </c>
      <c r="V6112" s="82" t="str">
        <f>VLOOKUP($A6112,'3. Lookup Tables'!$C:$E,3,0)</f>
        <v>Pasco</v>
      </c>
    </row>
    <row r="6113" spans="1:22" x14ac:dyDescent="0.25">
      <c r="A6113" t="s">
        <v>7</v>
      </c>
      <c r="B6113" t="s">
        <v>41</v>
      </c>
      <c r="C6113" t="s">
        <v>33</v>
      </c>
      <c r="D6113" t="s">
        <v>33</v>
      </c>
      <c r="E6113" t="s">
        <v>2636</v>
      </c>
      <c r="F6113" t="s">
        <v>1070</v>
      </c>
      <c r="G6113" t="s">
        <v>1444</v>
      </c>
      <c r="H6113" t="s">
        <v>2637</v>
      </c>
      <c r="I6113" t="s">
        <v>22</v>
      </c>
      <c r="J6113" t="s">
        <v>24</v>
      </c>
      <c r="K6113" s="9" t="s">
        <v>2600</v>
      </c>
      <c r="L6113" s="9">
        <v>217277.17</v>
      </c>
      <c r="M6113">
        <v>217277.17</v>
      </c>
      <c r="N6113" s="66" t="str">
        <f>IF(COUNTIF('4. IncomeStatement_12Mo_BDI'!$8:$8,$K6113)&gt;0,"Y","")</f>
        <v>Y</v>
      </c>
      <c r="O6113" s="66" t="str">
        <f>INDEX('3. Lookup Tables'!$G:$K,MATCH($G6113,'3. Lookup Tables'!$G:$G,0),MATCH(O$1,'3. Lookup Tables'!$G$1:$K$1,0))</f>
        <v>ASSET</v>
      </c>
      <c r="P6113" s="82" t="str">
        <f t="shared" si="376"/>
        <v>BS</v>
      </c>
      <c r="Q6113" s="82" t="str">
        <f t="shared" si="377"/>
        <v>BS_1200</v>
      </c>
      <c r="R6113" s="82">
        <f>IF(AND(O6113="Expense",P6113="IS"),INDEX(Table2[#All],MATCH($G6113,Table2[GL_SubACT],0)+1,MATCH($D6113,Table2[#Headers],0)),
IF(AND(O6113="Revenue",P6113="IS"),INDEX('3b. IS_Revenue_Lookup'!E:E,MATCH($E6113,'3b. IS_Revenue_Lookup'!A:A,0)),
IF(P6113="BS",INDEX('3c BS_Lookup'!$A:$F,MATCH('1. GLSummary'!$F6113,'3c BS_Lookup'!$A:$A,0),MATCH('1. GLSummary'!$A6113,'3c BS_Lookup'!$1:$1,0)),"--"))
)</f>
        <v>1200</v>
      </c>
      <c r="S6113" s="82" t="str">
        <f>IFERROR(VLOOKUP(R6113,'3. Lookup Tables'!$AB:$AC,2,0),"--")</f>
        <v>--</v>
      </c>
      <c r="T6113" s="82"/>
      <c r="U6113" s="82" t="str">
        <f>VLOOKUP($A6113,'3. Lookup Tables'!$C:$E,2,0)</f>
        <v>Hauling</v>
      </c>
      <c r="V6113" s="82" t="str">
        <f>VLOOKUP($A6113,'3. Lookup Tables'!$C:$E,3,0)</f>
        <v>Pasco</v>
      </c>
    </row>
    <row r="6114" spans="1:22" x14ac:dyDescent="0.25">
      <c r="A6114" t="s">
        <v>7</v>
      </c>
      <c r="B6114" t="s">
        <v>51</v>
      </c>
      <c r="C6114" t="s">
        <v>18</v>
      </c>
      <c r="D6114" t="s">
        <v>18</v>
      </c>
      <c r="E6114" t="s">
        <v>1620</v>
      </c>
      <c r="F6114" t="s">
        <v>556</v>
      </c>
      <c r="G6114" t="s">
        <v>1378</v>
      </c>
      <c r="H6114" t="s">
        <v>212</v>
      </c>
      <c r="I6114" t="s">
        <v>23</v>
      </c>
      <c r="J6114" t="s">
        <v>2603</v>
      </c>
      <c r="K6114" s="9" t="s">
        <v>2604</v>
      </c>
      <c r="L6114" s="9">
        <v>963.61</v>
      </c>
      <c r="M6114">
        <v>-57775.76</v>
      </c>
      <c r="N6114" s="66" t="str">
        <f>IF(COUNTIF('4. IncomeStatement_12Mo_BDI'!$8:$8,$K6114)&gt;0,"Y","")</f>
        <v>Y</v>
      </c>
      <c r="O6114" s="66" t="str">
        <f>INDEX('3. Lookup Tables'!$G:$K,MATCH($G6114,'3. Lookup Tables'!$G:$G,0),MATCH(O$1,'3. Lookup Tables'!$G$1:$K$1,0))</f>
        <v>LIABILITY</v>
      </c>
      <c r="P6114" s="82" t="str">
        <f t="shared" si="376"/>
        <v>BS</v>
      </c>
      <c r="Q6114" s="82" t="str">
        <f t="shared" si="377"/>
        <v>BS_2150</v>
      </c>
      <c r="R6114" s="82">
        <f>IF(AND(O6114="Expense",P6114="IS"),INDEX(Table2[#All],MATCH($G6114,Table2[GL_SubACT],0)+1,MATCH($D6114,Table2[#Headers],0)),
IF(AND(O6114="Revenue",P6114="IS"),INDEX('3b. IS_Revenue_Lookup'!E:E,MATCH($E6114,'3b. IS_Revenue_Lookup'!A:A,0)),
IF(P6114="BS",INDEX('3c BS_Lookup'!$A:$F,MATCH('1. GLSummary'!$F6114,'3c BS_Lookup'!$A:$A,0),MATCH('1. GLSummary'!$A6114,'3c BS_Lookup'!$1:$1,0)),"--"))
)</f>
        <v>2150</v>
      </c>
      <c r="S6114" s="82" t="str">
        <f>IFERROR(VLOOKUP(R6114,'3. Lookup Tables'!$AB:$AC,2,0),"--")</f>
        <v>--</v>
      </c>
      <c r="T6114" s="82"/>
      <c r="U6114" s="82" t="str">
        <f>VLOOKUP($A6114,'3. Lookup Tables'!$C:$E,2,0)</f>
        <v>Hauling</v>
      </c>
      <c r="V6114" s="82" t="str">
        <f>VLOOKUP($A6114,'3. Lookup Tables'!$C:$E,3,0)</f>
        <v>Pasco</v>
      </c>
    </row>
    <row r="6115" spans="1:22" x14ac:dyDescent="0.25">
      <c r="A6115" t="s">
        <v>7</v>
      </c>
      <c r="B6115" t="s">
        <v>41</v>
      </c>
      <c r="C6115" t="s">
        <v>33</v>
      </c>
      <c r="D6115" t="s">
        <v>33</v>
      </c>
      <c r="E6115" t="s">
        <v>2636</v>
      </c>
      <c r="F6115" t="s">
        <v>1070</v>
      </c>
      <c r="G6115" t="s">
        <v>1444</v>
      </c>
      <c r="H6115" t="s">
        <v>2637</v>
      </c>
      <c r="I6115" t="s">
        <v>23</v>
      </c>
      <c r="J6115" t="s">
        <v>2603</v>
      </c>
      <c r="K6115" s="9" t="s">
        <v>2604</v>
      </c>
      <c r="L6115" s="9">
        <v>0</v>
      </c>
      <c r="M6115">
        <v>217277.17</v>
      </c>
      <c r="N6115" s="66" t="str">
        <f>IF(COUNTIF('4. IncomeStatement_12Mo_BDI'!$8:$8,$K6115)&gt;0,"Y","")</f>
        <v>Y</v>
      </c>
      <c r="O6115" s="66" t="str">
        <f>INDEX('3. Lookup Tables'!$G:$K,MATCH($G6115,'3. Lookup Tables'!$G:$G,0),MATCH(O$1,'3. Lookup Tables'!$G$1:$K$1,0))</f>
        <v>ASSET</v>
      </c>
      <c r="P6115" s="82" t="str">
        <f t="shared" si="376"/>
        <v>BS</v>
      </c>
      <c r="Q6115" s="82" t="str">
        <f t="shared" si="377"/>
        <v>BS_1200</v>
      </c>
      <c r="R6115" s="82">
        <f>IF(AND(O6115="Expense",P6115="IS"),INDEX(Table2[#All],MATCH($G6115,Table2[GL_SubACT],0)+1,MATCH($D6115,Table2[#Headers],0)),
IF(AND(O6115="Revenue",P6115="IS"),INDEX('3b. IS_Revenue_Lookup'!E:E,MATCH($E6115,'3b. IS_Revenue_Lookup'!A:A,0)),
IF(P6115="BS",INDEX('3c BS_Lookup'!$A:$F,MATCH('1. GLSummary'!$F6115,'3c BS_Lookup'!$A:$A,0),MATCH('1. GLSummary'!$A6115,'3c BS_Lookup'!$1:$1,0)),"--"))
)</f>
        <v>1200</v>
      </c>
      <c r="S6115" s="82" t="str">
        <f>IFERROR(VLOOKUP(R6115,'3. Lookup Tables'!$AB:$AC,2,0),"--")</f>
        <v>--</v>
      </c>
      <c r="T6115" s="82"/>
      <c r="U6115" s="82" t="str">
        <f>VLOOKUP($A6115,'3. Lookup Tables'!$C:$E,2,0)</f>
        <v>Hauling</v>
      </c>
      <c r="V6115" s="82" t="str">
        <f>VLOOKUP($A6115,'3. Lookup Tables'!$C:$E,3,0)</f>
        <v>Pasco</v>
      </c>
    </row>
    <row r="6116" spans="1:22" x14ac:dyDescent="0.25">
      <c r="A6116" t="s">
        <v>7</v>
      </c>
      <c r="B6116" t="s">
        <v>59</v>
      </c>
      <c r="C6116" t="s">
        <v>31</v>
      </c>
      <c r="D6116" t="s">
        <v>87</v>
      </c>
      <c r="E6116" t="s">
        <v>1687</v>
      </c>
      <c r="F6116" t="s">
        <v>595</v>
      </c>
      <c r="G6116" t="s">
        <v>1409</v>
      </c>
      <c r="H6116" t="s">
        <v>94</v>
      </c>
      <c r="I6116" t="s">
        <v>23</v>
      </c>
      <c r="J6116" t="s">
        <v>2603</v>
      </c>
      <c r="K6116" s="9" t="s">
        <v>2604</v>
      </c>
      <c r="L6116" s="9">
        <v>425.42</v>
      </c>
      <c r="M6116">
        <v>425.42</v>
      </c>
      <c r="N6116" s="66" t="str">
        <f>IF(COUNTIF('4. IncomeStatement_12Mo_BDI'!$8:$8,$K6116)&gt;0,"Y","")</f>
        <v>Y</v>
      </c>
      <c r="O6116" s="66" t="str">
        <f>INDEX('3. Lookup Tables'!$G:$K,MATCH($G6116,'3. Lookup Tables'!$G:$G,0),MATCH(O$1,'3. Lookup Tables'!$G$1:$K$1,0))</f>
        <v>EXPENSE</v>
      </c>
      <c r="P6116" s="82" t="str">
        <f t="shared" si="376"/>
        <v>IS</v>
      </c>
      <c r="Q6116" s="82" t="str">
        <f t="shared" si="377"/>
        <v>IS_54</v>
      </c>
      <c r="R6116" s="82">
        <f>IF(AND(O6116="Expense",P6116="IS"),INDEX(Table2[#All],MATCH($G6116,Table2[GL_SubACT],0)+1,MATCH($D6116,Table2[#Headers],0)),
IF(AND(O6116="Revenue",P6116="IS"),INDEX('3b. IS_Revenue_Lookup'!E:E,MATCH($E6116,'3b. IS_Revenue_Lookup'!A:A,0)),
IF(P6116="BS",INDEX('3c BS_Lookup'!$A:$F,MATCH('1. GLSummary'!$F6116,'3c BS_Lookup'!$A:$A,0),MATCH('1. GLSummary'!$A6116,'3c BS_Lookup'!$1:$1,0)),"--"))
)</f>
        <v>54</v>
      </c>
      <c r="S6116" s="82" t="str">
        <f>IFERROR(VLOOKUP(R6116,'3. Lookup Tables'!$AB:$AC,2,0),"--")</f>
        <v>--</v>
      </c>
      <c r="T6116" s="82"/>
      <c r="U6116" s="82" t="str">
        <f>VLOOKUP($A6116,'3. Lookup Tables'!$C:$E,2,0)</f>
        <v>Hauling</v>
      </c>
      <c r="V6116" s="82" t="str">
        <f>VLOOKUP($A6116,'3. Lookup Tables'!$C:$E,3,0)</f>
        <v>Pasco</v>
      </c>
    </row>
    <row r="6117" spans="1:22" x14ac:dyDescent="0.25">
      <c r="A6117" t="s">
        <v>7</v>
      </c>
      <c r="B6117" t="s">
        <v>59</v>
      </c>
      <c r="C6117" t="s">
        <v>31</v>
      </c>
      <c r="D6117" t="s">
        <v>48</v>
      </c>
      <c r="E6117" t="s">
        <v>1688</v>
      </c>
      <c r="F6117" t="s">
        <v>596</v>
      </c>
      <c r="G6117" t="s">
        <v>1409</v>
      </c>
      <c r="H6117" t="s">
        <v>94</v>
      </c>
      <c r="I6117" t="s">
        <v>23</v>
      </c>
      <c r="J6117" t="s">
        <v>2603</v>
      </c>
      <c r="K6117" s="9" t="s">
        <v>2604</v>
      </c>
      <c r="L6117" s="9">
        <v>159.47999999999999</v>
      </c>
      <c r="M6117">
        <v>159.47999999999999</v>
      </c>
      <c r="N6117" s="66" t="str">
        <f>IF(COUNTIF('4. IncomeStatement_12Mo_BDI'!$8:$8,$K6117)&gt;0,"Y","")</f>
        <v>Y</v>
      </c>
      <c r="O6117" s="66" t="str">
        <f>INDEX('3. Lookup Tables'!$G:$K,MATCH($G6117,'3. Lookup Tables'!$G:$G,0),MATCH(O$1,'3. Lookup Tables'!$G$1:$K$1,0))</f>
        <v>EXPENSE</v>
      </c>
      <c r="P6117" s="82" t="str">
        <f t="shared" si="376"/>
        <v>IS</v>
      </c>
      <c r="Q6117" s="82" t="str">
        <f t="shared" si="377"/>
        <v>IS_69.42</v>
      </c>
      <c r="R6117" s="82">
        <f>IF(AND(O6117="Expense",P6117="IS"),INDEX(Table2[#All],MATCH($G6117,Table2[GL_SubACT],0)+1,MATCH($D6117,Table2[#Headers],0)),
IF(AND(O6117="Revenue",P6117="IS"),INDEX('3b. IS_Revenue_Lookup'!E:E,MATCH($E6117,'3b. IS_Revenue_Lookup'!A:A,0)),
IF(P6117="BS",INDEX('3c BS_Lookup'!$A:$F,MATCH('1. GLSummary'!$F6117,'3c BS_Lookup'!$A:$A,0),MATCH('1. GLSummary'!$A6117,'3c BS_Lookup'!$1:$1,0)),"--"))
)</f>
        <v>69.42</v>
      </c>
      <c r="S6117" s="82" t="str">
        <f>IFERROR(VLOOKUP(R6117,'3. Lookup Tables'!$AB:$AC,2,0),"--")</f>
        <v>--</v>
      </c>
      <c r="T6117" s="82"/>
      <c r="U6117" s="82" t="str">
        <f>VLOOKUP($A6117,'3. Lookup Tables'!$C:$E,2,0)</f>
        <v>Hauling</v>
      </c>
      <c r="V6117" s="82" t="str">
        <f>VLOOKUP($A6117,'3. Lookup Tables'!$C:$E,3,0)</f>
        <v>Pasco</v>
      </c>
    </row>
    <row r="6118" spans="1:22" x14ac:dyDescent="0.25">
      <c r="A6118" t="s">
        <v>7</v>
      </c>
      <c r="B6118" t="s">
        <v>59</v>
      </c>
      <c r="C6118" t="s">
        <v>31</v>
      </c>
      <c r="D6118" t="s">
        <v>90</v>
      </c>
      <c r="E6118" t="s">
        <v>2075</v>
      </c>
      <c r="F6118" t="s">
        <v>822</v>
      </c>
      <c r="G6118" t="s">
        <v>1409</v>
      </c>
      <c r="H6118" t="s">
        <v>128</v>
      </c>
      <c r="I6118" t="s">
        <v>23</v>
      </c>
      <c r="J6118" t="s">
        <v>2603</v>
      </c>
      <c r="K6118" s="9" t="s">
        <v>2604</v>
      </c>
      <c r="L6118" s="9">
        <v>5.75</v>
      </c>
      <c r="M6118">
        <v>5.75</v>
      </c>
      <c r="N6118" s="66" t="str">
        <f>IF(COUNTIF('4. IncomeStatement_12Mo_BDI'!$8:$8,$K6118)&gt;0,"Y","")</f>
        <v>Y</v>
      </c>
      <c r="O6118" s="66" t="str">
        <f>INDEX('3. Lookup Tables'!$G:$K,MATCH($G6118,'3. Lookup Tables'!$G:$G,0),MATCH(O$1,'3. Lookup Tables'!$G$1:$K$1,0))</f>
        <v>EXPENSE</v>
      </c>
      <c r="P6118" s="82" t="str">
        <f t="shared" si="376"/>
        <v>IS</v>
      </c>
      <c r="Q6118" s="82" t="str">
        <f t="shared" si="377"/>
        <v>IS_25</v>
      </c>
      <c r="R6118" s="82">
        <f>IF(AND(O6118="Expense",P6118="IS"),INDEX(Table2[#All],MATCH($G6118,Table2[GL_SubACT],0)+1,MATCH($D6118,Table2[#Headers],0)),
IF(AND(O6118="Revenue",P6118="IS"),INDEX('3b. IS_Revenue_Lookup'!E:E,MATCH($E6118,'3b. IS_Revenue_Lookup'!A:A,0)),
IF(P6118="BS",INDEX('3c BS_Lookup'!$A:$F,MATCH('1. GLSummary'!$F6118,'3c BS_Lookup'!$A:$A,0),MATCH('1. GLSummary'!$A6118,'3c BS_Lookup'!$1:$1,0)),"--"))
)</f>
        <v>25</v>
      </c>
      <c r="S6118" s="82" t="str">
        <f>IFERROR(VLOOKUP(R6118,'3. Lookup Tables'!$AB:$AC,2,0),"--")</f>
        <v>--</v>
      </c>
      <c r="T6118" s="82"/>
      <c r="U6118" s="82" t="str">
        <f>VLOOKUP($A6118,'3. Lookup Tables'!$C:$E,2,0)</f>
        <v>Hauling</v>
      </c>
      <c r="V6118" s="82" t="str">
        <f>VLOOKUP($A6118,'3. Lookup Tables'!$C:$E,3,0)</f>
        <v>Pasco</v>
      </c>
    </row>
    <row r="6119" spans="1:22" x14ac:dyDescent="0.25">
      <c r="A6119" t="s">
        <v>7</v>
      </c>
      <c r="B6119" t="s">
        <v>59</v>
      </c>
      <c r="C6119" t="s">
        <v>31</v>
      </c>
      <c r="D6119" t="s">
        <v>167</v>
      </c>
      <c r="E6119" t="s">
        <v>1789</v>
      </c>
      <c r="F6119" t="s">
        <v>672</v>
      </c>
      <c r="G6119" t="s">
        <v>1409</v>
      </c>
      <c r="H6119" t="s">
        <v>94</v>
      </c>
      <c r="I6119" t="s">
        <v>23</v>
      </c>
      <c r="J6119" t="s">
        <v>2603</v>
      </c>
      <c r="K6119" s="9" t="s">
        <v>2604</v>
      </c>
      <c r="L6119" s="9">
        <v>613.14</v>
      </c>
      <c r="M6119">
        <v>613.14</v>
      </c>
      <c r="N6119" s="66" t="str">
        <f>IF(COUNTIF('4. IncomeStatement_12Mo_BDI'!$8:$8,$K6119)&gt;0,"Y","")</f>
        <v>Y</v>
      </c>
      <c r="O6119" s="66" t="str">
        <f>INDEX('3. Lookup Tables'!$G:$K,MATCH($G6119,'3. Lookup Tables'!$G:$G,0),MATCH(O$1,'3. Lookup Tables'!$G$1:$K$1,0))</f>
        <v>EXPENSE</v>
      </c>
      <c r="P6119" s="82" t="str">
        <f t="shared" si="376"/>
        <v>IS</v>
      </c>
      <c r="Q6119" s="82" t="str">
        <f t="shared" si="377"/>
        <v>IS_54</v>
      </c>
      <c r="R6119" s="82">
        <f>IF(AND(O6119="Expense",P6119="IS"),INDEX(Table2[#All],MATCH($G6119,Table2[GL_SubACT],0)+1,MATCH($D6119,Table2[#Headers],0)),
IF(AND(O6119="Revenue",P6119="IS"),INDEX('3b. IS_Revenue_Lookup'!E:E,MATCH($E6119,'3b. IS_Revenue_Lookup'!A:A,0)),
IF(P6119="BS",INDEX('3c BS_Lookup'!$A:$F,MATCH('1. GLSummary'!$F6119,'3c BS_Lookup'!$A:$A,0),MATCH('1. GLSummary'!$A6119,'3c BS_Lookup'!$1:$1,0)),"--"))
)</f>
        <v>54</v>
      </c>
      <c r="S6119" s="82" t="str">
        <f>IFERROR(VLOOKUP(R6119,'3. Lookup Tables'!$AB:$AC,2,0),"--")</f>
        <v>--</v>
      </c>
      <c r="T6119" s="82"/>
      <c r="U6119" s="82" t="str">
        <f>VLOOKUP($A6119,'3. Lookup Tables'!$C:$E,2,0)</f>
        <v>Hauling</v>
      </c>
      <c r="V6119" s="82" t="str">
        <f>VLOOKUP($A6119,'3. Lookup Tables'!$C:$E,3,0)</f>
        <v>Pasco</v>
      </c>
    </row>
    <row r="6120" spans="1:22" x14ac:dyDescent="0.25">
      <c r="A6120" t="s">
        <v>7</v>
      </c>
      <c r="B6120" t="s">
        <v>59</v>
      </c>
      <c r="C6120" t="s">
        <v>31</v>
      </c>
      <c r="D6120" t="s">
        <v>95</v>
      </c>
      <c r="E6120" t="s">
        <v>1692</v>
      </c>
      <c r="F6120" t="s">
        <v>600</v>
      </c>
      <c r="G6120" t="s">
        <v>1409</v>
      </c>
      <c r="H6120" t="s">
        <v>94</v>
      </c>
      <c r="I6120" t="s">
        <v>23</v>
      </c>
      <c r="J6120" t="s">
        <v>2603</v>
      </c>
      <c r="K6120" s="9" t="s">
        <v>2604</v>
      </c>
      <c r="L6120" s="9">
        <v>42.46</v>
      </c>
      <c r="M6120">
        <v>42.46</v>
      </c>
      <c r="N6120" s="66" t="str">
        <f>IF(COUNTIF('4. IncomeStatement_12Mo_BDI'!$8:$8,$K6120)&gt;0,"Y","")</f>
        <v>Y</v>
      </c>
      <c r="O6120" s="66" t="str">
        <f>INDEX('3. Lookup Tables'!$G:$K,MATCH($G6120,'3. Lookup Tables'!$G:$G,0),MATCH(O$1,'3. Lookup Tables'!$G$1:$K$1,0))</f>
        <v>EXPENSE</v>
      </c>
      <c r="P6120" s="82" t="str">
        <f t="shared" si="376"/>
        <v>IS</v>
      </c>
      <c r="Q6120" s="82" t="str">
        <f t="shared" si="377"/>
        <v>IS_88.1</v>
      </c>
      <c r="R6120" s="82">
        <f>IF(AND(O6120="Expense",P6120="IS"),INDEX(Table2[#All],MATCH($G6120,Table2[GL_SubACT],0)+1,MATCH($D6120,Table2[#Headers],0)),
IF(AND(O6120="Revenue",P6120="IS"),INDEX('3b. IS_Revenue_Lookup'!E:E,MATCH($E6120,'3b. IS_Revenue_Lookup'!A:A,0)),
IF(P6120="BS",INDEX('3c BS_Lookup'!$A:$F,MATCH('1. GLSummary'!$F6120,'3c BS_Lookup'!$A:$A,0),MATCH('1. GLSummary'!$A6120,'3c BS_Lookup'!$1:$1,0)),"--"))
)</f>
        <v>88.1</v>
      </c>
      <c r="S6120" s="82" t="str">
        <f>IFERROR(VLOOKUP(R6120,'3. Lookup Tables'!$AB:$AC,2,0),"--")</f>
        <v>--</v>
      </c>
      <c r="T6120" s="82"/>
      <c r="U6120" s="82" t="str">
        <f>VLOOKUP($A6120,'3. Lookup Tables'!$C:$E,2,0)</f>
        <v>Hauling</v>
      </c>
      <c r="V6120" s="82" t="str">
        <f>VLOOKUP($A6120,'3. Lookup Tables'!$C:$E,3,0)</f>
        <v>Pasco</v>
      </c>
    </row>
    <row r="6121" spans="1:22" x14ac:dyDescent="0.25">
      <c r="A6121" t="s">
        <v>7</v>
      </c>
      <c r="B6121" t="s">
        <v>59</v>
      </c>
      <c r="C6121" t="s">
        <v>31</v>
      </c>
      <c r="D6121" t="s">
        <v>221</v>
      </c>
      <c r="E6121" t="s">
        <v>1799</v>
      </c>
      <c r="F6121" t="s">
        <v>684</v>
      </c>
      <c r="G6121" t="s">
        <v>1409</v>
      </c>
      <c r="H6121" t="s">
        <v>128</v>
      </c>
      <c r="I6121" t="s">
        <v>23</v>
      </c>
      <c r="J6121" t="s">
        <v>2603</v>
      </c>
      <c r="K6121" s="9" t="s">
        <v>2604</v>
      </c>
      <c r="L6121" s="9">
        <v>28.97</v>
      </c>
      <c r="M6121">
        <v>28.97</v>
      </c>
      <c r="N6121" s="66" t="str">
        <f>IF(COUNTIF('4. IncomeStatement_12Mo_BDI'!$8:$8,$K6121)&gt;0,"Y","")</f>
        <v>Y</v>
      </c>
      <c r="O6121" s="66" t="str">
        <f>INDEX('3. Lookup Tables'!$G:$K,MATCH($G6121,'3. Lookup Tables'!$G:$G,0),MATCH(O$1,'3. Lookup Tables'!$G$1:$K$1,0))</f>
        <v>EXPENSE</v>
      </c>
      <c r="P6121" s="82" t="str">
        <f t="shared" si="376"/>
        <v>IS</v>
      </c>
      <c r="Q6121" s="82" t="str">
        <f t="shared" si="377"/>
        <v>IS_88.3</v>
      </c>
      <c r="R6121" s="82">
        <f>IF(AND(O6121="Expense",P6121="IS"),INDEX(Table2[#All],MATCH($G6121,Table2[GL_SubACT],0)+1,MATCH($D6121,Table2[#Headers],0)),
IF(AND(O6121="Revenue",P6121="IS"),INDEX('3b. IS_Revenue_Lookup'!E:E,MATCH($E6121,'3b. IS_Revenue_Lookup'!A:A,0)),
IF(P6121="BS",INDEX('3c BS_Lookup'!$A:$F,MATCH('1. GLSummary'!$F6121,'3c BS_Lookup'!$A:$A,0),MATCH('1. GLSummary'!$A6121,'3c BS_Lookup'!$1:$1,0)),"--"))
)</f>
        <v>88.3</v>
      </c>
      <c r="S6121" s="82" t="str">
        <f>IFERROR(VLOOKUP(R6121,'3. Lookup Tables'!$AB:$AC,2,0),"--")</f>
        <v>--</v>
      </c>
      <c r="T6121" s="82"/>
      <c r="U6121" s="82" t="str">
        <f>VLOOKUP($A6121,'3. Lookup Tables'!$C:$E,2,0)</f>
        <v>Hauling</v>
      </c>
      <c r="V6121" s="82" t="str">
        <f>VLOOKUP($A6121,'3. Lookup Tables'!$C:$E,3,0)</f>
        <v>Pasco</v>
      </c>
    </row>
    <row r="6122" spans="1:22" x14ac:dyDescent="0.25">
      <c r="A6122" t="s">
        <v>7</v>
      </c>
      <c r="B6122" t="s">
        <v>102</v>
      </c>
      <c r="C6122" t="s">
        <v>88</v>
      </c>
      <c r="D6122" t="s">
        <v>50</v>
      </c>
      <c r="E6122" t="s">
        <v>2113</v>
      </c>
      <c r="F6122" t="s">
        <v>880</v>
      </c>
      <c r="G6122" t="s">
        <v>1502</v>
      </c>
      <c r="H6122" t="s">
        <v>105</v>
      </c>
      <c r="I6122" t="s">
        <v>23</v>
      </c>
      <c r="J6122" t="s">
        <v>2603</v>
      </c>
      <c r="K6122" s="9" t="s">
        <v>2604</v>
      </c>
      <c r="L6122" s="9">
        <v>26.81</v>
      </c>
      <c r="M6122">
        <v>26.81</v>
      </c>
      <c r="N6122" s="66" t="str">
        <f>IF(COUNTIF('4. IncomeStatement_12Mo_BDI'!$8:$8,$K6122)&gt;0,"Y","")</f>
        <v>Y</v>
      </c>
      <c r="O6122" s="66" t="str">
        <f>INDEX('3. Lookup Tables'!$G:$K,MATCH($G6122,'3. Lookup Tables'!$G:$G,0),MATCH(O$1,'3. Lookup Tables'!$G$1:$K$1,0))</f>
        <v>EXPENSE</v>
      </c>
      <c r="P6122" s="82" t="str">
        <f t="shared" si="376"/>
        <v>IS</v>
      </c>
      <c r="Q6122" s="82" t="str">
        <f t="shared" si="377"/>
        <v>IS_69.11</v>
      </c>
      <c r="R6122" s="82">
        <f>IF(AND(O6122="Expense",P6122="IS"),INDEX(Table2[#All],MATCH($G6122,Table2[GL_SubACT],0)+1,MATCH($D6122,Table2[#Headers],0)),
IF(AND(O6122="Revenue",P6122="IS"),INDEX('3b. IS_Revenue_Lookup'!E:E,MATCH($E6122,'3b. IS_Revenue_Lookup'!A:A,0)),
IF(P6122="BS",INDEX('3c BS_Lookup'!$A:$F,MATCH('1. GLSummary'!$F6122,'3c BS_Lookup'!$A:$A,0),MATCH('1. GLSummary'!$A6122,'3c BS_Lookup'!$1:$1,0)),"--"))
)</f>
        <v>69.11</v>
      </c>
      <c r="S6122" s="82" t="str">
        <f>IFERROR(VLOOKUP(R6122,'3. Lookup Tables'!$AB:$AC,2,0),"--")</f>
        <v>--</v>
      </c>
      <c r="T6122" s="82"/>
      <c r="U6122" s="82" t="str">
        <f>VLOOKUP($A6122,'3. Lookup Tables'!$C:$E,2,0)</f>
        <v>Hauling</v>
      </c>
      <c r="V6122" s="82" t="str">
        <f>VLOOKUP($A6122,'3. Lookup Tables'!$C:$E,3,0)</f>
        <v>Pasco</v>
      </c>
    </row>
    <row r="6123" spans="1:22" x14ac:dyDescent="0.25">
      <c r="A6123" t="s">
        <v>7</v>
      </c>
      <c r="B6123" t="s">
        <v>59</v>
      </c>
      <c r="C6123" t="s">
        <v>31</v>
      </c>
      <c r="D6123" t="s">
        <v>50</v>
      </c>
      <c r="E6123" t="s">
        <v>1885</v>
      </c>
      <c r="F6123" t="s">
        <v>746</v>
      </c>
      <c r="G6123" t="s">
        <v>1409</v>
      </c>
      <c r="H6123" t="s">
        <v>128</v>
      </c>
      <c r="I6123" t="s">
        <v>23</v>
      </c>
      <c r="J6123" t="s">
        <v>2603</v>
      </c>
      <c r="K6123" s="9" t="s">
        <v>2604</v>
      </c>
      <c r="L6123" s="9">
        <v>289.79000000000002</v>
      </c>
      <c r="M6123">
        <v>289.79000000000002</v>
      </c>
      <c r="N6123" s="66" t="str">
        <f>IF(COUNTIF('4. IncomeStatement_12Mo_BDI'!$8:$8,$K6123)&gt;0,"Y","")</f>
        <v>Y</v>
      </c>
      <c r="O6123" s="66" t="str">
        <f>INDEX('3. Lookup Tables'!$G:$K,MATCH($G6123,'3. Lookup Tables'!$G:$G,0),MATCH(O$1,'3. Lookup Tables'!$G$1:$K$1,0))</f>
        <v>EXPENSE</v>
      </c>
      <c r="P6123" s="82" t="str">
        <f t="shared" si="376"/>
        <v>IS</v>
      </c>
      <c r="Q6123" s="82" t="str">
        <f t="shared" si="377"/>
        <v>IS_69.41</v>
      </c>
      <c r="R6123" s="82">
        <f>IF(AND(O6123="Expense",P6123="IS"),INDEX(Table2[#All],MATCH($G6123,Table2[GL_SubACT],0)+1,MATCH($D6123,Table2[#Headers],0)),
IF(AND(O6123="Revenue",P6123="IS"),INDEX('3b. IS_Revenue_Lookup'!E:E,MATCH($E6123,'3b. IS_Revenue_Lookup'!A:A,0)),
IF(P6123="BS",INDEX('3c BS_Lookup'!$A:$F,MATCH('1. GLSummary'!$F6123,'3c BS_Lookup'!$A:$A,0),MATCH('1. GLSummary'!$A6123,'3c BS_Lookup'!$1:$1,0)),"--"))
)</f>
        <v>69.41</v>
      </c>
      <c r="S6123" s="82" t="str">
        <f>IFERROR(VLOOKUP(R6123,'3. Lookup Tables'!$AB:$AC,2,0),"--")</f>
        <v>--</v>
      </c>
      <c r="T6123" s="82"/>
      <c r="U6123" s="82" t="str">
        <f>VLOOKUP($A6123,'3. Lookup Tables'!$C:$E,2,0)</f>
        <v>Hauling</v>
      </c>
      <c r="V6123" s="82" t="str">
        <f>VLOOKUP($A6123,'3. Lookup Tables'!$C:$E,3,0)</f>
        <v>Pasco</v>
      </c>
    </row>
    <row r="6124" spans="1:22" x14ac:dyDescent="0.25">
      <c r="A6124" t="s">
        <v>7</v>
      </c>
      <c r="B6124" t="s">
        <v>59</v>
      </c>
      <c r="C6124" t="s">
        <v>31</v>
      </c>
      <c r="D6124" t="s">
        <v>33</v>
      </c>
      <c r="E6124" t="s">
        <v>2005</v>
      </c>
      <c r="F6124" t="s">
        <v>831</v>
      </c>
      <c r="G6124" t="s">
        <v>1409</v>
      </c>
      <c r="H6124" t="s">
        <v>94</v>
      </c>
      <c r="I6124" t="s">
        <v>23</v>
      </c>
      <c r="J6124" t="s">
        <v>2603</v>
      </c>
      <c r="K6124" s="9" t="s">
        <v>2604</v>
      </c>
      <c r="L6124" s="9">
        <v>1846.66</v>
      </c>
      <c r="M6124">
        <v>1846.66</v>
      </c>
      <c r="N6124" s="66" t="str">
        <f>IF(COUNTIF('4. IncomeStatement_12Mo_BDI'!$8:$8,$K6124)&gt;0,"Y","")</f>
        <v>Y</v>
      </c>
      <c r="O6124" s="66" t="str">
        <f>INDEX('3. Lookup Tables'!$G:$K,MATCH($G6124,'3. Lookup Tables'!$G:$G,0),MATCH(O$1,'3. Lookup Tables'!$G$1:$K$1,0))</f>
        <v>EXPENSE</v>
      </c>
      <c r="P6124" s="82" t="str">
        <f t="shared" si="376"/>
        <v>IS</v>
      </c>
      <c r="Q6124" s="82" t="str">
        <f t="shared" si="377"/>
        <v>IS_31.1</v>
      </c>
      <c r="R6124" s="82">
        <f>IF(AND(O6124="Expense",P6124="IS"),INDEX(Table2[#All],MATCH($G6124,Table2[GL_SubACT],0)+1,MATCH($D6124,Table2[#Headers],0)),
IF(AND(O6124="Revenue",P6124="IS"),INDEX('3b. IS_Revenue_Lookup'!E:E,MATCH($E6124,'3b. IS_Revenue_Lookup'!A:A,0)),
IF(P6124="BS",INDEX('3c BS_Lookup'!$A:$F,MATCH('1. GLSummary'!$F6124,'3c BS_Lookup'!$A:$A,0),MATCH('1. GLSummary'!$A6124,'3c BS_Lookup'!$1:$1,0)),"--"))
)</f>
        <v>31.1</v>
      </c>
      <c r="S6124" s="82" t="str">
        <f>IFERROR(VLOOKUP(R6124,'3. Lookup Tables'!$AB:$AC,2,0),"--")</f>
        <v>--</v>
      </c>
      <c r="T6124" s="82"/>
      <c r="U6124" s="82" t="str">
        <f>VLOOKUP($A6124,'3. Lookup Tables'!$C:$E,2,0)</f>
        <v>Hauling</v>
      </c>
      <c r="V6124" s="82" t="str">
        <f>VLOOKUP($A6124,'3. Lookup Tables'!$C:$E,3,0)</f>
        <v>Pasco</v>
      </c>
    </row>
    <row r="6125" spans="1:22" x14ac:dyDescent="0.25">
      <c r="A6125" t="s">
        <v>7</v>
      </c>
      <c r="B6125" t="s">
        <v>59</v>
      </c>
      <c r="C6125" t="s">
        <v>31</v>
      </c>
      <c r="D6125" t="s">
        <v>92</v>
      </c>
      <c r="E6125" t="s">
        <v>2115</v>
      </c>
      <c r="F6125" t="s">
        <v>884</v>
      </c>
      <c r="G6125" t="s">
        <v>1409</v>
      </c>
      <c r="H6125" t="s">
        <v>128</v>
      </c>
      <c r="I6125" t="s">
        <v>23</v>
      </c>
      <c r="J6125" t="s">
        <v>2603</v>
      </c>
      <c r="K6125" s="9" t="s">
        <v>2604</v>
      </c>
      <c r="L6125" s="9">
        <v>349.97</v>
      </c>
      <c r="M6125">
        <v>349.97</v>
      </c>
      <c r="N6125" s="66" t="str">
        <f>IF(COUNTIF('4. IncomeStatement_12Mo_BDI'!$8:$8,$K6125)&gt;0,"Y","")</f>
        <v>Y</v>
      </c>
      <c r="O6125" s="66" t="str">
        <f>INDEX('3. Lookup Tables'!$G:$K,MATCH($G6125,'3. Lookup Tables'!$G:$G,0),MATCH(O$1,'3. Lookup Tables'!$G$1:$K$1,0))</f>
        <v>EXPENSE</v>
      </c>
      <c r="P6125" s="82" t="str">
        <f t="shared" si="376"/>
        <v>IS</v>
      </c>
      <c r="Q6125" s="82" t="str">
        <f t="shared" si="377"/>
        <v>IS_31.12</v>
      </c>
      <c r="R6125" s="82">
        <f>IF(AND(O6125="Expense",P6125="IS"),INDEX(Table2[#All],MATCH($G6125,Table2[GL_SubACT],0)+1,MATCH($D6125,Table2[#Headers],0)),
IF(AND(O6125="Revenue",P6125="IS"),INDEX('3b. IS_Revenue_Lookup'!E:E,MATCH($E6125,'3b. IS_Revenue_Lookup'!A:A,0)),
IF(P6125="BS",INDEX('3c BS_Lookup'!$A:$F,MATCH('1. GLSummary'!$F6125,'3c BS_Lookup'!$A:$A,0),MATCH('1. GLSummary'!$A6125,'3c BS_Lookup'!$1:$1,0)),"--"))
)</f>
        <v>31.12</v>
      </c>
      <c r="S6125" s="82" t="str">
        <f>IFERROR(VLOOKUP(R6125,'3. Lookup Tables'!$AB:$AC,2,0),"--")</f>
        <v>--</v>
      </c>
      <c r="T6125" s="82"/>
      <c r="U6125" s="82" t="str">
        <f>VLOOKUP($A6125,'3. Lookup Tables'!$C:$E,2,0)</f>
        <v>Hauling</v>
      </c>
      <c r="V6125" s="82" t="str">
        <f>VLOOKUP($A6125,'3. Lookup Tables'!$C:$E,3,0)</f>
        <v>Pasco</v>
      </c>
    </row>
    <row r="6126" spans="1:22" x14ac:dyDescent="0.25">
      <c r="A6126" t="s">
        <v>7</v>
      </c>
      <c r="B6126" t="s">
        <v>59</v>
      </c>
      <c r="C6126" t="s">
        <v>31</v>
      </c>
      <c r="D6126" t="s">
        <v>88</v>
      </c>
      <c r="E6126" t="s">
        <v>1711</v>
      </c>
      <c r="F6126" t="s">
        <v>626</v>
      </c>
      <c r="G6126" t="s">
        <v>1409</v>
      </c>
      <c r="H6126" t="s">
        <v>128</v>
      </c>
      <c r="I6126" t="s">
        <v>23</v>
      </c>
      <c r="J6126" t="s">
        <v>2603</v>
      </c>
      <c r="K6126" s="9" t="s">
        <v>2604</v>
      </c>
      <c r="L6126" s="9">
        <v>626.16999999999996</v>
      </c>
      <c r="M6126">
        <v>626.16999999999996</v>
      </c>
      <c r="N6126" s="66" t="str">
        <f>IF(COUNTIF('4. IncomeStatement_12Mo_BDI'!$8:$8,$K6126)&gt;0,"Y","")</f>
        <v>Y</v>
      </c>
      <c r="O6126" s="66" t="str">
        <f>INDEX('3. Lookup Tables'!$G:$K,MATCH($G6126,'3. Lookup Tables'!$G:$G,0),MATCH(O$1,'3. Lookup Tables'!$G$1:$K$1,0))</f>
        <v>EXPENSE</v>
      </c>
      <c r="P6126" s="82" t="str">
        <f t="shared" si="376"/>
        <v>IS</v>
      </c>
      <c r="Q6126" s="82" t="str">
        <f t="shared" si="377"/>
        <v>IS_31.2</v>
      </c>
      <c r="R6126" s="82">
        <f>IF(AND(O6126="Expense",P6126="IS"),INDEX(Table2[#All],MATCH($G6126,Table2[GL_SubACT],0)+1,MATCH($D6126,Table2[#Headers],0)),
IF(AND(O6126="Revenue",P6126="IS"),INDEX('3b. IS_Revenue_Lookup'!E:E,MATCH($E6126,'3b. IS_Revenue_Lookup'!A:A,0)),
IF(P6126="BS",INDEX('3c BS_Lookup'!$A:$F,MATCH('1. GLSummary'!$F6126,'3c BS_Lookup'!$A:$A,0),MATCH('1. GLSummary'!$A6126,'3c BS_Lookup'!$1:$1,0)),"--"))
)</f>
        <v>31.2</v>
      </c>
      <c r="S6126" s="82" t="str">
        <f>IFERROR(VLOOKUP(R6126,'3. Lookup Tables'!$AB:$AC,2,0),"--")</f>
        <v>--</v>
      </c>
      <c r="T6126" s="82"/>
      <c r="U6126" s="82" t="str">
        <f>VLOOKUP($A6126,'3. Lookup Tables'!$C:$E,2,0)</f>
        <v>Hauling</v>
      </c>
      <c r="V6126" s="82" t="str">
        <f>VLOOKUP($A6126,'3. Lookup Tables'!$C:$E,3,0)</f>
        <v>Pasco</v>
      </c>
    </row>
    <row r="6127" spans="1:22" x14ac:dyDescent="0.25">
      <c r="A6127" t="s">
        <v>7</v>
      </c>
      <c r="B6127" t="s">
        <v>59</v>
      </c>
      <c r="C6127" t="s">
        <v>31</v>
      </c>
      <c r="D6127" t="s">
        <v>35</v>
      </c>
      <c r="E6127" t="s">
        <v>1820</v>
      </c>
      <c r="F6127" t="s">
        <v>707</v>
      </c>
      <c r="G6127" t="s">
        <v>1409</v>
      </c>
      <c r="H6127" t="s">
        <v>94</v>
      </c>
      <c r="I6127" t="s">
        <v>23</v>
      </c>
      <c r="J6127" t="s">
        <v>2603</v>
      </c>
      <c r="K6127" s="9" t="s">
        <v>2604</v>
      </c>
      <c r="L6127" s="9">
        <v>1393.66</v>
      </c>
      <c r="M6127">
        <v>1393.66</v>
      </c>
      <c r="N6127" s="66" t="str">
        <f>IF(COUNTIF('4. IncomeStatement_12Mo_BDI'!$8:$8,$K6127)&gt;0,"Y","")</f>
        <v>Y</v>
      </c>
      <c r="O6127" s="66" t="str">
        <f>INDEX('3. Lookup Tables'!$G:$K,MATCH($G6127,'3. Lookup Tables'!$G:$G,0),MATCH(O$1,'3. Lookup Tables'!$G$1:$K$1,0))</f>
        <v>EXPENSE</v>
      </c>
      <c r="P6127" s="82" t="str">
        <f t="shared" si="376"/>
        <v>IS</v>
      </c>
      <c r="Q6127" s="82" t="str">
        <f t="shared" si="377"/>
        <v>IS_39</v>
      </c>
      <c r="R6127" s="82">
        <f>IF(AND(O6127="Expense",P6127="IS"),INDEX(Table2[#All],MATCH($G6127,Table2[GL_SubACT],0)+1,MATCH($D6127,Table2[#Headers],0)),
IF(AND(O6127="Revenue",P6127="IS"),INDEX('3b. IS_Revenue_Lookup'!E:E,MATCH($E6127,'3b. IS_Revenue_Lookup'!A:A,0)),
IF(P6127="BS",INDEX('3c BS_Lookup'!$A:$F,MATCH('1. GLSummary'!$F6127,'3c BS_Lookup'!$A:$A,0),MATCH('1. GLSummary'!$A6127,'3c BS_Lookup'!$1:$1,0)),"--"))
)</f>
        <v>39</v>
      </c>
      <c r="S6127" s="82" t="str">
        <f>IFERROR(VLOOKUP(R6127,'3. Lookup Tables'!$AB:$AC,2,0),"--")</f>
        <v>--</v>
      </c>
      <c r="T6127" s="82"/>
      <c r="U6127" s="82" t="str">
        <f>VLOOKUP($A6127,'3. Lookup Tables'!$C:$E,2,0)</f>
        <v>Hauling</v>
      </c>
      <c r="V6127" s="82" t="str">
        <f>VLOOKUP($A6127,'3. Lookup Tables'!$C:$E,3,0)</f>
        <v>Pasco</v>
      </c>
    </row>
    <row r="6128" spans="1:22" x14ac:dyDescent="0.25">
      <c r="A6128" t="s">
        <v>7</v>
      </c>
      <c r="B6128" t="s">
        <v>133</v>
      </c>
      <c r="C6128" t="s">
        <v>18</v>
      </c>
      <c r="D6128" t="s">
        <v>18</v>
      </c>
      <c r="E6128" t="s">
        <v>1672</v>
      </c>
      <c r="F6128" t="s">
        <v>579</v>
      </c>
      <c r="G6128" t="s">
        <v>1548</v>
      </c>
      <c r="H6128" t="s">
        <v>155</v>
      </c>
      <c r="I6128" t="s">
        <v>23</v>
      </c>
      <c r="J6128" t="s">
        <v>2603</v>
      </c>
      <c r="K6128" s="9" t="s">
        <v>2604</v>
      </c>
      <c r="L6128" s="9">
        <v>1315.93</v>
      </c>
      <c r="M6128">
        <v>1315.93</v>
      </c>
      <c r="N6128" s="66" t="str">
        <f>IF(COUNTIF('4. IncomeStatement_12Mo_BDI'!$8:$8,$K6128)&gt;0,"Y","")</f>
        <v>Y</v>
      </c>
      <c r="O6128" s="66" t="str">
        <f>INDEX('3. Lookup Tables'!$G:$K,MATCH($G6128,'3. Lookup Tables'!$G:$G,0),MATCH(O$1,'3. Lookup Tables'!$G$1:$K$1,0))</f>
        <v>EXPENSE</v>
      </c>
      <c r="P6128" s="82" t="str">
        <f t="shared" si="376"/>
        <v>IS</v>
      </c>
      <c r="Q6128" s="82" t="str">
        <f t="shared" si="377"/>
        <v>IS_44</v>
      </c>
      <c r="R6128" s="82">
        <f>IF(AND(O6128="Expense",P6128="IS"),INDEX(Table2[#All],MATCH($G6128,Table2[GL_SubACT],0)+1,MATCH($D6128,Table2[#Headers],0)),
IF(AND(O6128="Revenue",P6128="IS"),INDEX('3b. IS_Revenue_Lookup'!E:E,MATCH($E6128,'3b. IS_Revenue_Lookup'!A:A,0)),
IF(P6128="BS",INDEX('3c BS_Lookup'!$A:$F,MATCH('1. GLSummary'!$F6128,'3c BS_Lookup'!$A:$A,0),MATCH('1. GLSummary'!$A6128,'3c BS_Lookup'!$1:$1,0)),"--"))
)</f>
        <v>44</v>
      </c>
      <c r="S6128" s="82" t="str">
        <f>IFERROR(VLOOKUP(R6128,'3. Lookup Tables'!$AB:$AC,2,0),"--")</f>
        <v>--</v>
      </c>
      <c r="T6128" s="82"/>
      <c r="U6128" s="82" t="str">
        <f>VLOOKUP($A6128,'3. Lookup Tables'!$C:$E,2,0)</f>
        <v>Hauling</v>
      </c>
      <c r="V6128" s="82" t="str">
        <f>VLOOKUP($A6128,'3. Lookup Tables'!$C:$E,3,0)</f>
        <v>Pasco</v>
      </c>
    </row>
    <row r="6129" spans="1:22" x14ac:dyDescent="0.25">
      <c r="A6129" t="s">
        <v>7</v>
      </c>
      <c r="B6129" t="s">
        <v>86</v>
      </c>
      <c r="C6129" t="s">
        <v>18</v>
      </c>
      <c r="D6129" t="s">
        <v>18</v>
      </c>
      <c r="E6129" t="s">
        <v>2032</v>
      </c>
      <c r="F6129" t="s">
        <v>894</v>
      </c>
      <c r="G6129" t="s">
        <v>1547</v>
      </c>
      <c r="H6129" t="s">
        <v>381</v>
      </c>
      <c r="I6129" t="s">
        <v>23</v>
      </c>
      <c r="J6129" t="s">
        <v>2603</v>
      </c>
      <c r="K6129" s="9" t="s">
        <v>2604</v>
      </c>
      <c r="L6129" s="9">
        <v>640.87</v>
      </c>
      <c r="M6129">
        <v>640.87</v>
      </c>
      <c r="N6129" s="66" t="str">
        <f>IF(COUNTIF('4. IncomeStatement_12Mo_BDI'!$8:$8,$K6129)&gt;0,"Y","")</f>
        <v>Y</v>
      </c>
      <c r="O6129" s="66" t="str">
        <f>INDEX('3. Lookup Tables'!$G:$K,MATCH($G6129,'3. Lookup Tables'!$G:$G,0),MATCH(O$1,'3. Lookup Tables'!$G$1:$K$1,0))</f>
        <v>EXPENSE</v>
      </c>
      <c r="P6129" s="82" t="str">
        <f t="shared" si="376"/>
        <v>IS</v>
      </c>
      <c r="Q6129" s="82" t="str">
        <f t="shared" si="377"/>
        <v>IS_94</v>
      </c>
      <c r="R6129" s="82">
        <f>IF(AND(O6129="Expense",P6129="IS"),INDEX(Table2[#All],MATCH($G6129,Table2[GL_SubACT],0)+1,MATCH($D6129,Table2[#Headers],0)),
IF(AND(O6129="Revenue",P6129="IS"),INDEX('3b. IS_Revenue_Lookup'!E:E,MATCH($E6129,'3b. IS_Revenue_Lookup'!A:A,0)),
IF(P6129="BS",INDEX('3c BS_Lookup'!$A:$F,MATCH('1. GLSummary'!$F6129,'3c BS_Lookup'!$A:$A,0),MATCH('1. GLSummary'!$A6129,'3c BS_Lookup'!$1:$1,0)),"--"))
)</f>
        <v>94</v>
      </c>
      <c r="S6129" s="82" t="str">
        <f>IFERROR(VLOOKUP(R6129,'3. Lookup Tables'!$AB:$AC,2,0),"--")</f>
        <v>--</v>
      </c>
      <c r="T6129" s="82"/>
      <c r="U6129" s="82" t="str">
        <f>VLOOKUP($A6129,'3. Lookup Tables'!$C:$E,2,0)</f>
        <v>Hauling</v>
      </c>
      <c r="V6129" s="82" t="str">
        <f>VLOOKUP($A6129,'3. Lookup Tables'!$C:$E,3,0)</f>
        <v>Pasco</v>
      </c>
    </row>
    <row r="6130" spans="1:22" x14ac:dyDescent="0.25">
      <c r="A6130" t="s">
        <v>7</v>
      </c>
      <c r="B6130" t="s">
        <v>67</v>
      </c>
      <c r="C6130" t="s">
        <v>84</v>
      </c>
      <c r="D6130" t="s">
        <v>18</v>
      </c>
      <c r="E6130" t="s">
        <v>1679</v>
      </c>
      <c r="F6130" t="s">
        <v>586</v>
      </c>
      <c r="G6130" t="s">
        <v>1406</v>
      </c>
      <c r="H6130" t="s">
        <v>85</v>
      </c>
      <c r="I6130" t="s">
        <v>23</v>
      </c>
      <c r="J6130" t="s">
        <v>2603</v>
      </c>
      <c r="K6130" s="9" t="s">
        <v>2604</v>
      </c>
      <c r="L6130" s="9">
        <v>12292.67</v>
      </c>
      <c r="M6130">
        <v>12292.67</v>
      </c>
      <c r="N6130" s="66" t="str">
        <f>IF(COUNTIF('4. IncomeStatement_12Mo_BDI'!$8:$8,$K6130)&gt;0,"Y","")</f>
        <v>Y</v>
      </c>
      <c r="O6130" s="66" t="str">
        <f>INDEX('3. Lookup Tables'!$G:$K,MATCH($G6130,'3. Lookup Tables'!$G:$G,0),MATCH(O$1,'3. Lookup Tables'!$G$1:$K$1,0))</f>
        <v>EXPENSE</v>
      </c>
      <c r="P6130" s="82" t="str">
        <f t="shared" si="376"/>
        <v>IS</v>
      </c>
      <c r="Q6130" s="82" t="str">
        <f t="shared" si="377"/>
        <v>IS_107</v>
      </c>
      <c r="R6130" s="82">
        <f>IF(AND(O6130="Expense",P6130="IS"),INDEX(Table2[#All],MATCH($G6130,Table2[GL_SubACT],0)+1,MATCH($D6130,Table2[#Headers],0)),
IF(AND(O6130="Revenue",P6130="IS"),INDEX('3b. IS_Revenue_Lookup'!E:E,MATCH($E6130,'3b. IS_Revenue_Lookup'!A:A,0)),
IF(P6130="BS",INDEX('3c BS_Lookup'!$A:$F,MATCH('1. GLSummary'!$F6130,'3c BS_Lookup'!$A:$A,0),MATCH('1. GLSummary'!$A6130,'3c BS_Lookup'!$1:$1,0)),"--"))
)</f>
        <v>107</v>
      </c>
      <c r="S6130" s="82" t="str">
        <f>IFERROR(VLOOKUP(R6130,'3. Lookup Tables'!$AB:$AC,2,0),"--")</f>
        <v>--</v>
      </c>
      <c r="T6130" s="82"/>
      <c r="U6130" s="82" t="str">
        <f>VLOOKUP($A6130,'3. Lookup Tables'!$C:$E,2,0)</f>
        <v>Hauling</v>
      </c>
      <c r="V6130" s="82" t="str">
        <f>VLOOKUP($A6130,'3. Lookup Tables'!$C:$E,3,0)</f>
        <v>Pasco</v>
      </c>
    </row>
    <row r="6131" spans="1:22" x14ac:dyDescent="0.25">
      <c r="A6131" t="s">
        <v>7</v>
      </c>
      <c r="B6131" t="s">
        <v>36</v>
      </c>
      <c r="C6131" t="s">
        <v>18</v>
      </c>
      <c r="D6131" t="s">
        <v>33</v>
      </c>
      <c r="E6131" t="s">
        <v>2077</v>
      </c>
      <c r="F6131" t="s">
        <v>832</v>
      </c>
      <c r="G6131" t="s">
        <v>1381</v>
      </c>
      <c r="H6131" t="s">
        <v>342</v>
      </c>
      <c r="I6131" t="s">
        <v>23</v>
      </c>
      <c r="J6131" t="s">
        <v>2603</v>
      </c>
      <c r="K6131" s="9" t="s">
        <v>2604</v>
      </c>
      <c r="L6131" s="9">
        <v>26506.65</v>
      </c>
      <c r="M6131">
        <v>26506.65</v>
      </c>
      <c r="N6131" s="66" t="str">
        <f>IF(COUNTIF('4. IncomeStatement_12Mo_BDI'!$8:$8,$K6131)&gt;0,"Y","")</f>
        <v>Y</v>
      </c>
      <c r="O6131" s="66" t="str">
        <f>INDEX('3. Lookup Tables'!$G:$K,MATCH($G6131,'3. Lookup Tables'!$G:$G,0),MATCH(O$1,'3. Lookup Tables'!$G$1:$K$1,0))</f>
        <v>EXPENSE</v>
      </c>
      <c r="P6131" s="82" t="str">
        <f t="shared" si="376"/>
        <v>IS</v>
      </c>
      <c r="Q6131" s="82" t="str">
        <f t="shared" si="377"/>
        <v>IS_43</v>
      </c>
      <c r="R6131" s="82">
        <f>IF(AND(O6131="Expense",P6131="IS"),INDEX(Table2[#All],MATCH($G6131,Table2[GL_SubACT],0)+1,MATCH($D6131,Table2[#Headers],0)),
IF(AND(O6131="Revenue",P6131="IS"),INDEX('3b. IS_Revenue_Lookup'!E:E,MATCH($E6131,'3b. IS_Revenue_Lookup'!A:A,0)),
IF(P6131="BS",INDEX('3c BS_Lookup'!$A:$F,MATCH('1. GLSummary'!$F6131,'3c BS_Lookup'!$A:$A,0),MATCH('1. GLSummary'!$A6131,'3c BS_Lookup'!$1:$1,0)),"--"))
)</f>
        <v>43</v>
      </c>
      <c r="S6131" s="82" t="str">
        <f>IFERROR(VLOOKUP(R6131,'3. Lookup Tables'!$AB:$AC,2,0),"--")</f>
        <v>--</v>
      </c>
      <c r="T6131" s="82"/>
      <c r="U6131" s="82" t="str">
        <f>VLOOKUP($A6131,'3. Lookup Tables'!$C:$E,2,0)</f>
        <v>Hauling</v>
      </c>
      <c r="V6131" s="82" t="str">
        <f>VLOOKUP($A6131,'3. Lookup Tables'!$C:$E,3,0)</f>
        <v>Pasco</v>
      </c>
    </row>
    <row r="6132" spans="1:22" x14ac:dyDescent="0.25">
      <c r="A6132" t="s">
        <v>7</v>
      </c>
      <c r="B6132" t="s">
        <v>40</v>
      </c>
      <c r="C6132" t="s">
        <v>18</v>
      </c>
      <c r="D6132" t="s">
        <v>33</v>
      </c>
      <c r="E6132" t="s">
        <v>2140</v>
      </c>
      <c r="F6132" t="s">
        <v>910</v>
      </c>
      <c r="G6132" t="s">
        <v>1400</v>
      </c>
      <c r="H6132" t="s">
        <v>386</v>
      </c>
      <c r="I6132" t="s">
        <v>23</v>
      </c>
      <c r="J6132" t="s">
        <v>2603</v>
      </c>
      <c r="K6132" s="9" t="s">
        <v>2604</v>
      </c>
      <c r="L6132" s="9">
        <v>1247.24</v>
      </c>
      <c r="M6132">
        <v>1247.24</v>
      </c>
      <c r="N6132" s="66" t="str">
        <f>IF(COUNTIF('4. IncomeStatement_12Mo_BDI'!$8:$8,$K6132)&gt;0,"Y","")</f>
        <v>Y</v>
      </c>
      <c r="O6132" s="66" t="str">
        <f>INDEX('3. Lookup Tables'!$G:$K,MATCH($G6132,'3. Lookup Tables'!$G:$G,0),MATCH(O$1,'3. Lookup Tables'!$G$1:$K$1,0))</f>
        <v>EXPENSE</v>
      </c>
      <c r="P6132" s="82" t="str">
        <f t="shared" si="376"/>
        <v>IS</v>
      </c>
      <c r="Q6132" s="82" t="str">
        <f t="shared" si="377"/>
        <v>IS_67</v>
      </c>
      <c r="R6132" s="82">
        <f>IF(AND(O6132="Expense",P6132="IS"),INDEX(Table2[#All],MATCH($G6132,Table2[GL_SubACT],0)+1,MATCH($D6132,Table2[#Headers],0)),
IF(AND(O6132="Revenue",P6132="IS"),INDEX('3b. IS_Revenue_Lookup'!E:E,MATCH($E6132,'3b. IS_Revenue_Lookup'!A:A,0)),
IF(P6132="BS",INDEX('3c BS_Lookup'!$A:$F,MATCH('1. GLSummary'!$F6132,'3c BS_Lookup'!$A:$A,0),MATCH('1. GLSummary'!$A6132,'3c BS_Lookup'!$1:$1,0)),"--"))
)</f>
        <v>67</v>
      </c>
      <c r="S6132" s="82" t="str">
        <f>IFERROR(VLOOKUP(R6132,'3. Lookup Tables'!$AB:$AC,2,0),"--")</f>
        <v>--</v>
      </c>
      <c r="T6132" s="82"/>
      <c r="U6132" s="82" t="str">
        <f>VLOOKUP($A6132,'3. Lookup Tables'!$C:$E,2,0)</f>
        <v>Hauling</v>
      </c>
      <c r="V6132" s="82" t="str">
        <f>VLOOKUP($A6132,'3. Lookup Tables'!$C:$E,3,0)</f>
        <v>Pasco</v>
      </c>
    </row>
    <row r="6133" spans="1:22" x14ac:dyDescent="0.25">
      <c r="A6133" t="s">
        <v>7</v>
      </c>
      <c r="B6133" t="s">
        <v>36</v>
      </c>
      <c r="C6133" t="s">
        <v>18</v>
      </c>
      <c r="D6133" t="s">
        <v>88</v>
      </c>
      <c r="E6133" t="s">
        <v>1713</v>
      </c>
      <c r="F6133" t="s">
        <v>628</v>
      </c>
      <c r="G6133" t="s">
        <v>1381</v>
      </c>
      <c r="H6133" t="s">
        <v>230</v>
      </c>
      <c r="I6133" t="s">
        <v>23</v>
      </c>
      <c r="J6133" t="s">
        <v>2603</v>
      </c>
      <c r="K6133" s="9" t="s">
        <v>2604</v>
      </c>
      <c r="L6133" s="9">
        <v>19683.12</v>
      </c>
      <c r="M6133">
        <v>19683.12</v>
      </c>
      <c r="N6133" s="66" t="str">
        <f>IF(COUNTIF('4. IncomeStatement_12Mo_BDI'!$8:$8,$K6133)&gt;0,"Y","")</f>
        <v>Y</v>
      </c>
      <c r="O6133" s="66" t="str">
        <f>INDEX('3. Lookup Tables'!$G:$K,MATCH($G6133,'3. Lookup Tables'!$G:$G,0),MATCH(O$1,'3. Lookup Tables'!$G$1:$K$1,0))</f>
        <v>EXPENSE</v>
      </c>
      <c r="P6133" s="82" t="str">
        <f t="shared" si="376"/>
        <v>IS</v>
      </c>
      <c r="Q6133" s="82" t="str">
        <f t="shared" si="377"/>
        <v>IS_43</v>
      </c>
      <c r="R6133" s="82">
        <f>IF(AND(O6133="Expense",P6133="IS"),INDEX(Table2[#All],MATCH($G6133,Table2[GL_SubACT],0)+1,MATCH($D6133,Table2[#Headers],0)),
IF(AND(O6133="Revenue",P6133="IS"),INDEX('3b. IS_Revenue_Lookup'!E:E,MATCH($E6133,'3b. IS_Revenue_Lookup'!A:A,0)),
IF(P6133="BS",INDEX('3c BS_Lookup'!$A:$F,MATCH('1. GLSummary'!$F6133,'3c BS_Lookup'!$A:$A,0),MATCH('1. GLSummary'!$A6133,'3c BS_Lookup'!$1:$1,0)),"--"))
)</f>
        <v>43</v>
      </c>
      <c r="S6133" s="82" t="str">
        <f>IFERROR(VLOOKUP(R6133,'3. Lookup Tables'!$AB:$AC,2,0),"--")</f>
        <v>--</v>
      </c>
      <c r="T6133" s="82"/>
      <c r="U6133" s="82" t="str">
        <f>VLOOKUP($A6133,'3. Lookup Tables'!$C:$E,2,0)</f>
        <v>Hauling</v>
      </c>
      <c r="V6133" s="82" t="str">
        <f>VLOOKUP($A6133,'3. Lookup Tables'!$C:$E,3,0)</f>
        <v>Pasco</v>
      </c>
    </row>
    <row r="6134" spans="1:22" x14ac:dyDescent="0.25">
      <c r="A6134" t="s">
        <v>7</v>
      </c>
      <c r="B6134" t="s">
        <v>40</v>
      </c>
      <c r="C6134" t="s">
        <v>18</v>
      </c>
      <c r="D6134" t="s">
        <v>88</v>
      </c>
      <c r="E6134" t="s">
        <v>2117</v>
      </c>
      <c r="F6134" t="s">
        <v>887</v>
      </c>
      <c r="G6134" t="s">
        <v>1400</v>
      </c>
      <c r="H6134" t="s">
        <v>374</v>
      </c>
      <c r="I6134" t="s">
        <v>23</v>
      </c>
      <c r="J6134" t="s">
        <v>2603</v>
      </c>
      <c r="K6134" s="9" t="s">
        <v>2604</v>
      </c>
      <c r="L6134" s="9">
        <v>1933.63</v>
      </c>
      <c r="M6134">
        <v>1933.63</v>
      </c>
      <c r="N6134" s="66" t="str">
        <f>IF(COUNTIF('4. IncomeStatement_12Mo_BDI'!$8:$8,$K6134)&gt;0,"Y","")</f>
        <v>Y</v>
      </c>
      <c r="O6134" s="66" t="str">
        <f>INDEX('3. Lookup Tables'!$G:$K,MATCH($G6134,'3. Lookup Tables'!$G:$G,0),MATCH(O$1,'3. Lookup Tables'!$G$1:$K$1,0))</f>
        <v>EXPENSE</v>
      </c>
      <c r="P6134" s="82" t="str">
        <f t="shared" si="376"/>
        <v>IS</v>
      </c>
      <c r="Q6134" s="82" t="str">
        <f t="shared" si="377"/>
        <v>IS_67</v>
      </c>
      <c r="R6134" s="82">
        <f>IF(AND(O6134="Expense",P6134="IS"),INDEX(Table2[#All],MATCH($G6134,Table2[GL_SubACT],0)+1,MATCH($D6134,Table2[#Headers],0)),
IF(AND(O6134="Revenue",P6134="IS"),INDEX('3b. IS_Revenue_Lookup'!E:E,MATCH($E6134,'3b. IS_Revenue_Lookup'!A:A,0)),
IF(P6134="BS",INDEX('3c BS_Lookup'!$A:$F,MATCH('1. GLSummary'!$F6134,'3c BS_Lookup'!$A:$A,0),MATCH('1. GLSummary'!$A6134,'3c BS_Lookup'!$1:$1,0)),"--"))
)</f>
        <v>67</v>
      </c>
      <c r="S6134" s="82" t="str">
        <f>IFERROR(VLOOKUP(R6134,'3. Lookup Tables'!$AB:$AC,2,0),"--")</f>
        <v>--</v>
      </c>
      <c r="T6134" s="82"/>
      <c r="U6134" s="82" t="str">
        <f>VLOOKUP($A6134,'3. Lookup Tables'!$C:$E,2,0)</f>
        <v>Hauling</v>
      </c>
      <c r="V6134" s="82" t="str">
        <f>VLOOKUP($A6134,'3. Lookup Tables'!$C:$E,3,0)</f>
        <v>Pasco</v>
      </c>
    </row>
    <row r="6135" spans="1:22" x14ac:dyDescent="0.25">
      <c r="A6135" t="s">
        <v>7</v>
      </c>
      <c r="B6135" t="s">
        <v>36</v>
      </c>
      <c r="C6135" t="s">
        <v>18</v>
      </c>
      <c r="D6135" t="s">
        <v>35</v>
      </c>
      <c r="E6135" t="s">
        <v>2145</v>
      </c>
      <c r="F6135" t="s">
        <v>920</v>
      </c>
      <c r="G6135" t="s">
        <v>1381</v>
      </c>
      <c r="H6135" t="s">
        <v>392</v>
      </c>
      <c r="I6135" t="s">
        <v>23</v>
      </c>
      <c r="J6135" t="s">
        <v>2603</v>
      </c>
      <c r="K6135" s="9" t="s">
        <v>2604</v>
      </c>
      <c r="L6135" s="9">
        <v>10925.52</v>
      </c>
      <c r="M6135">
        <v>10925.52</v>
      </c>
      <c r="N6135" s="66" t="str">
        <f>IF(COUNTIF('4. IncomeStatement_12Mo_BDI'!$8:$8,$K6135)&gt;0,"Y","")</f>
        <v>Y</v>
      </c>
      <c r="O6135" s="66" t="str">
        <f>INDEX('3. Lookup Tables'!$G:$K,MATCH($G6135,'3. Lookup Tables'!$G:$G,0),MATCH(O$1,'3. Lookup Tables'!$G$1:$K$1,0))</f>
        <v>EXPENSE</v>
      </c>
      <c r="P6135" s="82" t="str">
        <f t="shared" si="376"/>
        <v>IS</v>
      </c>
      <c r="Q6135" s="82" t="str">
        <f t="shared" si="377"/>
        <v>IS_43</v>
      </c>
      <c r="R6135" s="82">
        <f>IF(AND(O6135="Expense",P6135="IS"),INDEX(Table2[#All],MATCH($G6135,Table2[GL_SubACT],0)+1,MATCH($D6135,Table2[#Headers],0)),
IF(AND(O6135="Revenue",P6135="IS"),INDEX('3b. IS_Revenue_Lookup'!E:E,MATCH($E6135,'3b. IS_Revenue_Lookup'!A:A,0)),
IF(P6135="BS",INDEX('3c BS_Lookup'!$A:$F,MATCH('1. GLSummary'!$F6135,'3c BS_Lookup'!$A:$A,0),MATCH('1. GLSummary'!$A6135,'3c BS_Lookup'!$1:$1,0)),"--"))
)</f>
        <v>43</v>
      </c>
      <c r="S6135" s="82" t="str">
        <f>IFERROR(VLOOKUP(R6135,'3. Lookup Tables'!$AB:$AC,2,0),"--")</f>
        <v>--</v>
      </c>
      <c r="T6135" s="82"/>
      <c r="U6135" s="82" t="str">
        <f>VLOOKUP($A6135,'3. Lookup Tables'!$C:$E,2,0)</f>
        <v>Hauling</v>
      </c>
      <c r="V6135" s="82" t="str">
        <f>VLOOKUP($A6135,'3. Lookup Tables'!$C:$E,3,0)</f>
        <v>Pasco</v>
      </c>
    </row>
    <row r="6136" spans="1:22" x14ac:dyDescent="0.25">
      <c r="A6136" t="s">
        <v>7</v>
      </c>
      <c r="B6136" t="s">
        <v>40</v>
      </c>
      <c r="C6136" t="s">
        <v>18</v>
      </c>
      <c r="D6136" t="s">
        <v>35</v>
      </c>
      <c r="E6136" t="s">
        <v>1895</v>
      </c>
      <c r="F6136" t="s">
        <v>760</v>
      </c>
      <c r="G6136" t="s">
        <v>1400</v>
      </c>
      <c r="H6136" t="s">
        <v>315</v>
      </c>
      <c r="I6136" t="s">
        <v>23</v>
      </c>
      <c r="J6136" t="s">
        <v>2603</v>
      </c>
      <c r="K6136" s="9" t="s">
        <v>2604</v>
      </c>
      <c r="L6136" s="9">
        <v>3477.36</v>
      </c>
      <c r="M6136">
        <v>3477.36</v>
      </c>
      <c r="N6136" s="66" t="str">
        <f>IF(COUNTIF('4. IncomeStatement_12Mo_BDI'!$8:$8,$K6136)&gt;0,"Y","")</f>
        <v>Y</v>
      </c>
      <c r="O6136" s="66" t="str">
        <f>INDEX('3. Lookup Tables'!$G:$K,MATCH($G6136,'3. Lookup Tables'!$G:$G,0),MATCH(O$1,'3. Lookup Tables'!$G$1:$K$1,0))</f>
        <v>EXPENSE</v>
      </c>
      <c r="P6136" s="82" t="str">
        <f t="shared" si="376"/>
        <v>IS</v>
      </c>
      <c r="Q6136" s="82" t="str">
        <f t="shared" si="377"/>
        <v>IS_67</v>
      </c>
      <c r="R6136" s="82">
        <f>IF(AND(O6136="Expense",P6136="IS"),INDEX(Table2[#All],MATCH($G6136,Table2[GL_SubACT],0)+1,MATCH($D6136,Table2[#Headers],0)),
IF(AND(O6136="Revenue",P6136="IS"),INDEX('3b. IS_Revenue_Lookup'!E:E,MATCH($E6136,'3b. IS_Revenue_Lookup'!A:A,0)),
IF(P6136="BS",INDEX('3c BS_Lookup'!$A:$F,MATCH('1. GLSummary'!$F6136,'3c BS_Lookup'!$A:$A,0),MATCH('1. GLSummary'!$A6136,'3c BS_Lookup'!$1:$1,0)),"--"))
)</f>
        <v>67</v>
      </c>
      <c r="S6136" s="82" t="str">
        <f>IFERROR(VLOOKUP(R6136,'3. Lookup Tables'!$AB:$AC,2,0),"--")</f>
        <v>--</v>
      </c>
      <c r="T6136" s="82"/>
      <c r="U6136" s="82" t="str">
        <f>VLOOKUP($A6136,'3. Lookup Tables'!$C:$E,2,0)</f>
        <v>Hauling</v>
      </c>
      <c r="V6136" s="82" t="str">
        <f>VLOOKUP($A6136,'3. Lookup Tables'!$C:$E,3,0)</f>
        <v>Pasco</v>
      </c>
    </row>
    <row r="6137" spans="1:22" x14ac:dyDescent="0.25">
      <c r="A6137" t="s">
        <v>7</v>
      </c>
      <c r="B6137" t="s">
        <v>36</v>
      </c>
      <c r="C6137" t="s">
        <v>18</v>
      </c>
      <c r="D6137" t="s">
        <v>50</v>
      </c>
      <c r="E6137" t="s">
        <v>2138</v>
      </c>
      <c r="F6137" t="s">
        <v>905</v>
      </c>
      <c r="G6137" t="s">
        <v>1381</v>
      </c>
      <c r="H6137" t="s">
        <v>384</v>
      </c>
      <c r="I6137" t="s">
        <v>23</v>
      </c>
      <c r="J6137" t="s">
        <v>2603</v>
      </c>
      <c r="K6137" s="9" t="s">
        <v>2604</v>
      </c>
      <c r="L6137" s="9">
        <v>2168.1999999999998</v>
      </c>
      <c r="M6137">
        <v>2168.1999999999998</v>
      </c>
      <c r="N6137" s="66" t="str">
        <f>IF(COUNTIF('4. IncomeStatement_12Mo_BDI'!$8:$8,$K6137)&gt;0,"Y","")</f>
        <v>Y</v>
      </c>
      <c r="O6137" s="66" t="str">
        <f>INDEX('3. Lookup Tables'!$G:$K,MATCH($G6137,'3. Lookup Tables'!$G:$G,0),MATCH(O$1,'3. Lookup Tables'!$G$1:$K$1,0))</f>
        <v>EXPENSE</v>
      </c>
      <c r="P6137" s="82" t="str">
        <f t="shared" si="376"/>
        <v>IS</v>
      </c>
      <c r="Q6137" s="82" t="str">
        <f t="shared" si="377"/>
        <v>IS_43</v>
      </c>
      <c r="R6137" s="82">
        <f>IF(AND(O6137="Expense",P6137="IS"),INDEX(Table2[#All],MATCH($G6137,Table2[GL_SubACT],0)+1,MATCH($D6137,Table2[#Headers],0)),
IF(AND(O6137="Revenue",P6137="IS"),INDEX('3b. IS_Revenue_Lookup'!E:E,MATCH($E6137,'3b. IS_Revenue_Lookup'!A:A,0)),
IF(P6137="BS",INDEX('3c BS_Lookup'!$A:$F,MATCH('1. GLSummary'!$F6137,'3c BS_Lookup'!$A:$A,0),MATCH('1. GLSummary'!$A6137,'3c BS_Lookup'!$1:$1,0)),"--"))
)</f>
        <v>43</v>
      </c>
      <c r="S6137" s="82" t="str">
        <f>IFERROR(VLOOKUP(R6137,'3. Lookup Tables'!$AB:$AC,2,0),"--")</f>
        <v>--</v>
      </c>
      <c r="T6137" s="82"/>
      <c r="U6137" s="82" t="str">
        <f>VLOOKUP($A6137,'3. Lookup Tables'!$C:$E,2,0)</f>
        <v>Hauling</v>
      </c>
      <c r="V6137" s="82" t="str">
        <f>VLOOKUP($A6137,'3. Lookup Tables'!$C:$E,3,0)</f>
        <v>Pasco</v>
      </c>
    </row>
    <row r="6138" spans="1:22" x14ac:dyDescent="0.25">
      <c r="A6138" t="s">
        <v>7</v>
      </c>
      <c r="B6138" t="s">
        <v>67</v>
      </c>
      <c r="C6138" t="s">
        <v>84</v>
      </c>
      <c r="D6138" t="s">
        <v>18</v>
      </c>
      <c r="E6138" t="s">
        <v>1679</v>
      </c>
      <c r="F6138" t="s">
        <v>586</v>
      </c>
      <c r="G6138" t="s">
        <v>1406</v>
      </c>
      <c r="H6138" t="s">
        <v>85</v>
      </c>
      <c r="I6138" t="s">
        <v>25</v>
      </c>
      <c r="J6138" t="s">
        <v>2603</v>
      </c>
      <c r="K6138" s="9" t="s">
        <v>2616</v>
      </c>
      <c r="L6138" s="9">
        <v>4433.63</v>
      </c>
      <c r="M6138">
        <v>16726.3</v>
      </c>
      <c r="N6138" s="66" t="str">
        <f>IF(COUNTIF('4. IncomeStatement_12Mo_BDI'!$8:$8,$K6138)&gt;0,"Y","")</f>
        <v>Y</v>
      </c>
      <c r="O6138" s="66" t="str">
        <f>INDEX('3. Lookup Tables'!$G:$K,MATCH($G6138,'3. Lookup Tables'!$G:$G,0),MATCH(O$1,'3. Lookup Tables'!$G$1:$K$1,0))</f>
        <v>EXPENSE</v>
      </c>
      <c r="P6138" s="82" t="str">
        <f t="shared" si="376"/>
        <v>IS</v>
      </c>
      <c r="Q6138" s="82" t="str">
        <f t="shared" si="377"/>
        <v>IS_107</v>
      </c>
      <c r="R6138" s="82">
        <f>IF(AND(O6138="Expense",P6138="IS"),INDEX(Table2[#All],MATCH($G6138,Table2[GL_SubACT],0)+1,MATCH($D6138,Table2[#Headers],0)),
IF(AND(O6138="Revenue",P6138="IS"),INDEX('3b. IS_Revenue_Lookup'!E:E,MATCH($E6138,'3b. IS_Revenue_Lookup'!A:A,0)),
IF(P6138="BS",INDEX('3c BS_Lookup'!$A:$F,MATCH('1. GLSummary'!$F6138,'3c BS_Lookup'!$A:$A,0),MATCH('1. GLSummary'!$A6138,'3c BS_Lookup'!$1:$1,0)),"--"))
)</f>
        <v>107</v>
      </c>
      <c r="S6138" s="82" t="str">
        <f>IFERROR(VLOOKUP(R6138,'3. Lookup Tables'!$AB:$AC,2,0),"--")</f>
        <v>--</v>
      </c>
      <c r="T6138" s="82"/>
      <c r="U6138" s="82" t="str">
        <f>VLOOKUP($A6138,'3. Lookup Tables'!$C:$E,2,0)</f>
        <v>Hauling</v>
      </c>
      <c r="V6138" s="82" t="str">
        <f>VLOOKUP($A6138,'3. Lookup Tables'!$C:$E,3,0)</f>
        <v>Pasco</v>
      </c>
    </row>
    <row r="6139" spans="1:22" x14ac:dyDescent="0.25">
      <c r="A6139" t="s">
        <v>8</v>
      </c>
      <c r="B6139" t="s">
        <v>36</v>
      </c>
      <c r="C6139" t="s">
        <v>18</v>
      </c>
      <c r="D6139" t="s">
        <v>50</v>
      </c>
      <c r="E6139" t="s">
        <v>1759</v>
      </c>
      <c r="F6139" t="s">
        <v>905</v>
      </c>
      <c r="G6139" t="s">
        <v>1381</v>
      </c>
      <c r="H6139" t="s">
        <v>1024</v>
      </c>
      <c r="I6139" t="s">
        <v>23</v>
      </c>
      <c r="J6139" t="s">
        <v>2603</v>
      </c>
      <c r="K6139" s="9" t="s">
        <v>2604</v>
      </c>
      <c r="L6139" s="9">
        <v>707.39</v>
      </c>
      <c r="M6139">
        <v>707.39</v>
      </c>
      <c r="N6139" s="66" t="str">
        <f>IF(COUNTIF('4. IncomeStatement_12Mo_BDI'!$8:$8,$K6139)&gt;0,"Y","")</f>
        <v>Y</v>
      </c>
      <c r="O6139" s="66" t="str">
        <f>INDEX('3. Lookup Tables'!$G:$K,MATCH($G6139,'3. Lookup Tables'!$G:$G,0),MATCH(O$1,'3. Lookup Tables'!$G$1:$K$1,0))</f>
        <v>EXPENSE</v>
      </c>
      <c r="P6139" s="82" t="str">
        <f t="shared" si="376"/>
        <v>IS</v>
      </c>
      <c r="Q6139" s="82" t="str">
        <f t="shared" si="377"/>
        <v>IS_43</v>
      </c>
      <c r="R6139" s="82">
        <f>IF(AND(O6139="Expense",P6139="IS"),INDEX(Table2[#All],MATCH($G6139,Table2[GL_SubACT],0)+1,MATCH($D6139,Table2[#Headers],0)),
IF(AND(O6139="Revenue",P6139="IS"),INDEX('3b. IS_Revenue_Lookup'!E:E,MATCH($E6139,'3b. IS_Revenue_Lookup'!A:A,0)),
IF(P6139="BS",INDEX('3c BS_Lookup'!$A:$F,MATCH('1. GLSummary'!$F6139,'3c BS_Lookup'!$A:$A,0),MATCH('1. GLSummary'!$A6139,'3c BS_Lookup'!$1:$1,0)),"--"))
)</f>
        <v>43</v>
      </c>
      <c r="S6139" s="82" t="str">
        <f>IFERROR(VLOOKUP(R6139,'3. Lookup Tables'!$AB:$AC,2,0),"--")</f>
        <v>--</v>
      </c>
      <c r="T6139" s="82"/>
      <c r="U6139" s="82" t="str">
        <f>VLOOKUP($A6139,'3. Lookup Tables'!$C:$E,2,0)</f>
        <v>Hauling</v>
      </c>
      <c r="V6139" s="82" t="str">
        <f>VLOOKUP($A6139,'3. Lookup Tables'!$C:$E,3,0)</f>
        <v>Pasco</v>
      </c>
    </row>
    <row r="6140" spans="1:22" x14ac:dyDescent="0.25">
      <c r="A6140" t="s">
        <v>8</v>
      </c>
      <c r="B6140" t="s">
        <v>36</v>
      </c>
      <c r="C6140" t="s">
        <v>18</v>
      </c>
      <c r="D6140" t="s">
        <v>88</v>
      </c>
      <c r="E6140" t="s">
        <v>1621</v>
      </c>
      <c r="F6140" t="s">
        <v>628</v>
      </c>
      <c r="G6140" t="s">
        <v>1381</v>
      </c>
      <c r="H6140" t="s">
        <v>1012</v>
      </c>
      <c r="I6140" t="s">
        <v>23</v>
      </c>
      <c r="J6140" t="s">
        <v>2603</v>
      </c>
      <c r="K6140" s="9" t="s">
        <v>2604</v>
      </c>
      <c r="L6140" s="9">
        <v>4667.82</v>
      </c>
      <c r="M6140">
        <v>4667.82</v>
      </c>
      <c r="N6140" s="66" t="str">
        <f>IF(COUNTIF('4. IncomeStatement_12Mo_BDI'!$8:$8,$K6140)&gt;0,"Y","")</f>
        <v>Y</v>
      </c>
      <c r="O6140" s="66" t="str">
        <f>INDEX('3. Lookup Tables'!$G:$K,MATCH($G6140,'3. Lookup Tables'!$G:$G,0),MATCH(O$1,'3. Lookup Tables'!$G$1:$K$1,0))</f>
        <v>EXPENSE</v>
      </c>
      <c r="P6140" s="82" t="str">
        <f t="shared" si="376"/>
        <v>IS</v>
      </c>
      <c r="Q6140" s="82" t="str">
        <f t="shared" si="377"/>
        <v>IS_43</v>
      </c>
      <c r="R6140" s="82">
        <f>IF(AND(O6140="Expense",P6140="IS"),INDEX(Table2[#All],MATCH($G6140,Table2[GL_SubACT],0)+1,MATCH($D6140,Table2[#Headers],0)),
IF(AND(O6140="Revenue",P6140="IS"),INDEX('3b. IS_Revenue_Lookup'!E:E,MATCH($E6140,'3b. IS_Revenue_Lookup'!A:A,0)),
IF(P6140="BS",INDEX('3c BS_Lookup'!$A:$F,MATCH('1. GLSummary'!$F6140,'3c BS_Lookup'!$A:$A,0),MATCH('1. GLSummary'!$A6140,'3c BS_Lookup'!$1:$1,0)),"--"))
)</f>
        <v>43</v>
      </c>
      <c r="S6140" s="82" t="str">
        <f>IFERROR(VLOOKUP(R6140,'3. Lookup Tables'!$AB:$AC,2,0),"--")</f>
        <v>--</v>
      </c>
      <c r="T6140" s="82"/>
      <c r="U6140" s="82" t="str">
        <f>VLOOKUP($A6140,'3. Lookup Tables'!$C:$E,2,0)</f>
        <v>Hauling</v>
      </c>
      <c r="V6140" s="82" t="str">
        <f>VLOOKUP($A6140,'3. Lookup Tables'!$C:$E,3,0)</f>
        <v>Pasco</v>
      </c>
    </row>
    <row r="6141" spans="1:22" x14ac:dyDescent="0.25">
      <c r="A6141" t="s">
        <v>7</v>
      </c>
      <c r="B6141" t="s">
        <v>67</v>
      </c>
      <c r="C6141" t="s">
        <v>84</v>
      </c>
      <c r="D6141" t="s">
        <v>18</v>
      </c>
      <c r="E6141" t="s">
        <v>1679</v>
      </c>
      <c r="F6141" t="s">
        <v>586</v>
      </c>
      <c r="G6141" t="s">
        <v>1406</v>
      </c>
      <c r="H6141" t="s">
        <v>85</v>
      </c>
      <c r="I6141" t="s">
        <v>26</v>
      </c>
      <c r="J6141" t="s">
        <v>2603</v>
      </c>
      <c r="K6141" s="9" t="s">
        <v>2608</v>
      </c>
      <c r="L6141" s="9">
        <v>17302.34</v>
      </c>
      <c r="M6141">
        <v>34028.639999999999</v>
      </c>
      <c r="N6141" s="66" t="str">
        <f>IF(COUNTIF('4. IncomeStatement_12Mo_BDI'!$8:$8,$K6141)&gt;0,"Y","")</f>
        <v>Y</v>
      </c>
      <c r="O6141" s="66" t="str">
        <f>INDEX('3. Lookup Tables'!$G:$K,MATCH($G6141,'3. Lookup Tables'!$G:$G,0),MATCH(O$1,'3. Lookup Tables'!$G$1:$K$1,0))</f>
        <v>EXPENSE</v>
      </c>
      <c r="P6141" s="82" t="str">
        <f t="shared" si="376"/>
        <v>IS</v>
      </c>
      <c r="Q6141" s="82" t="str">
        <f t="shared" si="377"/>
        <v>IS_107</v>
      </c>
      <c r="R6141" s="82">
        <f>IF(AND(O6141="Expense",P6141="IS"),INDEX(Table2[#All],MATCH($G6141,Table2[GL_SubACT],0)+1,MATCH($D6141,Table2[#Headers],0)),
IF(AND(O6141="Revenue",P6141="IS"),INDEX('3b. IS_Revenue_Lookup'!E:E,MATCH($E6141,'3b. IS_Revenue_Lookup'!A:A,0)),
IF(P6141="BS",INDEX('3c BS_Lookup'!$A:$F,MATCH('1. GLSummary'!$F6141,'3c BS_Lookup'!$A:$A,0),MATCH('1. GLSummary'!$A6141,'3c BS_Lookup'!$1:$1,0)),"--"))
)</f>
        <v>107</v>
      </c>
      <c r="S6141" s="82" t="str">
        <f>IFERROR(VLOOKUP(R6141,'3. Lookup Tables'!$AB:$AC,2,0),"--")</f>
        <v>--</v>
      </c>
      <c r="T6141" s="82"/>
      <c r="U6141" s="82" t="str">
        <f>VLOOKUP($A6141,'3. Lookup Tables'!$C:$E,2,0)</f>
        <v>Hauling</v>
      </c>
      <c r="V6141" s="82" t="str">
        <f>VLOOKUP($A6141,'3. Lookup Tables'!$C:$E,3,0)</f>
        <v>Pasco</v>
      </c>
    </row>
    <row r="6142" spans="1:22" x14ac:dyDescent="0.25">
      <c r="A6142" t="s">
        <v>8</v>
      </c>
      <c r="B6142" t="s">
        <v>40</v>
      </c>
      <c r="C6142" t="s">
        <v>18</v>
      </c>
      <c r="D6142" t="s">
        <v>88</v>
      </c>
      <c r="E6142" t="s">
        <v>2093</v>
      </c>
      <c r="F6142" t="s">
        <v>887</v>
      </c>
      <c r="G6142" t="s">
        <v>1400</v>
      </c>
      <c r="H6142" t="s">
        <v>1080</v>
      </c>
      <c r="I6142" t="s">
        <v>23</v>
      </c>
      <c r="J6142" t="s">
        <v>2603</v>
      </c>
      <c r="K6142" s="9" t="s">
        <v>2604</v>
      </c>
      <c r="L6142" s="9">
        <v>293.20999999999998</v>
      </c>
      <c r="M6142">
        <v>293.20999999999998</v>
      </c>
      <c r="N6142" s="66" t="str">
        <f>IF(COUNTIF('4. IncomeStatement_12Mo_BDI'!$8:$8,$K6142)&gt;0,"Y","")</f>
        <v>Y</v>
      </c>
      <c r="O6142" s="66" t="str">
        <f>INDEX('3. Lookup Tables'!$G:$K,MATCH($G6142,'3. Lookup Tables'!$G:$G,0),MATCH(O$1,'3. Lookup Tables'!$G$1:$K$1,0))</f>
        <v>EXPENSE</v>
      </c>
      <c r="P6142" s="82" t="str">
        <f t="shared" si="376"/>
        <v>IS</v>
      </c>
      <c r="Q6142" s="82" t="str">
        <f t="shared" si="377"/>
        <v>IS_67</v>
      </c>
      <c r="R6142" s="82">
        <f>IF(AND(O6142="Expense",P6142="IS"),INDEX(Table2[#All],MATCH($G6142,Table2[GL_SubACT],0)+1,MATCH($D6142,Table2[#Headers],0)),
IF(AND(O6142="Revenue",P6142="IS"),INDEX('3b. IS_Revenue_Lookup'!E:E,MATCH($E6142,'3b. IS_Revenue_Lookup'!A:A,0)),
IF(P6142="BS",INDEX('3c BS_Lookup'!$A:$F,MATCH('1. GLSummary'!$F6142,'3c BS_Lookup'!$A:$A,0),MATCH('1. GLSummary'!$A6142,'3c BS_Lookup'!$1:$1,0)),"--"))
)</f>
        <v>67</v>
      </c>
      <c r="S6142" s="82" t="str">
        <f>IFERROR(VLOOKUP(R6142,'3. Lookup Tables'!$AB:$AC,2,0),"--")</f>
        <v>--</v>
      </c>
      <c r="T6142" s="82"/>
      <c r="U6142" s="82" t="str">
        <f>VLOOKUP($A6142,'3. Lookup Tables'!$C:$E,2,0)</f>
        <v>Hauling</v>
      </c>
      <c r="V6142" s="82" t="str">
        <f>VLOOKUP($A6142,'3. Lookup Tables'!$C:$E,3,0)</f>
        <v>Pasco</v>
      </c>
    </row>
    <row r="6143" spans="1:22" x14ac:dyDescent="0.25">
      <c r="A6143" t="s">
        <v>8</v>
      </c>
      <c r="B6143" t="s">
        <v>36</v>
      </c>
      <c r="C6143" t="s">
        <v>18</v>
      </c>
      <c r="D6143" t="s">
        <v>35</v>
      </c>
      <c r="E6143" t="s">
        <v>2150</v>
      </c>
      <c r="F6143" t="s">
        <v>920</v>
      </c>
      <c r="G6143" t="s">
        <v>1381</v>
      </c>
      <c r="H6143" t="s">
        <v>1106</v>
      </c>
      <c r="I6143" t="s">
        <v>23</v>
      </c>
      <c r="J6143" t="s">
        <v>2603</v>
      </c>
      <c r="K6143" s="9" t="s">
        <v>2604</v>
      </c>
      <c r="L6143" s="9">
        <v>1990.73</v>
      </c>
      <c r="M6143">
        <v>1990.73</v>
      </c>
      <c r="N6143" s="66" t="str">
        <f>IF(COUNTIF('4. IncomeStatement_12Mo_BDI'!$8:$8,$K6143)&gt;0,"Y","")</f>
        <v>Y</v>
      </c>
      <c r="O6143" s="66" t="str">
        <f>INDEX('3. Lookup Tables'!$G:$K,MATCH($G6143,'3. Lookup Tables'!$G:$G,0),MATCH(O$1,'3. Lookup Tables'!$G$1:$K$1,0))</f>
        <v>EXPENSE</v>
      </c>
      <c r="P6143" s="82" t="str">
        <f t="shared" si="376"/>
        <v>IS</v>
      </c>
      <c r="Q6143" s="82" t="str">
        <f t="shared" si="377"/>
        <v>IS_43</v>
      </c>
      <c r="R6143" s="82">
        <f>IF(AND(O6143="Expense",P6143="IS"),INDEX(Table2[#All],MATCH($G6143,Table2[GL_SubACT],0)+1,MATCH($D6143,Table2[#Headers],0)),
IF(AND(O6143="Revenue",P6143="IS"),INDEX('3b. IS_Revenue_Lookup'!E:E,MATCH($E6143,'3b. IS_Revenue_Lookup'!A:A,0)),
IF(P6143="BS",INDEX('3c BS_Lookup'!$A:$F,MATCH('1. GLSummary'!$F6143,'3c BS_Lookup'!$A:$A,0),MATCH('1. GLSummary'!$A6143,'3c BS_Lookup'!$1:$1,0)),"--"))
)</f>
        <v>43</v>
      </c>
      <c r="S6143" s="82" t="str">
        <f>IFERROR(VLOOKUP(R6143,'3. Lookup Tables'!$AB:$AC,2,0),"--")</f>
        <v>--</v>
      </c>
      <c r="T6143" s="82"/>
      <c r="U6143" s="82" t="str">
        <f>VLOOKUP($A6143,'3. Lookup Tables'!$C:$E,2,0)</f>
        <v>Hauling</v>
      </c>
      <c r="V6143" s="82" t="str">
        <f>VLOOKUP($A6143,'3. Lookup Tables'!$C:$E,3,0)</f>
        <v>Pasco</v>
      </c>
    </row>
    <row r="6144" spans="1:22" x14ac:dyDescent="0.25">
      <c r="A6144" t="s">
        <v>8</v>
      </c>
      <c r="B6144" t="s">
        <v>40</v>
      </c>
      <c r="C6144" t="s">
        <v>18</v>
      </c>
      <c r="D6144" t="s">
        <v>35</v>
      </c>
      <c r="E6144" t="s">
        <v>2151</v>
      </c>
      <c r="F6144" t="s">
        <v>760</v>
      </c>
      <c r="G6144" t="s">
        <v>1400</v>
      </c>
      <c r="H6144" t="s">
        <v>1107</v>
      </c>
      <c r="I6144" t="s">
        <v>23</v>
      </c>
      <c r="J6144" t="s">
        <v>2603</v>
      </c>
      <c r="K6144" s="9" t="s">
        <v>2604</v>
      </c>
      <c r="L6144" s="9">
        <v>1752.74</v>
      </c>
      <c r="M6144">
        <v>1752.74</v>
      </c>
      <c r="N6144" s="66" t="str">
        <f>IF(COUNTIF('4. IncomeStatement_12Mo_BDI'!$8:$8,$K6144)&gt;0,"Y","")</f>
        <v>Y</v>
      </c>
      <c r="O6144" s="66" t="str">
        <f>INDEX('3. Lookup Tables'!$G:$K,MATCH($G6144,'3. Lookup Tables'!$G:$G,0),MATCH(O$1,'3. Lookup Tables'!$G$1:$K$1,0))</f>
        <v>EXPENSE</v>
      </c>
      <c r="P6144" s="82" t="str">
        <f t="shared" si="376"/>
        <v>IS</v>
      </c>
      <c r="Q6144" s="82" t="str">
        <f t="shared" si="377"/>
        <v>IS_67</v>
      </c>
      <c r="R6144" s="82">
        <f>IF(AND(O6144="Expense",P6144="IS"),INDEX(Table2[#All],MATCH($G6144,Table2[GL_SubACT],0)+1,MATCH($D6144,Table2[#Headers],0)),
IF(AND(O6144="Revenue",P6144="IS"),INDEX('3b. IS_Revenue_Lookup'!E:E,MATCH($E6144,'3b. IS_Revenue_Lookup'!A:A,0)),
IF(P6144="BS",INDEX('3c BS_Lookup'!$A:$F,MATCH('1. GLSummary'!$F6144,'3c BS_Lookup'!$A:$A,0),MATCH('1. GLSummary'!$A6144,'3c BS_Lookup'!$1:$1,0)),"--"))
)</f>
        <v>67</v>
      </c>
      <c r="S6144" s="82" t="str">
        <f>IFERROR(VLOOKUP(R6144,'3. Lookup Tables'!$AB:$AC,2,0),"--")</f>
        <v>--</v>
      </c>
      <c r="T6144" s="82"/>
      <c r="U6144" s="82" t="str">
        <f>VLOOKUP($A6144,'3. Lookup Tables'!$C:$E,2,0)</f>
        <v>Hauling</v>
      </c>
      <c r="V6144" s="82" t="str">
        <f>VLOOKUP($A6144,'3. Lookup Tables'!$C:$E,3,0)</f>
        <v>Pasco</v>
      </c>
    </row>
    <row r="6145" spans="1:22" x14ac:dyDescent="0.25">
      <c r="A6145" t="s">
        <v>8</v>
      </c>
      <c r="B6145" t="s">
        <v>86</v>
      </c>
      <c r="C6145" t="s">
        <v>18</v>
      </c>
      <c r="D6145" t="s">
        <v>18</v>
      </c>
      <c r="E6145" t="s">
        <v>2046</v>
      </c>
      <c r="F6145" t="s">
        <v>894</v>
      </c>
      <c r="G6145" t="s">
        <v>1547</v>
      </c>
      <c r="H6145" t="s">
        <v>381</v>
      </c>
      <c r="I6145" t="s">
        <v>23</v>
      </c>
      <c r="J6145" t="s">
        <v>2603</v>
      </c>
      <c r="K6145" s="9" t="s">
        <v>2604</v>
      </c>
      <c r="L6145" s="9">
        <v>45.87</v>
      </c>
      <c r="M6145">
        <v>45.87</v>
      </c>
      <c r="N6145" s="66" t="str">
        <f>IF(COUNTIF('4. IncomeStatement_12Mo_BDI'!$8:$8,$K6145)&gt;0,"Y","")</f>
        <v>Y</v>
      </c>
      <c r="O6145" s="66" t="str">
        <f>INDEX('3. Lookup Tables'!$G:$K,MATCH($G6145,'3. Lookup Tables'!$G:$G,0),MATCH(O$1,'3. Lookup Tables'!$G$1:$K$1,0))</f>
        <v>EXPENSE</v>
      </c>
      <c r="P6145" s="82" t="str">
        <f t="shared" si="376"/>
        <v>IS</v>
      </c>
      <c r="Q6145" s="82" t="str">
        <f t="shared" si="377"/>
        <v>IS_94</v>
      </c>
      <c r="R6145" s="82">
        <f>IF(AND(O6145="Expense",P6145="IS"),INDEX(Table2[#All],MATCH($G6145,Table2[GL_SubACT],0)+1,MATCH($D6145,Table2[#Headers],0)),
IF(AND(O6145="Revenue",P6145="IS"),INDEX('3b. IS_Revenue_Lookup'!E:E,MATCH($E6145,'3b. IS_Revenue_Lookup'!A:A,0)),
IF(P6145="BS",INDEX('3c BS_Lookup'!$A:$F,MATCH('1. GLSummary'!$F6145,'3c BS_Lookup'!$A:$A,0),MATCH('1. GLSummary'!$A6145,'3c BS_Lookup'!$1:$1,0)),"--"))
)</f>
        <v>94</v>
      </c>
      <c r="S6145" s="82" t="str">
        <f>IFERROR(VLOOKUP(R6145,'3. Lookup Tables'!$AB:$AC,2,0),"--")</f>
        <v>--</v>
      </c>
      <c r="T6145" s="82"/>
      <c r="U6145" s="82" t="str">
        <f>VLOOKUP($A6145,'3. Lookup Tables'!$C:$E,2,0)</f>
        <v>Hauling</v>
      </c>
      <c r="V6145" s="82" t="str">
        <f>VLOOKUP($A6145,'3. Lookup Tables'!$C:$E,3,0)</f>
        <v>Pasco</v>
      </c>
    </row>
    <row r="6146" spans="1:22" x14ac:dyDescent="0.25">
      <c r="A6146" t="s">
        <v>7</v>
      </c>
      <c r="B6146" t="s">
        <v>73</v>
      </c>
      <c r="C6146" t="s">
        <v>35</v>
      </c>
      <c r="D6146" t="s">
        <v>18</v>
      </c>
      <c r="E6146" t="s">
        <v>1782</v>
      </c>
      <c r="F6146" t="s">
        <v>665</v>
      </c>
      <c r="G6146" t="s">
        <v>1562</v>
      </c>
      <c r="H6146" t="s">
        <v>74</v>
      </c>
      <c r="I6146" t="s">
        <v>23</v>
      </c>
      <c r="J6146" t="s">
        <v>2603</v>
      </c>
      <c r="K6146" s="9" t="s">
        <v>2604</v>
      </c>
      <c r="L6146" s="9">
        <v>313739.63</v>
      </c>
      <c r="M6146">
        <v>313739.63</v>
      </c>
      <c r="N6146" s="66" t="str">
        <f>IF(COUNTIF('4. IncomeStatement_12Mo_BDI'!$8:$8,$K6146)&gt;0,"Y","")</f>
        <v>Y</v>
      </c>
      <c r="O6146" s="66" t="str">
        <f>INDEX('3. Lookup Tables'!$G:$K,MATCH($G6146,'3. Lookup Tables'!$G:$G,0),MATCH(O$1,'3. Lookup Tables'!$G$1:$K$1,0))</f>
        <v>EXPENSE</v>
      </c>
      <c r="P6146" s="82" t="str">
        <f t="shared" si="376"/>
        <v>IS</v>
      </c>
      <c r="Q6146" s="82" t="str">
        <f t="shared" si="377"/>
        <v>IS_22</v>
      </c>
      <c r="R6146" s="82">
        <f>IF(AND(O6146="Expense",P6146="IS"),INDEX(Table2[#All],MATCH($G6146,Table2[GL_SubACT],0)+1,MATCH($D6146,Table2[#Headers],0)),
IF(AND(O6146="Revenue",P6146="IS"),INDEX('3b. IS_Revenue_Lookup'!E:E,MATCH($E6146,'3b. IS_Revenue_Lookup'!A:A,0)),
IF(P6146="BS",INDEX('3c BS_Lookup'!$A:$F,MATCH('1. GLSummary'!$F6146,'3c BS_Lookup'!$A:$A,0),MATCH('1. GLSummary'!$A6146,'3c BS_Lookup'!$1:$1,0)),"--"))
)</f>
        <v>22</v>
      </c>
      <c r="S6146" s="82" t="str">
        <f>IFERROR(VLOOKUP(R6146,'3. Lookup Tables'!$AB:$AC,2,0),"--")</f>
        <v>Revenue Reductions</v>
      </c>
      <c r="T6146" s="82"/>
      <c r="U6146" s="82" t="str">
        <f>VLOOKUP($A6146,'3. Lookup Tables'!$C:$E,2,0)</f>
        <v>Hauling</v>
      </c>
      <c r="V6146" s="82" t="str">
        <f>VLOOKUP($A6146,'3. Lookup Tables'!$C:$E,3,0)</f>
        <v>Pasco</v>
      </c>
    </row>
    <row r="6147" spans="1:22" x14ac:dyDescent="0.25">
      <c r="A6147" t="s">
        <v>7</v>
      </c>
      <c r="B6147" t="s">
        <v>34</v>
      </c>
      <c r="C6147" t="s">
        <v>18</v>
      </c>
      <c r="D6147" t="s">
        <v>18</v>
      </c>
      <c r="E6147" t="s">
        <v>1936</v>
      </c>
      <c r="F6147" t="s">
        <v>893</v>
      </c>
      <c r="G6147" t="s">
        <v>1427</v>
      </c>
      <c r="H6147" t="s">
        <v>152</v>
      </c>
      <c r="I6147" t="s">
        <v>23</v>
      </c>
      <c r="J6147" t="s">
        <v>2603</v>
      </c>
      <c r="K6147" s="9" t="s">
        <v>2604</v>
      </c>
      <c r="L6147" s="9">
        <v>9820.9699999999993</v>
      </c>
      <c r="M6147">
        <v>9820.9699999999993</v>
      </c>
      <c r="N6147" s="66" t="str">
        <f>IF(COUNTIF('4. IncomeStatement_12Mo_BDI'!$8:$8,$K6147)&gt;0,"Y","")</f>
        <v>Y</v>
      </c>
      <c r="O6147" s="66" t="str">
        <f>INDEX('3. Lookup Tables'!$G:$K,MATCH($G6147,'3. Lookup Tables'!$G:$G,0),MATCH(O$1,'3. Lookup Tables'!$G$1:$K$1,0))</f>
        <v>EXPENSE</v>
      </c>
      <c r="P6147" s="82" t="str">
        <f t="shared" si="376"/>
        <v>IS</v>
      </c>
      <c r="Q6147" s="82" t="str">
        <f t="shared" si="377"/>
        <v>IS_58</v>
      </c>
      <c r="R6147" s="82">
        <f>IF(AND(O6147="Expense",P6147="IS"),INDEX(Table2[#All],MATCH($G6147,Table2[GL_SubACT],0)+1,MATCH($D6147,Table2[#Headers],0)),
IF(AND(O6147="Revenue",P6147="IS"),INDEX('3b. IS_Revenue_Lookup'!E:E,MATCH($E6147,'3b. IS_Revenue_Lookup'!A:A,0)),
IF(P6147="BS",INDEX('3c BS_Lookup'!$A:$F,MATCH('1. GLSummary'!$F6147,'3c BS_Lookup'!$A:$A,0),MATCH('1. GLSummary'!$A6147,'3c BS_Lookup'!$1:$1,0)),"--"))
)</f>
        <v>58</v>
      </c>
      <c r="S6147" s="82" t="str">
        <f>IFERROR(VLOOKUP(R6147,'3. Lookup Tables'!$AB:$AC,2,0),"--")</f>
        <v>--</v>
      </c>
      <c r="T6147" s="82"/>
      <c r="U6147" s="82" t="str">
        <f>VLOOKUP($A6147,'3. Lookup Tables'!$C:$E,2,0)</f>
        <v>Hauling</v>
      </c>
      <c r="V6147" s="82" t="str">
        <f>VLOOKUP($A6147,'3. Lookup Tables'!$C:$E,3,0)</f>
        <v>Pasco</v>
      </c>
    </row>
    <row r="6148" spans="1:22" x14ac:dyDescent="0.25">
      <c r="A6148" t="s">
        <v>7</v>
      </c>
      <c r="B6148" t="s">
        <v>34</v>
      </c>
      <c r="C6148" t="s">
        <v>92</v>
      </c>
      <c r="D6148" t="s">
        <v>18</v>
      </c>
      <c r="E6148" t="s">
        <v>1666</v>
      </c>
      <c r="F6148" t="s">
        <v>573</v>
      </c>
      <c r="G6148" t="s">
        <v>1525</v>
      </c>
      <c r="H6148" t="s">
        <v>131</v>
      </c>
      <c r="I6148" t="s">
        <v>23</v>
      </c>
      <c r="J6148" t="s">
        <v>2603</v>
      </c>
      <c r="K6148" s="9" t="s">
        <v>2604</v>
      </c>
      <c r="L6148" s="9">
        <v>8720.07</v>
      </c>
      <c r="M6148">
        <v>8720.07</v>
      </c>
      <c r="N6148" s="66" t="str">
        <f>IF(COUNTIF('4. IncomeStatement_12Mo_BDI'!$8:$8,$K6148)&gt;0,"Y","")</f>
        <v>Y</v>
      </c>
      <c r="O6148" s="66" t="str">
        <f>INDEX('3. Lookup Tables'!$G:$K,MATCH($G6148,'3. Lookup Tables'!$G:$G,0),MATCH(O$1,'3. Lookup Tables'!$G$1:$K$1,0))</f>
        <v>EXPENSE</v>
      </c>
      <c r="P6148" s="82" t="str">
        <f t="shared" si="376"/>
        <v>IS</v>
      </c>
      <c r="Q6148" s="82" t="str">
        <f t="shared" si="377"/>
        <v>IS_59</v>
      </c>
      <c r="R6148" s="82">
        <f>IF(AND(O6148="Expense",P6148="IS"),INDEX(Table2[#All],MATCH($G6148,Table2[GL_SubACT],0)+1,MATCH($D6148,Table2[#Headers],0)),
IF(AND(O6148="Revenue",P6148="IS"),INDEX('3b. IS_Revenue_Lookup'!E:E,MATCH($E6148,'3b. IS_Revenue_Lookup'!A:A,0)),
IF(P6148="BS",INDEX('3c BS_Lookup'!$A:$F,MATCH('1. GLSummary'!$F6148,'3c BS_Lookup'!$A:$A,0),MATCH('1. GLSummary'!$A6148,'3c BS_Lookup'!$1:$1,0)),"--"))
)</f>
        <v>59</v>
      </c>
      <c r="S6148" s="82" t="str">
        <f>IFERROR(VLOOKUP(R6148,'3. Lookup Tables'!$AB:$AC,2,0),"--")</f>
        <v>--</v>
      </c>
      <c r="T6148" s="82"/>
      <c r="U6148" s="82" t="str">
        <f>VLOOKUP($A6148,'3. Lookup Tables'!$C:$E,2,0)</f>
        <v>Hauling</v>
      </c>
      <c r="V6148" s="82" t="str">
        <f>VLOOKUP($A6148,'3. Lookup Tables'!$C:$E,3,0)</f>
        <v>Pasco</v>
      </c>
    </row>
    <row r="6149" spans="1:22" x14ac:dyDescent="0.25">
      <c r="A6149" t="s">
        <v>7</v>
      </c>
      <c r="B6149" t="s">
        <v>34</v>
      </c>
      <c r="C6149" t="s">
        <v>46</v>
      </c>
      <c r="D6149" t="s">
        <v>18</v>
      </c>
      <c r="E6149" t="s">
        <v>1967</v>
      </c>
      <c r="F6149" t="s">
        <v>809</v>
      </c>
      <c r="G6149" t="s">
        <v>1512</v>
      </c>
      <c r="H6149" t="s">
        <v>113</v>
      </c>
      <c r="I6149" t="s">
        <v>23</v>
      </c>
      <c r="J6149" t="s">
        <v>2603</v>
      </c>
      <c r="K6149" s="9" t="s">
        <v>2604</v>
      </c>
      <c r="L6149" s="9">
        <v>23675.09</v>
      </c>
      <c r="M6149">
        <v>23675.09</v>
      </c>
      <c r="N6149" s="66" t="str">
        <f>IF(COUNTIF('4. IncomeStatement_12Mo_BDI'!$8:$8,$K6149)&gt;0,"Y","")</f>
        <v>Y</v>
      </c>
      <c r="O6149" s="66" t="str">
        <f>INDEX('3. Lookup Tables'!$G:$K,MATCH($G6149,'3. Lookup Tables'!$G:$G,0),MATCH(O$1,'3. Lookup Tables'!$G$1:$K$1,0))</f>
        <v>EXPENSE</v>
      </c>
      <c r="P6149" s="82" t="str">
        <f t="shared" si="376"/>
        <v>IS</v>
      </c>
      <c r="Q6149" s="82" t="str">
        <f t="shared" si="377"/>
        <v>IS_60</v>
      </c>
      <c r="R6149" s="82">
        <f>IF(AND(O6149="Expense",P6149="IS"),INDEX(Table2[#All],MATCH($G6149,Table2[GL_SubACT],0)+1,MATCH($D6149,Table2[#Headers],0)),
IF(AND(O6149="Revenue",P6149="IS"),INDEX('3b. IS_Revenue_Lookup'!E:E,MATCH($E6149,'3b. IS_Revenue_Lookup'!A:A,0)),
IF(P6149="BS",INDEX('3c BS_Lookup'!$A:$F,MATCH('1. GLSummary'!$F6149,'3c BS_Lookup'!$A:$A,0),MATCH('1. GLSummary'!$A6149,'3c BS_Lookup'!$1:$1,0)),"--"))
)</f>
        <v>60</v>
      </c>
      <c r="S6149" s="82" t="str">
        <f>IFERROR(VLOOKUP(R6149,'3. Lookup Tables'!$AB:$AC,2,0),"--")</f>
        <v>--</v>
      </c>
      <c r="T6149" s="82"/>
      <c r="U6149" s="82" t="str">
        <f>VLOOKUP($A6149,'3. Lookup Tables'!$C:$E,2,0)</f>
        <v>Hauling</v>
      </c>
      <c r="V6149" s="82" t="str">
        <f>VLOOKUP($A6149,'3. Lookup Tables'!$C:$E,3,0)</f>
        <v>Pasco</v>
      </c>
    </row>
    <row r="6150" spans="1:22" x14ac:dyDescent="0.25">
      <c r="A6150" t="s">
        <v>7</v>
      </c>
      <c r="B6150" t="s">
        <v>34</v>
      </c>
      <c r="C6150" t="s">
        <v>88</v>
      </c>
      <c r="D6150" t="s">
        <v>18</v>
      </c>
      <c r="E6150" t="s">
        <v>2013</v>
      </c>
      <c r="F6150" t="s">
        <v>784</v>
      </c>
      <c r="G6150" t="s">
        <v>1478</v>
      </c>
      <c r="H6150" t="s">
        <v>132</v>
      </c>
      <c r="I6150" t="s">
        <v>23</v>
      </c>
      <c r="J6150" t="s">
        <v>2603</v>
      </c>
      <c r="K6150" s="9" t="s">
        <v>2604</v>
      </c>
      <c r="L6150" s="9">
        <v>3415.46</v>
      </c>
      <c r="M6150">
        <v>3415.46</v>
      </c>
      <c r="N6150" s="66" t="str">
        <f>IF(COUNTIF('4. IncomeStatement_12Mo_BDI'!$8:$8,$K6150)&gt;0,"Y","")</f>
        <v>Y</v>
      </c>
      <c r="O6150" s="66" t="str">
        <f>INDEX('3. Lookup Tables'!$G:$K,MATCH($G6150,'3. Lookup Tables'!$G:$G,0),MATCH(O$1,'3. Lookup Tables'!$G$1:$K$1,0))</f>
        <v>EXPENSE</v>
      </c>
      <c r="P6150" s="82" t="str">
        <f t="shared" si="376"/>
        <v>IS</v>
      </c>
      <c r="Q6150" s="82" t="str">
        <f t="shared" si="377"/>
        <v>IS_62</v>
      </c>
      <c r="R6150" s="82">
        <f>IF(AND(O6150="Expense",P6150="IS"),INDEX(Table2[#All],MATCH($G6150,Table2[GL_SubACT],0)+1,MATCH($D6150,Table2[#Headers],0)),
IF(AND(O6150="Revenue",P6150="IS"),INDEX('3b. IS_Revenue_Lookup'!E:E,MATCH($E6150,'3b. IS_Revenue_Lookup'!A:A,0)),
IF(P6150="BS",INDEX('3c BS_Lookup'!$A:$F,MATCH('1. GLSummary'!$F6150,'3c BS_Lookup'!$A:$A,0),MATCH('1. GLSummary'!$A6150,'3c BS_Lookup'!$1:$1,0)),"--"))
)</f>
        <v>62</v>
      </c>
      <c r="S6150" s="82" t="str">
        <f>IFERROR(VLOOKUP(R6150,'3. Lookup Tables'!$AB:$AC,2,0),"--")</f>
        <v>--</v>
      </c>
      <c r="T6150" s="82"/>
      <c r="U6150" s="82" t="str">
        <f>VLOOKUP($A6150,'3. Lookup Tables'!$C:$E,2,0)</f>
        <v>Hauling</v>
      </c>
      <c r="V6150" s="82" t="str">
        <f>VLOOKUP($A6150,'3. Lookup Tables'!$C:$E,3,0)</f>
        <v>Pasco</v>
      </c>
    </row>
    <row r="6151" spans="1:22" x14ac:dyDescent="0.25">
      <c r="A6151" t="s">
        <v>7</v>
      </c>
      <c r="B6151" t="s">
        <v>34</v>
      </c>
      <c r="C6151" t="s">
        <v>96</v>
      </c>
      <c r="D6151" t="s">
        <v>18</v>
      </c>
      <c r="E6151" t="s">
        <v>1783</v>
      </c>
      <c r="F6151" t="s">
        <v>666</v>
      </c>
      <c r="G6151" t="s">
        <v>1377</v>
      </c>
      <c r="H6151" t="s">
        <v>162</v>
      </c>
      <c r="I6151" t="s">
        <v>23</v>
      </c>
      <c r="J6151" t="s">
        <v>2603</v>
      </c>
      <c r="K6151" s="9" t="s">
        <v>2604</v>
      </c>
      <c r="L6151" s="9">
        <v>4837</v>
      </c>
      <c r="M6151">
        <v>4837</v>
      </c>
      <c r="N6151" s="66" t="str">
        <f>IF(COUNTIF('4. IncomeStatement_12Mo_BDI'!$8:$8,$K6151)&gt;0,"Y","")</f>
        <v>Y</v>
      </c>
      <c r="O6151" s="66" t="str">
        <f>INDEX('3. Lookup Tables'!$G:$K,MATCH($G6151,'3. Lookup Tables'!$G:$G,0),MATCH(O$1,'3. Lookup Tables'!$G$1:$K$1,0))</f>
        <v>EXPENSE</v>
      </c>
      <c r="P6151" s="82" t="str">
        <f t="shared" si="376"/>
        <v>IS</v>
      </c>
      <c r="Q6151" s="82" t="str">
        <f t="shared" si="377"/>
        <v>IS_63</v>
      </c>
      <c r="R6151" s="82">
        <f>IF(AND(O6151="Expense",P6151="IS"),INDEX(Table2[#All],MATCH($G6151,Table2[GL_SubACT],0)+1,MATCH($D6151,Table2[#Headers],0)),
IF(AND(O6151="Revenue",P6151="IS"),INDEX('3b. IS_Revenue_Lookup'!E:E,MATCH($E6151,'3b. IS_Revenue_Lookup'!A:A,0)),
IF(P6151="BS",INDEX('3c BS_Lookup'!$A:$F,MATCH('1. GLSummary'!$F6151,'3c BS_Lookup'!$A:$A,0),MATCH('1. GLSummary'!$A6151,'3c BS_Lookup'!$1:$1,0)),"--"))
)</f>
        <v>63</v>
      </c>
      <c r="S6151" s="82" t="str">
        <f>IFERROR(VLOOKUP(R6151,'3. Lookup Tables'!$AB:$AC,2,0),"--")</f>
        <v>--</v>
      </c>
      <c r="T6151" s="82"/>
      <c r="U6151" s="82" t="str">
        <f>VLOOKUP($A6151,'3. Lookup Tables'!$C:$E,2,0)</f>
        <v>Hauling</v>
      </c>
      <c r="V6151" s="82" t="str">
        <f>VLOOKUP($A6151,'3. Lookup Tables'!$C:$E,3,0)</f>
        <v>Pasco</v>
      </c>
    </row>
    <row r="6152" spans="1:22" x14ac:dyDescent="0.25">
      <c r="A6152" t="s">
        <v>7</v>
      </c>
      <c r="B6152" t="s">
        <v>34</v>
      </c>
      <c r="C6152" t="s">
        <v>98</v>
      </c>
      <c r="D6152" t="s">
        <v>18</v>
      </c>
      <c r="E6152" t="s">
        <v>1667</v>
      </c>
      <c r="F6152" t="s">
        <v>574</v>
      </c>
      <c r="G6152" t="s">
        <v>1516</v>
      </c>
      <c r="H6152" t="s">
        <v>124</v>
      </c>
      <c r="I6152" t="s">
        <v>23</v>
      </c>
      <c r="J6152" t="s">
        <v>2603</v>
      </c>
      <c r="K6152" s="9" t="s">
        <v>2604</v>
      </c>
      <c r="L6152" s="9">
        <v>4847.4399999999996</v>
      </c>
      <c r="M6152">
        <v>4847.4399999999996</v>
      </c>
      <c r="N6152" s="66" t="str">
        <f>IF(COUNTIF('4. IncomeStatement_12Mo_BDI'!$8:$8,$K6152)&gt;0,"Y","")</f>
        <v>Y</v>
      </c>
      <c r="O6152" s="66" t="str">
        <f>INDEX('3. Lookup Tables'!$G:$K,MATCH($G6152,'3. Lookup Tables'!$G:$G,0),MATCH(O$1,'3. Lookup Tables'!$G$1:$K$1,0))</f>
        <v>EXPENSE</v>
      </c>
      <c r="P6152" s="82" t="str">
        <f t="shared" si="376"/>
        <v>IS</v>
      </c>
      <c r="Q6152" s="82" t="str">
        <f t="shared" si="377"/>
        <v>IS_64</v>
      </c>
      <c r="R6152" s="82">
        <f>IF(AND(O6152="Expense",P6152="IS"),INDEX(Table2[#All],MATCH($G6152,Table2[GL_SubACT],0)+1,MATCH($D6152,Table2[#Headers],0)),
IF(AND(O6152="Revenue",P6152="IS"),INDEX('3b. IS_Revenue_Lookup'!E:E,MATCH($E6152,'3b. IS_Revenue_Lookup'!A:A,0)),
IF(P6152="BS",INDEX('3c BS_Lookup'!$A:$F,MATCH('1. GLSummary'!$F6152,'3c BS_Lookup'!$A:$A,0),MATCH('1. GLSummary'!$A6152,'3c BS_Lookup'!$1:$1,0)),"--"))
)</f>
        <v>64</v>
      </c>
      <c r="S6152" s="82" t="str">
        <f>IFERROR(VLOOKUP(R6152,'3. Lookup Tables'!$AB:$AC,2,0),"--")</f>
        <v>--</v>
      </c>
      <c r="T6152" s="82"/>
      <c r="U6152" s="82" t="str">
        <f>VLOOKUP($A6152,'3. Lookup Tables'!$C:$E,2,0)</f>
        <v>Hauling</v>
      </c>
      <c r="V6152" s="82" t="str">
        <f>VLOOKUP($A6152,'3. Lookup Tables'!$C:$E,3,0)</f>
        <v>Pasco</v>
      </c>
    </row>
    <row r="6153" spans="1:22" x14ac:dyDescent="0.25">
      <c r="A6153" t="s">
        <v>7</v>
      </c>
      <c r="B6153" t="s">
        <v>116</v>
      </c>
      <c r="C6153" t="s">
        <v>18</v>
      </c>
      <c r="D6153" t="s">
        <v>18</v>
      </c>
      <c r="E6153" t="s">
        <v>1671</v>
      </c>
      <c r="F6153" t="s">
        <v>578</v>
      </c>
      <c r="G6153" t="s">
        <v>1518</v>
      </c>
      <c r="H6153" t="s">
        <v>117</v>
      </c>
      <c r="I6153" t="s">
        <v>23</v>
      </c>
      <c r="J6153" t="s">
        <v>2603</v>
      </c>
      <c r="K6153" s="9" t="s">
        <v>2604</v>
      </c>
      <c r="L6153" s="9">
        <v>6407</v>
      </c>
      <c r="M6153">
        <v>6407</v>
      </c>
      <c r="N6153" s="66" t="str">
        <f>IF(COUNTIF('4. IncomeStatement_12Mo_BDI'!$8:$8,$K6153)&gt;0,"Y","")</f>
        <v>Y</v>
      </c>
      <c r="O6153" s="66" t="str">
        <f>INDEX('3. Lookup Tables'!$G:$K,MATCH($G6153,'3. Lookup Tables'!$G:$G,0),MATCH(O$1,'3. Lookup Tables'!$G$1:$K$1,0))</f>
        <v>EXPENSE</v>
      </c>
      <c r="P6153" s="82" t="str">
        <f t="shared" si="376"/>
        <v>IS</v>
      </c>
      <c r="Q6153" s="82" t="str">
        <f t="shared" si="377"/>
        <v>IS_47</v>
      </c>
      <c r="R6153" s="82">
        <f>IF(AND(O6153="Expense",P6153="IS"),INDEX(Table2[#All],MATCH($G6153,Table2[GL_SubACT],0)+1,MATCH($D6153,Table2[#Headers],0)),
IF(AND(O6153="Revenue",P6153="IS"),INDEX('3b. IS_Revenue_Lookup'!E:E,MATCH($E6153,'3b. IS_Revenue_Lookup'!A:A,0)),
IF(P6153="BS",INDEX('3c BS_Lookup'!$A:$F,MATCH('1. GLSummary'!$F6153,'3c BS_Lookup'!$A:$A,0),MATCH('1. GLSummary'!$A6153,'3c BS_Lookup'!$1:$1,0)),"--"))
)</f>
        <v>47</v>
      </c>
      <c r="S6153" s="82" t="str">
        <f>IFERROR(VLOOKUP(R6153,'3. Lookup Tables'!$AB:$AC,2,0),"--")</f>
        <v>--</v>
      </c>
      <c r="T6153" s="82"/>
      <c r="U6153" s="82" t="str">
        <f>VLOOKUP($A6153,'3. Lookup Tables'!$C:$E,2,0)</f>
        <v>Hauling</v>
      </c>
      <c r="V6153" s="82" t="str">
        <f>VLOOKUP($A6153,'3. Lookup Tables'!$C:$E,3,0)</f>
        <v>Pasco</v>
      </c>
    </row>
    <row r="6154" spans="1:22" x14ac:dyDescent="0.25">
      <c r="A6154" t="s">
        <v>7</v>
      </c>
      <c r="B6154" t="s">
        <v>75</v>
      </c>
      <c r="C6154" t="s">
        <v>18</v>
      </c>
      <c r="D6154" t="s">
        <v>18</v>
      </c>
      <c r="E6154" t="s">
        <v>1969</v>
      </c>
      <c r="F6154" t="s">
        <v>811</v>
      </c>
      <c r="G6154" t="s">
        <v>1526</v>
      </c>
      <c r="H6154" t="s">
        <v>76</v>
      </c>
      <c r="I6154" t="s">
        <v>23</v>
      </c>
      <c r="J6154" t="s">
        <v>2603</v>
      </c>
      <c r="K6154" s="9" t="s">
        <v>2604</v>
      </c>
      <c r="L6154" s="9">
        <v>58743.08</v>
      </c>
      <c r="M6154">
        <v>58743.08</v>
      </c>
      <c r="N6154" s="66" t="str">
        <f>IF(COUNTIF('4. IncomeStatement_12Mo_BDI'!$8:$8,$K6154)&gt;0,"Y","")</f>
        <v>Y</v>
      </c>
      <c r="O6154" s="66" t="str">
        <f>INDEX('3. Lookup Tables'!$G:$K,MATCH($G6154,'3. Lookup Tables'!$G:$G,0),MATCH(O$1,'3. Lookup Tables'!$G$1:$K$1,0))</f>
        <v>EXPENSE</v>
      </c>
      <c r="P6154" s="82" t="str">
        <f t="shared" si="376"/>
        <v>IS</v>
      </c>
      <c r="Q6154" s="82" t="str">
        <f t="shared" si="377"/>
        <v>IS_66</v>
      </c>
      <c r="R6154" s="82">
        <f>IF(AND(O6154="Expense",P6154="IS"),INDEX(Table2[#All],MATCH($G6154,Table2[GL_SubACT],0)+1,MATCH($D6154,Table2[#Headers],0)),
IF(AND(O6154="Revenue",P6154="IS"),INDEX('3b. IS_Revenue_Lookup'!E:E,MATCH($E6154,'3b. IS_Revenue_Lookup'!A:A,0)),
IF(P6154="BS",INDEX('3c BS_Lookup'!$A:$F,MATCH('1. GLSummary'!$F6154,'3c BS_Lookup'!$A:$A,0),MATCH('1. GLSummary'!$A6154,'3c BS_Lookup'!$1:$1,0)),"--"))
)</f>
        <v>66</v>
      </c>
      <c r="S6154" s="82" t="str">
        <f>IFERROR(VLOOKUP(R6154,'3. Lookup Tables'!$AB:$AC,2,0),"--")</f>
        <v>--</v>
      </c>
      <c r="T6154" s="82"/>
      <c r="U6154" s="82" t="str">
        <f>VLOOKUP($A6154,'3. Lookup Tables'!$C:$E,2,0)</f>
        <v>Hauling</v>
      </c>
      <c r="V6154" s="82" t="str">
        <f>VLOOKUP($A6154,'3. Lookup Tables'!$C:$E,3,0)</f>
        <v>Pasco</v>
      </c>
    </row>
    <row r="6155" spans="1:22" x14ac:dyDescent="0.25">
      <c r="A6155" t="s">
        <v>7</v>
      </c>
      <c r="B6155" t="s">
        <v>118</v>
      </c>
      <c r="C6155" t="s">
        <v>88</v>
      </c>
      <c r="D6155" t="s">
        <v>18</v>
      </c>
      <c r="E6155" t="s">
        <v>1674</v>
      </c>
      <c r="F6155" t="s">
        <v>581</v>
      </c>
      <c r="G6155" t="s">
        <v>1510</v>
      </c>
      <c r="H6155" t="s">
        <v>175</v>
      </c>
      <c r="I6155" t="s">
        <v>23</v>
      </c>
      <c r="J6155" t="s">
        <v>2603</v>
      </c>
      <c r="K6155" s="9" t="s">
        <v>2604</v>
      </c>
      <c r="L6155" s="9">
        <v>7227.19</v>
      </c>
      <c r="M6155">
        <v>7227.19</v>
      </c>
      <c r="N6155" s="66" t="str">
        <f>IF(COUNTIF('4. IncomeStatement_12Mo_BDI'!$8:$8,$K6155)&gt;0,"Y","")</f>
        <v>Y</v>
      </c>
      <c r="O6155" s="66" t="str">
        <f>INDEX('3. Lookup Tables'!$G:$K,MATCH($G6155,'3. Lookup Tables'!$G:$G,0),MATCH(O$1,'3. Lookup Tables'!$G$1:$K$1,0))</f>
        <v>EXPENSE</v>
      </c>
      <c r="P6155" s="82" t="str">
        <f t="shared" si="376"/>
        <v>IS</v>
      </c>
      <c r="Q6155" s="82" t="str">
        <f t="shared" si="377"/>
        <v>IS_73</v>
      </c>
      <c r="R6155" s="82">
        <f>IF(AND(O6155="Expense",P6155="IS"),INDEX(Table2[#All],MATCH($G6155,Table2[GL_SubACT],0)+1,MATCH($D6155,Table2[#Headers],0)),
IF(AND(O6155="Revenue",P6155="IS"),INDEX('3b. IS_Revenue_Lookup'!E:E,MATCH($E6155,'3b. IS_Revenue_Lookup'!A:A,0)),
IF(P6155="BS",INDEX('3c BS_Lookup'!$A:$F,MATCH('1. GLSummary'!$F6155,'3c BS_Lookup'!$A:$A,0),MATCH('1. GLSummary'!$A6155,'3c BS_Lookup'!$1:$1,0)),"--"))
)</f>
        <v>73</v>
      </c>
      <c r="S6155" s="82" t="str">
        <f>IFERROR(VLOOKUP(R6155,'3. Lookup Tables'!$AB:$AC,2,0),"--")</f>
        <v>--</v>
      </c>
      <c r="T6155" s="82"/>
      <c r="U6155" s="82" t="str">
        <f>VLOOKUP($A6155,'3. Lookup Tables'!$C:$E,2,0)</f>
        <v>Hauling</v>
      </c>
      <c r="V6155" s="82" t="str">
        <f>VLOOKUP($A6155,'3. Lookup Tables'!$C:$E,3,0)</f>
        <v>Pasco</v>
      </c>
    </row>
    <row r="6156" spans="1:22" x14ac:dyDescent="0.25">
      <c r="A6156" t="s">
        <v>7</v>
      </c>
      <c r="B6156" t="s">
        <v>67</v>
      </c>
      <c r="C6156" t="s">
        <v>176</v>
      </c>
      <c r="D6156" t="s">
        <v>18</v>
      </c>
      <c r="E6156" t="s">
        <v>2179</v>
      </c>
      <c r="F6156" t="s">
        <v>974</v>
      </c>
      <c r="G6156" t="s">
        <v>1527</v>
      </c>
      <c r="H6156" t="s">
        <v>177</v>
      </c>
      <c r="I6156" t="s">
        <v>23</v>
      </c>
      <c r="J6156" t="s">
        <v>2603</v>
      </c>
      <c r="K6156" s="9" t="s">
        <v>2604</v>
      </c>
      <c r="L6156" s="9">
        <v>13787.43</v>
      </c>
      <c r="M6156">
        <v>13787.43</v>
      </c>
      <c r="N6156" s="66" t="str">
        <f>IF(COUNTIF('4. IncomeStatement_12Mo_BDI'!$8:$8,$K6156)&gt;0,"Y","")</f>
        <v>Y</v>
      </c>
      <c r="O6156" s="66" t="str">
        <f>INDEX('3. Lookup Tables'!$G:$K,MATCH($G6156,'3. Lookup Tables'!$G:$G,0),MATCH(O$1,'3. Lookup Tables'!$G$1:$K$1,0))</f>
        <v>EXPENSE</v>
      </c>
      <c r="P6156" s="82" t="str">
        <f t="shared" si="376"/>
        <v>IS</v>
      </c>
      <c r="Q6156" s="82" t="str">
        <f t="shared" si="377"/>
        <v>IS_96</v>
      </c>
      <c r="R6156" s="82">
        <f>IF(AND(O6156="Expense",P6156="IS"),INDEX(Table2[#All],MATCH($G6156,Table2[GL_SubACT],0)+1,MATCH($D6156,Table2[#Headers],0)),
IF(AND(O6156="Revenue",P6156="IS"),INDEX('3b. IS_Revenue_Lookup'!E:E,MATCH($E6156,'3b. IS_Revenue_Lookup'!A:A,0)),
IF(P6156="BS",INDEX('3c BS_Lookup'!$A:$F,MATCH('1. GLSummary'!$F6156,'3c BS_Lookup'!$A:$A,0),MATCH('1. GLSummary'!$A6156,'3c BS_Lookup'!$1:$1,0)),"--"))
)</f>
        <v>96</v>
      </c>
      <c r="S6156" s="82" t="str">
        <f>IFERROR(VLOOKUP(R6156,'3. Lookup Tables'!$AB:$AC,2,0),"--")</f>
        <v>--</v>
      </c>
      <c r="T6156" s="82"/>
      <c r="U6156" s="82" t="str">
        <f>VLOOKUP($A6156,'3. Lookup Tables'!$C:$E,2,0)</f>
        <v>Hauling</v>
      </c>
      <c r="V6156" s="82" t="str">
        <f>VLOOKUP($A6156,'3. Lookup Tables'!$C:$E,3,0)</f>
        <v>Pasco</v>
      </c>
    </row>
    <row r="6157" spans="1:22" x14ac:dyDescent="0.25">
      <c r="A6157" t="s">
        <v>7</v>
      </c>
      <c r="B6157" t="s">
        <v>67</v>
      </c>
      <c r="C6157" t="s">
        <v>96</v>
      </c>
      <c r="D6157" t="s">
        <v>18</v>
      </c>
      <c r="E6157" t="s">
        <v>1938</v>
      </c>
      <c r="F6157" t="s">
        <v>934</v>
      </c>
      <c r="G6157" t="s">
        <v>1494</v>
      </c>
      <c r="H6157" t="s">
        <v>166</v>
      </c>
      <c r="I6157" t="s">
        <v>23</v>
      </c>
      <c r="J6157" t="s">
        <v>2603</v>
      </c>
      <c r="K6157" s="9" t="s">
        <v>2604</v>
      </c>
      <c r="L6157" s="9">
        <v>3654.04</v>
      </c>
      <c r="M6157">
        <v>3654.04</v>
      </c>
      <c r="N6157" s="66" t="str">
        <f>IF(COUNTIF('4. IncomeStatement_12Mo_BDI'!$8:$8,$K6157)&gt;0,"Y","")</f>
        <v>Y</v>
      </c>
      <c r="O6157" s="66" t="str">
        <f>INDEX('3. Lookup Tables'!$G:$K,MATCH($G6157,'3. Lookup Tables'!$G:$G,0),MATCH(O$1,'3. Lookup Tables'!$G$1:$K$1,0))</f>
        <v>EXPENSE</v>
      </c>
      <c r="P6157" s="82" t="str">
        <f t="shared" ref="P6157:P6220" si="378">IF(B6157&lt;&gt;"",IF(VALUE(LEFT(B6157,1))&lt;=2,"BS","IS"),"")</f>
        <v>IS</v>
      </c>
      <c r="Q6157" s="82" t="str">
        <f t="shared" ref="Q6157:Q6220" si="379">P6157&amp;"_"&amp;R6157</f>
        <v>IS_96</v>
      </c>
      <c r="R6157" s="82">
        <f>IF(AND(O6157="Expense",P6157="IS"),INDEX(Table2[#All],MATCH($G6157,Table2[GL_SubACT],0)+1,MATCH($D6157,Table2[#Headers],0)),
IF(AND(O6157="Revenue",P6157="IS"),INDEX('3b. IS_Revenue_Lookup'!E:E,MATCH($E6157,'3b. IS_Revenue_Lookup'!A:A,0)),
IF(P6157="BS",INDEX('3c BS_Lookup'!$A:$F,MATCH('1. GLSummary'!$F6157,'3c BS_Lookup'!$A:$A,0),MATCH('1. GLSummary'!$A6157,'3c BS_Lookup'!$1:$1,0)),"--"))
)</f>
        <v>96</v>
      </c>
      <c r="S6157" s="82" t="str">
        <f>IFERROR(VLOOKUP(R6157,'3. Lookup Tables'!$AB:$AC,2,0),"--")</f>
        <v>--</v>
      </c>
      <c r="T6157" s="82"/>
      <c r="U6157" s="82" t="str">
        <f>VLOOKUP($A6157,'3. Lookup Tables'!$C:$E,2,0)</f>
        <v>Hauling</v>
      </c>
      <c r="V6157" s="82" t="str">
        <f>VLOOKUP($A6157,'3. Lookup Tables'!$C:$E,3,0)</f>
        <v>Pasco</v>
      </c>
    </row>
    <row r="6158" spans="1:22" x14ac:dyDescent="0.25">
      <c r="A6158" t="s">
        <v>7</v>
      </c>
      <c r="B6158" t="s">
        <v>67</v>
      </c>
      <c r="C6158" t="s">
        <v>98</v>
      </c>
      <c r="D6158" t="s">
        <v>18</v>
      </c>
      <c r="E6158" t="s">
        <v>2030</v>
      </c>
      <c r="F6158" t="s">
        <v>853</v>
      </c>
      <c r="G6158" t="s">
        <v>1520</v>
      </c>
      <c r="H6158" t="s">
        <v>124</v>
      </c>
      <c r="I6158" t="s">
        <v>23</v>
      </c>
      <c r="J6158" t="s">
        <v>2603</v>
      </c>
      <c r="K6158" s="9" t="s">
        <v>2604</v>
      </c>
      <c r="L6158" s="9">
        <v>1120.08</v>
      </c>
      <c r="M6158">
        <v>1120.08</v>
      </c>
      <c r="N6158" s="66" t="str">
        <f>IF(COUNTIF('4. IncomeStatement_12Mo_BDI'!$8:$8,$K6158)&gt;0,"Y","")</f>
        <v>Y</v>
      </c>
      <c r="O6158" s="66" t="str">
        <f>INDEX('3. Lookup Tables'!$G:$K,MATCH($G6158,'3. Lookup Tables'!$G:$G,0),MATCH(O$1,'3. Lookup Tables'!$G$1:$K$1,0))</f>
        <v>EXPENSE</v>
      </c>
      <c r="P6158" s="82" t="str">
        <f t="shared" si="378"/>
        <v>IS</v>
      </c>
      <c r="Q6158" s="82" t="str">
        <f t="shared" si="379"/>
        <v>IS_98</v>
      </c>
      <c r="R6158" s="82">
        <f>IF(AND(O6158="Expense",P6158="IS"),INDEX(Table2[#All],MATCH($G6158,Table2[GL_SubACT],0)+1,MATCH($D6158,Table2[#Headers],0)),
IF(AND(O6158="Revenue",P6158="IS"),INDEX('3b. IS_Revenue_Lookup'!E:E,MATCH($E6158,'3b. IS_Revenue_Lookup'!A:A,0)),
IF(P6158="BS",INDEX('3c BS_Lookup'!$A:$F,MATCH('1. GLSummary'!$F6158,'3c BS_Lookup'!$A:$A,0),MATCH('1. GLSummary'!$A6158,'3c BS_Lookup'!$1:$1,0)),"--"))
)</f>
        <v>98</v>
      </c>
      <c r="S6158" s="82" t="str">
        <f>IFERROR(VLOOKUP(R6158,'3. Lookup Tables'!$AB:$AC,2,0),"--")</f>
        <v>--</v>
      </c>
      <c r="T6158" s="82"/>
      <c r="U6158" s="82" t="str">
        <f>VLOOKUP($A6158,'3. Lookup Tables'!$C:$E,2,0)</f>
        <v>Hauling</v>
      </c>
      <c r="V6158" s="82" t="str">
        <f>VLOOKUP($A6158,'3. Lookup Tables'!$C:$E,3,0)</f>
        <v>Pasco</v>
      </c>
    </row>
    <row r="6159" spans="1:22" x14ac:dyDescent="0.25">
      <c r="A6159" t="s">
        <v>7</v>
      </c>
      <c r="B6159" t="s">
        <v>67</v>
      </c>
      <c r="C6159" t="s">
        <v>147</v>
      </c>
      <c r="D6159" t="s">
        <v>18</v>
      </c>
      <c r="E6159" t="s">
        <v>2001</v>
      </c>
      <c r="F6159" t="s">
        <v>873</v>
      </c>
      <c r="G6159" t="s">
        <v>1426</v>
      </c>
      <c r="H6159" t="s">
        <v>148</v>
      </c>
      <c r="I6159" t="s">
        <v>23</v>
      </c>
      <c r="J6159" t="s">
        <v>2603</v>
      </c>
      <c r="K6159" s="9" t="s">
        <v>2604</v>
      </c>
      <c r="L6159" s="9">
        <v>1726.24</v>
      </c>
      <c r="M6159">
        <v>1726.24</v>
      </c>
      <c r="N6159" s="66" t="str">
        <f>IF(COUNTIF('4. IncomeStatement_12Mo_BDI'!$8:$8,$K6159)&gt;0,"Y","")</f>
        <v>Y</v>
      </c>
      <c r="O6159" s="66" t="str">
        <f>INDEX('3. Lookup Tables'!$G:$K,MATCH($G6159,'3. Lookup Tables'!$G:$G,0),MATCH(O$1,'3. Lookup Tables'!$G$1:$K$1,0))</f>
        <v>EXPENSE</v>
      </c>
      <c r="P6159" s="82" t="str">
        <f t="shared" si="378"/>
        <v>IS</v>
      </c>
      <c r="Q6159" s="82" t="str">
        <f t="shared" si="379"/>
        <v>IS_99</v>
      </c>
      <c r="R6159" s="82">
        <f>IF(AND(O6159="Expense",P6159="IS"),INDEX(Table2[#All],MATCH($G6159,Table2[GL_SubACT],0)+1,MATCH($D6159,Table2[#Headers],0)),
IF(AND(O6159="Revenue",P6159="IS"),INDEX('3b. IS_Revenue_Lookup'!E:E,MATCH($E6159,'3b. IS_Revenue_Lookup'!A:A,0)),
IF(P6159="BS",INDEX('3c BS_Lookup'!$A:$F,MATCH('1. GLSummary'!$F6159,'3c BS_Lookup'!$A:$A,0),MATCH('1. GLSummary'!$A6159,'3c BS_Lookup'!$1:$1,0)),"--"))
)</f>
        <v>99</v>
      </c>
      <c r="S6159" s="82" t="str">
        <f>IFERROR(VLOOKUP(R6159,'3. Lookup Tables'!$AB:$AC,2,0),"--")</f>
        <v>--</v>
      </c>
      <c r="T6159" s="82"/>
      <c r="U6159" s="82" t="str">
        <f>VLOOKUP($A6159,'3. Lookup Tables'!$C:$E,2,0)</f>
        <v>Hauling</v>
      </c>
      <c r="V6159" s="82" t="str">
        <f>VLOOKUP($A6159,'3. Lookup Tables'!$C:$E,3,0)</f>
        <v>Pasco</v>
      </c>
    </row>
    <row r="6160" spans="1:22" x14ac:dyDescent="0.25">
      <c r="A6160" t="s">
        <v>7</v>
      </c>
      <c r="B6160" t="s">
        <v>67</v>
      </c>
      <c r="C6160" t="s">
        <v>163</v>
      </c>
      <c r="D6160" t="s">
        <v>18</v>
      </c>
      <c r="E6160" t="s">
        <v>1677</v>
      </c>
      <c r="F6160" t="s">
        <v>584</v>
      </c>
      <c r="G6160" t="s">
        <v>1468</v>
      </c>
      <c r="H6160" t="s">
        <v>164</v>
      </c>
      <c r="I6160" t="s">
        <v>23</v>
      </c>
      <c r="J6160" t="s">
        <v>2603</v>
      </c>
      <c r="K6160" s="9" t="s">
        <v>2604</v>
      </c>
      <c r="L6160" s="9">
        <v>19083.53</v>
      </c>
      <c r="M6160">
        <v>19083.53</v>
      </c>
      <c r="N6160" s="66" t="str">
        <f>IF(COUNTIF('4. IncomeStatement_12Mo_BDI'!$8:$8,$K6160)&gt;0,"Y","")</f>
        <v>Y</v>
      </c>
      <c r="O6160" s="66" t="str">
        <f>INDEX('3. Lookup Tables'!$G:$K,MATCH($G6160,'3. Lookup Tables'!$G:$G,0),MATCH(O$1,'3. Lookup Tables'!$G$1:$K$1,0))</f>
        <v>EXPENSE</v>
      </c>
      <c r="P6160" s="82" t="str">
        <f t="shared" si="378"/>
        <v>IS</v>
      </c>
      <c r="Q6160" s="82" t="str">
        <f t="shared" si="379"/>
        <v>IS_97.1</v>
      </c>
      <c r="R6160" s="82">
        <f>IF(AND(O6160="Expense",P6160="IS"),INDEX(Table2[#All],MATCH($G6160,Table2[GL_SubACT],0)+1,MATCH($D6160,Table2[#Headers],0)),
IF(AND(O6160="Revenue",P6160="IS"),INDEX('3b. IS_Revenue_Lookup'!E:E,MATCH($E6160,'3b. IS_Revenue_Lookup'!A:A,0)),
IF(P6160="BS",INDEX('3c BS_Lookup'!$A:$F,MATCH('1. GLSummary'!$F6160,'3c BS_Lookup'!$A:$A,0),MATCH('1. GLSummary'!$A6160,'3c BS_Lookup'!$1:$1,0)),"--"))
)</f>
        <v>97.1</v>
      </c>
      <c r="S6160" s="82" t="str">
        <f>IFERROR(VLOOKUP(R6160,'3. Lookup Tables'!$AB:$AC,2,0),"--")</f>
        <v>--</v>
      </c>
      <c r="T6160" s="82"/>
      <c r="U6160" s="82" t="str">
        <f>VLOOKUP($A6160,'3. Lookup Tables'!$C:$E,2,0)</f>
        <v>Hauling</v>
      </c>
      <c r="V6160" s="82" t="str">
        <f>VLOOKUP($A6160,'3. Lookup Tables'!$C:$E,3,0)</f>
        <v>Pasco</v>
      </c>
    </row>
    <row r="6161" spans="1:22" x14ac:dyDescent="0.25">
      <c r="A6161" t="s">
        <v>7</v>
      </c>
      <c r="B6161" t="s">
        <v>67</v>
      </c>
      <c r="C6161" t="s">
        <v>35</v>
      </c>
      <c r="D6161" t="s">
        <v>18</v>
      </c>
      <c r="E6161" t="s">
        <v>1678</v>
      </c>
      <c r="F6161" t="s">
        <v>585</v>
      </c>
      <c r="G6161" t="s">
        <v>1489</v>
      </c>
      <c r="H6161" t="s">
        <v>68</v>
      </c>
      <c r="I6161" t="s">
        <v>23</v>
      </c>
      <c r="J6161" t="s">
        <v>2603</v>
      </c>
      <c r="K6161" s="9" t="s">
        <v>2604</v>
      </c>
      <c r="L6161" s="9">
        <v>697</v>
      </c>
      <c r="M6161">
        <v>697</v>
      </c>
      <c r="N6161" s="66" t="str">
        <f>IF(COUNTIF('4. IncomeStatement_12Mo_BDI'!$8:$8,$K6161)&gt;0,"Y","")</f>
        <v>Y</v>
      </c>
      <c r="O6161" s="66" t="str">
        <f>INDEX('3. Lookup Tables'!$G:$K,MATCH($G6161,'3. Lookup Tables'!$G:$G,0),MATCH(O$1,'3. Lookup Tables'!$G$1:$K$1,0))</f>
        <v>EXPENSE</v>
      </c>
      <c r="P6161" s="82" t="str">
        <f t="shared" si="378"/>
        <v>IS</v>
      </c>
      <c r="Q6161" s="82" t="str">
        <f t="shared" si="379"/>
        <v>IS_100</v>
      </c>
      <c r="R6161" s="82">
        <f>IF(AND(O6161="Expense",P6161="IS"),INDEX(Table2[#All],MATCH($G6161,Table2[GL_SubACT],0)+1,MATCH($D6161,Table2[#Headers],0)),
IF(AND(O6161="Revenue",P6161="IS"),INDEX('3b. IS_Revenue_Lookup'!E:E,MATCH($E6161,'3b. IS_Revenue_Lookup'!A:A,0)),
IF(P6161="BS",INDEX('3c BS_Lookup'!$A:$F,MATCH('1. GLSummary'!$F6161,'3c BS_Lookup'!$A:$A,0),MATCH('1. GLSummary'!$A6161,'3c BS_Lookup'!$1:$1,0)),"--"))
)</f>
        <v>100</v>
      </c>
      <c r="S6161" s="82" t="str">
        <f>IFERROR(VLOOKUP(R6161,'3. Lookup Tables'!$AB:$AC,2,0),"--")</f>
        <v>--</v>
      </c>
      <c r="T6161" s="82"/>
      <c r="U6161" s="82" t="str">
        <f>VLOOKUP($A6161,'3. Lookup Tables'!$C:$E,2,0)</f>
        <v>Hauling</v>
      </c>
      <c r="V6161" s="82" t="str">
        <f>VLOOKUP($A6161,'3. Lookup Tables'!$C:$E,3,0)</f>
        <v>Pasco</v>
      </c>
    </row>
    <row r="6162" spans="1:22" x14ac:dyDescent="0.25">
      <c r="A6162" t="s">
        <v>7</v>
      </c>
      <c r="B6162" t="s">
        <v>102</v>
      </c>
      <c r="C6162" t="s">
        <v>43</v>
      </c>
      <c r="D6162" t="s">
        <v>167</v>
      </c>
      <c r="E6162" t="s">
        <v>2180</v>
      </c>
      <c r="F6162" t="s">
        <v>975</v>
      </c>
      <c r="G6162" t="s">
        <v>1514</v>
      </c>
      <c r="H6162" t="s">
        <v>218</v>
      </c>
      <c r="I6162" t="s">
        <v>23</v>
      </c>
      <c r="J6162" t="s">
        <v>2603</v>
      </c>
      <c r="K6162" s="9" t="s">
        <v>2604</v>
      </c>
      <c r="L6162" s="9">
        <v>18252.419999999998</v>
      </c>
      <c r="M6162">
        <v>18252.419999999998</v>
      </c>
      <c r="N6162" s="66" t="str">
        <f>IF(COUNTIF('4. IncomeStatement_12Mo_BDI'!$8:$8,$K6162)&gt;0,"Y","")</f>
        <v>Y</v>
      </c>
      <c r="O6162" s="66" t="str">
        <f>INDEX('3. Lookup Tables'!$G:$K,MATCH($G6162,'3. Lookup Tables'!$G:$G,0),MATCH(O$1,'3. Lookup Tables'!$G$1:$K$1,0))</f>
        <v>EXPENSE</v>
      </c>
      <c r="P6162" s="82" t="str">
        <f t="shared" si="378"/>
        <v>IS</v>
      </c>
      <c r="Q6162" s="82" t="str">
        <f t="shared" si="379"/>
        <v>IS_57</v>
      </c>
      <c r="R6162" s="82">
        <f>IF(AND(O6162="Expense",P6162="IS"),INDEX(Table2[#All],MATCH($G6162,Table2[GL_SubACT],0)+1,MATCH($D6162,Table2[#Headers],0)),
IF(AND(O6162="Revenue",P6162="IS"),INDEX('3b. IS_Revenue_Lookup'!E:E,MATCH($E6162,'3b. IS_Revenue_Lookup'!A:A,0)),
IF(P6162="BS",INDEX('3c BS_Lookup'!$A:$F,MATCH('1. GLSummary'!$F6162,'3c BS_Lookup'!$A:$A,0),MATCH('1. GLSummary'!$A6162,'3c BS_Lookup'!$1:$1,0)),"--"))
)</f>
        <v>57</v>
      </c>
      <c r="S6162" s="82" t="str">
        <f>IFERROR(VLOOKUP(R6162,'3. Lookup Tables'!$AB:$AC,2,0),"--")</f>
        <v>--</v>
      </c>
      <c r="T6162" s="82"/>
      <c r="U6162" s="82" t="str">
        <f>VLOOKUP($A6162,'3. Lookup Tables'!$C:$E,2,0)</f>
        <v>Hauling</v>
      </c>
      <c r="V6162" s="82" t="str">
        <f>VLOOKUP($A6162,'3. Lookup Tables'!$C:$E,3,0)</f>
        <v>Pasco</v>
      </c>
    </row>
    <row r="6163" spans="1:22" x14ac:dyDescent="0.25">
      <c r="A6163" t="s">
        <v>7</v>
      </c>
      <c r="B6163" t="s">
        <v>67</v>
      </c>
      <c r="C6163" t="s">
        <v>81</v>
      </c>
      <c r="D6163" t="s">
        <v>18</v>
      </c>
      <c r="E6163" t="s">
        <v>1972</v>
      </c>
      <c r="F6163" t="s">
        <v>814</v>
      </c>
      <c r="G6163" t="s">
        <v>1513</v>
      </c>
      <c r="H6163" t="s">
        <v>82</v>
      </c>
      <c r="I6163" t="s">
        <v>23</v>
      </c>
      <c r="J6163" t="s">
        <v>2603</v>
      </c>
      <c r="K6163" s="9" t="s">
        <v>2604</v>
      </c>
      <c r="L6163" s="9">
        <v>301.39</v>
      </c>
      <c r="M6163">
        <v>301.39</v>
      </c>
      <c r="N6163" s="66" t="str">
        <f>IF(COUNTIF('4. IncomeStatement_12Mo_BDI'!$8:$8,$K6163)&gt;0,"Y","")</f>
        <v>Y</v>
      </c>
      <c r="O6163" s="66" t="str">
        <f>INDEX('3. Lookup Tables'!$G:$K,MATCH($G6163,'3. Lookup Tables'!$G:$G,0),MATCH(O$1,'3. Lookup Tables'!$G$1:$K$1,0))</f>
        <v>EXPENSE</v>
      </c>
      <c r="P6163" s="82" t="str">
        <f t="shared" si="378"/>
        <v>IS</v>
      </c>
      <c r="Q6163" s="82" t="str">
        <f t="shared" si="379"/>
        <v>IS_104</v>
      </c>
      <c r="R6163" s="82">
        <f>IF(AND(O6163="Expense",P6163="IS"),INDEX(Table2[#All],MATCH($G6163,Table2[GL_SubACT],0)+1,MATCH($D6163,Table2[#Headers],0)),
IF(AND(O6163="Revenue",P6163="IS"),INDEX('3b. IS_Revenue_Lookup'!E:E,MATCH($E6163,'3b. IS_Revenue_Lookup'!A:A,0)),
IF(P6163="BS",INDEX('3c BS_Lookup'!$A:$F,MATCH('1. GLSummary'!$F6163,'3c BS_Lookup'!$A:$A,0),MATCH('1. GLSummary'!$A6163,'3c BS_Lookup'!$1:$1,0)),"--"))
)</f>
        <v>104</v>
      </c>
      <c r="S6163" s="82" t="str">
        <f>IFERROR(VLOOKUP(R6163,'3. Lookup Tables'!$AB:$AC,2,0),"--")</f>
        <v>--</v>
      </c>
      <c r="T6163" s="82"/>
      <c r="U6163" s="82" t="str">
        <f>VLOOKUP($A6163,'3. Lookup Tables'!$C:$E,2,0)</f>
        <v>Hauling</v>
      </c>
      <c r="V6163" s="82" t="str">
        <f>VLOOKUP($A6163,'3. Lookup Tables'!$C:$E,3,0)</f>
        <v>Pasco</v>
      </c>
    </row>
    <row r="6164" spans="1:22" x14ac:dyDescent="0.25">
      <c r="A6164" t="s">
        <v>7</v>
      </c>
      <c r="B6164" t="s">
        <v>125</v>
      </c>
      <c r="C6164" t="s">
        <v>18</v>
      </c>
      <c r="D6164" t="s">
        <v>18</v>
      </c>
      <c r="E6164" t="s">
        <v>1870</v>
      </c>
      <c r="F6164" t="s">
        <v>731</v>
      </c>
      <c r="G6164" t="s">
        <v>1529</v>
      </c>
      <c r="H6164" t="s">
        <v>126</v>
      </c>
      <c r="I6164" t="s">
        <v>23</v>
      </c>
      <c r="J6164" t="s">
        <v>2603</v>
      </c>
      <c r="K6164" s="9" t="s">
        <v>2604</v>
      </c>
      <c r="L6164" s="9">
        <v>1749.9</v>
      </c>
      <c r="M6164">
        <v>1749.9</v>
      </c>
      <c r="N6164" s="66" t="str">
        <f>IF(COUNTIF('4. IncomeStatement_12Mo_BDI'!$8:$8,$K6164)&gt;0,"Y","")</f>
        <v>Y</v>
      </c>
      <c r="O6164" s="66" t="str">
        <f>INDEX('3. Lookup Tables'!$G:$K,MATCH($G6164,'3. Lookup Tables'!$G:$G,0),MATCH(O$1,'3. Lookup Tables'!$G$1:$K$1,0))</f>
        <v>EXPENSE</v>
      </c>
      <c r="P6164" s="82" t="str">
        <f t="shared" si="378"/>
        <v>IS</v>
      </c>
      <c r="Q6164" s="82" t="str">
        <f t="shared" si="379"/>
        <v>IS_102</v>
      </c>
      <c r="R6164" s="82">
        <f>IF(AND(O6164="Expense",P6164="IS"),INDEX(Table2[#All],MATCH($G6164,Table2[GL_SubACT],0)+1,MATCH($D6164,Table2[#Headers],0)),
IF(AND(O6164="Revenue",P6164="IS"),INDEX('3b. IS_Revenue_Lookup'!E:E,MATCH($E6164,'3b. IS_Revenue_Lookup'!A:A,0)),
IF(P6164="BS",INDEX('3c BS_Lookup'!$A:$F,MATCH('1. GLSummary'!$F6164,'3c BS_Lookup'!$A:$A,0),MATCH('1. GLSummary'!$A6164,'3c BS_Lookup'!$1:$1,0)),"--"))
)</f>
        <v>102</v>
      </c>
      <c r="S6164" s="82" t="str">
        <f>IFERROR(VLOOKUP(R6164,'3. Lookup Tables'!$AB:$AC,2,0),"--")</f>
        <v>--</v>
      </c>
      <c r="T6164" s="82"/>
      <c r="U6164" s="82" t="str">
        <f>VLOOKUP($A6164,'3. Lookup Tables'!$C:$E,2,0)</f>
        <v>Hauling</v>
      </c>
      <c r="V6164" s="82" t="str">
        <f>VLOOKUP($A6164,'3. Lookup Tables'!$C:$E,3,0)</f>
        <v>Pasco</v>
      </c>
    </row>
    <row r="6165" spans="1:22" x14ac:dyDescent="0.25">
      <c r="A6165" t="s">
        <v>7</v>
      </c>
      <c r="B6165" t="s">
        <v>102</v>
      </c>
      <c r="C6165" t="s">
        <v>43</v>
      </c>
      <c r="D6165" t="s">
        <v>95</v>
      </c>
      <c r="E6165" t="s">
        <v>1689</v>
      </c>
      <c r="F6165" t="s">
        <v>597</v>
      </c>
      <c r="G6165" t="s">
        <v>1514</v>
      </c>
      <c r="H6165" t="s">
        <v>218</v>
      </c>
      <c r="I6165" t="s">
        <v>23</v>
      </c>
      <c r="J6165" t="s">
        <v>2603</v>
      </c>
      <c r="K6165" s="9" t="s">
        <v>2604</v>
      </c>
      <c r="L6165" s="9">
        <v>3254.83</v>
      </c>
      <c r="M6165">
        <v>3254.83</v>
      </c>
      <c r="N6165" s="66" t="str">
        <f>IF(COUNTIF('4. IncomeStatement_12Mo_BDI'!$8:$8,$K6165)&gt;0,"Y","")</f>
        <v>Y</v>
      </c>
      <c r="O6165" s="66" t="str">
        <f>INDEX('3. Lookup Tables'!$G:$K,MATCH($G6165,'3. Lookup Tables'!$G:$G,0),MATCH(O$1,'3. Lookup Tables'!$G$1:$K$1,0))</f>
        <v>EXPENSE</v>
      </c>
      <c r="P6165" s="82" t="str">
        <f t="shared" si="378"/>
        <v>IS</v>
      </c>
      <c r="Q6165" s="82" t="str">
        <f t="shared" si="379"/>
        <v>IS_92.1</v>
      </c>
      <c r="R6165" s="82">
        <f>IF(AND(O6165="Expense",P6165="IS"),INDEX(Table2[#All],MATCH($G6165,Table2[GL_SubACT],0)+1,MATCH($D6165,Table2[#Headers],0)),
IF(AND(O6165="Revenue",P6165="IS"),INDEX('3b. IS_Revenue_Lookup'!E:E,MATCH($E6165,'3b. IS_Revenue_Lookup'!A:A,0)),
IF(P6165="BS",INDEX('3c BS_Lookup'!$A:$F,MATCH('1. GLSummary'!$F6165,'3c BS_Lookup'!$A:$A,0),MATCH('1. GLSummary'!$A6165,'3c BS_Lookup'!$1:$1,0)),"--"))
)</f>
        <v>92.1</v>
      </c>
      <c r="S6165" s="82" t="str">
        <f>IFERROR(VLOOKUP(R6165,'3. Lookup Tables'!$AB:$AC,2,0),"--")</f>
        <v>--</v>
      </c>
      <c r="T6165" s="82"/>
      <c r="U6165" s="82" t="str">
        <f>VLOOKUP($A6165,'3. Lookup Tables'!$C:$E,2,0)</f>
        <v>Hauling</v>
      </c>
      <c r="V6165" s="82" t="str">
        <f>VLOOKUP($A6165,'3. Lookup Tables'!$C:$E,3,0)</f>
        <v>Pasco</v>
      </c>
    </row>
    <row r="6166" spans="1:22" x14ac:dyDescent="0.25">
      <c r="A6166" t="s">
        <v>7</v>
      </c>
      <c r="B6166" t="s">
        <v>59</v>
      </c>
      <c r="C6166" t="s">
        <v>60</v>
      </c>
      <c r="D6166" t="s">
        <v>95</v>
      </c>
      <c r="E6166" t="s">
        <v>2053</v>
      </c>
      <c r="F6166" t="s">
        <v>785</v>
      </c>
      <c r="G6166" t="s">
        <v>1387</v>
      </c>
      <c r="H6166" t="s">
        <v>61</v>
      </c>
      <c r="I6166" t="s">
        <v>23</v>
      </c>
      <c r="J6166" t="s">
        <v>2603</v>
      </c>
      <c r="K6166" s="9" t="s">
        <v>2604</v>
      </c>
      <c r="L6166" s="9">
        <v>93</v>
      </c>
      <c r="M6166">
        <v>93</v>
      </c>
      <c r="N6166" s="66" t="str">
        <f>IF(COUNTIF('4. IncomeStatement_12Mo_BDI'!$8:$8,$K6166)&gt;0,"Y","")</f>
        <v>Y</v>
      </c>
      <c r="O6166" s="66" t="str">
        <f>INDEX('3. Lookup Tables'!$G:$K,MATCH($G6166,'3. Lookup Tables'!$G:$G,0),MATCH(O$1,'3. Lookup Tables'!$G$1:$K$1,0))</f>
        <v>EXPENSE</v>
      </c>
      <c r="P6166" s="82" t="str">
        <f t="shared" si="378"/>
        <v>IS</v>
      </c>
      <c r="Q6166" s="82" t="str">
        <f t="shared" si="379"/>
        <v>IS_91.1</v>
      </c>
      <c r="R6166" s="82">
        <f>IF(AND(O6166="Expense",P6166="IS"),INDEX(Table2[#All],MATCH($G6166,Table2[GL_SubACT],0)+1,MATCH($D6166,Table2[#Headers],0)),
IF(AND(O6166="Revenue",P6166="IS"),INDEX('3b. IS_Revenue_Lookup'!E:E,MATCH($E6166,'3b. IS_Revenue_Lookup'!A:A,0)),
IF(P6166="BS",INDEX('3c BS_Lookup'!$A:$F,MATCH('1. GLSummary'!$F6166,'3c BS_Lookup'!$A:$A,0),MATCH('1. GLSummary'!$A6166,'3c BS_Lookup'!$1:$1,0)),"--"))
)</f>
        <v>91.1</v>
      </c>
      <c r="S6166" s="82" t="str">
        <f>IFERROR(VLOOKUP(R6166,'3. Lookup Tables'!$AB:$AC,2,0),"--")</f>
        <v>--</v>
      </c>
      <c r="T6166" s="82"/>
      <c r="U6166" s="82" t="str">
        <f>VLOOKUP($A6166,'3. Lookup Tables'!$C:$E,2,0)</f>
        <v>Hauling</v>
      </c>
      <c r="V6166" s="82" t="str">
        <f>VLOOKUP($A6166,'3. Lookup Tables'!$C:$E,3,0)</f>
        <v>Pasco</v>
      </c>
    </row>
    <row r="6167" spans="1:22" x14ac:dyDescent="0.25">
      <c r="A6167" t="s">
        <v>7</v>
      </c>
      <c r="B6167" t="s">
        <v>34</v>
      </c>
      <c r="C6167" t="s">
        <v>18</v>
      </c>
      <c r="D6167" t="s">
        <v>33</v>
      </c>
      <c r="E6167" t="s">
        <v>2114</v>
      </c>
      <c r="F6167" t="s">
        <v>883</v>
      </c>
      <c r="G6167" t="s">
        <v>1427</v>
      </c>
      <c r="H6167" t="s">
        <v>168</v>
      </c>
      <c r="I6167" t="s">
        <v>23</v>
      </c>
      <c r="J6167" t="s">
        <v>2603</v>
      </c>
      <c r="K6167" s="9" t="s">
        <v>2604</v>
      </c>
      <c r="L6167" s="9">
        <v>4683.07</v>
      </c>
      <c r="M6167">
        <v>4683.07</v>
      </c>
      <c r="N6167" s="66" t="str">
        <f>IF(COUNTIF('4. IncomeStatement_12Mo_BDI'!$8:$8,$K6167)&gt;0,"Y","")</f>
        <v>Y</v>
      </c>
      <c r="O6167" s="66" t="str">
        <f>INDEX('3. Lookup Tables'!$G:$K,MATCH($G6167,'3. Lookup Tables'!$G:$G,0),MATCH(O$1,'3. Lookup Tables'!$G$1:$K$1,0))</f>
        <v>EXPENSE</v>
      </c>
      <c r="P6167" s="82" t="str">
        <f t="shared" si="378"/>
        <v>IS</v>
      </c>
      <c r="Q6167" s="82" t="str">
        <f t="shared" si="379"/>
        <v>IS_58</v>
      </c>
      <c r="R6167" s="82">
        <f>IF(AND(O6167="Expense",P6167="IS"),INDEX(Table2[#All],MATCH($G6167,Table2[GL_SubACT],0)+1,MATCH($D6167,Table2[#Headers],0)),
IF(AND(O6167="Revenue",P6167="IS"),INDEX('3b. IS_Revenue_Lookup'!E:E,MATCH($E6167,'3b. IS_Revenue_Lookup'!A:A,0)),
IF(P6167="BS",INDEX('3c BS_Lookup'!$A:$F,MATCH('1. GLSummary'!$F6167,'3c BS_Lookup'!$A:$A,0),MATCH('1. GLSummary'!$A6167,'3c BS_Lookup'!$1:$1,0)),"--"))
)</f>
        <v>58</v>
      </c>
      <c r="S6167" s="82" t="str">
        <f>IFERROR(VLOOKUP(R6167,'3. Lookup Tables'!$AB:$AC,2,0),"--")</f>
        <v>--</v>
      </c>
      <c r="T6167" s="82"/>
      <c r="U6167" s="82" t="str">
        <f>VLOOKUP($A6167,'3. Lookup Tables'!$C:$E,2,0)</f>
        <v>Hauling</v>
      </c>
      <c r="V6167" s="82" t="str">
        <f>VLOOKUP($A6167,'3. Lookup Tables'!$C:$E,3,0)</f>
        <v>Pasco</v>
      </c>
    </row>
    <row r="6168" spans="1:22" x14ac:dyDescent="0.25">
      <c r="A6168" t="s">
        <v>7</v>
      </c>
      <c r="B6168" t="s">
        <v>34</v>
      </c>
      <c r="C6168" t="s">
        <v>46</v>
      </c>
      <c r="D6168" t="s">
        <v>33</v>
      </c>
      <c r="E6168" t="s">
        <v>1886</v>
      </c>
      <c r="F6168" t="s">
        <v>748</v>
      </c>
      <c r="G6168" t="s">
        <v>1512</v>
      </c>
      <c r="H6168" t="s">
        <v>165</v>
      </c>
      <c r="I6168" t="s">
        <v>23</v>
      </c>
      <c r="J6168" t="s">
        <v>2603</v>
      </c>
      <c r="K6168" s="9" t="s">
        <v>2604</v>
      </c>
      <c r="L6168" s="9">
        <v>1373.69</v>
      </c>
      <c r="M6168">
        <v>1373.69</v>
      </c>
      <c r="N6168" s="66" t="str">
        <f>IF(COUNTIF('4. IncomeStatement_12Mo_BDI'!$8:$8,$K6168)&gt;0,"Y","")</f>
        <v>Y</v>
      </c>
      <c r="O6168" s="66" t="str">
        <f>INDEX('3. Lookup Tables'!$G:$K,MATCH($G6168,'3. Lookup Tables'!$G:$G,0),MATCH(O$1,'3. Lookup Tables'!$G$1:$K$1,0))</f>
        <v>EXPENSE</v>
      </c>
      <c r="P6168" s="82" t="str">
        <f t="shared" si="378"/>
        <v>IS</v>
      </c>
      <c r="Q6168" s="82" t="str">
        <f t="shared" si="379"/>
        <v>IS_60</v>
      </c>
      <c r="R6168" s="82">
        <f>IF(AND(O6168="Expense",P6168="IS"),INDEX(Table2[#All],MATCH($G6168,Table2[GL_SubACT],0)+1,MATCH($D6168,Table2[#Headers],0)),
IF(AND(O6168="Revenue",P6168="IS"),INDEX('3b. IS_Revenue_Lookup'!E:E,MATCH($E6168,'3b. IS_Revenue_Lookup'!A:A,0)),
IF(P6168="BS",INDEX('3c BS_Lookup'!$A:$F,MATCH('1. GLSummary'!$F6168,'3c BS_Lookup'!$A:$A,0),MATCH('1. GLSummary'!$A6168,'3c BS_Lookup'!$1:$1,0)),"--"))
)</f>
        <v>60</v>
      </c>
      <c r="S6168" s="82" t="str">
        <f>IFERROR(VLOOKUP(R6168,'3. Lookup Tables'!$AB:$AC,2,0),"--")</f>
        <v>--</v>
      </c>
      <c r="T6168" s="82"/>
      <c r="U6168" s="82" t="str">
        <f>VLOOKUP($A6168,'3. Lookup Tables'!$C:$E,2,0)</f>
        <v>Hauling</v>
      </c>
      <c r="V6168" s="82" t="str">
        <f>VLOOKUP($A6168,'3. Lookup Tables'!$C:$E,3,0)</f>
        <v>Pasco</v>
      </c>
    </row>
    <row r="6169" spans="1:22" x14ac:dyDescent="0.25">
      <c r="A6169" t="s">
        <v>7</v>
      </c>
      <c r="B6169" t="s">
        <v>34</v>
      </c>
      <c r="C6169" t="s">
        <v>18</v>
      </c>
      <c r="D6169" t="s">
        <v>92</v>
      </c>
      <c r="E6169" t="s">
        <v>1888</v>
      </c>
      <c r="F6169" t="s">
        <v>750</v>
      </c>
      <c r="G6169" t="s">
        <v>1427</v>
      </c>
      <c r="H6169" t="s">
        <v>476</v>
      </c>
      <c r="I6169" t="s">
        <v>23</v>
      </c>
      <c r="J6169" t="s">
        <v>2603</v>
      </c>
      <c r="K6169" s="9" t="s">
        <v>2604</v>
      </c>
      <c r="L6169" s="9">
        <v>1580.32</v>
      </c>
      <c r="M6169">
        <v>1580.32</v>
      </c>
      <c r="N6169" s="66" t="str">
        <f>IF(COUNTIF('4. IncomeStatement_12Mo_BDI'!$8:$8,$K6169)&gt;0,"Y","")</f>
        <v>Y</v>
      </c>
      <c r="O6169" s="66" t="str">
        <f>INDEX('3. Lookup Tables'!$G:$K,MATCH($G6169,'3. Lookup Tables'!$G:$G,0),MATCH(O$1,'3. Lookup Tables'!$G$1:$K$1,0))</f>
        <v>EXPENSE</v>
      </c>
      <c r="P6169" s="82" t="str">
        <f t="shared" si="378"/>
        <v>IS</v>
      </c>
      <c r="Q6169" s="82" t="str">
        <f t="shared" si="379"/>
        <v>IS_58</v>
      </c>
      <c r="R6169" s="82">
        <f>IF(AND(O6169="Expense",P6169="IS"),INDEX(Table2[#All],MATCH($G6169,Table2[GL_SubACT],0)+1,MATCH($D6169,Table2[#Headers],0)),
IF(AND(O6169="Revenue",P6169="IS"),INDEX('3b. IS_Revenue_Lookup'!E:E,MATCH($E6169,'3b. IS_Revenue_Lookup'!A:A,0)),
IF(P6169="BS",INDEX('3c BS_Lookup'!$A:$F,MATCH('1. GLSummary'!$F6169,'3c BS_Lookup'!$A:$A,0),MATCH('1. GLSummary'!$A6169,'3c BS_Lookup'!$1:$1,0)),"--"))
)</f>
        <v>58</v>
      </c>
      <c r="S6169" s="82" t="str">
        <f>IFERROR(VLOOKUP(R6169,'3. Lookup Tables'!$AB:$AC,2,0),"--")</f>
        <v>--</v>
      </c>
      <c r="T6169" s="82"/>
      <c r="U6169" s="82" t="str">
        <f>VLOOKUP($A6169,'3. Lookup Tables'!$C:$E,2,0)</f>
        <v>Hauling</v>
      </c>
      <c r="V6169" s="82" t="str">
        <f>VLOOKUP($A6169,'3. Lookup Tables'!$C:$E,3,0)</f>
        <v>Pasco</v>
      </c>
    </row>
    <row r="6170" spans="1:22" x14ac:dyDescent="0.25">
      <c r="A6170" t="s">
        <v>7</v>
      </c>
      <c r="B6170" t="s">
        <v>34</v>
      </c>
      <c r="C6170" t="s">
        <v>39</v>
      </c>
      <c r="D6170" t="s">
        <v>92</v>
      </c>
      <c r="E6170" t="s">
        <v>1628</v>
      </c>
      <c r="F6170" t="s">
        <v>558</v>
      </c>
      <c r="G6170" t="s">
        <v>1385</v>
      </c>
      <c r="H6170" t="s">
        <v>433</v>
      </c>
      <c r="I6170" t="s">
        <v>23</v>
      </c>
      <c r="J6170" t="s">
        <v>2603</v>
      </c>
      <c r="K6170" s="9" t="s">
        <v>2604</v>
      </c>
      <c r="L6170" s="9">
        <v>2556.23</v>
      </c>
      <c r="M6170">
        <v>2556.23</v>
      </c>
      <c r="N6170" s="66" t="str">
        <f>IF(COUNTIF('4. IncomeStatement_12Mo_BDI'!$8:$8,$K6170)&gt;0,"Y","")</f>
        <v>Y</v>
      </c>
      <c r="O6170" s="66" t="str">
        <f>INDEX('3. Lookup Tables'!$G:$K,MATCH($G6170,'3. Lookup Tables'!$G:$G,0),MATCH(O$1,'3. Lookup Tables'!$G$1:$K$1,0))</f>
        <v>EXPENSE</v>
      </c>
      <c r="P6170" s="82" t="str">
        <f t="shared" si="378"/>
        <v>IS</v>
      </c>
      <c r="Q6170" s="82" t="str">
        <f t="shared" si="379"/>
        <v>IS_61</v>
      </c>
      <c r="R6170" s="82">
        <f>IF(AND(O6170="Expense",P6170="IS"),INDEX(Table2[#All],MATCH($G6170,Table2[GL_SubACT],0)+1,MATCH($D6170,Table2[#Headers],0)),
IF(AND(O6170="Revenue",P6170="IS"),INDEX('3b. IS_Revenue_Lookup'!E:E,MATCH($E6170,'3b. IS_Revenue_Lookup'!A:A,0)),
IF(P6170="BS",INDEX('3c BS_Lookup'!$A:$F,MATCH('1. GLSummary'!$F6170,'3c BS_Lookup'!$A:$A,0),MATCH('1. GLSummary'!$A6170,'3c BS_Lookup'!$1:$1,0)),"--"))
)</f>
        <v>61</v>
      </c>
      <c r="S6170" s="82" t="str">
        <f>IFERROR(VLOOKUP(R6170,'3. Lookup Tables'!$AB:$AC,2,0),"--")</f>
        <v>--</v>
      </c>
      <c r="T6170" s="82"/>
      <c r="U6170" s="82" t="str">
        <f>VLOOKUP($A6170,'3. Lookup Tables'!$C:$E,2,0)</f>
        <v>Hauling</v>
      </c>
      <c r="V6170" s="82" t="str">
        <f>VLOOKUP($A6170,'3. Lookup Tables'!$C:$E,3,0)</f>
        <v>Pasco</v>
      </c>
    </row>
    <row r="6171" spans="1:22" x14ac:dyDescent="0.25">
      <c r="A6171" t="s">
        <v>7</v>
      </c>
      <c r="B6171" t="s">
        <v>34</v>
      </c>
      <c r="C6171" t="s">
        <v>18</v>
      </c>
      <c r="D6171" t="s">
        <v>88</v>
      </c>
      <c r="E6171" t="s">
        <v>1890</v>
      </c>
      <c r="F6171" t="s">
        <v>754</v>
      </c>
      <c r="G6171" t="s">
        <v>1427</v>
      </c>
      <c r="H6171" t="s">
        <v>169</v>
      </c>
      <c r="I6171" t="s">
        <v>23</v>
      </c>
      <c r="J6171" t="s">
        <v>2603</v>
      </c>
      <c r="K6171" s="9" t="s">
        <v>2604</v>
      </c>
      <c r="L6171" s="9">
        <v>2639.85</v>
      </c>
      <c r="M6171">
        <v>2639.85</v>
      </c>
      <c r="N6171" s="66" t="str">
        <f>IF(COUNTIF('4. IncomeStatement_12Mo_BDI'!$8:$8,$K6171)&gt;0,"Y","")</f>
        <v>Y</v>
      </c>
      <c r="O6171" s="66" t="str">
        <f>INDEX('3. Lookup Tables'!$G:$K,MATCH($G6171,'3. Lookup Tables'!$G:$G,0),MATCH(O$1,'3. Lookup Tables'!$G$1:$K$1,0))</f>
        <v>EXPENSE</v>
      </c>
      <c r="P6171" s="82" t="str">
        <f t="shared" si="378"/>
        <v>IS</v>
      </c>
      <c r="Q6171" s="82" t="str">
        <f t="shared" si="379"/>
        <v>IS_58</v>
      </c>
      <c r="R6171" s="82">
        <f>IF(AND(O6171="Expense",P6171="IS"),INDEX(Table2[#All],MATCH($G6171,Table2[GL_SubACT],0)+1,MATCH($D6171,Table2[#Headers],0)),
IF(AND(O6171="Revenue",P6171="IS"),INDEX('3b. IS_Revenue_Lookup'!E:E,MATCH($E6171,'3b. IS_Revenue_Lookup'!A:A,0)),
IF(P6171="BS",INDEX('3c BS_Lookup'!$A:$F,MATCH('1. GLSummary'!$F6171,'3c BS_Lookup'!$A:$A,0),MATCH('1. GLSummary'!$A6171,'3c BS_Lookup'!$1:$1,0)),"--"))
)</f>
        <v>58</v>
      </c>
      <c r="S6171" s="82" t="str">
        <f>IFERROR(VLOOKUP(R6171,'3. Lookup Tables'!$AB:$AC,2,0),"--")</f>
        <v>--</v>
      </c>
      <c r="T6171" s="82"/>
      <c r="U6171" s="82" t="str">
        <f>VLOOKUP($A6171,'3. Lookup Tables'!$C:$E,2,0)</f>
        <v>Hauling</v>
      </c>
      <c r="V6171" s="82" t="str">
        <f>VLOOKUP($A6171,'3. Lookup Tables'!$C:$E,3,0)</f>
        <v>Pasco</v>
      </c>
    </row>
    <row r="6172" spans="1:22" x14ac:dyDescent="0.25">
      <c r="A6172" t="s">
        <v>7</v>
      </c>
      <c r="B6172" t="s">
        <v>34</v>
      </c>
      <c r="C6172" t="s">
        <v>46</v>
      </c>
      <c r="D6172" t="s">
        <v>88</v>
      </c>
      <c r="E6172" t="s">
        <v>2169</v>
      </c>
      <c r="F6172" t="s">
        <v>970</v>
      </c>
      <c r="G6172" t="s">
        <v>1512</v>
      </c>
      <c r="H6172" t="s">
        <v>135</v>
      </c>
      <c r="I6172" t="s">
        <v>23</v>
      </c>
      <c r="J6172" t="s">
        <v>2603</v>
      </c>
      <c r="K6172" s="9" t="s">
        <v>2604</v>
      </c>
      <c r="L6172" s="9">
        <v>213</v>
      </c>
      <c r="M6172">
        <v>213</v>
      </c>
      <c r="N6172" s="66" t="str">
        <f>IF(COUNTIF('4. IncomeStatement_12Mo_BDI'!$8:$8,$K6172)&gt;0,"Y","")</f>
        <v>Y</v>
      </c>
      <c r="O6172" s="66" t="str">
        <f>INDEX('3. Lookup Tables'!$G:$K,MATCH($G6172,'3. Lookup Tables'!$G:$G,0),MATCH(O$1,'3. Lookup Tables'!$G$1:$K$1,0))</f>
        <v>EXPENSE</v>
      </c>
      <c r="P6172" s="82" t="str">
        <f t="shared" si="378"/>
        <v>IS</v>
      </c>
      <c r="Q6172" s="82" t="str">
        <f t="shared" si="379"/>
        <v>IS_60</v>
      </c>
      <c r="R6172" s="82">
        <f>IF(AND(O6172="Expense",P6172="IS"),INDEX(Table2[#All],MATCH($G6172,Table2[GL_SubACT],0)+1,MATCH($D6172,Table2[#Headers],0)),
IF(AND(O6172="Revenue",P6172="IS"),INDEX('3b. IS_Revenue_Lookup'!E:E,MATCH($E6172,'3b. IS_Revenue_Lookup'!A:A,0)),
IF(P6172="BS",INDEX('3c BS_Lookup'!$A:$F,MATCH('1. GLSummary'!$F6172,'3c BS_Lookup'!$A:$A,0),MATCH('1. GLSummary'!$A6172,'3c BS_Lookup'!$1:$1,0)),"--"))
)</f>
        <v>60</v>
      </c>
      <c r="S6172" s="82" t="str">
        <f>IFERROR(VLOOKUP(R6172,'3. Lookup Tables'!$AB:$AC,2,0),"--")</f>
        <v>--</v>
      </c>
      <c r="T6172" s="82"/>
      <c r="U6172" s="82" t="str">
        <f>VLOOKUP($A6172,'3. Lookup Tables'!$C:$E,2,0)</f>
        <v>Hauling</v>
      </c>
      <c r="V6172" s="82" t="str">
        <f>VLOOKUP($A6172,'3. Lookup Tables'!$C:$E,3,0)</f>
        <v>Pasco</v>
      </c>
    </row>
    <row r="6173" spans="1:22" x14ac:dyDescent="0.25">
      <c r="A6173" t="s">
        <v>7</v>
      </c>
      <c r="B6173" t="s">
        <v>34</v>
      </c>
      <c r="C6173" t="s">
        <v>18</v>
      </c>
      <c r="D6173" t="s">
        <v>35</v>
      </c>
      <c r="E6173" t="s">
        <v>2158</v>
      </c>
      <c r="F6173" t="s">
        <v>943</v>
      </c>
      <c r="G6173" t="s">
        <v>1427</v>
      </c>
      <c r="H6173" t="s">
        <v>170</v>
      </c>
      <c r="I6173" t="s">
        <v>23</v>
      </c>
      <c r="J6173" t="s">
        <v>2603</v>
      </c>
      <c r="K6173" s="9" t="s">
        <v>2604</v>
      </c>
      <c r="L6173" s="9">
        <v>5827.59</v>
      </c>
      <c r="M6173">
        <v>5827.59</v>
      </c>
      <c r="N6173" s="66" t="str">
        <f>IF(COUNTIF('4. IncomeStatement_12Mo_BDI'!$8:$8,$K6173)&gt;0,"Y","")</f>
        <v>Y</v>
      </c>
      <c r="O6173" s="66" t="str">
        <f>INDEX('3. Lookup Tables'!$G:$K,MATCH($G6173,'3. Lookup Tables'!$G:$G,0),MATCH(O$1,'3. Lookup Tables'!$G$1:$K$1,0))</f>
        <v>EXPENSE</v>
      </c>
      <c r="P6173" s="82" t="str">
        <f t="shared" si="378"/>
        <v>IS</v>
      </c>
      <c r="Q6173" s="82" t="str">
        <f t="shared" si="379"/>
        <v>IS_58</v>
      </c>
      <c r="R6173" s="82">
        <f>IF(AND(O6173="Expense",P6173="IS"),INDEX(Table2[#All],MATCH($G6173,Table2[GL_SubACT],0)+1,MATCH($D6173,Table2[#Headers],0)),
IF(AND(O6173="Revenue",P6173="IS"),INDEX('3b. IS_Revenue_Lookup'!E:E,MATCH($E6173,'3b. IS_Revenue_Lookup'!A:A,0)),
IF(P6173="BS",INDEX('3c BS_Lookup'!$A:$F,MATCH('1. GLSummary'!$F6173,'3c BS_Lookup'!$A:$A,0),MATCH('1. GLSummary'!$A6173,'3c BS_Lookup'!$1:$1,0)),"--"))
)</f>
        <v>58</v>
      </c>
      <c r="S6173" s="82" t="str">
        <f>IFERROR(VLOOKUP(R6173,'3. Lookup Tables'!$AB:$AC,2,0),"--")</f>
        <v>--</v>
      </c>
      <c r="T6173" s="82"/>
      <c r="U6173" s="82" t="str">
        <f>VLOOKUP($A6173,'3. Lookup Tables'!$C:$E,2,0)</f>
        <v>Hauling</v>
      </c>
      <c r="V6173" s="82" t="str">
        <f>VLOOKUP($A6173,'3. Lookup Tables'!$C:$E,3,0)</f>
        <v>Pasco</v>
      </c>
    </row>
    <row r="6174" spans="1:22" x14ac:dyDescent="0.25">
      <c r="A6174" t="s">
        <v>7</v>
      </c>
      <c r="B6174" t="s">
        <v>36</v>
      </c>
      <c r="C6174" t="s">
        <v>18</v>
      </c>
      <c r="D6174" t="s">
        <v>88</v>
      </c>
      <c r="E6174" t="s">
        <v>1713</v>
      </c>
      <c r="F6174" t="s">
        <v>628</v>
      </c>
      <c r="G6174" t="s">
        <v>1381</v>
      </c>
      <c r="H6174" t="s">
        <v>230</v>
      </c>
      <c r="I6174" t="s">
        <v>25</v>
      </c>
      <c r="J6174" t="s">
        <v>2603</v>
      </c>
      <c r="K6174" s="9" t="s">
        <v>2616</v>
      </c>
      <c r="L6174" s="9">
        <v>22333.66</v>
      </c>
      <c r="M6174">
        <v>42016.78</v>
      </c>
      <c r="N6174" s="66" t="str">
        <f>IF(COUNTIF('4. IncomeStatement_12Mo_BDI'!$8:$8,$K6174)&gt;0,"Y","")</f>
        <v>Y</v>
      </c>
      <c r="O6174" s="66" t="str">
        <f>INDEX('3. Lookup Tables'!$G:$K,MATCH($G6174,'3. Lookup Tables'!$G:$G,0),MATCH(O$1,'3. Lookup Tables'!$G$1:$K$1,0))</f>
        <v>EXPENSE</v>
      </c>
      <c r="P6174" s="82" t="str">
        <f t="shared" si="378"/>
        <v>IS</v>
      </c>
      <c r="Q6174" s="82" t="str">
        <f t="shared" si="379"/>
        <v>IS_43</v>
      </c>
      <c r="R6174" s="82">
        <f>IF(AND(O6174="Expense",P6174="IS"),INDEX(Table2[#All],MATCH($G6174,Table2[GL_SubACT],0)+1,MATCH($D6174,Table2[#Headers],0)),
IF(AND(O6174="Revenue",P6174="IS"),INDEX('3b. IS_Revenue_Lookup'!E:E,MATCH($E6174,'3b. IS_Revenue_Lookup'!A:A,0)),
IF(P6174="BS",INDEX('3c BS_Lookup'!$A:$F,MATCH('1. GLSummary'!$F6174,'3c BS_Lookup'!$A:$A,0),MATCH('1. GLSummary'!$A6174,'3c BS_Lookup'!$1:$1,0)),"--"))
)</f>
        <v>43</v>
      </c>
      <c r="S6174" s="82" t="str">
        <f>IFERROR(VLOOKUP(R6174,'3. Lookup Tables'!$AB:$AC,2,0),"--")</f>
        <v>--</v>
      </c>
      <c r="T6174" s="82"/>
      <c r="U6174" s="82" t="str">
        <f>VLOOKUP($A6174,'3. Lookup Tables'!$C:$E,2,0)</f>
        <v>Hauling</v>
      </c>
      <c r="V6174" s="82" t="str">
        <f>VLOOKUP($A6174,'3. Lookup Tables'!$C:$E,3,0)</f>
        <v>Pasco</v>
      </c>
    </row>
    <row r="6175" spans="1:22" x14ac:dyDescent="0.25">
      <c r="A6175" t="s">
        <v>7</v>
      </c>
      <c r="B6175" t="s">
        <v>34</v>
      </c>
      <c r="C6175" t="s">
        <v>18</v>
      </c>
      <c r="D6175" t="s">
        <v>50</v>
      </c>
      <c r="E6175" t="s">
        <v>2157</v>
      </c>
      <c r="F6175" t="s">
        <v>939</v>
      </c>
      <c r="G6175" t="s">
        <v>1427</v>
      </c>
      <c r="H6175" t="s">
        <v>174</v>
      </c>
      <c r="I6175" t="s">
        <v>23</v>
      </c>
      <c r="J6175" t="s">
        <v>2603</v>
      </c>
      <c r="K6175" s="9" t="s">
        <v>2604</v>
      </c>
      <c r="L6175" s="9">
        <v>11025.62</v>
      </c>
      <c r="M6175">
        <v>11025.62</v>
      </c>
      <c r="N6175" s="66" t="str">
        <f>IF(COUNTIF('4. IncomeStatement_12Mo_BDI'!$8:$8,$K6175)&gt;0,"Y","")</f>
        <v>Y</v>
      </c>
      <c r="O6175" s="66" t="str">
        <f>INDEX('3. Lookup Tables'!$G:$K,MATCH($G6175,'3. Lookup Tables'!$G:$G,0),MATCH(O$1,'3. Lookup Tables'!$G$1:$K$1,0))</f>
        <v>EXPENSE</v>
      </c>
      <c r="P6175" s="82" t="str">
        <f t="shared" si="378"/>
        <v>IS</v>
      </c>
      <c r="Q6175" s="82" t="str">
        <f t="shared" si="379"/>
        <v>IS_58</v>
      </c>
      <c r="R6175" s="82">
        <f>IF(AND(O6175="Expense",P6175="IS"),INDEX(Table2[#All],MATCH($G6175,Table2[GL_SubACT],0)+1,MATCH($D6175,Table2[#Headers],0)),
IF(AND(O6175="Revenue",P6175="IS"),INDEX('3b. IS_Revenue_Lookup'!E:E,MATCH($E6175,'3b. IS_Revenue_Lookup'!A:A,0)),
IF(P6175="BS",INDEX('3c BS_Lookup'!$A:$F,MATCH('1. GLSummary'!$F6175,'3c BS_Lookup'!$A:$A,0),MATCH('1. GLSummary'!$A6175,'3c BS_Lookup'!$1:$1,0)),"--"))
)</f>
        <v>58</v>
      </c>
      <c r="S6175" s="82" t="str">
        <f>IFERROR(VLOOKUP(R6175,'3. Lookup Tables'!$AB:$AC,2,0),"--")</f>
        <v>--</v>
      </c>
      <c r="T6175" s="82"/>
      <c r="U6175" s="82" t="str">
        <f>VLOOKUP($A6175,'3. Lookup Tables'!$C:$E,2,0)</f>
        <v>Hauling</v>
      </c>
      <c r="V6175" s="82" t="str">
        <f>VLOOKUP($A6175,'3. Lookup Tables'!$C:$E,3,0)</f>
        <v>Pasco</v>
      </c>
    </row>
    <row r="6176" spans="1:22" x14ac:dyDescent="0.25">
      <c r="A6176" t="s">
        <v>7</v>
      </c>
      <c r="B6176" t="s">
        <v>34</v>
      </c>
      <c r="C6176" t="s">
        <v>46</v>
      </c>
      <c r="D6176" t="s">
        <v>50</v>
      </c>
      <c r="E6176" t="s">
        <v>2167</v>
      </c>
      <c r="F6176" t="s">
        <v>967</v>
      </c>
      <c r="G6176" t="s">
        <v>1512</v>
      </c>
      <c r="H6176" t="s">
        <v>182</v>
      </c>
      <c r="I6176" t="s">
        <v>23</v>
      </c>
      <c r="J6176" t="s">
        <v>2603</v>
      </c>
      <c r="K6176" s="9" t="s">
        <v>2604</v>
      </c>
      <c r="L6176" s="9">
        <v>1929.74</v>
      </c>
      <c r="M6176">
        <v>1929.74</v>
      </c>
      <c r="N6176" s="66" t="str">
        <f>IF(COUNTIF('4. IncomeStatement_12Mo_BDI'!$8:$8,$K6176)&gt;0,"Y","")</f>
        <v>Y</v>
      </c>
      <c r="O6176" s="66" t="str">
        <f>INDEX('3. Lookup Tables'!$G:$K,MATCH($G6176,'3. Lookup Tables'!$G:$G,0),MATCH(O$1,'3. Lookup Tables'!$G$1:$K$1,0))</f>
        <v>EXPENSE</v>
      </c>
      <c r="P6176" s="82" t="str">
        <f t="shared" si="378"/>
        <v>IS</v>
      </c>
      <c r="Q6176" s="82" t="str">
        <f t="shared" si="379"/>
        <v>IS_60</v>
      </c>
      <c r="R6176" s="82">
        <f>IF(AND(O6176="Expense",P6176="IS"),INDEX(Table2[#All],MATCH($G6176,Table2[GL_SubACT],0)+1,MATCH($D6176,Table2[#Headers],0)),
IF(AND(O6176="Revenue",P6176="IS"),INDEX('3b. IS_Revenue_Lookup'!E:E,MATCH($E6176,'3b. IS_Revenue_Lookup'!A:A,0)),
IF(P6176="BS",INDEX('3c BS_Lookup'!$A:$F,MATCH('1. GLSummary'!$F6176,'3c BS_Lookup'!$A:$A,0),MATCH('1. GLSummary'!$A6176,'3c BS_Lookup'!$1:$1,0)),"--"))
)</f>
        <v>60</v>
      </c>
      <c r="S6176" s="82" t="str">
        <f>IFERROR(VLOOKUP(R6176,'3. Lookup Tables'!$AB:$AC,2,0),"--")</f>
        <v>--</v>
      </c>
      <c r="T6176" s="82"/>
      <c r="U6176" s="82" t="str">
        <f>VLOOKUP($A6176,'3. Lookup Tables'!$C:$E,2,0)</f>
        <v>Hauling</v>
      </c>
      <c r="V6176" s="82" t="str">
        <f>VLOOKUP($A6176,'3. Lookup Tables'!$C:$E,3,0)</f>
        <v>Pasco</v>
      </c>
    </row>
    <row r="6177" spans="1:22" x14ac:dyDescent="0.25">
      <c r="A6177" t="s">
        <v>7</v>
      </c>
      <c r="B6177" t="s">
        <v>40</v>
      </c>
      <c r="C6177" t="s">
        <v>18</v>
      </c>
      <c r="D6177" t="s">
        <v>88</v>
      </c>
      <c r="E6177" t="s">
        <v>2117</v>
      </c>
      <c r="F6177" t="s">
        <v>887</v>
      </c>
      <c r="G6177" t="s">
        <v>1400</v>
      </c>
      <c r="H6177" t="s">
        <v>374</v>
      </c>
      <c r="I6177" t="s">
        <v>25</v>
      </c>
      <c r="J6177" t="s">
        <v>2603</v>
      </c>
      <c r="K6177" s="9" t="s">
        <v>2616</v>
      </c>
      <c r="L6177" s="9">
        <v>1933.63</v>
      </c>
      <c r="M6177">
        <v>3867.26</v>
      </c>
      <c r="N6177" s="66" t="str">
        <f>IF(COUNTIF('4. IncomeStatement_12Mo_BDI'!$8:$8,$K6177)&gt;0,"Y","")</f>
        <v>Y</v>
      </c>
      <c r="O6177" s="66" t="str">
        <f>INDEX('3. Lookup Tables'!$G:$K,MATCH($G6177,'3. Lookup Tables'!$G:$G,0),MATCH(O$1,'3. Lookup Tables'!$G$1:$K$1,0))</f>
        <v>EXPENSE</v>
      </c>
      <c r="P6177" s="82" t="str">
        <f t="shared" si="378"/>
        <v>IS</v>
      </c>
      <c r="Q6177" s="82" t="str">
        <f t="shared" si="379"/>
        <v>IS_67</v>
      </c>
      <c r="R6177" s="82">
        <f>IF(AND(O6177="Expense",P6177="IS"),INDEX(Table2[#All],MATCH($G6177,Table2[GL_SubACT],0)+1,MATCH($D6177,Table2[#Headers],0)),
IF(AND(O6177="Revenue",P6177="IS"),INDEX('3b. IS_Revenue_Lookup'!E:E,MATCH($E6177,'3b. IS_Revenue_Lookup'!A:A,0)),
IF(P6177="BS",INDEX('3c BS_Lookup'!$A:$F,MATCH('1. GLSummary'!$F6177,'3c BS_Lookup'!$A:$A,0),MATCH('1. GLSummary'!$A6177,'3c BS_Lookup'!$1:$1,0)),"--"))
)</f>
        <v>67</v>
      </c>
      <c r="S6177" s="82" t="str">
        <f>IFERROR(VLOOKUP(R6177,'3. Lookup Tables'!$AB:$AC,2,0),"--")</f>
        <v>--</v>
      </c>
      <c r="T6177" s="82"/>
      <c r="U6177" s="82" t="str">
        <f>VLOOKUP($A6177,'3. Lookup Tables'!$C:$E,2,0)</f>
        <v>Hauling</v>
      </c>
      <c r="V6177" s="82" t="str">
        <f>VLOOKUP($A6177,'3. Lookup Tables'!$C:$E,3,0)</f>
        <v>Pasco</v>
      </c>
    </row>
    <row r="6178" spans="1:22" x14ac:dyDescent="0.25">
      <c r="A6178" t="s">
        <v>7</v>
      </c>
      <c r="B6178" t="s">
        <v>73</v>
      </c>
      <c r="C6178" t="s">
        <v>35</v>
      </c>
      <c r="D6178" t="s">
        <v>18</v>
      </c>
      <c r="E6178" t="s">
        <v>1782</v>
      </c>
      <c r="F6178" t="s">
        <v>665</v>
      </c>
      <c r="G6178" t="s">
        <v>1562</v>
      </c>
      <c r="H6178" t="s">
        <v>74</v>
      </c>
      <c r="I6178" t="s">
        <v>25</v>
      </c>
      <c r="J6178" t="s">
        <v>2603</v>
      </c>
      <c r="K6178" s="9" t="s">
        <v>2616</v>
      </c>
      <c r="L6178" s="9">
        <v>372107.28</v>
      </c>
      <c r="M6178">
        <v>685846.91</v>
      </c>
      <c r="N6178" s="66" t="str">
        <f>IF(COUNTIF('4. IncomeStatement_12Mo_BDI'!$8:$8,$K6178)&gt;0,"Y","")</f>
        <v>Y</v>
      </c>
      <c r="O6178" s="66" t="str">
        <f>INDEX('3. Lookup Tables'!$G:$K,MATCH($G6178,'3. Lookup Tables'!$G:$G,0),MATCH(O$1,'3. Lookup Tables'!$G$1:$K$1,0))</f>
        <v>EXPENSE</v>
      </c>
      <c r="P6178" s="82" t="str">
        <f t="shared" si="378"/>
        <v>IS</v>
      </c>
      <c r="Q6178" s="82" t="str">
        <f t="shared" si="379"/>
        <v>IS_22</v>
      </c>
      <c r="R6178" s="82">
        <f>IF(AND(O6178="Expense",P6178="IS"),INDEX(Table2[#All],MATCH($G6178,Table2[GL_SubACT],0)+1,MATCH($D6178,Table2[#Headers],0)),
IF(AND(O6178="Revenue",P6178="IS"),INDEX('3b. IS_Revenue_Lookup'!E:E,MATCH($E6178,'3b. IS_Revenue_Lookup'!A:A,0)),
IF(P6178="BS",INDEX('3c BS_Lookup'!$A:$F,MATCH('1. GLSummary'!$F6178,'3c BS_Lookup'!$A:$A,0),MATCH('1. GLSummary'!$A6178,'3c BS_Lookup'!$1:$1,0)),"--"))
)</f>
        <v>22</v>
      </c>
      <c r="S6178" s="82" t="str">
        <f>IFERROR(VLOOKUP(R6178,'3. Lookup Tables'!$AB:$AC,2,0),"--")</f>
        <v>Revenue Reductions</v>
      </c>
      <c r="T6178" s="82"/>
      <c r="U6178" s="82" t="str">
        <f>VLOOKUP($A6178,'3. Lookup Tables'!$C:$E,2,0)</f>
        <v>Hauling</v>
      </c>
      <c r="V6178" s="82" t="str">
        <f>VLOOKUP($A6178,'3. Lookup Tables'!$C:$E,3,0)</f>
        <v>Pasco</v>
      </c>
    </row>
    <row r="6179" spans="1:22" x14ac:dyDescent="0.25">
      <c r="A6179" t="s">
        <v>7</v>
      </c>
      <c r="B6179" t="s">
        <v>34</v>
      </c>
      <c r="C6179" t="s">
        <v>18</v>
      </c>
      <c r="D6179" t="s">
        <v>18</v>
      </c>
      <c r="E6179" t="s">
        <v>1936</v>
      </c>
      <c r="F6179" t="s">
        <v>893</v>
      </c>
      <c r="G6179" t="s">
        <v>1427</v>
      </c>
      <c r="H6179" t="s">
        <v>152</v>
      </c>
      <c r="I6179" t="s">
        <v>25</v>
      </c>
      <c r="J6179" t="s">
        <v>2603</v>
      </c>
      <c r="K6179" s="9" t="s">
        <v>2616</v>
      </c>
      <c r="L6179" s="9">
        <v>4575.96</v>
      </c>
      <c r="M6179">
        <v>14396.93</v>
      </c>
      <c r="N6179" s="66" t="str">
        <f>IF(COUNTIF('4. IncomeStatement_12Mo_BDI'!$8:$8,$K6179)&gt;0,"Y","")</f>
        <v>Y</v>
      </c>
      <c r="O6179" s="66" t="str">
        <f>INDEX('3. Lookup Tables'!$G:$K,MATCH($G6179,'3. Lookup Tables'!$G:$G,0),MATCH(O$1,'3. Lookup Tables'!$G$1:$K$1,0))</f>
        <v>EXPENSE</v>
      </c>
      <c r="P6179" s="82" t="str">
        <f t="shared" si="378"/>
        <v>IS</v>
      </c>
      <c r="Q6179" s="82" t="str">
        <f t="shared" si="379"/>
        <v>IS_58</v>
      </c>
      <c r="R6179" s="82">
        <f>IF(AND(O6179="Expense",P6179="IS"),INDEX(Table2[#All],MATCH($G6179,Table2[GL_SubACT],0)+1,MATCH($D6179,Table2[#Headers],0)),
IF(AND(O6179="Revenue",P6179="IS"),INDEX('3b. IS_Revenue_Lookup'!E:E,MATCH($E6179,'3b. IS_Revenue_Lookup'!A:A,0)),
IF(P6179="BS",INDEX('3c BS_Lookup'!$A:$F,MATCH('1. GLSummary'!$F6179,'3c BS_Lookup'!$A:$A,0),MATCH('1. GLSummary'!$A6179,'3c BS_Lookup'!$1:$1,0)),"--"))
)</f>
        <v>58</v>
      </c>
      <c r="S6179" s="82" t="str">
        <f>IFERROR(VLOOKUP(R6179,'3. Lookup Tables'!$AB:$AC,2,0),"--")</f>
        <v>--</v>
      </c>
      <c r="T6179" s="82"/>
      <c r="U6179" s="82" t="str">
        <f>VLOOKUP($A6179,'3. Lookup Tables'!$C:$E,2,0)</f>
        <v>Hauling</v>
      </c>
      <c r="V6179" s="82" t="str">
        <f>VLOOKUP($A6179,'3. Lookup Tables'!$C:$E,3,0)</f>
        <v>Pasco</v>
      </c>
    </row>
    <row r="6180" spans="1:22" x14ac:dyDescent="0.25">
      <c r="A6180" t="s">
        <v>7</v>
      </c>
      <c r="B6180" t="s">
        <v>34</v>
      </c>
      <c r="C6180" t="s">
        <v>92</v>
      </c>
      <c r="D6180" t="s">
        <v>18</v>
      </c>
      <c r="E6180" t="s">
        <v>1666</v>
      </c>
      <c r="F6180" t="s">
        <v>573</v>
      </c>
      <c r="G6180" t="s">
        <v>1525</v>
      </c>
      <c r="H6180" t="s">
        <v>131</v>
      </c>
      <c r="I6180" t="s">
        <v>25</v>
      </c>
      <c r="J6180" t="s">
        <v>2603</v>
      </c>
      <c r="K6180" s="9" t="s">
        <v>2616</v>
      </c>
      <c r="L6180" s="9">
        <v>9127.33</v>
      </c>
      <c r="M6180">
        <v>17847.400000000001</v>
      </c>
      <c r="N6180" s="66" t="str">
        <f>IF(COUNTIF('4. IncomeStatement_12Mo_BDI'!$8:$8,$K6180)&gt;0,"Y","")</f>
        <v>Y</v>
      </c>
      <c r="O6180" s="66" t="str">
        <f>INDEX('3. Lookup Tables'!$G:$K,MATCH($G6180,'3. Lookup Tables'!$G:$G,0),MATCH(O$1,'3. Lookup Tables'!$G$1:$K$1,0))</f>
        <v>EXPENSE</v>
      </c>
      <c r="P6180" s="82" t="str">
        <f t="shared" si="378"/>
        <v>IS</v>
      </c>
      <c r="Q6180" s="82" t="str">
        <f t="shared" si="379"/>
        <v>IS_59</v>
      </c>
      <c r="R6180" s="82">
        <f>IF(AND(O6180="Expense",P6180="IS"),INDEX(Table2[#All],MATCH($G6180,Table2[GL_SubACT],0)+1,MATCH($D6180,Table2[#Headers],0)),
IF(AND(O6180="Revenue",P6180="IS"),INDEX('3b. IS_Revenue_Lookup'!E:E,MATCH($E6180,'3b. IS_Revenue_Lookup'!A:A,0)),
IF(P6180="BS",INDEX('3c BS_Lookup'!$A:$F,MATCH('1. GLSummary'!$F6180,'3c BS_Lookup'!$A:$A,0),MATCH('1. GLSummary'!$A6180,'3c BS_Lookup'!$1:$1,0)),"--"))
)</f>
        <v>59</v>
      </c>
      <c r="S6180" s="82" t="str">
        <f>IFERROR(VLOOKUP(R6180,'3. Lookup Tables'!$AB:$AC,2,0),"--")</f>
        <v>--</v>
      </c>
      <c r="T6180" s="82"/>
      <c r="U6180" s="82" t="str">
        <f>VLOOKUP($A6180,'3. Lookup Tables'!$C:$E,2,0)</f>
        <v>Hauling</v>
      </c>
      <c r="V6180" s="82" t="str">
        <f>VLOOKUP($A6180,'3. Lookup Tables'!$C:$E,3,0)</f>
        <v>Pasco</v>
      </c>
    </row>
    <row r="6181" spans="1:22" x14ac:dyDescent="0.25">
      <c r="A6181" t="s">
        <v>7</v>
      </c>
      <c r="B6181" t="s">
        <v>34</v>
      </c>
      <c r="C6181" t="s">
        <v>46</v>
      </c>
      <c r="D6181" t="s">
        <v>18</v>
      </c>
      <c r="E6181" t="s">
        <v>1967</v>
      </c>
      <c r="F6181" t="s">
        <v>809</v>
      </c>
      <c r="G6181" t="s">
        <v>1512</v>
      </c>
      <c r="H6181" t="s">
        <v>113</v>
      </c>
      <c r="I6181" t="s">
        <v>25</v>
      </c>
      <c r="J6181" t="s">
        <v>2603</v>
      </c>
      <c r="K6181" s="9" t="s">
        <v>2616</v>
      </c>
      <c r="L6181" s="9">
        <v>-600.91</v>
      </c>
      <c r="M6181">
        <v>23074.18</v>
      </c>
      <c r="N6181" s="66" t="str">
        <f>IF(COUNTIF('4. IncomeStatement_12Mo_BDI'!$8:$8,$K6181)&gt;0,"Y","")</f>
        <v>Y</v>
      </c>
      <c r="O6181" s="66" t="str">
        <f>INDEX('3. Lookup Tables'!$G:$K,MATCH($G6181,'3. Lookup Tables'!$G:$G,0),MATCH(O$1,'3. Lookup Tables'!$G$1:$K$1,0))</f>
        <v>EXPENSE</v>
      </c>
      <c r="P6181" s="82" t="str">
        <f t="shared" si="378"/>
        <v>IS</v>
      </c>
      <c r="Q6181" s="82" t="str">
        <f t="shared" si="379"/>
        <v>IS_60</v>
      </c>
      <c r="R6181" s="82">
        <f>IF(AND(O6181="Expense",P6181="IS"),INDEX(Table2[#All],MATCH($G6181,Table2[GL_SubACT],0)+1,MATCH($D6181,Table2[#Headers],0)),
IF(AND(O6181="Revenue",P6181="IS"),INDEX('3b. IS_Revenue_Lookup'!E:E,MATCH($E6181,'3b. IS_Revenue_Lookup'!A:A,0)),
IF(P6181="BS",INDEX('3c BS_Lookup'!$A:$F,MATCH('1. GLSummary'!$F6181,'3c BS_Lookup'!$A:$A,0),MATCH('1. GLSummary'!$A6181,'3c BS_Lookup'!$1:$1,0)),"--"))
)</f>
        <v>60</v>
      </c>
      <c r="S6181" s="82" t="str">
        <f>IFERROR(VLOOKUP(R6181,'3. Lookup Tables'!$AB:$AC,2,0),"--")</f>
        <v>--</v>
      </c>
      <c r="T6181" s="82"/>
      <c r="U6181" s="82" t="str">
        <f>VLOOKUP($A6181,'3. Lookup Tables'!$C:$E,2,0)</f>
        <v>Hauling</v>
      </c>
      <c r="V6181" s="82" t="str">
        <f>VLOOKUP($A6181,'3. Lookup Tables'!$C:$E,3,0)</f>
        <v>Pasco</v>
      </c>
    </row>
    <row r="6182" spans="1:22" x14ac:dyDescent="0.25">
      <c r="A6182" t="s">
        <v>7</v>
      </c>
      <c r="B6182" t="s">
        <v>34</v>
      </c>
      <c r="C6182" t="s">
        <v>88</v>
      </c>
      <c r="D6182" t="s">
        <v>18</v>
      </c>
      <c r="E6182" t="s">
        <v>2013</v>
      </c>
      <c r="F6182" t="s">
        <v>784</v>
      </c>
      <c r="G6182" t="s">
        <v>1478</v>
      </c>
      <c r="H6182" t="s">
        <v>132</v>
      </c>
      <c r="I6182" t="s">
        <v>25</v>
      </c>
      <c r="J6182" t="s">
        <v>2603</v>
      </c>
      <c r="K6182" s="9" t="s">
        <v>2616</v>
      </c>
      <c r="L6182" s="9">
        <v>6224.86</v>
      </c>
      <c r="M6182">
        <v>9640.32</v>
      </c>
      <c r="N6182" s="66" t="str">
        <f>IF(COUNTIF('4. IncomeStatement_12Mo_BDI'!$8:$8,$K6182)&gt;0,"Y","")</f>
        <v>Y</v>
      </c>
      <c r="O6182" s="66" t="str">
        <f>INDEX('3. Lookup Tables'!$G:$K,MATCH($G6182,'3. Lookup Tables'!$G:$G,0),MATCH(O$1,'3. Lookup Tables'!$G$1:$K$1,0))</f>
        <v>EXPENSE</v>
      </c>
      <c r="P6182" s="82" t="str">
        <f t="shared" si="378"/>
        <v>IS</v>
      </c>
      <c r="Q6182" s="82" t="str">
        <f t="shared" si="379"/>
        <v>IS_62</v>
      </c>
      <c r="R6182" s="82">
        <f>IF(AND(O6182="Expense",P6182="IS"),INDEX(Table2[#All],MATCH($G6182,Table2[GL_SubACT],0)+1,MATCH($D6182,Table2[#Headers],0)),
IF(AND(O6182="Revenue",P6182="IS"),INDEX('3b. IS_Revenue_Lookup'!E:E,MATCH($E6182,'3b. IS_Revenue_Lookup'!A:A,0)),
IF(P6182="BS",INDEX('3c BS_Lookup'!$A:$F,MATCH('1. GLSummary'!$F6182,'3c BS_Lookup'!$A:$A,0),MATCH('1. GLSummary'!$A6182,'3c BS_Lookup'!$1:$1,0)),"--"))
)</f>
        <v>62</v>
      </c>
      <c r="S6182" s="82" t="str">
        <f>IFERROR(VLOOKUP(R6182,'3. Lookup Tables'!$AB:$AC,2,0),"--")</f>
        <v>--</v>
      </c>
      <c r="T6182" s="82"/>
      <c r="U6182" s="82" t="str">
        <f>VLOOKUP($A6182,'3. Lookup Tables'!$C:$E,2,0)</f>
        <v>Hauling</v>
      </c>
      <c r="V6182" s="82" t="str">
        <f>VLOOKUP($A6182,'3. Lookup Tables'!$C:$E,3,0)</f>
        <v>Pasco</v>
      </c>
    </row>
    <row r="6183" spans="1:22" x14ac:dyDescent="0.25">
      <c r="A6183" t="s">
        <v>7</v>
      </c>
      <c r="B6183" t="s">
        <v>34</v>
      </c>
      <c r="C6183" t="s">
        <v>96</v>
      </c>
      <c r="D6183" t="s">
        <v>18</v>
      </c>
      <c r="E6183" t="s">
        <v>1783</v>
      </c>
      <c r="F6183" t="s">
        <v>666</v>
      </c>
      <c r="G6183" t="s">
        <v>1377</v>
      </c>
      <c r="H6183" t="s">
        <v>162</v>
      </c>
      <c r="I6183" t="s">
        <v>25</v>
      </c>
      <c r="J6183" t="s">
        <v>2603</v>
      </c>
      <c r="K6183" s="9" t="s">
        <v>2616</v>
      </c>
      <c r="L6183" s="9">
        <v>3921.56</v>
      </c>
      <c r="M6183">
        <v>8758.56</v>
      </c>
      <c r="N6183" s="66" t="str">
        <f>IF(COUNTIF('4. IncomeStatement_12Mo_BDI'!$8:$8,$K6183)&gt;0,"Y","")</f>
        <v>Y</v>
      </c>
      <c r="O6183" s="66" t="str">
        <f>INDEX('3. Lookup Tables'!$G:$K,MATCH($G6183,'3. Lookup Tables'!$G:$G,0),MATCH(O$1,'3. Lookup Tables'!$G$1:$K$1,0))</f>
        <v>EXPENSE</v>
      </c>
      <c r="P6183" s="82" t="str">
        <f t="shared" si="378"/>
        <v>IS</v>
      </c>
      <c r="Q6183" s="82" t="str">
        <f t="shared" si="379"/>
        <v>IS_63</v>
      </c>
      <c r="R6183" s="82">
        <f>IF(AND(O6183="Expense",P6183="IS"),INDEX(Table2[#All],MATCH($G6183,Table2[GL_SubACT],0)+1,MATCH($D6183,Table2[#Headers],0)),
IF(AND(O6183="Revenue",P6183="IS"),INDEX('3b. IS_Revenue_Lookup'!E:E,MATCH($E6183,'3b. IS_Revenue_Lookup'!A:A,0)),
IF(P6183="BS",INDEX('3c BS_Lookup'!$A:$F,MATCH('1. GLSummary'!$F6183,'3c BS_Lookup'!$A:$A,0),MATCH('1. GLSummary'!$A6183,'3c BS_Lookup'!$1:$1,0)),"--"))
)</f>
        <v>63</v>
      </c>
      <c r="S6183" s="82" t="str">
        <f>IFERROR(VLOOKUP(R6183,'3. Lookup Tables'!$AB:$AC,2,0),"--")</f>
        <v>--</v>
      </c>
      <c r="T6183" s="82"/>
      <c r="U6183" s="82" t="str">
        <f>VLOOKUP($A6183,'3. Lookup Tables'!$C:$E,2,0)</f>
        <v>Hauling</v>
      </c>
      <c r="V6183" s="82" t="str">
        <f>VLOOKUP($A6183,'3. Lookup Tables'!$C:$E,3,0)</f>
        <v>Pasco</v>
      </c>
    </row>
    <row r="6184" spans="1:22" x14ac:dyDescent="0.25">
      <c r="A6184" t="s">
        <v>7</v>
      </c>
      <c r="B6184" t="s">
        <v>34</v>
      </c>
      <c r="C6184" t="s">
        <v>98</v>
      </c>
      <c r="D6184" t="s">
        <v>18</v>
      </c>
      <c r="E6184" t="s">
        <v>1667</v>
      </c>
      <c r="F6184" t="s">
        <v>574</v>
      </c>
      <c r="G6184" t="s">
        <v>1516</v>
      </c>
      <c r="H6184" t="s">
        <v>124</v>
      </c>
      <c r="I6184" t="s">
        <v>25</v>
      </c>
      <c r="J6184" t="s">
        <v>2603</v>
      </c>
      <c r="K6184" s="9" t="s">
        <v>2616</v>
      </c>
      <c r="L6184" s="9">
        <v>4249.62</v>
      </c>
      <c r="M6184">
        <v>9097.06</v>
      </c>
      <c r="N6184" s="66" t="str">
        <f>IF(COUNTIF('4. IncomeStatement_12Mo_BDI'!$8:$8,$K6184)&gt;0,"Y","")</f>
        <v>Y</v>
      </c>
      <c r="O6184" s="66" t="str">
        <f>INDEX('3. Lookup Tables'!$G:$K,MATCH($G6184,'3. Lookup Tables'!$G:$G,0),MATCH(O$1,'3. Lookup Tables'!$G$1:$K$1,0))</f>
        <v>EXPENSE</v>
      </c>
      <c r="P6184" s="82" t="str">
        <f t="shared" si="378"/>
        <v>IS</v>
      </c>
      <c r="Q6184" s="82" t="str">
        <f t="shared" si="379"/>
        <v>IS_64</v>
      </c>
      <c r="R6184" s="82">
        <f>IF(AND(O6184="Expense",P6184="IS"),INDEX(Table2[#All],MATCH($G6184,Table2[GL_SubACT],0)+1,MATCH($D6184,Table2[#Headers],0)),
IF(AND(O6184="Revenue",P6184="IS"),INDEX('3b. IS_Revenue_Lookup'!E:E,MATCH($E6184,'3b. IS_Revenue_Lookup'!A:A,0)),
IF(P6184="BS",INDEX('3c BS_Lookup'!$A:$F,MATCH('1. GLSummary'!$F6184,'3c BS_Lookup'!$A:$A,0),MATCH('1. GLSummary'!$A6184,'3c BS_Lookup'!$1:$1,0)),"--"))
)</f>
        <v>64</v>
      </c>
      <c r="S6184" s="82" t="str">
        <f>IFERROR(VLOOKUP(R6184,'3. Lookup Tables'!$AB:$AC,2,0),"--")</f>
        <v>--</v>
      </c>
      <c r="T6184" s="82"/>
      <c r="U6184" s="82" t="str">
        <f>VLOOKUP($A6184,'3. Lookup Tables'!$C:$E,2,0)</f>
        <v>Hauling</v>
      </c>
      <c r="V6184" s="82" t="str">
        <f>VLOOKUP($A6184,'3. Lookup Tables'!$C:$E,3,0)</f>
        <v>Pasco</v>
      </c>
    </row>
    <row r="6185" spans="1:22" x14ac:dyDescent="0.25">
      <c r="A6185" t="s">
        <v>7</v>
      </c>
      <c r="B6185" t="s">
        <v>116</v>
      </c>
      <c r="C6185" t="s">
        <v>18</v>
      </c>
      <c r="D6185" t="s">
        <v>18</v>
      </c>
      <c r="E6185" t="s">
        <v>1671</v>
      </c>
      <c r="F6185" t="s">
        <v>578</v>
      </c>
      <c r="G6185" t="s">
        <v>1518</v>
      </c>
      <c r="H6185" t="s">
        <v>117</v>
      </c>
      <c r="I6185" t="s">
        <v>25</v>
      </c>
      <c r="J6185" t="s">
        <v>2603</v>
      </c>
      <c r="K6185" s="9" t="s">
        <v>2616</v>
      </c>
      <c r="L6185" s="9">
        <v>4129.75</v>
      </c>
      <c r="M6185">
        <v>10536.75</v>
      </c>
      <c r="N6185" s="66" t="str">
        <f>IF(COUNTIF('4. IncomeStatement_12Mo_BDI'!$8:$8,$K6185)&gt;0,"Y","")</f>
        <v>Y</v>
      </c>
      <c r="O6185" s="66" t="str">
        <f>INDEX('3. Lookup Tables'!$G:$K,MATCH($G6185,'3. Lookup Tables'!$G:$G,0),MATCH(O$1,'3. Lookup Tables'!$G$1:$K$1,0))</f>
        <v>EXPENSE</v>
      </c>
      <c r="P6185" s="82" t="str">
        <f t="shared" si="378"/>
        <v>IS</v>
      </c>
      <c r="Q6185" s="82" t="str">
        <f t="shared" si="379"/>
        <v>IS_47</v>
      </c>
      <c r="R6185" s="82">
        <f>IF(AND(O6185="Expense",P6185="IS"),INDEX(Table2[#All],MATCH($G6185,Table2[GL_SubACT],0)+1,MATCH($D6185,Table2[#Headers],0)),
IF(AND(O6185="Revenue",P6185="IS"),INDEX('3b. IS_Revenue_Lookup'!E:E,MATCH($E6185,'3b. IS_Revenue_Lookup'!A:A,0)),
IF(P6185="BS",INDEX('3c BS_Lookup'!$A:$F,MATCH('1. GLSummary'!$F6185,'3c BS_Lookup'!$A:$A,0),MATCH('1. GLSummary'!$A6185,'3c BS_Lookup'!$1:$1,0)),"--"))
)</f>
        <v>47</v>
      </c>
      <c r="S6185" s="82" t="str">
        <f>IFERROR(VLOOKUP(R6185,'3. Lookup Tables'!$AB:$AC,2,0),"--")</f>
        <v>--</v>
      </c>
      <c r="T6185" s="82"/>
      <c r="U6185" s="82" t="str">
        <f>VLOOKUP($A6185,'3. Lookup Tables'!$C:$E,2,0)</f>
        <v>Hauling</v>
      </c>
      <c r="V6185" s="82" t="str">
        <f>VLOOKUP($A6185,'3. Lookup Tables'!$C:$E,3,0)</f>
        <v>Pasco</v>
      </c>
    </row>
    <row r="6186" spans="1:22" x14ac:dyDescent="0.25">
      <c r="A6186" t="s">
        <v>7</v>
      </c>
      <c r="B6186" t="s">
        <v>75</v>
      </c>
      <c r="C6186" t="s">
        <v>18</v>
      </c>
      <c r="D6186" t="s">
        <v>18</v>
      </c>
      <c r="E6186" t="s">
        <v>1969</v>
      </c>
      <c r="F6186" t="s">
        <v>811</v>
      </c>
      <c r="G6186" t="s">
        <v>1526</v>
      </c>
      <c r="H6186" t="s">
        <v>76</v>
      </c>
      <c r="I6186" t="s">
        <v>25</v>
      </c>
      <c r="J6186" t="s">
        <v>2603</v>
      </c>
      <c r="K6186" s="9" t="s">
        <v>2616</v>
      </c>
      <c r="L6186" s="9">
        <v>58200.08</v>
      </c>
      <c r="M6186">
        <v>116943.16</v>
      </c>
      <c r="N6186" s="66" t="str">
        <f>IF(COUNTIF('4. IncomeStatement_12Mo_BDI'!$8:$8,$K6186)&gt;0,"Y","")</f>
        <v>Y</v>
      </c>
      <c r="O6186" s="66" t="str">
        <f>INDEX('3. Lookup Tables'!$G:$K,MATCH($G6186,'3. Lookup Tables'!$G:$G,0),MATCH(O$1,'3. Lookup Tables'!$G$1:$K$1,0))</f>
        <v>EXPENSE</v>
      </c>
      <c r="P6186" s="82" t="str">
        <f t="shared" si="378"/>
        <v>IS</v>
      </c>
      <c r="Q6186" s="82" t="str">
        <f t="shared" si="379"/>
        <v>IS_66</v>
      </c>
      <c r="R6186" s="82">
        <f>IF(AND(O6186="Expense",P6186="IS"),INDEX(Table2[#All],MATCH($G6186,Table2[GL_SubACT],0)+1,MATCH($D6186,Table2[#Headers],0)),
IF(AND(O6186="Revenue",P6186="IS"),INDEX('3b. IS_Revenue_Lookup'!E:E,MATCH($E6186,'3b. IS_Revenue_Lookup'!A:A,0)),
IF(P6186="BS",INDEX('3c BS_Lookup'!$A:$F,MATCH('1. GLSummary'!$F6186,'3c BS_Lookup'!$A:$A,0),MATCH('1. GLSummary'!$A6186,'3c BS_Lookup'!$1:$1,0)),"--"))
)</f>
        <v>66</v>
      </c>
      <c r="S6186" s="82" t="str">
        <f>IFERROR(VLOOKUP(R6186,'3. Lookup Tables'!$AB:$AC,2,0),"--")</f>
        <v>--</v>
      </c>
      <c r="T6186" s="82"/>
      <c r="U6186" s="82" t="str">
        <f>VLOOKUP($A6186,'3. Lookup Tables'!$C:$E,2,0)</f>
        <v>Hauling</v>
      </c>
      <c r="V6186" s="82" t="str">
        <f>VLOOKUP($A6186,'3. Lookup Tables'!$C:$E,3,0)</f>
        <v>Pasco</v>
      </c>
    </row>
    <row r="6187" spans="1:22" x14ac:dyDescent="0.25">
      <c r="A6187" t="s">
        <v>7</v>
      </c>
      <c r="B6187" t="s">
        <v>118</v>
      </c>
      <c r="C6187" t="s">
        <v>88</v>
      </c>
      <c r="D6187" t="s">
        <v>18</v>
      </c>
      <c r="E6187" t="s">
        <v>1674</v>
      </c>
      <c r="F6187" t="s">
        <v>581</v>
      </c>
      <c r="G6187" t="s">
        <v>1510</v>
      </c>
      <c r="H6187" t="s">
        <v>175</v>
      </c>
      <c r="I6187" t="s">
        <v>25</v>
      </c>
      <c r="J6187" t="s">
        <v>2603</v>
      </c>
      <c r="K6187" s="9" t="s">
        <v>2616</v>
      </c>
      <c r="L6187" s="9">
        <v>-81.45</v>
      </c>
      <c r="M6187">
        <v>7145.74</v>
      </c>
      <c r="N6187" s="66" t="str">
        <f>IF(COUNTIF('4. IncomeStatement_12Mo_BDI'!$8:$8,$K6187)&gt;0,"Y","")</f>
        <v>Y</v>
      </c>
      <c r="O6187" s="66" t="str">
        <f>INDEX('3. Lookup Tables'!$G:$K,MATCH($G6187,'3. Lookup Tables'!$G:$G,0),MATCH(O$1,'3. Lookup Tables'!$G$1:$K$1,0))</f>
        <v>EXPENSE</v>
      </c>
      <c r="P6187" s="82" t="str">
        <f t="shared" si="378"/>
        <v>IS</v>
      </c>
      <c r="Q6187" s="82" t="str">
        <f t="shared" si="379"/>
        <v>IS_73</v>
      </c>
      <c r="R6187" s="82">
        <f>IF(AND(O6187="Expense",P6187="IS"),INDEX(Table2[#All],MATCH($G6187,Table2[GL_SubACT],0)+1,MATCH($D6187,Table2[#Headers],0)),
IF(AND(O6187="Revenue",P6187="IS"),INDEX('3b. IS_Revenue_Lookup'!E:E,MATCH($E6187,'3b. IS_Revenue_Lookup'!A:A,0)),
IF(P6187="BS",INDEX('3c BS_Lookup'!$A:$F,MATCH('1. GLSummary'!$F6187,'3c BS_Lookup'!$A:$A,0),MATCH('1. GLSummary'!$A6187,'3c BS_Lookup'!$1:$1,0)),"--"))
)</f>
        <v>73</v>
      </c>
      <c r="S6187" s="82" t="str">
        <f>IFERROR(VLOOKUP(R6187,'3. Lookup Tables'!$AB:$AC,2,0),"--")</f>
        <v>--</v>
      </c>
      <c r="T6187" s="82"/>
      <c r="U6187" s="82" t="str">
        <f>VLOOKUP($A6187,'3. Lookup Tables'!$C:$E,2,0)</f>
        <v>Hauling</v>
      </c>
      <c r="V6187" s="82" t="str">
        <f>VLOOKUP($A6187,'3. Lookup Tables'!$C:$E,3,0)</f>
        <v>Pasco</v>
      </c>
    </row>
    <row r="6188" spans="1:22" x14ac:dyDescent="0.25">
      <c r="A6188" t="s">
        <v>7</v>
      </c>
      <c r="B6188" t="s">
        <v>67</v>
      </c>
      <c r="C6188" t="s">
        <v>176</v>
      </c>
      <c r="D6188" t="s">
        <v>18</v>
      </c>
      <c r="E6188" t="s">
        <v>2179</v>
      </c>
      <c r="F6188" t="s">
        <v>974</v>
      </c>
      <c r="G6188" t="s">
        <v>1527</v>
      </c>
      <c r="H6188" t="s">
        <v>177</v>
      </c>
      <c r="I6188" t="s">
        <v>25</v>
      </c>
      <c r="J6188" t="s">
        <v>2603</v>
      </c>
      <c r="K6188" s="9" t="s">
        <v>2616</v>
      </c>
      <c r="L6188" s="9">
        <v>10264.14</v>
      </c>
      <c r="M6188">
        <v>24051.57</v>
      </c>
      <c r="N6188" s="66" t="str">
        <f>IF(COUNTIF('4. IncomeStatement_12Mo_BDI'!$8:$8,$K6188)&gt;0,"Y","")</f>
        <v>Y</v>
      </c>
      <c r="O6188" s="66" t="str">
        <f>INDEX('3. Lookup Tables'!$G:$K,MATCH($G6188,'3. Lookup Tables'!$G:$G,0),MATCH(O$1,'3. Lookup Tables'!$G$1:$K$1,0))</f>
        <v>EXPENSE</v>
      </c>
      <c r="P6188" s="82" t="str">
        <f t="shared" si="378"/>
        <v>IS</v>
      </c>
      <c r="Q6188" s="82" t="str">
        <f t="shared" si="379"/>
        <v>IS_96</v>
      </c>
      <c r="R6188" s="82">
        <f>IF(AND(O6188="Expense",P6188="IS"),INDEX(Table2[#All],MATCH($G6188,Table2[GL_SubACT],0)+1,MATCH($D6188,Table2[#Headers],0)),
IF(AND(O6188="Revenue",P6188="IS"),INDEX('3b. IS_Revenue_Lookup'!E:E,MATCH($E6188,'3b. IS_Revenue_Lookup'!A:A,0)),
IF(P6188="BS",INDEX('3c BS_Lookup'!$A:$F,MATCH('1. GLSummary'!$F6188,'3c BS_Lookup'!$A:$A,0),MATCH('1. GLSummary'!$A6188,'3c BS_Lookup'!$1:$1,0)),"--"))
)</f>
        <v>96</v>
      </c>
      <c r="S6188" s="82" t="str">
        <f>IFERROR(VLOOKUP(R6188,'3. Lookup Tables'!$AB:$AC,2,0),"--")</f>
        <v>--</v>
      </c>
      <c r="T6188" s="82"/>
      <c r="U6188" s="82" t="str">
        <f>VLOOKUP($A6188,'3. Lookup Tables'!$C:$E,2,0)</f>
        <v>Hauling</v>
      </c>
      <c r="V6188" s="82" t="str">
        <f>VLOOKUP($A6188,'3. Lookup Tables'!$C:$E,3,0)</f>
        <v>Pasco</v>
      </c>
    </row>
    <row r="6189" spans="1:22" x14ac:dyDescent="0.25">
      <c r="A6189" t="s">
        <v>7</v>
      </c>
      <c r="B6189" t="s">
        <v>67</v>
      </c>
      <c r="C6189" t="s">
        <v>96</v>
      </c>
      <c r="D6189" t="s">
        <v>18</v>
      </c>
      <c r="E6189" t="s">
        <v>1938</v>
      </c>
      <c r="F6189" t="s">
        <v>934</v>
      </c>
      <c r="G6189" t="s">
        <v>1494</v>
      </c>
      <c r="H6189" t="s">
        <v>166</v>
      </c>
      <c r="I6189" t="s">
        <v>25</v>
      </c>
      <c r="J6189" t="s">
        <v>2603</v>
      </c>
      <c r="K6189" s="9" t="s">
        <v>2616</v>
      </c>
      <c r="L6189" s="9">
        <v>1317.91</v>
      </c>
      <c r="M6189">
        <v>4971.95</v>
      </c>
      <c r="N6189" s="66" t="str">
        <f>IF(COUNTIF('4. IncomeStatement_12Mo_BDI'!$8:$8,$K6189)&gt;0,"Y","")</f>
        <v>Y</v>
      </c>
      <c r="O6189" s="66" t="str">
        <f>INDEX('3. Lookup Tables'!$G:$K,MATCH($G6189,'3. Lookup Tables'!$G:$G,0),MATCH(O$1,'3. Lookup Tables'!$G$1:$K$1,0))</f>
        <v>EXPENSE</v>
      </c>
      <c r="P6189" s="82" t="str">
        <f t="shared" si="378"/>
        <v>IS</v>
      </c>
      <c r="Q6189" s="82" t="str">
        <f t="shared" si="379"/>
        <v>IS_96</v>
      </c>
      <c r="R6189" s="82">
        <f>IF(AND(O6189="Expense",P6189="IS"),INDEX(Table2[#All],MATCH($G6189,Table2[GL_SubACT],0)+1,MATCH($D6189,Table2[#Headers],0)),
IF(AND(O6189="Revenue",P6189="IS"),INDEX('3b. IS_Revenue_Lookup'!E:E,MATCH($E6189,'3b. IS_Revenue_Lookup'!A:A,0)),
IF(P6189="BS",INDEX('3c BS_Lookup'!$A:$F,MATCH('1. GLSummary'!$F6189,'3c BS_Lookup'!$A:$A,0),MATCH('1. GLSummary'!$A6189,'3c BS_Lookup'!$1:$1,0)),"--"))
)</f>
        <v>96</v>
      </c>
      <c r="S6189" s="82" t="str">
        <f>IFERROR(VLOOKUP(R6189,'3. Lookup Tables'!$AB:$AC,2,0),"--")</f>
        <v>--</v>
      </c>
      <c r="T6189" s="82"/>
      <c r="U6189" s="82" t="str">
        <f>VLOOKUP($A6189,'3. Lookup Tables'!$C:$E,2,0)</f>
        <v>Hauling</v>
      </c>
      <c r="V6189" s="82" t="str">
        <f>VLOOKUP($A6189,'3. Lookup Tables'!$C:$E,3,0)</f>
        <v>Pasco</v>
      </c>
    </row>
    <row r="6190" spans="1:22" x14ac:dyDescent="0.25">
      <c r="A6190" t="s">
        <v>7</v>
      </c>
      <c r="B6190" t="s">
        <v>67</v>
      </c>
      <c r="C6190" t="s">
        <v>98</v>
      </c>
      <c r="D6190" t="s">
        <v>18</v>
      </c>
      <c r="E6190" t="s">
        <v>2030</v>
      </c>
      <c r="F6190" t="s">
        <v>853</v>
      </c>
      <c r="G6190" t="s">
        <v>1520</v>
      </c>
      <c r="H6190" t="s">
        <v>124</v>
      </c>
      <c r="I6190" t="s">
        <v>25</v>
      </c>
      <c r="J6190" t="s">
        <v>2603</v>
      </c>
      <c r="K6190" s="9" t="s">
        <v>2616</v>
      </c>
      <c r="L6190" s="9">
        <v>1111.1099999999999</v>
      </c>
      <c r="M6190">
        <v>2231.19</v>
      </c>
      <c r="N6190" s="66" t="str">
        <f>IF(COUNTIF('4. IncomeStatement_12Mo_BDI'!$8:$8,$K6190)&gt;0,"Y","")</f>
        <v>Y</v>
      </c>
      <c r="O6190" s="66" t="str">
        <f>INDEX('3. Lookup Tables'!$G:$K,MATCH($G6190,'3. Lookup Tables'!$G:$G,0),MATCH(O$1,'3. Lookup Tables'!$G$1:$K$1,0))</f>
        <v>EXPENSE</v>
      </c>
      <c r="P6190" s="82" t="str">
        <f t="shared" si="378"/>
        <v>IS</v>
      </c>
      <c r="Q6190" s="82" t="str">
        <f t="shared" si="379"/>
        <v>IS_98</v>
      </c>
      <c r="R6190" s="82">
        <f>IF(AND(O6190="Expense",P6190="IS"),INDEX(Table2[#All],MATCH($G6190,Table2[GL_SubACT],0)+1,MATCH($D6190,Table2[#Headers],0)),
IF(AND(O6190="Revenue",P6190="IS"),INDEX('3b. IS_Revenue_Lookup'!E:E,MATCH($E6190,'3b. IS_Revenue_Lookup'!A:A,0)),
IF(P6190="BS",INDEX('3c BS_Lookup'!$A:$F,MATCH('1. GLSummary'!$F6190,'3c BS_Lookup'!$A:$A,0),MATCH('1. GLSummary'!$A6190,'3c BS_Lookup'!$1:$1,0)),"--"))
)</f>
        <v>98</v>
      </c>
      <c r="S6190" s="82" t="str">
        <f>IFERROR(VLOOKUP(R6190,'3. Lookup Tables'!$AB:$AC,2,0),"--")</f>
        <v>--</v>
      </c>
      <c r="T6190" s="82"/>
      <c r="U6190" s="82" t="str">
        <f>VLOOKUP($A6190,'3. Lookup Tables'!$C:$E,2,0)</f>
        <v>Hauling</v>
      </c>
      <c r="V6190" s="82" t="str">
        <f>VLOOKUP($A6190,'3. Lookup Tables'!$C:$E,3,0)</f>
        <v>Pasco</v>
      </c>
    </row>
    <row r="6191" spans="1:22" x14ac:dyDescent="0.25">
      <c r="A6191" t="s">
        <v>7</v>
      </c>
      <c r="B6191" t="s">
        <v>67</v>
      </c>
      <c r="C6191" t="s">
        <v>147</v>
      </c>
      <c r="D6191" t="s">
        <v>18</v>
      </c>
      <c r="E6191" t="s">
        <v>2001</v>
      </c>
      <c r="F6191" t="s">
        <v>873</v>
      </c>
      <c r="G6191" t="s">
        <v>1426</v>
      </c>
      <c r="H6191" t="s">
        <v>148</v>
      </c>
      <c r="I6191" t="s">
        <v>25</v>
      </c>
      <c r="J6191" t="s">
        <v>2603</v>
      </c>
      <c r="K6191" s="9" t="s">
        <v>2616</v>
      </c>
      <c r="L6191" s="9">
        <v>1876.25</v>
      </c>
      <c r="M6191">
        <v>3602.49</v>
      </c>
      <c r="N6191" s="66" t="str">
        <f>IF(COUNTIF('4. IncomeStatement_12Mo_BDI'!$8:$8,$K6191)&gt;0,"Y","")</f>
        <v>Y</v>
      </c>
      <c r="O6191" s="66" t="str">
        <f>INDEX('3. Lookup Tables'!$G:$K,MATCH($G6191,'3. Lookup Tables'!$G:$G,0),MATCH(O$1,'3. Lookup Tables'!$G$1:$K$1,0))</f>
        <v>EXPENSE</v>
      </c>
      <c r="P6191" s="82" t="str">
        <f t="shared" si="378"/>
        <v>IS</v>
      </c>
      <c r="Q6191" s="82" t="str">
        <f t="shared" si="379"/>
        <v>IS_99</v>
      </c>
      <c r="R6191" s="82">
        <f>IF(AND(O6191="Expense",P6191="IS"),INDEX(Table2[#All],MATCH($G6191,Table2[GL_SubACT],0)+1,MATCH($D6191,Table2[#Headers],0)),
IF(AND(O6191="Revenue",P6191="IS"),INDEX('3b. IS_Revenue_Lookup'!E:E,MATCH($E6191,'3b. IS_Revenue_Lookup'!A:A,0)),
IF(P6191="BS",INDEX('3c BS_Lookup'!$A:$F,MATCH('1. GLSummary'!$F6191,'3c BS_Lookup'!$A:$A,0),MATCH('1. GLSummary'!$A6191,'3c BS_Lookup'!$1:$1,0)),"--"))
)</f>
        <v>99</v>
      </c>
      <c r="S6191" s="82" t="str">
        <f>IFERROR(VLOOKUP(R6191,'3. Lookup Tables'!$AB:$AC,2,0),"--")</f>
        <v>--</v>
      </c>
      <c r="T6191" s="82"/>
      <c r="U6191" s="82" t="str">
        <f>VLOOKUP($A6191,'3. Lookup Tables'!$C:$E,2,0)</f>
        <v>Hauling</v>
      </c>
      <c r="V6191" s="82" t="str">
        <f>VLOOKUP($A6191,'3. Lookup Tables'!$C:$E,3,0)</f>
        <v>Pasco</v>
      </c>
    </row>
    <row r="6192" spans="1:22" x14ac:dyDescent="0.25">
      <c r="A6192" t="s">
        <v>7</v>
      </c>
      <c r="B6192" t="s">
        <v>67</v>
      </c>
      <c r="C6192" t="s">
        <v>163</v>
      </c>
      <c r="D6192" t="s">
        <v>18</v>
      </c>
      <c r="E6192" t="s">
        <v>1677</v>
      </c>
      <c r="F6192" t="s">
        <v>584</v>
      </c>
      <c r="G6192" t="s">
        <v>1468</v>
      </c>
      <c r="H6192" t="s">
        <v>164</v>
      </c>
      <c r="I6192" t="s">
        <v>25</v>
      </c>
      <c r="J6192" t="s">
        <v>2603</v>
      </c>
      <c r="K6192" s="9" t="s">
        <v>2616</v>
      </c>
      <c r="L6192" s="9">
        <v>4841.71</v>
      </c>
      <c r="M6192">
        <v>23925.24</v>
      </c>
      <c r="N6192" s="66" t="str">
        <f>IF(COUNTIF('4. IncomeStatement_12Mo_BDI'!$8:$8,$K6192)&gt;0,"Y","")</f>
        <v>Y</v>
      </c>
      <c r="O6192" s="66" t="str">
        <f>INDEX('3. Lookup Tables'!$G:$K,MATCH($G6192,'3. Lookup Tables'!$G:$G,0),MATCH(O$1,'3. Lookup Tables'!$G$1:$K$1,0))</f>
        <v>EXPENSE</v>
      </c>
      <c r="P6192" s="82" t="str">
        <f t="shared" si="378"/>
        <v>IS</v>
      </c>
      <c r="Q6192" s="82" t="str">
        <f t="shared" si="379"/>
        <v>IS_97.1</v>
      </c>
      <c r="R6192" s="82">
        <f>IF(AND(O6192="Expense",P6192="IS"),INDEX(Table2[#All],MATCH($G6192,Table2[GL_SubACT],0)+1,MATCH($D6192,Table2[#Headers],0)),
IF(AND(O6192="Revenue",P6192="IS"),INDEX('3b. IS_Revenue_Lookup'!E:E,MATCH($E6192,'3b. IS_Revenue_Lookup'!A:A,0)),
IF(P6192="BS",INDEX('3c BS_Lookup'!$A:$F,MATCH('1. GLSummary'!$F6192,'3c BS_Lookup'!$A:$A,0),MATCH('1. GLSummary'!$A6192,'3c BS_Lookup'!$1:$1,0)),"--"))
)</f>
        <v>97.1</v>
      </c>
      <c r="S6192" s="82" t="str">
        <f>IFERROR(VLOOKUP(R6192,'3. Lookup Tables'!$AB:$AC,2,0),"--")</f>
        <v>--</v>
      </c>
      <c r="T6192" s="82"/>
      <c r="U6192" s="82" t="str">
        <f>VLOOKUP($A6192,'3. Lookup Tables'!$C:$E,2,0)</f>
        <v>Hauling</v>
      </c>
      <c r="V6192" s="82" t="str">
        <f>VLOOKUP($A6192,'3. Lookup Tables'!$C:$E,3,0)</f>
        <v>Pasco</v>
      </c>
    </row>
    <row r="6193" spans="1:22" x14ac:dyDescent="0.25">
      <c r="A6193" t="s">
        <v>7</v>
      </c>
      <c r="B6193" t="s">
        <v>67</v>
      </c>
      <c r="C6193" t="s">
        <v>35</v>
      </c>
      <c r="D6193" t="s">
        <v>18</v>
      </c>
      <c r="E6193" t="s">
        <v>1678</v>
      </c>
      <c r="F6193" t="s">
        <v>585</v>
      </c>
      <c r="G6193" t="s">
        <v>1489</v>
      </c>
      <c r="H6193" t="s">
        <v>68</v>
      </c>
      <c r="I6193" t="s">
        <v>25</v>
      </c>
      <c r="J6193" t="s">
        <v>2603</v>
      </c>
      <c r="K6193" s="9" t="s">
        <v>2616</v>
      </c>
      <c r="L6193" s="9">
        <v>0</v>
      </c>
      <c r="M6193">
        <v>697</v>
      </c>
      <c r="N6193" s="66" t="str">
        <f>IF(COUNTIF('4. IncomeStatement_12Mo_BDI'!$8:$8,$K6193)&gt;0,"Y","")</f>
        <v>Y</v>
      </c>
      <c r="O6193" s="66" t="str">
        <f>INDEX('3. Lookup Tables'!$G:$K,MATCH($G6193,'3. Lookup Tables'!$G:$G,0),MATCH(O$1,'3. Lookup Tables'!$G$1:$K$1,0))</f>
        <v>EXPENSE</v>
      </c>
      <c r="P6193" s="82" t="str">
        <f t="shared" si="378"/>
        <v>IS</v>
      </c>
      <c r="Q6193" s="82" t="str">
        <f t="shared" si="379"/>
        <v>IS_100</v>
      </c>
      <c r="R6193" s="82">
        <f>IF(AND(O6193="Expense",P6193="IS"),INDEX(Table2[#All],MATCH($G6193,Table2[GL_SubACT],0)+1,MATCH($D6193,Table2[#Headers],0)),
IF(AND(O6193="Revenue",P6193="IS"),INDEX('3b. IS_Revenue_Lookup'!E:E,MATCH($E6193,'3b. IS_Revenue_Lookup'!A:A,0)),
IF(P6193="BS",INDEX('3c BS_Lookup'!$A:$F,MATCH('1. GLSummary'!$F6193,'3c BS_Lookup'!$A:$A,0),MATCH('1. GLSummary'!$A6193,'3c BS_Lookup'!$1:$1,0)),"--"))
)</f>
        <v>100</v>
      </c>
      <c r="S6193" s="82" t="str">
        <f>IFERROR(VLOOKUP(R6193,'3. Lookup Tables'!$AB:$AC,2,0),"--")</f>
        <v>--</v>
      </c>
      <c r="T6193" s="82"/>
      <c r="U6193" s="82" t="str">
        <f>VLOOKUP($A6193,'3. Lookup Tables'!$C:$E,2,0)</f>
        <v>Hauling</v>
      </c>
      <c r="V6193" s="82" t="str">
        <f>VLOOKUP($A6193,'3. Lookup Tables'!$C:$E,3,0)</f>
        <v>Pasco</v>
      </c>
    </row>
    <row r="6194" spans="1:22" x14ac:dyDescent="0.25">
      <c r="A6194" t="s">
        <v>7</v>
      </c>
      <c r="B6194" t="s">
        <v>102</v>
      </c>
      <c r="C6194" t="s">
        <v>43</v>
      </c>
      <c r="D6194" t="s">
        <v>167</v>
      </c>
      <c r="E6194" t="s">
        <v>2180</v>
      </c>
      <c r="F6194" t="s">
        <v>975</v>
      </c>
      <c r="G6194" t="s">
        <v>1514</v>
      </c>
      <c r="H6194" t="s">
        <v>218</v>
      </c>
      <c r="I6194" t="s">
        <v>25</v>
      </c>
      <c r="J6194" t="s">
        <v>2603</v>
      </c>
      <c r="K6194" s="9" t="s">
        <v>2616</v>
      </c>
      <c r="L6194" s="9">
        <v>13856.54</v>
      </c>
      <c r="M6194">
        <v>32108.959999999999</v>
      </c>
      <c r="N6194" s="66" t="str">
        <f>IF(COUNTIF('4. IncomeStatement_12Mo_BDI'!$8:$8,$K6194)&gt;0,"Y","")</f>
        <v>Y</v>
      </c>
      <c r="O6194" s="66" t="str">
        <f>INDEX('3. Lookup Tables'!$G:$K,MATCH($G6194,'3. Lookup Tables'!$G:$G,0),MATCH(O$1,'3. Lookup Tables'!$G$1:$K$1,0))</f>
        <v>EXPENSE</v>
      </c>
      <c r="P6194" s="82" t="str">
        <f t="shared" si="378"/>
        <v>IS</v>
      </c>
      <c r="Q6194" s="82" t="str">
        <f t="shared" si="379"/>
        <v>IS_57</v>
      </c>
      <c r="R6194" s="82">
        <f>IF(AND(O6194="Expense",P6194="IS"),INDEX(Table2[#All],MATCH($G6194,Table2[GL_SubACT],0)+1,MATCH($D6194,Table2[#Headers],0)),
IF(AND(O6194="Revenue",P6194="IS"),INDEX('3b. IS_Revenue_Lookup'!E:E,MATCH($E6194,'3b. IS_Revenue_Lookup'!A:A,0)),
IF(P6194="BS",INDEX('3c BS_Lookup'!$A:$F,MATCH('1. GLSummary'!$F6194,'3c BS_Lookup'!$A:$A,0),MATCH('1. GLSummary'!$A6194,'3c BS_Lookup'!$1:$1,0)),"--"))
)</f>
        <v>57</v>
      </c>
      <c r="S6194" s="82" t="str">
        <f>IFERROR(VLOOKUP(R6194,'3. Lookup Tables'!$AB:$AC,2,0),"--")</f>
        <v>--</v>
      </c>
      <c r="T6194" s="82"/>
      <c r="U6194" s="82" t="str">
        <f>VLOOKUP($A6194,'3. Lookup Tables'!$C:$E,2,0)</f>
        <v>Hauling</v>
      </c>
      <c r="V6194" s="82" t="str">
        <f>VLOOKUP($A6194,'3. Lookup Tables'!$C:$E,3,0)</f>
        <v>Pasco</v>
      </c>
    </row>
    <row r="6195" spans="1:22" x14ac:dyDescent="0.25">
      <c r="A6195" t="s">
        <v>7</v>
      </c>
      <c r="B6195" t="s">
        <v>59</v>
      </c>
      <c r="C6195" t="s">
        <v>60</v>
      </c>
      <c r="D6195" t="s">
        <v>95</v>
      </c>
      <c r="E6195" t="s">
        <v>2053</v>
      </c>
      <c r="F6195" t="s">
        <v>785</v>
      </c>
      <c r="G6195" t="s">
        <v>1387</v>
      </c>
      <c r="H6195" t="s">
        <v>61</v>
      </c>
      <c r="I6195" t="s">
        <v>25</v>
      </c>
      <c r="J6195" t="s">
        <v>2603</v>
      </c>
      <c r="K6195" s="9" t="s">
        <v>2616</v>
      </c>
      <c r="L6195" s="9">
        <v>0</v>
      </c>
      <c r="M6195">
        <v>93</v>
      </c>
      <c r="N6195" s="66" t="str">
        <f>IF(COUNTIF('4. IncomeStatement_12Mo_BDI'!$8:$8,$K6195)&gt;0,"Y","")</f>
        <v>Y</v>
      </c>
      <c r="O6195" s="66" t="str">
        <f>INDEX('3. Lookup Tables'!$G:$K,MATCH($G6195,'3. Lookup Tables'!$G:$G,0),MATCH(O$1,'3. Lookup Tables'!$G$1:$K$1,0))</f>
        <v>EXPENSE</v>
      </c>
      <c r="P6195" s="82" t="str">
        <f t="shared" si="378"/>
        <v>IS</v>
      </c>
      <c r="Q6195" s="82" t="str">
        <f t="shared" si="379"/>
        <v>IS_91.1</v>
      </c>
      <c r="R6195" s="82">
        <f>IF(AND(O6195="Expense",P6195="IS"),INDEX(Table2[#All],MATCH($G6195,Table2[GL_SubACT],0)+1,MATCH($D6195,Table2[#Headers],0)),
IF(AND(O6195="Revenue",P6195="IS"),INDEX('3b. IS_Revenue_Lookup'!E:E,MATCH($E6195,'3b. IS_Revenue_Lookup'!A:A,0)),
IF(P6195="BS",INDEX('3c BS_Lookup'!$A:$F,MATCH('1. GLSummary'!$F6195,'3c BS_Lookup'!$A:$A,0),MATCH('1. GLSummary'!$A6195,'3c BS_Lookup'!$1:$1,0)),"--"))
)</f>
        <v>91.1</v>
      </c>
      <c r="S6195" s="82" t="str">
        <f>IFERROR(VLOOKUP(R6195,'3. Lookup Tables'!$AB:$AC,2,0),"--")</f>
        <v>--</v>
      </c>
      <c r="T6195" s="82"/>
      <c r="U6195" s="82" t="str">
        <f>VLOOKUP($A6195,'3. Lookup Tables'!$C:$E,2,0)</f>
        <v>Hauling</v>
      </c>
      <c r="V6195" s="82" t="str">
        <f>VLOOKUP($A6195,'3. Lookup Tables'!$C:$E,3,0)</f>
        <v>Pasco</v>
      </c>
    </row>
    <row r="6196" spans="1:22" x14ac:dyDescent="0.25">
      <c r="A6196" t="s">
        <v>7</v>
      </c>
      <c r="B6196" t="s">
        <v>67</v>
      </c>
      <c r="C6196" t="s">
        <v>81</v>
      </c>
      <c r="D6196" t="s">
        <v>18</v>
      </c>
      <c r="E6196" t="s">
        <v>1972</v>
      </c>
      <c r="F6196" t="s">
        <v>814</v>
      </c>
      <c r="G6196" t="s">
        <v>1513</v>
      </c>
      <c r="H6196" t="s">
        <v>82</v>
      </c>
      <c r="I6196" t="s">
        <v>25</v>
      </c>
      <c r="J6196" t="s">
        <v>2603</v>
      </c>
      <c r="K6196" s="9" t="s">
        <v>2616</v>
      </c>
      <c r="L6196" s="9">
        <v>271</v>
      </c>
      <c r="M6196">
        <v>572.39</v>
      </c>
      <c r="N6196" s="66" t="str">
        <f>IF(COUNTIF('4. IncomeStatement_12Mo_BDI'!$8:$8,$K6196)&gt;0,"Y","")</f>
        <v>Y</v>
      </c>
      <c r="O6196" s="66" t="str">
        <f>INDEX('3. Lookup Tables'!$G:$K,MATCH($G6196,'3. Lookup Tables'!$G:$G,0),MATCH(O$1,'3. Lookup Tables'!$G$1:$K$1,0))</f>
        <v>EXPENSE</v>
      </c>
      <c r="P6196" s="82" t="str">
        <f t="shared" si="378"/>
        <v>IS</v>
      </c>
      <c r="Q6196" s="82" t="str">
        <f t="shared" si="379"/>
        <v>IS_104</v>
      </c>
      <c r="R6196" s="82">
        <f>IF(AND(O6196="Expense",P6196="IS"),INDEX(Table2[#All],MATCH($G6196,Table2[GL_SubACT],0)+1,MATCH($D6196,Table2[#Headers],0)),
IF(AND(O6196="Revenue",P6196="IS"),INDEX('3b. IS_Revenue_Lookup'!E:E,MATCH($E6196,'3b. IS_Revenue_Lookup'!A:A,0)),
IF(P6196="BS",INDEX('3c BS_Lookup'!$A:$F,MATCH('1. GLSummary'!$F6196,'3c BS_Lookup'!$A:$A,0),MATCH('1. GLSummary'!$A6196,'3c BS_Lookup'!$1:$1,0)),"--"))
)</f>
        <v>104</v>
      </c>
      <c r="S6196" s="82" t="str">
        <f>IFERROR(VLOOKUP(R6196,'3. Lookup Tables'!$AB:$AC,2,0),"--")</f>
        <v>--</v>
      </c>
      <c r="T6196" s="82"/>
      <c r="U6196" s="82" t="str">
        <f>VLOOKUP($A6196,'3. Lookup Tables'!$C:$E,2,0)</f>
        <v>Hauling</v>
      </c>
      <c r="V6196" s="82" t="str">
        <f>VLOOKUP($A6196,'3. Lookup Tables'!$C:$E,3,0)</f>
        <v>Pasco</v>
      </c>
    </row>
    <row r="6197" spans="1:22" x14ac:dyDescent="0.25">
      <c r="A6197" t="s">
        <v>7</v>
      </c>
      <c r="B6197" t="s">
        <v>125</v>
      </c>
      <c r="C6197" t="s">
        <v>18</v>
      </c>
      <c r="D6197" t="s">
        <v>18</v>
      </c>
      <c r="E6197" t="s">
        <v>1870</v>
      </c>
      <c r="F6197" t="s">
        <v>731</v>
      </c>
      <c r="G6197" t="s">
        <v>1529</v>
      </c>
      <c r="H6197" t="s">
        <v>126</v>
      </c>
      <c r="I6197" t="s">
        <v>25</v>
      </c>
      <c r="J6197" t="s">
        <v>2603</v>
      </c>
      <c r="K6197" s="9" t="s">
        <v>2616</v>
      </c>
      <c r="L6197" s="9">
        <v>-111.38</v>
      </c>
      <c r="M6197">
        <v>1638.52</v>
      </c>
      <c r="N6197" s="66" t="str">
        <f>IF(COUNTIF('4. IncomeStatement_12Mo_BDI'!$8:$8,$K6197)&gt;0,"Y","")</f>
        <v>Y</v>
      </c>
      <c r="O6197" s="66" t="str">
        <f>INDEX('3. Lookup Tables'!$G:$K,MATCH($G6197,'3. Lookup Tables'!$G:$G,0),MATCH(O$1,'3. Lookup Tables'!$G$1:$K$1,0))</f>
        <v>EXPENSE</v>
      </c>
      <c r="P6197" s="82" t="str">
        <f t="shared" si="378"/>
        <v>IS</v>
      </c>
      <c r="Q6197" s="82" t="str">
        <f t="shared" si="379"/>
        <v>IS_102</v>
      </c>
      <c r="R6197" s="82">
        <f>IF(AND(O6197="Expense",P6197="IS"),INDEX(Table2[#All],MATCH($G6197,Table2[GL_SubACT],0)+1,MATCH($D6197,Table2[#Headers],0)),
IF(AND(O6197="Revenue",P6197="IS"),INDEX('3b. IS_Revenue_Lookup'!E:E,MATCH($E6197,'3b. IS_Revenue_Lookup'!A:A,0)),
IF(P6197="BS",INDEX('3c BS_Lookup'!$A:$F,MATCH('1. GLSummary'!$F6197,'3c BS_Lookup'!$A:$A,0),MATCH('1. GLSummary'!$A6197,'3c BS_Lookup'!$1:$1,0)),"--"))
)</f>
        <v>102</v>
      </c>
      <c r="S6197" s="82" t="str">
        <f>IFERROR(VLOOKUP(R6197,'3. Lookup Tables'!$AB:$AC,2,0),"--")</f>
        <v>--</v>
      </c>
      <c r="T6197" s="82"/>
      <c r="U6197" s="82" t="str">
        <f>VLOOKUP($A6197,'3. Lookup Tables'!$C:$E,2,0)</f>
        <v>Hauling</v>
      </c>
      <c r="V6197" s="82" t="str">
        <f>VLOOKUP($A6197,'3. Lookup Tables'!$C:$E,3,0)</f>
        <v>Pasco</v>
      </c>
    </row>
    <row r="6198" spans="1:22" x14ac:dyDescent="0.25">
      <c r="A6198" t="s">
        <v>7</v>
      </c>
      <c r="B6198" t="s">
        <v>102</v>
      </c>
      <c r="C6198" t="s">
        <v>43</v>
      </c>
      <c r="D6198" t="s">
        <v>95</v>
      </c>
      <c r="E6198" t="s">
        <v>1689</v>
      </c>
      <c r="F6198" t="s">
        <v>597</v>
      </c>
      <c r="G6198" t="s">
        <v>1514</v>
      </c>
      <c r="H6198" t="s">
        <v>218</v>
      </c>
      <c r="I6198" t="s">
        <v>25</v>
      </c>
      <c r="J6198" t="s">
        <v>2603</v>
      </c>
      <c r="K6198" s="9" t="s">
        <v>2616</v>
      </c>
      <c r="L6198" s="9">
        <v>2061.66</v>
      </c>
      <c r="M6198">
        <v>5316.49</v>
      </c>
      <c r="N6198" s="66" t="str">
        <f>IF(COUNTIF('4. IncomeStatement_12Mo_BDI'!$8:$8,$K6198)&gt;0,"Y","")</f>
        <v>Y</v>
      </c>
      <c r="O6198" s="66" t="str">
        <f>INDEX('3. Lookup Tables'!$G:$K,MATCH($G6198,'3. Lookup Tables'!$G:$G,0),MATCH(O$1,'3. Lookup Tables'!$G$1:$K$1,0))</f>
        <v>EXPENSE</v>
      </c>
      <c r="P6198" s="82" t="str">
        <f t="shared" si="378"/>
        <v>IS</v>
      </c>
      <c r="Q6198" s="82" t="str">
        <f t="shared" si="379"/>
        <v>IS_92.1</v>
      </c>
      <c r="R6198" s="82">
        <f>IF(AND(O6198="Expense",P6198="IS"),INDEX(Table2[#All],MATCH($G6198,Table2[GL_SubACT],0)+1,MATCH($D6198,Table2[#Headers],0)),
IF(AND(O6198="Revenue",P6198="IS"),INDEX('3b. IS_Revenue_Lookup'!E:E,MATCH($E6198,'3b. IS_Revenue_Lookup'!A:A,0)),
IF(P6198="BS",INDEX('3c BS_Lookup'!$A:$F,MATCH('1. GLSummary'!$F6198,'3c BS_Lookup'!$A:$A,0),MATCH('1. GLSummary'!$A6198,'3c BS_Lookup'!$1:$1,0)),"--"))
)</f>
        <v>92.1</v>
      </c>
      <c r="S6198" s="82" t="str">
        <f>IFERROR(VLOOKUP(R6198,'3. Lookup Tables'!$AB:$AC,2,0),"--")</f>
        <v>--</v>
      </c>
      <c r="T6198" s="82"/>
      <c r="U6198" s="82" t="str">
        <f>VLOOKUP($A6198,'3. Lookup Tables'!$C:$E,2,0)</f>
        <v>Hauling</v>
      </c>
      <c r="V6198" s="82" t="str">
        <f>VLOOKUP($A6198,'3. Lookup Tables'!$C:$E,3,0)</f>
        <v>Pasco</v>
      </c>
    </row>
    <row r="6199" spans="1:22" x14ac:dyDescent="0.25">
      <c r="A6199" t="s">
        <v>7</v>
      </c>
      <c r="B6199" t="s">
        <v>34</v>
      </c>
      <c r="C6199" t="s">
        <v>18</v>
      </c>
      <c r="D6199" t="s">
        <v>33</v>
      </c>
      <c r="E6199" t="s">
        <v>2114</v>
      </c>
      <c r="F6199" t="s">
        <v>883</v>
      </c>
      <c r="G6199" t="s">
        <v>1427</v>
      </c>
      <c r="H6199" t="s">
        <v>168</v>
      </c>
      <c r="I6199" t="s">
        <v>25</v>
      </c>
      <c r="J6199" t="s">
        <v>2603</v>
      </c>
      <c r="K6199" s="9" t="s">
        <v>2616</v>
      </c>
      <c r="L6199" s="9">
        <v>2665.56</v>
      </c>
      <c r="M6199">
        <v>7348.63</v>
      </c>
      <c r="N6199" s="66" t="str">
        <f>IF(COUNTIF('4. IncomeStatement_12Mo_BDI'!$8:$8,$K6199)&gt;0,"Y","")</f>
        <v>Y</v>
      </c>
      <c r="O6199" s="66" t="str">
        <f>INDEX('3. Lookup Tables'!$G:$K,MATCH($G6199,'3. Lookup Tables'!$G:$G,0),MATCH(O$1,'3. Lookup Tables'!$G$1:$K$1,0))</f>
        <v>EXPENSE</v>
      </c>
      <c r="P6199" s="82" t="str">
        <f t="shared" si="378"/>
        <v>IS</v>
      </c>
      <c r="Q6199" s="82" t="str">
        <f t="shared" si="379"/>
        <v>IS_58</v>
      </c>
      <c r="R6199" s="82">
        <f>IF(AND(O6199="Expense",P6199="IS"),INDEX(Table2[#All],MATCH($G6199,Table2[GL_SubACT],0)+1,MATCH($D6199,Table2[#Headers],0)),
IF(AND(O6199="Revenue",P6199="IS"),INDEX('3b. IS_Revenue_Lookup'!E:E,MATCH($E6199,'3b. IS_Revenue_Lookup'!A:A,0)),
IF(P6199="BS",INDEX('3c BS_Lookup'!$A:$F,MATCH('1. GLSummary'!$F6199,'3c BS_Lookup'!$A:$A,0),MATCH('1. GLSummary'!$A6199,'3c BS_Lookup'!$1:$1,0)),"--"))
)</f>
        <v>58</v>
      </c>
      <c r="S6199" s="82" t="str">
        <f>IFERROR(VLOOKUP(R6199,'3. Lookup Tables'!$AB:$AC,2,0),"--")</f>
        <v>--</v>
      </c>
      <c r="T6199" s="82"/>
      <c r="U6199" s="82" t="str">
        <f>VLOOKUP($A6199,'3. Lookup Tables'!$C:$E,2,0)</f>
        <v>Hauling</v>
      </c>
      <c r="V6199" s="82" t="str">
        <f>VLOOKUP($A6199,'3. Lookup Tables'!$C:$E,3,0)</f>
        <v>Pasco</v>
      </c>
    </row>
    <row r="6200" spans="1:22" x14ac:dyDescent="0.25">
      <c r="A6200" t="s">
        <v>7</v>
      </c>
      <c r="B6200" t="s">
        <v>34</v>
      </c>
      <c r="C6200" t="s">
        <v>46</v>
      </c>
      <c r="D6200" t="s">
        <v>33</v>
      </c>
      <c r="E6200" t="s">
        <v>1886</v>
      </c>
      <c r="F6200" t="s">
        <v>748</v>
      </c>
      <c r="G6200" t="s">
        <v>1512</v>
      </c>
      <c r="H6200" t="s">
        <v>165</v>
      </c>
      <c r="I6200" t="s">
        <v>25</v>
      </c>
      <c r="J6200" t="s">
        <v>2603</v>
      </c>
      <c r="K6200" s="9" t="s">
        <v>2616</v>
      </c>
      <c r="L6200" s="9">
        <v>4255.9799999999996</v>
      </c>
      <c r="M6200">
        <v>5629.67</v>
      </c>
      <c r="N6200" s="66" t="str">
        <f>IF(COUNTIF('4. IncomeStatement_12Mo_BDI'!$8:$8,$K6200)&gt;0,"Y","")</f>
        <v>Y</v>
      </c>
      <c r="O6200" s="66" t="str">
        <f>INDEX('3. Lookup Tables'!$G:$K,MATCH($G6200,'3. Lookup Tables'!$G:$G,0),MATCH(O$1,'3. Lookup Tables'!$G$1:$K$1,0))</f>
        <v>EXPENSE</v>
      </c>
      <c r="P6200" s="82" t="str">
        <f t="shared" si="378"/>
        <v>IS</v>
      </c>
      <c r="Q6200" s="82" t="str">
        <f t="shared" si="379"/>
        <v>IS_60</v>
      </c>
      <c r="R6200" s="82">
        <f>IF(AND(O6200="Expense",P6200="IS"),INDEX(Table2[#All],MATCH($G6200,Table2[GL_SubACT],0)+1,MATCH($D6200,Table2[#Headers],0)),
IF(AND(O6200="Revenue",P6200="IS"),INDEX('3b. IS_Revenue_Lookup'!E:E,MATCH($E6200,'3b. IS_Revenue_Lookup'!A:A,0)),
IF(P6200="BS",INDEX('3c BS_Lookup'!$A:$F,MATCH('1. GLSummary'!$F6200,'3c BS_Lookup'!$A:$A,0),MATCH('1. GLSummary'!$A6200,'3c BS_Lookup'!$1:$1,0)),"--"))
)</f>
        <v>60</v>
      </c>
      <c r="S6200" s="82" t="str">
        <f>IFERROR(VLOOKUP(R6200,'3. Lookup Tables'!$AB:$AC,2,0),"--")</f>
        <v>--</v>
      </c>
      <c r="T6200" s="82"/>
      <c r="U6200" s="82" t="str">
        <f>VLOOKUP($A6200,'3. Lookup Tables'!$C:$E,2,0)</f>
        <v>Hauling</v>
      </c>
      <c r="V6200" s="82" t="str">
        <f>VLOOKUP($A6200,'3. Lookup Tables'!$C:$E,3,0)</f>
        <v>Pasco</v>
      </c>
    </row>
    <row r="6201" spans="1:22" x14ac:dyDescent="0.25">
      <c r="A6201" t="s">
        <v>7</v>
      </c>
      <c r="B6201" t="s">
        <v>34</v>
      </c>
      <c r="C6201" t="s">
        <v>18</v>
      </c>
      <c r="D6201" t="s">
        <v>92</v>
      </c>
      <c r="E6201" t="s">
        <v>1888</v>
      </c>
      <c r="F6201" t="s">
        <v>750</v>
      </c>
      <c r="G6201" t="s">
        <v>1427</v>
      </c>
      <c r="H6201" t="s">
        <v>476</v>
      </c>
      <c r="I6201" t="s">
        <v>25</v>
      </c>
      <c r="J6201" t="s">
        <v>2603</v>
      </c>
      <c r="K6201" s="9" t="s">
        <v>2616</v>
      </c>
      <c r="L6201" s="9">
        <v>-597.86</v>
      </c>
      <c r="M6201">
        <v>982.46</v>
      </c>
      <c r="N6201" s="66" t="str">
        <f>IF(COUNTIF('4. IncomeStatement_12Mo_BDI'!$8:$8,$K6201)&gt;0,"Y","")</f>
        <v>Y</v>
      </c>
      <c r="O6201" s="66" t="str">
        <f>INDEX('3. Lookup Tables'!$G:$K,MATCH($G6201,'3. Lookup Tables'!$G:$G,0),MATCH(O$1,'3. Lookup Tables'!$G$1:$K$1,0))</f>
        <v>EXPENSE</v>
      </c>
      <c r="P6201" s="82" t="str">
        <f t="shared" si="378"/>
        <v>IS</v>
      </c>
      <c r="Q6201" s="82" t="str">
        <f t="shared" si="379"/>
        <v>IS_58</v>
      </c>
      <c r="R6201" s="82">
        <f>IF(AND(O6201="Expense",P6201="IS"),INDEX(Table2[#All],MATCH($G6201,Table2[GL_SubACT],0)+1,MATCH($D6201,Table2[#Headers],0)),
IF(AND(O6201="Revenue",P6201="IS"),INDEX('3b. IS_Revenue_Lookup'!E:E,MATCH($E6201,'3b. IS_Revenue_Lookup'!A:A,0)),
IF(P6201="BS",INDEX('3c BS_Lookup'!$A:$F,MATCH('1. GLSummary'!$F6201,'3c BS_Lookup'!$A:$A,0),MATCH('1. GLSummary'!$A6201,'3c BS_Lookup'!$1:$1,0)),"--"))
)</f>
        <v>58</v>
      </c>
      <c r="S6201" s="82" t="str">
        <f>IFERROR(VLOOKUP(R6201,'3. Lookup Tables'!$AB:$AC,2,0),"--")</f>
        <v>--</v>
      </c>
      <c r="T6201" s="82"/>
      <c r="U6201" s="82" t="str">
        <f>VLOOKUP($A6201,'3. Lookup Tables'!$C:$E,2,0)</f>
        <v>Hauling</v>
      </c>
      <c r="V6201" s="82" t="str">
        <f>VLOOKUP($A6201,'3. Lookup Tables'!$C:$E,3,0)</f>
        <v>Pasco</v>
      </c>
    </row>
    <row r="6202" spans="1:22" x14ac:dyDescent="0.25">
      <c r="A6202" t="s">
        <v>7</v>
      </c>
      <c r="B6202" t="s">
        <v>34</v>
      </c>
      <c r="C6202" t="s">
        <v>39</v>
      </c>
      <c r="D6202" t="s">
        <v>92</v>
      </c>
      <c r="E6202" t="s">
        <v>1628</v>
      </c>
      <c r="F6202" t="s">
        <v>558</v>
      </c>
      <c r="G6202" t="s">
        <v>1385</v>
      </c>
      <c r="H6202" t="s">
        <v>433</v>
      </c>
      <c r="I6202" t="s">
        <v>25</v>
      </c>
      <c r="J6202" t="s">
        <v>2603</v>
      </c>
      <c r="K6202" s="9" t="s">
        <v>2616</v>
      </c>
      <c r="L6202" s="9">
        <v>0</v>
      </c>
      <c r="M6202">
        <v>2556.23</v>
      </c>
      <c r="N6202" s="66" t="str">
        <f>IF(COUNTIF('4. IncomeStatement_12Mo_BDI'!$8:$8,$K6202)&gt;0,"Y","")</f>
        <v>Y</v>
      </c>
      <c r="O6202" s="66" t="str">
        <f>INDEX('3. Lookup Tables'!$G:$K,MATCH($G6202,'3. Lookup Tables'!$G:$G,0),MATCH(O$1,'3. Lookup Tables'!$G$1:$K$1,0))</f>
        <v>EXPENSE</v>
      </c>
      <c r="P6202" s="82" t="str">
        <f t="shared" si="378"/>
        <v>IS</v>
      </c>
      <c r="Q6202" s="82" t="str">
        <f t="shared" si="379"/>
        <v>IS_61</v>
      </c>
      <c r="R6202" s="82">
        <f>IF(AND(O6202="Expense",P6202="IS"),INDEX(Table2[#All],MATCH($G6202,Table2[GL_SubACT],0)+1,MATCH($D6202,Table2[#Headers],0)),
IF(AND(O6202="Revenue",P6202="IS"),INDEX('3b. IS_Revenue_Lookup'!E:E,MATCH($E6202,'3b. IS_Revenue_Lookup'!A:A,0)),
IF(P6202="BS",INDEX('3c BS_Lookup'!$A:$F,MATCH('1. GLSummary'!$F6202,'3c BS_Lookup'!$A:$A,0),MATCH('1. GLSummary'!$A6202,'3c BS_Lookup'!$1:$1,0)),"--"))
)</f>
        <v>61</v>
      </c>
      <c r="S6202" s="82" t="str">
        <f>IFERROR(VLOOKUP(R6202,'3. Lookup Tables'!$AB:$AC,2,0),"--")</f>
        <v>--</v>
      </c>
      <c r="T6202" s="82"/>
      <c r="U6202" s="82" t="str">
        <f>VLOOKUP($A6202,'3. Lookup Tables'!$C:$E,2,0)</f>
        <v>Hauling</v>
      </c>
      <c r="V6202" s="82" t="str">
        <f>VLOOKUP($A6202,'3. Lookup Tables'!$C:$E,3,0)</f>
        <v>Pasco</v>
      </c>
    </row>
    <row r="6203" spans="1:22" x14ac:dyDescent="0.25">
      <c r="A6203" t="s">
        <v>7</v>
      </c>
      <c r="B6203" t="s">
        <v>34</v>
      </c>
      <c r="C6203" t="s">
        <v>18</v>
      </c>
      <c r="D6203" t="s">
        <v>35</v>
      </c>
      <c r="E6203" t="s">
        <v>2158</v>
      </c>
      <c r="F6203" t="s">
        <v>943</v>
      </c>
      <c r="G6203" t="s">
        <v>1427</v>
      </c>
      <c r="H6203" t="s">
        <v>170</v>
      </c>
      <c r="I6203" t="s">
        <v>25</v>
      </c>
      <c r="J6203" t="s">
        <v>2603</v>
      </c>
      <c r="K6203" s="9" t="s">
        <v>2616</v>
      </c>
      <c r="L6203" s="9">
        <v>3027.57</v>
      </c>
      <c r="M6203">
        <v>8855.16</v>
      </c>
      <c r="N6203" s="66" t="str">
        <f>IF(COUNTIF('4. IncomeStatement_12Mo_BDI'!$8:$8,$K6203)&gt;0,"Y","")</f>
        <v>Y</v>
      </c>
      <c r="O6203" s="66" t="str">
        <f>INDEX('3. Lookup Tables'!$G:$K,MATCH($G6203,'3. Lookup Tables'!$G:$G,0),MATCH(O$1,'3. Lookup Tables'!$G$1:$K$1,0))</f>
        <v>EXPENSE</v>
      </c>
      <c r="P6203" s="82" t="str">
        <f t="shared" si="378"/>
        <v>IS</v>
      </c>
      <c r="Q6203" s="82" t="str">
        <f t="shared" si="379"/>
        <v>IS_58</v>
      </c>
      <c r="R6203" s="82">
        <f>IF(AND(O6203="Expense",P6203="IS"),INDEX(Table2[#All],MATCH($G6203,Table2[GL_SubACT],0)+1,MATCH($D6203,Table2[#Headers],0)),
IF(AND(O6203="Revenue",P6203="IS"),INDEX('3b. IS_Revenue_Lookup'!E:E,MATCH($E6203,'3b. IS_Revenue_Lookup'!A:A,0)),
IF(P6203="BS",INDEX('3c BS_Lookup'!$A:$F,MATCH('1. GLSummary'!$F6203,'3c BS_Lookup'!$A:$A,0),MATCH('1. GLSummary'!$A6203,'3c BS_Lookup'!$1:$1,0)),"--"))
)</f>
        <v>58</v>
      </c>
      <c r="S6203" s="82" t="str">
        <f>IFERROR(VLOOKUP(R6203,'3. Lookup Tables'!$AB:$AC,2,0),"--")</f>
        <v>--</v>
      </c>
      <c r="T6203" s="82"/>
      <c r="U6203" s="82" t="str">
        <f>VLOOKUP($A6203,'3. Lookup Tables'!$C:$E,2,0)</f>
        <v>Hauling</v>
      </c>
      <c r="V6203" s="82" t="str">
        <f>VLOOKUP($A6203,'3. Lookup Tables'!$C:$E,3,0)</f>
        <v>Pasco</v>
      </c>
    </row>
    <row r="6204" spans="1:22" x14ac:dyDescent="0.25">
      <c r="A6204" t="s">
        <v>7</v>
      </c>
      <c r="B6204" t="s">
        <v>34</v>
      </c>
      <c r="C6204" t="s">
        <v>18</v>
      </c>
      <c r="D6204" t="s">
        <v>88</v>
      </c>
      <c r="E6204" t="s">
        <v>1890</v>
      </c>
      <c r="F6204" t="s">
        <v>754</v>
      </c>
      <c r="G6204" t="s">
        <v>1427</v>
      </c>
      <c r="H6204" t="s">
        <v>169</v>
      </c>
      <c r="I6204" t="s">
        <v>25</v>
      </c>
      <c r="J6204" t="s">
        <v>2603</v>
      </c>
      <c r="K6204" s="9" t="s">
        <v>2616</v>
      </c>
      <c r="L6204" s="9">
        <v>4193.9399999999996</v>
      </c>
      <c r="M6204">
        <v>6833.79</v>
      </c>
      <c r="N6204" s="66" t="str">
        <f>IF(COUNTIF('4. IncomeStatement_12Mo_BDI'!$8:$8,$K6204)&gt;0,"Y","")</f>
        <v>Y</v>
      </c>
      <c r="O6204" s="66" t="str">
        <f>INDEX('3. Lookup Tables'!$G:$K,MATCH($G6204,'3. Lookup Tables'!$G:$G,0),MATCH(O$1,'3. Lookup Tables'!$G$1:$K$1,0))</f>
        <v>EXPENSE</v>
      </c>
      <c r="P6204" s="82" t="str">
        <f t="shared" si="378"/>
        <v>IS</v>
      </c>
      <c r="Q6204" s="82" t="str">
        <f t="shared" si="379"/>
        <v>IS_58</v>
      </c>
      <c r="R6204" s="82">
        <f>IF(AND(O6204="Expense",P6204="IS"),INDEX(Table2[#All],MATCH($G6204,Table2[GL_SubACT],0)+1,MATCH($D6204,Table2[#Headers],0)),
IF(AND(O6204="Revenue",P6204="IS"),INDEX('3b. IS_Revenue_Lookup'!E:E,MATCH($E6204,'3b. IS_Revenue_Lookup'!A:A,0)),
IF(P6204="BS",INDEX('3c BS_Lookup'!$A:$F,MATCH('1. GLSummary'!$F6204,'3c BS_Lookup'!$A:$A,0),MATCH('1. GLSummary'!$A6204,'3c BS_Lookup'!$1:$1,0)),"--"))
)</f>
        <v>58</v>
      </c>
      <c r="S6204" s="82" t="str">
        <f>IFERROR(VLOOKUP(R6204,'3. Lookup Tables'!$AB:$AC,2,0),"--")</f>
        <v>--</v>
      </c>
      <c r="T6204" s="82"/>
      <c r="U6204" s="82" t="str">
        <f>VLOOKUP($A6204,'3. Lookup Tables'!$C:$E,2,0)</f>
        <v>Hauling</v>
      </c>
      <c r="V6204" s="82" t="str">
        <f>VLOOKUP($A6204,'3. Lookup Tables'!$C:$E,3,0)</f>
        <v>Pasco</v>
      </c>
    </row>
    <row r="6205" spans="1:22" x14ac:dyDescent="0.25">
      <c r="A6205" t="s">
        <v>7</v>
      </c>
      <c r="B6205" t="s">
        <v>34</v>
      </c>
      <c r="C6205" t="s">
        <v>46</v>
      </c>
      <c r="D6205" t="s">
        <v>88</v>
      </c>
      <c r="E6205" t="s">
        <v>2169</v>
      </c>
      <c r="F6205" t="s">
        <v>970</v>
      </c>
      <c r="G6205" t="s">
        <v>1512</v>
      </c>
      <c r="H6205" t="s">
        <v>135</v>
      </c>
      <c r="I6205" t="s">
        <v>25</v>
      </c>
      <c r="J6205" t="s">
        <v>2603</v>
      </c>
      <c r="K6205" s="9" t="s">
        <v>2616</v>
      </c>
      <c r="L6205" s="9">
        <v>3396.79</v>
      </c>
      <c r="M6205">
        <v>3609.79</v>
      </c>
      <c r="N6205" s="66" t="str">
        <f>IF(COUNTIF('4. IncomeStatement_12Mo_BDI'!$8:$8,$K6205)&gt;0,"Y","")</f>
        <v>Y</v>
      </c>
      <c r="O6205" s="66" t="str">
        <f>INDEX('3. Lookup Tables'!$G:$K,MATCH($G6205,'3. Lookup Tables'!$G:$G,0),MATCH(O$1,'3. Lookup Tables'!$G$1:$K$1,0))</f>
        <v>EXPENSE</v>
      </c>
      <c r="P6205" s="82" t="str">
        <f t="shared" si="378"/>
        <v>IS</v>
      </c>
      <c r="Q6205" s="82" t="str">
        <f t="shared" si="379"/>
        <v>IS_60</v>
      </c>
      <c r="R6205" s="82">
        <f>IF(AND(O6205="Expense",P6205="IS"),INDEX(Table2[#All],MATCH($G6205,Table2[GL_SubACT],0)+1,MATCH($D6205,Table2[#Headers],0)),
IF(AND(O6205="Revenue",P6205="IS"),INDEX('3b. IS_Revenue_Lookup'!E:E,MATCH($E6205,'3b. IS_Revenue_Lookup'!A:A,0)),
IF(P6205="BS",INDEX('3c BS_Lookup'!$A:$F,MATCH('1. GLSummary'!$F6205,'3c BS_Lookup'!$A:$A,0),MATCH('1. GLSummary'!$A6205,'3c BS_Lookup'!$1:$1,0)),"--"))
)</f>
        <v>60</v>
      </c>
      <c r="S6205" s="82" t="str">
        <f>IFERROR(VLOOKUP(R6205,'3. Lookup Tables'!$AB:$AC,2,0),"--")</f>
        <v>--</v>
      </c>
      <c r="T6205" s="82"/>
      <c r="U6205" s="82" t="str">
        <f>VLOOKUP($A6205,'3. Lookup Tables'!$C:$E,2,0)</f>
        <v>Hauling</v>
      </c>
      <c r="V6205" s="82" t="str">
        <f>VLOOKUP($A6205,'3. Lookup Tables'!$C:$E,3,0)</f>
        <v>Pasco</v>
      </c>
    </row>
    <row r="6206" spans="1:22" x14ac:dyDescent="0.25">
      <c r="A6206" t="s">
        <v>7</v>
      </c>
      <c r="B6206" t="s">
        <v>73</v>
      </c>
      <c r="C6206" t="s">
        <v>35</v>
      </c>
      <c r="D6206" t="s">
        <v>18</v>
      </c>
      <c r="E6206" t="s">
        <v>1782</v>
      </c>
      <c r="F6206" t="s">
        <v>665</v>
      </c>
      <c r="G6206" t="s">
        <v>1562</v>
      </c>
      <c r="H6206" t="s">
        <v>74</v>
      </c>
      <c r="I6206" t="s">
        <v>26</v>
      </c>
      <c r="J6206" t="s">
        <v>2603</v>
      </c>
      <c r="K6206" s="9" t="s">
        <v>2608</v>
      </c>
      <c r="L6206" s="9">
        <v>494987.35</v>
      </c>
      <c r="M6206">
        <v>1180834.26</v>
      </c>
      <c r="N6206" s="66" t="str">
        <f>IF(COUNTIF('4. IncomeStatement_12Mo_BDI'!$8:$8,$K6206)&gt;0,"Y","")</f>
        <v>Y</v>
      </c>
      <c r="O6206" s="66" t="str">
        <f>INDEX('3. Lookup Tables'!$G:$K,MATCH($G6206,'3. Lookup Tables'!$G:$G,0),MATCH(O$1,'3. Lookup Tables'!$G$1:$K$1,0))</f>
        <v>EXPENSE</v>
      </c>
      <c r="P6206" s="82" t="str">
        <f t="shared" si="378"/>
        <v>IS</v>
      </c>
      <c r="Q6206" s="82" t="str">
        <f t="shared" si="379"/>
        <v>IS_22</v>
      </c>
      <c r="R6206" s="82">
        <f>IF(AND(O6206="Expense",P6206="IS"),INDEX(Table2[#All],MATCH($G6206,Table2[GL_SubACT],0)+1,MATCH($D6206,Table2[#Headers],0)),
IF(AND(O6206="Revenue",P6206="IS"),INDEX('3b. IS_Revenue_Lookup'!E:E,MATCH($E6206,'3b. IS_Revenue_Lookup'!A:A,0)),
IF(P6206="BS",INDEX('3c BS_Lookup'!$A:$F,MATCH('1. GLSummary'!$F6206,'3c BS_Lookup'!$A:$A,0),MATCH('1. GLSummary'!$A6206,'3c BS_Lookup'!$1:$1,0)),"--"))
)</f>
        <v>22</v>
      </c>
      <c r="S6206" s="82" t="str">
        <f>IFERROR(VLOOKUP(R6206,'3. Lookup Tables'!$AB:$AC,2,0),"--")</f>
        <v>Revenue Reductions</v>
      </c>
      <c r="T6206" s="82"/>
      <c r="U6206" s="82" t="str">
        <f>VLOOKUP($A6206,'3. Lookup Tables'!$C:$E,2,0)</f>
        <v>Hauling</v>
      </c>
      <c r="V6206" s="82" t="str">
        <f>VLOOKUP($A6206,'3. Lookup Tables'!$C:$E,3,0)</f>
        <v>Pasco</v>
      </c>
    </row>
    <row r="6207" spans="1:22" x14ac:dyDescent="0.25">
      <c r="A6207" t="s">
        <v>7</v>
      </c>
      <c r="B6207" t="s">
        <v>34</v>
      </c>
      <c r="C6207" t="s">
        <v>18</v>
      </c>
      <c r="D6207" t="s">
        <v>18</v>
      </c>
      <c r="E6207" t="s">
        <v>1936</v>
      </c>
      <c r="F6207" t="s">
        <v>893</v>
      </c>
      <c r="G6207" t="s">
        <v>1427</v>
      </c>
      <c r="H6207" t="s">
        <v>152</v>
      </c>
      <c r="I6207" t="s">
        <v>26</v>
      </c>
      <c r="J6207" t="s">
        <v>2603</v>
      </c>
      <c r="K6207" s="9" t="s">
        <v>2608</v>
      </c>
      <c r="L6207" s="9">
        <v>-623.14</v>
      </c>
      <c r="M6207">
        <v>13773.79</v>
      </c>
      <c r="N6207" s="66" t="str">
        <f>IF(COUNTIF('4. IncomeStatement_12Mo_BDI'!$8:$8,$K6207)&gt;0,"Y","")</f>
        <v>Y</v>
      </c>
      <c r="O6207" s="66" t="str">
        <f>INDEX('3. Lookup Tables'!$G:$K,MATCH($G6207,'3. Lookup Tables'!$G:$G,0),MATCH(O$1,'3. Lookup Tables'!$G$1:$K$1,0))</f>
        <v>EXPENSE</v>
      </c>
      <c r="P6207" s="82" t="str">
        <f t="shared" si="378"/>
        <v>IS</v>
      </c>
      <c r="Q6207" s="82" t="str">
        <f t="shared" si="379"/>
        <v>IS_58</v>
      </c>
      <c r="R6207" s="82">
        <f>IF(AND(O6207="Expense",P6207="IS"),INDEX(Table2[#All],MATCH($G6207,Table2[GL_SubACT],0)+1,MATCH($D6207,Table2[#Headers],0)),
IF(AND(O6207="Revenue",P6207="IS"),INDEX('3b. IS_Revenue_Lookup'!E:E,MATCH($E6207,'3b. IS_Revenue_Lookup'!A:A,0)),
IF(P6207="BS",INDEX('3c BS_Lookup'!$A:$F,MATCH('1. GLSummary'!$F6207,'3c BS_Lookup'!$A:$A,0),MATCH('1. GLSummary'!$A6207,'3c BS_Lookup'!$1:$1,0)),"--"))
)</f>
        <v>58</v>
      </c>
      <c r="S6207" s="82" t="str">
        <f>IFERROR(VLOOKUP(R6207,'3. Lookup Tables'!$AB:$AC,2,0),"--")</f>
        <v>--</v>
      </c>
      <c r="T6207" s="82"/>
      <c r="U6207" s="82" t="str">
        <f>VLOOKUP($A6207,'3. Lookup Tables'!$C:$E,2,0)</f>
        <v>Hauling</v>
      </c>
      <c r="V6207" s="82" t="str">
        <f>VLOOKUP($A6207,'3. Lookup Tables'!$C:$E,3,0)</f>
        <v>Pasco</v>
      </c>
    </row>
    <row r="6208" spans="1:22" x14ac:dyDescent="0.25">
      <c r="A6208" t="s">
        <v>7</v>
      </c>
      <c r="B6208" t="s">
        <v>34</v>
      </c>
      <c r="C6208" t="s">
        <v>92</v>
      </c>
      <c r="D6208" t="s">
        <v>18</v>
      </c>
      <c r="E6208" t="s">
        <v>1666</v>
      </c>
      <c r="F6208" t="s">
        <v>573</v>
      </c>
      <c r="G6208" t="s">
        <v>1525</v>
      </c>
      <c r="H6208" t="s">
        <v>131</v>
      </c>
      <c r="I6208" t="s">
        <v>26</v>
      </c>
      <c r="J6208" t="s">
        <v>2603</v>
      </c>
      <c r="K6208" s="9" t="s">
        <v>2608</v>
      </c>
      <c r="L6208" s="9">
        <v>6699.74</v>
      </c>
      <c r="M6208">
        <v>24547.14</v>
      </c>
      <c r="N6208" s="66" t="str">
        <f>IF(COUNTIF('4. IncomeStatement_12Mo_BDI'!$8:$8,$K6208)&gt;0,"Y","")</f>
        <v>Y</v>
      </c>
      <c r="O6208" s="66" t="str">
        <f>INDEX('3. Lookup Tables'!$G:$K,MATCH($G6208,'3. Lookup Tables'!$G:$G,0),MATCH(O$1,'3. Lookup Tables'!$G$1:$K$1,0))</f>
        <v>EXPENSE</v>
      </c>
      <c r="P6208" s="82" t="str">
        <f t="shared" si="378"/>
        <v>IS</v>
      </c>
      <c r="Q6208" s="82" t="str">
        <f t="shared" si="379"/>
        <v>IS_59</v>
      </c>
      <c r="R6208" s="82">
        <f>IF(AND(O6208="Expense",P6208="IS"),INDEX(Table2[#All],MATCH($G6208,Table2[GL_SubACT],0)+1,MATCH($D6208,Table2[#Headers],0)),
IF(AND(O6208="Revenue",P6208="IS"),INDEX('3b. IS_Revenue_Lookup'!E:E,MATCH($E6208,'3b. IS_Revenue_Lookup'!A:A,0)),
IF(P6208="BS",INDEX('3c BS_Lookup'!$A:$F,MATCH('1. GLSummary'!$F6208,'3c BS_Lookup'!$A:$A,0),MATCH('1. GLSummary'!$A6208,'3c BS_Lookup'!$1:$1,0)),"--"))
)</f>
        <v>59</v>
      </c>
      <c r="S6208" s="82" t="str">
        <f>IFERROR(VLOOKUP(R6208,'3. Lookup Tables'!$AB:$AC,2,0),"--")</f>
        <v>--</v>
      </c>
      <c r="T6208" s="82"/>
      <c r="U6208" s="82" t="str">
        <f>VLOOKUP($A6208,'3. Lookup Tables'!$C:$E,2,0)</f>
        <v>Hauling</v>
      </c>
      <c r="V6208" s="82" t="str">
        <f>VLOOKUP($A6208,'3. Lookup Tables'!$C:$E,3,0)</f>
        <v>Pasco</v>
      </c>
    </row>
    <row r="6209" spans="1:22" x14ac:dyDescent="0.25">
      <c r="A6209" t="s">
        <v>7</v>
      </c>
      <c r="B6209" t="s">
        <v>34</v>
      </c>
      <c r="C6209" t="s">
        <v>46</v>
      </c>
      <c r="D6209" t="s">
        <v>18</v>
      </c>
      <c r="E6209" t="s">
        <v>1967</v>
      </c>
      <c r="F6209" t="s">
        <v>809</v>
      </c>
      <c r="G6209" t="s">
        <v>1512</v>
      </c>
      <c r="H6209" t="s">
        <v>113</v>
      </c>
      <c r="I6209" t="s">
        <v>26</v>
      </c>
      <c r="J6209" t="s">
        <v>2603</v>
      </c>
      <c r="K6209" s="9" t="s">
        <v>2608</v>
      </c>
      <c r="L6209" s="9">
        <v>6749.87</v>
      </c>
      <c r="M6209">
        <v>29824.05</v>
      </c>
      <c r="N6209" s="66" t="str">
        <f>IF(COUNTIF('4. IncomeStatement_12Mo_BDI'!$8:$8,$K6209)&gt;0,"Y","")</f>
        <v>Y</v>
      </c>
      <c r="O6209" s="66" t="str">
        <f>INDEX('3. Lookup Tables'!$G:$K,MATCH($G6209,'3. Lookup Tables'!$G:$G,0),MATCH(O$1,'3. Lookup Tables'!$G$1:$K$1,0))</f>
        <v>EXPENSE</v>
      </c>
      <c r="P6209" s="82" t="str">
        <f t="shared" si="378"/>
        <v>IS</v>
      </c>
      <c r="Q6209" s="82" t="str">
        <f t="shared" si="379"/>
        <v>IS_60</v>
      </c>
      <c r="R6209" s="82">
        <f>IF(AND(O6209="Expense",P6209="IS"),INDEX(Table2[#All],MATCH($G6209,Table2[GL_SubACT],0)+1,MATCH($D6209,Table2[#Headers],0)),
IF(AND(O6209="Revenue",P6209="IS"),INDEX('3b. IS_Revenue_Lookup'!E:E,MATCH($E6209,'3b. IS_Revenue_Lookup'!A:A,0)),
IF(P6209="BS",INDEX('3c BS_Lookup'!$A:$F,MATCH('1. GLSummary'!$F6209,'3c BS_Lookup'!$A:$A,0),MATCH('1. GLSummary'!$A6209,'3c BS_Lookup'!$1:$1,0)),"--"))
)</f>
        <v>60</v>
      </c>
      <c r="S6209" s="82" t="str">
        <f>IFERROR(VLOOKUP(R6209,'3. Lookup Tables'!$AB:$AC,2,0),"--")</f>
        <v>--</v>
      </c>
      <c r="T6209" s="82"/>
      <c r="U6209" s="82" t="str">
        <f>VLOOKUP($A6209,'3. Lookup Tables'!$C:$E,2,0)</f>
        <v>Hauling</v>
      </c>
      <c r="V6209" s="82" t="str">
        <f>VLOOKUP($A6209,'3. Lookup Tables'!$C:$E,3,0)</f>
        <v>Pasco</v>
      </c>
    </row>
    <row r="6210" spans="1:22" x14ac:dyDescent="0.25">
      <c r="A6210" t="s">
        <v>7</v>
      </c>
      <c r="B6210" t="s">
        <v>34</v>
      </c>
      <c r="C6210" t="s">
        <v>88</v>
      </c>
      <c r="D6210" t="s">
        <v>18</v>
      </c>
      <c r="E6210" t="s">
        <v>2013</v>
      </c>
      <c r="F6210" t="s">
        <v>784</v>
      </c>
      <c r="G6210" t="s">
        <v>1478</v>
      </c>
      <c r="H6210" t="s">
        <v>132</v>
      </c>
      <c r="I6210" t="s">
        <v>26</v>
      </c>
      <c r="J6210" t="s">
        <v>2603</v>
      </c>
      <c r="K6210" s="9" t="s">
        <v>2608</v>
      </c>
      <c r="L6210" s="9">
        <v>2078.5</v>
      </c>
      <c r="M6210">
        <v>11718.82</v>
      </c>
      <c r="N6210" s="66" t="str">
        <f>IF(COUNTIF('4. IncomeStatement_12Mo_BDI'!$8:$8,$K6210)&gt;0,"Y","")</f>
        <v>Y</v>
      </c>
      <c r="O6210" s="66" t="str">
        <f>INDEX('3. Lookup Tables'!$G:$K,MATCH($G6210,'3. Lookup Tables'!$G:$G,0),MATCH(O$1,'3. Lookup Tables'!$G$1:$K$1,0))</f>
        <v>EXPENSE</v>
      </c>
      <c r="P6210" s="82" t="str">
        <f t="shared" si="378"/>
        <v>IS</v>
      </c>
      <c r="Q6210" s="82" t="str">
        <f t="shared" si="379"/>
        <v>IS_62</v>
      </c>
      <c r="R6210" s="82">
        <f>IF(AND(O6210="Expense",P6210="IS"),INDEX(Table2[#All],MATCH($G6210,Table2[GL_SubACT],0)+1,MATCH($D6210,Table2[#Headers],0)),
IF(AND(O6210="Revenue",P6210="IS"),INDEX('3b. IS_Revenue_Lookup'!E:E,MATCH($E6210,'3b. IS_Revenue_Lookup'!A:A,0)),
IF(P6210="BS",INDEX('3c BS_Lookup'!$A:$F,MATCH('1. GLSummary'!$F6210,'3c BS_Lookup'!$A:$A,0),MATCH('1. GLSummary'!$A6210,'3c BS_Lookup'!$1:$1,0)),"--"))
)</f>
        <v>62</v>
      </c>
      <c r="S6210" s="82" t="str">
        <f>IFERROR(VLOOKUP(R6210,'3. Lookup Tables'!$AB:$AC,2,0),"--")</f>
        <v>--</v>
      </c>
      <c r="T6210" s="82"/>
      <c r="U6210" s="82" t="str">
        <f>VLOOKUP($A6210,'3. Lookup Tables'!$C:$E,2,0)</f>
        <v>Hauling</v>
      </c>
      <c r="V6210" s="82" t="str">
        <f>VLOOKUP($A6210,'3. Lookup Tables'!$C:$E,3,0)</f>
        <v>Pasco</v>
      </c>
    </row>
    <row r="6211" spans="1:22" x14ac:dyDescent="0.25">
      <c r="A6211" t="s">
        <v>7</v>
      </c>
      <c r="B6211" t="s">
        <v>34</v>
      </c>
      <c r="C6211" t="s">
        <v>96</v>
      </c>
      <c r="D6211" t="s">
        <v>18</v>
      </c>
      <c r="E6211" t="s">
        <v>1783</v>
      </c>
      <c r="F6211" t="s">
        <v>666</v>
      </c>
      <c r="G6211" t="s">
        <v>1377</v>
      </c>
      <c r="H6211" t="s">
        <v>162</v>
      </c>
      <c r="I6211" t="s">
        <v>26</v>
      </c>
      <c r="J6211" t="s">
        <v>2603</v>
      </c>
      <c r="K6211" s="9" t="s">
        <v>2608</v>
      </c>
      <c r="L6211" s="9">
        <v>6324.51</v>
      </c>
      <c r="M6211">
        <v>15083.07</v>
      </c>
      <c r="N6211" s="66" t="str">
        <f>IF(COUNTIF('4. IncomeStatement_12Mo_BDI'!$8:$8,$K6211)&gt;0,"Y","")</f>
        <v>Y</v>
      </c>
      <c r="O6211" s="66" t="str">
        <f>INDEX('3. Lookup Tables'!$G:$K,MATCH($G6211,'3. Lookup Tables'!$G:$G,0),MATCH(O$1,'3. Lookup Tables'!$G$1:$K$1,0))</f>
        <v>EXPENSE</v>
      </c>
      <c r="P6211" s="82" t="str">
        <f t="shared" si="378"/>
        <v>IS</v>
      </c>
      <c r="Q6211" s="82" t="str">
        <f t="shared" si="379"/>
        <v>IS_63</v>
      </c>
      <c r="R6211" s="82">
        <f>IF(AND(O6211="Expense",P6211="IS"),INDEX(Table2[#All],MATCH($G6211,Table2[GL_SubACT],0)+1,MATCH($D6211,Table2[#Headers],0)),
IF(AND(O6211="Revenue",P6211="IS"),INDEX('3b. IS_Revenue_Lookup'!E:E,MATCH($E6211,'3b. IS_Revenue_Lookup'!A:A,0)),
IF(P6211="BS",INDEX('3c BS_Lookup'!$A:$F,MATCH('1. GLSummary'!$F6211,'3c BS_Lookup'!$A:$A,0),MATCH('1. GLSummary'!$A6211,'3c BS_Lookup'!$1:$1,0)),"--"))
)</f>
        <v>63</v>
      </c>
      <c r="S6211" s="82" t="str">
        <f>IFERROR(VLOOKUP(R6211,'3. Lookup Tables'!$AB:$AC,2,0),"--")</f>
        <v>--</v>
      </c>
      <c r="T6211" s="82"/>
      <c r="U6211" s="82" t="str">
        <f>VLOOKUP($A6211,'3. Lookup Tables'!$C:$E,2,0)</f>
        <v>Hauling</v>
      </c>
      <c r="V6211" s="82" t="str">
        <f>VLOOKUP($A6211,'3. Lookup Tables'!$C:$E,3,0)</f>
        <v>Pasco</v>
      </c>
    </row>
    <row r="6212" spans="1:22" x14ac:dyDescent="0.25">
      <c r="A6212" t="s">
        <v>7</v>
      </c>
      <c r="B6212" t="s">
        <v>34</v>
      </c>
      <c r="C6212" t="s">
        <v>98</v>
      </c>
      <c r="D6212" t="s">
        <v>18</v>
      </c>
      <c r="E6212" t="s">
        <v>1667</v>
      </c>
      <c r="F6212" t="s">
        <v>574</v>
      </c>
      <c r="G6212" t="s">
        <v>1516</v>
      </c>
      <c r="H6212" t="s">
        <v>124</v>
      </c>
      <c r="I6212" t="s">
        <v>26</v>
      </c>
      <c r="J6212" t="s">
        <v>2603</v>
      </c>
      <c r="K6212" s="9" t="s">
        <v>2608</v>
      </c>
      <c r="L6212" s="9">
        <v>3214.43</v>
      </c>
      <c r="M6212">
        <v>12311.49</v>
      </c>
      <c r="N6212" s="66" t="str">
        <f>IF(COUNTIF('4. IncomeStatement_12Mo_BDI'!$8:$8,$K6212)&gt;0,"Y","")</f>
        <v>Y</v>
      </c>
      <c r="O6212" s="66" t="str">
        <f>INDEX('3. Lookup Tables'!$G:$K,MATCH($G6212,'3. Lookup Tables'!$G:$G,0),MATCH(O$1,'3. Lookup Tables'!$G$1:$K$1,0))</f>
        <v>EXPENSE</v>
      </c>
      <c r="P6212" s="82" t="str">
        <f t="shared" si="378"/>
        <v>IS</v>
      </c>
      <c r="Q6212" s="82" t="str">
        <f t="shared" si="379"/>
        <v>IS_64</v>
      </c>
      <c r="R6212" s="82">
        <f>IF(AND(O6212="Expense",P6212="IS"),INDEX(Table2[#All],MATCH($G6212,Table2[GL_SubACT],0)+1,MATCH($D6212,Table2[#Headers],0)),
IF(AND(O6212="Revenue",P6212="IS"),INDEX('3b. IS_Revenue_Lookup'!E:E,MATCH($E6212,'3b. IS_Revenue_Lookup'!A:A,0)),
IF(P6212="BS",INDEX('3c BS_Lookup'!$A:$F,MATCH('1. GLSummary'!$F6212,'3c BS_Lookup'!$A:$A,0),MATCH('1. GLSummary'!$A6212,'3c BS_Lookup'!$1:$1,0)),"--"))
)</f>
        <v>64</v>
      </c>
      <c r="S6212" s="82" t="str">
        <f>IFERROR(VLOOKUP(R6212,'3. Lookup Tables'!$AB:$AC,2,0),"--")</f>
        <v>--</v>
      </c>
      <c r="T6212" s="82"/>
      <c r="U6212" s="82" t="str">
        <f>VLOOKUP($A6212,'3. Lookup Tables'!$C:$E,2,0)</f>
        <v>Hauling</v>
      </c>
      <c r="V6212" s="82" t="str">
        <f>VLOOKUP($A6212,'3. Lookup Tables'!$C:$E,3,0)</f>
        <v>Pasco</v>
      </c>
    </row>
    <row r="6213" spans="1:22" x14ac:dyDescent="0.25">
      <c r="A6213" t="s">
        <v>7</v>
      </c>
      <c r="B6213" t="s">
        <v>116</v>
      </c>
      <c r="C6213" t="s">
        <v>18</v>
      </c>
      <c r="D6213" t="s">
        <v>18</v>
      </c>
      <c r="E6213" t="s">
        <v>1671</v>
      </c>
      <c r="F6213" t="s">
        <v>578</v>
      </c>
      <c r="G6213" t="s">
        <v>1518</v>
      </c>
      <c r="H6213" t="s">
        <v>117</v>
      </c>
      <c r="I6213" t="s">
        <v>26</v>
      </c>
      <c r="J6213" t="s">
        <v>2603</v>
      </c>
      <c r="K6213" s="9" t="s">
        <v>2608</v>
      </c>
      <c r="L6213" s="9">
        <v>2810.58</v>
      </c>
      <c r="M6213">
        <v>13347.33</v>
      </c>
      <c r="N6213" s="66" t="str">
        <f>IF(COUNTIF('4. IncomeStatement_12Mo_BDI'!$8:$8,$K6213)&gt;0,"Y","")</f>
        <v>Y</v>
      </c>
      <c r="O6213" s="66" t="str">
        <f>INDEX('3. Lookup Tables'!$G:$K,MATCH($G6213,'3. Lookup Tables'!$G:$G,0),MATCH(O$1,'3. Lookup Tables'!$G$1:$K$1,0))</f>
        <v>EXPENSE</v>
      </c>
      <c r="P6213" s="82" t="str">
        <f t="shared" si="378"/>
        <v>IS</v>
      </c>
      <c r="Q6213" s="82" t="str">
        <f t="shared" si="379"/>
        <v>IS_47</v>
      </c>
      <c r="R6213" s="82">
        <f>IF(AND(O6213="Expense",P6213="IS"),INDEX(Table2[#All],MATCH($G6213,Table2[GL_SubACT],0)+1,MATCH($D6213,Table2[#Headers],0)),
IF(AND(O6213="Revenue",P6213="IS"),INDEX('3b. IS_Revenue_Lookup'!E:E,MATCH($E6213,'3b. IS_Revenue_Lookup'!A:A,0)),
IF(P6213="BS",INDEX('3c BS_Lookup'!$A:$F,MATCH('1. GLSummary'!$F6213,'3c BS_Lookup'!$A:$A,0),MATCH('1. GLSummary'!$A6213,'3c BS_Lookup'!$1:$1,0)),"--"))
)</f>
        <v>47</v>
      </c>
      <c r="S6213" s="82" t="str">
        <f>IFERROR(VLOOKUP(R6213,'3. Lookup Tables'!$AB:$AC,2,0),"--")</f>
        <v>--</v>
      </c>
      <c r="T6213" s="82"/>
      <c r="U6213" s="82" t="str">
        <f>VLOOKUP($A6213,'3. Lookup Tables'!$C:$E,2,0)</f>
        <v>Hauling</v>
      </c>
      <c r="V6213" s="82" t="str">
        <f>VLOOKUP($A6213,'3. Lookup Tables'!$C:$E,3,0)</f>
        <v>Pasco</v>
      </c>
    </row>
    <row r="6214" spans="1:22" x14ac:dyDescent="0.25">
      <c r="A6214" t="s">
        <v>7</v>
      </c>
      <c r="B6214" t="s">
        <v>75</v>
      </c>
      <c r="C6214" t="s">
        <v>18</v>
      </c>
      <c r="D6214" t="s">
        <v>18</v>
      </c>
      <c r="E6214" t="s">
        <v>1969</v>
      </c>
      <c r="F6214" t="s">
        <v>811</v>
      </c>
      <c r="G6214" t="s">
        <v>1526</v>
      </c>
      <c r="H6214" t="s">
        <v>76</v>
      </c>
      <c r="I6214" t="s">
        <v>26</v>
      </c>
      <c r="J6214" t="s">
        <v>2603</v>
      </c>
      <c r="K6214" s="9" t="s">
        <v>2608</v>
      </c>
      <c r="L6214" s="9">
        <v>58203.68</v>
      </c>
      <c r="M6214">
        <v>175146.84</v>
      </c>
      <c r="N6214" s="66" t="str">
        <f>IF(COUNTIF('4. IncomeStatement_12Mo_BDI'!$8:$8,$K6214)&gt;0,"Y","")</f>
        <v>Y</v>
      </c>
      <c r="O6214" s="66" t="str">
        <f>INDEX('3. Lookup Tables'!$G:$K,MATCH($G6214,'3. Lookup Tables'!$G:$G,0),MATCH(O$1,'3. Lookup Tables'!$G$1:$K$1,0))</f>
        <v>EXPENSE</v>
      </c>
      <c r="P6214" s="82" t="str">
        <f t="shared" si="378"/>
        <v>IS</v>
      </c>
      <c r="Q6214" s="82" t="str">
        <f t="shared" si="379"/>
        <v>IS_66</v>
      </c>
      <c r="R6214" s="82">
        <f>IF(AND(O6214="Expense",P6214="IS"),INDEX(Table2[#All],MATCH($G6214,Table2[GL_SubACT],0)+1,MATCH($D6214,Table2[#Headers],0)),
IF(AND(O6214="Revenue",P6214="IS"),INDEX('3b. IS_Revenue_Lookup'!E:E,MATCH($E6214,'3b. IS_Revenue_Lookup'!A:A,0)),
IF(P6214="BS",INDEX('3c BS_Lookup'!$A:$F,MATCH('1. GLSummary'!$F6214,'3c BS_Lookup'!$A:$A,0),MATCH('1. GLSummary'!$A6214,'3c BS_Lookup'!$1:$1,0)),"--"))
)</f>
        <v>66</v>
      </c>
      <c r="S6214" s="82" t="str">
        <f>IFERROR(VLOOKUP(R6214,'3. Lookup Tables'!$AB:$AC,2,0),"--")</f>
        <v>--</v>
      </c>
      <c r="T6214" s="82"/>
      <c r="U6214" s="82" t="str">
        <f>VLOOKUP($A6214,'3. Lookup Tables'!$C:$E,2,0)</f>
        <v>Hauling</v>
      </c>
      <c r="V6214" s="82" t="str">
        <f>VLOOKUP($A6214,'3. Lookup Tables'!$C:$E,3,0)</f>
        <v>Pasco</v>
      </c>
    </row>
    <row r="6215" spans="1:22" x14ac:dyDescent="0.25">
      <c r="A6215" t="s">
        <v>7</v>
      </c>
      <c r="B6215" t="s">
        <v>118</v>
      </c>
      <c r="C6215" t="s">
        <v>88</v>
      </c>
      <c r="D6215" t="s">
        <v>18</v>
      </c>
      <c r="E6215" t="s">
        <v>1674</v>
      </c>
      <c r="F6215" t="s">
        <v>581</v>
      </c>
      <c r="G6215" t="s">
        <v>1510</v>
      </c>
      <c r="H6215" t="s">
        <v>175</v>
      </c>
      <c r="I6215" t="s">
        <v>26</v>
      </c>
      <c r="J6215" t="s">
        <v>2603</v>
      </c>
      <c r="K6215" s="9" t="s">
        <v>2608</v>
      </c>
      <c r="L6215" s="9">
        <v>5395.57</v>
      </c>
      <c r="M6215">
        <v>12541.31</v>
      </c>
      <c r="N6215" s="66" t="str">
        <f>IF(COUNTIF('4. IncomeStatement_12Mo_BDI'!$8:$8,$K6215)&gt;0,"Y","")</f>
        <v>Y</v>
      </c>
      <c r="O6215" s="66" t="str">
        <f>INDEX('3. Lookup Tables'!$G:$K,MATCH($G6215,'3. Lookup Tables'!$G:$G,0),MATCH(O$1,'3. Lookup Tables'!$G$1:$K$1,0))</f>
        <v>EXPENSE</v>
      </c>
      <c r="P6215" s="82" t="str">
        <f t="shared" si="378"/>
        <v>IS</v>
      </c>
      <c r="Q6215" s="82" t="str">
        <f t="shared" si="379"/>
        <v>IS_73</v>
      </c>
      <c r="R6215" s="82">
        <f>IF(AND(O6215="Expense",P6215="IS"),INDEX(Table2[#All],MATCH($G6215,Table2[GL_SubACT],0)+1,MATCH($D6215,Table2[#Headers],0)),
IF(AND(O6215="Revenue",P6215="IS"),INDEX('3b. IS_Revenue_Lookup'!E:E,MATCH($E6215,'3b. IS_Revenue_Lookup'!A:A,0)),
IF(P6215="BS",INDEX('3c BS_Lookup'!$A:$F,MATCH('1. GLSummary'!$F6215,'3c BS_Lookup'!$A:$A,0),MATCH('1. GLSummary'!$A6215,'3c BS_Lookup'!$1:$1,0)),"--"))
)</f>
        <v>73</v>
      </c>
      <c r="S6215" s="82" t="str">
        <f>IFERROR(VLOOKUP(R6215,'3. Lookup Tables'!$AB:$AC,2,0),"--")</f>
        <v>--</v>
      </c>
      <c r="T6215" s="82"/>
      <c r="U6215" s="82" t="str">
        <f>VLOOKUP($A6215,'3. Lookup Tables'!$C:$E,2,0)</f>
        <v>Hauling</v>
      </c>
      <c r="V6215" s="82" t="str">
        <f>VLOOKUP($A6215,'3. Lookup Tables'!$C:$E,3,0)</f>
        <v>Pasco</v>
      </c>
    </row>
    <row r="6216" spans="1:22" x14ac:dyDescent="0.25">
      <c r="A6216" t="s">
        <v>7</v>
      </c>
      <c r="B6216" t="s">
        <v>67</v>
      </c>
      <c r="C6216" t="s">
        <v>176</v>
      </c>
      <c r="D6216" t="s">
        <v>18</v>
      </c>
      <c r="E6216" t="s">
        <v>2179</v>
      </c>
      <c r="F6216" t="s">
        <v>974</v>
      </c>
      <c r="G6216" t="s">
        <v>1527</v>
      </c>
      <c r="H6216" t="s">
        <v>177</v>
      </c>
      <c r="I6216" t="s">
        <v>26</v>
      </c>
      <c r="J6216" t="s">
        <v>2603</v>
      </c>
      <c r="K6216" s="9" t="s">
        <v>2608</v>
      </c>
      <c r="L6216" s="9">
        <v>12212.29</v>
      </c>
      <c r="M6216">
        <v>36263.86</v>
      </c>
      <c r="N6216" s="66" t="str">
        <f>IF(COUNTIF('4. IncomeStatement_12Mo_BDI'!$8:$8,$K6216)&gt;0,"Y","")</f>
        <v>Y</v>
      </c>
      <c r="O6216" s="66" t="str">
        <f>INDEX('3. Lookup Tables'!$G:$K,MATCH($G6216,'3. Lookup Tables'!$G:$G,0),MATCH(O$1,'3. Lookup Tables'!$G$1:$K$1,0))</f>
        <v>EXPENSE</v>
      </c>
      <c r="P6216" s="82" t="str">
        <f t="shared" si="378"/>
        <v>IS</v>
      </c>
      <c r="Q6216" s="82" t="str">
        <f t="shared" si="379"/>
        <v>IS_96</v>
      </c>
      <c r="R6216" s="82">
        <f>IF(AND(O6216="Expense",P6216="IS"),INDEX(Table2[#All],MATCH($G6216,Table2[GL_SubACT],0)+1,MATCH($D6216,Table2[#Headers],0)),
IF(AND(O6216="Revenue",P6216="IS"),INDEX('3b. IS_Revenue_Lookup'!E:E,MATCH($E6216,'3b. IS_Revenue_Lookup'!A:A,0)),
IF(P6216="BS",INDEX('3c BS_Lookup'!$A:$F,MATCH('1. GLSummary'!$F6216,'3c BS_Lookup'!$A:$A,0),MATCH('1. GLSummary'!$A6216,'3c BS_Lookup'!$1:$1,0)),"--"))
)</f>
        <v>96</v>
      </c>
      <c r="S6216" s="82" t="str">
        <f>IFERROR(VLOOKUP(R6216,'3. Lookup Tables'!$AB:$AC,2,0),"--")</f>
        <v>--</v>
      </c>
      <c r="T6216" s="82"/>
      <c r="U6216" s="82" t="str">
        <f>VLOOKUP($A6216,'3. Lookup Tables'!$C:$E,2,0)</f>
        <v>Hauling</v>
      </c>
      <c r="V6216" s="82" t="str">
        <f>VLOOKUP($A6216,'3. Lookup Tables'!$C:$E,3,0)</f>
        <v>Pasco</v>
      </c>
    </row>
    <row r="6217" spans="1:22" x14ac:dyDescent="0.25">
      <c r="A6217" t="s">
        <v>7</v>
      </c>
      <c r="B6217" t="s">
        <v>67</v>
      </c>
      <c r="C6217" t="s">
        <v>96</v>
      </c>
      <c r="D6217" t="s">
        <v>18</v>
      </c>
      <c r="E6217" t="s">
        <v>1938</v>
      </c>
      <c r="F6217" t="s">
        <v>934</v>
      </c>
      <c r="G6217" t="s">
        <v>1494</v>
      </c>
      <c r="H6217" t="s">
        <v>166</v>
      </c>
      <c r="I6217" t="s">
        <v>26</v>
      </c>
      <c r="J6217" t="s">
        <v>2603</v>
      </c>
      <c r="K6217" s="9" t="s">
        <v>2608</v>
      </c>
      <c r="L6217" s="9">
        <v>1660.21</v>
      </c>
      <c r="M6217">
        <v>6632.16</v>
      </c>
      <c r="N6217" s="66" t="str">
        <f>IF(COUNTIF('4. IncomeStatement_12Mo_BDI'!$8:$8,$K6217)&gt;0,"Y","")</f>
        <v>Y</v>
      </c>
      <c r="O6217" s="66" t="str">
        <f>INDEX('3. Lookup Tables'!$G:$K,MATCH($G6217,'3. Lookup Tables'!$G:$G,0),MATCH(O$1,'3. Lookup Tables'!$G$1:$K$1,0))</f>
        <v>EXPENSE</v>
      </c>
      <c r="P6217" s="82" t="str">
        <f t="shared" si="378"/>
        <v>IS</v>
      </c>
      <c r="Q6217" s="82" t="str">
        <f t="shared" si="379"/>
        <v>IS_96</v>
      </c>
      <c r="R6217" s="82">
        <f>IF(AND(O6217="Expense",P6217="IS"),INDEX(Table2[#All],MATCH($G6217,Table2[GL_SubACT],0)+1,MATCH($D6217,Table2[#Headers],0)),
IF(AND(O6217="Revenue",P6217="IS"),INDEX('3b. IS_Revenue_Lookup'!E:E,MATCH($E6217,'3b. IS_Revenue_Lookup'!A:A,0)),
IF(P6217="BS",INDEX('3c BS_Lookup'!$A:$F,MATCH('1. GLSummary'!$F6217,'3c BS_Lookup'!$A:$A,0),MATCH('1. GLSummary'!$A6217,'3c BS_Lookup'!$1:$1,0)),"--"))
)</f>
        <v>96</v>
      </c>
      <c r="S6217" s="82" t="str">
        <f>IFERROR(VLOOKUP(R6217,'3. Lookup Tables'!$AB:$AC,2,0),"--")</f>
        <v>--</v>
      </c>
      <c r="T6217" s="82"/>
      <c r="U6217" s="82" t="str">
        <f>VLOOKUP($A6217,'3. Lookup Tables'!$C:$E,2,0)</f>
        <v>Hauling</v>
      </c>
      <c r="V6217" s="82" t="str">
        <f>VLOOKUP($A6217,'3. Lookup Tables'!$C:$E,3,0)</f>
        <v>Pasco</v>
      </c>
    </row>
    <row r="6218" spans="1:22" x14ac:dyDescent="0.25">
      <c r="A6218" t="s">
        <v>7</v>
      </c>
      <c r="B6218" t="s">
        <v>67</v>
      </c>
      <c r="C6218" t="s">
        <v>98</v>
      </c>
      <c r="D6218" t="s">
        <v>18</v>
      </c>
      <c r="E6218" t="s">
        <v>2030</v>
      </c>
      <c r="F6218" t="s">
        <v>853</v>
      </c>
      <c r="G6218" t="s">
        <v>1520</v>
      </c>
      <c r="H6218" t="s">
        <v>124</v>
      </c>
      <c r="I6218" t="s">
        <v>26</v>
      </c>
      <c r="J6218" t="s">
        <v>2603</v>
      </c>
      <c r="K6218" s="9" t="s">
        <v>2608</v>
      </c>
      <c r="L6218" s="9">
        <v>854.17</v>
      </c>
      <c r="M6218">
        <v>3085.36</v>
      </c>
      <c r="N6218" s="66" t="str">
        <f>IF(COUNTIF('4. IncomeStatement_12Mo_BDI'!$8:$8,$K6218)&gt;0,"Y","")</f>
        <v>Y</v>
      </c>
      <c r="O6218" s="66" t="str">
        <f>INDEX('3. Lookup Tables'!$G:$K,MATCH($G6218,'3. Lookup Tables'!$G:$G,0),MATCH(O$1,'3. Lookup Tables'!$G$1:$K$1,0))</f>
        <v>EXPENSE</v>
      </c>
      <c r="P6218" s="82" t="str">
        <f t="shared" si="378"/>
        <v>IS</v>
      </c>
      <c r="Q6218" s="82" t="str">
        <f t="shared" si="379"/>
        <v>IS_98</v>
      </c>
      <c r="R6218" s="82">
        <f>IF(AND(O6218="Expense",P6218="IS"),INDEX(Table2[#All],MATCH($G6218,Table2[GL_SubACT],0)+1,MATCH($D6218,Table2[#Headers],0)),
IF(AND(O6218="Revenue",P6218="IS"),INDEX('3b. IS_Revenue_Lookup'!E:E,MATCH($E6218,'3b. IS_Revenue_Lookup'!A:A,0)),
IF(P6218="BS",INDEX('3c BS_Lookup'!$A:$F,MATCH('1. GLSummary'!$F6218,'3c BS_Lookup'!$A:$A,0),MATCH('1. GLSummary'!$A6218,'3c BS_Lookup'!$1:$1,0)),"--"))
)</f>
        <v>98</v>
      </c>
      <c r="S6218" s="82" t="str">
        <f>IFERROR(VLOOKUP(R6218,'3. Lookup Tables'!$AB:$AC,2,0),"--")</f>
        <v>--</v>
      </c>
      <c r="T6218" s="82"/>
      <c r="U6218" s="82" t="str">
        <f>VLOOKUP($A6218,'3. Lookup Tables'!$C:$E,2,0)</f>
        <v>Hauling</v>
      </c>
      <c r="V6218" s="82" t="str">
        <f>VLOOKUP($A6218,'3. Lookup Tables'!$C:$E,3,0)</f>
        <v>Pasco</v>
      </c>
    </row>
    <row r="6219" spans="1:22" x14ac:dyDescent="0.25">
      <c r="A6219" t="s">
        <v>7</v>
      </c>
      <c r="B6219" t="s">
        <v>67</v>
      </c>
      <c r="C6219" t="s">
        <v>147</v>
      </c>
      <c r="D6219" t="s">
        <v>18</v>
      </c>
      <c r="E6219" t="s">
        <v>2001</v>
      </c>
      <c r="F6219" t="s">
        <v>873</v>
      </c>
      <c r="G6219" t="s">
        <v>1426</v>
      </c>
      <c r="H6219" t="s">
        <v>148</v>
      </c>
      <c r="I6219" t="s">
        <v>26</v>
      </c>
      <c r="J6219" t="s">
        <v>2603</v>
      </c>
      <c r="K6219" s="9" t="s">
        <v>2608</v>
      </c>
      <c r="L6219" s="9">
        <v>5489.9</v>
      </c>
      <c r="M6219">
        <v>9092.39</v>
      </c>
      <c r="N6219" s="66" t="str">
        <f>IF(COUNTIF('4. IncomeStatement_12Mo_BDI'!$8:$8,$K6219)&gt;0,"Y","")</f>
        <v>Y</v>
      </c>
      <c r="O6219" s="66" t="str">
        <f>INDEX('3. Lookup Tables'!$G:$K,MATCH($G6219,'3. Lookup Tables'!$G:$G,0),MATCH(O$1,'3. Lookup Tables'!$G$1:$K$1,0))</f>
        <v>EXPENSE</v>
      </c>
      <c r="P6219" s="82" t="str">
        <f t="shared" si="378"/>
        <v>IS</v>
      </c>
      <c r="Q6219" s="82" t="str">
        <f t="shared" si="379"/>
        <v>IS_99</v>
      </c>
      <c r="R6219" s="82">
        <f>IF(AND(O6219="Expense",P6219="IS"),INDEX(Table2[#All],MATCH($G6219,Table2[GL_SubACT],0)+1,MATCH($D6219,Table2[#Headers],0)),
IF(AND(O6219="Revenue",P6219="IS"),INDEX('3b. IS_Revenue_Lookup'!E:E,MATCH($E6219,'3b. IS_Revenue_Lookup'!A:A,0)),
IF(P6219="BS",INDEX('3c BS_Lookup'!$A:$F,MATCH('1. GLSummary'!$F6219,'3c BS_Lookup'!$A:$A,0),MATCH('1. GLSummary'!$A6219,'3c BS_Lookup'!$1:$1,0)),"--"))
)</f>
        <v>99</v>
      </c>
      <c r="S6219" s="82" t="str">
        <f>IFERROR(VLOOKUP(R6219,'3. Lookup Tables'!$AB:$AC,2,0),"--")</f>
        <v>--</v>
      </c>
      <c r="T6219" s="82"/>
      <c r="U6219" s="82" t="str">
        <f>VLOOKUP($A6219,'3. Lookup Tables'!$C:$E,2,0)</f>
        <v>Hauling</v>
      </c>
      <c r="V6219" s="82" t="str">
        <f>VLOOKUP($A6219,'3. Lookup Tables'!$C:$E,3,0)</f>
        <v>Pasco</v>
      </c>
    </row>
    <row r="6220" spans="1:22" x14ac:dyDescent="0.25">
      <c r="A6220" t="s">
        <v>7</v>
      </c>
      <c r="B6220" t="s">
        <v>67</v>
      </c>
      <c r="C6220" t="s">
        <v>163</v>
      </c>
      <c r="D6220" t="s">
        <v>18</v>
      </c>
      <c r="E6220" t="s">
        <v>1677</v>
      </c>
      <c r="F6220" t="s">
        <v>584</v>
      </c>
      <c r="G6220" t="s">
        <v>1468</v>
      </c>
      <c r="H6220" t="s">
        <v>164</v>
      </c>
      <c r="I6220" t="s">
        <v>26</v>
      </c>
      <c r="J6220" t="s">
        <v>2603</v>
      </c>
      <c r="K6220" s="9" t="s">
        <v>2608</v>
      </c>
      <c r="L6220" s="9">
        <v>11222.36</v>
      </c>
      <c r="M6220">
        <v>35147.599999999999</v>
      </c>
      <c r="N6220" s="66" t="str">
        <f>IF(COUNTIF('4. IncomeStatement_12Mo_BDI'!$8:$8,$K6220)&gt;0,"Y","")</f>
        <v>Y</v>
      </c>
      <c r="O6220" s="66" t="str">
        <f>INDEX('3. Lookup Tables'!$G:$K,MATCH($G6220,'3. Lookup Tables'!$G:$G,0),MATCH(O$1,'3. Lookup Tables'!$G$1:$K$1,0))</f>
        <v>EXPENSE</v>
      </c>
      <c r="P6220" s="82" t="str">
        <f t="shared" si="378"/>
        <v>IS</v>
      </c>
      <c r="Q6220" s="82" t="str">
        <f t="shared" si="379"/>
        <v>IS_97.1</v>
      </c>
      <c r="R6220" s="82">
        <f>IF(AND(O6220="Expense",P6220="IS"),INDEX(Table2[#All],MATCH($G6220,Table2[GL_SubACT],0)+1,MATCH($D6220,Table2[#Headers],0)),
IF(AND(O6220="Revenue",P6220="IS"),INDEX('3b. IS_Revenue_Lookup'!E:E,MATCH($E6220,'3b. IS_Revenue_Lookup'!A:A,0)),
IF(P6220="BS",INDEX('3c BS_Lookup'!$A:$F,MATCH('1. GLSummary'!$F6220,'3c BS_Lookup'!$A:$A,0),MATCH('1. GLSummary'!$A6220,'3c BS_Lookup'!$1:$1,0)),"--"))
)</f>
        <v>97.1</v>
      </c>
      <c r="S6220" s="82" t="str">
        <f>IFERROR(VLOOKUP(R6220,'3. Lookup Tables'!$AB:$AC,2,0),"--")</f>
        <v>--</v>
      </c>
      <c r="T6220" s="82"/>
      <c r="U6220" s="82" t="str">
        <f>VLOOKUP($A6220,'3. Lookup Tables'!$C:$E,2,0)</f>
        <v>Hauling</v>
      </c>
      <c r="V6220" s="82" t="str">
        <f>VLOOKUP($A6220,'3. Lookup Tables'!$C:$E,3,0)</f>
        <v>Pasco</v>
      </c>
    </row>
    <row r="6221" spans="1:22" x14ac:dyDescent="0.25">
      <c r="A6221" t="s">
        <v>7</v>
      </c>
      <c r="B6221" t="s">
        <v>67</v>
      </c>
      <c r="C6221" t="s">
        <v>35</v>
      </c>
      <c r="D6221" t="s">
        <v>18</v>
      </c>
      <c r="E6221" t="s">
        <v>1678</v>
      </c>
      <c r="F6221" t="s">
        <v>585</v>
      </c>
      <c r="G6221" t="s">
        <v>1489</v>
      </c>
      <c r="H6221" t="s">
        <v>68</v>
      </c>
      <c r="I6221" t="s">
        <v>26</v>
      </c>
      <c r="J6221" t="s">
        <v>2603</v>
      </c>
      <c r="K6221" s="9" t="s">
        <v>2608</v>
      </c>
      <c r="L6221" s="9">
        <v>0</v>
      </c>
      <c r="M6221">
        <v>697</v>
      </c>
      <c r="N6221" s="66" t="str">
        <f>IF(COUNTIF('4. IncomeStatement_12Mo_BDI'!$8:$8,$K6221)&gt;0,"Y","")</f>
        <v>Y</v>
      </c>
      <c r="O6221" s="66" t="str">
        <f>INDEX('3. Lookup Tables'!$G:$K,MATCH($G6221,'3. Lookup Tables'!$G:$G,0),MATCH(O$1,'3. Lookup Tables'!$G$1:$K$1,0))</f>
        <v>EXPENSE</v>
      </c>
      <c r="P6221" s="82" t="str">
        <f t="shared" ref="P6221:P6248" si="380">IF(B6221&lt;&gt;"",IF(VALUE(LEFT(B6221,1))&lt;=2,"BS","IS"),"")</f>
        <v>IS</v>
      </c>
      <c r="Q6221" s="82" t="str">
        <f t="shared" ref="Q6221:Q6248" si="381">P6221&amp;"_"&amp;R6221</f>
        <v>IS_100</v>
      </c>
      <c r="R6221" s="82">
        <f>IF(AND(O6221="Expense",P6221="IS"),INDEX(Table2[#All],MATCH($G6221,Table2[GL_SubACT],0)+1,MATCH($D6221,Table2[#Headers],0)),
IF(AND(O6221="Revenue",P6221="IS"),INDEX('3b. IS_Revenue_Lookup'!E:E,MATCH($E6221,'3b. IS_Revenue_Lookup'!A:A,0)),
IF(P6221="BS",INDEX('3c BS_Lookup'!$A:$F,MATCH('1. GLSummary'!$F6221,'3c BS_Lookup'!$A:$A,0),MATCH('1. GLSummary'!$A6221,'3c BS_Lookup'!$1:$1,0)),"--"))
)</f>
        <v>100</v>
      </c>
      <c r="S6221" s="82" t="str">
        <f>IFERROR(VLOOKUP(R6221,'3. Lookup Tables'!$AB:$AC,2,0),"--")</f>
        <v>--</v>
      </c>
      <c r="T6221" s="82"/>
      <c r="U6221" s="82" t="str">
        <f>VLOOKUP($A6221,'3. Lookup Tables'!$C:$E,2,0)</f>
        <v>Hauling</v>
      </c>
      <c r="V6221" s="82" t="str">
        <f>VLOOKUP($A6221,'3. Lookup Tables'!$C:$E,3,0)</f>
        <v>Pasco</v>
      </c>
    </row>
    <row r="6222" spans="1:22" x14ac:dyDescent="0.25">
      <c r="A6222" t="s">
        <v>7</v>
      </c>
      <c r="B6222" t="s">
        <v>102</v>
      </c>
      <c r="C6222" t="s">
        <v>43</v>
      </c>
      <c r="D6222" t="s">
        <v>167</v>
      </c>
      <c r="E6222" t="s">
        <v>2180</v>
      </c>
      <c r="F6222" t="s">
        <v>975</v>
      </c>
      <c r="G6222" t="s">
        <v>1514</v>
      </c>
      <c r="H6222" t="s">
        <v>218</v>
      </c>
      <c r="I6222" t="s">
        <v>26</v>
      </c>
      <c r="J6222" t="s">
        <v>2603</v>
      </c>
      <c r="K6222" s="9" t="s">
        <v>2608</v>
      </c>
      <c r="L6222" s="9">
        <v>14788.5</v>
      </c>
      <c r="M6222">
        <v>46897.46</v>
      </c>
      <c r="N6222" s="66" t="str">
        <f>IF(COUNTIF('4. IncomeStatement_12Mo_BDI'!$8:$8,$K6222)&gt;0,"Y","")</f>
        <v>Y</v>
      </c>
      <c r="O6222" s="66" t="str">
        <f>INDEX('3. Lookup Tables'!$G:$K,MATCH($G6222,'3. Lookup Tables'!$G:$G,0),MATCH(O$1,'3. Lookup Tables'!$G$1:$K$1,0))</f>
        <v>EXPENSE</v>
      </c>
      <c r="P6222" s="82" t="str">
        <f t="shared" si="380"/>
        <v>IS</v>
      </c>
      <c r="Q6222" s="82" t="str">
        <f t="shared" si="381"/>
        <v>IS_57</v>
      </c>
      <c r="R6222" s="82">
        <f>IF(AND(O6222="Expense",P6222="IS"),INDEX(Table2[#All],MATCH($G6222,Table2[GL_SubACT],0)+1,MATCH($D6222,Table2[#Headers],0)),
IF(AND(O6222="Revenue",P6222="IS"),INDEX('3b. IS_Revenue_Lookup'!E:E,MATCH($E6222,'3b. IS_Revenue_Lookup'!A:A,0)),
IF(P6222="BS",INDEX('3c BS_Lookup'!$A:$F,MATCH('1. GLSummary'!$F6222,'3c BS_Lookup'!$A:$A,0),MATCH('1. GLSummary'!$A6222,'3c BS_Lookup'!$1:$1,0)),"--"))
)</f>
        <v>57</v>
      </c>
      <c r="S6222" s="82" t="str">
        <f>IFERROR(VLOOKUP(R6222,'3. Lookup Tables'!$AB:$AC,2,0),"--")</f>
        <v>--</v>
      </c>
      <c r="T6222" s="82"/>
      <c r="U6222" s="82" t="str">
        <f>VLOOKUP($A6222,'3. Lookup Tables'!$C:$E,2,0)</f>
        <v>Hauling</v>
      </c>
      <c r="V6222" s="82" t="str">
        <f>VLOOKUP($A6222,'3. Lookup Tables'!$C:$E,3,0)</f>
        <v>Pasco</v>
      </c>
    </row>
    <row r="6223" spans="1:22" x14ac:dyDescent="0.25">
      <c r="A6223" t="s">
        <v>7</v>
      </c>
      <c r="B6223" t="s">
        <v>59</v>
      </c>
      <c r="C6223" t="s">
        <v>60</v>
      </c>
      <c r="D6223" t="s">
        <v>95</v>
      </c>
      <c r="E6223" t="s">
        <v>2053</v>
      </c>
      <c r="F6223" t="s">
        <v>785</v>
      </c>
      <c r="G6223" t="s">
        <v>1387</v>
      </c>
      <c r="H6223" t="s">
        <v>61</v>
      </c>
      <c r="I6223" t="s">
        <v>26</v>
      </c>
      <c r="J6223" t="s">
        <v>2603</v>
      </c>
      <c r="K6223" s="9" t="s">
        <v>2608</v>
      </c>
      <c r="L6223" s="9">
        <v>388.17</v>
      </c>
      <c r="M6223">
        <v>481.17</v>
      </c>
      <c r="N6223" s="66" t="str">
        <f>IF(COUNTIF('4. IncomeStatement_12Mo_BDI'!$8:$8,$K6223)&gt;0,"Y","")</f>
        <v>Y</v>
      </c>
      <c r="O6223" s="66" t="str">
        <f>INDEX('3. Lookup Tables'!$G:$K,MATCH($G6223,'3. Lookup Tables'!$G:$G,0),MATCH(O$1,'3. Lookup Tables'!$G$1:$K$1,0))</f>
        <v>EXPENSE</v>
      </c>
      <c r="P6223" s="82" t="str">
        <f t="shared" si="380"/>
        <v>IS</v>
      </c>
      <c r="Q6223" s="82" t="str">
        <f t="shared" si="381"/>
        <v>IS_91.1</v>
      </c>
      <c r="R6223" s="82">
        <f>IF(AND(O6223="Expense",P6223="IS"),INDEX(Table2[#All],MATCH($G6223,Table2[GL_SubACT],0)+1,MATCH($D6223,Table2[#Headers],0)),
IF(AND(O6223="Revenue",P6223="IS"),INDEX('3b. IS_Revenue_Lookup'!E:E,MATCH($E6223,'3b. IS_Revenue_Lookup'!A:A,0)),
IF(P6223="BS",INDEX('3c BS_Lookup'!$A:$F,MATCH('1. GLSummary'!$F6223,'3c BS_Lookup'!$A:$A,0),MATCH('1. GLSummary'!$A6223,'3c BS_Lookup'!$1:$1,0)),"--"))
)</f>
        <v>91.1</v>
      </c>
      <c r="S6223" s="82" t="str">
        <f>IFERROR(VLOOKUP(R6223,'3. Lookup Tables'!$AB:$AC,2,0),"--")</f>
        <v>--</v>
      </c>
      <c r="T6223" s="82"/>
      <c r="U6223" s="82" t="str">
        <f>VLOOKUP($A6223,'3. Lookup Tables'!$C:$E,2,0)</f>
        <v>Hauling</v>
      </c>
      <c r="V6223" s="82" t="str">
        <f>VLOOKUP($A6223,'3. Lookup Tables'!$C:$E,3,0)</f>
        <v>Pasco</v>
      </c>
    </row>
    <row r="6224" spans="1:22" x14ac:dyDescent="0.25">
      <c r="A6224" t="s">
        <v>7</v>
      </c>
      <c r="B6224" t="s">
        <v>34</v>
      </c>
      <c r="C6224" t="s">
        <v>18</v>
      </c>
      <c r="D6224" t="s">
        <v>50</v>
      </c>
      <c r="E6224" t="s">
        <v>2157</v>
      </c>
      <c r="F6224" t="s">
        <v>939</v>
      </c>
      <c r="G6224" t="s">
        <v>1427</v>
      </c>
      <c r="H6224" t="s">
        <v>174</v>
      </c>
      <c r="I6224" t="s">
        <v>25</v>
      </c>
      <c r="J6224" t="s">
        <v>2603</v>
      </c>
      <c r="K6224" s="9" t="s">
        <v>2616</v>
      </c>
      <c r="L6224" s="9">
        <v>568.54999999999995</v>
      </c>
      <c r="M6224">
        <v>11594.17</v>
      </c>
      <c r="N6224" s="66" t="str">
        <f>IF(COUNTIF('4. IncomeStatement_12Mo_BDI'!$8:$8,$K6224)&gt;0,"Y","")</f>
        <v>Y</v>
      </c>
      <c r="O6224" s="66" t="str">
        <f>INDEX('3. Lookup Tables'!$G:$K,MATCH($G6224,'3. Lookup Tables'!$G:$G,0),MATCH(O$1,'3. Lookup Tables'!$G$1:$K$1,0))</f>
        <v>EXPENSE</v>
      </c>
      <c r="P6224" s="82" t="str">
        <f t="shared" si="380"/>
        <v>IS</v>
      </c>
      <c r="Q6224" s="82" t="str">
        <f t="shared" si="381"/>
        <v>IS_58</v>
      </c>
      <c r="R6224" s="82">
        <f>IF(AND(O6224="Expense",P6224="IS"),INDEX(Table2[#All],MATCH($G6224,Table2[GL_SubACT],0)+1,MATCH($D6224,Table2[#Headers],0)),
IF(AND(O6224="Revenue",P6224="IS"),INDEX('3b. IS_Revenue_Lookup'!E:E,MATCH($E6224,'3b. IS_Revenue_Lookup'!A:A,0)),
IF(P6224="BS",INDEX('3c BS_Lookup'!$A:$F,MATCH('1. GLSummary'!$F6224,'3c BS_Lookup'!$A:$A,0),MATCH('1. GLSummary'!$A6224,'3c BS_Lookup'!$1:$1,0)),"--"))
)</f>
        <v>58</v>
      </c>
      <c r="S6224" s="82" t="str">
        <f>IFERROR(VLOOKUP(R6224,'3. Lookup Tables'!$AB:$AC,2,0),"--")</f>
        <v>--</v>
      </c>
      <c r="T6224" s="82"/>
      <c r="U6224" s="82" t="str">
        <f>VLOOKUP($A6224,'3. Lookup Tables'!$C:$E,2,0)</f>
        <v>Hauling</v>
      </c>
      <c r="V6224" s="82" t="str">
        <f>VLOOKUP($A6224,'3. Lookup Tables'!$C:$E,3,0)</f>
        <v>Pasco</v>
      </c>
    </row>
    <row r="6225" spans="1:22" x14ac:dyDescent="0.25">
      <c r="A6225" t="s">
        <v>7</v>
      </c>
      <c r="B6225" t="s">
        <v>34</v>
      </c>
      <c r="C6225" t="s">
        <v>46</v>
      </c>
      <c r="D6225" t="s">
        <v>50</v>
      </c>
      <c r="E6225" t="s">
        <v>2167</v>
      </c>
      <c r="F6225" t="s">
        <v>967</v>
      </c>
      <c r="G6225" t="s">
        <v>1512</v>
      </c>
      <c r="H6225" t="s">
        <v>182</v>
      </c>
      <c r="I6225" t="s">
        <v>25</v>
      </c>
      <c r="J6225" t="s">
        <v>2603</v>
      </c>
      <c r="K6225" s="9" t="s">
        <v>2616</v>
      </c>
      <c r="L6225" s="9">
        <v>1463.2</v>
      </c>
      <c r="M6225">
        <v>3392.94</v>
      </c>
      <c r="N6225" s="66" t="str">
        <f>IF(COUNTIF('4. IncomeStatement_12Mo_BDI'!$8:$8,$K6225)&gt;0,"Y","")</f>
        <v>Y</v>
      </c>
      <c r="O6225" s="66" t="str">
        <f>INDEX('3. Lookup Tables'!$G:$K,MATCH($G6225,'3. Lookup Tables'!$G:$G,0),MATCH(O$1,'3. Lookup Tables'!$G$1:$K$1,0))</f>
        <v>EXPENSE</v>
      </c>
      <c r="P6225" s="82" t="str">
        <f t="shared" si="380"/>
        <v>IS</v>
      </c>
      <c r="Q6225" s="82" t="str">
        <f t="shared" si="381"/>
        <v>IS_60</v>
      </c>
      <c r="R6225" s="82">
        <f>IF(AND(O6225="Expense",P6225="IS"),INDEX(Table2[#All],MATCH($G6225,Table2[GL_SubACT],0)+1,MATCH($D6225,Table2[#Headers],0)),
IF(AND(O6225="Revenue",P6225="IS"),INDEX('3b. IS_Revenue_Lookup'!E:E,MATCH($E6225,'3b. IS_Revenue_Lookup'!A:A,0)),
IF(P6225="BS",INDEX('3c BS_Lookup'!$A:$F,MATCH('1. GLSummary'!$F6225,'3c BS_Lookup'!$A:$A,0),MATCH('1. GLSummary'!$A6225,'3c BS_Lookup'!$1:$1,0)),"--"))
)</f>
        <v>60</v>
      </c>
      <c r="S6225" s="82" t="str">
        <f>IFERROR(VLOOKUP(R6225,'3. Lookup Tables'!$AB:$AC,2,0),"--")</f>
        <v>--</v>
      </c>
      <c r="T6225" s="82"/>
      <c r="U6225" s="82" t="str">
        <f>VLOOKUP($A6225,'3. Lookup Tables'!$C:$E,2,0)</f>
        <v>Hauling</v>
      </c>
      <c r="V6225" s="82" t="str">
        <f>VLOOKUP($A6225,'3. Lookup Tables'!$C:$E,3,0)</f>
        <v>Pasco</v>
      </c>
    </row>
    <row r="6226" spans="1:22" x14ac:dyDescent="0.25">
      <c r="A6226" t="s">
        <v>7</v>
      </c>
      <c r="B6226" t="s">
        <v>67</v>
      </c>
      <c r="C6226" t="s">
        <v>81</v>
      </c>
      <c r="D6226" t="s">
        <v>18</v>
      </c>
      <c r="E6226" t="s">
        <v>1972</v>
      </c>
      <c r="F6226" t="s">
        <v>814</v>
      </c>
      <c r="G6226" t="s">
        <v>1513</v>
      </c>
      <c r="H6226" t="s">
        <v>82</v>
      </c>
      <c r="I6226" t="s">
        <v>26</v>
      </c>
      <c r="J6226" t="s">
        <v>2603</v>
      </c>
      <c r="K6226" s="9" t="s">
        <v>2608</v>
      </c>
      <c r="L6226" s="9">
        <v>0</v>
      </c>
      <c r="M6226">
        <v>572.39</v>
      </c>
      <c r="N6226" s="66" t="str">
        <f>IF(COUNTIF('4. IncomeStatement_12Mo_BDI'!$8:$8,$K6226)&gt;0,"Y","")</f>
        <v>Y</v>
      </c>
      <c r="O6226" s="66" t="str">
        <f>INDEX('3. Lookup Tables'!$G:$K,MATCH($G6226,'3. Lookup Tables'!$G:$G,0),MATCH(O$1,'3. Lookup Tables'!$G$1:$K$1,0))</f>
        <v>EXPENSE</v>
      </c>
      <c r="P6226" s="82" t="str">
        <f t="shared" si="380"/>
        <v>IS</v>
      </c>
      <c r="Q6226" s="82" t="str">
        <f t="shared" si="381"/>
        <v>IS_104</v>
      </c>
      <c r="R6226" s="82">
        <f>IF(AND(O6226="Expense",P6226="IS"),INDEX(Table2[#All],MATCH($G6226,Table2[GL_SubACT],0)+1,MATCH($D6226,Table2[#Headers],0)),
IF(AND(O6226="Revenue",P6226="IS"),INDEX('3b. IS_Revenue_Lookup'!E:E,MATCH($E6226,'3b. IS_Revenue_Lookup'!A:A,0)),
IF(P6226="BS",INDEX('3c BS_Lookup'!$A:$F,MATCH('1. GLSummary'!$F6226,'3c BS_Lookup'!$A:$A,0),MATCH('1. GLSummary'!$A6226,'3c BS_Lookup'!$1:$1,0)),"--"))
)</f>
        <v>104</v>
      </c>
      <c r="S6226" s="82" t="str">
        <f>IFERROR(VLOOKUP(R6226,'3. Lookup Tables'!$AB:$AC,2,0),"--")</f>
        <v>--</v>
      </c>
      <c r="T6226" s="82"/>
      <c r="U6226" s="82" t="str">
        <f>VLOOKUP($A6226,'3. Lookup Tables'!$C:$E,2,0)</f>
        <v>Hauling</v>
      </c>
      <c r="V6226" s="82" t="str">
        <f>VLOOKUP($A6226,'3. Lookup Tables'!$C:$E,3,0)</f>
        <v>Pasco</v>
      </c>
    </row>
    <row r="6227" spans="1:22" x14ac:dyDescent="0.25">
      <c r="A6227" t="s">
        <v>7</v>
      </c>
      <c r="B6227" t="s">
        <v>125</v>
      </c>
      <c r="C6227" t="s">
        <v>18</v>
      </c>
      <c r="D6227" t="s">
        <v>18</v>
      </c>
      <c r="E6227" t="s">
        <v>1870</v>
      </c>
      <c r="F6227" t="s">
        <v>731</v>
      </c>
      <c r="G6227" t="s">
        <v>1529</v>
      </c>
      <c r="H6227" t="s">
        <v>126</v>
      </c>
      <c r="I6227" t="s">
        <v>26</v>
      </c>
      <c r="J6227" t="s">
        <v>2603</v>
      </c>
      <c r="K6227" s="9" t="s">
        <v>2608</v>
      </c>
      <c r="L6227" s="9">
        <v>523.96</v>
      </c>
      <c r="M6227">
        <v>2162.48</v>
      </c>
      <c r="N6227" s="66" t="str">
        <f>IF(COUNTIF('4. IncomeStatement_12Mo_BDI'!$8:$8,$K6227)&gt;0,"Y","")</f>
        <v>Y</v>
      </c>
      <c r="O6227" s="66" t="str">
        <f>INDEX('3. Lookup Tables'!$G:$K,MATCH($G6227,'3. Lookup Tables'!$G:$G,0),MATCH(O$1,'3. Lookup Tables'!$G$1:$K$1,0))</f>
        <v>EXPENSE</v>
      </c>
      <c r="P6227" s="82" t="str">
        <f t="shared" si="380"/>
        <v>IS</v>
      </c>
      <c r="Q6227" s="82" t="str">
        <f t="shared" si="381"/>
        <v>IS_102</v>
      </c>
      <c r="R6227" s="82">
        <f>IF(AND(O6227="Expense",P6227="IS"),INDEX(Table2[#All],MATCH($G6227,Table2[GL_SubACT],0)+1,MATCH($D6227,Table2[#Headers],0)),
IF(AND(O6227="Revenue",P6227="IS"),INDEX('3b. IS_Revenue_Lookup'!E:E,MATCH($E6227,'3b. IS_Revenue_Lookup'!A:A,0)),
IF(P6227="BS",INDEX('3c BS_Lookup'!$A:$F,MATCH('1. GLSummary'!$F6227,'3c BS_Lookup'!$A:$A,0),MATCH('1. GLSummary'!$A6227,'3c BS_Lookup'!$1:$1,0)),"--"))
)</f>
        <v>102</v>
      </c>
      <c r="S6227" s="82" t="str">
        <f>IFERROR(VLOOKUP(R6227,'3. Lookup Tables'!$AB:$AC,2,0),"--")</f>
        <v>--</v>
      </c>
      <c r="T6227" s="82"/>
      <c r="U6227" s="82" t="str">
        <f>VLOOKUP($A6227,'3. Lookup Tables'!$C:$E,2,0)</f>
        <v>Hauling</v>
      </c>
      <c r="V6227" s="82" t="str">
        <f>VLOOKUP($A6227,'3. Lookup Tables'!$C:$E,3,0)</f>
        <v>Pasco</v>
      </c>
    </row>
    <row r="6228" spans="1:22" x14ac:dyDescent="0.25">
      <c r="A6228" t="s">
        <v>7</v>
      </c>
      <c r="B6228" t="s">
        <v>102</v>
      </c>
      <c r="C6228" t="s">
        <v>43</v>
      </c>
      <c r="D6228" t="s">
        <v>95</v>
      </c>
      <c r="E6228" t="s">
        <v>1689</v>
      </c>
      <c r="F6228" t="s">
        <v>597</v>
      </c>
      <c r="G6228" t="s">
        <v>1514</v>
      </c>
      <c r="H6228" t="s">
        <v>218</v>
      </c>
      <c r="I6228" t="s">
        <v>26</v>
      </c>
      <c r="J6228" t="s">
        <v>2603</v>
      </c>
      <c r="K6228" s="9" t="s">
        <v>2608</v>
      </c>
      <c r="L6228" s="9">
        <v>3375.55</v>
      </c>
      <c r="M6228">
        <v>8692.0400000000009</v>
      </c>
      <c r="N6228" s="66" t="str">
        <f>IF(COUNTIF('4. IncomeStatement_12Mo_BDI'!$8:$8,$K6228)&gt;0,"Y","")</f>
        <v>Y</v>
      </c>
      <c r="O6228" s="66" t="str">
        <f>INDEX('3. Lookup Tables'!$G:$K,MATCH($G6228,'3. Lookup Tables'!$G:$G,0),MATCH(O$1,'3. Lookup Tables'!$G$1:$K$1,0))</f>
        <v>EXPENSE</v>
      </c>
      <c r="P6228" s="82" t="str">
        <f t="shared" si="380"/>
        <v>IS</v>
      </c>
      <c r="Q6228" s="82" t="str">
        <f t="shared" si="381"/>
        <v>IS_92.1</v>
      </c>
      <c r="R6228" s="82">
        <f>IF(AND(O6228="Expense",P6228="IS"),INDEX(Table2[#All],MATCH($G6228,Table2[GL_SubACT],0)+1,MATCH($D6228,Table2[#Headers],0)),
IF(AND(O6228="Revenue",P6228="IS"),INDEX('3b. IS_Revenue_Lookup'!E:E,MATCH($E6228,'3b. IS_Revenue_Lookup'!A:A,0)),
IF(P6228="BS",INDEX('3c BS_Lookup'!$A:$F,MATCH('1. GLSummary'!$F6228,'3c BS_Lookup'!$A:$A,0),MATCH('1. GLSummary'!$A6228,'3c BS_Lookup'!$1:$1,0)),"--"))
)</f>
        <v>92.1</v>
      </c>
      <c r="S6228" s="82" t="str">
        <f>IFERROR(VLOOKUP(R6228,'3. Lookup Tables'!$AB:$AC,2,0),"--")</f>
        <v>--</v>
      </c>
      <c r="T6228" s="82"/>
      <c r="U6228" s="82" t="str">
        <f>VLOOKUP($A6228,'3. Lookup Tables'!$C:$E,2,0)</f>
        <v>Hauling</v>
      </c>
      <c r="V6228" s="82" t="str">
        <f>VLOOKUP($A6228,'3. Lookup Tables'!$C:$E,3,0)</f>
        <v>Pasco</v>
      </c>
    </row>
    <row r="6229" spans="1:22" x14ac:dyDescent="0.25">
      <c r="A6229" t="s">
        <v>7</v>
      </c>
      <c r="B6229" t="s">
        <v>34</v>
      </c>
      <c r="C6229" t="s">
        <v>18</v>
      </c>
      <c r="D6229" t="s">
        <v>50</v>
      </c>
      <c r="E6229" t="s">
        <v>2157</v>
      </c>
      <c r="F6229" t="s">
        <v>939</v>
      </c>
      <c r="G6229" t="s">
        <v>1427</v>
      </c>
      <c r="H6229" t="s">
        <v>174</v>
      </c>
      <c r="I6229" t="s">
        <v>26</v>
      </c>
      <c r="J6229" t="s">
        <v>2603</v>
      </c>
      <c r="K6229" s="9" t="s">
        <v>2608</v>
      </c>
      <c r="L6229" s="9">
        <v>688.06</v>
      </c>
      <c r="M6229">
        <v>12282.23</v>
      </c>
      <c r="N6229" s="66" t="str">
        <f>IF(COUNTIF('4. IncomeStatement_12Mo_BDI'!$8:$8,$K6229)&gt;0,"Y","")</f>
        <v>Y</v>
      </c>
      <c r="O6229" s="66" t="str">
        <f>INDEX('3. Lookup Tables'!$G:$K,MATCH($G6229,'3. Lookup Tables'!$G:$G,0),MATCH(O$1,'3. Lookup Tables'!$G$1:$K$1,0))</f>
        <v>EXPENSE</v>
      </c>
      <c r="P6229" s="82" t="str">
        <f t="shared" si="380"/>
        <v>IS</v>
      </c>
      <c r="Q6229" s="82" t="str">
        <f t="shared" si="381"/>
        <v>IS_58</v>
      </c>
      <c r="R6229" s="82">
        <f>IF(AND(O6229="Expense",P6229="IS"),INDEX(Table2[#All],MATCH($G6229,Table2[GL_SubACT],0)+1,MATCH($D6229,Table2[#Headers],0)),
IF(AND(O6229="Revenue",P6229="IS"),INDEX('3b. IS_Revenue_Lookup'!E:E,MATCH($E6229,'3b. IS_Revenue_Lookup'!A:A,0)),
IF(P6229="BS",INDEX('3c BS_Lookup'!$A:$F,MATCH('1. GLSummary'!$F6229,'3c BS_Lookup'!$A:$A,0),MATCH('1. GLSummary'!$A6229,'3c BS_Lookup'!$1:$1,0)),"--"))
)</f>
        <v>58</v>
      </c>
      <c r="S6229" s="82" t="str">
        <f>IFERROR(VLOOKUP(R6229,'3. Lookup Tables'!$AB:$AC,2,0),"--")</f>
        <v>--</v>
      </c>
      <c r="T6229" s="82"/>
      <c r="U6229" s="82" t="str">
        <f>VLOOKUP($A6229,'3. Lookup Tables'!$C:$E,2,0)</f>
        <v>Hauling</v>
      </c>
      <c r="V6229" s="82" t="str">
        <f>VLOOKUP($A6229,'3. Lookup Tables'!$C:$E,3,0)</f>
        <v>Pasco</v>
      </c>
    </row>
    <row r="6230" spans="1:22" x14ac:dyDescent="0.25">
      <c r="A6230" t="s">
        <v>7</v>
      </c>
      <c r="B6230" t="s">
        <v>34</v>
      </c>
      <c r="C6230" t="s">
        <v>46</v>
      </c>
      <c r="D6230" t="s">
        <v>50</v>
      </c>
      <c r="E6230" t="s">
        <v>2167</v>
      </c>
      <c r="F6230" t="s">
        <v>967</v>
      </c>
      <c r="G6230" t="s">
        <v>1512</v>
      </c>
      <c r="H6230" t="s">
        <v>182</v>
      </c>
      <c r="I6230" t="s">
        <v>26</v>
      </c>
      <c r="J6230" t="s">
        <v>2603</v>
      </c>
      <c r="K6230" s="9" t="s">
        <v>2608</v>
      </c>
      <c r="L6230" s="9">
        <v>486.01</v>
      </c>
      <c r="M6230">
        <v>3878.95</v>
      </c>
      <c r="N6230" s="66" t="str">
        <f>IF(COUNTIF('4. IncomeStatement_12Mo_BDI'!$8:$8,$K6230)&gt;0,"Y","")</f>
        <v>Y</v>
      </c>
      <c r="O6230" s="66" t="str">
        <f>INDEX('3. Lookup Tables'!$G:$K,MATCH($G6230,'3. Lookup Tables'!$G:$G,0),MATCH(O$1,'3. Lookup Tables'!$G$1:$K$1,0))</f>
        <v>EXPENSE</v>
      </c>
      <c r="P6230" s="82" t="str">
        <f t="shared" si="380"/>
        <v>IS</v>
      </c>
      <c r="Q6230" s="82" t="str">
        <f t="shared" si="381"/>
        <v>IS_60</v>
      </c>
      <c r="R6230" s="82">
        <f>IF(AND(O6230="Expense",P6230="IS"),INDEX(Table2[#All],MATCH($G6230,Table2[GL_SubACT],0)+1,MATCH($D6230,Table2[#Headers],0)),
IF(AND(O6230="Revenue",P6230="IS"),INDEX('3b. IS_Revenue_Lookup'!E:E,MATCH($E6230,'3b. IS_Revenue_Lookup'!A:A,0)),
IF(P6230="BS",INDEX('3c BS_Lookup'!$A:$F,MATCH('1. GLSummary'!$F6230,'3c BS_Lookup'!$A:$A,0),MATCH('1. GLSummary'!$A6230,'3c BS_Lookup'!$1:$1,0)),"--"))
)</f>
        <v>60</v>
      </c>
      <c r="S6230" s="82" t="str">
        <f>IFERROR(VLOOKUP(R6230,'3. Lookup Tables'!$AB:$AC,2,0),"--")</f>
        <v>--</v>
      </c>
      <c r="T6230" s="82"/>
      <c r="U6230" s="82" t="str">
        <f>VLOOKUP($A6230,'3. Lookup Tables'!$C:$E,2,0)</f>
        <v>Hauling</v>
      </c>
      <c r="V6230" s="82" t="str">
        <f>VLOOKUP($A6230,'3. Lookup Tables'!$C:$E,3,0)</f>
        <v>Pasco</v>
      </c>
    </row>
    <row r="6231" spans="1:22" x14ac:dyDescent="0.25">
      <c r="A6231" t="s">
        <v>7</v>
      </c>
      <c r="B6231" t="s">
        <v>34</v>
      </c>
      <c r="C6231" t="s">
        <v>18</v>
      </c>
      <c r="D6231" t="s">
        <v>33</v>
      </c>
      <c r="E6231" t="s">
        <v>2114</v>
      </c>
      <c r="F6231" t="s">
        <v>883</v>
      </c>
      <c r="G6231" t="s">
        <v>1427</v>
      </c>
      <c r="H6231" t="s">
        <v>168</v>
      </c>
      <c r="I6231" t="s">
        <v>26</v>
      </c>
      <c r="J6231" t="s">
        <v>2603</v>
      </c>
      <c r="K6231" s="9" t="s">
        <v>2608</v>
      </c>
      <c r="L6231" s="9">
        <v>2206.23</v>
      </c>
      <c r="M6231">
        <v>9554.86</v>
      </c>
      <c r="N6231" s="66" t="str">
        <f>IF(COUNTIF('4. IncomeStatement_12Mo_BDI'!$8:$8,$K6231)&gt;0,"Y","")</f>
        <v>Y</v>
      </c>
      <c r="O6231" s="66" t="str">
        <f>INDEX('3. Lookup Tables'!$G:$K,MATCH($G6231,'3. Lookup Tables'!$G:$G,0),MATCH(O$1,'3. Lookup Tables'!$G$1:$K$1,0))</f>
        <v>EXPENSE</v>
      </c>
      <c r="P6231" s="82" t="str">
        <f t="shared" si="380"/>
        <v>IS</v>
      </c>
      <c r="Q6231" s="82" t="str">
        <f t="shared" si="381"/>
        <v>IS_58</v>
      </c>
      <c r="R6231" s="82">
        <f>IF(AND(O6231="Expense",P6231="IS"),INDEX(Table2[#All],MATCH($G6231,Table2[GL_SubACT],0)+1,MATCH($D6231,Table2[#Headers],0)),
IF(AND(O6231="Revenue",P6231="IS"),INDEX('3b. IS_Revenue_Lookup'!E:E,MATCH($E6231,'3b. IS_Revenue_Lookup'!A:A,0)),
IF(P6231="BS",INDEX('3c BS_Lookup'!$A:$F,MATCH('1. GLSummary'!$F6231,'3c BS_Lookup'!$A:$A,0),MATCH('1. GLSummary'!$A6231,'3c BS_Lookup'!$1:$1,0)),"--"))
)</f>
        <v>58</v>
      </c>
      <c r="S6231" s="82" t="str">
        <f>IFERROR(VLOOKUP(R6231,'3. Lookup Tables'!$AB:$AC,2,0),"--")</f>
        <v>--</v>
      </c>
      <c r="T6231" s="82"/>
      <c r="U6231" s="82" t="str">
        <f>VLOOKUP($A6231,'3. Lookup Tables'!$C:$E,2,0)</f>
        <v>Hauling</v>
      </c>
      <c r="V6231" s="82" t="str">
        <f>VLOOKUP($A6231,'3. Lookup Tables'!$C:$E,3,0)</f>
        <v>Pasco</v>
      </c>
    </row>
    <row r="6232" spans="1:22" x14ac:dyDescent="0.25">
      <c r="A6232" t="s">
        <v>7</v>
      </c>
      <c r="B6232" t="s">
        <v>34</v>
      </c>
      <c r="C6232" t="s">
        <v>46</v>
      </c>
      <c r="D6232" t="s">
        <v>33</v>
      </c>
      <c r="E6232" t="s">
        <v>1886</v>
      </c>
      <c r="F6232" t="s">
        <v>748</v>
      </c>
      <c r="G6232" t="s">
        <v>1512</v>
      </c>
      <c r="H6232" t="s">
        <v>165</v>
      </c>
      <c r="I6232" t="s">
        <v>26</v>
      </c>
      <c r="J6232" t="s">
        <v>2603</v>
      </c>
      <c r="K6232" s="9" t="s">
        <v>2608</v>
      </c>
      <c r="L6232" s="9">
        <v>5963.67</v>
      </c>
      <c r="M6232">
        <v>11593.34</v>
      </c>
      <c r="N6232" s="66" t="str">
        <f>IF(COUNTIF('4. IncomeStatement_12Mo_BDI'!$8:$8,$K6232)&gt;0,"Y","")</f>
        <v>Y</v>
      </c>
      <c r="O6232" s="66" t="str">
        <f>INDEX('3. Lookup Tables'!$G:$K,MATCH($G6232,'3. Lookup Tables'!$G:$G,0),MATCH(O$1,'3. Lookup Tables'!$G$1:$K$1,0))</f>
        <v>EXPENSE</v>
      </c>
      <c r="P6232" s="82" t="str">
        <f t="shared" si="380"/>
        <v>IS</v>
      </c>
      <c r="Q6232" s="82" t="str">
        <f t="shared" si="381"/>
        <v>IS_60</v>
      </c>
      <c r="R6232" s="82">
        <f>IF(AND(O6232="Expense",P6232="IS"),INDEX(Table2[#All],MATCH($G6232,Table2[GL_SubACT],0)+1,MATCH($D6232,Table2[#Headers],0)),
IF(AND(O6232="Revenue",P6232="IS"),INDEX('3b. IS_Revenue_Lookup'!E:E,MATCH($E6232,'3b. IS_Revenue_Lookup'!A:A,0)),
IF(P6232="BS",INDEX('3c BS_Lookup'!$A:$F,MATCH('1. GLSummary'!$F6232,'3c BS_Lookup'!$A:$A,0),MATCH('1. GLSummary'!$A6232,'3c BS_Lookup'!$1:$1,0)),"--"))
)</f>
        <v>60</v>
      </c>
      <c r="S6232" s="82" t="str">
        <f>IFERROR(VLOOKUP(R6232,'3. Lookup Tables'!$AB:$AC,2,0),"--")</f>
        <v>--</v>
      </c>
      <c r="T6232" s="82"/>
      <c r="U6232" s="82" t="str">
        <f>VLOOKUP($A6232,'3. Lookup Tables'!$C:$E,2,0)</f>
        <v>Hauling</v>
      </c>
      <c r="V6232" s="82" t="str">
        <f>VLOOKUP($A6232,'3. Lookup Tables'!$C:$E,3,0)</f>
        <v>Pasco</v>
      </c>
    </row>
    <row r="6233" spans="1:22" x14ac:dyDescent="0.25">
      <c r="A6233" t="s">
        <v>7</v>
      </c>
      <c r="B6233" t="s">
        <v>34</v>
      </c>
      <c r="C6233" t="s">
        <v>18</v>
      </c>
      <c r="D6233" t="s">
        <v>92</v>
      </c>
      <c r="E6233" t="s">
        <v>1888</v>
      </c>
      <c r="F6233" t="s">
        <v>750</v>
      </c>
      <c r="G6233" t="s">
        <v>1427</v>
      </c>
      <c r="H6233" t="s">
        <v>476</v>
      </c>
      <c r="I6233" t="s">
        <v>26</v>
      </c>
      <c r="J6233" t="s">
        <v>2603</v>
      </c>
      <c r="K6233" s="9" t="s">
        <v>2608</v>
      </c>
      <c r="L6233" s="9">
        <v>388.5</v>
      </c>
      <c r="M6233">
        <v>1370.96</v>
      </c>
      <c r="N6233" s="66" t="str">
        <f>IF(COUNTIF('4. IncomeStatement_12Mo_BDI'!$8:$8,$K6233)&gt;0,"Y","")</f>
        <v>Y</v>
      </c>
      <c r="O6233" s="66" t="str">
        <f>INDEX('3. Lookup Tables'!$G:$K,MATCH($G6233,'3. Lookup Tables'!$G:$G,0),MATCH(O$1,'3. Lookup Tables'!$G$1:$K$1,0))</f>
        <v>EXPENSE</v>
      </c>
      <c r="P6233" s="82" t="str">
        <f t="shared" si="380"/>
        <v>IS</v>
      </c>
      <c r="Q6233" s="82" t="str">
        <f t="shared" si="381"/>
        <v>IS_58</v>
      </c>
      <c r="R6233" s="82">
        <f>IF(AND(O6233="Expense",P6233="IS"),INDEX(Table2[#All],MATCH($G6233,Table2[GL_SubACT],0)+1,MATCH($D6233,Table2[#Headers],0)),
IF(AND(O6233="Revenue",P6233="IS"),INDEX('3b. IS_Revenue_Lookup'!E:E,MATCH($E6233,'3b. IS_Revenue_Lookup'!A:A,0)),
IF(P6233="BS",INDEX('3c BS_Lookup'!$A:$F,MATCH('1. GLSummary'!$F6233,'3c BS_Lookup'!$A:$A,0),MATCH('1. GLSummary'!$A6233,'3c BS_Lookup'!$1:$1,0)),"--"))
)</f>
        <v>58</v>
      </c>
      <c r="S6233" s="82" t="str">
        <f>IFERROR(VLOOKUP(R6233,'3. Lookup Tables'!$AB:$AC,2,0),"--")</f>
        <v>--</v>
      </c>
      <c r="T6233" s="82"/>
      <c r="U6233" s="82" t="str">
        <f>VLOOKUP($A6233,'3. Lookup Tables'!$C:$E,2,0)</f>
        <v>Hauling</v>
      </c>
      <c r="V6233" s="82" t="str">
        <f>VLOOKUP($A6233,'3. Lookup Tables'!$C:$E,3,0)</f>
        <v>Pasco</v>
      </c>
    </row>
    <row r="6234" spans="1:22" x14ac:dyDescent="0.25">
      <c r="A6234" t="s">
        <v>7</v>
      </c>
      <c r="B6234" t="s">
        <v>34</v>
      </c>
      <c r="C6234" t="s">
        <v>39</v>
      </c>
      <c r="D6234" t="s">
        <v>92</v>
      </c>
      <c r="E6234" t="s">
        <v>1628</v>
      </c>
      <c r="F6234" t="s">
        <v>558</v>
      </c>
      <c r="G6234" t="s">
        <v>1385</v>
      </c>
      <c r="H6234" t="s">
        <v>433</v>
      </c>
      <c r="I6234" t="s">
        <v>26</v>
      </c>
      <c r="J6234" t="s">
        <v>2603</v>
      </c>
      <c r="K6234" s="9" t="s">
        <v>2608</v>
      </c>
      <c r="L6234" s="9">
        <v>0</v>
      </c>
      <c r="M6234">
        <v>2556.23</v>
      </c>
      <c r="N6234" s="66" t="str">
        <f>IF(COUNTIF('4. IncomeStatement_12Mo_BDI'!$8:$8,$K6234)&gt;0,"Y","")</f>
        <v>Y</v>
      </c>
      <c r="O6234" s="66" t="str">
        <f>INDEX('3. Lookup Tables'!$G:$K,MATCH($G6234,'3. Lookup Tables'!$G:$G,0),MATCH(O$1,'3. Lookup Tables'!$G$1:$K$1,0))</f>
        <v>EXPENSE</v>
      </c>
      <c r="P6234" s="82" t="str">
        <f t="shared" si="380"/>
        <v>IS</v>
      </c>
      <c r="Q6234" s="82" t="str">
        <f t="shared" si="381"/>
        <v>IS_61</v>
      </c>
      <c r="R6234" s="82">
        <f>IF(AND(O6234="Expense",P6234="IS"),INDEX(Table2[#All],MATCH($G6234,Table2[GL_SubACT],0)+1,MATCH($D6234,Table2[#Headers],0)),
IF(AND(O6234="Revenue",P6234="IS"),INDEX('3b. IS_Revenue_Lookup'!E:E,MATCH($E6234,'3b. IS_Revenue_Lookup'!A:A,0)),
IF(P6234="BS",INDEX('3c BS_Lookup'!$A:$F,MATCH('1. GLSummary'!$F6234,'3c BS_Lookup'!$A:$A,0),MATCH('1. GLSummary'!$A6234,'3c BS_Lookup'!$1:$1,0)),"--"))
)</f>
        <v>61</v>
      </c>
      <c r="S6234" s="82" t="str">
        <f>IFERROR(VLOOKUP(R6234,'3. Lookup Tables'!$AB:$AC,2,0),"--")</f>
        <v>--</v>
      </c>
      <c r="T6234" s="82"/>
      <c r="U6234" s="82" t="str">
        <f>VLOOKUP($A6234,'3. Lookup Tables'!$C:$E,2,0)</f>
        <v>Hauling</v>
      </c>
      <c r="V6234" s="82" t="str">
        <f>VLOOKUP($A6234,'3. Lookup Tables'!$C:$E,3,0)</f>
        <v>Pasco</v>
      </c>
    </row>
    <row r="6235" spans="1:22" x14ac:dyDescent="0.25">
      <c r="A6235" t="s">
        <v>7</v>
      </c>
      <c r="B6235" t="s">
        <v>34</v>
      </c>
      <c r="C6235" t="s">
        <v>18</v>
      </c>
      <c r="D6235" t="s">
        <v>88</v>
      </c>
      <c r="E6235" t="s">
        <v>1890</v>
      </c>
      <c r="F6235" t="s">
        <v>754</v>
      </c>
      <c r="G6235" t="s">
        <v>1427</v>
      </c>
      <c r="H6235" t="s">
        <v>169</v>
      </c>
      <c r="I6235" t="s">
        <v>26</v>
      </c>
      <c r="J6235" t="s">
        <v>2603</v>
      </c>
      <c r="K6235" s="9" t="s">
        <v>2608</v>
      </c>
      <c r="L6235" s="9">
        <v>4183.72</v>
      </c>
      <c r="M6235">
        <v>11017.51</v>
      </c>
      <c r="N6235" s="66" t="str">
        <f>IF(COUNTIF('4. IncomeStatement_12Mo_BDI'!$8:$8,$K6235)&gt;0,"Y","")</f>
        <v>Y</v>
      </c>
      <c r="O6235" s="66" t="str">
        <f>INDEX('3. Lookup Tables'!$G:$K,MATCH($G6235,'3. Lookup Tables'!$G:$G,0),MATCH(O$1,'3. Lookup Tables'!$G$1:$K$1,0))</f>
        <v>EXPENSE</v>
      </c>
      <c r="P6235" s="82" t="str">
        <f t="shared" si="380"/>
        <v>IS</v>
      </c>
      <c r="Q6235" s="82" t="str">
        <f t="shared" si="381"/>
        <v>IS_58</v>
      </c>
      <c r="R6235" s="82">
        <f>IF(AND(O6235="Expense",P6235="IS"),INDEX(Table2[#All],MATCH($G6235,Table2[GL_SubACT],0)+1,MATCH($D6235,Table2[#Headers],0)),
IF(AND(O6235="Revenue",P6235="IS"),INDEX('3b. IS_Revenue_Lookup'!E:E,MATCH($E6235,'3b. IS_Revenue_Lookup'!A:A,0)),
IF(P6235="BS",INDEX('3c BS_Lookup'!$A:$F,MATCH('1. GLSummary'!$F6235,'3c BS_Lookup'!$A:$A,0),MATCH('1. GLSummary'!$A6235,'3c BS_Lookup'!$1:$1,0)),"--"))
)</f>
        <v>58</v>
      </c>
      <c r="S6235" s="82" t="str">
        <f>IFERROR(VLOOKUP(R6235,'3. Lookup Tables'!$AB:$AC,2,0),"--")</f>
        <v>--</v>
      </c>
      <c r="T6235" s="82"/>
      <c r="U6235" s="82" t="str">
        <f>VLOOKUP($A6235,'3. Lookup Tables'!$C:$E,2,0)</f>
        <v>Hauling</v>
      </c>
      <c r="V6235" s="82" t="str">
        <f>VLOOKUP($A6235,'3. Lookup Tables'!$C:$E,3,0)</f>
        <v>Pasco</v>
      </c>
    </row>
    <row r="6236" spans="1:22" x14ac:dyDescent="0.25">
      <c r="A6236" t="s">
        <v>7</v>
      </c>
      <c r="B6236" t="s">
        <v>34</v>
      </c>
      <c r="C6236" t="s">
        <v>46</v>
      </c>
      <c r="D6236" t="s">
        <v>88</v>
      </c>
      <c r="E6236" t="s">
        <v>2169</v>
      </c>
      <c r="F6236" t="s">
        <v>970</v>
      </c>
      <c r="G6236" t="s">
        <v>1512</v>
      </c>
      <c r="H6236" t="s">
        <v>135</v>
      </c>
      <c r="I6236" t="s">
        <v>26</v>
      </c>
      <c r="J6236" t="s">
        <v>2603</v>
      </c>
      <c r="K6236" s="9" t="s">
        <v>2608</v>
      </c>
      <c r="L6236" s="9">
        <v>2321.7600000000002</v>
      </c>
      <c r="M6236">
        <v>5931.55</v>
      </c>
      <c r="N6236" s="66" t="str">
        <f>IF(COUNTIF('4. IncomeStatement_12Mo_BDI'!$8:$8,$K6236)&gt;0,"Y","")</f>
        <v>Y</v>
      </c>
      <c r="O6236" s="66" t="str">
        <f>INDEX('3. Lookup Tables'!$G:$K,MATCH($G6236,'3. Lookup Tables'!$G:$G,0),MATCH(O$1,'3. Lookup Tables'!$G$1:$K$1,0))</f>
        <v>EXPENSE</v>
      </c>
      <c r="P6236" s="82" t="str">
        <f t="shared" si="380"/>
        <v>IS</v>
      </c>
      <c r="Q6236" s="82" t="str">
        <f t="shared" si="381"/>
        <v>IS_60</v>
      </c>
      <c r="R6236" s="82">
        <f>IF(AND(O6236="Expense",P6236="IS"),INDEX(Table2[#All],MATCH($G6236,Table2[GL_SubACT],0)+1,MATCH($D6236,Table2[#Headers],0)),
IF(AND(O6236="Revenue",P6236="IS"),INDEX('3b. IS_Revenue_Lookup'!E:E,MATCH($E6236,'3b. IS_Revenue_Lookup'!A:A,0)),
IF(P6236="BS",INDEX('3c BS_Lookup'!$A:$F,MATCH('1. GLSummary'!$F6236,'3c BS_Lookup'!$A:$A,0),MATCH('1. GLSummary'!$A6236,'3c BS_Lookup'!$1:$1,0)),"--"))
)</f>
        <v>60</v>
      </c>
      <c r="S6236" s="82" t="str">
        <f>IFERROR(VLOOKUP(R6236,'3. Lookup Tables'!$AB:$AC,2,0),"--")</f>
        <v>--</v>
      </c>
      <c r="T6236" s="82"/>
      <c r="U6236" s="82" t="str">
        <f>VLOOKUP($A6236,'3. Lookup Tables'!$C:$E,2,0)</f>
        <v>Hauling</v>
      </c>
      <c r="V6236" s="82" t="str">
        <f>VLOOKUP($A6236,'3. Lookup Tables'!$C:$E,3,0)</f>
        <v>Pasco</v>
      </c>
    </row>
    <row r="6237" spans="1:22" x14ac:dyDescent="0.25">
      <c r="A6237" t="s">
        <v>7</v>
      </c>
      <c r="B6237" t="s">
        <v>34</v>
      </c>
      <c r="C6237" t="s">
        <v>18</v>
      </c>
      <c r="D6237" t="s">
        <v>35</v>
      </c>
      <c r="E6237" t="s">
        <v>2158</v>
      </c>
      <c r="F6237" t="s">
        <v>943</v>
      </c>
      <c r="G6237" t="s">
        <v>1427</v>
      </c>
      <c r="H6237" t="s">
        <v>170</v>
      </c>
      <c r="I6237" t="s">
        <v>26</v>
      </c>
      <c r="J6237" t="s">
        <v>2603</v>
      </c>
      <c r="K6237" s="9" t="s">
        <v>2608</v>
      </c>
      <c r="L6237" s="9">
        <v>1679.27</v>
      </c>
      <c r="M6237">
        <v>10534.43</v>
      </c>
      <c r="N6237" s="66" t="str">
        <f>IF(COUNTIF('4. IncomeStatement_12Mo_BDI'!$8:$8,$K6237)&gt;0,"Y","")</f>
        <v>Y</v>
      </c>
      <c r="O6237" s="66" t="str">
        <f>INDEX('3. Lookup Tables'!$G:$K,MATCH($G6237,'3. Lookup Tables'!$G:$G,0),MATCH(O$1,'3. Lookup Tables'!$G$1:$K$1,0))</f>
        <v>EXPENSE</v>
      </c>
      <c r="P6237" s="82" t="str">
        <f t="shared" si="380"/>
        <v>IS</v>
      </c>
      <c r="Q6237" s="82" t="str">
        <f t="shared" si="381"/>
        <v>IS_58</v>
      </c>
      <c r="R6237" s="82">
        <f>IF(AND(O6237="Expense",P6237="IS"),INDEX(Table2[#All],MATCH($G6237,Table2[GL_SubACT],0)+1,MATCH($D6237,Table2[#Headers],0)),
IF(AND(O6237="Revenue",P6237="IS"),INDEX('3b. IS_Revenue_Lookup'!E:E,MATCH($E6237,'3b. IS_Revenue_Lookup'!A:A,0)),
IF(P6237="BS",INDEX('3c BS_Lookup'!$A:$F,MATCH('1. GLSummary'!$F6237,'3c BS_Lookup'!$A:$A,0),MATCH('1. GLSummary'!$A6237,'3c BS_Lookup'!$1:$1,0)),"--"))
)</f>
        <v>58</v>
      </c>
      <c r="S6237" s="82" t="str">
        <f>IFERROR(VLOOKUP(R6237,'3. Lookup Tables'!$AB:$AC,2,0),"--")</f>
        <v>--</v>
      </c>
      <c r="T6237" s="82"/>
      <c r="U6237" s="82" t="str">
        <f>VLOOKUP($A6237,'3. Lookup Tables'!$C:$E,2,0)</f>
        <v>Hauling</v>
      </c>
      <c r="V6237" s="82" t="str">
        <f>VLOOKUP($A6237,'3. Lookup Tables'!$C:$E,3,0)</f>
        <v>Pasco</v>
      </c>
    </row>
    <row r="6238" spans="1:22" x14ac:dyDescent="0.25">
      <c r="A6238" t="s">
        <v>8</v>
      </c>
      <c r="B6238" t="s">
        <v>34</v>
      </c>
      <c r="C6238" t="s">
        <v>46</v>
      </c>
      <c r="D6238" t="s">
        <v>18</v>
      </c>
      <c r="E6238" t="s">
        <v>2120</v>
      </c>
      <c r="F6238" t="s">
        <v>809</v>
      </c>
      <c r="G6238" t="s">
        <v>1512</v>
      </c>
      <c r="H6238" t="s">
        <v>113</v>
      </c>
      <c r="I6238" t="s">
        <v>25</v>
      </c>
      <c r="J6238" t="s">
        <v>2603</v>
      </c>
      <c r="K6238" s="9" t="s">
        <v>2616</v>
      </c>
      <c r="L6238" s="9">
        <v>-146.61000000000001</v>
      </c>
      <c r="M6238">
        <v>-5655.89</v>
      </c>
      <c r="N6238" s="66" t="str">
        <f>IF(COUNTIF('4. IncomeStatement_12Mo_BDI'!$8:$8,$K6238)&gt;0,"Y","")</f>
        <v>Y</v>
      </c>
      <c r="O6238" s="66" t="str">
        <f>INDEX('3. Lookup Tables'!$G:$K,MATCH($G6238,'3. Lookup Tables'!$G:$G,0),MATCH(O$1,'3. Lookup Tables'!$G$1:$K$1,0))</f>
        <v>EXPENSE</v>
      </c>
      <c r="P6238" s="82" t="str">
        <f t="shared" si="380"/>
        <v>IS</v>
      </c>
      <c r="Q6238" s="82" t="str">
        <f t="shared" si="381"/>
        <v>IS_60</v>
      </c>
      <c r="R6238" s="82">
        <f>IF(AND(O6238="Expense",P6238="IS"),INDEX(Table2[#All],MATCH($G6238,Table2[GL_SubACT],0)+1,MATCH($D6238,Table2[#Headers],0)),
IF(AND(O6238="Revenue",P6238="IS"),INDEX('3b. IS_Revenue_Lookup'!E:E,MATCH($E6238,'3b. IS_Revenue_Lookup'!A:A,0)),
IF(P6238="BS",INDEX('3c BS_Lookup'!$A:$F,MATCH('1. GLSummary'!$F6238,'3c BS_Lookup'!$A:$A,0),MATCH('1. GLSummary'!$A6238,'3c BS_Lookup'!$1:$1,0)),"--"))
)</f>
        <v>60</v>
      </c>
      <c r="S6238" s="82" t="str">
        <f>IFERROR(VLOOKUP(R6238,'3. Lookup Tables'!$AB:$AC,2,0),"--")</f>
        <v>--</v>
      </c>
      <c r="T6238" s="82"/>
      <c r="U6238" s="82" t="str">
        <f>VLOOKUP($A6238,'3. Lookup Tables'!$C:$E,2,0)</f>
        <v>Hauling</v>
      </c>
      <c r="V6238" s="82" t="str">
        <f>VLOOKUP($A6238,'3. Lookup Tables'!$C:$E,3,0)</f>
        <v>Pasco</v>
      </c>
    </row>
    <row r="6239" spans="1:22" x14ac:dyDescent="0.25">
      <c r="A6239" t="s">
        <v>8</v>
      </c>
      <c r="B6239" t="s">
        <v>34</v>
      </c>
      <c r="C6239" t="s">
        <v>98</v>
      </c>
      <c r="D6239" t="s">
        <v>18</v>
      </c>
      <c r="E6239" t="s">
        <v>1742</v>
      </c>
      <c r="F6239" t="s">
        <v>574</v>
      </c>
      <c r="G6239" t="s">
        <v>1516</v>
      </c>
      <c r="H6239" t="s">
        <v>124</v>
      </c>
      <c r="I6239" t="s">
        <v>25</v>
      </c>
      <c r="J6239" t="s">
        <v>2603</v>
      </c>
      <c r="K6239" s="9" t="s">
        <v>2616</v>
      </c>
      <c r="L6239" s="9">
        <v>0</v>
      </c>
      <c r="M6239">
        <v>25.43</v>
      </c>
      <c r="N6239" s="66" t="str">
        <f>IF(COUNTIF('4. IncomeStatement_12Mo_BDI'!$8:$8,$K6239)&gt;0,"Y","")</f>
        <v>Y</v>
      </c>
      <c r="O6239" s="66" t="str">
        <f>INDEX('3. Lookup Tables'!$G:$K,MATCH($G6239,'3. Lookup Tables'!$G:$G,0),MATCH(O$1,'3. Lookup Tables'!$G$1:$K$1,0))</f>
        <v>EXPENSE</v>
      </c>
      <c r="P6239" s="82" t="str">
        <f t="shared" si="380"/>
        <v>IS</v>
      </c>
      <c r="Q6239" s="82" t="str">
        <f t="shared" si="381"/>
        <v>IS_64</v>
      </c>
      <c r="R6239" s="82">
        <f>IF(AND(O6239="Expense",P6239="IS"),INDEX(Table2[#All],MATCH($G6239,Table2[GL_SubACT],0)+1,MATCH($D6239,Table2[#Headers],0)),
IF(AND(O6239="Revenue",P6239="IS"),INDEX('3b. IS_Revenue_Lookup'!E:E,MATCH($E6239,'3b. IS_Revenue_Lookup'!A:A,0)),
IF(P6239="BS",INDEX('3c BS_Lookup'!$A:$F,MATCH('1. GLSummary'!$F6239,'3c BS_Lookup'!$A:$A,0),MATCH('1. GLSummary'!$A6239,'3c BS_Lookup'!$1:$1,0)),"--"))
)</f>
        <v>64</v>
      </c>
      <c r="S6239" s="82" t="str">
        <f>IFERROR(VLOOKUP(R6239,'3. Lookup Tables'!$AB:$AC,2,0),"--")</f>
        <v>--</v>
      </c>
      <c r="T6239" s="82"/>
      <c r="U6239" s="82" t="str">
        <f>VLOOKUP($A6239,'3. Lookup Tables'!$C:$E,2,0)</f>
        <v>Hauling</v>
      </c>
      <c r="V6239" s="82" t="str">
        <f>VLOOKUP($A6239,'3. Lookup Tables'!$C:$E,3,0)</f>
        <v>Pasco</v>
      </c>
    </row>
    <row r="6240" spans="1:22" x14ac:dyDescent="0.25">
      <c r="A6240" t="s">
        <v>8</v>
      </c>
      <c r="B6240" t="s">
        <v>183</v>
      </c>
      <c r="C6240" t="s">
        <v>98</v>
      </c>
      <c r="D6240" t="s">
        <v>18</v>
      </c>
      <c r="E6240" t="s">
        <v>1836</v>
      </c>
      <c r="F6240" t="s">
        <v>1045</v>
      </c>
      <c r="G6240" t="s">
        <v>1577</v>
      </c>
      <c r="H6240" t="s">
        <v>1046</v>
      </c>
      <c r="I6240" t="s">
        <v>25</v>
      </c>
      <c r="J6240" t="s">
        <v>2603</v>
      </c>
      <c r="K6240" s="9" t="s">
        <v>2616</v>
      </c>
      <c r="L6240" s="9">
        <v>0</v>
      </c>
      <c r="M6240">
        <v>2655.08</v>
      </c>
      <c r="N6240" s="66" t="str">
        <f>IF(COUNTIF('4. IncomeStatement_12Mo_BDI'!$8:$8,$K6240)&gt;0,"Y","")</f>
        <v>Y</v>
      </c>
      <c r="O6240" s="66" t="str">
        <f>INDEX('3. Lookup Tables'!$G:$K,MATCH($G6240,'3. Lookup Tables'!$G:$G,0),MATCH(O$1,'3. Lookup Tables'!$G$1:$K$1,0))</f>
        <v>EXPENSE</v>
      </c>
      <c r="P6240" s="82" t="str">
        <f t="shared" si="380"/>
        <v>IS</v>
      </c>
      <c r="Q6240" s="82" t="str">
        <f t="shared" si="381"/>
        <v>IS_74</v>
      </c>
      <c r="R6240" s="82">
        <f>IF(AND(O6240="Expense",P6240="IS"),INDEX(Table2[#All],MATCH($G6240,Table2[GL_SubACT],0)+1,MATCH($D6240,Table2[#Headers],0)),
IF(AND(O6240="Revenue",P6240="IS"),INDEX('3b. IS_Revenue_Lookup'!E:E,MATCH($E6240,'3b. IS_Revenue_Lookup'!A:A,0)),
IF(P6240="BS",INDEX('3c BS_Lookup'!$A:$F,MATCH('1. GLSummary'!$F6240,'3c BS_Lookup'!$A:$A,0),MATCH('1. GLSummary'!$A6240,'3c BS_Lookup'!$1:$1,0)),"--"))
)</f>
        <v>74</v>
      </c>
      <c r="S6240" s="82" t="str">
        <f>IFERROR(VLOOKUP(R6240,'3. Lookup Tables'!$AB:$AC,2,0),"--")</f>
        <v>--</v>
      </c>
      <c r="T6240" s="82"/>
      <c r="U6240" s="82" t="str">
        <f>VLOOKUP($A6240,'3. Lookup Tables'!$C:$E,2,0)</f>
        <v>Hauling</v>
      </c>
      <c r="V6240" s="82" t="str">
        <f>VLOOKUP($A6240,'3. Lookup Tables'!$C:$E,3,0)</f>
        <v>Pasco</v>
      </c>
    </row>
    <row r="6241" spans="1:22" x14ac:dyDescent="0.25">
      <c r="A6241" t="s">
        <v>8</v>
      </c>
      <c r="B6241" t="s">
        <v>122</v>
      </c>
      <c r="C6241" t="s">
        <v>18</v>
      </c>
      <c r="D6241" t="s">
        <v>18</v>
      </c>
      <c r="E6241" t="s">
        <v>1749</v>
      </c>
      <c r="F6241" t="s">
        <v>852</v>
      </c>
      <c r="G6241" t="s">
        <v>1422</v>
      </c>
      <c r="H6241" t="s">
        <v>123</v>
      </c>
      <c r="I6241" t="s">
        <v>25</v>
      </c>
      <c r="J6241" t="s">
        <v>2603</v>
      </c>
      <c r="K6241" s="9" t="s">
        <v>2616</v>
      </c>
      <c r="L6241" s="9">
        <v>0</v>
      </c>
      <c r="M6241">
        <v>30</v>
      </c>
      <c r="N6241" s="66" t="str">
        <f>IF(COUNTIF('4. IncomeStatement_12Mo_BDI'!$8:$8,$K6241)&gt;0,"Y","")</f>
        <v>Y</v>
      </c>
      <c r="O6241" s="66" t="str">
        <f>INDEX('3. Lookup Tables'!$G:$K,MATCH($G6241,'3. Lookup Tables'!$G:$G,0),MATCH(O$1,'3. Lookup Tables'!$G$1:$K$1,0))</f>
        <v>EXPENSE</v>
      </c>
      <c r="P6241" s="82" t="str">
        <f t="shared" si="380"/>
        <v>IS</v>
      </c>
      <c r="Q6241" s="82" t="str">
        <f t="shared" si="381"/>
        <v>IS_77</v>
      </c>
      <c r="R6241" s="82">
        <f>IF(AND(O6241="Expense",P6241="IS"),INDEX(Table2[#All],MATCH($G6241,Table2[GL_SubACT],0)+1,MATCH($D6241,Table2[#Headers],0)),
IF(AND(O6241="Revenue",P6241="IS"),INDEX('3b. IS_Revenue_Lookup'!E:E,MATCH($E6241,'3b. IS_Revenue_Lookup'!A:A,0)),
IF(P6241="BS",INDEX('3c BS_Lookup'!$A:$F,MATCH('1. GLSummary'!$F6241,'3c BS_Lookup'!$A:$A,0),MATCH('1. GLSummary'!$A6241,'3c BS_Lookup'!$1:$1,0)),"--"))
)</f>
        <v>77</v>
      </c>
      <c r="S6241" s="82" t="str">
        <f>IFERROR(VLOOKUP(R6241,'3. Lookup Tables'!$AB:$AC,2,0),"--")</f>
        <v>--</v>
      </c>
      <c r="T6241" s="82"/>
      <c r="U6241" s="82" t="str">
        <f>VLOOKUP($A6241,'3. Lookup Tables'!$C:$E,2,0)</f>
        <v>Hauling</v>
      </c>
      <c r="V6241" s="82" t="str">
        <f>VLOOKUP($A6241,'3. Lookup Tables'!$C:$E,3,0)</f>
        <v>Pasco</v>
      </c>
    </row>
    <row r="6242" spans="1:22" x14ac:dyDescent="0.25">
      <c r="A6242" t="s">
        <v>8</v>
      </c>
      <c r="B6242" t="s">
        <v>67</v>
      </c>
      <c r="C6242" t="s">
        <v>176</v>
      </c>
      <c r="D6242" t="s">
        <v>18</v>
      </c>
      <c r="E6242" t="s">
        <v>2181</v>
      </c>
      <c r="F6242" t="s">
        <v>974</v>
      </c>
      <c r="G6242" t="s">
        <v>1527</v>
      </c>
      <c r="H6242" t="s">
        <v>177</v>
      </c>
      <c r="I6242" t="s">
        <v>25</v>
      </c>
      <c r="J6242" t="s">
        <v>2603</v>
      </c>
      <c r="K6242" s="9" t="s">
        <v>2616</v>
      </c>
      <c r="L6242" s="9">
        <v>1849.59</v>
      </c>
      <c r="M6242">
        <v>3613.47</v>
      </c>
      <c r="N6242" s="66" t="str">
        <f>IF(COUNTIF('4. IncomeStatement_12Mo_BDI'!$8:$8,$K6242)&gt;0,"Y","")</f>
        <v>Y</v>
      </c>
      <c r="O6242" s="66" t="str">
        <f>INDEX('3. Lookup Tables'!$G:$K,MATCH($G6242,'3. Lookup Tables'!$G:$G,0),MATCH(O$1,'3. Lookup Tables'!$G$1:$K$1,0))</f>
        <v>EXPENSE</v>
      </c>
      <c r="P6242" s="82" t="str">
        <f t="shared" si="380"/>
        <v>IS</v>
      </c>
      <c r="Q6242" s="82" t="str">
        <f t="shared" si="381"/>
        <v>IS_96</v>
      </c>
      <c r="R6242" s="82">
        <f>IF(AND(O6242="Expense",P6242="IS"),INDEX(Table2[#All],MATCH($G6242,Table2[GL_SubACT],0)+1,MATCH($D6242,Table2[#Headers],0)),
IF(AND(O6242="Revenue",P6242="IS"),INDEX('3b. IS_Revenue_Lookup'!E:E,MATCH($E6242,'3b. IS_Revenue_Lookup'!A:A,0)),
IF(P6242="BS",INDEX('3c BS_Lookup'!$A:$F,MATCH('1. GLSummary'!$F6242,'3c BS_Lookup'!$A:$A,0),MATCH('1. GLSummary'!$A6242,'3c BS_Lookup'!$1:$1,0)),"--"))
)</f>
        <v>96</v>
      </c>
      <c r="S6242" s="82" t="str">
        <f>IFERROR(VLOOKUP(R6242,'3. Lookup Tables'!$AB:$AC,2,0),"--")</f>
        <v>--</v>
      </c>
      <c r="T6242" s="82"/>
      <c r="U6242" s="82" t="str">
        <f>VLOOKUP($A6242,'3. Lookup Tables'!$C:$E,2,0)</f>
        <v>Hauling</v>
      </c>
      <c r="V6242" s="82" t="str">
        <f>VLOOKUP($A6242,'3. Lookup Tables'!$C:$E,3,0)</f>
        <v>Pasco</v>
      </c>
    </row>
    <row r="6243" spans="1:22" x14ac:dyDescent="0.25">
      <c r="A6243" t="s">
        <v>8</v>
      </c>
      <c r="B6243" t="s">
        <v>67</v>
      </c>
      <c r="C6243" t="s">
        <v>84</v>
      </c>
      <c r="D6243" t="s">
        <v>18</v>
      </c>
      <c r="E6243" t="s">
        <v>1909</v>
      </c>
      <c r="F6243" t="s">
        <v>586</v>
      </c>
      <c r="G6243" t="s">
        <v>1406</v>
      </c>
      <c r="H6243" t="s">
        <v>85</v>
      </c>
      <c r="I6243" t="s">
        <v>25</v>
      </c>
      <c r="J6243" t="s">
        <v>2603</v>
      </c>
      <c r="K6243" s="9" t="s">
        <v>2616</v>
      </c>
      <c r="L6243" s="9">
        <v>2333.4</v>
      </c>
      <c r="M6243">
        <v>7711.27</v>
      </c>
      <c r="N6243" s="66" t="str">
        <f>IF(COUNTIF('4. IncomeStatement_12Mo_BDI'!$8:$8,$K6243)&gt;0,"Y","")</f>
        <v>Y</v>
      </c>
      <c r="O6243" s="66" t="str">
        <f>INDEX('3. Lookup Tables'!$G:$K,MATCH($G6243,'3. Lookup Tables'!$G:$G,0),MATCH(O$1,'3. Lookup Tables'!$G$1:$K$1,0))</f>
        <v>EXPENSE</v>
      </c>
      <c r="P6243" s="82" t="str">
        <f t="shared" si="380"/>
        <v>IS</v>
      </c>
      <c r="Q6243" s="82" t="str">
        <f t="shared" si="381"/>
        <v>IS_107</v>
      </c>
      <c r="R6243" s="82">
        <f>IF(AND(O6243="Expense",P6243="IS"),INDEX(Table2[#All],MATCH($G6243,Table2[GL_SubACT],0)+1,MATCH($D6243,Table2[#Headers],0)),
IF(AND(O6243="Revenue",P6243="IS"),INDEX('3b. IS_Revenue_Lookup'!E:E,MATCH($E6243,'3b. IS_Revenue_Lookup'!A:A,0)),
IF(P6243="BS",INDEX('3c BS_Lookup'!$A:$F,MATCH('1. GLSummary'!$F6243,'3c BS_Lookup'!$A:$A,0),MATCH('1. GLSummary'!$A6243,'3c BS_Lookup'!$1:$1,0)),"--"))
)</f>
        <v>107</v>
      </c>
      <c r="S6243" s="82" t="str">
        <f>IFERROR(VLOOKUP(R6243,'3. Lookup Tables'!$AB:$AC,2,0),"--")</f>
        <v>--</v>
      </c>
      <c r="T6243" s="82"/>
      <c r="U6243" s="82" t="str">
        <f>VLOOKUP($A6243,'3. Lookup Tables'!$C:$E,2,0)</f>
        <v>Hauling</v>
      </c>
      <c r="V6243" s="82" t="str">
        <f>VLOOKUP($A6243,'3. Lookup Tables'!$C:$E,3,0)</f>
        <v>Pasco</v>
      </c>
    </row>
    <row r="6244" spans="1:22" x14ac:dyDescent="0.25">
      <c r="A6244" t="s">
        <v>8</v>
      </c>
      <c r="B6244" t="s">
        <v>125</v>
      </c>
      <c r="C6244" t="s">
        <v>18</v>
      </c>
      <c r="D6244" t="s">
        <v>18</v>
      </c>
      <c r="E6244" t="s">
        <v>1988</v>
      </c>
      <c r="F6244" t="s">
        <v>731</v>
      </c>
      <c r="G6244" t="s">
        <v>1529</v>
      </c>
      <c r="H6244" t="s">
        <v>126</v>
      </c>
      <c r="I6244" t="s">
        <v>25</v>
      </c>
      <c r="J6244" t="s">
        <v>2603</v>
      </c>
      <c r="K6244" s="9" t="s">
        <v>2616</v>
      </c>
      <c r="L6244" s="9">
        <v>16.510000000000002</v>
      </c>
      <c r="M6244">
        <v>188.7</v>
      </c>
      <c r="N6244" s="66" t="str">
        <f>IF(COUNTIF('4. IncomeStatement_12Mo_BDI'!$8:$8,$K6244)&gt;0,"Y","")</f>
        <v>Y</v>
      </c>
      <c r="O6244" s="66" t="str">
        <f>INDEX('3. Lookup Tables'!$G:$K,MATCH($G6244,'3. Lookup Tables'!$G:$G,0),MATCH(O$1,'3. Lookup Tables'!$G$1:$K$1,0))</f>
        <v>EXPENSE</v>
      </c>
      <c r="P6244" s="82" t="str">
        <f t="shared" si="380"/>
        <v>IS</v>
      </c>
      <c r="Q6244" s="82" t="str">
        <f t="shared" si="381"/>
        <v>IS_102</v>
      </c>
      <c r="R6244" s="82">
        <f>IF(AND(O6244="Expense",P6244="IS"),INDEX(Table2[#All],MATCH($G6244,Table2[GL_SubACT],0)+1,MATCH($D6244,Table2[#Headers],0)),
IF(AND(O6244="Revenue",P6244="IS"),INDEX('3b. IS_Revenue_Lookup'!E:E,MATCH($E6244,'3b. IS_Revenue_Lookup'!A:A,0)),
IF(P6244="BS",INDEX('3c BS_Lookup'!$A:$F,MATCH('1. GLSummary'!$F6244,'3c BS_Lookup'!$A:$A,0),MATCH('1. GLSummary'!$A6244,'3c BS_Lookup'!$1:$1,0)),"--"))
)</f>
        <v>102</v>
      </c>
      <c r="S6244" s="82" t="str">
        <f>IFERROR(VLOOKUP(R6244,'3. Lookup Tables'!$AB:$AC,2,0),"--")</f>
        <v>--</v>
      </c>
      <c r="T6244" s="82"/>
      <c r="U6244" s="82" t="str">
        <f>VLOOKUP($A6244,'3. Lookup Tables'!$C:$E,2,0)</f>
        <v>Hauling</v>
      </c>
      <c r="V6244" s="82" t="str">
        <f>VLOOKUP($A6244,'3. Lookup Tables'!$C:$E,3,0)</f>
        <v>Pasco</v>
      </c>
    </row>
    <row r="6245" spans="1:22" x14ac:dyDescent="0.25">
      <c r="A6245" t="s">
        <v>8</v>
      </c>
      <c r="B6245" t="s">
        <v>34</v>
      </c>
      <c r="C6245" t="s">
        <v>18</v>
      </c>
      <c r="D6245" t="s">
        <v>33</v>
      </c>
      <c r="E6245" t="s">
        <v>2122</v>
      </c>
      <c r="F6245" t="s">
        <v>883</v>
      </c>
      <c r="G6245" t="s">
        <v>1427</v>
      </c>
      <c r="H6245" t="s">
        <v>168</v>
      </c>
      <c r="I6245" t="s">
        <v>25</v>
      </c>
      <c r="J6245" t="s">
        <v>2603</v>
      </c>
      <c r="K6245" s="9" t="s">
        <v>2616</v>
      </c>
      <c r="L6245" s="9">
        <v>3719.15</v>
      </c>
      <c r="M6245">
        <v>4753.57</v>
      </c>
      <c r="N6245" s="66" t="str">
        <f>IF(COUNTIF('4. IncomeStatement_12Mo_BDI'!$8:$8,$K6245)&gt;0,"Y","")</f>
        <v>Y</v>
      </c>
      <c r="O6245" s="66" t="str">
        <f>INDEX('3. Lookup Tables'!$G:$K,MATCH($G6245,'3. Lookup Tables'!$G:$G,0),MATCH(O$1,'3. Lookup Tables'!$G$1:$K$1,0))</f>
        <v>EXPENSE</v>
      </c>
      <c r="P6245" s="82" t="str">
        <f t="shared" si="380"/>
        <v>IS</v>
      </c>
      <c r="Q6245" s="82" t="str">
        <f t="shared" si="381"/>
        <v>IS_58</v>
      </c>
      <c r="R6245" s="82">
        <f>IF(AND(O6245="Expense",P6245="IS"),INDEX(Table2[#All],MATCH($G6245,Table2[GL_SubACT],0)+1,MATCH($D6245,Table2[#Headers],0)),
IF(AND(O6245="Revenue",P6245="IS"),INDEX('3b. IS_Revenue_Lookup'!E:E,MATCH($E6245,'3b. IS_Revenue_Lookup'!A:A,0)),
IF(P6245="BS",INDEX('3c BS_Lookup'!$A:$F,MATCH('1. GLSummary'!$F6245,'3c BS_Lookup'!$A:$A,0),MATCH('1. GLSummary'!$A6245,'3c BS_Lookup'!$1:$1,0)),"--"))
)</f>
        <v>58</v>
      </c>
      <c r="S6245" s="82" t="str">
        <f>IFERROR(VLOOKUP(R6245,'3. Lookup Tables'!$AB:$AC,2,0),"--")</f>
        <v>--</v>
      </c>
      <c r="T6245" s="82"/>
      <c r="U6245" s="82" t="str">
        <f>VLOOKUP($A6245,'3. Lookup Tables'!$C:$E,2,0)</f>
        <v>Hauling</v>
      </c>
      <c r="V6245" s="82" t="str">
        <f>VLOOKUP($A6245,'3. Lookup Tables'!$C:$E,3,0)</f>
        <v>Pasco</v>
      </c>
    </row>
    <row r="6246" spans="1:22" x14ac:dyDescent="0.25">
      <c r="A6246" t="s">
        <v>8</v>
      </c>
      <c r="B6246" t="s">
        <v>34</v>
      </c>
      <c r="C6246" t="s">
        <v>18</v>
      </c>
      <c r="D6246" t="s">
        <v>35</v>
      </c>
      <c r="E6246" t="s">
        <v>1925</v>
      </c>
      <c r="F6246" t="s">
        <v>943</v>
      </c>
      <c r="G6246" t="s">
        <v>1427</v>
      </c>
      <c r="H6246" t="s">
        <v>170</v>
      </c>
      <c r="I6246" t="s">
        <v>25</v>
      </c>
      <c r="J6246" t="s">
        <v>2603</v>
      </c>
      <c r="K6246" s="9" t="s">
        <v>2616</v>
      </c>
      <c r="L6246" s="9">
        <v>467.82</v>
      </c>
      <c r="M6246">
        <v>1744.28</v>
      </c>
      <c r="N6246" s="66" t="str">
        <f>IF(COUNTIF('4. IncomeStatement_12Mo_BDI'!$8:$8,$K6246)&gt;0,"Y","")</f>
        <v>Y</v>
      </c>
      <c r="O6246" s="66" t="str">
        <f>INDEX('3. Lookup Tables'!$G:$K,MATCH($G6246,'3. Lookup Tables'!$G:$G,0),MATCH(O$1,'3. Lookup Tables'!$G$1:$K$1,0))</f>
        <v>EXPENSE</v>
      </c>
      <c r="P6246" s="82" t="str">
        <f t="shared" si="380"/>
        <v>IS</v>
      </c>
      <c r="Q6246" s="82" t="str">
        <f t="shared" si="381"/>
        <v>IS_58</v>
      </c>
      <c r="R6246" s="82">
        <f>IF(AND(O6246="Expense",P6246="IS"),INDEX(Table2[#All],MATCH($G6246,Table2[GL_SubACT],0)+1,MATCH($D6246,Table2[#Headers],0)),
IF(AND(O6246="Revenue",P6246="IS"),INDEX('3b. IS_Revenue_Lookup'!E:E,MATCH($E6246,'3b. IS_Revenue_Lookup'!A:A,0)),
IF(P6246="BS",INDEX('3c BS_Lookup'!$A:$F,MATCH('1. GLSummary'!$F6246,'3c BS_Lookup'!$A:$A,0),MATCH('1. GLSummary'!$A6246,'3c BS_Lookup'!$1:$1,0)),"--"))
)</f>
        <v>58</v>
      </c>
      <c r="S6246" s="82" t="str">
        <f>IFERROR(VLOOKUP(R6246,'3. Lookup Tables'!$AB:$AC,2,0),"--")</f>
        <v>--</v>
      </c>
      <c r="T6246" s="82"/>
      <c r="U6246" s="82" t="str">
        <f>VLOOKUP($A6246,'3. Lookup Tables'!$C:$E,2,0)</f>
        <v>Hauling</v>
      </c>
      <c r="V6246" s="82" t="str">
        <f>VLOOKUP($A6246,'3. Lookup Tables'!$C:$E,3,0)</f>
        <v>Pasco</v>
      </c>
    </row>
    <row r="6247" spans="1:22" x14ac:dyDescent="0.25">
      <c r="A6247" t="s">
        <v>8</v>
      </c>
      <c r="B6247" t="s">
        <v>34</v>
      </c>
      <c r="C6247" t="s">
        <v>18</v>
      </c>
      <c r="D6247" t="s">
        <v>50</v>
      </c>
      <c r="E6247" t="s">
        <v>2170</v>
      </c>
      <c r="F6247" t="s">
        <v>939</v>
      </c>
      <c r="G6247" t="s">
        <v>1427</v>
      </c>
      <c r="H6247" t="s">
        <v>174</v>
      </c>
      <c r="I6247" t="s">
        <v>25</v>
      </c>
      <c r="J6247" t="s">
        <v>2603</v>
      </c>
      <c r="K6247" s="9" t="s">
        <v>2616</v>
      </c>
      <c r="L6247" s="9">
        <v>303.52</v>
      </c>
      <c r="M6247">
        <v>451.39</v>
      </c>
      <c r="N6247" s="66" t="str">
        <f>IF(COUNTIF('4. IncomeStatement_12Mo_BDI'!$8:$8,$K6247)&gt;0,"Y","")</f>
        <v>Y</v>
      </c>
      <c r="O6247" s="66" t="str">
        <f>INDEX('3. Lookup Tables'!$G:$K,MATCH($G6247,'3. Lookup Tables'!$G:$G,0),MATCH(O$1,'3. Lookup Tables'!$G$1:$K$1,0))</f>
        <v>EXPENSE</v>
      </c>
      <c r="P6247" s="82" t="str">
        <f t="shared" si="380"/>
        <v>IS</v>
      </c>
      <c r="Q6247" s="82" t="str">
        <f t="shared" si="381"/>
        <v>IS_58</v>
      </c>
      <c r="R6247" s="82">
        <f>IF(AND(O6247="Expense",P6247="IS"),INDEX(Table2[#All],MATCH($G6247,Table2[GL_SubACT],0)+1,MATCH($D6247,Table2[#Headers],0)),
IF(AND(O6247="Revenue",P6247="IS"),INDEX('3b. IS_Revenue_Lookup'!E:E,MATCH($E6247,'3b. IS_Revenue_Lookup'!A:A,0)),
IF(P6247="BS",INDEX('3c BS_Lookup'!$A:$F,MATCH('1. GLSummary'!$F6247,'3c BS_Lookup'!$A:$A,0),MATCH('1. GLSummary'!$A6247,'3c BS_Lookup'!$1:$1,0)),"--"))
)</f>
        <v>58</v>
      </c>
      <c r="S6247" s="82" t="str">
        <f>IFERROR(VLOOKUP(R6247,'3. Lookup Tables'!$AB:$AC,2,0),"--")</f>
        <v>--</v>
      </c>
      <c r="T6247" s="82"/>
      <c r="U6247" s="82" t="str">
        <f>VLOOKUP($A6247,'3. Lookup Tables'!$C:$E,2,0)</f>
        <v>Hauling</v>
      </c>
      <c r="V6247" s="82" t="str">
        <f>VLOOKUP($A6247,'3. Lookup Tables'!$C:$E,3,0)</f>
        <v>Pasco</v>
      </c>
    </row>
    <row r="6248" spans="1:22" x14ac:dyDescent="0.25">
      <c r="A6248" t="s">
        <v>8</v>
      </c>
      <c r="B6248" t="s">
        <v>34</v>
      </c>
      <c r="C6248" t="s">
        <v>46</v>
      </c>
      <c r="D6248" t="s">
        <v>50</v>
      </c>
      <c r="E6248" t="s">
        <v>2199</v>
      </c>
      <c r="F6248" t="s">
        <v>967</v>
      </c>
      <c r="G6248" t="s">
        <v>1512</v>
      </c>
      <c r="H6248" t="s">
        <v>182</v>
      </c>
      <c r="I6248" t="s">
        <v>25</v>
      </c>
      <c r="J6248" t="s">
        <v>2603</v>
      </c>
      <c r="K6248" s="9" t="s">
        <v>2616</v>
      </c>
      <c r="L6248" s="9">
        <v>1172.3599999999999</v>
      </c>
      <c r="M6248">
        <v>1469.95</v>
      </c>
      <c r="N6248" s="66" t="str">
        <f>IF(COUNTIF('4. IncomeStatement_12Mo_BDI'!$8:$8,$K6248)&gt;0,"Y","")</f>
        <v>Y</v>
      </c>
      <c r="O6248" s="66" t="str">
        <f>INDEX('3. Lookup Tables'!$G:$K,MATCH($G6248,'3. Lookup Tables'!$G:$G,0),MATCH(O$1,'3. Lookup Tables'!$G$1:$K$1,0))</f>
        <v>EXPENSE</v>
      </c>
      <c r="P6248" s="82" t="str">
        <f t="shared" si="380"/>
        <v>IS</v>
      </c>
      <c r="Q6248" s="82" t="str">
        <f t="shared" si="381"/>
        <v>IS_60</v>
      </c>
      <c r="R6248" s="82">
        <f>IF(AND(O6248="Expense",P6248="IS"),INDEX(Table2[#All],MATCH($G6248,Table2[GL_SubACT],0)+1,MATCH($D6248,Table2[#Headers],0)),
IF(AND(O6248="Revenue",P6248="IS"),INDEX('3b. IS_Revenue_Lookup'!E:E,MATCH($E6248,'3b. IS_Revenue_Lookup'!A:A,0)),
IF(P6248="BS",INDEX('3c BS_Lookup'!$A:$F,MATCH('1. GLSummary'!$F6248,'3c BS_Lookup'!$A:$A,0),MATCH('1. GLSummary'!$A6248,'3c BS_Lookup'!$1:$1,0)),"--"))
)</f>
        <v>60</v>
      </c>
      <c r="S6248" s="82" t="str">
        <f>IFERROR(VLOOKUP(R6248,'3. Lookup Tables'!$AB:$AC,2,0),"--")</f>
        <v>--</v>
      </c>
      <c r="T6248" s="82"/>
      <c r="U6248" s="82" t="str">
        <f>VLOOKUP($A6248,'3. Lookup Tables'!$C:$E,2,0)</f>
        <v>Hauling</v>
      </c>
      <c r="V6248" s="82" t="str">
        <f>VLOOKUP($A6248,'3. Lookup Tables'!$C:$E,3,0)</f>
        <v>Pasco</v>
      </c>
    </row>
    <row r="6249" spans="1:22" x14ac:dyDescent="0.25">
      <c r="A6249" t="s">
        <v>8</v>
      </c>
      <c r="B6249" t="s">
        <v>67</v>
      </c>
      <c r="C6249" t="s">
        <v>84</v>
      </c>
      <c r="D6249" t="s">
        <v>18</v>
      </c>
      <c r="E6249" t="s">
        <v>1909</v>
      </c>
      <c r="F6249" t="s">
        <v>586</v>
      </c>
      <c r="G6249" t="s">
        <v>1406</v>
      </c>
      <c r="H6249" t="s">
        <v>85</v>
      </c>
      <c r="I6249" t="s">
        <v>26</v>
      </c>
      <c r="J6249" t="s">
        <v>2603</v>
      </c>
      <c r="K6249" s="9" t="s">
        <v>2608</v>
      </c>
      <c r="L6249" s="9">
        <v>2841.55</v>
      </c>
      <c r="M6249">
        <v>10552.82</v>
      </c>
      <c r="N6249" s="66" t="str">
        <f>IF(COUNTIF('4. IncomeStatement_12Mo_BDI'!$8:$8,$K6249)&gt;0,"Y","")</f>
        <v>Y</v>
      </c>
      <c r="O6249" s="66" t="str">
        <f>INDEX('3. Lookup Tables'!$G:$K,MATCH($G6249,'3. Lookup Tables'!$G:$G,0),MATCH(O$1,'3. Lookup Tables'!$G$1:$K$1,0))</f>
        <v>EXPENSE</v>
      </c>
      <c r="P6249" s="82" t="str">
        <f t="shared" ref="P6249:P6267" si="382">IF(B6249&lt;&gt;"",IF(VALUE(LEFT(B6249,1))&lt;=2,"BS","IS"),"")</f>
        <v>IS</v>
      </c>
      <c r="Q6249" s="82" t="str">
        <f t="shared" ref="Q6249:Q6267" si="383">P6249&amp;"_"&amp;R6249</f>
        <v>IS_107</v>
      </c>
      <c r="R6249" s="82">
        <f>IF(AND(O6249="Expense",P6249="IS"),INDEX(Table2[#All],MATCH($G6249,Table2[GL_SubACT],0)+1,MATCH($D6249,Table2[#Headers],0)),
IF(AND(O6249="Revenue",P6249="IS"),INDEX('3b. IS_Revenue_Lookup'!E:E,MATCH($E6249,'3b. IS_Revenue_Lookup'!A:A,0)),
IF(P6249="BS",INDEX('3c BS_Lookup'!$A:$F,MATCH('1. GLSummary'!$F6249,'3c BS_Lookup'!$A:$A,0),MATCH('1. GLSummary'!$A6249,'3c BS_Lookup'!$1:$1,0)),"--"))
)</f>
        <v>107</v>
      </c>
      <c r="S6249" s="82" t="str">
        <f>IFERROR(VLOOKUP(R6249,'3. Lookup Tables'!$AB:$AC,2,0),"--")</f>
        <v>--</v>
      </c>
      <c r="T6249" s="82"/>
      <c r="U6249" s="82" t="str">
        <f>VLOOKUP($A6249,'3. Lookup Tables'!$C:$E,2,0)</f>
        <v>Hauling</v>
      </c>
      <c r="V6249" s="82" t="str">
        <f>VLOOKUP($A6249,'3. Lookup Tables'!$C:$E,3,0)</f>
        <v>Pasco</v>
      </c>
    </row>
    <row r="6250" spans="1:22" x14ac:dyDescent="0.25">
      <c r="A6250" t="s">
        <v>8</v>
      </c>
      <c r="B6250" t="s">
        <v>125</v>
      </c>
      <c r="C6250" t="s">
        <v>18</v>
      </c>
      <c r="D6250" t="s">
        <v>18</v>
      </c>
      <c r="E6250" t="s">
        <v>1988</v>
      </c>
      <c r="F6250" t="s">
        <v>731</v>
      </c>
      <c r="G6250" t="s">
        <v>1529</v>
      </c>
      <c r="H6250" t="s">
        <v>126</v>
      </c>
      <c r="I6250" t="s">
        <v>26</v>
      </c>
      <c r="J6250" t="s">
        <v>2603</v>
      </c>
      <c r="K6250" s="9" t="s">
        <v>2608</v>
      </c>
      <c r="L6250" s="9">
        <v>719.26</v>
      </c>
      <c r="M6250">
        <v>907.96</v>
      </c>
      <c r="N6250" s="66" t="str">
        <f>IF(COUNTIF('4. IncomeStatement_12Mo_BDI'!$8:$8,$K6250)&gt;0,"Y","")</f>
        <v>Y</v>
      </c>
      <c r="O6250" s="66" t="str">
        <f>INDEX('3. Lookup Tables'!$G:$K,MATCH($G6250,'3. Lookup Tables'!$G:$G,0),MATCH(O$1,'3. Lookup Tables'!$G$1:$K$1,0))</f>
        <v>EXPENSE</v>
      </c>
      <c r="P6250" s="82" t="str">
        <f t="shared" si="382"/>
        <v>IS</v>
      </c>
      <c r="Q6250" s="82" t="str">
        <f t="shared" si="383"/>
        <v>IS_102</v>
      </c>
      <c r="R6250" s="82">
        <f>IF(AND(O6250="Expense",P6250="IS"),INDEX(Table2[#All],MATCH($G6250,Table2[GL_SubACT],0)+1,MATCH($D6250,Table2[#Headers],0)),
IF(AND(O6250="Revenue",P6250="IS"),INDEX('3b. IS_Revenue_Lookup'!E:E,MATCH($E6250,'3b. IS_Revenue_Lookup'!A:A,0)),
IF(P6250="BS",INDEX('3c BS_Lookup'!$A:$F,MATCH('1. GLSummary'!$F6250,'3c BS_Lookup'!$A:$A,0),MATCH('1. GLSummary'!$A6250,'3c BS_Lookup'!$1:$1,0)),"--"))
)</f>
        <v>102</v>
      </c>
      <c r="S6250" s="82" t="str">
        <f>IFERROR(VLOOKUP(R6250,'3. Lookup Tables'!$AB:$AC,2,0),"--")</f>
        <v>--</v>
      </c>
      <c r="T6250" s="82"/>
      <c r="U6250" s="82" t="str">
        <f>VLOOKUP($A6250,'3. Lookup Tables'!$C:$E,2,0)</f>
        <v>Hauling</v>
      </c>
      <c r="V6250" s="82" t="str">
        <f>VLOOKUP($A6250,'3. Lookup Tables'!$C:$E,3,0)</f>
        <v>Pasco</v>
      </c>
    </row>
    <row r="6251" spans="1:22" x14ac:dyDescent="0.25">
      <c r="A6251" t="s">
        <v>8</v>
      </c>
      <c r="B6251" t="s">
        <v>34</v>
      </c>
      <c r="C6251" t="s">
        <v>18</v>
      </c>
      <c r="D6251" t="s">
        <v>50</v>
      </c>
      <c r="E6251" t="s">
        <v>2170</v>
      </c>
      <c r="F6251" t="s">
        <v>939</v>
      </c>
      <c r="G6251" t="s">
        <v>1427</v>
      </c>
      <c r="H6251" t="s">
        <v>174</v>
      </c>
      <c r="I6251" t="s">
        <v>26</v>
      </c>
      <c r="J6251" t="s">
        <v>2603</v>
      </c>
      <c r="K6251" s="9" t="s">
        <v>2608</v>
      </c>
      <c r="L6251" s="9">
        <v>-260.94</v>
      </c>
      <c r="M6251">
        <v>190.45</v>
      </c>
      <c r="N6251" s="66" t="str">
        <f>IF(COUNTIF('4. IncomeStatement_12Mo_BDI'!$8:$8,$K6251)&gt;0,"Y","")</f>
        <v>Y</v>
      </c>
      <c r="O6251" s="66" t="str">
        <f>INDEX('3. Lookup Tables'!$G:$K,MATCH($G6251,'3. Lookup Tables'!$G:$G,0),MATCH(O$1,'3. Lookup Tables'!$G$1:$K$1,0))</f>
        <v>EXPENSE</v>
      </c>
      <c r="P6251" s="82" t="str">
        <f t="shared" si="382"/>
        <v>IS</v>
      </c>
      <c r="Q6251" s="82" t="str">
        <f t="shared" si="383"/>
        <v>IS_58</v>
      </c>
      <c r="R6251" s="82">
        <f>IF(AND(O6251="Expense",P6251="IS"),INDEX(Table2[#All],MATCH($G6251,Table2[GL_SubACT],0)+1,MATCH($D6251,Table2[#Headers],0)),
IF(AND(O6251="Revenue",P6251="IS"),INDEX('3b. IS_Revenue_Lookup'!E:E,MATCH($E6251,'3b. IS_Revenue_Lookup'!A:A,0)),
IF(P6251="BS",INDEX('3c BS_Lookup'!$A:$F,MATCH('1. GLSummary'!$F6251,'3c BS_Lookup'!$A:$A,0),MATCH('1. GLSummary'!$A6251,'3c BS_Lookup'!$1:$1,0)),"--"))
)</f>
        <v>58</v>
      </c>
      <c r="S6251" s="82" t="str">
        <f>IFERROR(VLOOKUP(R6251,'3. Lookup Tables'!$AB:$AC,2,0),"--")</f>
        <v>--</v>
      </c>
      <c r="T6251" s="82"/>
      <c r="U6251" s="82" t="str">
        <f>VLOOKUP($A6251,'3. Lookup Tables'!$C:$E,2,0)</f>
        <v>Hauling</v>
      </c>
      <c r="V6251" s="82" t="str">
        <f>VLOOKUP($A6251,'3. Lookup Tables'!$C:$E,3,0)</f>
        <v>Pasco</v>
      </c>
    </row>
    <row r="6252" spans="1:22" x14ac:dyDescent="0.25">
      <c r="A6252" t="s">
        <v>8</v>
      </c>
      <c r="B6252" t="s">
        <v>34</v>
      </c>
      <c r="C6252" t="s">
        <v>46</v>
      </c>
      <c r="D6252" t="s">
        <v>50</v>
      </c>
      <c r="E6252" t="s">
        <v>2199</v>
      </c>
      <c r="F6252" t="s">
        <v>967</v>
      </c>
      <c r="G6252" t="s">
        <v>1512</v>
      </c>
      <c r="H6252" t="s">
        <v>182</v>
      </c>
      <c r="I6252" t="s">
        <v>26</v>
      </c>
      <c r="J6252" t="s">
        <v>2603</v>
      </c>
      <c r="K6252" s="9" t="s">
        <v>2608</v>
      </c>
      <c r="L6252" s="9">
        <v>0</v>
      </c>
      <c r="M6252">
        <v>1469.95</v>
      </c>
      <c r="N6252" s="66" t="str">
        <f>IF(COUNTIF('4. IncomeStatement_12Mo_BDI'!$8:$8,$K6252)&gt;0,"Y","")</f>
        <v>Y</v>
      </c>
      <c r="O6252" s="66" t="str">
        <f>INDEX('3. Lookup Tables'!$G:$K,MATCH($G6252,'3. Lookup Tables'!$G:$G,0),MATCH(O$1,'3. Lookup Tables'!$G$1:$K$1,0))</f>
        <v>EXPENSE</v>
      </c>
      <c r="P6252" s="82" t="str">
        <f t="shared" si="382"/>
        <v>IS</v>
      </c>
      <c r="Q6252" s="82" t="str">
        <f t="shared" si="383"/>
        <v>IS_60</v>
      </c>
      <c r="R6252" s="82">
        <f>IF(AND(O6252="Expense",P6252="IS"),INDEX(Table2[#All],MATCH($G6252,Table2[GL_SubACT],0)+1,MATCH($D6252,Table2[#Headers],0)),
IF(AND(O6252="Revenue",P6252="IS"),INDEX('3b. IS_Revenue_Lookup'!E:E,MATCH($E6252,'3b. IS_Revenue_Lookup'!A:A,0)),
IF(P6252="BS",INDEX('3c BS_Lookup'!$A:$F,MATCH('1. GLSummary'!$F6252,'3c BS_Lookup'!$A:$A,0),MATCH('1. GLSummary'!$A6252,'3c BS_Lookup'!$1:$1,0)),"--"))
)</f>
        <v>60</v>
      </c>
      <c r="S6252" s="82" t="str">
        <f>IFERROR(VLOOKUP(R6252,'3. Lookup Tables'!$AB:$AC,2,0),"--")</f>
        <v>--</v>
      </c>
      <c r="T6252" s="82"/>
      <c r="U6252" s="82" t="str">
        <f>VLOOKUP($A6252,'3. Lookup Tables'!$C:$E,2,0)</f>
        <v>Hauling</v>
      </c>
      <c r="V6252" s="82" t="str">
        <f>VLOOKUP($A6252,'3. Lookup Tables'!$C:$E,3,0)</f>
        <v>Pasco</v>
      </c>
    </row>
    <row r="6253" spans="1:22" x14ac:dyDescent="0.25">
      <c r="A6253" t="s">
        <v>8</v>
      </c>
      <c r="B6253" t="s">
        <v>34</v>
      </c>
      <c r="C6253" t="s">
        <v>18</v>
      </c>
      <c r="D6253" t="s">
        <v>33</v>
      </c>
      <c r="E6253" t="s">
        <v>2122</v>
      </c>
      <c r="F6253" t="s">
        <v>883</v>
      </c>
      <c r="G6253" t="s">
        <v>1427</v>
      </c>
      <c r="H6253" t="s">
        <v>168</v>
      </c>
      <c r="I6253" t="s">
        <v>26</v>
      </c>
      <c r="J6253" t="s">
        <v>2603</v>
      </c>
      <c r="K6253" s="9" t="s">
        <v>2608</v>
      </c>
      <c r="L6253" s="9">
        <v>1076.4100000000001</v>
      </c>
      <c r="M6253">
        <v>5829.98</v>
      </c>
      <c r="N6253" s="66" t="str">
        <f>IF(COUNTIF('4. IncomeStatement_12Mo_BDI'!$8:$8,$K6253)&gt;0,"Y","")</f>
        <v>Y</v>
      </c>
      <c r="O6253" s="66" t="str">
        <f>INDEX('3. Lookup Tables'!$G:$K,MATCH($G6253,'3. Lookup Tables'!$G:$G,0),MATCH(O$1,'3. Lookup Tables'!$G$1:$K$1,0))</f>
        <v>EXPENSE</v>
      </c>
      <c r="P6253" s="82" t="str">
        <f t="shared" si="382"/>
        <v>IS</v>
      </c>
      <c r="Q6253" s="82" t="str">
        <f t="shared" si="383"/>
        <v>IS_58</v>
      </c>
      <c r="R6253" s="82">
        <f>IF(AND(O6253="Expense",P6253="IS"),INDEX(Table2[#All],MATCH($G6253,Table2[GL_SubACT],0)+1,MATCH($D6253,Table2[#Headers],0)),
IF(AND(O6253="Revenue",P6253="IS"),INDEX('3b. IS_Revenue_Lookup'!E:E,MATCH($E6253,'3b. IS_Revenue_Lookup'!A:A,0)),
IF(P6253="BS",INDEX('3c BS_Lookup'!$A:$F,MATCH('1. GLSummary'!$F6253,'3c BS_Lookup'!$A:$A,0),MATCH('1. GLSummary'!$A6253,'3c BS_Lookup'!$1:$1,0)),"--"))
)</f>
        <v>58</v>
      </c>
      <c r="S6253" s="82" t="str">
        <f>IFERROR(VLOOKUP(R6253,'3. Lookup Tables'!$AB:$AC,2,0),"--")</f>
        <v>--</v>
      </c>
      <c r="T6253" s="82"/>
      <c r="U6253" s="82" t="str">
        <f>VLOOKUP($A6253,'3. Lookup Tables'!$C:$E,2,0)</f>
        <v>Hauling</v>
      </c>
      <c r="V6253" s="82" t="str">
        <f>VLOOKUP($A6253,'3. Lookup Tables'!$C:$E,3,0)</f>
        <v>Pasco</v>
      </c>
    </row>
    <row r="6254" spans="1:22" x14ac:dyDescent="0.25">
      <c r="A6254" t="s">
        <v>8</v>
      </c>
      <c r="B6254" t="s">
        <v>34</v>
      </c>
      <c r="C6254" t="s">
        <v>18</v>
      </c>
      <c r="D6254" t="s">
        <v>35</v>
      </c>
      <c r="E6254" t="s">
        <v>1925</v>
      </c>
      <c r="F6254" t="s">
        <v>943</v>
      </c>
      <c r="G6254" t="s">
        <v>1427</v>
      </c>
      <c r="H6254" t="s">
        <v>170</v>
      </c>
      <c r="I6254" t="s">
        <v>26</v>
      </c>
      <c r="J6254" t="s">
        <v>2603</v>
      </c>
      <c r="K6254" s="9" t="s">
        <v>2608</v>
      </c>
      <c r="L6254" s="9">
        <v>86.97</v>
      </c>
      <c r="M6254">
        <v>1831.25</v>
      </c>
      <c r="N6254" s="66" t="str">
        <f>IF(COUNTIF('4. IncomeStatement_12Mo_BDI'!$8:$8,$K6254)&gt;0,"Y","")</f>
        <v>Y</v>
      </c>
      <c r="O6254" s="66" t="str">
        <f>INDEX('3. Lookup Tables'!$G:$K,MATCH($G6254,'3. Lookup Tables'!$G:$G,0),MATCH(O$1,'3. Lookup Tables'!$G$1:$K$1,0))</f>
        <v>EXPENSE</v>
      </c>
      <c r="P6254" s="82" t="str">
        <f t="shared" si="382"/>
        <v>IS</v>
      </c>
      <c r="Q6254" s="82" t="str">
        <f t="shared" si="383"/>
        <v>IS_58</v>
      </c>
      <c r="R6254" s="82">
        <f>IF(AND(O6254="Expense",P6254="IS"),INDEX(Table2[#All],MATCH($G6254,Table2[GL_SubACT],0)+1,MATCH($D6254,Table2[#Headers],0)),
IF(AND(O6254="Revenue",P6254="IS"),INDEX('3b. IS_Revenue_Lookup'!E:E,MATCH($E6254,'3b. IS_Revenue_Lookup'!A:A,0)),
IF(P6254="BS",INDEX('3c BS_Lookup'!$A:$F,MATCH('1. GLSummary'!$F6254,'3c BS_Lookup'!$A:$A,0),MATCH('1. GLSummary'!$A6254,'3c BS_Lookup'!$1:$1,0)),"--"))
)</f>
        <v>58</v>
      </c>
      <c r="S6254" s="82" t="str">
        <f>IFERROR(VLOOKUP(R6254,'3. Lookup Tables'!$AB:$AC,2,0),"--")</f>
        <v>--</v>
      </c>
      <c r="T6254" s="82"/>
      <c r="U6254" s="82" t="str">
        <f>VLOOKUP($A6254,'3. Lookup Tables'!$C:$E,2,0)</f>
        <v>Hauling</v>
      </c>
      <c r="V6254" s="82" t="str">
        <f>VLOOKUP($A6254,'3. Lookup Tables'!$C:$E,3,0)</f>
        <v>Pasco</v>
      </c>
    </row>
    <row r="6255" spans="1:22" x14ac:dyDescent="0.25">
      <c r="A6255" t="s">
        <v>8</v>
      </c>
      <c r="B6255" t="s">
        <v>34</v>
      </c>
      <c r="C6255" t="s">
        <v>46</v>
      </c>
      <c r="D6255" t="s">
        <v>18</v>
      </c>
      <c r="E6255" t="s">
        <v>2120</v>
      </c>
      <c r="F6255" t="s">
        <v>809</v>
      </c>
      <c r="G6255" t="s">
        <v>1512</v>
      </c>
      <c r="H6255" t="s">
        <v>113</v>
      </c>
      <c r="I6255" t="s">
        <v>26</v>
      </c>
      <c r="J6255" t="s">
        <v>2603</v>
      </c>
      <c r="K6255" s="9" t="s">
        <v>2608</v>
      </c>
      <c r="L6255" s="9">
        <v>0</v>
      </c>
      <c r="M6255">
        <v>-5655.89</v>
      </c>
      <c r="N6255" s="66" t="str">
        <f>IF(COUNTIF('4. IncomeStatement_12Mo_BDI'!$8:$8,$K6255)&gt;0,"Y","")</f>
        <v>Y</v>
      </c>
      <c r="O6255" s="66" t="str">
        <f>INDEX('3. Lookup Tables'!$G:$K,MATCH($G6255,'3. Lookup Tables'!$G:$G,0),MATCH(O$1,'3. Lookup Tables'!$G$1:$K$1,0))</f>
        <v>EXPENSE</v>
      </c>
      <c r="P6255" s="82" t="str">
        <f t="shared" si="382"/>
        <v>IS</v>
      </c>
      <c r="Q6255" s="82" t="str">
        <f t="shared" si="383"/>
        <v>IS_60</v>
      </c>
      <c r="R6255" s="82">
        <f>IF(AND(O6255="Expense",P6255="IS"),INDEX(Table2[#All],MATCH($G6255,Table2[GL_SubACT],0)+1,MATCH($D6255,Table2[#Headers],0)),
IF(AND(O6255="Revenue",P6255="IS"),INDEX('3b. IS_Revenue_Lookup'!E:E,MATCH($E6255,'3b. IS_Revenue_Lookup'!A:A,0)),
IF(P6255="BS",INDEX('3c BS_Lookup'!$A:$F,MATCH('1. GLSummary'!$F6255,'3c BS_Lookup'!$A:$A,0),MATCH('1. GLSummary'!$A6255,'3c BS_Lookup'!$1:$1,0)),"--"))
)</f>
        <v>60</v>
      </c>
      <c r="S6255" s="82" t="str">
        <f>IFERROR(VLOOKUP(R6255,'3. Lookup Tables'!$AB:$AC,2,0),"--")</f>
        <v>--</v>
      </c>
      <c r="T6255" s="82"/>
      <c r="U6255" s="82" t="str">
        <f>VLOOKUP($A6255,'3. Lookup Tables'!$C:$E,2,0)</f>
        <v>Hauling</v>
      </c>
      <c r="V6255" s="82" t="str">
        <f>VLOOKUP($A6255,'3. Lookup Tables'!$C:$E,3,0)</f>
        <v>Pasco</v>
      </c>
    </row>
    <row r="6256" spans="1:22" x14ac:dyDescent="0.25">
      <c r="A6256" t="s">
        <v>8</v>
      </c>
      <c r="B6256" t="s">
        <v>34</v>
      </c>
      <c r="C6256" t="s">
        <v>98</v>
      </c>
      <c r="D6256" t="s">
        <v>18</v>
      </c>
      <c r="E6256" t="s">
        <v>1742</v>
      </c>
      <c r="F6256" t="s">
        <v>574</v>
      </c>
      <c r="G6256" t="s">
        <v>1516</v>
      </c>
      <c r="H6256" t="s">
        <v>124</v>
      </c>
      <c r="I6256" t="s">
        <v>26</v>
      </c>
      <c r="J6256" t="s">
        <v>2603</v>
      </c>
      <c r="K6256" s="9" t="s">
        <v>2608</v>
      </c>
      <c r="L6256" s="9">
        <v>59.75</v>
      </c>
      <c r="M6256">
        <v>85.18</v>
      </c>
      <c r="N6256" s="66" t="str">
        <f>IF(COUNTIF('4. IncomeStatement_12Mo_BDI'!$8:$8,$K6256)&gt;0,"Y","")</f>
        <v>Y</v>
      </c>
      <c r="O6256" s="66" t="str">
        <f>INDEX('3. Lookup Tables'!$G:$K,MATCH($G6256,'3. Lookup Tables'!$G:$G,0),MATCH(O$1,'3. Lookup Tables'!$G$1:$K$1,0))</f>
        <v>EXPENSE</v>
      </c>
      <c r="P6256" s="82" t="str">
        <f t="shared" si="382"/>
        <v>IS</v>
      </c>
      <c r="Q6256" s="82" t="str">
        <f t="shared" si="383"/>
        <v>IS_64</v>
      </c>
      <c r="R6256" s="82">
        <f>IF(AND(O6256="Expense",P6256="IS"),INDEX(Table2[#All],MATCH($G6256,Table2[GL_SubACT],0)+1,MATCH($D6256,Table2[#Headers],0)),
IF(AND(O6256="Revenue",P6256="IS"),INDEX('3b. IS_Revenue_Lookup'!E:E,MATCH($E6256,'3b. IS_Revenue_Lookup'!A:A,0)),
IF(P6256="BS",INDEX('3c BS_Lookup'!$A:$F,MATCH('1. GLSummary'!$F6256,'3c BS_Lookup'!$A:$A,0),MATCH('1. GLSummary'!$A6256,'3c BS_Lookup'!$1:$1,0)),"--"))
)</f>
        <v>64</v>
      </c>
      <c r="S6256" s="82" t="str">
        <f>IFERROR(VLOOKUP(R6256,'3. Lookup Tables'!$AB:$AC,2,0),"--")</f>
        <v>--</v>
      </c>
      <c r="T6256" s="82"/>
      <c r="U6256" s="82" t="str">
        <f>VLOOKUP($A6256,'3. Lookup Tables'!$C:$E,2,0)</f>
        <v>Hauling</v>
      </c>
      <c r="V6256" s="82" t="str">
        <f>VLOOKUP($A6256,'3. Lookup Tables'!$C:$E,3,0)</f>
        <v>Pasco</v>
      </c>
    </row>
    <row r="6257" spans="1:22" x14ac:dyDescent="0.25">
      <c r="A6257" t="s">
        <v>8</v>
      </c>
      <c r="B6257" t="s">
        <v>183</v>
      </c>
      <c r="C6257" t="s">
        <v>98</v>
      </c>
      <c r="D6257" t="s">
        <v>18</v>
      </c>
      <c r="E6257" t="s">
        <v>1836</v>
      </c>
      <c r="F6257" t="s">
        <v>1045</v>
      </c>
      <c r="G6257" t="s">
        <v>1577</v>
      </c>
      <c r="H6257" t="s">
        <v>1046</v>
      </c>
      <c r="I6257" t="s">
        <v>26</v>
      </c>
      <c r="J6257" t="s">
        <v>2603</v>
      </c>
      <c r="K6257" s="9" t="s">
        <v>2608</v>
      </c>
      <c r="L6257" s="9">
        <v>0</v>
      </c>
      <c r="M6257">
        <v>2655.08</v>
      </c>
      <c r="N6257" s="66" t="str">
        <f>IF(COUNTIF('4. IncomeStatement_12Mo_BDI'!$8:$8,$K6257)&gt;0,"Y","")</f>
        <v>Y</v>
      </c>
      <c r="O6257" s="66" t="str">
        <f>INDEX('3. Lookup Tables'!$G:$K,MATCH($G6257,'3. Lookup Tables'!$G:$G,0),MATCH(O$1,'3. Lookup Tables'!$G$1:$K$1,0))</f>
        <v>EXPENSE</v>
      </c>
      <c r="P6257" s="82" t="str">
        <f t="shared" si="382"/>
        <v>IS</v>
      </c>
      <c r="Q6257" s="82" t="str">
        <f t="shared" si="383"/>
        <v>IS_74</v>
      </c>
      <c r="R6257" s="82">
        <f>IF(AND(O6257="Expense",P6257="IS"),INDEX(Table2[#All],MATCH($G6257,Table2[GL_SubACT],0)+1,MATCH($D6257,Table2[#Headers],0)),
IF(AND(O6257="Revenue",P6257="IS"),INDEX('3b. IS_Revenue_Lookup'!E:E,MATCH($E6257,'3b. IS_Revenue_Lookup'!A:A,0)),
IF(P6257="BS",INDEX('3c BS_Lookup'!$A:$F,MATCH('1. GLSummary'!$F6257,'3c BS_Lookup'!$A:$A,0),MATCH('1. GLSummary'!$A6257,'3c BS_Lookup'!$1:$1,0)),"--"))
)</f>
        <v>74</v>
      </c>
      <c r="S6257" s="82" t="str">
        <f>IFERROR(VLOOKUP(R6257,'3. Lookup Tables'!$AB:$AC,2,0),"--")</f>
        <v>--</v>
      </c>
      <c r="T6257" s="82"/>
      <c r="U6257" s="82" t="str">
        <f>VLOOKUP($A6257,'3. Lookup Tables'!$C:$E,2,0)</f>
        <v>Hauling</v>
      </c>
      <c r="V6257" s="82" t="str">
        <f>VLOOKUP($A6257,'3. Lookup Tables'!$C:$E,3,0)</f>
        <v>Pasco</v>
      </c>
    </row>
    <row r="6258" spans="1:22" x14ac:dyDescent="0.25">
      <c r="A6258" t="s">
        <v>8</v>
      </c>
      <c r="B6258" t="s">
        <v>122</v>
      </c>
      <c r="C6258" t="s">
        <v>18</v>
      </c>
      <c r="D6258" t="s">
        <v>18</v>
      </c>
      <c r="E6258" t="s">
        <v>1749</v>
      </c>
      <c r="F6258" t="s">
        <v>852</v>
      </c>
      <c r="G6258" t="s">
        <v>1422</v>
      </c>
      <c r="H6258" t="s">
        <v>123</v>
      </c>
      <c r="I6258" t="s">
        <v>26</v>
      </c>
      <c r="J6258" t="s">
        <v>2603</v>
      </c>
      <c r="K6258" s="9" t="s">
        <v>2608</v>
      </c>
      <c r="L6258" s="9">
        <v>500</v>
      </c>
      <c r="M6258">
        <v>530</v>
      </c>
      <c r="N6258" s="66" t="str">
        <f>IF(COUNTIF('4. IncomeStatement_12Mo_BDI'!$8:$8,$K6258)&gt;0,"Y","")</f>
        <v>Y</v>
      </c>
      <c r="O6258" s="66" t="str">
        <f>INDEX('3. Lookup Tables'!$G:$K,MATCH($G6258,'3. Lookup Tables'!$G:$G,0),MATCH(O$1,'3. Lookup Tables'!$G$1:$K$1,0))</f>
        <v>EXPENSE</v>
      </c>
      <c r="P6258" s="82" t="str">
        <f t="shared" si="382"/>
        <v>IS</v>
      </c>
      <c r="Q6258" s="82" t="str">
        <f t="shared" si="383"/>
        <v>IS_77</v>
      </c>
      <c r="R6258" s="82">
        <f>IF(AND(O6258="Expense",P6258="IS"),INDEX(Table2[#All],MATCH($G6258,Table2[GL_SubACT],0)+1,MATCH($D6258,Table2[#Headers],0)),
IF(AND(O6258="Revenue",P6258="IS"),INDEX('3b. IS_Revenue_Lookup'!E:E,MATCH($E6258,'3b. IS_Revenue_Lookup'!A:A,0)),
IF(P6258="BS",INDEX('3c BS_Lookup'!$A:$F,MATCH('1. GLSummary'!$F6258,'3c BS_Lookup'!$A:$A,0),MATCH('1. GLSummary'!$A6258,'3c BS_Lookup'!$1:$1,0)),"--"))
)</f>
        <v>77</v>
      </c>
      <c r="S6258" s="82" t="str">
        <f>IFERROR(VLOOKUP(R6258,'3. Lookup Tables'!$AB:$AC,2,0),"--")</f>
        <v>--</v>
      </c>
      <c r="T6258" s="82"/>
      <c r="U6258" s="82" t="str">
        <f>VLOOKUP($A6258,'3. Lookup Tables'!$C:$E,2,0)</f>
        <v>Hauling</v>
      </c>
      <c r="V6258" s="82" t="str">
        <f>VLOOKUP($A6258,'3. Lookup Tables'!$C:$E,3,0)</f>
        <v>Pasco</v>
      </c>
    </row>
    <row r="6259" spans="1:22" x14ac:dyDescent="0.25">
      <c r="A6259" t="s">
        <v>8</v>
      </c>
      <c r="B6259" t="s">
        <v>67</v>
      </c>
      <c r="C6259" t="s">
        <v>176</v>
      </c>
      <c r="D6259" t="s">
        <v>18</v>
      </c>
      <c r="E6259" t="s">
        <v>2181</v>
      </c>
      <c r="F6259" t="s">
        <v>974</v>
      </c>
      <c r="G6259" t="s">
        <v>1527</v>
      </c>
      <c r="H6259" t="s">
        <v>177</v>
      </c>
      <c r="I6259" t="s">
        <v>26</v>
      </c>
      <c r="J6259" t="s">
        <v>2603</v>
      </c>
      <c r="K6259" s="9" t="s">
        <v>2608</v>
      </c>
      <c r="L6259" s="9">
        <v>2530.69</v>
      </c>
      <c r="M6259">
        <v>6144.16</v>
      </c>
      <c r="N6259" s="66" t="str">
        <f>IF(COUNTIF('4. IncomeStatement_12Mo_BDI'!$8:$8,$K6259)&gt;0,"Y","")</f>
        <v>Y</v>
      </c>
      <c r="O6259" s="66" t="str">
        <f>INDEX('3. Lookup Tables'!$G:$K,MATCH($G6259,'3. Lookup Tables'!$G:$G,0),MATCH(O$1,'3. Lookup Tables'!$G$1:$K$1,0))</f>
        <v>EXPENSE</v>
      </c>
      <c r="P6259" s="82" t="str">
        <f t="shared" si="382"/>
        <v>IS</v>
      </c>
      <c r="Q6259" s="82" t="str">
        <f t="shared" si="383"/>
        <v>IS_96</v>
      </c>
      <c r="R6259" s="82">
        <f>IF(AND(O6259="Expense",P6259="IS"),INDEX(Table2[#All],MATCH($G6259,Table2[GL_SubACT],0)+1,MATCH($D6259,Table2[#Headers],0)),
IF(AND(O6259="Revenue",P6259="IS"),INDEX('3b. IS_Revenue_Lookup'!E:E,MATCH($E6259,'3b. IS_Revenue_Lookup'!A:A,0)),
IF(P6259="BS",INDEX('3c BS_Lookup'!$A:$F,MATCH('1. GLSummary'!$F6259,'3c BS_Lookup'!$A:$A,0),MATCH('1. GLSummary'!$A6259,'3c BS_Lookup'!$1:$1,0)),"--"))
)</f>
        <v>96</v>
      </c>
      <c r="S6259" s="82" t="str">
        <f>IFERROR(VLOOKUP(R6259,'3. Lookup Tables'!$AB:$AC,2,0),"--")</f>
        <v>--</v>
      </c>
      <c r="T6259" s="82"/>
      <c r="U6259" s="82" t="str">
        <f>VLOOKUP($A6259,'3. Lookup Tables'!$C:$E,2,0)</f>
        <v>Hauling</v>
      </c>
      <c r="V6259" s="82" t="str">
        <f>VLOOKUP($A6259,'3. Lookup Tables'!$C:$E,3,0)</f>
        <v>Pasco</v>
      </c>
    </row>
    <row r="6260" spans="1:22" x14ac:dyDescent="0.25">
      <c r="A6260" t="s">
        <v>7</v>
      </c>
      <c r="B6260" t="s">
        <v>34</v>
      </c>
      <c r="C6260" t="s">
        <v>35</v>
      </c>
      <c r="D6260" t="s">
        <v>18</v>
      </c>
      <c r="E6260" t="s">
        <v>1937</v>
      </c>
      <c r="F6260" t="s">
        <v>872</v>
      </c>
      <c r="G6260" t="s">
        <v>1379</v>
      </c>
      <c r="H6260" t="s">
        <v>516</v>
      </c>
      <c r="I6260" t="s">
        <v>25</v>
      </c>
      <c r="J6260" t="s">
        <v>2603</v>
      </c>
      <c r="K6260" s="9" t="s">
        <v>2616</v>
      </c>
      <c r="L6260" s="9">
        <v>37446.400000000001</v>
      </c>
      <c r="M6260">
        <v>72972.62</v>
      </c>
      <c r="N6260" s="66" t="str">
        <f>IF(COUNTIF('4. IncomeStatement_12Mo_BDI'!$8:$8,$K6260)&gt;0,"Y","")</f>
        <v>Y</v>
      </c>
      <c r="O6260" s="66" t="str">
        <f>INDEX('3. Lookup Tables'!$G:$K,MATCH($G6260,'3. Lookup Tables'!$G:$G,0),MATCH(O$1,'3. Lookup Tables'!$G$1:$K$1,0))</f>
        <v>EXPENSE</v>
      </c>
      <c r="P6260" s="82" t="str">
        <f t="shared" si="382"/>
        <v>IS</v>
      </c>
      <c r="Q6260" s="82" t="str">
        <f t="shared" si="383"/>
        <v>IS_65</v>
      </c>
      <c r="R6260" s="82">
        <f>IF(AND(O6260="Expense",P6260="IS"),INDEX(Table2[#All],MATCH($G6260,Table2[GL_SubACT],0)+1,MATCH($D6260,Table2[#Headers],0)),
IF(AND(O6260="Revenue",P6260="IS"),INDEX('3b. IS_Revenue_Lookup'!E:E,MATCH($E6260,'3b. IS_Revenue_Lookup'!A:A,0)),
IF(P6260="BS",INDEX('3c BS_Lookup'!$A:$F,MATCH('1. GLSummary'!$F6260,'3c BS_Lookup'!$A:$A,0),MATCH('1. GLSummary'!$A6260,'3c BS_Lookup'!$1:$1,0)),"--"))
)</f>
        <v>65</v>
      </c>
      <c r="S6260" s="82" t="str">
        <f>IFERROR(VLOOKUP(R6260,'3. Lookup Tables'!$AB:$AC,2,0),"--")</f>
        <v>--</v>
      </c>
      <c r="T6260" s="82"/>
      <c r="U6260" s="82" t="str">
        <f>VLOOKUP($A6260,'3. Lookup Tables'!$C:$E,2,0)</f>
        <v>Hauling</v>
      </c>
      <c r="V6260" s="82" t="str">
        <f>VLOOKUP($A6260,'3. Lookup Tables'!$C:$E,3,0)</f>
        <v>Pasco</v>
      </c>
    </row>
    <row r="6261" spans="1:22" x14ac:dyDescent="0.25">
      <c r="A6261" t="s">
        <v>7</v>
      </c>
      <c r="B6261" t="s">
        <v>34</v>
      </c>
      <c r="C6261" t="s">
        <v>31</v>
      </c>
      <c r="D6261" t="s">
        <v>18</v>
      </c>
      <c r="E6261" t="s">
        <v>2019</v>
      </c>
      <c r="F6261" t="s">
        <v>850</v>
      </c>
      <c r="G6261" t="s">
        <v>1517</v>
      </c>
      <c r="H6261" t="s">
        <v>514</v>
      </c>
      <c r="I6261" t="s">
        <v>25</v>
      </c>
      <c r="J6261" t="s">
        <v>2603</v>
      </c>
      <c r="K6261" s="9" t="s">
        <v>2616</v>
      </c>
      <c r="L6261" s="9">
        <v>89117.27</v>
      </c>
      <c r="M6261">
        <v>165822.07</v>
      </c>
      <c r="N6261" s="66" t="str">
        <f>IF(COUNTIF('4. IncomeStatement_12Mo_BDI'!$8:$8,$K6261)&gt;0,"Y","")</f>
        <v>Y</v>
      </c>
      <c r="O6261" s="66" t="str">
        <f>INDEX('3. Lookup Tables'!$G:$K,MATCH($G6261,'3. Lookup Tables'!$G:$G,0),MATCH(O$1,'3. Lookup Tables'!$G$1:$K$1,0))</f>
        <v>EXPENSE</v>
      </c>
      <c r="P6261" s="82" t="str">
        <f t="shared" si="382"/>
        <v>IS</v>
      </c>
      <c r="Q6261" s="82" t="str">
        <f t="shared" si="383"/>
        <v>IS_19.1</v>
      </c>
      <c r="R6261" s="82">
        <f>IF(AND(O6261="Expense",P6261="IS"),INDEX(Table2[#All],MATCH($G6261,Table2[GL_SubACT],0)+1,MATCH($D6261,Table2[#Headers],0)),
IF(AND(O6261="Revenue",P6261="IS"),INDEX('3b. IS_Revenue_Lookup'!E:E,MATCH($E6261,'3b. IS_Revenue_Lookup'!A:A,0)),
IF(P6261="BS",INDEX('3c BS_Lookup'!$A:$F,MATCH('1. GLSummary'!$F6261,'3c BS_Lookup'!$A:$A,0),MATCH('1. GLSummary'!$A6261,'3c BS_Lookup'!$1:$1,0)),"--"))
)</f>
        <v>19.100000000000001</v>
      </c>
      <c r="S6261" s="82" t="str">
        <f>IFERROR(VLOOKUP(R6261,'3. Lookup Tables'!$AB:$AC,2,0),"--")</f>
        <v>Other Revenue</v>
      </c>
      <c r="T6261" s="82"/>
      <c r="U6261" s="82" t="str">
        <f>VLOOKUP($A6261,'3. Lookup Tables'!$C:$E,2,0)</f>
        <v>Hauling</v>
      </c>
      <c r="V6261" s="82" t="str">
        <f>VLOOKUP($A6261,'3. Lookup Tables'!$C:$E,3,0)</f>
        <v>Pasco</v>
      </c>
    </row>
    <row r="6262" spans="1:22" x14ac:dyDescent="0.25">
      <c r="A6262" t="s">
        <v>7</v>
      </c>
      <c r="B6262" t="s">
        <v>122</v>
      </c>
      <c r="C6262" t="s">
        <v>18</v>
      </c>
      <c r="D6262" t="s">
        <v>18</v>
      </c>
      <c r="E6262" t="s">
        <v>2096</v>
      </c>
      <c r="F6262" t="s">
        <v>852</v>
      </c>
      <c r="G6262" t="s">
        <v>1422</v>
      </c>
      <c r="H6262" t="s">
        <v>123</v>
      </c>
      <c r="I6262" t="s">
        <v>25</v>
      </c>
      <c r="J6262" t="s">
        <v>2603</v>
      </c>
      <c r="K6262" s="9" t="s">
        <v>2616</v>
      </c>
      <c r="L6262" s="9">
        <v>0</v>
      </c>
      <c r="M6262">
        <v>10229.66</v>
      </c>
      <c r="N6262" s="66" t="str">
        <f>IF(COUNTIF('4. IncomeStatement_12Mo_BDI'!$8:$8,$K6262)&gt;0,"Y","")</f>
        <v>Y</v>
      </c>
      <c r="O6262" s="66" t="str">
        <f>INDEX('3. Lookup Tables'!$G:$K,MATCH($G6262,'3. Lookup Tables'!$G:$G,0),MATCH(O$1,'3. Lookup Tables'!$G$1:$K$1,0))</f>
        <v>EXPENSE</v>
      </c>
      <c r="P6262" s="82" t="str">
        <f t="shared" si="382"/>
        <v>IS</v>
      </c>
      <c r="Q6262" s="82" t="str">
        <f t="shared" si="383"/>
        <v>IS_77</v>
      </c>
      <c r="R6262" s="82">
        <f>IF(AND(O6262="Expense",P6262="IS"),INDEX(Table2[#All],MATCH($G6262,Table2[GL_SubACT],0)+1,MATCH($D6262,Table2[#Headers],0)),
IF(AND(O6262="Revenue",P6262="IS"),INDEX('3b. IS_Revenue_Lookup'!E:E,MATCH($E6262,'3b. IS_Revenue_Lookup'!A:A,0)),
IF(P6262="BS",INDEX('3c BS_Lookup'!$A:$F,MATCH('1. GLSummary'!$F6262,'3c BS_Lookup'!$A:$A,0),MATCH('1. GLSummary'!$A6262,'3c BS_Lookup'!$1:$1,0)),"--"))
)</f>
        <v>77</v>
      </c>
      <c r="S6262" s="82" t="str">
        <f>IFERROR(VLOOKUP(R6262,'3. Lookup Tables'!$AB:$AC,2,0),"--")</f>
        <v>--</v>
      </c>
      <c r="T6262" s="82"/>
      <c r="U6262" s="82" t="str">
        <f>VLOOKUP($A6262,'3. Lookup Tables'!$C:$E,2,0)</f>
        <v>Hauling</v>
      </c>
      <c r="V6262" s="82" t="str">
        <f>VLOOKUP($A6262,'3. Lookup Tables'!$C:$E,3,0)</f>
        <v>Pasco</v>
      </c>
    </row>
    <row r="6263" spans="1:22" x14ac:dyDescent="0.25">
      <c r="A6263" t="s">
        <v>7</v>
      </c>
      <c r="B6263" t="s">
        <v>67</v>
      </c>
      <c r="C6263" t="s">
        <v>77</v>
      </c>
      <c r="D6263" t="s">
        <v>18</v>
      </c>
      <c r="E6263" t="s">
        <v>2000</v>
      </c>
      <c r="F6263" t="s">
        <v>926</v>
      </c>
      <c r="G6263" t="s">
        <v>1496</v>
      </c>
      <c r="H6263" t="s">
        <v>78</v>
      </c>
      <c r="I6263" t="s">
        <v>25</v>
      </c>
      <c r="J6263" t="s">
        <v>2603</v>
      </c>
      <c r="K6263" s="9" t="s">
        <v>2616</v>
      </c>
      <c r="L6263" s="9">
        <v>7467.26</v>
      </c>
      <c r="M6263">
        <v>15918.2</v>
      </c>
      <c r="N6263" s="66" t="str">
        <f>IF(COUNTIF('4. IncomeStatement_12Mo_BDI'!$8:$8,$K6263)&gt;0,"Y","")</f>
        <v>Y</v>
      </c>
      <c r="O6263" s="66" t="str">
        <f>INDEX('3. Lookup Tables'!$G:$K,MATCH($G6263,'3. Lookup Tables'!$G:$G,0),MATCH(O$1,'3. Lookup Tables'!$G$1:$K$1,0))</f>
        <v>EXPENSE</v>
      </c>
      <c r="P6263" s="82" t="str">
        <f t="shared" si="382"/>
        <v>IS</v>
      </c>
      <c r="Q6263" s="82" t="str">
        <f t="shared" si="383"/>
        <v>IS_97.2</v>
      </c>
      <c r="R6263" s="82">
        <f>IF(AND(O6263="Expense",P6263="IS"),INDEX(Table2[#All],MATCH($G6263,Table2[GL_SubACT],0)+1,MATCH($D6263,Table2[#Headers],0)),
IF(AND(O6263="Revenue",P6263="IS"),INDEX('3b. IS_Revenue_Lookup'!E:E,MATCH($E6263,'3b. IS_Revenue_Lookup'!A:A,0)),
IF(P6263="BS",INDEX('3c BS_Lookup'!$A:$F,MATCH('1. GLSummary'!$F6263,'3c BS_Lookup'!$A:$A,0),MATCH('1. GLSummary'!$A6263,'3c BS_Lookup'!$1:$1,0)),"--"))
)</f>
        <v>97.2</v>
      </c>
      <c r="S6263" s="82" t="str">
        <f>IFERROR(VLOOKUP(R6263,'3. Lookup Tables'!$AB:$AC,2,0),"--")</f>
        <v>--</v>
      </c>
      <c r="T6263" s="82"/>
      <c r="U6263" s="82" t="str">
        <f>VLOOKUP($A6263,'3. Lookup Tables'!$C:$E,2,0)</f>
        <v>Hauling</v>
      </c>
      <c r="V6263" s="82" t="str">
        <f>VLOOKUP($A6263,'3. Lookup Tables'!$C:$E,3,0)</f>
        <v>Pasco</v>
      </c>
    </row>
    <row r="6264" spans="1:22" x14ac:dyDescent="0.25">
      <c r="A6264" t="s">
        <v>7</v>
      </c>
      <c r="B6264" t="s">
        <v>67</v>
      </c>
      <c r="C6264" t="s">
        <v>52</v>
      </c>
      <c r="D6264" t="s">
        <v>18</v>
      </c>
      <c r="E6264" t="s">
        <v>1786</v>
      </c>
      <c r="F6264" t="s">
        <v>669</v>
      </c>
      <c r="G6264" t="s">
        <v>1469</v>
      </c>
      <c r="H6264" t="s">
        <v>83</v>
      </c>
      <c r="I6264" t="s">
        <v>25</v>
      </c>
      <c r="J6264" t="s">
        <v>2603</v>
      </c>
      <c r="K6264" s="9" t="s">
        <v>2616</v>
      </c>
      <c r="L6264" s="9">
        <v>0</v>
      </c>
      <c r="M6264">
        <v>528.88</v>
      </c>
      <c r="N6264" s="66" t="str">
        <f>IF(COUNTIF('4. IncomeStatement_12Mo_BDI'!$8:$8,$K6264)&gt;0,"Y","")</f>
        <v>Y</v>
      </c>
      <c r="O6264" s="66" t="str">
        <f>INDEX('3. Lookup Tables'!$G:$K,MATCH($G6264,'3. Lookup Tables'!$G:$G,0),MATCH(O$1,'3. Lookup Tables'!$G$1:$K$1,0))</f>
        <v>EXPENSE</v>
      </c>
      <c r="P6264" s="82" t="str">
        <f t="shared" si="382"/>
        <v>IS</v>
      </c>
      <c r="Q6264" s="82" t="str">
        <f t="shared" si="383"/>
        <v>IS_105</v>
      </c>
      <c r="R6264" s="82">
        <f>IF(AND(O6264="Expense",P6264="IS"),INDEX(Table2[#All],MATCH($G6264,Table2[GL_SubACT],0)+1,MATCH($D6264,Table2[#Headers],0)),
IF(AND(O6264="Revenue",P6264="IS"),INDEX('3b. IS_Revenue_Lookup'!E:E,MATCH($E6264,'3b. IS_Revenue_Lookup'!A:A,0)),
IF(P6264="BS",INDEX('3c BS_Lookup'!$A:$F,MATCH('1. GLSummary'!$F6264,'3c BS_Lookup'!$A:$A,0),MATCH('1. GLSummary'!$A6264,'3c BS_Lookup'!$1:$1,0)),"--"))
)</f>
        <v>105</v>
      </c>
      <c r="S6264" s="82" t="str">
        <f>IFERROR(VLOOKUP(R6264,'3. Lookup Tables'!$AB:$AC,2,0),"--")</f>
        <v>--</v>
      </c>
      <c r="T6264" s="82"/>
      <c r="U6264" s="82" t="str">
        <f>VLOOKUP($A6264,'3. Lookup Tables'!$C:$E,2,0)</f>
        <v>Hauling</v>
      </c>
      <c r="V6264" s="82" t="str">
        <f>VLOOKUP($A6264,'3. Lookup Tables'!$C:$E,3,0)</f>
        <v>Pasco</v>
      </c>
    </row>
    <row r="6265" spans="1:22" x14ac:dyDescent="0.25">
      <c r="A6265" t="s">
        <v>7</v>
      </c>
      <c r="B6265" t="s">
        <v>67</v>
      </c>
      <c r="C6265" t="s">
        <v>474</v>
      </c>
      <c r="D6265" t="s">
        <v>18</v>
      </c>
      <c r="E6265" t="s">
        <v>1869</v>
      </c>
      <c r="F6265" t="s">
        <v>730</v>
      </c>
      <c r="G6265" t="s">
        <v>1579</v>
      </c>
      <c r="H6265" t="s">
        <v>475</v>
      </c>
      <c r="I6265" t="s">
        <v>25</v>
      </c>
      <c r="J6265" t="s">
        <v>2603</v>
      </c>
      <c r="K6265" s="9" t="s">
        <v>2616</v>
      </c>
      <c r="L6265" s="9">
        <v>495.65</v>
      </c>
      <c r="M6265">
        <v>511.97</v>
      </c>
      <c r="N6265" s="66" t="str">
        <f>IF(COUNTIF('4. IncomeStatement_12Mo_BDI'!$8:$8,$K6265)&gt;0,"Y","")</f>
        <v>Y</v>
      </c>
      <c r="O6265" s="66" t="str">
        <f>INDEX('3. Lookup Tables'!$G:$K,MATCH($G6265,'3. Lookup Tables'!$G:$G,0),MATCH(O$1,'3. Lookup Tables'!$G$1:$K$1,0))</f>
        <v>EXPENSE</v>
      </c>
      <c r="P6265" s="82" t="str">
        <f t="shared" si="382"/>
        <v>IS</v>
      </c>
      <c r="Q6265" s="82" t="str">
        <f t="shared" si="383"/>
        <v>IS_105</v>
      </c>
      <c r="R6265" s="82">
        <f>IF(AND(O6265="Expense",P6265="IS"),INDEX(Table2[#All],MATCH($G6265,Table2[GL_SubACT],0)+1,MATCH($D6265,Table2[#Headers],0)),
IF(AND(O6265="Revenue",P6265="IS"),INDEX('3b. IS_Revenue_Lookup'!E:E,MATCH($E6265,'3b. IS_Revenue_Lookup'!A:A,0)),
IF(P6265="BS",INDEX('3c BS_Lookup'!$A:$F,MATCH('1. GLSummary'!$F6265,'3c BS_Lookup'!$A:$A,0),MATCH('1. GLSummary'!$A6265,'3c BS_Lookup'!$1:$1,0)),"--"))
)</f>
        <v>105</v>
      </c>
      <c r="S6265" s="82" t="str">
        <f>IFERROR(VLOOKUP(R6265,'3. Lookup Tables'!$AB:$AC,2,0),"--")</f>
        <v>--</v>
      </c>
      <c r="T6265" s="82"/>
      <c r="U6265" s="82" t="str">
        <f>VLOOKUP($A6265,'3. Lookup Tables'!$C:$E,2,0)</f>
        <v>Hauling</v>
      </c>
      <c r="V6265" s="82" t="str">
        <f>VLOOKUP($A6265,'3. Lookup Tables'!$C:$E,3,0)</f>
        <v>Pasco</v>
      </c>
    </row>
    <row r="6266" spans="1:22" x14ac:dyDescent="0.25">
      <c r="A6266" t="s">
        <v>7</v>
      </c>
      <c r="B6266" t="s">
        <v>209</v>
      </c>
      <c r="C6266" t="s">
        <v>18</v>
      </c>
      <c r="D6266" t="s">
        <v>18</v>
      </c>
      <c r="E6266" t="s">
        <v>1617</v>
      </c>
      <c r="F6266" t="s">
        <v>554</v>
      </c>
      <c r="G6266" t="s">
        <v>1578</v>
      </c>
      <c r="H6266" t="s">
        <v>210</v>
      </c>
      <c r="I6266" t="s">
        <v>25</v>
      </c>
      <c r="J6266" t="s">
        <v>2603</v>
      </c>
      <c r="K6266" s="9" t="s">
        <v>2616</v>
      </c>
      <c r="L6266" s="9">
        <v>-5058.05</v>
      </c>
      <c r="M6266">
        <v>-11460.4</v>
      </c>
      <c r="N6266" s="66" t="str">
        <f>IF(COUNTIF('4. IncomeStatement_12Mo_BDI'!$8:$8,$K6266)&gt;0,"Y","")</f>
        <v>Y</v>
      </c>
      <c r="O6266" s="66" t="str">
        <f>INDEX('3. Lookup Tables'!$G:$K,MATCH($G6266,'3. Lookup Tables'!$G:$G,0),MATCH(O$1,'3. Lookup Tables'!$G$1:$K$1,0))</f>
        <v>EXPENSE</v>
      </c>
      <c r="P6266" s="82" t="str">
        <f t="shared" si="382"/>
        <v>IS</v>
      </c>
      <c r="Q6266" s="82" t="str">
        <f t="shared" si="383"/>
        <v>IS_111</v>
      </c>
      <c r="R6266" s="82">
        <f>IF(AND(O6266="Expense",P6266="IS"),INDEX(Table2[#All],MATCH($G6266,Table2[GL_SubACT],0)+1,MATCH($D6266,Table2[#Headers],0)),
IF(AND(O6266="Revenue",P6266="IS"),INDEX('3b. IS_Revenue_Lookup'!E:E,MATCH($E6266,'3b. IS_Revenue_Lookup'!A:A,0)),
IF(P6266="BS",INDEX('3c BS_Lookup'!$A:$F,MATCH('1. GLSummary'!$F6266,'3c BS_Lookup'!$A:$A,0),MATCH('1. GLSummary'!$A6266,'3c BS_Lookup'!$1:$1,0)),"--"))
)</f>
        <v>111</v>
      </c>
      <c r="S6266" s="82" t="str">
        <f>IFERROR(VLOOKUP(R6266,'3. Lookup Tables'!$AB:$AC,2,0),"--")</f>
        <v>--</v>
      </c>
      <c r="T6266" s="82"/>
      <c r="U6266" s="82" t="str">
        <f>VLOOKUP($A6266,'3. Lookup Tables'!$C:$E,2,0)</f>
        <v>Hauling</v>
      </c>
      <c r="V6266" s="82" t="str">
        <f>VLOOKUP($A6266,'3. Lookup Tables'!$C:$E,3,0)</f>
        <v>Pasco</v>
      </c>
    </row>
    <row r="6267" spans="1:22" x14ac:dyDescent="0.25">
      <c r="A6267" t="s">
        <v>7</v>
      </c>
      <c r="B6267" t="s">
        <v>59</v>
      </c>
      <c r="C6267" t="s">
        <v>60</v>
      </c>
      <c r="D6267" t="s">
        <v>134</v>
      </c>
      <c r="E6267" t="s">
        <v>1698</v>
      </c>
      <c r="F6267" t="s">
        <v>607</v>
      </c>
      <c r="G6267" t="s">
        <v>1387</v>
      </c>
      <c r="H6267" t="s">
        <v>61</v>
      </c>
      <c r="I6267" t="s">
        <v>25</v>
      </c>
      <c r="J6267" t="s">
        <v>2603</v>
      </c>
      <c r="K6267" s="9" t="s">
        <v>2616</v>
      </c>
      <c r="L6267" s="9">
        <v>0</v>
      </c>
      <c r="M6267">
        <v>225</v>
      </c>
      <c r="N6267" s="66" t="str">
        <f>IF(COUNTIF('4. IncomeStatement_12Mo_BDI'!$8:$8,$K6267)&gt;0,"Y","")</f>
        <v>Y</v>
      </c>
      <c r="O6267" s="66" t="str">
        <f>INDEX('3. Lookup Tables'!$G:$K,MATCH($G6267,'3. Lookup Tables'!$G:$G,0),MATCH(O$1,'3. Lookup Tables'!$G$1:$K$1,0))</f>
        <v>EXPENSE</v>
      </c>
      <c r="P6267" s="82" t="str">
        <f t="shared" si="382"/>
        <v>IS</v>
      </c>
      <c r="Q6267" s="82" t="str">
        <f t="shared" si="383"/>
        <v>IS_84</v>
      </c>
      <c r="R6267" s="82">
        <f>IF(AND(O6267="Expense",P6267="IS"),INDEX(Table2[#All],MATCH($G6267,Table2[GL_SubACT],0)+1,MATCH($D6267,Table2[#Headers],0)),
IF(AND(O6267="Revenue",P6267="IS"),INDEX('3b. IS_Revenue_Lookup'!E:E,MATCH($E6267,'3b. IS_Revenue_Lookup'!A:A,0)),
IF(P6267="BS",INDEX('3c BS_Lookup'!$A:$F,MATCH('1. GLSummary'!$F6267,'3c BS_Lookup'!$A:$A,0),MATCH('1. GLSummary'!$A6267,'3c BS_Lookup'!$1:$1,0)),"--"))
)</f>
        <v>84</v>
      </c>
      <c r="S6267" s="82" t="str">
        <f>IFERROR(VLOOKUP(R6267,'3. Lookup Tables'!$AB:$AC,2,0),"--")</f>
        <v>--</v>
      </c>
      <c r="T6267" s="82"/>
      <c r="U6267" s="82" t="str">
        <f>VLOOKUP($A6267,'3. Lookup Tables'!$C:$E,2,0)</f>
        <v>Hauling</v>
      </c>
      <c r="V6267" s="82" t="str">
        <f>VLOOKUP($A6267,'3. Lookup Tables'!$C:$E,3,0)</f>
        <v>Pasco</v>
      </c>
    </row>
    <row r="6268" spans="1:22" x14ac:dyDescent="0.25">
      <c r="A6268" t="s">
        <v>7</v>
      </c>
      <c r="B6268" t="s">
        <v>34</v>
      </c>
      <c r="C6268" t="s">
        <v>39</v>
      </c>
      <c r="D6268" t="s">
        <v>33</v>
      </c>
      <c r="E6268" t="s">
        <v>2176</v>
      </c>
      <c r="F6268" t="s">
        <v>986</v>
      </c>
      <c r="G6268" t="s">
        <v>1385</v>
      </c>
      <c r="H6268" t="s">
        <v>415</v>
      </c>
      <c r="I6268" t="s">
        <v>25</v>
      </c>
      <c r="J6268" t="s">
        <v>2603</v>
      </c>
      <c r="K6268" s="9" t="s">
        <v>2616</v>
      </c>
      <c r="L6268" s="9">
        <v>18319.36</v>
      </c>
      <c r="M6268">
        <v>25602.89</v>
      </c>
      <c r="N6268" s="66" t="str">
        <f>IF(COUNTIF('4. IncomeStatement_12Mo_BDI'!$8:$8,$K6268)&gt;0,"Y","")</f>
        <v>Y</v>
      </c>
      <c r="O6268" s="66" t="str">
        <f>INDEX('3. Lookup Tables'!$G:$K,MATCH($G6268,'3. Lookup Tables'!$G:$G,0),MATCH(O$1,'3. Lookup Tables'!$G$1:$K$1,0))</f>
        <v>EXPENSE</v>
      </c>
      <c r="P6268" s="82" t="str">
        <f t="shared" ref="P6268:P6309" si="384">IF(B6268&lt;&gt;"",IF(VALUE(LEFT(B6268,1))&lt;=2,"BS","IS"),"")</f>
        <v>IS</v>
      </c>
      <c r="Q6268" s="82" t="str">
        <f t="shared" ref="Q6268:Q6309" si="385">P6268&amp;"_"&amp;R6268</f>
        <v>IS_61</v>
      </c>
      <c r="R6268" s="82">
        <f>IF(AND(O6268="Expense",P6268="IS"),INDEX(Table2[#All],MATCH($G6268,Table2[GL_SubACT],0)+1,MATCH($D6268,Table2[#Headers],0)),
IF(AND(O6268="Revenue",P6268="IS"),INDEX('3b. IS_Revenue_Lookup'!E:E,MATCH($E6268,'3b. IS_Revenue_Lookup'!A:A,0)),
IF(P6268="BS",INDEX('3c BS_Lookup'!$A:$F,MATCH('1. GLSummary'!$F6268,'3c BS_Lookup'!$A:$A,0),MATCH('1. GLSummary'!$A6268,'3c BS_Lookup'!$1:$1,0)),"--"))
)</f>
        <v>61</v>
      </c>
      <c r="S6268" s="82" t="str">
        <f>IFERROR(VLOOKUP(R6268,'3. Lookup Tables'!$AB:$AC,2,0),"--")</f>
        <v>--</v>
      </c>
      <c r="T6268" s="82"/>
      <c r="U6268" s="82" t="str">
        <f>VLOOKUP($A6268,'3. Lookup Tables'!$C:$E,2,0)</f>
        <v>Hauling</v>
      </c>
      <c r="V6268" s="82" t="str">
        <f>VLOOKUP($A6268,'3. Lookup Tables'!$C:$E,3,0)</f>
        <v>Pasco</v>
      </c>
    </row>
    <row r="6269" spans="1:22" x14ac:dyDescent="0.25">
      <c r="A6269" t="s">
        <v>7</v>
      </c>
      <c r="B6269" t="s">
        <v>34</v>
      </c>
      <c r="C6269" t="s">
        <v>46</v>
      </c>
      <c r="D6269" t="s">
        <v>35</v>
      </c>
      <c r="E6269" t="s">
        <v>2118</v>
      </c>
      <c r="F6269" t="s">
        <v>889</v>
      </c>
      <c r="G6269" t="s">
        <v>1512</v>
      </c>
      <c r="H6269" t="s">
        <v>171</v>
      </c>
      <c r="I6269" t="s">
        <v>25</v>
      </c>
      <c r="J6269" t="s">
        <v>2603</v>
      </c>
      <c r="K6269" s="9" t="s">
        <v>2616</v>
      </c>
      <c r="L6269" s="9">
        <v>5567.17</v>
      </c>
      <c r="M6269">
        <v>6144.43</v>
      </c>
      <c r="N6269" s="66" t="str">
        <f>IF(COUNTIF('4. IncomeStatement_12Mo_BDI'!$8:$8,$K6269)&gt;0,"Y","")</f>
        <v>Y</v>
      </c>
      <c r="O6269" s="66" t="str">
        <f>INDEX('3. Lookup Tables'!$G:$K,MATCH($G6269,'3. Lookup Tables'!$G:$G,0),MATCH(O$1,'3. Lookup Tables'!$G$1:$K$1,0))</f>
        <v>EXPENSE</v>
      </c>
      <c r="P6269" s="82" t="str">
        <f t="shared" si="384"/>
        <v>IS</v>
      </c>
      <c r="Q6269" s="82" t="str">
        <f t="shared" si="385"/>
        <v>IS_60</v>
      </c>
      <c r="R6269" s="82">
        <f>IF(AND(O6269="Expense",P6269="IS"),INDEX(Table2[#All],MATCH($G6269,Table2[GL_SubACT],0)+1,MATCH($D6269,Table2[#Headers],0)),
IF(AND(O6269="Revenue",P6269="IS"),INDEX('3b. IS_Revenue_Lookup'!E:E,MATCH($E6269,'3b. IS_Revenue_Lookup'!A:A,0)),
IF(P6269="BS",INDEX('3c BS_Lookup'!$A:$F,MATCH('1. GLSummary'!$F6269,'3c BS_Lookup'!$A:$A,0),MATCH('1. GLSummary'!$A6269,'3c BS_Lookup'!$1:$1,0)),"--"))
)</f>
        <v>60</v>
      </c>
      <c r="S6269" s="82" t="str">
        <f>IFERROR(VLOOKUP(R6269,'3. Lookup Tables'!$AB:$AC,2,0),"--")</f>
        <v>--</v>
      </c>
      <c r="T6269" s="82"/>
      <c r="U6269" s="82" t="str">
        <f>VLOOKUP($A6269,'3. Lookup Tables'!$C:$E,2,0)</f>
        <v>Hauling</v>
      </c>
      <c r="V6269" s="82" t="str">
        <f>VLOOKUP($A6269,'3. Lookup Tables'!$C:$E,3,0)</f>
        <v>Pasco</v>
      </c>
    </row>
    <row r="6270" spans="1:22" x14ac:dyDescent="0.25">
      <c r="A6270" t="s">
        <v>7</v>
      </c>
      <c r="B6270" t="s">
        <v>34</v>
      </c>
      <c r="C6270" t="s">
        <v>39</v>
      </c>
      <c r="D6270" t="s">
        <v>35</v>
      </c>
      <c r="E6270" t="s">
        <v>2193</v>
      </c>
      <c r="F6270" t="s">
        <v>985</v>
      </c>
      <c r="G6270" t="s">
        <v>1385</v>
      </c>
      <c r="H6270" t="s">
        <v>181</v>
      </c>
      <c r="I6270" t="s">
        <v>25</v>
      </c>
      <c r="J6270" t="s">
        <v>2603</v>
      </c>
      <c r="K6270" s="9" t="s">
        <v>2616</v>
      </c>
      <c r="L6270" s="9">
        <v>0</v>
      </c>
      <c r="M6270">
        <v>562.65</v>
      </c>
      <c r="N6270" s="66" t="str">
        <f>IF(COUNTIF('4. IncomeStatement_12Mo_BDI'!$8:$8,$K6270)&gt;0,"Y","")</f>
        <v>Y</v>
      </c>
      <c r="O6270" s="66" t="str">
        <f>INDEX('3. Lookup Tables'!$G:$K,MATCH($G6270,'3. Lookup Tables'!$G:$G,0),MATCH(O$1,'3. Lookup Tables'!$G$1:$K$1,0))</f>
        <v>EXPENSE</v>
      </c>
      <c r="P6270" s="82" t="str">
        <f t="shared" si="384"/>
        <v>IS</v>
      </c>
      <c r="Q6270" s="82" t="str">
        <f t="shared" si="385"/>
        <v>IS_61</v>
      </c>
      <c r="R6270" s="82">
        <f>IF(AND(O6270="Expense",P6270="IS"),INDEX(Table2[#All],MATCH($G6270,Table2[GL_SubACT],0)+1,MATCH($D6270,Table2[#Headers],0)),
IF(AND(O6270="Revenue",P6270="IS"),INDEX('3b. IS_Revenue_Lookup'!E:E,MATCH($E6270,'3b. IS_Revenue_Lookup'!A:A,0)),
IF(P6270="BS",INDEX('3c BS_Lookup'!$A:$F,MATCH('1. GLSummary'!$F6270,'3c BS_Lookup'!$A:$A,0),MATCH('1. GLSummary'!$A6270,'3c BS_Lookup'!$1:$1,0)),"--"))
)</f>
        <v>61</v>
      </c>
      <c r="S6270" s="82" t="str">
        <f>IFERROR(VLOOKUP(R6270,'3. Lookup Tables'!$AB:$AC,2,0),"--")</f>
        <v>--</v>
      </c>
      <c r="T6270" s="82"/>
      <c r="U6270" s="82" t="str">
        <f>VLOOKUP($A6270,'3. Lookup Tables'!$C:$E,2,0)</f>
        <v>Hauling</v>
      </c>
      <c r="V6270" s="82" t="str">
        <f>VLOOKUP($A6270,'3. Lookup Tables'!$C:$E,3,0)</f>
        <v>Pasco</v>
      </c>
    </row>
    <row r="6271" spans="1:22" x14ac:dyDescent="0.25">
      <c r="A6271" t="s">
        <v>8</v>
      </c>
      <c r="B6271" t="s">
        <v>47</v>
      </c>
      <c r="C6271" t="s">
        <v>49</v>
      </c>
      <c r="D6271" t="s">
        <v>18</v>
      </c>
      <c r="E6271" t="s">
        <v>1606</v>
      </c>
      <c r="F6271" t="s">
        <v>1007</v>
      </c>
      <c r="G6271" t="s">
        <v>1376</v>
      </c>
      <c r="H6271" t="s">
        <v>1008</v>
      </c>
      <c r="I6271" t="s">
        <v>25</v>
      </c>
      <c r="J6271" t="s">
        <v>2603</v>
      </c>
      <c r="K6271" s="9" t="s">
        <v>2616</v>
      </c>
      <c r="L6271" s="9">
        <v>-2053.81</v>
      </c>
      <c r="M6271">
        <v>-35164.57</v>
      </c>
      <c r="N6271" s="66" t="str">
        <f>IF(COUNTIF('4. IncomeStatement_12Mo_BDI'!$8:$8,$K6271)&gt;0,"Y","")</f>
        <v>Y</v>
      </c>
      <c r="O6271" s="66" t="str">
        <f>INDEX('3. Lookup Tables'!$G:$K,MATCH($G6271,'3. Lookup Tables'!$G:$G,0),MATCH(O$1,'3. Lookup Tables'!$G$1:$K$1,0))</f>
        <v>LIABILITY</v>
      </c>
      <c r="P6271" s="82" t="str">
        <f t="shared" si="384"/>
        <v>BS</v>
      </c>
      <c r="Q6271" s="82" t="str">
        <f t="shared" si="385"/>
        <v>BS_2550</v>
      </c>
      <c r="R6271" s="82">
        <f>IF(AND(O6271="Expense",P6271="IS"),INDEX(Table2[#All],MATCH($G6271,Table2[GL_SubACT],0)+1,MATCH($D6271,Table2[#Headers],0)),
IF(AND(O6271="Revenue",P6271="IS"),INDEX('3b. IS_Revenue_Lookup'!E:E,MATCH($E6271,'3b. IS_Revenue_Lookup'!A:A,0)),
IF(P6271="BS",INDEX('3c BS_Lookup'!$A:$F,MATCH('1. GLSummary'!$F6271,'3c BS_Lookup'!$A:$A,0),MATCH('1. GLSummary'!$A6271,'3c BS_Lookup'!$1:$1,0)),"--"))
)</f>
        <v>2550</v>
      </c>
      <c r="S6271" s="82" t="str">
        <f>IFERROR(VLOOKUP(R6271,'3. Lookup Tables'!$AB:$AC,2,0),"--")</f>
        <v>--</v>
      </c>
      <c r="T6271" s="82"/>
      <c r="U6271" s="82" t="str">
        <f>VLOOKUP($A6271,'3. Lookup Tables'!$C:$E,2,0)</f>
        <v>Hauling</v>
      </c>
      <c r="V6271" s="82" t="str">
        <f>VLOOKUP($A6271,'3. Lookup Tables'!$C:$E,3,0)</f>
        <v>Pasco</v>
      </c>
    </row>
    <row r="6272" spans="1:22" x14ac:dyDescent="0.25">
      <c r="A6272" t="s">
        <v>7</v>
      </c>
      <c r="B6272" t="s">
        <v>34</v>
      </c>
      <c r="C6272" t="s">
        <v>39</v>
      </c>
      <c r="D6272" t="s">
        <v>50</v>
      </c>
      <c r="E6272" t="s">
        <v>2164</v>
      </c>
      <c r="F6272" t="s">
        <v>950</v>
      </c>
      <c r="G6272" t="s">
        <v>1385</v>
      </c>
      <c r="H6272" t="s">
        <v>54</v>
      </c>
      <c r="I6272" t="s">
        <v>25</v>
      </c>
      <c r="J6272" t="s">
        <v>2603</v>
      </c>
      <c r="K6272" s="9" t="s">
        <v>2616</v>
      </c>
      <c r="L6272" s="9">
        <v>612.05999999999995</v>
      </c>
      <c r="M6272">
        <v>1801.66</v>
      </c>
      <c r="N6272" s="66" t="str">
        <f>IF(COUNTIF('4. IncomeStatement_12Mo_BDI'!$8:$8,$K6272)&gt;0,"Y","")</f>
        <v>Y</v>
      </c>
      <c r="O6272" s="66" t="str">
        <f>INDEX('3. Lookup Tables'!$G:$K,MATCH($G6272,'3. Lookup Tables'!$G:$G,0),MATCH(O$1,'3. Lookup Tables'!$G$1:$K$1,0))</f>
        <v>EXPENSE</v>
      </c>
      <c r="P6272" s="82" t="str">
        <f t="shared" si="384"/>
        <v>IS</v>
      </c>
      <c r="Q6272" s="82" t="str">
        <f t="shared" si="385"/>
        <v>IS_61</v>
      </c>
      <c r="R6272" s="82">
        <f>IF(AND(O6272="Expense",P6272="IS"),INDEX(Table2[#All],MATCH($G6272,Table2[GL_SubACT],0)+1,MATCH($D6272,Table2[#Headers],0)),
IF(AND(O6272="Revenue",P6272="IS"),INDEX('3b. IS_Revenue_Lookup'!E:E,MATCH($E6272,'3b. IS_Revenue_Lookup'!A:A,0)),
IF(P6272="BS",INDEX('3c BS_Lookup'!$A:$F,MATCH('1. GLSummary'!$F6272,'3c BS_Lookup'!$A:$A,0),MATCH('1. GLSummary'!$A6272,'3c BS_Lookup'!$1:$1,0)),"--"))
)</f>
        <v>61</v>
      </c>
      <c r="S6272" s="82" t="str">
        <f>IFERROR(VLOOKUP(R6272,'3. Lookup Tables'!$AB:$AC,2,0),"--")</f>
        <v>--</v>
      </c>
      <c r="T6272" s="82"/>
      <c r="U6272" s="82" t="str">
        <f>VLOOKUP($A6272,'3. Lookup Tables'!$C:$E,2,0)</f>
        <v>Hauling</v>
      </c>
      <c r="V6272" s="82" t="str">
        <f>VLOOKUP($A6272,'3. Lookup Tables'!$C:$E,3,0)</f>
        <v>Pasco</v>
      </c>
    </row>
    <row r="6273" spans="1:22" x14ac:dyDescent="0.25">
      <c r="A6273" t="s">
        <v>8</v>
      </c>
      <c r="B6273" t="s">
        <v>67</v>
      </c>
      <c r="C6273" t="s">
        <v>77</v>
      </c>
      <c r="D6273" t="s">
        <v>18</v>
      </c>
      <c r="E6273" t="s">
        <v>1750</v>
      </c>
      <c r="F6273" t="s">
        <v>926</v>
      </c>
      <c r="G6273" t="s">
        <v>1496</v>
      </c>
      <c r="H6273" t="s">
        <v>78</v>
      </c>
      <c r="I6273" t="s">
        <v>25</v>
      </c>
      <c r="J6273" t="s">
        <v>2603</v>
      </c>
      <c r="K6273" s="9" t="s">
        <v>2616</v>
      </c>
      <c r="L6273" s="9">
        <v>964.43</v>
      </c>
      <c r="M6273">
        <v>1847.52</v>
      </c>
      <c r="N6273" s="66" t="str">
        <f>IF(COUNTIF('4. IncomeStatement_12Mo_BDI'!$8:$8,$K6273)&gt;0,"Y","")</f>
        <v>Y</v>
      </c>
      <c r="O6273" s="66" t="str">
        <f>INDEX('3. Lookup Tables'!$G:$K,MATCH($G6273,'3. Lookup Tables'!$G:$G,0),MATCH(O$1,'3. Lookup Tables'!$G$1:$K$1,0))</f>
        <v>EXPENSE</v>
      </c>
      <c r="P6273" s="82" t="str">
        <f t="shared" si="384"/>
        <v>IS</v>
      </c>
      <c r="Q6273" s="82" t="str">
        <f t="shared" si="385"/>
        <v>IS_97.2</v>
      </c>
      <c r="R6273" s="82">
        <f>IF(AND(O6273="Expense",P6273="IS"),INDEX(Table2[#All],MATCH($G6273,Table2[GL_SubACT],0)+1,MATCH($D6273,Table2[#Headers],0)),
IF(AND(O6273="Revenue",P6273="IS"),INDEX('3b. IS_Revenue_Lookup'!E:E,MATCH($E6273,'3b. IS_Revenue_Lookup'!A:A,0)),
IF(P6273="BS",INDEX('3c BS_Lookup'!$A:$F,MATCH('1. GLSummary'!$F6273,'3c BS_Lookup'!$A:$A,0),MATCH('1. GLSummary'!$A6273,'3c BS_Lookup'!$1:$1,0)),"--"))
)</f>
        <v>97.2</v>
      </c>
      <c r="S6273" s="82" t="str">
        <f>IFERROR(VLOOKUP(R6273,'3. Lookup Tables'!$AB:$AC,2,0),"--")</f>
        <v>--</v>
      </c>
      <c r="T6273" s="82"/>
      <c r="U6273" s="82" t="str">
        <f>VLOOKUP($A6273,'3. Lookup Tables'!$C:$E,2,0)</f>
        <v>Hauling</v>
      </c>
      <c r="V6273" s="82" t="str">
        <f>VLOOKUP($A6273,'3. Lookup Tables'!$C:$E,3,0)</f>
        <v>Pasco</v>
      </c>
    </row>
    <row r="6274" spans="1:22" x14ac:dyDescent="0.25">
      <c r="A6274" t="s">
        <v>8</v>
      </c>
      <c r="B6274" t="s">
        <v>59</v>
      </c>
      <c r="C6274" t="s">
        <v>46</v>
      </c>
      <c r="D6274" t="s">
        <v>88</v>
      </c>
      <c r="E6274" t="s">
        <v>1633</v>
      </c>
      <c r="F6274" t="s">
        <v>698</v>
      </c>
      <c r="G6274" t="s">
        <v>1499</v>
      </c>
      <c r="H6274" t="s">
        <v>1119</v>
      </c>
      <c r="I6274" t="s">
        <v>25</v>
      </c>
      <c r="J6274" t="s">
        <v>2603</v>
      </c>
      <c r="K6274" s="9" t="s">
        <v>2616</v>
      </c>
      <c r="L6274" s="9">
        <v>330.46</v>
      </c>
      <c r="M6274">
        <v>660.92</v>
      </c>
      <c r="N6274" s="66" t="str">
        <f>IF(COUNTIF('4. IncomeStatement_12Mo_BDI'!$8:$8,$K6274)&gt;0,"Y","")</f>
        <v>Y</v>
      </c>
      <c r="O6274" s="66" t="str">
        <f>INDEX('3. Lookup Tables'!$G:$K,MATCH($G6274,'3. Lookup Tables'!$G:$G,0),MATCH(O$1,'3. Lookup Tables'!$G$1:$K$1,0))</f>
        <v>EXPENSE</v>
      </c>
      <c r="P6274" s="82" t="str">
        <f t="shared" si="384"/>
        <v>IS</v>
      </c>
      <c r="Q6274" s="82" t="str">
        <f t="shared" si="385"/>
        <v>IS_28.2</v>
      </c>
      <c r="R6274" s="82">
        <f>IF(AND(O6274="Expense",P6274="IS"),INDEX(Table2[#All],MATCH($G6274,Table2[GL_SubACT],0)+1,MATCH($D6274,Table2[#Headers],0)),
IF(AND(O6274="Revenue",P6274="IS"),INDEX('3b. IS_Revenue_Lookup'!E:E,MATCH($E6274,'3b. IS_Revenue_Lookup'!A:A,0)),
IF(P6274="BS",INDEX('3c BS_Lookup'!$A:$F,MATCH('1. GLSummary'!$F6274,'3c BS_Lookup'!$A:$A,0),MATCH('1. GLSummary'!$A6274,'3c BS_Lookup'!$1:$1,0)),"--"))
)</f>
        <v>28.2</v>
      </c>
      <c r="S6274" s="82" t="str">
        <f>IFERROR(VLOOKUP(R6274,'3. Lookup Tables'!$AB:$AC,2,0),"--")</f>
        <v>--</v>
      </c>
      <c r="T6274" s="82"/>
      <c r="U6274" s="82" t="str">
        <f>VLOOKUP($A6274,'3. Lookup Tables'!$C:$E,2,0)</f>
        <v>Hauling</v>
      </c>
      <c r="V6274" s="82" t="str">
        <f>VLOOKUP($A6274,'3. Lookup Tables'!$C:$E,3,0)</f>
        <v>Pasco</v>
      </c>
    </row>
    <row r="6275" spans="1:22" x14ac:dyDescent="0.25">
      <c r="A6275" t="s">
        <v>7</v>
      </c>
      <c r="B6275" t="s">
        <v>34</v>
      </c>
      <c r="C6275" t="s">
        <v>35</v>
      </c>
      <c r="D6275" t="s">
        <v>18</v>
      </c>
      <c r="E6275" t="s">
        <v>1937</v>
      </c>
      <c r="F6275" t="s">
        <v>872</v>
      </c>
      <c r="G6275" t="s">
        <v>1379</v>
      </c>
      <c r="H6275" t="s">
        <v>516</v>
      </c>
      <c r="I6275" t="s">
        <v>26</v>
      </c>
      <c r="J6275" t="s">
        <v>2603</v>
      </c>
      <c r="K6275" s="9" t="s">
        <v>2608</v>
      </c>
      <c r="L6275" s="9">
        <v>44972.09</v>
      </c>
      <c r="M6275">
        <v>117944.71</v>
      </c>
      <c r="N6275" s="66" t="str">
        <f>IF(COUNTIF('4. IncomeStatement_12Mo_BDI'!$8:$8,$K6275)&gt;0,"Y","")</f>
        <v>Y</v>
      </c>
      <c r="O6275" s="66" t="str">
        <f>INDEX('3. Lookup Tables'!$G:$K,MATCH($G6275,'3. Lookup Tables'!$G:$G,0),MATCH(O$1,'3. Lookup Tables'!$G$1:$K$1,0))</f>
        <v>EXPENSE</v>
      </c>
      <c r="P6275" s="82" t="str">
        <f t="shared" si="384"/>
        <v>IS</v>
      </c>
      <c r="Q6275" s="82" t="str">
        <f t="shared" si="385"/>
        <v>IS_65</v>
      </c>
      <c r="R6275" s="82">
        <f>IF(AND(O6275="Expense",P6275="IS"),INDEX(Table2[#All],MATCH($G6275,Table2[GL_SubACT],0)+1,MATCH($D6275,Table2[#Headers],0)),
IF(AND(O6275="Revenue",P6275="IS"),INDEX('3b. IS_Revenue_Lookup'!E:E,MATCH($E6275,'3b. IS_Revenue_Lookup'!A:A,0)),
IF(P6275="BS",INDEX('3c BS_Lookup'!$A:$F,MATCH('1. GLSummary'!$F6275,'3c BS_Lookup'!$A:$A,0),MATCH('1. GLSummary'!$A6275,'3c BS_Lookup'!$1:$1,0)),"--"))
)</f>
        <v>65</v>
      </c>
      <c r="S6275" s="82" t="str">
        <f>IFERROR(VLOOKUP(R6275,'3. Lookup Tables'!$AB:$AC,2,0),"--")</f>
        <v>--</v>
      </c>
      <c r="T6275" s="82"/>
      <c r="U6275" s="82" t="str">
        <f>VLOOKUP($A6275,'3. Lookup Tables'!$C:$E,2,0)</f>
        <v>Hauling</v>
      </c>
      <c r="V6275" s="82" t="str">
        <f>VLOOKUP($A6275,'3. Lookup Tables'!$C:$E,3,0)</f>
        <v>Pasco</v>
      </c>
    </row>
    <row r="6276" spans="1:22" x14ac:dyDescent="0.25">
      <c r="A6276" t="s">
        <v>7</v>
      </c>
      <c r="B6276" t="s">
        <v>34</v>
      </c>
      <c r="C6276" t="s">
        <v>31</v>
      </c>
      <c r="D6276" t="s">
        <v>18</v>
      </c>
      <c r="E6276" t="s">
        <v>2019</v>
      </c>
      <c r="F6276" t="s">
        <v>850</v>
      </c>
      <c r="G6276" t="s">
        <v>1517</v>
      </c>
      <c r="H6276" t="s">
        <v>514</v>
      </c>
      <c r="I6276" t="s">
        <v>26</v>
      </c>
      <c r="J6276" t="s">
        <v>2603</v>
      </c>
      <c r="K6276" s="9" t="s">
        <v>2608</v>
      </c>
      <c r="L6276" s="9">
        <v>113818.41</v>
      </c>
      <c r="M6276">
        <v>279640.48</v>
      </c>
      <c r="N6276" s="66" t="str">
        <f>IF(COUNTIF('4. IncomeStatement_12Mo_BDI'!$8:$8,$K6276)&gt;0,"Y","")</f>
        <v>Y</v>
      </c>
      <c r="O6276" s="66" t="str">
        <f>INDEX('3. Lookup Tables'!$G:$K,MATCH($G6276,'3. Lookup Tables'!$G:$G,0),MATCH(O$1,'3. Lookup Tables'!$G$1:$K$1,0))</f>
        <v>EXPENSE</v>
      </c>
      <c r="P6276" s="82" t="str">
        <f t="shared" si="384"/>
        <v>IS</v>
      </c>
      <c r="Q6276" s="82" t="str">
        <f t="shared" si="385"/>
        <v>IS_19.1</v>
      </c>
      <c r="R6276" s="82">
        <f>IF(AND(O6276="Expense",P6276="IS"),INDEX(Table2[#All],MATCH($G6276,Table2[GL_SubACT],0)+1,MATCH($D6276,Table2[#Headers],0)),
IF(AND(O6276="Revenue",P6276="IS"),INDEX('3b. IS_Revenue_Lookup'!E:E,MATCH($E6276,'3b. IS_Revenue_Lookup'!A:A,0)),
IF(P6276="BS",INDEX('3c BS_Lookup'!$A:$F,MATCH('1. GLSummary'!$F6276,'3c BS_Lookup'!$A:$A,0),MATCH('1. GLSummary'!$A6276,'3c BS_Lookup'!$1:$1,0)),"--"))
)</f>
        <v>19.100000000000001</v>
      </c>
      <c r="S6276" s="82" t="str">
        <f>IFERROR(VLOOKUP(R6276,'3. Lookup Tables'!$AB:$AC,2,0),"--")</f>
        <v>Other Revenue</v>
      </c>
      <c r="T6276" s="82"/>
      <c r="U6276" s="82" t="str">
        <f>VLOOKUP($A6276,'3. Lookup Tables'!$C:$E,2,0)</f>
        <v>Hauling</v>
      </c>
      <c r="V6276" s="82" t="str">
        <f>VLOOKUP($A6276,'3. Lookup Tables'!$C:$E,3,0)</f>
        <v>Pasco</v>
      </c>
    </row>
    <row r="6277" spans="1:22" x14ac:dyDescent="0.25">
      <c r="A6277" t="s">
        <v>7</v>
      </c>
      <c r="B6277" t="s">
        <v>122</v>
      </c>
      <c r="C6277" t="s">
        <v>18</v>
      </c>
      <c r="D6277" t="s">
        <v>18</v>
      </c>
      <c r="E6277" t="s">
        <v>2096</v>
      </c>
      <c r="F6277" t="s">
        <v>852</v>
      </c>
      <c r="G6277" t="s">
        <v>1422</v>
      </c>
      <c r="H6277" t="s">
        <v>123</v>
      </c>
      <c r="I6277" t="s">
        <v>26</v>
      </c>
      <c r="J6277" t="s">
        <v>2603</v>
      </c>
      <c r="K6277" s="9" t="s">
        <v>2608</v>
      </c>
      <c r="L6277" s="9">
        <v>533.70000000000005</v>
      </c>
      <c r="M6277">
        <v>10763.36</v>
      </c>
      <c r="N6277" s="66" t="str">
        <f>IF(COUNTIF('4. IncomeStatement_12Mo_BDI'!$8:$8,$K6277)&gt;0,"Y","")</f>
        <v>Y</v>
      </c>
      <c r="O6277" s="66" t="str">
        <f>INDEX('3. Lookup Tables'!$G:$K,MATCH($G6277,'3. Lookup Tables'!$G:$G,0),MATCH(O$1,'3. Lookup Tables'!$G$1:$K$1,0))</f>
        <v>EXPENSE</v>
      </c>
      <c r="P6277" s="82" t="str">
        <f t="shared" si="384"/>
        <v>IS</v>
      </c>
      <c r="Q6277" s="82" t="str">
        <f t="shared" si="385"/>
        <v>IS_77</v>
      </c>
      <c r="R6277" s="82">
        <f>IF(AND(O6277="Expense",P6277="IS"),INDEX(Table2[#All],MATCH($G6277,Table2[GL_SubACT],0)+1,MATCH($D6277,Table2[#Headers],0)),
IF(AND(O6277="Revenue",P6277="IS"),INDEX('3b. IS_Revenue_Lookup'!E:E,MATCH($E6277,'3b. IS_Revenue_Lookup'!A:A,0)),
IF(P6277="BS",INDEX('3c BS_Lookup'!$A:$F,MATCH('1. GLSummary'!$F6277,'3c BS_Lookup'!$A:$A,0),MATCH('1. GLSummary'!$A6277,'3c BS_Lookup'!$1:$1,0)),"--"))
)</f>
        <v>77</v>
      </c>
      <c r="S6277" s="82" t="str">
        <f>IFERROR(VLOOKUP(R6277,'3. Lookup Tables'!$AB:$AC,2,0),"--")</f>
        <v>--</v>
      </c>
      <c r="T6277" s="82"/>
      <c r="U6277" s="82" t="str">
        <f>VLOOKUP($A6277,'3. Lookup Tables'!$C:$E,2,0)</f>
        <v>Hauling</v>
      </c>
      <c r="V6277" s="82" t="str">
        <f>VLOOKUP($A6277,'3. Lookup Tables'!$C:$E,3,0)</f>
        <v>Pasco</v>
      </c>
    </row>
    <row r="6278" spans="1:22" x14ac:dyDescent="0.25">
      <c r="A6278" t="s">
        <v>7</v>
      </c>
      <c r="B6278" t="s">
        <v>67</v>
      </c>
      <c r="C6278" t="s">
        <v>77</v>
      </c>
      <c r="D6278" t="s">
        <v>18</v>
      </c>
      <c r="E6278" t="s">
        <v>2000</v>
      </c>
      <c r="F6278" t="s">
        <v>926</v>
      </c>
      <c r="G6278" t="s">
        <v>1496</v>
      </c>
      <c r="H6278" t="s">
        <v>78</v>
      </c>
      <c r="I6278" t="s">
        <v>26</v>
      </c>
      <c r="J6278" t="s">
        <v>2603</v>
      </c>
      <c r="K6278" s="9" t="s">
        <v>2608</v>
      </c>
      <c r="L6278" s="9">
        <v>7117.06</v>
      </c>
      <c r="M6278">
        <v>23035.26</v>
      </c>
      <c r="N6278" s="66" t="str">
        <f>IF(COUNTIF('4. IncomeStatement_12Mo_BDI'!$8:$8,$K6278)&gt;0,"Y","")</f>
        <v>Y</v>
      </c>
      <c r="O6278" s="66" t="str">
        <f>INDEX('3. Lookup Tables'!$G:$K,MATCH($G6278,'3. Lookup Tables'!$G:$G,0),MATCH(O$1,'3. Lookup Tables'!$G$1:$K$1,0))</f>
        <v>EXPENSE</v>
      </c>
      <c r="P6278" s="82" t="str">
        <f t="shared" si="384"/>
        <v>IS</v>
      </c>
      <c r="Q6278" s="82" t="str">
        <f t="shared" si="385"/>
        <v>IS_97.2</v>
      </c>
      <c r="R6278" s="82">
        <f>IF(AND(O6278="Expense",P6278="IS"),INDEX(Table2[#All],MATCH($G6278,Table2[GL_SubACT],0)+1,MATCH($D6278,Table2[#Headers],0)),
IF(AND(O6278="Revenue",P6278="IS"),INDEX('3b. IS_Revenue_Lookup'!E:E,MATCH($E6278,'3b. IS_Revenue_Lookup'!A:A,0)),
IF(P6278="BS",INDEX('3c BS_Lookup'!$A:$F,MATCH('1. GLSummary'!$F6278,'3c BS_Lookup'!$A:$A,0),MATCH('1. GLSummary'!$A6278,'3c BS_Lookup'!$1:$1,0)),"--"))
)</f>
        <v>97.2</v>
      </c>
      <c r="S6278" s="82" t="str">
        <f>IFERROR(VLOOKUP(R6278,'3. Lookup Tables'!$AB:$AC,2,0),"--")</f>
        <v>--</v>
      </c>
      <c r="T6278" s="82"/>
      <c r="U6278" s="82" t="str">
        <f>VLOOKUP($A6278,'3. Lookup Tables'!$C:$E,2,0)</f>
        <v>Hauling</v>
      </c>
      <c r="V6278" s="82" t="str">
        <f>VLOOKUP($A6278,'3. Lookup Tables'!$C:$E,3,0)</f>
        <v>Pasco</v>
      </c>
    </row>
    <row r="6279" spans="1:22" x14ac:dyDescent="0.25">
      <c r="A6279" t="s">
        <v>7</v>
      </c>
      <c r="B6279" t="s">
        <v>67</v>
      </c>
      <c r="C6279" t="s">
        <v>52</v>
      </c>
      <c r="D6279" t="s">
        <v>18</v>
      </c>
      <c r="E6279" t="s">
        <v>1786</v>
      </c>
      <c r="F6279" t="s">
        <v>669</v>
      </c>
      <c r="G6279" t="s">
        <v>1469</v>
      </c>
      <c r="H6279" t="s">
        <v>83</v>
      </c>
      <c r="I6279" t="s">
        <v>26</v>
      </c>
      <c r="J6279" t="s">
        <v>2603</v>
      </c>
      <c r="K6279" s="9" t="s">
        <v>2608</v>
      </c>
      <c r="L6279" s="9">
        <v>232.72</v>
      </c>
      <c r="M6279">
        <v>761.6</v>
      </c>
      <c r="N6279" s="66" t="str">
        <f>IF(COUNTIF('4. IncomeStatement_12Mo_BDI'!$8:$8,$K6279)&gt;0,"Y","")</f>
        <v>Y</v>
      </c>
      <c r="O6279" s="66" t="str">
        <f>INDEX('3. Lookup Tables'!$G:$K,MATCH($G6279,'3. Lookup Tables'!$G:$G,0),MATCH(O$1,'3. Lookup Tables'!$G$1:$K$1,0))</f>
        <v>EXPENSE</v>
      </c>
      <c r="P6279" s="82" t="str">
        <f t="shared" si="384"/>
        <v>IS</v>
      </c>
      <c r="Q6279" s="82" t="str">
        <f t="shared" si="385"/>
        <v>IS_105</v>
      </c>
      <c r="R6279" s="82">
        <f>IF(AND(O6279="Expense",P6279="IS"),INDEX(Table2[#All],MATCH($G6279,Table2[GL_SubACT],0)+1,MATCH($D6279,Table2[#Headers],0)),
IF(AND(O6279="Revenue",P6279="IS"),INDEX('3b. IS_Revenue_Lookup'!E:E,MATCH($E6279,'3b. IS_Revenue_Lookup'!A:A,0)),
IF(P6279="BS",INDEX('3c BS_Lookup'!$A:$F,MATCH('1. GLSummary'!$F6279,'3c BS_Lookup'!$A:$A,0),MATCH('1. GLSummary'!$A6279,'3c BS_Lookup'!$1:$1,0)),"--"))
)</f>
        <v>105</v>
      </c>
      <c r="S6279" s="82" t="str">
        <f>IFERROR(VLOOKUP(R6279,'3. Lookup Tables'!$AB:$AC,2,0),"--")</f>
        <v>--</v>
      </c>
      <c r="T6279" s="82"/>
      <c r="U6279" s="82" t="str">
        <f>VLOOKUP($A6279,'3. Lookup Tables'!$C:$E,2,0)</f>
        <v>Hauling</v>
      </c>
      <c r="V6279" s="82" t="str">
        <f>VLOOKUP($A6279,'3. Lookup Tables'!$C:$E,3,0)</f>
        <v>Pasco</v>
      </c>
    </row>
    <row r="6280" spans="1:22" x14ac:dyDescent="0.25">
      <c r="A6280" t="s">
        <v>7</v>
      </c>
      <c r="B6280" t="s">
        <v>67</v>
      </c>
      <c r="C6280" t="s">
        <v>474</v>
      </c>
      <c r="D6280" t="s">
        <v>18</v>
      </c>
      <c r="E6280" t="s">
        <v>1869</v>
      </c>
      <c r="F6280" t="s">
        <v>730</v>
      </c>
      <c r="G6280" t="s">
        <v>1579</v>
      </c>
      <c r="H6280" t="s">
        <v>475</v>
      </c>
      <c r="I6280" t="s">
        <v>26</v>
      </c>
      <c r="J6280" t="s">
        <v>2603</v>
      </c>
      <c r="K6280" s="9" t="s">
        <v>2608</v>
      </c>
      <c r="L6280" s="9">
        <v>209.43</v>
      </c>
      <c r="M6280">
        <v>721.4</v>
      </c>
      <c r="N6280" s="66" t="str">
        <f>IF(COUNTIF('4. IncomeStatement_12Mo_BDI'!$8:$8,$K6280)&gt;0,"Y","")</f>
        <v>Y</v>
      </c>
      <c r="O6280" s="66" t="str">
        <f>INDEX('3. Lookup Tables'!$G:$K,MATCH($G6280,'3. Lookup Tables'!$G:$G,0),MATCH(O$1,'3. Lookup Tables'!$G$1:$K$1,0))</f>
        <v>EXPENSE</v>
      </c>
      <c r="P6280" s="82" t="str">
        <f t="shared" si="384"/>
        <v>IS</v>
      </c>
      <c r="Q6280" s="82" t="str">
        <f t="shared" si="385"/>
        <v>IS_105</v>
      </c>
      <c r="R6280" s="82">
        <f>IF(AND(O6280="Expense",P6280="IS"),INDEX(Table2[#All],MATCH($G6280,Table2[GL_SubACT],0)+1,MATCH($D6280,Table2[#Headers],0)),
IF(AND(O6280="Revenue",P6280="IS"),INDEX('3b. IS_Revenue_Lookup'!E:E,MATCH($E6280,'3b. IS_Revenue_Lookup'!A:A,0)),
IF(P6280="BS",INDEX('3c BS_Lookup'!$A:$F,MATCH('1. GLSummary'!$F6280,'3c BS_Lookup'!$A:$A,0),MATCH('1. GLSummary'!$A6280,'3c BS_Lookup'!$1:$1,0)),"--"))
)</f>
        <v>105</v>
      </c>
      <c r="S6280" s="82" t="str">
        <f>IFERROR(VLOOKUP(R6280,'3. Lookup Tables'!$AB:$AC,2,0),"--")</f>
        <v>--</v>
      </c>
      <c r="T6280" s="82"/>
      <c r="U6280" s="82" t="str">
        <f>VLOOKUP($A6280,'3. Lookup Tables'!$C:$E,2,0)</f>
        <v>Hauling</v>
      </c>
      <c r="V6280" s="82" t="str">
        <f>VLOOKUP($A6280,'3. Lookup Tables'!$C:$E,3,0)</f>
        <v>Pasco</v>
      </c>
    </row>
    <row r="6281" spans="1:22" x14ac:dyDescent="0.25">
      <c r="A6281" t="s">
        <v>7</v>
      </c>
      <c r="B6281" t="s">
        <v>209</v>
      </c>
      <c r="C6281" t="s">
        <v>18</v>
      </c>
      <c r="D6281" t="s">
        <v>18</v>
      </c>
      <c r="E6281" t="s">
        <v>1617</v>
      </c>
      <c r="F6281" t="s">
        <v>554</v>
      </c>
      <c r="G6281" t="s">
        <v>1578</v>
      </c>
      <c r="H6281" t="s">
        <v>210</v>
      </c>
      <c r="I6281" t="s">
        <v>26</v>
      </c>
      <c r="J6281" t="s">
        <v>2603</v>
      </c>
      <c r="K6281" s="9" t="s">
        <v>2608</v>
      </c>
      <c r="L6281" s="9">
        <v>-5148.3500000000004</v>
      </c>
      <c r="M6281">
        <v>-16608.75</v>
      </c>
      <c r="N6281" s="66" t="str">
        <f>IF(COUNTIF('4. IncomeStatement_12Mo_BDI'!$8:$8,$K6281)&gt;0,"Y","")</f>
        <v>Y</v>
      </c>
      <c r="O6281" s="66" t="str">
        <f>INDEX('3. Lookup Tables'!$G:$K,MATCH($G6281,'3. Lookup Tables'!$G:$G,0),MATCH(O$1,'3. Lookup Tables'!$G$1:$K$1,0))</f>
        <v>EXPENSE</v>
      </c>
      <c r="P6281" s="82" t="str">
        <f t="shared" si="384"/>
        <v>IS</v>
      </c>
      <c r="Q6281" s="82" t="str">
        <f t="shared" si="385"/>
        <v>IS_111</v>
      </c>
      <c r="R6281" s="82">
        <f>IF(AND(O6281="Expense",P6281="IS"),INDEX(Table2[#All],MATCH($G6281,Table2[GL_SubACT],0)+1,MATCH($D6281,Table2[#Headers],0)),
IF(AND(O6281="Revenue",P6281="IS"),INDEX('3b. IS_Revenue_Lookup'!E:E,MATCH($E6281,'3b. IS_Revenue_Lookup'!A:A,0)),
IF(P6281="BS",INDEX('3c BS_Lookup'!$A:$F,MATCH('1. GLSummary'!$F6281,'3c BS_Lookup'!$A:$A,0),MATCH('1. GLSummary'!$A6281,'3c BS_Lookup'!$1:$1,0)),"--"))
)</f>
        <v>111</v>
      </c>
      <c r="S6281" s="82" t="str">
        <f>IFERROR(VLOOKUP(R6281,'3. Lookup Tables'!$AB:$AC,2,0),"--")</f>
        <v>--</v>
      </c>
      <c r="T6281" s="82"/>
      <c r="U6281" s="82" t="str">
        <f>VLOOKUP($A6281,'3. Lookup Tables'!$C:$E,2,0)</f>
        <v>Hauling</v>
      </c>
      <c r="V6281" s="82" t="str">
        <f>VLOOKUP($A6281,'3. Lookup Tables'!$C:$E,3,0)</f>
        <v>Pasco</v>
      </c>
    </row>
    <row r="6282" spans="1:22" x14ac:dyDescent="0.25">
      <c r="A6282" t="s">
        <v>7</v>
      </c>
      <c r="B6282" t="s">
        <v>59</v>
      </c>
      <c r="C6282" t="s">
        <v>60</v>
      </c>
      <c r="D6282" t="s">
        <v>134</v>
      </c>
      <c r="E6282" t="s">
        <v>1698</v>
      </c>
      <c r="F6282" t="s">
        <v>607</v>
      </c>
      <c r="G6282" t="s">
        <v>1387</v>
      </c>
      <c r="H6282" t="s">
        <v>61</v>
      </c>
      <c r="I6282" t="s">
        <v>26</v>
      </c>
      <c r="J6282" t="s">
        <v>2603</v>
      </c>
      <c r="K6282" s="9" t="s">
        <v>2608</v>
      </c>
      <c r="L6282" s="9">
        <v>0</v>
      </c>
      <c r="M6282">
        <v>225</v>
      </c>
      <c r="N6282" s="66" t="str">
        <f>IF(COUNTIF('4. IncomeStatement_12Mo_BDI'!$8:$8,$K6282)&gt;0,"Y","")</f>
        <v>Y</v>
      </c>
      <c r="O6282" s="66" t="str">
        <f>INDEX('3. Lookup Tables'!$G:$K,MATCH($G6282,'3. Lookup Tables'!$G:$G,0),MATCH(O$1,'3. Lookup Tables'!$G$1:$K$1,0))</f>
        <v>EXPENSE</v>
      </c>
      <c r="P6282" s="82" t="str">
        <f t="shared" si="384"/>
        <v>IS</v>
      </c>
      <c r="Q6282" s="82" t="str">
        <f t="shared" si="385"/>
        <v>IS_84</v>
      </c>
      <c r="R6282" s="82">
        <f>IF(AND(O6282="Expense",P6282="IS"),INDEX(Table2[#All],MATCH($G6282,Table2[GL_SubACT],0)+1,MATCH($D6282,Table2[#Headers],0)),
IF(AND(O6282="Revenue",P6282="IS"),INDEX('3b. IS_Revenue_Lookup'!E:E,MATCH($E6282,'3b. IS_Revenue_Lookup'!A:A,0)),
IF(P6282="BS",INDEX('3c BS_Lookup'!$A:$F,MATCH('1. GLSummary'!$F6282,'3c BS_Lookup'!$A:$A,0),MATCH('1. GLSummary'!$A6282,'3c BS_Lookup'!$1:$1,0)),"--"))
)</f>
        <v>84</v>
      </c>
      <c r="S6282" s="82" t="str">
        <f>IFERROR(VLOOKUP(R6282,'3. Lookup Tables'!$AB:$AC,2,0),"--")</f>
        <v>--</v>
      </c>
      <c r="T6282" s="82"/>
      <c r="U6282" s="82" t="str">
        <f>VLOOKUP($A6282,'3. Lookup Tables'!$C:$E,2,0)</f>
        <v>Hauling</v>
      </c>
      <c r="V6282" s="82" t="str">
        <f>VLOOKUP($A6282,'3. Lookup Tables'!$C:$E,3,0)</f>
        <v>Pasco</v>
      </c>
    </row>
    <row r="6283" spans="1:22" x14ac:dyDescent="0.25">
      <c r="A6283" t="s">
        <v>7</v>
      </c>
      <c r="B6283" t="s">
        <v>34</v>
      </c>
      <c r="C6283" t="s">
        <v>39</v>
      </c>
      <c r="D6283" t="s">
        <v>33</v>
      </c>
      <c r="E6283" t="s">
        <v>2176</v>
      </c>
      <c r="F6283" t="s">
        <v>986</v>
      </c>
      <c r="G6283" t="s">
        <v>1385</v>
      </c>
      <c r="H6283" t="s">
        <v>415</v>
      </c>
      <c r="I6283" t="s">
        <v>26</v>
      </c>
      <c r="J6283" t="s">
        <v>2603</v>
      </c>
      <c r="K6283" s="9" t="s">
        <v>2608</v>
      </c>
      <c r="L6283" s="9">
        <v>2345.5300000000002</v>
      </c>
      <c r="M6283">
        <v>27948.42</v>
      </c>
      <c r="N6283" s="66" t="str">
        <f>IF(COUNTIF('4. IncomeStatement_12Mo_BDI'!$8:$8,$K6283)&gt;0,"Y","")</f>
        <v>Y</v>
      </c>
      <c r="O6283" s="66" t="str">
        <f>INDEX('3. Lookup Tables'!$G:$K,MATCH($G6283,'3. Lookup Tables'!$G:$G,0),MATCH(O$1,'3. Lookup Tables'!$G$1:$K$1,0))</f>
        <v>EXPENSE</v>
      </c>
      <c r="P6283" s="82" t="str">
        <f t="shared" si="384"/>
        <v>IS</v>
      </c>
      <c r="Q6283" s="82" t="str">
        <f t="shared" si="385"/>
        <v>IS_61</v>
      </c>
      <c r="R6283" s="82">
        <f>IF(AND(O6283="Expense",P6283="IS"),INDEX(Table2[#All],MATCH($G6283,Table2[GL_SubACT],0)+1,MATCH($D6283,Table2[#Headers],0)),
IF(AND(O6283="Revenue",P6283="IS"),INDEX('3b. IS_Revenue_Lookup'!E:E,MATCH($E6283,'3b. IS_Revenue_Lookup'!A:A,0)),
IF(P6283="BS",INDEX('3c BS_Lookup'!$A:$F,MATCH('1. GLSummary'!$F6283,'3c BS_Lookup'!$A:$A,0),MATCH('1. GLSummary'!$A6283,'3c BS_Lookup'!$1:$1,0)),"--"))
)</f>
        <v>61</v>
      </c>
      <c r="S6283" s="82" t="str">
        <f>IFERROR(VLOOKUP(R6283,'3. Lookup Tables'!$AB:$AC,2,0),"--")</f>
        <v>--</v>
      </c>
      <c r="T6283" s="82"/>
      <c r="U6283" s="82" t="str">
        <f>VLOOKUP($A6283,'3. Lookup Tables'!$C:$E,2,0)</f>
        <v>Hauling</v>
      </c>
      <c r="V6283" s="82" t="str">
        <f>VLOOKUP($A6283,'3. Lookup Tables'!$C:$E,3,0)</f>
        <v>Pasco</v>
      </c>
    </row>
    <row r="6284" spans="1:22" x14ac:dyDescent="0.25">
      <c r="A6284" t="s">
        <v>7</v>
      </c>
      <c r="B6284" t="s">
        <v>34</v>
      </c>
      <c r="C6284" t="s">
        <v>46</v>
      </c>
      <c r="D6284" t="s">
        <v>35</v>
      </c>
      <c r="E6284" t="s">
        <v>2118</v>
      </c>
      <c r="F6284" t="s">
        <v>889</v>
      </c>
      <c r="G6284" t="s">
        <v>1512</v>
      </c>
      <c r="H6284" t="s">
        <v>171</v>
      </c>
      <c r="I6284" t="s">
        <v>26</v>
      </c>
      <c r="J6284" t="s">
        <v>2603</v>
      </c>
      <c r="K6284" s="9" t="s">
        <v>2608</v>
      </c>
      <c r="L6284" s="9">
        <v>621.52</v>
      </c>
      <c r="M6284">
        <v>6765.95</v>
      </c>
      <c r="N6284" s="66" t="str">
        <f>IF(COUNTIF('4. IncomeStatement_12Mo_BDI'!$8:$8,$K6284)&gt;0,"Y","")</f>
        <v>Y</v>
      </c>
      <c r="O6284" s="66" t="str">
        <f>INDEX('3. Lookup Tables'!$G:$K,MATCH($G6284,'3. Lookup Tables'!$G:$G,0),MATCH(O$1,'3. Lookup Tables'!$G$1:$K$1,0))</f>
        <v>EXPENSE</v>
      </c>
      <c r="P6284" s="82" t="str">
        <f t="shared" si="384"/>
        <v>IS</v>
      </c>
      <c r="Q6284" s="82" t="str">
        <f t="shared" si="385"/>
        <v>IS_60</v>
      </c>
      <c r="R6284" s="82">
        <f>IF(AND(O6284="Expense",P6284="IS"),INDEX(Table2[#All],MATCH($G6284,Table2[GL_SubACT],0)+1,MATCH($D6284,Table2[#Headers],0)),
IF(AND(O6284="Revenue",P6284="IS"),INDEX('3b. IS_Revenue_Lookup'!E:E,MATCH($E6284,'3b. IS_Revenue_Lookup'!A:A,0)),
IF(P6284="BS",INDEX('3c BS_Lookup'!$A:$F,MATCH('1. GLSummary'!$F6284,'3c BS_Lookup'!$A:$A,0),MATCH('1. GLSummary'!$A6284,'3c BS_Lookup'!$1:$1,0)),"--"))
)</f>
        <v>60</v>
      </c>
      <c r="S6284" s="82" t="str">
        <f>IFERROR(VLOOKUP(R6284,'3. Lookup Tables'!$AB:$AC,2,0),"--")</f>
        <v>--</v>
      </c>
      <c r="T6284" s="82"/>
      <c r="U6284" s="82" t="str">
        <f>VLOOKUP($A6284,'3. Lookup Tables'!$C:$E,2,0)</f>
        <v>Hauling</v>
      </c>
      <c r="V6284" s="82" t="str">
        <f>VLOOKUP($A6284,'3. Lookup Tables'!$C:$E,3,0)</f>
        <v>Pasco</v>
      </c>
    </row>
    <row r="6285" spans="1:22" x14ac:dyDescent="0.25">
      <c r="A6285" t="s">
        <v>7</v>
      </c>
      <c r="B6285" t="s">
        <v>34</v>
      </c>
      <c r="C6285" t="s">
        <v>39</v>
      </c>
      <c r="D6285" t="s">
        <v>35</v>
      </c>
      <c r="E6285" t="s">
        <v>2193</v>
      </c>
      <c r="F6285" t="s">
        <v>985</v>
      </c>
      <c r="G6285" t="s">
        <v>1385</v>
      </c>
      <c r="H6285" t="s">
        <v>181</v>
      </c>
      <c r="I6285" t="s">
        <v>26</v>
      </c>
      <c r="J6285" t="s">
        <v>2603</v>
      </c>
      <c r="K6285" s="9" t="s">
        <v>2608</v>
      </c>
      <c r="L6285" s="9">
        <v>0</v>
      </c>
      <c r="M6285">
        <v>562.65</v>
      </c>
      <c r="N6285" s="66" t="str">
        <f>IF(COUNTIF('4. IncomeStatement_12Mo_BDI'!$8:$8,$K6285)&gt;0,"Y","")</f>
        <v>Y</v>
      </c>
      <c r="O6285" s="66" t="str">
        <f>INDEX('3. Lookup Tables'!$G:$K,MATCH($G6285,'3. Lookup Tables'!$G:$G,0),MATCH(O$1,'3. Lookup Tables'!$G$1:$K$1,0))</f>
        <v>EXPENSE</v>
      </c>
      <c r="P6285" s="82" t="str">
        <f t="shared" si="384"/>
        <v>IS</v>
      </c>
      <c r="Q6285" s="82" t="str">
        <f t="shared" si="385"/>
        <v>IS_61</v>
      </c>
      <c r="R6285" s="82">
        <f>IF(AND(O6285="Expense",P6285="IS"),INDEX(Table2[#All],MATCH($G6285,Table2[GL_SubACT],0)+1,MATCH($D6285,Table2[#Headers],0)),
IF(AND(O6285="Revenue",P6285="IS"),INDEX('3b. IS_Revenue_Lookup'!E:E,MATCH($E6285,'3b. IS_Revenue_Lookup'!A:A,0)),
IF(P6285="BS",INDEX('3c BS_Lookup'!$A:$F,MATCH('1. GLSummary'!$F6285,'3c BS_Lookup'!$A:$A,0),MATCH('1. GLSummary'!$A6285,'3c BS_Lookup'!$1:$1,0)),"--"))
)</f>
        <v>61</v>
      </c>
      <c r="S6285" s="82" t="str">
        <f>IFERROR(VLOOKUP(R6285,'3. Lookup Tables'!$AB:$AC,2,0),"--")</f>
        <v>--</v>
      </c>
      <c r="T6285" s="82"/>
      <c r="U6285" s="82" t="str">
        <f>VLOOKUP($A6285,'3. Lookup Tables'!$C:$E,2,0)</f>
        <v>Hauling</v>
      </c>
      <c r="V6285" s="82" t="str">
        <f>VLOOKUP($A6285,'3. Lookup Tables'!$C:$E,3,0)</f>
        <v>Pasco</v>
      </c>
    </row>
    <row r="6286" spans="1:22" x14ac:dyDescent="0.25">
      <c r="A6286" t="s">
        <v>8</v>
      </c>
      <c r="B6286" t="s">
        <v>67</v>
      </c>
      <c r="C6286" t="s">
        <v>77</v>
      </c>
      <c r="D6286" t="s">
        <v>18</v>
      </c>
      <c r="E6286" t="s">
        <v>1750</v>
      </c>
      <c r="F6286" t="s">
        <v>926</v>
      </c>
      <c r="G6286" t="s">
        <v>1496</v>
      </c>
      <c r="H6286" t="s">
        <v>78</v>
      </c>
      <c r="I6286" t="s">
        <v>26</v>
      </c>
      <c r="J6286" t="s">
        <v>2603</v>
      </c>
      <c r="K6286" s="9" t="s">
        <v>2608</v>
      </c>
      <c r="L6286" s="9">
        <v>888.09</v>
      </c>
      <c r="M6286">
        <v>2735.61</v>
      </c>
      <c r="N6286" s="66" t="str">
        <f>IF(COUNTIF('4. IncomeStatement_12Mo_BDI'!$8:$8,$K6286)&gt;0,"Y","")</f>
        <v>Y</v>
      </c>
      <c r="O6286" s="66" t="str">
        <f>INDEX('3. Lookup Tables'!$G:$K,MATCH($G6286,'3. Lookup Tables'!$G:$G,0),MATCH(O$1,'3. Lookup Tables'!$G$1:$K$1,0))</f>
        <v>EXPENSE</v>
      </c>
      <c r="P6286" s="82" t="str">
        <f t="shared" si="384"/>
        <v>IS</v>
      </c>
      <c r="Q6286" s="82" t="str">
        <f t="shared" si="385"/>
        <v>IS_97.2</v>
      </c>
      <c r="R6286" s="82">
        <f>IF(AND(O6286="Expense",P6286="IS"),INDEX(Table2[#All],MATCH($G6286,Table2[GL_SubACT],0)+1,MATCH($D6286,Table2[#Headers],0)),
IF(AND(O6286="Revenue",P6286="IS"),INDEX('3b. IS_Revenue_Lookup'!E:E,MATCH($E6286,'3b. IS_Revenue_Lookup'!A:A,0)),
IF(P6286="BS",INDEX('3c BS_Lookup'!$A:$F,MATCH('1. GLSummary'!$F6286,'3c BS_Lookup'!$A:$A,0),MATCH('1. GLSummary'!$A6286,'3c BS_Lookup'!$1:$1,0)),"--"))
)</f>
        <v>97.2</v>
      </c>
      <c r="S6286" s="82" t="str">
        <f>IFERROR(VLOOKUP(R6286,'3. Lookup Tables'!$AB:$AC,2,0),"--")</f>
        <v>--</v>
      </c>
      <c r="T6286" s="82"/>
      <c r="U6286" s="82" t="str">
        <f>VLOOKUP($A6286,'3. Lookup Tables'!$C:$E,2,0)</f>
        <v>Hauling</v>
      </c>
      <c r="V6286" s="82" t="str">
        <f>VLOOKUP($A6286,'3. Lookup Tables'!$C:$E,3,0)</f>
        <v>Pasco</v>
      </c>
    </row>
    <row r="6287" spans="1:22" x14ac:dyDescent="0.25">
      <c r="A6287" t="s">
        <v>7</v>
      </c>
      <c r="B6287" t="s">
        <v>34</v>
      </c>
      <c r="C6287" t="s">
        <v>39</v>
      </c>
      <c r="D6287" t="s">
        <v>50</v>
      </c>
      <c r="E6287" t="s">
        <v>2164</v>
      </c>
      <c r="F6287" t="s">
        <v>950</v>
      </c>
      <c r="G6287" t="s">
        <v>1385</v>
      </c>
      <c r="H6287" t="s">
        <v>54</v>
      </c>
      <c r="I6287" t="s">
        <v>26</v>
      </c>
      <c r="J6287" t="s">
        <v>2603</v>
      </c>
      <c r="K6287" s="9" t="s">
        <v>2608</v>
      </c>
      <c r="L6287" s="9">
        <v>0</v>
      </c>
      <c r="M6287">
        <v>1801.66</v>
      </c>
      <c r="N6287" s="66" t="str">
        <f>IF(COUNTIF('4. IncomeStatement_12Mo_BDI'!$8:$8,$K6287)&gt;0,"Y","")</f>
        <v>Y</v>
      </c>
      <c r="O6287" s="66" t="str">
        <f>INDEX('3. Lookup Tables'!$G:$K,MATCH($G6287,'3. Lookup Tables'!$G:$G,0),MATCH(O$1,'3. Lookup Tables'!$G$1:$K$1,0))</f>
        <v>EXPENSE</v>
      </c>
      <c r="P6287" s="82" t="str">
        <f t="shared" si="384"/>
        <v>IS</v>
      </c>
      <c r="Q6287" s="82" t="str">
        <f t="shared" si="385"/>
        <v>IS_61</v>
      </c>
      <c r="R6287" s="82">
        <f>IF(AND(O6287="Expense",P6287="IS"),INDEX(Table2[#All],MATCH($G6287,Table2[GL_SubACT],0)+1,MATCH($D6287,Table2[#Headers],0)),
IF(AND(O6287="Revenue",P6287="IS"),INDEX('3b. IS_Revenue_Lookup'!E:E,MATCH($E6287,'3b. IS_Revenue_Lookup'!A:A,0)),
IF(P6287="BS",INDEX('3c BS_Lookup'!$A:$F,MATCH('1. GLSummary'!$F6287,'3c BS_Lookup'!$A:$A,0),MATCH('1. GLSummary'!$A6287,'3c BS_Lookup'!$1:$1,0)),"--"))
)</f>
        <v>61</v>
      </c>
      <c r="S6287" s="82" t="str">
        <f>IFERROR(VLOOKUP(R6287,'3. Lookup Tables'!$AB:$AC,2,0),"--")</f>
        <v>--</v>
      </c>
      <c r="T6287" s="82"/>
      <c r="U6287" s="82" t="str">
        <f>VLOOKUP($A6287,'3. Lookup Tables'!$C:$E,2,0)</f>
        <v>Hauling</v>
      </c>
      <c r="V6287" s="82" t="str">
        <f>VLOOKUP($A6287,'3. Lookup Tables'!$C:$E,3,0)</f>
        <v>Pasco</v>
      </c>
    </row>
    <row r="6288" spans="1:22" x14ac:dyDescent="0.25">
      <c r="A6288" t="s">
        <v>7</v>
      </c>
      <c r="B6288" t="s">
        <v>202</v>
      </c>
      <c r="C6288" t="s">
        <v>35</v>
      </c>
      <c r="D6288" t="s">
        <v>18</v>
      </c>
      <c r="E6288" t="s">
        <v>2018</v>
      </c>
      <c r="F6288" t="s">
        <v>933</v>
      </c>
      <c r="G6288" t="s">
        <v>1537</v>
      </c>
      <c r="H6288" t="s">
        <v>398</v>
      </c>
      <c r="I6288" t="s">
        <v>26</v>
      </c>
      <c r="J6288" t="s">
        <v>2603</v>
      </c>
      <c r="K6288" s="9" t="s">
        <v>2608</v>
      </c>
      <c r="L6288" s="9">
        <v>-54190.61</v>
      </c>
      <c r="M6288">
        <v>-131468.06</v>
      </c>
      <c r="N6288" s="66" t="str">
        <f>IF(COUNTIF('4. IncomeStatement_12Mo_BDI'!$8:$8,$K6288)&gt;0,"Y","")</f>
        <v>Y</v>
      </c>
      <c r="O6288" s="66" t="str">
        <f>INDEX('3. Lookup Tables'!$G:$K,MATCH($G6288,'3. Lookup Tables'!$G:$G,0),MATCH(O$1,'3. Lookup Tables'!$G$1:$K$1,0))</f>
        <v>REVENUE</v>
      </c>
      <c r="P6288" s="82" t="str">
        <f t="shared" si="384"/>
        <v>IS</v>
      </c>
      <c r="Q6288" s="82" t="str">
        <f t="shared" si="385"/>
        <v>IS_19</v>
      </c>
      <c r="R6288" s="82">
        <f>IF(AND(O6288="Expense",P6288="IS"),INDEX(Table2[#All],MATCH($G6288,Table2[GL_SubACT],0)+1,MATCH($D6288,Table2[#Headers],0)),
IF(AND(O6288="Revenue",P6288="IS"),INDEX('3b. IS_Revenue_Lookup'!E:E,MATCH($E6288,'3b. IS_Revenue_Lookup'!A:A,0)),
IF(P6288="BS",INDEX('3c BS_Lookup'!$A:$F,MATCH('1. GLSummary'!$F6288,'3c BS_Lookup'!$A:$A,0),MATCH('1. GLSummary'!$A6288,'3c BS_Lookup'!$1:$1,0)),"--"))
)</f>
        <v>19</v>
      </c>
      <c r="S6288" s="82" t="str">
        <f>IFERROR(VLOOKUP(R6288,'3. Lookup Tables'!$AB:$AC,2,0),"--")</f>
        <v>Other Revenue</v>
      </c>
      <c r="T6288" s="82"/>
      <c r="U6288" s="82" t="str">
        <f>VLOOKUP($A6288,'3. Lookup Tables'!$C:$E,2,0)</f>
        <v>Hauling</v>
      </c>
      <c r="V6288" s="82" t="str">
        <f>VLOOKUP($A6288,'3. Lookup Tables'!$C:$E,3,0)</f>
        <v>Pasco</v>
      </c>
    </row>
    <row r="6289" spans="1:22" x14ac:dyDescent="0.25">
      <c r="A6289" t="s">
        <v>7</v>
      </c>
      <c r="B6289" t="s">
        <v>133</v>
      </c>
      <c r="C6289" t="s">
        <v>18</v>
      </c>
      <c r="D6289" t="s">
        <v>18</v>
      </c>
      <c r="E6289" t="s">
        <v>1672</v>
      </c>
      <c r="F6289" t="s">
        <v>579</v>
      </c>
      <c r="G6289" t="s">
        <v>1548</v>
      </c>
      <c r="H6289" t="s">
        <v>155</v>
      </c>
      <c r="I6289" t="s">
        <v>25</v>
      </c>
      <c r="J6289" t="s">
        <v>2603</v>
      </c>
      <c r="K6289" s="9" t="s">
        <v>2616</v>
      </c>
      <c r="L6289" s="9">
        <v>1315.93</v>
      </c>
      <c r="M6289">
        <v>2631.86</v>
      </c>
      <c r="N6289" s="66" t="str">
        <f>IF(COUNTIF('4. IncomeStatement_12Mo_BDI'!$8:$8,$K6289)&gt;0,"Y","")</f>
        <v>Y</v>
      </c>
      <c r="O6289" s="66" t="str">
        <f>INDEX('3. Lookup Tables'!$G:$K,MATCH($G6289,'3. Lookup Tables'!$G:$G,0),MATCH(O$1,'3. Lookup Tables'!$G$1:$K$1,0))</f>
        <v>EXPENSE</v>
      </c>
      <c r="P6289" s="82" t="str">
        <f t="shared" si="384"/>
        <v>IS</v>
      </c>
      <c r="Q6289" s="82" t="str">
        <f t="shared" si="385"/>
        <v>IS_44</v>
      </c>
      <c r="R6289" s="82">
        <f>IF(AND(O6289="Expense",P6289="IS"),INDEX(Table2[#All],MATCH($G6289,Table2[GL_SubACT],0)+1,MATCH($D6289,Table2[#Headers],0)),
IF(AND(O6289="Revenue",P6289="IS"),INDEX('3b. IS_Revenue_Lookup'!E:E,MATCH($E6289,'3b. IS_Revenue_Lookup'!A:A,0)),
IF(P6289="BS",INDEX('3c BS_Lookup'!$A:$F,MATCH('1. GLSummary'!$F6289,'3c BS_Lookup'!$A:$A,0),MATCH('1. GLSummary'!$A6289,'3c BS_Lookup'!$1:$1,0)),"--"))
)</f>
        <v>44</v>
      </c>
      <c r="S6289" s="82" t="str">
        <f>IFERROR(VLOOKUP(R6289,'3. Lookup Tables'!$AB:$AC,2,0),"--")</f>
        <v>--</v>
      </c>
      <c r="T6289" s="82"/>
      <c r="U6289" s="82" t="str">
        <f>VLOOKUP($A6289,'3. Lookup Tables'!$C:$E,2,0)</f>
        <v>Hauling</v>
      </c>
      <c r="V6289" s="82" t="str">
        <f>VLOOKUP($A6289,'3. Lookup Tables'!$C:$E,3,0)</f>
        <v>Pasco</v>
      </c>
    </row>
    <row r="6290" spans="1:22" x14ac:dyDescent="0.25">
      <c r="A6290" t="s">
        <v>7</v>
      </c>
      <c r="B6290" t="s">
        <v>86</v>
      </c>
      <c r="C6290" t="s">
        <v>18</v>
      </c>
      <c r="D6290" t="s">
        <v>18</v>
      </c>
      <c r="E6290" t="s">
        <v>2032</v>
      </c>
      <c r="F6290" t="s">
        <v>894</v>
      </c>
      <c r="G6290" t="s">
        <v>1547</v>
      </c>
      <c r="H6290" t="s">
        <v>381</v>
      </c>
      <c r="I6290" t="s">
        <v>25</v>
      </c>
      <c r="J6290" t="s">
        <v>2603</v>
      </c>
      <c r="K6290" s="9" t="s">
        <v>2616</v>
      </c>
      <c r="L6290" s="9">
        <v>663.63</v>
      </c>
      <c r="M6290">
        <v>1304.5</v>
      </c>
      <c r="N6290" s="66" t="str">
        <f>IF(COUNTIF('4. IncomeStatement_12Mo_BDI'!$8:$8,$K6290)&gt;0,"Y","")</f>
        <v>Y</v>
      </c>
      <c r="O6290" s="66" t="str">
        <f>INDEX('3. Lookup Tables'!$G:$K,MATCH($G6290,'3. Lookup Tables'!$G:$G,0),MATCH(O$1,'3. Lookup Tables'!$G$1:$K$1,0))</f>
        <v>EXPENSE</v>
      </c>
      <c r="P6290" s="82" t="str">
        <f t="shared" si="384"/>
        <v>IS</v>
      </c>
      <c r="Q6290" s="82" t="str">
        <f t="shared" si="385"/>
        <v>IS_94</v>
      </c>
      <c r="R6290" s="82">
        <f>IF(AND(O6290="Expense",P6290="IS"),INDEX(Table2[#All],MATCH($G6290,Table2[GL_SubACT],0)+1,MATCH($D6290,Table2[#Headers],0)),
IF(AND(O6290="Revenue",P6290="IS"),INDEX('3b. IS_Revenue_Lookup'!E:E,MATCH($E6290,'3b. IS_Revenue_Lookup'!A:A,0)),
IF(P6290="BS",INDEX('3c BS_Lookup'!$A:$F,MATCH('1. GLSummary'!$F6290,'3c BS_Lookup'!$A:$A,0),MATCH('1. GLSummary'!$A6290,'3c BS_Lookup'!$1:$1,0)),"--"))
)</f>
        <v>94</v>
      </c>
      <c r="S6290" s="82" t="str">
        <f>IFERROR(VLOOKUP(R6290,'3. Lookup Tables'!$AB:$AC,2,0),"--")</f>
        <v>--</v>
      </c>
      <c r="T6290" s="82"/>
      <c r="U6290" s="82" t="str">
        <f>VLOOKUP($A6290,'3. Lookup Tables'!$C:$E,2,0)</f>
        <v>Hauling</v>
      </c>
      <c r="V6290" s="82" t="str">
        <f>VLOOKUP($A6290,'3. Lookup Tables'!$C:$E,3,0)</f>
        <v>Pasco</v>
      </c>
    </row>
    <row r="6291" spans="1:22" x14ac:dyDescent="0.25">
      <c r="A6291" t="s">
        <v>7</v>
      </c>
      <c r="B6291" t="s">
        <v>36</v>
      </c>
      <c r="C6291" t="s">
        <v>18</v>
      </c>
      <c r="D6291" t="s">
        <v>50</v>
      </c>
      <c r="E6291" t="s">
        <v>2138</v>
      </c>
      <c r="F6291" t="s">
        <v>905</v>
      </c>
      <c r="G6291" t="s">
        <v>1381</v>
      </c>
      <c r="H6291" t="s">
        <v>384</v>
      </c>
      <c r="I6291" t="s">
        <v>25</v>
      </c>
      <c r="J6291" t="s">
        <v>2603</v>
      </c>
      <c r="K6291" s="9" t="s">
        <v>2616</v>
      </c>
      <c r="L6291" s="9">
        <v>2706.65</v>
      </c>
      <c r="M6291">
        <v>4874.8500000000004</v>
      </c>
      <c r="N6291" s="66" t="str">
        <f>IF(COUNTIF('4. IncomeStatement_12Mo_BDI'!$8:$8,$K6291)&gt;0,"Y","")</f>
        <v>Y</v>
      </c>
      <c r="O6291" s="66" t="str">
        <f>INDEX('3. Lookup Tables'!$G:$K,MATCH($G6291,'3. Lookup Tables'!$G:$G,0),MATCH(O$1,'3. Lookup Tables'!$G$1:$K$1,0))</f>
        <v>EXPENSE</v>
      </c>
      <c r="P6291" s="82" t="str">
        <f t="shared" si="384"/>
        <v>IS</v>
      </c>
      <c r="Q6291" s="82" t="str">
        <f t="shared" si="385"/>
        <v>IS_43</v>
      </c>
      <c r="R6291" s="82">
        <f>IF(AND(O6291="Expense",P6291="IS"),INDEX(Table2[#All],MATCH($G6291,Table2[GL_SubACT],0)+1,MATCH($D6291,Table2[#Headers],0)),
IF(AND(O6291="Revenue",P6291="IS"),INDEX('3b. IS_Revenue_Lookup'!E:E,MATCH($E6291,'3b. IS_Revenue_Lookup'!A:A,0)),
IF(P6291="BS",INDEX('3c BS_Lookup'!$A:$F,MATCH('1. GLSummary'!$F6291,'3c BS_Lookup'!$A:$A,0),MATCH('1. GLSummary'!$A6291,'3c BS_Lookup'!$1:$1,0)),"--"))
)</f>
        <v>43</v>
      </c>
      <c r="S6291" s="82" t="str">
        <f>IFERROR(VLOOKUP(R6291,'3. Lookup Tables'!$AB:$AC,2,0),"--")</f>
        <v>--</v>
      </c>
      <c r="T6291" s="82"/>
      <c r="U6291" s="82" t="str">
        <f>VLOOKUP($A6291,'3. Lookup Tables'!$C:$E,2,0)</f>
        <v>Hauling</v>
      </c>
      <c r="V6291" s="82" t="str">
        <f>VLOOKUP($A6291,'3. Lookup Tables'!$C:$E,3,0)</f>
        <v>Pasco</v>
      </c>
    </row>
    <row r="6292" spans="1:22" x14ac:dyDescent="0.25">
      <c r="A6292" t="s">
        <v>7</v>
      </c>
      <c r="B6292" t="s">
        <v>36</v>
      </c>
      <c r="C6292" t="s">
        <v>18</v>
      </c>
      <c r="D6292" t="s">
        <v>33</v>
      </c>
      <c r="E6292" t="s">
        <v>2077</v>
      </c>
      <c r="F6292" t="s">
        <v>832</v>
      </c>
      <c r="G6292" t="s">
        <v>1381</v>
      </c>
      <c r="H6292" t="s">
        <v>342</v>
      </c>
      <c r="I6292" t="s">
        <v>25</v>
      </c>
      <c r="J6292" t="s">
        <v>2603</v>
      </c>
      <c r="K6292" s="9" t="s">
        <v>2616</v>
      </c>
      <c r="L6292" s="9">
        <v>26506.65</v>
      </c>
      <c r="M6292">
        <v>53013.3</v>
      </c>
      <c r="N6292" s="66" t="str">
        <f>IF(COUNTIF('4. IncomeStatement_12Mo_BDI'!$8:$8,$K6292)&gt;0,"Y","")</f>
        <v>Y</v>
      </c>
      <c r="O6292" s="66" t="str">
        <f>INDEX('3. Lookup Tables'!$G:$K,MATCH($G6292,'3. Lookup Tables'!$G:$G,0),MATCH(O$1,'3. Lookup Tables'!$G$1:$K$1,0))</f>
        <v>EXPENSE</v>
      </c>
      <c r="P6292" s="82" t="str">
        <f t="shared" si="384"/>
        <v>IS</v>
      </c>
      <c r="Q6292" s="82" t="str">
        <f t="shared" si="385"/>
        <v>IS_43</v>
      </c>
      <c r="R6292" s="82">
        <f>IF(AND(O6292="Expense",P6292="IS"),INDEX(Table2[#All],MATCH($G6292,Table2[GL_SubACT],0)+1,MATCH($D6292,Table2[#Headers],0)),
IF(AND(O6292="Revenue",P6292="IS"),INDEX('3b. IS_Revenue_Lookup'!E:E,MATCH($E6292,'3b. IS_Revenue_Lookup'!A:A,0)),
IF(P6292="BS",INDEX('3c BS_Lookup'!$A:$F,MATCH('1. GLSummary'!$F6292,'3c BS_Lookup'!$A:$A,0),MATCH('1. GLSummary'!$A6292,'3c BS_Lookup'!$1:$1,0)),"--"))
)</f>
        <v>43</v>
      </c>
      <c r="S6292" s="82" t="str">
        <f>IFERROR(VLOOKUP(R6292,'3. Lookup Tables'!$AB:$AC,2,0),"--")</f>
        <v>--</v>
      </c>
      <c r="T6292" s="82"/>
      <c r="U6292" s="82" t="str">
        <f>VLOOKUP($A6292,'3. Lookup Tables'!$C:$E,2,0)</f>
        <v>Hauling</v>
      </c>
      <c r="V6292" s="82" t="str">
        <f>VLOOKUP($A6292,'3. Lookup Tables'!$C:$E,3,0)</f>
        <v>Pasco</v>
      </c>
    </row>
    <row r="6293" spans="1:22" x14ac:dyDescent="0.25">
      <c r="A6293" t="s">
        <v>8</v>
      </c>
      <c r="B6293" t="s">
        <v>86</v>
      </c>
      <c r="C6293" t="s">
        <v>18</v>
      </c>
      <c r="D6293" t="s">
        <v>18</v>
      </c>
      <c r="E6293" t="s">
        <v>2046</v>
      </c>
      <c r="F6293" t="s">
        <v>894</v>
      </c>
      <c r="G6293" t="s">
        <v>1547</v>
      </c>
      <c r="H6293" t="s">
        <v>381</v>
      </c>
      <c r="I6293" t="s">
        <v>25</v>
      </c>
      <c r="J6293" t="s">
        <v>2603</v>
      </c>
      <c r="K6293" s="9" t="s">
        <v>2616</v>
      </c>
      <c r="L6293" s="9">
        <v>45.87</v>
      </c>
      <c r="M6293">
        <v>91.74</v>
      </c>
      <c r="N6293" s="66" t="str">
        <f>IF(COUNTIF('4. IncomeStatement_12Mo_BDI'!$8:$8,$K6293)&gt;0,"Y","")</f>
        <v>Y</v>
      </c>
      <c r="O6293" s="66" t="str">
        <f>INDEX('3. Lookup Tables'!$G:$K,MATCH($G6293,'3. Lookup Tables'!$G:$G,0),MATCH(O$1,'3. Lookup Tables'!$G$1:$K$1,0))</f>
        <v>EXPENSE</v>
      </c>
      <c r="P6293" s="82" t="str">
        <f t="shared" si="384"/>
        <v>IS</v>
      </c>
      <c r="Q6293" s="82" t="str">
        <f t="shared" si="385"/>
        <v>IS_94</v>
      </c>
      <c r="R6293" s="82">
        <f>IF(AND(O6293="Expense",P6293="IS"),INDEX(Table2[#All],MATCH($G6293,Table2[GL_SubACT],0)+1,MATCH($D6293,Table2[#Headers],0)),
IF(AND(O6293="Revenue",P6293="IS"),INDEX('3b. IS_Revenue_Lookup'!E:E,MATCH($E6293,'3b. IS_Revenue_Lookup'!A:A,0)),
IF(P6293="BS",INDEX('3c BS_Lookup'!$A:$F,MATCH('1. GLSummary'!$F6293,'3c BS_Lookup'!$A:$A,0),MATCH('1. GLSummary'!$A6293,'3c BS_Lookup'!$1:$1,0)),"--"))
)</f>
        <v>94</v>
      </c>
      <c r="S6293" s="82" t="str">
        <f>IFERROR(VLOOKUP(R6293,'3. Lookup Tables'!$AB:$AC,2,0),"--")</f>
        <v>--</v>
      </c>
      <c r="T6293" s="82"/>
      <c r="U6293" s="82" t="str">
        <f>VLOOKUP($A6293,'3. Lookup Tables'!$C:$E,2,0)</f>
        <v>Hauling</v>
      </c>
      <c r="V6293" s="82" t="str">
        <f>VLOOKUP($A6293,'3. Lookup Tables'!$C:$E,3,0)</f>
        <v>Pasco</v>
      </c>
    </row>
    <row r="6294" spans="1:22" x14ac:dyDescent="0.25">
      <c r="A6294" t="s">
        <v>8</v>
      </c>
      <c r="B6294" t="s">
        <v>36</v>
      </c>
      <c r="C6294" t="s">
        <v>18</v>
      </c>
      <c r="D6294" t="s">
        <v>50</v>
      </c>
      <c r="E6294" t="s">
        <v>1759</v>
      </c>
      <c r="F6294" t="s">
        <v>905</v>
      </c>
      <c r="G6294" t="s">
        <v>1381</v>
      </c>
      <c r="H6294" t="s">
        <v>1024</v>
      </c>
      <c r="I6294" t="s">
        <v>25</v>
      </c>
      <c r="J6294" t="s">
        <v>2603</v>
      </c>
      <c r="K6294" s="9" t="s">
        <v>2616</v>
      </c>
      <c r="L6294" s="9">
        <v>707.39</v>
      </c>
      <c r="M6294">
        <v>1414.78</v>
      </c>
      <c r="N6294" s="66" t="str">
        <f>IF(COUNTIF('4. IncomeStatement_12Mo_BDI'!$8:$8,$K6294)&gt;0,"Y","")</f>
        <v>Y</v>
      </c>
      <c r="O6294" s="66" t="str">
        <f>INDEX('3. Lookup Tables'!$G:$K,MATCH($G6294,'3. Lookup Tables'!$G:$G,0),MATCH(O$1,'3. Lookup Tables'!$G$1:$K$1,0))</f>
        <v>EXPENSE</v>
      </c>
      <c r="P6294" s="82" t="str">
        <f t="shared" si="384"/>
        <v>IS</v>
      </c>
      <c r="Q6294" s="82" t="str">
        <f t="shared" si="385"/>
        <v>IS_43</v>
      </c>
      <c r="R6294" s="82">
        <f>IF(AND(O6294="Expense",P6294="IS"),INDEX(Table2[#All],MATCH($G6294,Table2[GL_SubACT],0)+1,MATCH($D6294,Table2[#Headers],0)),
IF(AND(O6294="Revenue",P6294="IS"),INDEX('3b. IS_Revenue_Lookup'!E:E,MATCH($E6294,'3b. IS_Revenue_Lookup'!A:A,0)),
IF(P6294="BS",INDEX('3c BS_Lookup'!$A:$F,MATCH('1. GLSummary'!$F6294,'3c BS_Lookup'!$A:$A,0),MATCH('1. GLSummary'!$A6294,'3c BS_Lookup'!$1:$1,0)),"--"))
)</f>
        <v>43</v>
      </c>
      <c r="S6294" s="82" t="str">
        <f>IFERROR(VLOOKUP(R6294,'3. Lookup Tables'!$AB:$AC,2,0),"--")</f>
        <v>--</v>
      </c>
      <c r="T6294" s="82"/>
      <c r="U6294" s="82" t="str">
        <f>VLOOKUP($A6294,'3. Lookup Tables'!$C:$E,2,0)</f>
        <v>Hauling</v>
      </c>
      <c r="V6294" s="82" t="str">
        <f>VLOOKUP($A6294,'3. Lookup Tables'!$C:$E,3,0)</f>
        <v>Pasco</v>
      </c>
    </row>
    <row r="6295" spans="1:22" x14ac:dyDescent="0.25">
      <c r="A6295" t="s">
        <v>8</v>
      </c>
      <c r="B6295" t="s">
        <v>36</v>
      </c>
      <c r="C6295" t="s">
        <v>18</v>
      </c>
      <c r="D6295" t="s">
        <v>35</v>
      </c>
      <c r="E6295" t="s">
        <v>2150</v>
      </c>
      <c r="F6295" t="s">
        <v>920</v>
      </c>
      <c r="G6295" t="s">
        <v>1381</v>
      </c>
      <c r="H6295" t="s">
        <v>1106</v>
      </c>
      <c r="I6295" t="s">
        <v>25</v>
      </c>
      <c r="J6295" t="s">
        <v>2603</v>
      </c>
      <c r="K6295" s="9" t="s">
        <v>2616</v>
      </c>
      <c r="L6295" s="9">
        <v>1990.73</v>
      </c>
      <c r="M6295">
        <v>3981.46</v>
      </c>
      <c r="N6295" s="66" t="str">
        <f>IF(COUNTIF('4. IncomeStatement_12Mo_BDI'!$8:$8,$K6295)&gt;0,"Y","")</f>
        <v>Y</v>
      </c>
      <c r="O6295" s="66" t="str">
        <f>INDEX('3. Lookup Tables'!$G:$K,MATCH($G6295,'3. Lookup Tables'!$G:$G,0),MATCH(O$1,'3. Lookup Tables'!$G$1:$K$1,0))</f>
        <v>EXPENSE</v>
      </c>
      <c r="P6295" s="82" t="str">
        <f t="shared" si="384"/>
        <v>IS</v>
      </c>
      <c r="Q6295" s="82" t="str">
        <f t="shared" si="385"/>
        <v>IS_43</v>
      </c>
      <c r="R6295" s="82">
        <f>IF(AND(O6295="Expense",P6295="IS"),INDEX(Table2[#All],MATCH($G6295,Table2[GL_SubACT],0)+1,MATCH($D6295,Table2[#Headers],0)),
IF(AND(O6295="Revenue",P6295="IS"),INDEX('3b. IS_Revenue_Lookup'!E:E,MATCH($E6295,'3b. IS_Revenue_Lookup'!A:A,0)),
IF(P6295="BS",INDEX('3c BS_Lookup'!$A:$F,MATCH('1. GLSummary'!$F6295,'3c BS_Lookup'!$A:$A,0),MATCH('1. GLSummary'!$A6295,'3c BS_Lookup'!$1:$1,0)),"--"))
)</f>
        <v>43</v>
      </c>
      <c r="S6295" s="82" t="str">
        <f>IFERROR(VLOOKUP(R6295,'3. Lookup Tables'!$AB:$AC,2,0),"--")</f>
        <v>--</v>
      </c>
      <c r="T6295" s="82"/>
      <c r="U6295" s="82" t="str">
        <f>VLOOKUP($A6295,'3. Lookup Tables'!$C:$E,2,0)</f>
        <v>Hauling</v>
      </c>
      <c r="V6295" s="82" t="str">
        <f>VLOOKUP($A6295,'3. Lookup Tables'!$C:$E,3,0)</f>
        <v>Pasco</v>
      </c>
    </row>
    <row r="6296" spans="1:22" x14ac:dyDescent="0.25">
      <c r="A6296" t="s">
        <v>8</v>
      </c>
      <c r="B6296" t="s">
        <v>40</v>
      </c>
      <c r="C6296" t="s">
        <v>18</v>
      </c>
      <c r="D6296" t="s">
        <v>35</v>
      </c>
      <c r="E6296" t="s">
        <v>2151</v>
      </c>
      <c r="F6296" t="s">
        <v>760</v>
      </c>
      <c r="G6296" t="s">
        <v>1400</v>
      </c>
      <c r="H6296" t="s">
        <v>1107</v>
      </c>
      <c r="I6296" t="s">
        <v>25</v>
      </c>
      <c r="J6296" t="s">
        <v>2603</v>
      </c>
      <c r="K6296" s="9" t="s">
        <v>2616</v>
      </c>
      <c r="L6296" s="9">
        <v>1752.74</v>
      </c>
      <c r="M6296">
        <v>3505.48</v>
      </c>
      <c r="N6296" s="66" t="str">
        <f>IF(COUNTIF('4. IncomeStatement_12Mo_BDI'!$8:$8,$K6296)&gt;0,"Y","")</f>
        <v>Y</v>
      </c>
      <c r="O6296" s="66" t="str">
        <f>INDEX('3. Lookup Tables'!$G:$K,MATCH($G6296,'3. Lookup Tables'!$G:$G,0),MATCH(O$1,'3. Lookup Tables'!$G$1:$K$1,0))</f>
        <v>EXPENSE</v>
      </c>
      <c r="P6296" s="82" t="str">
        <f t="shared" si="384"/>
        <v>IS</v>
      </c>
      <c r="Q6296" s="82" t="str">
        <f t="shared" si="385"/>
        <v>IS_67</v>
      </c>
      <c r="R6296" s="82">
        <f>IF(AND(O6296="Expense",P6296="IS"),INDEX(Table2[#All],MATCH($G6296,Table2[GL_SubACT],0)+1,MATCH($D6296,Table2[#Headers],0)),
IF(AND(O6296="Revenue",P6296="IS"),INDEX('3b. IS_Revenue_Lookup'!E:E,MATCH($E6296,'3b. IS_Revenue_Lookup'!A:A,0)),
IF(P6296="BS",INDEX('3c BS_Lookup'!$A:$F,MATCH('1. GLSummary'!$F6296,'3c BS_Lookup'!$A:$A,0),MATCH('1. GLSummary'!$A6296,'3c BS_Lookup'!$1:$1,0)),"--"))
)</f>
        <v>67</v>
      </c>
      <c r="S6296" s="82" t="str">
        <f>IFERROR(VLOOKUP(R6296,'3. Lookup Tables'!$AB:$AC,2,0),"--")</f>
        <v>--</v>
      </c>
      <c r="T6296" s="82"/>
      <c r="U6296" s="82" t="str">
        <f>VLOOKUP($A6296,'3. Lookup Tables'!$C:$E,2,0)</f>
        <v>Hauling</v>
      </c>
      <c r="V6296" s="82" t="str">
        <f>VLOOKUP($A6296,'3. Lookup Tables'!$C:$E,3,0)</f>
        <v>Pasco</v>
      </c>
    </row>
    <row r="6297" spans="1:22" x14ac:dyDescent="0.25">
      <c r="A6297" t="s">
        <v>8</v>
      </c>
      <c r="B6297" t="s">
        <v>36</v>
      </c>
      <c r="C6297" t="s">
        <v>18</v>
      </c>
      <c r="D6297" t="s">
        <v>88</v>
      </c>
      <c r="E6297" t="s">
        <v>1621</v>
      </c>
      <c r="F6297" t="s">
        <v>628</v>
      </c>
      <c r="G6297" t="s">
        <v>1381</v>
      </c>
      <c r="H6297" t="s">
        <v>1012</v>
      </c>
      <c r="I6297" t="s">
        <v>25</v>
      </c>
      <c r="J6297" t="s">
        <v>2603</v>
      </c>
      <c r="K6297" s="9" t="s">
        <v>2616</v>
      </c>
      <c r="L6297" s="9">
        <v>4667.82</v>
      </c>
      <c r="M6297">
        <v>9335.64</v>
      </c>
      <c r="N6297" s="66" t="str">
        <f>IF(COUNTIF('4. IncomeStatement_12Mo_BDI'!$8:$8,$K6297)&gt;0,"Y","")</f>
        <v>Y</v>
      </c>
      <c r="O6297" s="66" t="str">
        <f>INDEX('3. Lookup Tables'!$G:$K,MATCH($G6297,'3. Lookup Tables'!$G:$G,0),MATCH(O$1,'3. Lookup Tables'!$G$1:$K$1,0))</f>
        <v>EXPENSE</v>
      </c>
      <c r="P6297" s="82" t="str">
        <f t="shared" si="384"/>
        <v>IS</v>
      </c>
      <c r="Q6297" s="82" t="str">
        <f t="shared" si="385"/>
        <v>IS_43</v>
      </c>
      <c r="R6297" s="82">
        <f>IF(AND(O6297="Expense",P6297="IS"),INDEX(Table2[#All],MATCH($G6297,Table2[GL_SubACT],0)+1,MATCH($D6297,Table2[#Headers],0)),
IF(AND(O6297="Revenue",P6297="IS"),INDEX('3b. IS_Revenue_Lookup'!E:E,MATCH($E6297,'3b. IS_Revenue_Lookup'!A:A,0)),
IF(P6297="BS",INDEX('3c BS_Lookup'!$A:$F,MATCH('1. GLSummary'!$F6297,'3c BS_Lookup'!$A:$A,0),MATCH('1. GLSummary'!$A6297,'3c BS_Lookup'!$1:$1,0)),"--"))
)</f>
        <v>43</v>
      </c>
      <c r="S6297" s="82" t="str">
        <f>IFERROR(VLOOKUP(R6297,'3. Lookup Tables'!$AB:$AC,2,0),"--")</f>
        <v>--</v>
      </c>
      <c r="T6297" s="82"/>
      <c r="U6297" s="82" t="str">
        <f>VLOOKUP($A6297,'3. Lookup Tables'!$C:$E,2,0)</f>
        <v>Hauling</v>
      </c>
      <c r="V6297" s="82" t="str">
        <f>VLOOKUP($A6297,'3. Lookup Tables'!$C:$E,3,0)</f>
        <v>Pasco</v>
      </c>
    </row>
    <row r="6298" spans="1:22" x14ac:dyDescent="0.25">
      <c r="A6298" t="s">
        <v>8</v>
      </c>
      <c r="B6298" t="s">
        <v>40</v>
      </c>
      <c r="C6298" t="s">
        <v>18</v>
      </c>
      <c r="D6298" t="s">
        <v>88</v>
      </c>
      <c r="E6298" t="s">
        <v>2093</v>
      </c>
      <c r="F6298" t="s">
        <v>887</v>
      </c>
      <c r="G6298" t="s">
        <v>1400</v>
      </c>
      <c r="H6298" t="s">
        <v>1080</v>
      </c>
      <c r="I6298" t="s">
        <v>25</v>
      </c>
      <c r="J6298" t="s">
        <v>2603</v>
      </c>
      <c r="K6298" s="9" t="s">
        <v>2616</v>
      </c>
      <c r="L6298" s="9">
        <v>293.20999999999998</v>
      </c>
      <c r="M6298">
        <v>586.41999999999996</v>
      </c>
      <c r="N6298" s="66" t="str">
        <f>IF(COUNTIF('4. IncomeStatement_12Mo_BDI'!$8:$8,$K6298)&gt;0,"Y","")</f>
        <v>Y</v>
      </c>
      <c r="O6298" s="66" t="str">
        <f>INDEX('3. Lookup Tables'!$G:$K,MATCH($G6298,'3. Lookup Tables'!$G:$G,0),MATCH(O$1,'3. Lookup Tables'!$G$1:$K$1,0))</f>
        <v>EXPENSE</v>
      </c>
      <c r="P6298" s="82" t="str">
        <f t="shared" si="384"/>
        <v>IS</v>
      </c>
      <c r="Q6298" s="82" t="str">
        <f t="shared" si="385"/>
        <v>IS_67</v>
      </c>
      <c r="R6298" s="82">
        <f>IF(AND(O6298="Expense",P6298="IS"),INDEX(Table2[#All],MATCH($G6298,Table2[GL_SubACT],0)+1,MATCH($D6298,Table2[#Headers],0)),
IF(AND(O6298="Revenue",P6298="IS"),INDEX('3b. IS_Revenue_Lookup'!E:E,MATCH($E6298,'3b. IS_Revenue_Lookup'!A:A,0)),
IF(P6298="BS",INDEX('3c BS_Lookup'!$A:$F,MATCH('1. GLSummary'!$F6298,'3c BS_Lookup'!$A:$A,0),MATCH('1. GLSummary'!$A6298,'3c BS_Lookup'!$1:$1,0)),"--"))
)</f>
        <v>67</v>
      </c>
      <c r="S6298" s="82" t="str">
        <f>IFERROR(VLOOKUP(R6298,'3. Lookup Tables'!$AB:$AC,2,0),"--")</f>
        <v>--</v>
      </c>
      <c r="T6298" s="82"/>
      <c r="U6298" s="82" t="str">
        <f>VLOOKUP($A6298,'3. Lookup Tables'!$C:$E,2,0)</f>
        <v>Hauling</v>
      </c>
      <c r="V6298" s="82" t="str">
        <f>VLOOKUP($A6298,'3. Lookup Tables'!$C:$E,3,0)</f>
        <v>Pasco</v>
      </c>
    </row>
    <row r="6299" spans="1:22" x14ac:dyDescent="0.25">
      <c r="A6299" t="s">
        <v>7</v>
      </c>
      <c r="B6299" t="s">
        <v>133</v>
      </c>
      <c r="C6299" t="s">
        <v>18</v>
      </c>
      <c r="D6299" t="s">
        <v>18</v>
      </c>
      <c r="E6299" t="s">
        <v>1672</v>
      </c>
      <c r="F6299" t="s">
        <v>579</v>
      </c>
      <c r="G6299" t="s">
        <v>1548</v>
      </c>
      <c r="H6299" t="s">
        <v>155</v>
      </c>
      <c r="I6299" t="s">
        <v>26</v>
      </c>
      <c r="J6299" t="s">
        <v>2603</v>
      </c>
      <c r="K6299" s="9" t="s">
        <v>2608</v>
      </c>
      <c r="L6299" s="9">
        <v>1571.82</v>
      </c>
      <c r="M6299">
        <v>4203.68</v>
      </c>
      <c r="N6299" s="66" t="str">
        <f>IF(COUNTIF('4. IncomeStatement_12Mo_BDI'!$8:$8,$K6299)&gt;0,"Y","")</f>
        <v>Y</v>
      </c>
      <c r="O6299" s="66" t="str">
        <f>INDEX('3. Lookup Tables'!$G:$K,MATCH($G6299,'3. Lookup Tables'!$G:$G,0),MATCH(O$1,'3. Lookup Tables'!$G$1:$K$1,0))</f>
        <v>EXPENSE</v>
      </c>
      <c r="P6299" s="82" t="str">
        <f t="shared" si="384"/>
        <v>IS</v>
      </c>
      <c r="Q6299" s="82" t="str">
        <f t="shared" si="385"/>
        <v>IS_44</v>
      </c>
      <c r="R6299" s="82">
        <f>IF(AND(O6299="Expense",P6299="IS"),INDEX(Table2[#All],MATCH($G6299,Table2[GL_SubACT],0)+1,MATCH($D6299,Table2[#Headers],0)),
IF(AND(O6299="Revenue",P6299="IS"),INDEX('3b. IS_Revenue_Lookup'!E:E,MATCH($E6299,'3b. IS_Revenue_Lookup'!A:A,0)),
IF(P6299="BS",INDEX('3c BS_Lookup'!$A:$F,MATCH('1. GLSummary'!$F6299,'3c BS_Lookup'!$A:$A,0),MATCH('1. GLSummary'!$A6299,'3c BS_Lookup'!$1:$1,0)),"--"))
)</f>
        <v>44</v>
      </c>
      <c r="S6299" s="82" t="str">
        <f>IFERROR(VLOOKUP(R6299,'3. Lookup Tables'!$AB:$AC,2,0),"--")</f>
        <v>--</v>
      </c>
      <c r="T6299" s="82"/>
      <c r="U6299" s="82" t="str">
        <f>VLOOKUP($A6299,'3. Lookup Tables'!$C:$E,2,0)</f>
        <v>Hauling</v>
      </c>
      <c r="V6299" s="82" t="str">
        <f>VLOOKUP($A6299,'3. Lookup Tables'!$C:$E,3,0)</f>
        <v>Pasco</v>
      </c>
    </row>
    <row r="6300" spans="1:22" x14ac:dyDescent="0.25">
      <c r="A6300" t="s">
        <v>7</v>
      </c>
      <c r="B6300" t="s">
        <v>36</v>
      </c>
      <c r="C6300" t="s">
        <v>18</v>
      </c>
      <c r="D6300" t="s">
        <v>33</v>
      </c>
      <c r="E6300" t="s">
        <v>2077</v>
      </c>
      <c r="F6300" t="s">
        <v>832</v>
      </c>
      <c r="G6300" t="s">
        <v>1381</v>
      </c>
      <c r="H6300" t="s">
        <v>342</v>
      </c>
      <c r="I6300" t="s">
        <v>26</v>
      </c>
      <c r="J6300" t="s">
        <v>2603</v>
      </c>
      <c r="K6300" s="9" t="s">
        <v>2608</v>
      </c>
      <c r="L6300" s="9">
        <v>25250.87</v>
      </c>
      <c r="M6300">
        <v>78264.17</v>
      </c>
      <c r="N6300" s="66" t="str">
        <f>IF(COUNTIF('4. IncomeStatement_12Mo_BDI'!$8:$8,$K6300)&gt;0,"Y","")</f>
        <v>Y</v>
      </c>
      <c r="O6300" s="66" t="str">
        <f>INDEX('3. Lookup Tables'!$G:$K,MATCH($G6300,'3. Lookup Tables'!$G:$G,0),MATCH(O$1,'3. Lookup Tables'!$G$1:$K$1,0))</f>
        <v>EXPENSE</v>
      </c>
      <c r="P6300" s="82" t="str">
        <f t="shared" si="384"/>
        <v>IS</v>
      </c>
      <c r="Q6300" s="82" t="str">
        <f t="shared" si="385"/>
        <v>IS_43</v>
      </c>
      <c r="R6300" s="82">
        <f>IF(AND(O6300="Expense",P6300="IS"),INDEX(Table2[#All],MATCH($G6300,Table2[GL_SubACT],0)+1,MATCH($D6300,Table2[#Headers],0)),
IF(AND(O6300="Revenue",P6300="IS"),INDEX('3b. IS_Revenue_Lookup'!E:E,MATCH($E6300,'3b. IS_Revenue_Lookup'!A:A,0)),
IF(P6300="BS",INDEX('3c BS_Lookup'!$A:$F,MATCH('1. GLSummary'!$F6300,'3c BS_Lookup'!$A:$A,0),MATCH('1. GLSummary'!$A6300,'3c BS_Lookup'!$1:$1,0)),"--"))
)</f>
        <v>43</v>
      </c>
      <c r="S6300" s="82" t="str">
        <f>IFERROR(VLOOKUP(R6300,'3. Lookup Tables'!$AB:$AC,2,0),"--")</f>
        <v>--</v>
      </c>
      <c r="T6300" s="82"/>
      <c r="U6300" s="82" t="str">
        <f>VLOOKUP($A6300,'3. Lookup Tables'!$C:$E,2,0)</f>
        <v>Hauling</v>
      </c>
      <c r="V6300" s="82" t="str">
        <f>VLOOKUP($A6300,'3. Lookup Tables'!$C:$E,3,0)</f>
        <v>Pasco</v>
      </c>
    </row>
    <row r="6301" spans="1:22" x14ac:dyDescent="0.25">
      <c r="A6301" t="s">
        <v>7</v>
      </c>
      <c r="B6301" t="s">
        <v>40</v>
      </c>
      <c r="C6301" t="s">
        <v>18</v>
      </c>
      <c r="D6301" t="s">
        <v>33</v>
      </c>
      <c r="E6301" t="s">
        <v>2140</v>
      </c>
      <c r="F6301" t="s">
        <v>910</v>
      </c>
      <c r="G6301" t="s">
        <v>1400</v>
      </c>
      <c r="H6301" t="s">
        <v>386</v>
      </c>
      <c r="I6301" t="s">
        <v>26</v>
      </c>
      <c r="J6301" t="s">
        <v>2603</v>
      </c>
      <c r="K6301" s="9" t="s">
        <v>2608</v>
      </c>
      <c r="L6301" s="9">
        <v>1247.24</v>
      </c>
      <c r="M6301">
        <v>3741.72</v>
      </c>
      <c r="N6301" s="66" t="str">
        <f>IF(COUNTIF('4. IncomeStatement_12Mo_BDI'!$8:$8,$K6301)&gt;0,"Y","")</f>
        <v>Y</v>
      </c>
      <c r="O6301" s="66" t="str">
        <f>INDEX('3. Lookup Tables'!$G:$K,MATCH($G6301,'3. Lookup Tables'!$G:$G,0),MATCH(O$1,'3. Lookup Tables'!$G$1:$K$1,0))</f>
        <v>EXPENSE</v>
      </c>
      <c r="P6301" s="82" t="str">
        <f t="shared" si="384"/>
        <v>IS</v>
      </c>
      <c r="Q6301" s="82" t="str">
        <f t="shared" si="385"/>
        <v>IS_67</v>
      </c>
      <c r="R6301" s="82">
        <f>IF(AND(O6301="Expense",P6301="IS"),INDEX(Table2[#All],MATCH($G6301,Table2[GL_SubACT],0)+1,MATCH($D6301,Table2[#Headers],0)),
IF(AND(O6301="Revenue",P6301="IS"),INDEX('3b. IS_Revenue_Lookup'!E:E,MATCH($E6301,'3b. IS_Revenue_Lookup'!A:A,0)),
IF(P6301="BS",INDEX('3c BS_Lookup'!$A:$F,MATCH('1. GLSummary'!$F6301,'3c BS_Lookup'!$A:$A,0),MATCH('1. GLSummary'!$A6301,'3c BS_Lookup'!$1:$1,0)),"--"))
)</f>
        <v>67</v>
      </c>
      <c r="S6301" s="82" t="str">
        <f>IFERROR(VLOOKUP(R6301,'3. Lookup Tables'!$AB:$AC,2,0),"--")</f>
        <v>--</v>
      </c>
      <c r="T6301" s="82"/>
      <c r="U6301" s="82" t="str">
        <f>VLOOKUP($A6301,'3. Lookup Tables'!$C:$E,2,0)</f>
        <v>Hauling</v>
      </c>
      <c r="V6301" s="82" t="str">
        <f>VLOOKUP($A6301,'3. Lookup Tables'!$C:$E,3,0)</f>
        <v>Pasco</v>
      </c>
    </row>
    <row r="6302" spans="1:22" x14ac:dyDescent="0.25">
      <c r="A6302" t="s">
        <v>7</v>
      </c>
      <c r="B6302" t="s">
        <v>36</v>
      </c>
      <c r="C6302" t="s">
        <v>18</v>
      </c>
      <c r="D6302" t="s">
        <v>88</v>
      </c>
      <c r="E6302" t="s">
        <v>1713</v>
      </c>
      <c r="F6302" t="s">
        <v>628</v>
      </c>
      <c r="G6302" t="s">
        <v>1381</v>
      </c>
      <c r="H6302" t="s">
        <v>230</v>
      </c>
      <c r="I6302" t="s">
        <v>26</v>
      </c>
      <c r="J6302" t="s">
        <v>2603</v>
      </c>
      <c r="K6302" s="9" t="s">
        <v>2608</v>
      </c>
      <c r="L6302" s="9">
        <v>22741.45</v>
      </c>
      <c r="M6302">
        <v>64758.23</v>
      </c>
      <c r="N6302" s="66" t="str">
        <f>IF(COUNTIF('4. IncomeStatement_12Mo_BDI'!$8:$8,$K6302)&gt;0,"Y","")</f>
        <v>Y</v>
      </c>
      <c r="O6302" s="66" t="str">
        <f>INDEX('3. Lookup Tables'!$G:$K,MATCH($G6302,'3. Lookup Tables'!$G:$G,0),MATCH(O$1,'3. Lookup Tables'!$G$1:$K$1,0))</f>
        <v>EXPENSE</v>
      </c>
      <c r="P6302" s="82" t="str">
        <f t="shared" si="384"/>
        <v>IS</v>
      </c>
      <c r="Q6302" s="82" t="str">
        <f t="shared" si="385"/>
        <v>IS_43</v>
      </c>
      <c r="R6302" s="82">
        <f>IF(AND(O6302="Expense",P6302="IS"),INDEX(Table2[#All],MATCH($G6302,Table2[GL_SubACT],0)+1,MATCH($D6302,Table2[#Headers],0)),
IF(AND(O6302="Revenue",P6302="IS"),INDEX('3b. IS_Revenue_Lookup'!E:E,MATCH($E6302,'3b. IS_Revenue_Lookup'!A:A,0)),
IF(P6302="BS",INDEX('3c BS_Lookup'!$A:$F,MATCH('1. GLSummary'!$F6302,'3c BS_Lookup'!$A:$A,0),MATCH('1. GLSummary'!$A6302,'3c BS_Lookup'!$1:$1,0)),"--"))
)</f>
        <v>43</v>
      </c>
      <c r="S6302" s="82" t="str">
        <f>IFERROR(VLOOKUP(R6302,'3. Lookup Tables'!$AB:$AC,2,0),"--")</f>
        <v>--</v>
      </c>
      <c r="T6302" s="82"/>
      <c r="U6302" s="82" t="str">
        <f>VLOOKUP($A6302,'3. Lookup Tables'!$C:$E,2,0)</f>
        <v>Hauling</v>
      </c>
      <c r="V6302" s="82" t="str">
        <f>VLOOKUP($A6302,'3. Lookup Tables'!$C:$E,3,0)</f>
        <v>Pasco</v>
      </c>
    </row>
    <row r="6303" spans="1:22" x14ac:dyDescent="0.25">
      <c r="A6303" t="s">
        <v>7</v>
      </c>
      <c r="B6303" t="s">
        <v>40</v>
      </c>
      <c r="C6303" t="s">
        <v>18</v>
      </c>
      <c r="D6303" t="s">
        <v>88</v>
      </c>
      <c r="E6303" t="s">
        <v>2117</v>
      </c>
      <c r="F6303" t="s">
        <v>887</v>
      </c>
      <c r="G6303" t="s">
        <v>1400</v>
      </c>
      <c r="H6303" t="s">
        <v>374</v>
      </c>
      <c r="I6303" t="s">
        <v>26</v>
      </c>
      <c r="J6303" t="s">
        <v>2603</v>
      </c>
      <c r="K6303" s="9" t="s">
        <v>2608</v>
      </c>
      <c r="L6303" s="9">
        <v>2126.81</v>
      </c>
      <c r="M6303">
        <v>5994.07</v>
      </c>
      <c r="N6303" s="66" t="str">
        <f>IF(COUNTIF('4. IncomeStatement_12Mo_BDI'!$8:$8,$K6303)&gt;0,"Y","")</f>
        <v>Y</v>
      </c>
      <c r="O6303" s="66" t="str">
        <f>INDEX('3. Lookup Tables'!$G:$K,MATCH($G6303,'3. Lookup Tables'!$G:$G,0),MATCH(O$1,'3. Lookup Tables'!$G$1:$K$1,0))</f>
        <v>EXPENSE</v>
      </c>
      <c r="P6303" s="82" t="str">
        <f t="shared" si="384"/>
        <v>IS</v>
      </c>
      <c r="Q6303" s="82" t="str">
        <f t="shared" si="385"/>
        <v>IS_67</v>
      </c>
      <c r="R6303" s="82">
        <f>IF(AND(O6303="Expense",P6303="IS"),INDEX(Table2[#All],MATCH($G6303,Table2[GL_SubACT],0)+1,MATCH($D6303,Table2[#Headers],0)),
IF(AND(O6303="Revenue",P6303="IS"),INDEX('3b. IS_Revenue_Lookup'!E:E,MATCH($E6303,'3b. IS_Revenue_Lookup'!A:A,0)),
IF(P6303="BS",INDEX('3c BS_Lookup'!$A:$F,MATCH('1. GLSummary'!$F6303,'3c BS_Lookup'!$A:$A,0),MATCH('1. GLSummary'!$A6303,'3c BS_Lookup'!$1:$1,0)),"--"))
)</f>
        <v>67</v>
      </c>
      <c r="S6303" s="82" t="str">
        <f>IFERROR(VLOOKUP(R6303,'3. Lookup Tables'!$AB:$AC,2,0),"--")</f>
        <v>--</v>
      </c>
      <c r="T6303" s="82"/>
      <c r="U6303" s="82" t="str">
        <f>VLOOKUP($A6303,'3. Lookup Tables'!$C:$E,2,0)</f>
        <v>Hauling</v>
      </c>
      <c r="V6303" s="82" t="str">
        <f>VLOOKUP($A6303,'3. Lookup Tables'!$C:$E,3,0)</f>
        <v>Pasco</v>
      </c>
    </row>
    <row r="6304" spans="1:22" x14ac:dyDescent="0.25">
      <c r="A6304" t="s">
        <v>7</v>
      </c>
      <c r="B6304" t="s">
        <v>86</v>
      </c>
      <c r="C6304" t="s">
        <v>18</v>
      </c>
      <c r="D6304" t="s">
        <v>18</v>
      </c>
      <c r="E6304" t="s">
        <v>2032</v>
      </c>
      <c r="F6304" t="s">
        <v>894</v>
      </c>
      <c r="G6304" t="s">
        <v>1547</v>
      </c>
      <c r="H6304" t="s">
        <v>381</v>
      </c>
      <c r="I6304" t="s">
        <v>26</v>
      </c>
      <c r="J6304" t="s">
        <v>2603</v>
      </c>
      <c r="K6304" s="9" t="s">
        <v>2608</v>
      </c>
      <c r="L6304" s="9">
        <v>663.63</v>
      </c>
      <c r="M6304">
        <v>1968.13</v>
      </c>
      <c r="N6304" s="66" t="str">
        <f>IF(COUNTIF('4. IncomeStatement_12Mo_BDI'!$8:$8,$K6304)&gt;0,"Y","")</f>
        <v>Y</v>
      </c>
      <c r="O6304" s="66" t="str">
        <f>INDEX('3. Lookup Tables'!$G:$K,MATCH($G6304,'3. Lookup Tables'!$G:$G,0),MATCH(O$1,'3. Lookup Tables'!$G$1:$K$1,0))</f>
        <v>EXPENSE</v>
      </c>
      <c r="P6304" s="82" t="str">
        <f t="shared" si="384"/>
        <v>IS</v>
      </c>
      <c r="Q6304" s="82" t="str">
        <f t="shared" si="385"/>
        <v>IS_94</v>
      </c>
      <c r="R6304" s="82">
        <f>IF(AND(O6304="Expense",P6304="IS"),INDEX(Table2[#All],MATCH($G6304,Table2[GL_SubACT],0)+1,MATCH($D6304,Table2[#Headers],0)),
IF(AND(O6304="Revenue",P6304="IS"),INDEX('3b. IS_Revenue_Lookup'!E:E,MATCH($E6304,'3b. IS_Revenue_Lookup'!A:A,0)),
IF(P6304="BS",INDEX('3c BS_Lookup'!$A:$F,MATCH('1. GLSummary'!$F6304,'3c BS_Lookup'!$A:$A,0),MATCH('1. GLSummary'!$A6304,'3c BS_Lookup'!$1:$1,0)),"--"))
)</f>
        <v>94</v>
      </c>
      <c r="S6304" s="82" t="str">
        <f>IFERROR(VLOOKUP(R6304,'3. Lookup Tables'!$AB:$AC,2,0),"--")</f>
        <v>--</v>
      </c>
      <c r="T6304" s="82"/>
      <c r="U6304" s="82" t="str">
        <f>VLOOKUP($A6304,'3. Lookup Tables'!$C:$E,2,0)</f>
        <v>Hauling</v>
      </c>
      <c r="V6304" s="82" t="str">
        <f>VLOOKUP($A6304,'3. Lookup Tables'!$C:$E,3,0)</f>
        <v>Pasco</v>
      </c>
    </row>
    <row r="6305" spans="1:22" x14ac:dyDescent="0.25">
      <c r="A6305" t="s">
        <v>7</v>
      </c>
      <c r="B6305" t="s">
        <v>36</v>
      </c>
      <c r="C6305" t="s">
        <v>18</v>
      </c>
      <c r="D6305" t="s">
        <v>50</v>
      </c>
      <c r="E6305" t="s">
        <v>2138</v>
      </c>
      <c r="F6305" t="s">
        <v>905</v>
      </c>
      <c r="G6305" t="s">
        <v>1381</v>
      </c>
      <c r="H6305" t="s">
        <v>384</v>
      </c>
      <c r="I6305" t="s">
        <v>26</v>
      </c>
      <c r="J6305" t="s">
        <v>2603</v>
      </c>
      <c r="K6305" s="9" t="s">
        <v>2608</v>
      </c>
      <c r="L6305" s="9">
        <v>2706.65</v>
      </c>
      <c r="M6305">
        <v>7581.5</v>
      </c>
      <c r="N6305" s="66" t="str">
        <f>IF(COUNTIF('4. IncomeStatement_12Mo_BDI'!$8:$8,$K6305)&gt;0,"Y","")</f>
        <v>Y</v>
      </c>
      <c r="O6305" s="66" t="str">
        <f>INDEX('3. Lookup Tables'!$G:$K,MATCH($G6305,'3. Lookup Tables'!$G:$G,0),MATCH(O$1,'3. Lookup Tables'!$G$1:$K$1,0))</f>
        <v>EXPENSE</v>
      </c>
      <c r="P6305" s="82" t="str">
        <f t="shared" si="384"/>
        <v>IS</v>
      </c>
      <c r="Q6305" s="82" t="str">
        <f t="shared" si="385"/>
        <v>IS_43</v>
      </c>
      <c r="R6305" s="82">
        <f>IF(AND(O6305="Expense",P6305="IS"),INDEX(Table2[#All],MATCH($G6305,Table2[GL_SubACT],0)+1,MATCH($D6305,Table2[#Headers],0)),
IF(AND(O6305="Revenue",P6305="IS"),INDEX('3b. IS_Revenue_Lookup'!E:E,MATCH($E6305,'3b. IS_Revenue_Lookup'!A:A,0)),
IF(P6305="BS",INDEX('3c BS_Lookup'!$A:$F,MATCH('1. GLSummary'!$F6305,'3c BS_Lookup'!$A:$A,0),MATCH('1. GLSummary'!$A6305,'3c BS_Lookup'!$1:$1,0)),"--"))
)</f>
        <v>43</v>
      </c>
      <c r="S6305" s="82" t="str">
        <f>IFERROR(VLOOKUP(R6305,'3. Lookup Tables'!$AB:$AC,2,0),"--")</f>
        <v>--</v>
      </c>
      <c r="T6305" s="82"/>
      <c r="U6305" s="82" t="str">
        <f>VLOOKUP($A6305,'3. Lookup Tables'!$C:$E,2,0)</f>
        <v>Hauling</v>
      </c>
      <c r="V6305" s="82" t="str">
        <f>VLOOKUP($A6305,'3. Lookup Tables'!$C:$E,3,0)</f>
        <v>Pasco</v>
      </c>
    </row>
    <row r="6306" spans="1:22" x14ac:dyDescent="0.25">
      <c r="A6306" t="s">
        <v>7</v>
      </c>
      <c r="B6306" t="s">
        <v>36</v>
      </c>
      <c r="C6306" t="s">
        <v>18</v>
      </c>
      <c r="D6306" t="s">
        <v>35</v>
      </c>
      <c r="E6306" t="s">
        <v>2145</v>
      </c>
      <c r="F6306" t="s">
        <v>920</v>
      </c>
      <c r="G6306" t="s">
        <v>1381</v>
      </c>
      <c r="H6306" t="s">
        <v>392</v>
      </c>
      <c r="I6306" t="s">
        <v>26</v>
      </c>
      <c r="J6306" t="s">
        <v>2603</v>
      </c>
      <c r="K6306" s="9" t="s">
        <v>2608</v>
      </c>
      <c r="L6306" s="9">
        <v>10925.52</v>
      </c>
      <c r="M6306">
        <v>32776.559999999998</v>
      </c>
      <c r="N6306" s="66" t="str">
        <f>IF(COUNTIF('4. IncomeStatement_12Mo_BDI'!$8:$8,$K6306)&gt;0,"Y","")</f>
        <v>Y</v>
      </c>
      <c r="O6306" s="66" t="str">
        <f>INDEX('3. Lookup Tables'!$G:$K,MATCH($G6306,'3. Lookup Tables'!$G:$G,0),MATCH(O$1,'3. Lookup Tables'!$G$1:$K$1,0))</f>
        <v>EXPENSE</v>
      </c>
      <c r="P6306" s="82" t="str">
        <f t="shared" si="384"/>
        <v>IS</v>
      </c>
      <c r="Q6306" s="82" t="str">
        <f t="shared" si="385"/>
        <v>IS_43</v>
      </c>
      <c r="R6306" s="82">
        <f>IF(AND(O6306="Expense",P6306="IS"),INDEX(Table2[#All],MATCH($G6306,Table2[GL_SubACT],0)+1,MATCH($D6306,Table2[#Headers],0)),
IF(AND(O6306="Revenue",P6306="IS"),INDEX('3b. IS_Revenue_Lookup'!E:E,MATCH($E6306,'3b. IS_Revenue_Lookup'!A:A,0)),
IF(P6306="BS",INDEX('3c BS_Lookup'!$A:$F,MATCH('1. GLSummary'!$F6306,'3c BS_Lookup'!$A:$A,0),MATCH('1. GLSummary'!$A6306,'3c BS_Lookup'!$1:$1,0)),"--"))
)</f>
        <v>43</v>
      </c>
      <c r="S6306" s="82" t="str">
        <f>IFERROR(VLOOKUP(R6306,'3. Lookup Tables'!$AB:$AC,2,0),"--")</f>
        <v>--</v>
      </c>
      <c r="T6306" s="82"/>
      <c r="U6306" s="82" t="str">
        <f>VLOOKUP($A6306,'3. Lookup Tables'!$C:$E,2,0)</f>
        <v>Hauling</v>
      </c>
      <c r="V6306" s="82" t="str">
        <f>VLOOKUP($A6306,'3. Lookup Tables'!$C:$E,3,0)</f>
        <v>Pasco</v>
      </c>
    </row>
    <row r="6307" spans="1:22" x14ac:dyDescent="0.25">
      <c r="A6307" t="s">
        <v>7</v>
      </c>
      <c r="B6307" t="s">
        <v>40</v>
      </c>
      <c r="C6307" t="s">
        <v>18</v>
      </c>
      <c r="D6307" t="s">
        <v>35</v>
      </c>
      <c r="E6307" t="s">
        <v>1895</v>
      </c>
      <c r="F6307" t="s">
        <v>760</v>
      </c>
      <c r="G6307" t="s">
        <v>1400</v>
      </c>
      <c r="H6307" t="s">
        <v>315</v>
      </c>
      <c r="I6307" t="s">
        <v>26</v>
      </c>
      <c r="J6307" t="s">
        <v>2603</v>
      </c>
      <c r="K6307" s="9" t="s">
        <v>2608</v>
      </c>
      <c r="L6307" s="9">
        <v>3665.51</v>
      </c>
      <c r="M6307">
        <v>10620.23</v>
      </c>
      <c r="N6307" s="66" t="str">
        <f>IF(COUNTIF('4. IncomeStatement_12Mo_BDI'!$8:$8,$K6307)&gt;0,"Y","")</f>
        <v>Y</v>
      </c>
      <c r="O6307" s="66" t="str">
        <f>INDEX('3. Lookup Tables'!$G:$K,MATCH($G6307,'3. Lookup Tables'!$G:$G,0),MATCH(O$1,'3. Lookup Tables'!$G$1:$K$1,0))</f>
        <v>EXPENSE</v>
      </c>
      <c r="P6307" s="82" t="str">
        <f t="shared" si="384"/>
        <v>IS</v>
      </c>
      <c r="Q6307" s="82" t="str">
        <f t="shared" si="385"/>
        <v>IS_67</v>
      </c>
      <c r="R6307" s="82">
        <f>IF(AND(O6307="Expense",P6307="IS"),INDEX(Table2[#All],MATCH($G6307,Table2[GL_SubACT],0)+1,MATCH($D6307,Table2[#Headers],0)),
IF(AND(O6307="Revenue",P6307="IS"),INDEX('3b. IS_Revenue_Lookup'!E:E,MATCH($E6307,'3b. IS_Revenue_Lookup'!A:A,0)),
IF(P6307="BS",INDEX('3c BS_Lookup'!$A:$F,MATCH('1. GLSummary'!$F6307,'3c BS_Lookup'!$A:$A,0),MATCH('1. GLSummary'!$A6307,'3c BS_Lookup'!$1:$1,0)),"--"))
)</f>
        <v>67</v>
      </c>
      <c r="S6307" s="82" t="str">
        <f>IFERROR(VLOOKUP(R6307,'3. Lookup Tables'!$AB:$AC,2,0),"--")</f>
        <v>--</v>
      </c>
      <c r="T6307" s="82"/>
      <c r="U6307" s="82" t="str">
        <f>VLOOKUP($A6307,'3. Lookup Tables'!$C:$E,2,0)</f>
        <v>Hauling</v>
      </c>
      <c r="V6307" s="82" t="str">
        <f>VLOOKUP($A6307,'3. Lookup Tables'!$C:$E,3,0)</f>
        <v>Pasco</v>
      </c>
    </row>
    <row r="6308" spans="1:22" x14ac:dyDescent="0.25">
      <c r="A6308" t="s">
        <v>8</v>
      </c>
      <c r="B6308" t="s">
        <v>36</v>
      </c>
      <c r="C6308" t="s">
        <v>18</v>
      </c>
      <c r="D6308" t="s">
        <v>50</v>
      </c>
      <c r="E6308" t="s">
        <v>1759</v>
      </c>
      <c r="F6308" t="s">
        <v>905</v>
      </c>
      <c r="G6308" t="s">
        <v>1381</v>
      </c>
      <c r="H6308" t="s">
        <v>1024</v>
      </c>
      <c r="I6308" t="s">
        <v>26</v>
      </c>
      <c r="J6308" t="s">
        <v>2603</v>
      </c>
      <c r="K6308" s="9" t="s">
        <v>2608</v>
      </c>
      <c r="L6308" s="9">
        <v>707.39</v>
      </c>
      <c r="M6308">
        <v>2122.17</v>
      </c>
      <c r="N6308" s="66" t="str">
        <f>IF(COUNTIF('4. IncomeStatement_12Mo_BDI'!$8:$8,$K6308)&gt;0,"Y","")</f>
        <v>Y</v>
      </c>
      <c r="O6308" s="66" t="str">
        <f>INDEX('3. Lookup Tables'!$G:$K,MATCH($G6308,'3. Lookup Tables'!$G:$G,0),MATCH(O$1,'3. Lookup Tables'!$G$1:$K$1,0))</f>
        <v>EXPENSE</v>
      </c>
      <c r="P6308" s="82" t="str">
        <f t="shared" si="384"/>
        <v>IS</v>
      </c>
      <c r="Q6308" s="82" t="str">
        <f t="shared" si="385"/>
        <v>IS_43</v>
      </c>
      <c r="R6308" s="82">
        <f>IF(AND(O6308="Expense",P6308="IS"),INDEX(Table2[#All],MATCH($G6308,Table2[GL_SubACT],0)+1,MATCH($D6308,Table2[#Headers],0)),
IF(AND(O6308="Revenue",P6308="IS"),INDEX('3b. IS_Revenue_Lookup'!E:E,MATCH($E6308,'3b. IS_Revenue_Lookup'!A:A,0)),
IF(P6308="BS",INDEX('3c BS_Lookup'!$A:$F,MATCH('1. GLSummary'!$F6308,'3c BS_Lookup'!$A:$A,0),MATCH('1. GLSummary'!$A6308,'3c BS_Lookup'!$1:$1,0)),"--"))
)</f>
        <v>43</v>
      </c>
      <c r="S6308" s="82" t="str">
        <f>IFERROR(VLOOKUP(R6308,'3. Lookup Tables'!$AB:$AC,2,0),"--")</f>
        <v>--</v>
      </c>
      <c r="T6308" s="82"/>
      <c r="U6308" s="82" t="str">
        <f>VLOOKUP($A6308,'3. Lookup Tables'!$C:$E,2,0)</f>
        <v>Hauling</v>
      </c>
      <c r="V6308" s="82" t="str">
        <f>VLOOKUP($A6308,'3. Lookup Tables'!$C:$E,3,0)</f>
        <v>Pasco</v>
      </c>
    </row>
    <row r="6309" spans="1:22" x14ac:dyDescent="0.25">
      <c r="A6309" t="s">
        <v>8</v>
      </c>
      <c r="B6309" t="s">
        <v>36</v>
      </c>
      <c r="C6309" t="s">
        <v>18</v>
      </c>
      <c r="D6309" t="s">
        <v>35</v>
      </c>
      <c r="E6309" t="s">
        <v>2150</v>
      </c>
      <c r="F6309" t="s">
        <v>920</v>
      </c>
      <c r="G6309" t="s">
        <v>1381</v>
      </c>
      <c r="H6309" t="s">
        <v>1106</v>
      </c>
      <c r="I6309" t="s">
        <v>26</v>
      </c>
      <c r="J6309" t="s">
        <v>2603</v>
      </c>
      <c r="K6309" s="9" t="s">
        <v>2608</v>
      </c>
      <c r="L6309" s="9">
        <v>1990.73</v>
      </c>
      <c r="M6309">
        <v>5972.19</v>
      </c>
      <c r="N6309" s="66" t="str">
        <f>IF(COUNTIF('4. IncomeStatement_12Mo_BDI'!$8:$8,$K6309)&gt;0,"Y","")</f>
        <v>Y</v>
      </c>
      <c r="O6309" s="66" t="str">
        <f>INDEX('3. Lookup Tables'!$G:$K,MATCH($G6309,'3. Lookup Tables'!$G:$G,0),MATCH(O$1,'3. Lookup Tables'!$G$1:$K$1,0))</f>
        <v>EXPENSE</v>
      </c>
      <c r="P6309" s="82" t="str">
        <f t="shared" si="384"/>
        <v>IS</v>
      </c>
      <c r="Q6309" s="82" t="str">
        <f t="shared" si="385"/>
        <v>IS_43</v>
      </c>
      <c r="R6309" s="82">
        <f>IF(AND(O6309="Expense",P6309="IS"),INDEX(Table2[#All],MATCH($G6309,Table2[GL_SubACT],0)+1,MATCH($D6309,Table2[#Headers],0)),
IF(AND(O6309="Revenue",P6309="IS"),INDEX('3b. IS_Revenue_Lookup'!E:E,MATCH($E6309,'3b. IS_Revenue_Lookup'!A:A,0)),
IF(P6309="BS",INDEX('3c BS_Lookup'!$A:$F,MATCH('1. GLSummary'!$F6309,'3c BS_Lookup'!$A:$A,0),MATCH('1. GLSummary'!$A6309,'3c BS_Lookup'!$1:$1,0)),"--"))
)</f>
        <v>43</v>
      </c>
      <c r="S6309" s="82" t="str">
        <f>IFERROR(VLOOKUP(R6309,'3. Lookup Tables'!$AB:$AC,2,0),"--")</f>
        <v>--</v>
      </c>
      <c r="T6309" s="82"/>
      <c r="U6309" s="82" t="str">
        <f>VLOOKUP($A6309,'3. Lookup Tables'!$C:$E,2,0)</f>
        <v>Hauling</v>
      </c>
      <c r="V6309" s="82" t="str">
        <f>VLOOKUP($A6309,'3. Lookup Tables'!$C:$E,3,0)</f>
        <v>Pasco</v>
      </c>
    </row>
    <row r="6310" spans="1:22" x14ac:dyDescent="0.25">
      <c r="A6310" t="s">
        <v>8</v>
      </c>
      <c r="B6310" t="s">
        <v>40</v>
      </c>
      <c r="C6310" t="s">
        <v>18</v>
      </c>
      <c r="D6310" t="s">
        <v>35</v>
      </c>
      <c r="E6310" t="s">
        <v>2151</v>
      </c>
      <c r="F6310" t="s">
        <v>760</v>
      </c>
      <c r="G6310" t="s">
        <v>1400</v>
      </c>
      <c r="H6310" t="s">
        <v>1107</v>
      </c>
      <c r="I6310" t="s">
        <v>26</v>
      </c>
      <c r="J6310" t="s">
        <v>2603</v>
      </c>
      <c r="K6310" s="9" t="s">
        <v>2608</v>
      </c>
      <c r="L6310" s="9">
        <v>1852.27</v>
      </c>
      <c r="M6310">
        <v>5357.75</v>
      </c>
      <c r="N6310" s="66" t="str">
        <f>IF(COUNTIF('4. IncomeStatement_12Mo_BDI'!$8:$8,$K6310)&gt;0,"Y","")</f>
        <v>Y</v>
      </c>
      <c r="O6310" s="66" t="str">
        <f>INDEX('3. Lookup Tables'!$G:$K,MATCH($G6310,'3. Lookup Tables'!$G:$G,0),MATCH(O$1,'3. Lookup Tables'!$G$1:$K$1,0))</f>
        <v>EXPENSE</v>
      </c>
      <c r="P6310" s="82" t="str">
        <f t="shared" ref="P6310:P6321" si="386">IF(B6310&lt;&gt;"",IF(VALUE(LEFT(B6310,1))&lt;=2,"BS","IS"),"")</f>
        <v>IS</v>
      </c>
      <c r="Q6310" s="82" t="str">
        <f t="shared" ref="Q6310:Q6321" si="387">P6310&amp;"_"&amp;R6310</f>
        <v>IS_67</v>
      </c>
      <c r="R6310" s="82">
        <f>IF(AND(O6310="Expense",P6310="IS"),INDEX(Table2[#All],MATCH($G6310,Table2[GL_SubACT],0)+1,MATCH($D6310,Table2[#Headers],0)),
IF(AND(O6310="Revenue",P6310="IS"),INDEX('3b. IS_Revenue_Lookup'!E:E,MATCH($E6310,'3b. IS_Revenue_Lookup'!A:A,0)),
IF(P6310="BS",INDEX('3c BS_Lookup'!$A:$F,MATCH('1. GLSummary'!$F6310,'3c BS_Lookup'!$A:$A,0),MATCH('1. GLSummary'!$A6310,'3c BS_Lookup'!$1:$1,0)),"--"))
)</f>
        <v>67</v>
      </c>
      <c r="S6310" s="82" t="str">
        <f>IFERROR(VLOOKUP(R6310,'3. Lookup Tables'!$AB:$AC,2,0),"--")</f>
        <v>--</v>
      </c>
      <c r="T6310" s="82"/>
      <c r="U6310" s="82" t="str">
        <f>VLOOKUP($A6310,'3. Lookup Tables'!$C:$E,2,0)</f>
        <v>Hauling</v>
      </c>
      <c r="V6310" s="82" t="str">
        <f>VLOOKUP($A6310,'3. Lookup Tables'!$C:$E,3,0)</f>
        <v>Pasco</v>
      </c>
    </row>
    <row r="6311" spans="1:22" x14ac:dyDescent="0.25">
      <c r="A6311" t="s">
        <v>8</v>
      </c>
      <c r="B6311" t="s">
        <v>36</v>
      </c>
      <c r="C6311" t="s">
        <v>18</v>
      </c>
      <c r="D6311" t="s">
        <v>88</v>
      </c>
      <c r="E6311" t="s">
        <v>1621</v>
      </c>
      <c r="F6311" t="s">
        <v>628</v>
      </c>
      <c r="G6311" t="s">
        <v>1381</v>
      </c>
      <c r="H6311" t="s">
        <v>1012</v>
      </c>
      <c r="I6311" t="s">
        <v>26</v>
      </c>
      <c r="J6311" t="s">
        <v>2603</v>
      </c>
      <c r="K6311" s="9" t="s">
        <v>2608</v>
      </c>
      <c r="L6311" s="9">
        <v>4667.82</v>
      </c>
      <c r="M6311">
        <v>14003.46</v>
      </c>
      <c r="N6311" s="66" t="str">
        <f>IF(COUNTIF('4. IncomeStatement_12Mo_BDI'!$8:$8,$K6311)&gt;0,"Y","")</f>
        <v>Y</v>
      </c>
      <c r="O6311" s="66" t="str">
        <f>INDEX('3. Lookup Tables'!$G:$K,MATCH($G6311,'3. Lookup Tables'!$G:$G,0),MATCH(O$1,'3. Lookup Tables'!$G$1:$K$1,0))</f>
        <v>EXPENSE</v>
      </c>
      <c r="P6311" s="82" t="str">
        <f t="shared" si="386"/>
        <v>IS</v>
      </c>
      <c r="Q6311" s="82" t="str">
        <f t="shared" si="387"/>
        <v>IS_43</v>
      </c>
      <c r="R6311" s="82">
        <f>IF(AND(O6311="Expense",P6311="IS"),INDEX(Table2[#All],MATCH($G6311,Table2[GL_SubACT],0)+1,MATCH($D6311,Table2[#Headers],0)),
IF(AND(O6311="Revenue",P6311="IS"),INDEX('3b. IS_Revenue_Lookup'!E:E,MATCH($E6311,'3b. IS_Revenue_Lookup'!A:A,0)),
IF(P6311="BS",INDEX('3c BS_Lookup'!$A:$F,MATCH('1. GLSummary'!$F6311,'3c BS_Lookup'!$A:$A,0),MATCH('1. GLSummary'!$A6311,'3c BS_Lookup'!$1:$1,0)),"--"))
)</f>
        <v>43</v>
      </c>
      <c r="S6311" s="82" t="str">
        <f>IFERROR(VLOOKUP(R6311,'3. Lookup Tables'!$AB:$AC,2,0),"--")</f>
        <v>--</v>
      </c>
      <c r="T6311" s="82"/>
      <c r="U6311" s="82" t="str">
        <f>VLOOKUP($A6311,'3. Lookup Tables'!$C:$E,2,0)</f>
        <v>Hauling</v>
      </c>
      <c r="V6311" s="82" t="str">
        <f>VLOOKUP($A6311,'3. Lookup Tables'!$C:$E,3,0)</f>
        <v>Pasco</v>
      </c>
    </row>
    <row r="6312" spans="1:22" x14ac:dyDescent="0.25">
      <c r="A6312" t="s">
        <v>8</v>
      </c>
      <c r="B6312" t="s">
        <v>40</v>
      </c>
      <c r="C6312" t="s">
        <v>18</v>
      </c>
      <c r="D6312" t="s">
        <v>88</v>
      </c>
      <c r="E6312" t="s">
        <v>2093</v>
      </c>
      <c r="F6312" t="s">
        <v>887</v>
      </c>
      <c r="G6312" t="s">
        <v>1400</v>
      </c>
      <c r="H6312" t="s">
        <v>1080</v>
      </c>
      <c r="I6312" t="s">
        <v>26</v>
      </c>
      <c r="J6312" t="s">
        <v>2603</v>
      </c>
      <c r="K6312" s="9" t="s">
        <v>2608</v>
      </c>
      <c r="L6312" s="9">
        <v>293.20999999999998</v>
      </c>
      <c r="M6312">
        <v>879.63</v>
      </c>
      <c r="N6312" s="66" t="str">
        <f>IF(COUNTIF('4. IncomeStatement_12Mo_BDI'!$8:$8,$K6312)&gt;0,"Y","")</f>
        <v>Y</v>
      </c>
      <c r="O6312" s="66" t="str">
        <f>INDEX('3. Lookup Tables'!$G:$K,MATCH($G6312,'3. Lookup Tables'!$G:$G,0),MATCH(O$1,'3. Lookup Tables'!$G$1:$K$1,0))</f>
        <v>EXPENSE</v>
      </c>
      <c r="P6312" s="82" t="str">
        <f t="shared" si="386"/>
        <v>IS</v>
      </c>
      <c r="Q6312" s="82" t="str">
        <f t="shared" si="387"/>
        <v>IS_67</v>
      </c>
      <c r="R6312" s="82">
        <f>IF(AND(O6312="Expense",P6312="IS"),INDEX(Table2[#All],MATCH($G6312,Table2[GL_SubACT],0)+1,MATCH($D6312,Table2[#Headers],0)),
IF(AND(O6312="Revenue",P6312="IS"),INDEX('3b. IS_Revenue_Lookup'!E:E,MATCH($E6312,'3b. IS_Revenue_Lookup'!A:A,0)),
IF(P6312="BS",INDEX('3c BS_Lookup'!$A:$F,MATCH('1. GLSummary'!$F6312,'3c BS_Lookup'!$A:$A,0),MATCH('1. GLSummary'!$A6312,'3c BS_Lookup'!$1:$1,0)),"--"))
)</f>
        <v>67</v>
      </c>
      <c r="S6312" s="82" t="str">
        <f>IFERROR(VLOOKUP(R6312,'3. Lookup Tables'!$AB:$AC,2,0),"--")</f>
        <v>--</v>
      </c>
      <c r="T6312" s="82"/>
      <c r="U6312" s="82" t="str">
        <f>VLOOKUP($A6312,'3. Lookup Tables'!$C:$E,2,0)</f>
        <v>Hauling</v>
      </c>
      <c r="V6312" s="82" t="str">
        <f>VLOOKUP($A6312,'3. Lookup Tables'!$C:$E,3,0)</f>
        <v>Pasco</v>
      </c>
    </row>
    <row r="6313" spans="1:22" x14ac:dyDescent="0.25">
      <c r="A6313" t="s">
        <v>8</v>
      </c>
      <c r="B6313" t="s">
        <v>86</v>
      </c>
      <c r="C6313" t="s">
        <v>18</v>
      </c>
      <c r="D6313" t="s">
        <v>18</v>
      </c>
      <c r="E6313" t="s">
        <v>2046</v>
      </c>
      <c r="F6313" t="s">
        <v>894</v>
      </c>
      <c r="G6313" t="s">
        <v>1547</v>
      </c>
      <c r="H6313" t="s">
        <v>381</v>
      </c>
      <c r="I6313" t="s">
        <v>26</v>
      </c>
      <c r="J6313" t="s">
        <v>2603</v>
      </c>
      <c r="K6313" s="9" t="s">
        <v>2608</v>
      </c>
      <c r="L6313" s="9">
        <v>45.87</v>
      </c>
      <c r="M6313">
        <v>137.61000000000001</v>
      </c>
      <c r="N6313" s="66" t="str">
        <f>IF(COUNTIF('4. IncomeStatement_12Mo_BDI'!$8:$8,$K6313)&gt;0,"Y","")</f>
        <v>Y</v>
      </c>
      <c r="O6313" s="66" t="str">
        <f>INDEX('3. Lookup Tables'!$G:$K,MATCH($G6313,'3. Lookup Tables'!$G:$G,0),MATCH(O$1,'3. Lookup Tables'!$G$1:$K$1,0))</f>
        <v>EXPENSE</v>
      </c>
      <c r="P6313" s="82" t="str">
        <f t="shared" si="386"/>
        <v>IS</v>
      </c>
      <c r="Q6313" s="82" t="str">
        <f t="shared" si="387"/>
        <v>IS_94</v>
      </c>
      <c r="R6313" s="82">
        <f>IF(AND(O6313="Expense",P6313="IS"),INDEX(Table2[#All],MATCH($G6313,Table2[GL_SubACT],0)+1,MATCH($D6313,Table2[#Headers],0)),
IF(AND(O6313="Revenue",P6313="IS"),INDEX('3b. IS_Revenue_Lookup'!E:E,MATCH($E6313,'3b. IS_Revenue_Lookup'!A:A,0)),
IF(P6313="BS",INDEX('3c BS_Lookup'!$A:$F,MATCH('1. GLSummary'!$F6313,'3c BS_Lookup'!$A:$A,0),MATCH('1. GLSummary'!$A6313,'3c BS_Lookup'!$1:$1,0)),"--"))
)</f>
        <v>94</v>
      </c>
      <c r="S6313" s="82" t="str">
        <f>IFERROR(VLOOKUP(R6313,'3. Lookup Tables'!$AB:$AC,2,0),"--")</f>
        <v>--</v>
      </c>
      <c r="T6313" s="82"/>
      <c r="U6313" s="82" t="str">
        <f>VLOOKUP($A6313,'3. Lookup Tables'!$C:$E,2,0)</f>
        <v>Hauling</v>
      </c>
      <c r="V6313" s="82" t="str">
        <f>VLOOKUP($A6313,'3. Lookup Tables'!$C:$E,3,0)</f>
        <v>Pasco</v>
      </c>
    </row>
    <row r="6314" spans="1:22" x14ac:dyDescent="0.25">
      <c r="A6314" t="s">
        <v>7</v>
      </c>
      <c r="B6314" t="s">
        <v>47</v>
      </c>
      <c r="C6314" t="s">
        <v>90</v>
      </c>
      <c r="D6314" t="s">
        <v>18</v>
      </c>
      <c r="E6314" t="s">
        <v>2646</v>
      </c>
      <c r="F6314" t="s">
        <v>2647</v>
      </c>
      <c r="G6314" t="s">
        <v>1580</v>
      </c>
      <c r="H6314" t="s">
        <v>2648</v>
      </c>
      <c r="I6314" t="s">
        <v>23</v>
      </c>
      <c r="J6314" t="s">
        <v>2603</v>
      </c>
      <c r="K6314" s="9" t="s">
        <v>2604</v>
      </c>
      <c r="L6314" s="9">
        <v>986.31</v>
      </c>
      <c r="M6314">
        <v>986.31</v>
      </c>
      <c r="N6314" s="66" t="str">
        <f>IF(COUNTIF('4. IncomeStatement_12Mo_BDI'!$8:$8,$K6314)&gt;0,"Y","")</f>
        <v>Y</v>
      </c>
      <c r="O6314" s="66" t="str">
        <f>INDEX('3. Lookup Tables'!$G:$K,MATCH($G6314,'3. Lookup Tables'!$G:$G,0),MATCH(O$1,'3. Lookup Tables'!$G$1:$K$1,0))</f>
        <v>LIABILITY</v>
      </c>
      <c r="P6314" s="82" t="str">
        <f t="shared" si="386"/>
        <v>BS</v>
      </c>
      <c r="Q6314" s="82" t="str">
        <f t="shared" si="387"/>
        <v>BS_2550</v>
      </c>
      <c r="R6314" s="82">
        <f>IF(AND(O6314="Expense",P6314="IS"),INDEX(Table2[#All],MATCH($G6314,Table2[GL_SubACT],0)+1,MATCH($D6314,Table2[#Headers],0)),
IF(AND(O6314="Revenue",P6314="IS"),INDEX('3b. IS_Revenue_Lookup'!E:E,MATCH($E6314,'3b. IS_Revenue_Lookup'!A:A,0)),
IF(P6314="BS",INDEX('3c BS_Lookup'!$A:$F,MATCH('1. GLSummary'!$F6314,'3c BS_Lookup'!$A:$A,0),MATCH('1. GLSummary'!$A6314,'3c BS_Lookup'!$1:$1,0)),"--"))
)</f>
        <v>2550</v>
      </c>
      <c r="S6314" s="82" t="str">
        <f>IFERROR(VLOOKUP(R6314,'3. Lookup Tables'!$AB:$AC,2,0),"--")</f>
        <v>--</v>
      </c>
      <c r="T6314" s="82"/>
      <c r="U6314" s="82" t="str">
        <f>VLOOKUP($A6314,'3. Lookup Tables'!$C:$E,2,0)</f>
        <v>Hauling</v>
      </c>
      <c r="V6314" s="82" t="str">
        <f>VLOOKUP($A6314,'3. Lookup Tables'!$C:$E,3,0)</f>
        <v>Pasco</v>
      </c>
    </row>
    <row r="6315" spans="1:22" x14ac:dyDescent="0.25">
      <c r="A6315" t="s">
        <v>8</v>
      </c>
      <c r="B6315" t="s">
        <v>67</v>
      </c>
      <c r="C6315" t="s">
        <v>96</v>
      </c>
      <c r="D6315" t="s">
        <v>18</v>
      </c>
      <c r="E6315" t="s">
        <v>1838</v>
      </c>
      <c r="F6315" t="s">
        <v>934</v>
      </c>
      <c r="G6315" t="s">
        <v>1494</v>
      </c>
      <c r="H6315" t="s">
        <v>166</v>
      </c>
      <c r="I6315" t="s">
        <v>23</v>
      </c>
      <c r="J6315" t="s">
        <v>2603</v>
      </c>
      <c r="K6315" s="9" t="s">
        <v>2604</v>
      </c>
      <c r="L6315" s="9">
        <v>365.85</v>
      </c>
      <c r="M6315">
        <v>365.85</v>
      </c>
      <c r="N6315" s="66" t="str">
        <f>IF(COUNTIF('4. IncomeStatement_12Mo_BDI'!$8:$8,$K6315)&gt;0,"Y","")</f>
        <v>Y</v>
      </c>
      <c r="O6315" s="66" t="str">
        <f>INDEX('3. Lookup Tables'!$G:$K,MATCH($G6315,'3. Lookup Tables'!$G:$G,0),MATCH(O$1,'3. Lookup Tables'!$G$1:$K$1,0))</f>
        <v>EXPENSE</v>
      </c>
      <c r="P6315" s="82" t="str">
        <f t="shared" si="386"/>
        <v>IS</v>
      </c>
      <c r="Q6315" s="82" t="str">
        <f t="shared" si="387"/>
        <v>IS_96</v>
      </c>
      <c r="R6315" s="82">
        <f>IF(AND(O6315="Expense",P6315="IS"),INDEX(Table2[#All],MATCH($G6315,Table2[GL_SubACT],0)+1,MATCH($D6315,Table2[#Headers],0)),
IF(AND(O6315="Revenue",P6315="IS"),INDEX('3b. IS_Revenue_Lookup'!E:E,MATCH($E6315,'3b. IS_Revenue_Lookup'!A:A,0)),
IF(P6315="BS",INDEX('3c BS_Lookup'!$A:$F,MATCH('1. GLSummary'!$F6315,'3c BS_Lookup'!$A:$A,0),MATCH('1. GLSummary'!$A6315,'3c BS_Lookup'!$1:$1,0)),"--"))
)</f>
        <v>96</v>
      </c>
      <c r="S6315" s="82" t="str">
        <f>IFERROR(VLOOKUP(R6315,'3. Lookup Tables'!$AB:$AC,2,0),"--")</f>
        <v>--</v>
      </c>
      <c r="T6315" s="82"/>
      <c r="U6315" s="82" t="str">
        <f>VLOOKUP($A6315,'3. Lookup Tables'!$C:$E,2,0)</f>
        <v>Hauling</v>
      </c>
      <c r="V6315" s="82" t="str">
        <f>VLOOKUP($A6315,'3. Lookup Tables'!$C:$E,3,0)</f>
        <v>Pasco</v>
      </c>
    </row>
    <row r="6316" spans="1:22" x14ac:dyDescent="0.25">
      <c r="A6316" t="s">
        <v>8</v>
      </c>
      <c r="B6316" t="s">
        <v>67</v>
      </c>
      <c r="C6316" t="s">
        <v>98</v>
      </c>
      <c r="D6316" t="s">
        <v>18</v>
      </c>
      <c r="E6316" t="s">
        <v>1906</v>
      </c>
      <c r="F6316" t="s">
        <v>853</v>
      </c>
      <c r="G6316" t="s">
        <v>1520</v>
      </c>
      <c r="H6316" t="s">
        <v>124</v>
      </c>
      <c r="I6316" t="s">
        <v>23</v>
      </c>
      <c r="J6316" t="s">
        <v>2603</v>
      </c>
      <c r="K6316" s="9" t="s">
        <v>2604</v>
      </c>
      <c r="L6316" s="9">
        <v>376.08</v>
      </c>
      <c r="M6316">
        <v>376.08</v>
      </c>
      <c r="N6316" s="66" t="str">
        <f>IF(COUNTIF('4. IncomeStatement_12Mo_BDI'!$8:$8,$K6316)&gt;0,"Y","")</f>
        <v>Y</v>
      </c>
      <c r="O6316" s="66" t="str">
        <f>INDEX('3. Lookup Tables'!$G:$K,MATCH($G6316,'3. Lookup Tables'!$G:$G,0),MATCH(O$1,'3. Lookup Tables'!$G$1:$K$1,0))</f>
        <v>EXPENSE</v>
      </c>
      <c r="P6316" s="82" t="str">
        <f t="shared" si="386"/>
        <v>IS</v>
      </c>
      <c r="Q6316" s="82" t="str">
        <f t="shared" si="387"/>
        <v>IS_98</v>
      </c>
      <c r="R6316" s="82">
        <f>IF(AND(O6316="Expense",P6316="IS"),INDEX(Table2[#All],MATCH($G6316,Table2[GL_SubACT],0)+1,MATCH($D6316,Table2[#Headers],0)),
IF(AND(O6316="Revenue",P6316="IS"),INDEX('3b. IS_Revenue_Lookup'!E:E,MATCH($E6316,'3b. IS_Revenue_Lookup'!A:A,0)),
IF(P6316="BS",INDEX('3c BS_Lookup'!$A:$F,MATCH('1. GLSummary'!$F6316,'3c BS_Lookup'!$A:$A,0),MATCH('1. GLSummary'!$A6316,'3c BS_Lookup'!$1:$1,0)),"--"))
)</f>
        <v>98</v>
      </c>
      <c r="S6316" s="82" t="str">
        <f>IFERROR(VLOOKUP(R6316,'3. Lookup Tables'!$AB:$AC,2,0),"--")</f>
        <v>--</v>
      </c>
      <c r="T6316" s="82"/>
      <c r="U6316" s="82" t="str">
        <f>VLOOKUP($A6316,'3. Lookup Tables'!$C:$E,2,0)</f>
        <v>Hauling</v>
      </c>
      <c r="V6316" s="82" t="str">
        <f>VLOOKUP($A6316,'3. Lookup Tables'!$C:$E,3,0)</f>
        <v>Pasco</v>
      </c>
    </row>
    <row r="6317" spans="1:22" x14ac:dyDescent="0.25">
      <c r="A6317" t="s">
        <v>8</v>
      </c>
      <c r="B6317" t="s">
        <v>67</v>
      </c>
      <c r="C6317" t="s">
        <v>147</v>
      </c>
      <c r="D6317" t="s">
        <v>18</v>
      </c>
      <c r="E6317" t="s">
        <v>1955</v>
      </c>
      <c r="F6317" t="s">
        <v>873</v>
      </c>
      <c r="G6317" t="s">
        <v>1426</v>
      </c>
      <c r="H6317" t="s">
        <v>148</v>
      </c>
      <c r="I6317" t="s">
        <v>23</v>
      </c>
      <c r="J6317" t="s">
        <v>2603</v>
      </c>
      <c r="K6317" s="9" t="s">
        <v>2604</v>
      </c>
      <c r="L6317" s="9">
        <v>579.59</v>
      </c>
      <c r="M6317">
        <v>579.59</v>
      </c>
      <c r="N6317" s="66" t="str">
        <f>IF(COUNTIF('4. IncomeStatement_12Mo_BDI'!$8:$8,$K6317)&gt;0,"Y","")</f>
        <v>Y</v>
      </c>
      <c r="O6317" s="66" t="str">
        <f>INDEX('3. Lookup Tables'!$G:$K,MATCH($G6317,'3. Lookup Tables'!$G:$G,0),MATCH(O$1,'3. Lookup Tables'!$G$1:$K$1,0))</f>
        <v>EXPENSE</v>
      </c>
      <c r="P6317" s="82" t="str">
        <f t="shared" si="386"/>
        <v>IS</v>
      </c>
      <c r="Q6317" s="82" t="str">
        <f t="shared" si="387"/>
        <v>IS_99</v>
      </c>
      <c r="R6317" s="82">
        <f>IF(AND(O6317="Expense",P6317="IS"),INDEX(Table2[#All],MATCH($G6317,Table2[GL_SubACT],0)+1,MATCH($D6317,Table2[#Headers],0)),
IF(AND(O6317="Revenue",P6317="IS"),INDEX('3b. IS_Revenue_Lookup'!E:E,MATCH($E6317,'3b. IS_Revenue_Lookup'!A:A,0)),
IF(P6317="BS",INDEX('3c BS_Lookup'!$A:$F,MATCH('1. GLSummary'!$F6317,'3c BS_Lookup'!$A:$A,0),MATCH('1. GLSummary'!$A6317,'3c BS_Lookup'!$1:$1,0)),"--"))
)</f>
        <v>99</v>
      </c>
      <c r="S6317" s="82" t="str">
        <f>IFERROR(VLOOKUP(R6317,'3. Lookup Tables'!$AB:$AC,2,0),"--")</f>
        <v>--</v>
      </c>
      <c r="T6317" s="82"/>
      <c r="U6317" s="82" t="str">
        <f>VLOOKUP($A6317,'3. Lookup Tables'!$C:$E,2,0)</f>
        <v>Hauling</v>
      </c>
      <c r="V6317" s="82" t="str">
        <f>VLOOKUP($A6317,'3. Lookup Tables'!$C:$E,3,0)</f>
        <v>Pasco</v>
      </c>
    </row>
    <row r="6318" spans="1:22" x14ac:dyDescent="0.25">
      <c r="A6318" t="s">
        <v>8</v>
      </c>
      <c r="B6318" t="s">
        <v>67</v>
      </c>
      <c r="C6318" t="s">
        <v>163</v>
      </c>
      <c r="D6318" t="s">
        <v>18</v>
      </c>
      <c r="E6318" t="s">
        <v>1839</v>
      </c>
      <c r="F6318" t="s">
        <v>584</v>
      </c>
      <c r="G6318" t="s">
        <v>1468</v>
      </c>
      <c r="H6318" t="s">
        <v>164</v>
      </c>
      <c r="I6318" t="s">
        <v>23</v>
      </c>
      <c r="J6318" t="s">
        <v>2603</v>
      </c>
      <c r="K6318" s="9" t="s">
        <v>2604</v>
      </c>
      <c r="L6318" s="9">
        <v>6407.44</v>
      </c>
      <c r="M6318">
        <v>6407.44</v>
      </c>
      <c r="N6318" s="66" t="str">
        <f>IF(COUNTIF('4. IncomeStatement_12Mo_BDI'!$8:$8,$K6318)&gt;0,"Y","")</f>
        <v>Y</v>
      </c>
      <c r="O6318" s="66" t="str">
        <f>INDEX('3. Lookup Tables'!$G:$K,MATCH($G6318,'3. Lookup Tables'!$G:$G,0),MATCH(O$1,'3. Lookup Tables'!$G$1:$K$1,0))</f>
        <v>EXPENSE</v>
      </c>
      <c r="P6318" s="82" t="str">
        <f t="shared" si="386"/>
        <v>IS</v>
      </c>
      <c r="Q6318" s="82" t="str">
        <f t="shared" si="387"/>
        <v>IS_97.1</v>
      </c>
      <c r="R6318" s="82">
        <f>IF(AND(O6318="Expense",P6318="IS"),INDEX(Table2[#All],MATCH($G6318,Table2[GL_SubACT],0)+1,MATCH($D6318,Table2[#Headers],0)),
IF(AND(O6318="Revenue",P6318="IS"),INDEX('3b. IS_Revenue_Lookup'!E:E,MATCH($E6318,'3b. IS_Revenue_Lookup'!A:A,0)),
IF(P6318="BS",INDEX('3c BS_Lookup'!$A:$F,MATCH('1. GLSummary'!$F6318,'3c BS_Lookup'!$A:$A,0),MATCH('1. GLSummary'!$A6318,'3c BS_Lookup'!$1:$1,0)),"--"))
)</f>
        <v>97.1</v>
      </c>
      <c r="S6318" s="82" t="str">
        <f>IFERROR(VLOOKUP(R6318,'3. Lookup Tables'!$AB:$AC,2,0),"--")</f>
        <v>--</v>
      </c>
      <c r="T6318" s="82"/>
      <c r="U6318" s="82" t="str">
        <f>VLOOKUP($A6318,'3. Lookup Tables'!$C:$E,2,0)</f>
        <v>Hauling</v>
      </c>
      <c r="V6318" s="82" t="str">
        <f>VLOOKUP($A6318,'3. Lookup Tables'!$C:$E,3,0)</f>
        <v>Pasco</v>
      </c>
    </row>
    <row r="6319" spans="1:22" x14ac:dyDescent="0.25">
      <c r="A6319" t="s">
        <v>8</v>
      </c>
      <c r="B6319" t="s">
        <v>56</v>
      </c>
      <c r="C6319" t="s">
        <v>57</v>
      </c>
      <c r="D6319" t="s">
        <v>18</v>
      </c>
      <c r="E6319" t="s">
        <v>1737</v>
      </c>
      <c r="F6319" t="s">
        <v>661</v>
      </c>
      <c r="G6319" t="s">
        <v>1373</v>
      </c>
      <c r="H6319" t="s">
        <v>1015</v>
      </c>
      <c r="I6319" t="s">
        <v>25</v>
      </c>
      <c r="J6319" t="s">
        <v>2603</v>
      </c>
      <c r="K6319" s="9" t="s">
        <v>2616</v>
      </c>
      <c r="L6319" s="9">
        <v>14534.95</v>
      </c>
      <c r="M6319">
        <v>-13218.7</v>
      </c>
      <c r="N6319" s="66" t="str">
        <f>IF(COUNTIF('4. IncomeStatement_12Mo_BDI'!$8:$8,$K6319)&gt;0,"Y","")</f>
        <v>Y</v>
      </c>
      <c r="O6319" s="66" t="str">
        <f>INDEX('3. Lookup Tables'!$G:$K,MATCH($G6319,'3. Lookup Tables'!$G:$G,0),MATCH(O$1,'3. Lookup Tables'!$G$1:$K$1,0))</f>
        <v>LIABILITY</v>
      </c>
      <c r="P6319" s="82" t="str">
        <f t="shared" si="386"/>
        <v>BS</v>
      </c>
      <c r="Q6319" s="82" t="str">
        <f t="shared" si="387"/>
        <v>BS_2050</v>
      </c>
      <c r="R6319" s="82">
        <f>IF(AND(O6319="Expense",P6319="IS"),INDEX(Table2[#All],MATCH($G6319,Table2[GL_SubACT],0)+1,MATCH($D6319,Table2[#Headers],0)),
IF(AND(O6319="Revenue",P6319="IS"),INDEX('3b. IS_Revenue_Lookup'!E:E,MATCH($E6319,'3b. IS_Revenue_Lookup'!A:A,0)),
IF(P6319="BS",INDEX('3c BS_Lookup'!$A:$F,MATCH('1. GLSummary'!$F6319,'3c BS_Lookup'!$A:$A,0),MATCH('1. GLSummary'!$A6319,'3c BS_Lookup'!$1:$1,0)),"--"))
)</f>
        <v>2050</v>
      </c>
      <c r="S6319" s="82" t="str">
        <f>IFERROR(VLOOKUP(R6319,'3. Lookup Tables'!$AB:$AC,2,0),"--")</f>
        <v>--</v>
      </c>
      <c r="T6319" s="82"/>
      <c r="U6319" s="82" t="str">
        <f>VLOOKUP($A6319,'3. Lookup Tables'!$C:$E,2,0)</f>
        <v>Hauling</v>
      </c>
      <c r="V6319" s="82" t="str">
        <f>VLOOKUP($A6319,'3. Lookup Tables'!$C:$E,3,0)</f>
        <v>Pasco</v>
      </c>
    </row>
    <row r="6320" spans="1:22" x14ac:dyDescent="0.25">
      <c r="A6320" t="s">
        <v>8</v>
      </c>
      <c r="B6320" t="s">
        <v>34</v>
      </c>
      <c r="C6320" t="s">
        <v>52</v>
      </c>
      <c r="D6320" t="s">
        <v>18</v>
      </c>
      <c r="E6320" t="s">
        <v>1744</v>
      </c>
      <c r="F6320" t="s">
        <v>728</v>
      </c>
      <c r="G6320" t="s">
        <v>1530</v>
      </c>
      <c r="H6320" t="s">
        <v>306</v>
      </c>
      <c r="I6320" t="s">
        <v>25</v>
      </c>
      <c r="J6320" t="s">
        <v>2603</v>
      </c>
      <c r="K6320" s="9" t="s">
        <v>2616</v>
      </c>
      <c r="L6320" s="9">
        <v>5555.28</v>
      </c>
      <c r="M6320">
        <v>12341.81</v>
      </c>
      <c r="N6320" s="66" t="str">
        <f>IF(COUNTIF('4. IncomeStatement_12Mo_BDI'!$8:$8,$K6320)&gt;0,"Y","")</f>
        <v>Y</v>
      </c>
      <c r="O6320" s="66" t="str">
        <f>INDEX('3. Lookup Tables'!$G:$K,MATCH($G6320,'3. Lookup Tables'!$G:$G,0),MATCH(O$1,'3. Lookup Tables'!$G$1:$K$1,0))</f>
        <v>EXPENSE</v>
      </c>
      <c r="P6320" s="82" t="str">
        <f t="shared" si="386"/>
        <v>IS</v>
      </c>
      <c r="Q6320" s="82" t="str">
        <f t="shared" si="387"/>
        <v>IS_65</v>
      </c>
      <c r="R6320" s="82">
        <f>IF(AND(O6320="Expense",P6320="IS"),INDEX(Table2[#All],MATCH($G6320,Table2[GL_SubACT],0)+1,MATCH($D6320,Table2[#Headers],0)),
IF(AND(O6320="Revenue",P6320="IS"),INDEX('3b. IS_Revenue_Lookup'!E:E,MATCH($E6320,'3b. IS_Revenue_Lookup'!A:A,0)),
IF(P6320="BS",INDEX('3c BS_Lookup'!$A:$F,MATCH('1. GLSummary'!$F6320,'3c BS_Lookup'!$A:$A,0),MATCH('1. GLSummary'!$A6320,'3c BS_Lookup'!$1:$1,0)),"--"))
)</f>
        <v>65</v>
      </c>
      <c r="S6320" s="82" t="str">
        <f>IFERROR(VLOOKUP(R6320,'3. Lookup Tables'!$AB:$AC,2,0),"--")</f>
        <v>--</v>
      </c>
      <c r="T6320" s="82"/>
      <c r="U6320" s="82" t="str">
        <f>VLOOKUP($A6320,'3. Lookup Tables'!$C:$E,2,0)</f>
        <v>Hauling</v>
      </c>
      <c r="V6320" s="82" t="str">
        <f>VLOOKUP($A6320,'3. Lookup Tables'!$C:$E,3,0)</f>
        <v>Pasco</v>
      </c>
    </row>
    <row r="6321" spans="1:22" x14ac:dyDescent="0.25">
      <c r="A6321" t="s">
        <v>8</v>
      </c>
      <c r="B6321" t="s">
        <v>104</v>
      </c>
      <c r="C6321" t="s">
        <v>18</v>
      </c>
      <c r="D6321" t="s">
        <v>408</v>
      </c>
      <c r="E6321" t="s">
        <v>1917</v>
      </c>
      <c r="F6321" t="s">
        <v>1058</v>
      </c>
      <c r="G6321" t="s">
        <v>1415</v>
      </c>
      <c r="H6321" t="s">
        <v>1059</v>
      </c>
      <c r="I6321" t="s">
        <v>23</v>
      </c>
      <c r="J6321" t="s">
        <v>2603</v>
      </c>
      <c r="K6321" s="9" t="s">
        <v>2604</v>
      </c>
      <c r="L6321" s="9">
        <v>-58561.52</v>
      </c>
      <c r="M6321">
        <v>-58561.52</v>
      </c>
      <c r="N6321" s="66" t="str">
        <f>IF(COUNTIF('4. IncomeStatement_12Mo_BDI'!$8:$8,$K6321)&gt;0,"Y","")</f>
        <v>Y</v>
      </c>
      <c r="O6321" s="66" t="str">
        <f>INDEX('3. Lookup Tables'!$G:$K,MATCH($G6321,'3. Lookup Tables'!$G:$G,0),MATCH(O$1,'3. Lookup Tables'!$G$1:$K$1,0))</f>
        <v>REVENUE</v>
      </c>
      <c r="P6321" s="82" t="str">
        <f t="shared" si="386"/>
        <v>IS</v>
      </c>
      <c r="Q6321" s="82" t="str">
        <f t="shared" si="387"/>
        <v>IS_1</v>
      </c>
      <c r="R6321" s="82">
        <f>IF(AND(O6321="Expense",P6321="IS"),INDEX(Table2[#All],MATCH($G6321,Table2[GL_SubACT],0)+1,MATCH($D6321,Table2[#Headers],0)),
IF(AND(O6321="Revenue",P6321="IS"),INDEX('3b. IS_Revenue_Lookup'!E:E,MATCH($E6321,'3b. IS_Revenue_Lookup'!A:A,0)),
IF(P6321="BS",INDEX('3c BS_Lookup'!$A:$F,MATCH('1. GLSummary'!$F6321,'3c BS_Lookup'!$A:$A,0),MATCH('1. GLSummary'!$A6321,'3c BS_Lookup'!$1:$1,0)),"--"))
)</f>
        <v>1</v>
      </c>
      <c r="S6321" s="82" t="str">
        <f>IFERROR(VLOOKUP(R6321,'3. Lookup Tables'!$AB:$AC,2,0),"--")</f>
        <v>Regulated Revenue</v>
      </c>
      <c r="T6321" s="82"/>
      <c r="U6321" s="82" t="str">
        <f>VLOOKUP($A6321,'3. Lookup Tables'!$C:$E,2,0)</f>
        <v>Hauling</v>
      </c>
      <c r="V6321" s="82" t="str">
        <f>VLOOKUP($A6321,'3. Lookup Tables'!$C:$E,3,0)</f>
        <v>Pasco</v>
      </c>
    </row>
    <row r="6322" spans="1:22" x14ac:dyDescent="0.25">
      <c r="A6322" t="s">
        <v>8</v>
      </c>
      <c r="B6322" t="s">
        <v>1028</v>
      </c>
      <c r="C6322" t="s">
        <v>18</v>
      </c>
      <c r="D6322" t="s">
        <v>1100</v>
      </c>
      <c r="E6322" t="s">
        <v>2148</v>
      </c>
      <c r="F6322" t="s">
        <v>1101</v>
      </c>
      <c r="G6322" t="s">
        <v>1546</v>
      </c>
      <c r="H6322" t="s">
        <v>1102</v>
      </c>
      <c r="I6322" t="s">
        <v>23</v>
      </c>
      <c r="J6322" t="s">
        <v>2603</v>
      </c>
      <c r="K6322" s="9" t="s">
        <v>2604</v>
      </c>
      <c r="L6322" s="9">
        <v>-2693.84</v>
      </c>
      <c r="M6322">
        <v>-2693.84</v>
      </c>
      <c r="N6322" s="66" t="str">
        <f>IF(COUNTIF('4. IncomeStatement_12Mo_BDI'!$8:$8,$K6322)&gt;0,"Y","")</f>
        <v>Y</v>
      </c>
      <c r="O6322" s="66" t="str">
        <f>INDEX('3. Lookup Tables'!$G:$K,MATCH($G6322,'3. Lookup Tables'!$G:$G,0),MATCH(O$1,'3. Lookup Tables'!$G$1:$K$1,0))</f>
        <v>REVENUE</v>
      </c>
      <c r="P6322" s="82" t="str">
        <f t="shared" ref="P6322:P6364" si="388">IF(B6322&lt;&gt;"",IF(VALUE(LEFT(B6322,1))&lt;=2,"BS","IS"),"")</f>
        <v>IS</v>
      </c>
      <c r="Q6322" s="82" t="str">
        <f t="shared" ref="Q6322:Q6364" si="389">P6322&amp;"_"&amp;R6322</f>
        <v>IS_8</v>
      </c>
      <c r="R6322" s="82">
        <f>IF(AND(O6322="Expense",P6322="IS"),INDEX(Table2[#All],MATCH($G6322,Table2[GL_SubACT],0)+1,MATCH($D6322,Table2[#Headers],0)),
IF(AND(O6322="Revenue",P6322="IS"),INDEX('3b. IS_Revenue_Lookup'!E:E,MATCH($E6322,'3b. IS_Revenue_Lookup'!A:A,0)),
IF(P6322="BS",INDEX('3c BS_Lookup'!$A:$F,MATCH('1. GLSummary'!$F6322,'3c BS_Lookup'!$A:$A,0),MATCH('1. GLSummary'!$A6322,'3c BS_Lookup'!$1:$1,0)),"--"))
)</f>
        <v>8</v>
      </c>
      <c r="S6322" s="82" t="str">
        <f>IFERROR(VLOOKUP(R6322,'3. Lookup Tables'!$AB:$AC,2,0),"--")</f>
        <v>Contract Revenue</v>
      </c>
      <c r="T6322" s="82"/>
      <c r="U6322" s="82" t="str">
        <f>VLOOKUP($A6322,'3. Lookup Tables'!$C:$E,2,0)</f>
        <v>Hauling</v>
      </c>
      <c r="V6322" s="82" t="str">
        <f>VLOOKUP($A6322,'3. Lookup Tables'!$C:$E,3,0)</f>
        <v>Pasco</v>
      </c>
    </row>
    <row r="6323" spans="1:22" x14ac:dyDescent="0.25">
      <c r="A6323" t="s">
        <v>8</v>
      </c>
      <c r="B6323" t="s">
        <v>1025</v>
      </c>
      <c r="C6323" t="s">
        <v>18</v>
      </c>
      <c r="D6323" t="s">
        <v>1032</v>
      </c>
      <c r="E6323" t="s">
        <v>1766</v>
      </c>
      <c r="F6323" t="s">
        <v>1033</v>
      </c>
      <c r="G6323" t="s">
        <v>1544</v>
      </c>
      <c r="H6323" t="s">
        <v>1034</v>
      </c>
      <c r="I6323" t="s">
        <v>23</v>
      </c>
      <c r="J6323" t="s">
        <v>2603</v>
      </c>
      <c r="K6323" s="9" t="s">
        <v>2604</v>
      </c>
      <c r="L6323" s="9">
        <v>-77988.990000000005</v>
      </c>
      <c r="M6323">
        <v>-77988.990000000005</v>
      </c>
      <c r="N6323" s="66" t="str">
        <f>IF(COUNTIF('4. IncomeStatement_12Mo_BDI'!$8:$8,$K6323)&gt;0,"Y","")</f>
        <v>Y</v>
      </c>
      <c r="O6323" s="66" t="str">
        <f>INDEX('3. Lookup Tables'!$G:$K,MATCH($G6323,'3. Lookup Tables'!$G:$G,0),MATCH(O$1,'3. Lookup Tables'!$G$1:$K$1,0))</f>
        <v>REVENUE</v>
      </c>
      <c r="P6323" s="82" t="str">
        <f t="shared" si="388"/>
        <v>IS</v>
      </c>
      <c r="Q6323" s="82" t="str">
        <f t="shared" si="389"/>
        <v>IS_6</v>
      </c>
      <c r="R6323" s="82">
        <f>IF(AND(O6323="Expense",P6323="IS"),INDEX(Table2[#All],MATCH($G6323,Table2[GL_SubACT],0)+1,MATCH($D6323,Table2[#Headers],0)),
IF(AND(O6323="Revenue",P6323="IS"),INDEX('3b. IS_Revenue_Lookup'!E:E,MATCH($E6323,'3b. IS_Revenue_Lookup'!A:A,0)),
IF(P6323="BS",INDEX('3c BS_Lookup'!$A:$F,MATCH('1. GLSummary'!$F6323,'3c BS_Lookup'!$A:$A,0),MATCH('1. GLSummary'!$A6323,'3c BS_Lookup'!$1:$1,0)),"--"))
)</f>
        <v>6</v>
      </c>
      <c r="S6323" s="82" t="str">
        <f>IFERROR(VLOOKUP(R6323,'3. Lookup Tables'!$AB:$AC,2,0),"--")</f>
        <v>Contract Revenue</v>
      </c>
      <c r="T6323" s="82"/>
      <c r="U6323" s="82" t="str">
        <f>VLOOKUP($A6323,'3. Lookup Tables'!$C:$E,2,0)</f>
        <v>Hauling</v>
      </c>
      <c r="V6323" s="82" t="str">
        <f>VLOOKUP($A6323,'3. Lookup Tables'!$C:$E,3,0)</f>
        <v>Pasco</v>
      </c>
    </row>
    <row r="6324" spans="1:22" x14ac:dyDescent="0.25">
      <c r="A6324" t="s">
        <v>8</v>
      </c>
      <c r="B6324" t="s">
        <v>200</v>
      </c>
      <c r="C6324" t="s">
        <v>18</v>
      </c>
      <c r="D6324" t="s">
        <v>1049</v>
      </c>
      <c r="E6324" t="s">
        <v>1853</v>
      </c>
      <c r="F6324" t="s">
        <v>1050</v>
      </c>
      <c r="G6324" t="s">
        <v>1543</v>
      </c>
      <c r="H6324" t="s">
        <v>1051</v>
      </c>
      <c r="I6324" t="s">
        <v>23</v>
      </c>
      <c r="J6324" t="s">
        <v>2603</v>
      </c>
      <c r="K6324" s="9" t="s">
        <v>2604</v>
      </c>
      <c r="L6324" s="9">
        <v>-17921.04</v>
      </c>
      <c r="M6324">
        <v>-17921.04</v>
      </c>
      <c r="N6324" s="66" t="str">
        <f>IF(COUNTIF('4. IncomeStatement_12Mo_BDI'!$8:$8,$K6324)&gt;0,"Y","")</f>
        <v>Y</v>
      </c>
      <c r="O6324" s="66" t="str">
        <f>INDEX('3. Lookup Tables'!$G:$K,MATCH($G6324,'3. Lookup Tables'!$G:$G,0),MATCH(O$1,'3. Lookup Tables'!$G$1:$K$1,0))</f>
        <v>REVENUE</v>
      </c>
      <c r="P6324" s="82" t="str">
        <f t="shared" si="388"/>
        <v>IS</v>
      </c>
      <c r="Q6324" s="82" t="str">
        <f t="shared" si="389"/>
        <v>IS_7</v>
      </c>
      <c r="R6324" s="82">
        <f>IF(AND(O6324="Expense",P6324="IS"),INDEX(Table2[#All],MATCH($G6324,Table2[GL_SubACT],0)+1,MATCH($D6324,Table2[#Headers],0)),
IF(AND(O6324="Revenue",P6324="IS"),INDEX('3b. IS_Revenue_Lookup'!E:E,MATCH($E6324,'3b. IS_Revenue_Lookup'!A:A,0)),
IF(P6324="BS",INDEX('3c BS_Lookup'!$A:$F,MATCH('1. GLSummary'!$F6324,'3c BS_Lookup'!$A:$A,0),MATCH('1. GLSummary'!$A6324,'3c BS_Lookup'!$1:$1,0)),"--"))
)</f>
        <v>7</v>
      </c>
      <c r="S6324" s="82" t="str">
        <f>IFERROR(VLOOKUP(R6324,'3. Lookup Tables'!$AB:$AC,2,0),"--")</f>
        <v>Contract Revenue</v>
      </c>
      <c r="T6324" s="82"/>
      <c r="U6324" s="82" t="str">
        <f>VLOOKUP($A6324,'3. Lookup Tables'!$C:$E,2,0)</f>
        <v>Hauling</v>
      </c>
      <c r="V6324" s="82" t="str">
        <f>VLOOKUP($A6324,'3. Lookup Tables'!$C:$E,3,0)</f>
        <v>Pasco</v>
      </c>
    </row>
    <row r="6325" spans="1:22" x14ac:dyDescent="0.25">
      <c r="A6325" t="s">
        <v>8</v>
      </c>
      <c r="B6325" t="s">
        <v>104</v>
      </c>
      <c r="C6325" t="s">
        <v>18</v>
      </c>
      <c r="D6325" t="s">
        <v>389</v>
      </c>
      <c r="E6325" t="s">
        <v>2109</v>
      </c>
      <c r="F6325" t="s">
        <v>1087</v>
      </c>
      <c r="G6325" t="s">
        <v>1415</v>
      </c>
      <c r="H6325" t="s">
        <v>1088</v>
      </c>
      <c r="I6325" t="s">
        <v>23</v>
      </c>
      <c r="J6325" t="s">
        <v>2603</v>
      </c>
      <c r="K6325" s="9" t="s">
        <v>2604</v>
      </c>
      <c r="L6325" s="9">
        <v>-14782.94</v>
      </c>
      <c r="M6325">
        <v>-14782.94</v>
      </c>
      <c r="N6325" s="66" t="str">
        <f>IF(COUNTIF('4. IncomeStatement_12Mo_BDI'!$8:$8,$K6325)&gt;0,"Y","")</f>
        <v>Y</v>
      </c>
      <c r="O6325" s="66" t="str">
        <f>INDEX('3. Lookup Tables'!$G:$K,MATCH($G6325,'3. Lookup Tables'!$G:$G,0),MATCH(O$1,'3. Lookup Tables'!$G$1:$K$1,0))</f>
        <v>REVENUE</v>
      </c>
      <c r="P6325" s="82" t="str">
        <f t="shared" si="388"/>
        <v>IS</v>
      </c>
      <c r="Q6325" s="82" t="str">
        <f t="shared" si="389"/>
        <v>IS_2</v>
      </c>
      <c r="R6325" s="82">
        <f>IF(AND(O6325="Expense",P6325="IS"),INDEX(Table2[#All],MATCH($G6325,Table2[GL_SubACT],0)+1,MATCH($D6325,Table2[#Headers],0)),
IF(AND(O6325="Revenue",P6325="IS"),INDEX('3b. IS_Revenue_Lookup'!E:E,MATCH($E6325,'3b. IS_Revenue_Lookup'!A:A,0)),
IF(P6325="BS",INDEX('3c BS_Lookup'!$A:$F,MATCH('1. GLSummary'!$F6325,'3c BS_Lookup'!$A:$A,0),MATCH('1. GLSummary'!$A6325,'3c BS_Lookup'!$1:$1,0)),"--"))
)</f>
        <v>2</v>
      </c>
      <c r="S6325" s="82" t="str">
        <f>IFERROR(VLOOKUP(R6325,'3. Lookup Tables'!$AB:$AC,2,0),"--")</f>
        <v>Regulated Revenue</v>
      </c>
      <c r="T6325" s="82"/>
      <c r="U6325" s="82" t="str">
        <f>VLOOKUP($A6325,'3. Lookup Tables'!$C:$E,2,0)</f>
        <v>Hauling</v>
      </c>
      <c r="V6325" s="82" t="str">
        <f>VLOOKUP($A6325,'3. Lookup Tables'!$C:$E,3,0)</f>
        <v>Pasco</v>
      </c>
    </row>
    <row r="6326" spans="1:22" x14ac:dyDescent="0.25">
      <c r="A6326" t="s">
        <v>8</v>
      </c>
      <c r="B6326" t="s">
        <v>1028</v>
      </c>
      <c r="C6326" t="s">
        <v>18</v>
      </c>
      <c r="D6326" t="s">
        <v>522</v>
      </c>
      <c r="E6326" t="s">
        <v>2050</v>
      </c>
      <c r="F6326" t="s">
        <v>1115</v>
      </c>
      <c r="G6326" t="s">
        <v>1546</v>
      </c>
      <c r="H6326" t="s">
        <v>1116</v>
      </c>
      <c r="I6326" t="s">
        <v>23</v>
      </c>
      <c r="J6326" t="s">
        <v>2603</v>
      </c>
      <c r="K6326" s="9" t="s">
        <v>2604</v>
      </c>
      <c r="L6326" s="9">
        <v>-1577.87</v>
      </c>
      <c r="M6326">
        <v>-1577.87</v>
      </c>
      <c r="N6326" s="66" t="str">
        <f>IF(COUNTIF('4. IncomeStatement_12Mo_BDI'!$8:$8,$K6326)&gt;0,"Y","")</f>
        <v>Y</v>
      </c>
      <c r="O6326" s="66" t="str">
        <f>INDEX('3. Lookup Tables'!$G:$K,MATCH($G6326,'3. Lookup Tables'!$G:$G,0),MATCH(O$1,'3. Lookup Tables'!$G$1:$K$1,0))</f>
        <v>REVENUE</v>
      </c>
      <c r="P6326" s="82" t="str">
        <f t="shared" si="388"/>
        <v>IS</v>
      </c>
      <c r="Q6326" s="82" t="str">
        <f t="shared" si="389"/>
        <v>IS_8</v>
      </c>
      <c r="R6326" s="82">
        <f>IF(AND(O6326="Expense",P6326="IS"),INDEX(Table2[#All],MATCH($G6326,Table2[GL_SubACT],0)+1,MATCH($D6326,Table2[#Headers],0)),
IF(AND(O6326="Revenue",P6326="IS"),INDEX('3b. IS_Revenue_Lookup'!E:E,MATCH($E6326,'3b. IS_Revenue_Lookup'!A:A,0)),
IF(P6326="BS",INDEX('3c BS_Lookup'!$A:$F,MATCH('1. GLSummary'!$F6326,'3c BS_Lookup'!$A:$A,0),MATCH('1. GLSummary'!$A6326,'3c BS_Lookup'!$1:$1,0)),"--"))
)</f>
        <v>8</v>
      </c>
      <c r="S6326" s="82" t="str">
        <f>IFERROR(VLOOKUP(R6326,'3. Lookup Tables'!$AB:$AC,2,0),"--")</f>
        <v>Contract Revenue</v>
      </c>
      <c r="T6326" s="82"/>
      <c r="U6326" s="82" t="str">
        <f>VLOOKUP($A6326,'3. Lookup Tables'!$C:$E,2,0)</f>
        <v>Hauling</v>
      </c>
      <c r="V6326" s="82" t="str">
        <f>VLOOKUP($A6326,'3. Lookup Tables'!$C:$E,3,0)</f>
        <v>Pasco</v>
      </c>
    </row>
    <row r="6327" spans="1:22" x14ac:dyDescent="0.25">
      <c r="A6327" t="s">
        <v>8</v>
      </c>
      <c r="B6327" t="s">
        <v>1025</v>
      </c>
      <c r="C6327" t="s">
        <v>18</v>
      </c>
      <c r="D6327" t="s">
        <v>1060</v>
      </c>
      <c r="E6327" t="s">
        <v>1922</v>
      </c>
      <c r="F6327" t="s">
        <v>1061</v>
      </c>
      <c r="G6327" t="s">
        <v>1544</v>
      </c>
      <c r="H6327" t="s">
        <v>1062</v>
      </c>
      <c r="I6327" t="s">
        <v>23</v>
      </c>
      <c r="J6327" t="s">
        <v>2603</v>
      </c>
      <c r="K6327" s="9" t="s">
        <v>2604</v>
      </c>
      <c r="L6327" s="9">
        <v>-11479.86</v>
      </c>
      <c r="M6327">
        <v>-11479.86</v>
      </c>
      <c r="N6327" s="66" t="str">
        <f>IF(COUNTIF('4. IncomeStatement_12Mo_BDI'!$8:$8,$K6327)&gt;0,"Y","")</f>
        <v>Y</v>
      </c>
      <c r="O6327" s="66" t="str">
        <f>INDEX('3. Lookup Tables'!$G:$K,MATCH($G6327,'3. Lookup Tables'!$G:$G,0),MATCH(O$1,'3. Lookup Tables'!$G$1:$K$1,0))</f>
        <v>REVENUE</v>
      </c>
      <c r="P6327" s="82" t="str">
        <f t="shared" si="388"/>
        <v>IS</v>
      </c>
      <c r="Q6327" s="82" t="str">
        <f t="shared" si="389"/>
        <v>IS_6</v>
      </c>
      <c r="R6327" s="82">
        <f>IF(AND(O6327="Expense",P6327="IS"),INDEX(Table2[#All],MATCH($G6327,Table2[GL_SubACT],0)+1,MATCH($D6327,Table2[#Headers],0)),
IF(AND(O6327="Revenue",P6327="IS"),INDEX('3b. IS_Revenue_Lookup'!E:E,MATCH($E6327,'3b. IS_Revenue_Lookup'!A:A,0)),
IF(P6327="BS",INDEX('3c BS_Lookup'!$A:$F,MATCH('1. GLSummary'!$F6327,'3c BS_Lookup'!$A:$A,0),MATCH('1. GLSummary'!$A6327,'3c BS_Lookup'!$1:$1,0)),"--"))
)</f>
        <v>6</v>
      </c>
      <c r="S6327" s="82" t="str">
        <f>IFERROR(VLOOKUP(R6327,'3. Lookup Tables'!$AB:$AC,2,0),"--")</f>
        <v>Contract Revenue</v>
      </c>
      <c r="T6327" s="82"/>
      <c r="U6327" s="82" t="str">
        <f>VLOOKUP($A6327,'3. Lookup Tables'!$C:$E,2,0)</f>
        <v>Hauling</v>
      </c>
      <c r="V6327" s="82" t="str">
        <f>VLOOKUP($A6327,'3. Lookup Tables'!$C:$E,3,0)</f>
        <v>Pasco</v>
      </c>
    </row>
    <row r="6328" spans="1:22" x14ac:dyDescent="0.25">
      <c r="A6328" t="s">
        <v>8</v>
      </c>
      <c r="B6328" t="s">
        <v>200</v>
      </c>
      <c r="C6328" t="s">
        <v>18</v>
      </c>
      <c r="D6328" t="s">
        <v>1063</v>
      </c>
      <c r="E6328" t="s">
        <v>1923</v>
      </c>
      <c r="F6328" t="s">
        <v>1064</v>
      </c>
      <c r="G6328" t="s">
        <v>1543</v>
      </c>
      <c r="H6328" t="s">
        <v>1065</v>
      </c>
      <c r="I6328" t="s">
        <v>23</v>
      </c>
      <c r="J6328" t="s">
        <v>2603</v>
      </c>
      <c r="K6328" s="9" t="s">
        <v>2604</v>
      </c>
      <c r="L6328" s="9">
        <v>-9516.82</v>
      </c>
      <c r="M6328">
        <v>-9516.82</v>
      </c>
      <c r="N6328" s="66" t="str">
        <f>IF(COUNTIF('4. IncomeStatement_12Mo_BDI'!$8:$8,$K6328)&gt;0,"Y","")</f>
        <v>Y</v>
      </c>
      <c r="O6328" s="66" t="str">
        <f>INDEX('3. Lookup Tables'!$G:$K,MATCH($G6328,'3. Lookup Tables'!$G:$G,0),MATCH(O$1,'3. Lookup Tables'!$G$1:$K$1,0))</f>
        <v>REVENUE</v>
      </c>
      <c r="P6328" s="82" t="str">
        <f t="shared" si="388"/>
        <v>IS</v>
      </c>
      <c r="Q6328" s="82" t="str">
        <f t="shared" si="389"/>
        <v>IS_7</v>
      </c>
      <c r="R6328" s="82">
        <f>IF(AND(O6328="Expense",P6328="IS"),INDEX(Table2[#All],MATCH($G6328,Table2[GL_SubACT],0)+1,MATCH($D6328,Table2[#Headers],0)),
IF(AND(O6328="Revenue",P6328="IS"),INDEX('3b. IS_Revenue_Lookup'!E:E,MATCH($E6328,'3b. IS_Revenue_Lookup'!A:A,0)),
IF(P6328="BS",INDEX('3c BS_Lookup'!$A:$F,MATCH('1. GLSummary'!$F6328,'3c BS_Lookup'!$A:$A,0),MATCH('1. GLSummary'!$A6328,'3c BS_Lookup'!$1:$1,0)),"--"))
)</f>
        <v>7</v>
      </c>
      <c r="S6328" s="82" t="str">
        <f>IFERROR(VLOOKUP(R6328,'3. Lookup Tables'!$AB:$AC,2,0),"--")</f>
        <v>Contract Revenue</v>
      </c>
      <c r="T6328" s="82"/>
      <c r="U6328" s="82" t="str">
        <f>VLOOKUP($A6328,'3. Lookup Tables'!$C:$E,2,0)</f>
        <v>Hauling</v>
      </c>
      <c r="V6328" s="82" t="str">
        <f>VLOOKUP($A6328,'3. Lookup Tables'!$C:$E,3,0)</f>
        <v>Pasco</v>
      </c>
    </row>
    <row r="6329" spans="1:22" x14ac:dyDescent="0.25">
      <c r="A6329" t="s">
        <v>8</v>
      </c>
      <c r="B6329" t="s">
        <v>104</v>
      </c>
      <c r="C6329" t="s">
        <v>18</v>
      </c>
      <c r="D6329" t="s">
        <v>316</v>
      </c>
      <c r="E6329" t="s">
        <v>2130</v>
      </c>
      <c r="F6329" t="s">
        <v>1117</v>
      </c>
      <c r="G6329" t="s">
        <v>1415</v>
      </c>
      <c r="H6329" t="s">
        <v>1118</v>
      </c>
      <c r="I6329" t="s">
        <v>23</v>
      </c>
      <c r="J6329" t="s">
        <v>2603</v>
      </c>
      <c r="K6329" s="9" t="s">
        <v>2604</v>
      </c>
      <c r="L6329" s="9">
        <v>-9145.64</v>
      </c>
      <c r="M6329">
        <v>-9145.64</v>
      </c>
      <c r="N6329" s="66" t="str">
        <f>IF(COUNTIF('4. IncomeStatement_12Mo_BDI'!$8:$8,$K6329)&gt;0,"Y","")</f>
        <v>Y</v>
      </c>
      <c r="O6329" s="66" t="str">
        <f>INDEX('3. Lookup Tables'!$G:$K,MATCH($G6329,'3. Lookup Tables'!$G:$G,0),MATCH(O$1,'3. Lookup Tables'!$G$1:$K$1,0))</f>
        <v>REVENUE</v>
      </c>
      <c r="P6329" s="82" t="str">
        <f t="shared" si="388"/>
        <v>IS</v>
      </c>
      <c r="Q6329" s="82" t="str">
        <f t="shared" si="389"/>
        <v>IS_3</v>
      </c>
      <c r="R6329" s="82">
        <f>IF(AND(O6329="Expense",P6329="IS"),INDEX(Table2[#All],MATCH($G6329,Table2[GL_SubACT],0)+1,MATCH($D6329,Table2[#Headers],0)),
IF(AND(O6329="Revenue",P6329="IS"),INDEX('3b. IS_Revenue_Lookup'!E:E,MATCH($E6329,'3b. IS_Revenue_Lookup'!A:A,0)),
IF(P6329="BS",INDEX('3c BS_Lookup'!$A:$F,MATCH('1. GLSummary'!$F6329,'3c BS_Lookup'!$A:$A,0),MATCH('1. GLSummary'!$A6329,'3c BS_Lookup'!$1:$1,0)),"--"))
)</f>
        <v>3</v>
      </c>
      <c r="S6329" s="82" t="str">
        <f>IFERROR(VLOOKUP(R6329,'3. Lookup Tables'!$AB:$AC,2,0),"--")</f>
        <v>Regulated Revenue</v>
      </c>
      <c r="T6329" s="82"/>
      <c r="U6329" s="82" t="str">
        <f>VLOOKUP($A6329,'3. Lookup Tables'!$C:$E,2,0)</f>
        <v>Hauling</v>
      </c>
      <c r="V6329" s="82" t="str">
        <f>VLOOKUP($A6329,'3. Lookup Tables'!$C:$E,3,0)</f>
        <v>Pasco</v>
      </c>
    </row>
    <row r="6330" spans="1:22" x14ac:dyDescent="0.25">
      <c r="A6330" t="s">
        <v>8</v>
      </c>
      <c r="B6330" t="s">
        <v>1025</v>
      </c>
      <c r="C6330" t="s">
        <v>18</v>
      </c>
      <c r="D6330" t="s">
        <v>1052</v>
      </c>
      <c r="E6330" t="s">
        <v>1926</v>
      </c>
      <c r="F6330" t="s">
        <v>1066</v>
      </c>
      <c r="G6330" t="s">
        <v>1544</v>
      </c>
      <c r="H6330" t="s">
        <v>1067</v>
      </c>
      <c r="I6330" t="s">
        <v>23</v>
      </c>
      <c r="J6330" t="s">
        <v>2603</v>
      </c>
      <c r="K6330" s="9" t="s">
        <v>2604</v>
      </c>
      <c r="L6330" s="9">
        <v>-28.59</v>
      </c>
      <c r="M6330">
        <v>-28.59</v>
      </c>
      <c r="N6330" s="66" t="str">
        <f>IF(COUNTIF('4. IncomeStatement_12Mo_BDI'!$8:$8,$K6330)&gt;0,"Y","")</f>
        <v>Y</v>
      </c>
      <c r="O6330" s="66" t="str">
        <f>INDEX('3. Lookup Tables'!$G:$K,MATCH($G6330,'3. Lookup Tables'!$G:$G,0),MATCH(O$1,'3. Lookup Tables'!$G$1:$K$1,0))</f>
        <v>REVENUE</v>
      </c>
      <c r="P6330" s="82" t="str">
        <f t="shared" si="388"/>
        <v>IS</v>
      </c>
      <c r="Q6330" s="82" t="str">
        <f t="shared" si="389"/>
        <v>IS_6</v>
      </c>
      <c r="R6330" s="82">
        <f>IF(AND(O6330="Expense",P6330="IS"),INDEX(Table2[#All],MATCH($G6330,Table2[GL_SubACT],0)+1,MATCH($D6330,Table2[#Headers],0)),
IF(AND(O6330="Revenue",P6330="IS"),INDEX('3b. IS_Revenue_Lookup'!E:E,MATCH($E6330,'3b. IS_Revenue_Lookup'!A:A,0)),
IF(P6330="BS",INDEX('3c BS_Lookup'!$A:$F,MATCH('1. GLSummary'!$F6330,'3c BS_Lookup'!$A:$A,0),MATCH('1. GLSummary'!$A6330,'3c BS_Lookup'!$1:$1,0)),"--"))
)</f>
        <v>6</v>
      </c>
      <c r="S6330" s="82" t="str">
        <f>IFERROR(VLOOKUP(R6330,'3. Lookup Tables'!$AB:$AC,2,0),"--")</f>
        <v>Contract Revenue</v>
      </c>
      <c r="T6330" s="82"/>
      <c r="U6330" s="82" t="str">
        <f>VLOOKUP($A6330,'3. Lookup Tables'!$C:$E,2,0)</f>
        <v>Hauling</v>
      </c>
      <c r="V6330" s="82" t="str">
        <f>VLOOKUP($A6330,'3. Lookup Tables'!$C:$E,3,0)</f>
        <v>Pasco</v>
      </c>
    </row>
    <row r="6331" spans="1:22" x14ac:dyDescent="0.25">
      <c r="A6331" t="s">
        <v>8</v>
      </c>
      <c r="B6331" t="s">
        <v>1025</v>
      </c>
      <c r="C6331" t="s">
        <v>57</v>
      </c>
      <c r="D6331" t="s">
        <v>1052</v>
      </c>
      <c r="E6331" t="s">
        <v>1859</v>
      </c>
      <c r="F6331" t="s">
        <v>1053</v>
      </c>
      <c r="G6331" t="s">
        <v>1545</v>
      </c>
      <c r="H6331" t="s">
        <v>1054</v>
      </c>
      <c r="I6331" t="s">
        <v>23</v>
      </c>
      <c r="J6331" t="s">
        <v>2603</v>
      </c>
      <c r="K6331" s="9" t="s">
        <v>2604</v>
      </c>
      <c r="L6331" s="9">
        <v>-4352.91</v>
      </c>
      <c r="M6331">
        <v>-4352.91</v>
      </c>
      <c r="N6331" s="66" t="str">
        <f>IF(COUNTIF('4. IncomeStatement_12Mo_BDI'!$8:$8,$K6331)&gt;0,"Y","")</f>
        <v>Y</v>
      </c>
      <c r="O6331" s="66" t="str">
        <f>INDEX('3. Lookup Tables'!$G:$K,MATCH($G6331,'3. Lookup Tables'!$G:$G,0),MATCH(O$1,'3. Lookup Tables'!$G$1:$K$1,0))</f>
        <v>REVENUE</v>
      </c>
      <c r="P6331" s="82" t="str">
        <f t="shared" si="388"/>
        <v>IS</v>
      </c>
      <c r="Q6331" s="82" t="str">
        <f t="shared" si="389"/>
        <v>IS_6</v>
      </c>
      <c r="R6331" s="82">
        <f>IF(AND(O6331="Expense",P6331="IS"),INDEX(Table2[#All],MATCH($G6331,Table2[GL_SubACT],0)+1,MATCH($D6331,Table2[#Headers],0)),
IF(AND(O6331="Revenue",P6331="IS"),INDEX('3b. IS_Revenue_Lookup'!E:E,MATCH($E6331,'3b. IS_Revenue_Lookup'!A:A,0)),
IF(P6331="BS",INDEX('3c BS_Lookup'!$A:$F,MATCH('1. GLSummary'!$F6331,'3c BS_Lookup'!$A:$A,0),MATCH('1. GLSummary'!$A6331,'3c BS_Lookup'!$1:$1,0)),"--"))
)</f>
        <v>6</v>
      </c>
      <c r="S6331" s="82" t="str">
        <f>IFERROR(VLOOKUP(R6331,'3. Lookup Tables'!$AB:$AC,2,0),"--")</f>
        <v>Contract Revenue</v>
      </c>
      <c r="T6331" s="82"/>
      <c r="U6331" s="82" t="str">
        <f>VLOOKUP($A6331,'3. Lookup Tables'!$C:$E,2,0)</f>
        <v>Hauling</v>
      </c>
      <c r="V6331" s="82" t="str">
        <f>VLOOKUP($A6331,'3. Lookup Tables'!$C:$E,3,0)</f>
        <v>Pasco</v>
      </c>
    </row>
    <row r="6332" spans="1:22" x14ac:dyDescent="0.25">
      <c r="A6332" t="s">
        <v>8</v>
      </c>
      <c r="B6332" t="s">
        <v>200</v>
      </c>
      <c r="C6332" t="s">
        <v>18</v>
      </c>
      <c r="D6332" t="s">
        <v>1110</v>
      </c>
      <c r="E6332" t="s">
        <v>2153</v>
      </c>
      <c r="F6332" t="s">
        <v>1111</v>
      </c>
      <c r="G6332" t="s">
        <v>1543</v>
      </c>
      <c r="H6332" t="s">
        <v>1112</v>
      </c>
      <c r="I6332" t="s">
        <v>23</v>
      </c>
      <c r="J6332" t="s">
        <v>2603</v>
      </c>
      <c r="K6332" s="9" t="s">
        <v>2604</v>
      </c>
      <c r="L6332" s="9">
        <v>-1145.1600000000001</v>
      </c>
      <c r="M6332">
        <v>-1145.1600000000001</v>
      </c>
      <c r="N6332" s="66" t="str">
        <f>IF(COUNTIF('4. IncomeStatement_12Mo_BDI'!$8:$8,$K6332)&gt;0,"Y","")</f>
        <v>Y</v>
      </c>
      <c r="O6332" s="66" t="str">
        <f>INDEX('3. Lookup Tables'!$G:$K,MATCH($G6332,'3. Lookup Tables'!$G:$G,0),MATCH(O$1,'3. Lookup Tables'!$G$1:$K$1,0))</f>
        <v>REVENUE</v>
      </c>
      <c r="P6332" s="82" t="str">
        <f t="shared" si="388"/>
        <v>IS</v>
      </c>
      <c r="Q6332" s="82" t="str">
        <f t="shared" si="389"/>
        <v>IS_7</v>
      </c>
      <c r="R6332" s="82">
        <f>IF(AND(O6332="Expense",P6332="IS"),INDEX(Table2[#All],MATCH($G6332,Table2[GL_SubACT],0)+1,MATCH($D6332,Table2[#Headers],0)),
IF(AND(O6332="Revenue",P6332="IS"),INDEX('3b. IS_Revenue_Lookup'!E:E,MATCH($E6332,'3b. IS_Revenue_Lookup'!A:A,0)),
IF(P6332="BS",INDEX('3c BS_Lookup'!$A:$F,MATCH('1. GLSummary'!$F6332,'3c BS_Lookup'!$A:$A,0),MATCH('1. GLSummary'!$A6332,'3c BS_Lookup'!$1:$1,0)),"--"))
)</f>
        <v>7</v>
      </c>
      <c r="S6332" s="82" t="str">
        <f>IFERROR(VLOOKUP(R6332,'3. Lookup Tables'!$AB:$AC,2,0),"--")</f>
        <v>Contract Revenue</v>
      </c>
      <c r="T6332" s="82"/>
      <c r="U6332" s="82" t="str">
        <f>VLOOKUP($A6332,'3. Lookup Tables'!$C:$E,2,0)</f>
        <v>Hauling</v>
      </c>
      <c r="V6332" s="82" t="str">
        <f>VLOOKUP($A6332,'3. Lookup Tables'!$C:$E,3,0)</f>
        <v>Pasco</v>
      </c>
    </row>
    <row r="6333" spans="1:22" x14ac:dyDescent="0.25">
      <c r="A6333" t="s">
        <v>8</v>
      </c>
      <c r="B6333" t="s">
        <v>104</v>
      </c>
      <c r="C6333" t="s">
        <v>18</v>
      </c>
      <c r="D6333" t="s">
        <v>357</v>
      </c>
      <c r="E6333" t="s">
        <v>2094</v>
      </c>
      <c r="F6333" t="s">
        <v>1081</v>
      </c>
      <c r="G6333" t="s">
        <v>1415</v>
      </c>
      <c r="H6333" t="s">
        <v>1082</v>
      </c>
      <c r="I6333" t="s">
        <v>23</v>
      </c>
      <c r="J6333" t="s">
        <v>2603</v>
      </c>
      <c r="K6333" s="9" t="s">
        <v>2604</v>
      </c>
      <c r="L6333" s="9">
        <v>-7143.91</v>
      </c>
      <c r="M6333">
        <v>-7143.91</v>
      </c>
      <c r="N6333" s="66" t="str">
        <f>IF(COUNTIF('4. IncomeStatement_12Mo_BDI'!$8:$8,$K6333)&gt;0,"Y","")</f>
        <v>Y</v>
      </c>
      <c r="O6333" s="66" t="str">
        <f>INDEX('3. Lookup Tables'!$G:$K,MATCH($G6333,'3. Lookup Tables'!$G:$G,0),MATCH(O$1,'3. Lookup Tables'!$G$1:$K$1,0))</f>
        <v>REVENUE</v>
      </c>
      <c r="P6333" s="82" t="str">
        <f t="shared" si="388"/>
        <v>IS</v>
      </c>
      <c r="Q6333" s="82" t="str">
        <f t="shared" si="389"/>
        <v>IS_4</v>
      </c>
      <c r="R6333" s="82">
        <f>IF(AND(O6333="Expense",P6333="IS"),INDEX(Table2[#All],MATCH($G6333,Table2[GL_SubACT],0)+1,MATCH($D6333,Table2[#Headers],0)),
IF(AND(O6333="Revenue",P6333="IS"),INDEX('3b. IS_Revenue_Lookup'!E:E,MATCH($E6333,'3b. IS_Revenue_Lookup'!A:A,0)),
IF(P6333="BS",INDEX('3c BS_Lookup'!$A:$F,MATCH('1. GLSummary'!$F6333,'3c BS_Lookup'!$A:$A,0),MATCH('1. GLSummary'!$A6333,'3c BS_Lookup'!$1:$1,0)),"--"))
)</f>
        <v>4</v>
      </c>
      <c r="S6333" s="82" t="str">
        <f>IFERROR(VLOOKUP(R6333,'3. Lookup Tables'!$AB:$AC,2,0),"--")</f>
        <v>Regulated Revenue</v>
      </c>
      <c r="T6333" s="82"/>
      <c r="U6333" s="82" t="str">
        <f>VLOOKUP($A6333,'3. Lookup Tables'!$C:$E,2,0)</f>
        <v>Hauling</v>
      </c>
      <c r="V6333" s="82" t="str">
        <f>VLOOKUP($A6333,'3. Lookup Tables'!$C:$E,3,0)</f>
        <v>Pasco</v>
      </c>
    </row>
    <row r="6334" spans="1:22" x14ac:dyDescent="0.25">
      <c r="A6334" t="s">
        <v>8</v>
      </c>
      <c r="B6334" t="s">
        <v>1025</v>
      </c>
      <c r="C6334" t="s">
        <v>57</v>
      </c>
      <c r="D6334" t="s">
        <v>1089</v>
      </c>
      <c r="E6334" t="s">
        <v>2110</v>
      </c>
      <c r="F6334" t="s">
        <v>1090</v>
      </c>
      <c r="G6334" t="s">
        <v>1545</v>
      </c>
      <c r="H6334" t="s">
        <v>1091</v>
      </c>
      <c r="I6334" t="s">
        <v>23</v>
      </c>
      <c r="J6334" t="s">
        <v>2603</v>
      </c>
      <c r="K6334" s="9" t="s">
        <v>2604</v>
      </c>
      <c r="L6334" s="9">
        <v>-3429.22</v>
      </c>
      <c r="M6334">
        <v>-3429.22</v>
      </c>
      <c r="N6334" s="66" t="str">
        <f>IF(COUNTIF('4. IncomeStatement_12Mo_BDI'!$8:$8,$K6334)&gt;0,"Y","")</f>
        <v>Y</v>
      </c>
      <c r="O6334" s="66" t="str">
        <f>INDEX('3. Lookup Tables'!$G:$K,MATCH($G6334,'3. Lookup Tables'!$G:$G,0),MATCH(O$1,'3. Lookup Tables'!$G$1:$K$1,0))</f>
        <v>REVENUE</v>
      </c>
      <c r="P6334" s="82" t="str">
        <f t="shared" si="388"/>
        <v>IS</v>
      </c>
      <c r="Q6334" s="82" t="str">
        <f t="shared" si="389"/>
        <v>IS_6</v>
      </c>
      <c r="R6334" s="82">
        <f>IF(AND(O6334="Expense",P6334="IS"),INDEX(Table2[#All],MATCH($G6334,Table2[GL_SubACT],0)+1,MATCH($D6334,Table2[#Headers],0)),
IF(AND(O6334="Revenue",P6334="IS"),INDEX('3b. IS_Revenue_Lookup'!E:E,MATCH($E6334,'3b. IS_Revenue_Lookup'!A:A,0)),
IF(P6334="BS",INDEX('3c BS_Lookup'!$A:$F,MATCH('1. GLSummary'!$F6334,'3c BS_Lookup'!$A:$A,0),MATCH('1. GLSummary'!$A6334,'3c BS_Lookup'!$1:$1,0)),"--"))
)</f>
        <v>6</v>
      </c>
      <c r="S6334" s="82" t="str">
        <f>IFERROR(VLOOKUP(R6334,'3. Lookup Tables'!$AB:$AC,2,0),"--")</f>
        <v>Contract Revenue</v>
      </c>
      <c r="T6334" s="82"/>
      <c r="U6334" s="82" t="str">
        <f>VLOOKUP($A6334,'3. Lookup Tables'!$C:$E,2,0)</f>
        <v>Hauling</v>
      </c>
      <c r="V6334" s="82" t="str">
        <f>VLOOKUP($A6334,'3. Lookup Tables'!$C:$E,3,0)</f>
        <v>Pasco</v>
      </c>
    </row>
    <row r="6335" spans="1:22" x14ac:dyDescent="0.25">
      <c r="A6335" t="s">
        <v>8</v>
      </c>
      <c r="B6335" t="s">
        <v>200</v>
      </c>
      <c r="C6335" t="s">
        <v>18</v>
      </c>
      <c r="D6335" t="s">
        <v>1036</v>
      </c>
      <c r="E6335" t="s">
        <v>1775</v>
      </c>
      <c r="F6335" t="s">
        <v>1037</v>
      </c>
      <c r="G6335" t="s">
        <v>1543</v>
      </c>
      <c r="H6335" t="s">
        <v>1038</v>
      </c>
      <c r="I6335" t="s">
        <v>23</v>
      </c>
      <c r="J6335" t="s">
        <v>2603</v>
      </c>
      <c r="K6335" s="9" t="s">
        <v>2604</v>
      </c>
      <c r="L6335" s="9">
        <v>-93.89</v>
      </c>
      <c r="M6335">
        <v>-93.89</v>
      </c>
      <c r="N6335" s="66" t="str">
        <f>IF(COUNTIF('4. IncomeStatement_12Mo_BDI'!$8:$8,$K6335)&gt;0,"Y","")</f>
        <v>Y</v>
      </c>
      <c r="O6335" s="66" t="str">
        <f>INDEX('3. Lookup Tables'!$G:$K,MATCH($G6335,'3. Lookup Tables'!$G:$G,0),MATCH(O$1,'3. Lookup Tables'!$G$1:$K$1,0))</f>
        <v>REVENUE</v>
      </c>
      <c r="P6335" s="82" t="str">
        <f t="shared" si="388"/>
        <v>IS</v>
      </c>
      <c r="Q6335" s="82" t="str">
        <f t="shared" si="389"/>
        <v>IS_7</v>
      </c>
      <c r="R6335" s="82">
        <f>IF(AND(O6335="Expense",P6335="IS"),INDEX(Table2[#All],MATCH($G6335,Table2[GL_SubACT],0)+1,MATCH($D6335,Table2[#Headers],0)),
IF(AND(O6335="Revenue",P6335="IS"),INDEX('3b. IS_Revenue_Lookup'!E:E,MATCH($E6335,'3b. IS_Revenue_Lookup'!A:A,0)),
IF(P6335="BS",INDEX('3c BS_Lookup'!$A:$F,MATCH('1. GLSummary'!$F6335,'3c BS_Lookup'!$A:$A,0),MATCH('1. GLSummary'!$A6335,'3c BS_Lookup'!$1:$1,0)),"--"))
)</f>
        <v>7</v>
      </c>
      <c r="S6335" s="82" t="str">
        <f>IFERROR(VLOOKUP(R6335,'3. Lookup Tables'!$AB:$AC,2,0),"--")</f>
        <v>Contract Revenue</v>
      </c>
      <c r="T6335" s="82"/>
      <c r="U6335" s="82" t="str">
        <f>VLOOKUP($A6335,'3. Lookup Tables'!$C:$E,2,0)</f>
        <v>Hauling</v>
      </c>
      <c r="V6335" s="82" t="str">
        <f>VLOOKUP($A6335,'3. Lookup Tables'!$C:$E,3,0)</f>
        <v>Pasco</v>
      </c>
    </row>
    <row r="6336" spans="1:22" x14ac:dyDescent="0.25">
      <c r="A6336" t="s">
        <v>8</v>
      </c>
      <c r="B6336" t="s">
        <v>104</v>
      </c>
      <c r="C6336" t="s">
        <v>18</v>
      </c>
      <c r="D6336" t="s">
        <v>264</v>
      </c>
      <c r="E6336" t="s">
        <v>1776</v>
      </c>
      <c r="F6336" t="s">
        <v>1039</v>
      </c>
      <c r="G6336" t="s">
        <v>1415</v>
      </c>
      <c r="H6336" t="s">
        <v>1040</v>
      </c>
      <c r="I6336" t="s">
        <v>23</v>
      </c>
      <c r="J6336" t="s">
        <v>2603</v>
      </c>
      <c r="K6336" s="9" t="s">
        <v>2604</v>
      </c>
      <c r="L6336" s="9">
        <v>-239.01</v>
      </c>
      <c r="M6336">
        <v>-239.01</v>
      </c>
      <c r="N6336" s="66" t="str">
        <f>IF(COUNTIF('4. IncomeStatement_12Mo_BDI'!$8:$8,$K6336)&gt;0,"Y","")</f>
        <v>Y</v>
      </c>
      <c r="O6336" s="66" t="str">
        <f>INDEX('3. Lookup Tables'!$G:$K,MATCH($G6336,'3. Lookup Tables'!$G:$G,0),MATCH(O$1,'3. Lookup Tables'!$G$1:$K$1,0))</f>
        <v>REVENUE</v>
      </c>
      <c r="P6336" s="82" t="str">
        <f t="shared" si="388"/>
        <v>IS</v>
      </c>
      <c r="Q6336" s="82" t="str">
        <f t="shared" si="389"/>
        <v>IS_5</v>
      </c>
      <c r="R6336" s="82">
        <f>IF(AND(O6336="Expense",P6336="IS"),INDEX(Table2[#All],MATCH($G6336,Table2[GL_SubACT],0)+1,MATCH($D6336,Table2[#Headers],0)),
IF(AND(O6336="Revenue",P6336="IS"),INDEX('3b. IS_Revenue_Lookup'!E:E,MATCH($E6336,'3b. IS_Revenue_Lookup'!A:A,0)),
IF(P6336="BS",INDEX('3c BS_Lookup'!$A:$F,MATCH('1. GLSummary'!$F6336,'3c BS_Lookup'!$A:$A,0),MATCH('1. GLSummary'!$A6336,'3c BS_Lookup'!$1:$1,0)),"--"))
)</f>
        <v>5</v>
      </c>
      <c r="S6336" s="82" t="str">
        <f>IFERROR(VLOOKUP(R6336,'3. Lookup Tables'!$AB:$AC,2,0),"--")</f>
        <v>Regulated Revenue</v>
      </c>
      <c r="T6336" s="82"/>
      <c r="U6336" s="82" t="str">
        <f>VLOOKUP($A6336,'3. Lookup Tables'!$C:$E,2,0)</f>
        <v>Hauling</v>
      </c>
      <c r="V6336" s="82" t="str">
        <f>VLOOKUP($A6336,'3. Lookup Tables'!$C:$E,3,0)</f>
        <v>Pasco</v>
      </c>
    </row>
    <row r="6337" spans="1:22" x14ac:dyDescent="0.25">
      <c r="A6337" t="s">
        <v>8</v>
      </c>
      <c r="B6337" t="s">
        <v>1028</v>
      </c>
      <c r="C6337" t="s">
        <v>18</v>
      </c>
      <c r="D6337" t="s">
        <v>301</v>
      </c>
      <c r="E6337" t="s">
        <v>1927</v>
      </c>
      <c r="F6337" t="s">
        <v>1068</v>
      </c>
      <c r="G6337" t="s">
        <v>1546</v>
      </c>
      <c r="H6337" t="s">
        <v>1069</v>
      </c>
      <c r="I6337" t="s">
        <v>23</v>
      </c>
      <c r="J6337" t="s">
        <v>2603</v>
      </c>
      <c r="K6337" s="9" t="s">
        <v>2604</v>
      </c>
      <c r="L6337" s="9">
        <v>-4</v>
      </c>
      <c r="M6337">
        <v>-4</v>
      </c>
      <c r="N6337" s="66" t="str">
        <f>IF(COUNTIF('4. IncomeStatement_12Mo_BDI'!$8:$8,$K6337)&gt;0,"Y","")</f>
        <v>Y</v>
      </c>
      <c r="O6337" s="66" t="str">
        <f>INDEX('3. Lookup Tables'!$G:$K,MATCH($G6337,'3. Lookup Tables'!$G:$G,0),MATCH(O$1,'3. Lookup Tables'!$G$1:$K$1,0))</f>
        <v>REVENUE</v>
      </c>
      <c r="P6337" s="82" t="str">
        <f t="shared" si="388"/>
        <v>IS</v>
      </c>
      <c r="Q6337" s="82" t="str">
        <f t="shared" si="389"/>
        <v>IS_8</v>
      </c>
      <c r="R6337" s="82">
        <f>IF(AND(O6337="Expense",P6337="IS"),INDEX(Table2[#All],MATCH($G6337,Table2[GL_SubACT],0)+1,MATCH($D6337,Table2[#Headers],0)),
IF(AND(O6337="Revenue",P6337="IS"),INDEX('3b. IS_Revenue_Lookup'!E:E,MATCH($E6337,'3b. IS_Revenue_Lookup'!A:A,0)),
IF(P6337="BS",INDEX('3c BS_Lookup'!$A:$F,MATCH('1. GLSummary'!$F6337,'3c BS_Lookup'!$A:$A,0),MATCH('1. GLSummary'!$A6337,'3c BS_Lookup'!$1:$1,0)),"--"))
)</f>
        <v>8</v>
      </c>
      <c r="S6337" s="82" t="str">
        <f>IFERROR(VLOOKUP(R6337,'3. Lookup Tables'!$AB:$AC,2,0),"--")</f>
        <v>Contract Revenue</v>
      </c>
      <c r="T6337" s="82"/>
      <c r="U6337" s="82" t="str">
        <f>VLOOKUP($A6337,'3. Lookup Tables'!$C:$E,2,0)</f>
        <v>Hauling</v>
      </c>
      <c r="V6337" s="82" t="str">
        <f>VLOOKUP($A6337,'3. Lookup Tables'!$C:$E,3,0)</f>
        <v>Pasco</v>
      </c>
    </row>
    <row r="6338" spans="1:22" x14ac:dyDescent="0.25">
      <c r="A6338" t="s">
        <v>8</v>
      </c>
      <c r="B6338" t="s">
        <v>1025</v>
      </c>
      <c r="C6338" t="s">
        <v>57</v>
      </c>
      <c r="D6338" t="s">
        <v>268</v>
      </c>
      <c r="E6338" t="s">
        <v>1860</v>
      </c>
      <c r="F6338" t="s">
        <v>1055</v>
      </c>
      <c r="G6338" t="s">
        <v>1545</v>
      </c>
      <c r="H6338" t="s">
        <v>269</v>
      </c>
      <c r="I6338" t="s">
        <v>23</v>
      </c>
      <c r="J6338" t="s">
        <v>2603</v>
      </c>
      <c r="K6338" s="9" t="s">
        <v>2604</v>
      </c>
      <c r="L6338" s="9">
        <v>8.27</v>
      </c>
      <c r="M6338">
        <v>8.27</v>
      </c>
      <c r="N6338" s="66" t="str">
        <f>IF(COUNTIF('4. IncomeStatement_12Mo_BDI'!$8:$8,$K6338)&gt;0,"Y","")</f>
        <v>Y</v>
      </c>
      <c r="O6338" s="66" t="str">
        <f>INDEX('3. Lookup Tables'!$G:$K,MATCH($G6338,'3. Lookup Tables'!$G:$G,0),MATCH(O$1,'3. Lookup Tables'!$G$1:$K$1,0))</f>
        <v>REVENUE</v>
      </c>
      <c r="P6338" s="82" t="str">
        <f t="shared" si="388"/>
        <v>IS</v>
      </c>
      <c r="Q6338" s="82" t="str">
        <f t="shared" si="389"/>
        <v>IS_6</v>
      </c>
      <c r="R6338" s="82">
        <f>IF(AND(O6338="Expense",P6338="IS"),INDEX(Table2[#All],MATCH($G6338,Table2[GL_SubACT],0)+1,MATCH($D6338,Table2[#Headers],0)),
IF(AND(O6338="Revenue",P6338="IS"),INDEX('3b. IS_Revenue_Lookup'!E:E,MATCH($E6338,'3b. IS_Revenue_Lookup'!A:A,0)),
IF(P6338="BS",INDEX('3c BS_Lookup'!$A:$F,MATCH('1. GLSummary'!$F6338,'3c BS_Lookup'!$A:$A,0),MATCH('1. GLSummary'!$A6338,'3c BS_Lookup'!$1:$1,0)),"--"))
)</f>
        <v>6</v>
      </c>
      <c r="S6338" s="82" t="str">
        <f>IFERROR(VLOOKUP(R6338,'3. Lookup Tables'!$AB:$AC,2,0),"--")</f>
        <v>Contract Revenue</v>
      </c>
      <c r="T6338" s="82"/>
      <c r="U6338" s="82" t="str">
        <f>VLOOKUP($A6338,'3. Lookup Tables'!$C:$E,2,0)</f>
        <v>Hauling</v>
      </c>
      <c r="V6338" s="82" t="str">
        <f>VLOOKUP($A6338,'3. Lookup Tables'!$C:$E,3,0)</f>
        <v>Pasco</v>
      </c>
    </row>
    <row r="6339" spans="1:22" x14ac:dyDescent="0.25">
      <c r="A6339" t="s">
        <v>8</v>
      </c>
      <c r="B6339" t="s">
        <v>200</v>
      </c>
      <c r="C6339" t="s">
        <v>18</v>
      </c>
      <c r="D6339" t="s">
        <v>199</v>
      </c>
      <c r="E6339" t="s">
        <v>1777</v>
      </c>
      <c r="F6339" t="s">
        <v>542</v>
      </c>
      <c r="G6339" t="s">
        <v>1543</v>
      </c>
      <c r="H6339" t="s">
        <v>1041</v>
      </c>
      <c r="I6339" t="s">
        <v>23</v>
      </c>
      <c r="J6339" t="s">
        <v>2603</v>
      </c>
      <c r="K6339" s="9" t="s">
        <v>2604</v>
      </c>
      <c r="L6339" s="9">
        <v>-110.38</v>
      </c>
      <c r="M6339">
        <v>-110.38</v>
      </c>
      <c r="N6339" s="66" t="str">
        <f>IF(COUNTIF('4. IncomeStatement_12Mo_BDI'!$8:$8,$K6339)&gt;0,"Y","")</f>
        <v>Y</v>
      </c>
      <c r="O6339" s="66" t="str">
        <f>INDEX('3. Lookup Tables'!$G:$K,MATCH($G6339,'3. Lookup Tables'!$G:$G,0),MATCH(O$1,'3. Lookup Tables'!$G$1:$K$1,0))</f>
        <v>REVENUE</v>
      </c>
      <c r="P6339" s="82" t="str">
        <f t="shared" si="388"/>
        <v>IS</v>
      </c>
      <c r="Q6339" s="82" t="str">
        <f t="shared" si="389"/>
        <v>IS_7</v>
      </c>
      <c r="R6339" s="82">
        <f>IF(AND(O6339="Expense",P6339="IS"),INDEX(Table2[#All],MATCH($G6339,Table2[GL_SubACT],0)+1,MATCH($D6339,Table2[#Headers],0)),
IF(AND(O6339="Revenue",P6339="IS"),INDEX('3b. IS_Revenue_Lookup'!E:E,MATCH($E6339,'3b. IS_Revenue_Lookup'!A:A,0)),
IF(P6339="BS",INDEX('3c BS_Lookup'!$A:$F,MATCH('1. GLSummary'!$F6339,'3c BS_Lookup'!$A:$A,0),MATCH('1. GLSummary'!$A6339,'3c BS_Lookup'!$1:$1,0)),"--"))
)</f>
        <v>7</v>
      </c>
      <c r="S6339" s="82" t="str">
        <f>IFERROR(VLOOKUP(R6339,'3. Lookup Tables'!$AB:$AC,2,0),"--")</f>
        <v>Contract Revenue</v>
      </c>
      <c r="T6339" s="82"/>
      <c r="U6339" s="82" t="str">
        <f>VLOOKUP($A6339,'3. Lookup Tables'!$C:$E,2,0)</f>
        <v>Hauling</v>
      </c>
      <c r="V6339" s="82" t="str">
        <f>VLOOKUP($A6339,'3. Lookup Tables'!$C:$E,3,0)</f>
        <v>Pasco</v>
      </c>
    </row>
    <row r="6340" spans="1:22" x14ac:dyDescent="0.25">
      <c r="A6340" t="s">
        <v>8</v>
      </c>
      <c r="B6340" t="s">
        <v>200</v>
      </c>
      <c r="C6340" t="s">
        <v>57</v>
      </c>
      <c r="D6340" t="s">
        <v>199</v>
      </c>
      <c r="E6340" t="s">
        <v>2095</v>
      </c>
      <c r="F6340" t="s">
        <v>1085</v>
      </c>
      <c r="G6340" t="s">
        <v>1416</v>
      </c>
      <c r="H6340" t="s">
        <v>1086</v>
      </c>
      <c r="I6340" t="s">
        <v>23</v>
      </c>
      <c r="J6340" t="s">
        <v>2603</v>
      </c>
      <c r="K6340" s="9" t="s">
        <v>2604</v>
      </c>
      <c r="L6340" s="9">
        <v>-413</v>
      </c>
      <c r="M6340">
        <v>-413</v>
      </c>
      <c r="N6340" s="66" t="str">
        <f>IF(COUNTIF('4. IncomeStatement_12Mo_BDI'!$8:$8,$K6340)&gt;0,"Y","")</f>
        <v>Y</v>
      </c>
      <c r="O6340" s="66" t="str">
        <f>INDEX('3. Lookup Tables'!$G:$K,MATCH($G6340,'3. Lookup Tables'!$G:$G,0),MATCH(O$1,'3. Lookup Tables'!$G$1:$K$1,0))</f>
        <v>REVENUE</v>
      </c>
      <c r="P6340" s="82" t="str">
        <f t="shared" si="388"/>
        <v>IS</v>
      </c>
      <c r="Q6340" s="82" t="str">
        <f t="shared" si="389"/>
        <v>IS_7</v>
      </c>
      <c r="R6340" s="82">
        <f>IF(AND(O6340="Expense",P6340="IS"),INDEX(Table2[#All],MATCH($G6340,Table2[GL_SubACT],0)+1,MATCH($D6340,Table2[#Headers],0)),
IF(AND(O6340="Revenue",P6340="IS"),INDEX('3b. IS_Revenue_Lookup'!E:E,MATCH($E6340,'3b. IS_Revenue_Lookup'!A:A,0)),
IF(P6340="BS",INDEX('3c BS_Lookup'!$A:$F,MATCH('1. GLSummary'!$F6340,'3c BS_Lookup'!$A:$A,0),MATCH('1. GLSummary'!$A6340,'3c BS_Lookup'!$1:$1,0)),"--"))
)</f>
        <v>7</v>
      </c>
      <c r="S6340" s="82" t="str">
        <f>IFERROR(VLOOKUP(R6340,'3. Lookup Tables'!$AB:$AC,2,0),"--")</f>
        <v>Contract Revenue</v>
      </c>
      <c r="T6340" s="82"/>
      <c r="U6340" s="82" t="str">
        <f>VLOOKUP($A6340,'3. Lookup Tables'!$C:$E,2,0)</f>
        <v>Hauling</v>
      </c>
      <c r="V6340" s="82" t="str">
        <f>VLOOKUP($A6340,'3. Lookup Tables'!$C:$E,3,0)</f>
        <v>Pasco</v>
      </c>
    </row>
    <row r="6341" spans="1:22" x14ac:dyDescent="0.25">
      <c r="A6341" t="s">
        <v>7</v>
      </c>
      <c r="B6341" t="s">
        <v>59</v>
      </c>
      <c r="C6341" t="s">
        <v>31</v>
      </c>
      <c r="D6341" t="s">
        <v>167</v>
      </c>
      <c r="E6341" t="s">
        <v>1789</v>
      </c>
      <c r="F6341" t="s">
        <v>672</v>
      </c>
      <c r="G6341" t="s">
        <v>1409</v>
      </c>
      <c r="H6341" t="s">
        <v>94</v>
      </c>
      <c r="I6341" t="s">
        <v>25</v>
      </c>
      <c r="J6341" t="s">
        <v>2603</v>
      </c>
      <c r="K6341" s="9" t="s">
        <v>2616</v>
      </c>
      <c r="L6341" s="9">
        <v>1419.34</v>
      </c>
      <c r="M6341">
        <v>2032.48</v>
      </c>
      <c r="N6341" s="66" t="str">
        <f>IF(COUNTIF('4. IncomeStatement_12Mo_BDI'!$8:$8,$K6341)&gt;0,"Y","")</f>
        <v>Y</v>
      </c>
      <c r="O6341" s="66" t="str">
        <f>INDEX('3. Lookup Tables'!$G:$K,MATCH($G6341,'3. Lookup Tables'!$G:$G,0),MATCH(O$1,'3. Lookup Tables'!$G$1:$K$1,0))</f>
        <v>EXPENSE</v>
      </c>
      <c r="P6341" s="82" t="str">
        <f t="shared" si="388"/>
        <v>IS</v>
      </c>
      <c r="Q6341" s="82" t="str">
        <f t="shared" si="389"/>
        <v>IS_54</v>
      </c>
      <c r="R6341" s="82">
        <f>IF(AND(O6341="Expense",P6341="IS"),INDEX(Table2[#All],MATCH($G6341,Table2[GL_SubACT],0)+1,MATCH($D6341,Table2[#Headers],0)),
IF(AND(O6341="Revenue",P6341="IS"),INDEX('3b. IS_Revenue_Lookup'!E:E,MATCH($E6341,'3b. IS_Revenue_Lookup'!A:A,0)),
IF(P6341="BS",INDEX('3c BS_Lookup'!$A:$F,MATCH('1. GLSummary'!$F6341,'3c BS_Lookup'!$A:$A,0),MATCH('1. GLSummary'!$A6341,'3c BS_Lookup'!$1:$1,0)),"--"))
)</f>
        <v>54</v>
      </c>
      <c r="S6341" s="82" t="str">
        <f>IFERROR(VLOOKUP(R6341,'3. Lookup Tables'!$AB:$AC,2,0),"--")</f>
        <v>--</v>
      </c>
      <c r="T6341" s="82"/>
      <c r="U6341" s="82" t="str">
        <f>VLOOKUP($A6341,'3. Lookup Tables'!$C:$E,2,0)</f>
        <v>Hauling</v>
      </c>
      <c r="V6341" s="82" t="str">
        <f>VLOOKUP($A6341,'3. Lookup Tables'!$C:$E,3,0)</f>
        <v>Pasco</v>
      </c>
    </row>
    <row r="6342" spans="1:22" x14ac:dyDescent="0.25">
      <c r="A6342" t="s">
        <v>7</v>
      </c>
      <c r="B6342" t="s">
        <v>59</v>
      </c>
      <c r="C6342" t="s">
        <v>31</v>
      </c>
      <c r="D6342" t="s">
        <v>87</v>
      </c>
      <c r="E6342" t="s">
        <v>1687</v>
      </c>
      <c r="F6342" t="s">
        <v>595</v>
      </c>
      <c r="G6342" t="s">
        <v>1409</v>
      </c>
      <c r="H6342" t="s">
        <v>94</v>
      </c>
      <c r="I6342" t="s">
        <v>25</v>
      </c>
      <c r="J6342" t="s">
        <v>2603</v>
      </c>
      <c r="K6342" s="9" t="s">
        <v>2616</v>
      </c>
      <c r="L6342" s="9">
        <v>1091.99</v>
      </c>
      <c r="M6342">
        <v>1517.41</v>
      </c>
      <c r="N6342" s="66" t="str">
        <f>IF(COUNTIF('4. IncomeStatement_12Mo_BDI'!$8:$8,$K6342)&gt;0,"Y","")</f>
        <v>Y</v>
      </c>
      <c r="O6342" s="66" t="str">
        <f>INDEX('3. Lookup Tables'!$G:$K,MATCH($G6342,'3. Lookup Tables'!$G:$G,0),MATCH(O$1,'3. Lookup Tables'!$G$1:$K$1,0))</f>
        <v>EXPENSE</v>
      </c>
      <c r="P6342" s="82" t="str">
        <f t="shared" si="388"/>
        <v>IS</v>
      </c>
      <c r="Q6342" s="82" t="str">
        <f t="shared" si="389"/>
        <v>IS_54</v>
      </c>
      <c r="R6342" s="82">
        <f>IF(AND(O6342="Expense",P6342="IS"),INDEX(Table2[#All],MATCH($G6342,Table2[GL_SubACT],0)+1,MATCH($D6342,Table2[#Headers],0)),
IF(AND(O6342="Revenue",P6342="IS"),INDEX('3b. IS_Revenue_Lookup'!E:E,MATCH($E6342,'3b. IS_Revenue_Lookup'!A:A,0)),
IF(P6342="BS",INDEX('3c BS_Lookup'!$A:$F,MATCH('1. GLSummary'!$F6342,'3c BS_Lookup'!$A:$A,0),MATCH('1. GLSummary'!$A6342,'3c BS_Lookup'!$1:$1,0)),"--"))
)</f>
        <v>54</v>
      </c>
      <c r="S6342" s="82" t="str">
        <f>IFERROR(VLOOKUP(R6342,'3. Lookup Tables'!$AB:$AC,2,0),"--")</f>
        <v>--</v>
      </c>
      <c r="T6342" s="82"/>
      <c r="U6342" s="82" t="str">
        <f>VLOOKUP($A6342,'3. Lookup Tables'!$C:$E,2,0)</f>
        <v>Hauling</v>
      </c>
      <c r="V6342" s="82" t="str">
        <f>VLOOKUP($A6342,'3. Lookup Tables'!$C:$E,3,0)</f>
        <v>Pasco</v>
      </c>
    </row>
    <row r="6343" spans="1:22" x14ac:dyDescent="0.25">
      <c r="A6343" t="s">
        <v>7</v>
      </c>
      <c r="B6343" t="s">
        <v>59</v>
      </c>
      <c r="C6343" t="s">
        <v>31</v>
      </c>
      <c r="D6343" t="s">
        <v>48</v>
      </c>
      <c r="E6343" t="s">
        <v>1688</v>
      </c>
      <c r="F6343" t="s">
        <v>596</v>
      </c>
      <c r="G6343" t="s">
        <v>1409</v>
      </c>
      <c r="H6343" t="s">
        <v>94</v>
      </c>
      <c r="I6343" t="s">
        <v>25</v>
      </c>
      <c r="J6343" t="s">
        <v>2603</v>
      </c>
      <c r="K6343" s="9" t="s">
        <v>2616</v>
      </c>
      <c r="L6343" s="9">
        <v>362.38</v>
      </c>
      <c r="M6343">
        <v>521.86</v>
      </c>
      <c r="N6343" s="66" t="str">
        <f>IF(COUNTIF('4. IncomeStatement_12Mo_BDI'!$8:$8,$K6343)&gt;0,"Y","")</f>
        <v>Y</v>
      </c>
      <c r="O6343" s="66" t="str">
        <f>INDEX('3. Lookup Tables'!$G:$K,MATCH($G6343,'3. Lookup Tables'!$G:$G,0),MATCH(O$1,'3. Lookup Tables'!$G$1:$K$1,0))</f>
        <v>EXPENSE</v>
      </c>
      <c r="P6343" s="82" t="str">
        <f t="shared" si="388"/>
        <v>IS</v>
      </c>
      <c r="Q6343" s="82" t="str">
        <f t="shared" si="389"/>
        <v>IS_69.42</v>
      </c>
      <c r="R6343" s="82">
        <f>IF(AND(O6343="Expense",P6343="IS"),INDEX(Table2[#All],MATCH($G6343,Table2[GL_SubACT],0)+1,MATCH($D6343,Table2[#Headers],0)),
IF(AND(O6343="Revenue",P6343="IS"),INDEX('3b. IS_Revenue_Lookup'!E:E,MATCH($E6343,'3b. IS_Revenue_Lookup'!A:A,0)),
IF(P6343="BS",INDEX('3c BS_Lookup'!$A:$F,MATCH('1. GLSummary'!$F6343,'3c BS_Lookup'!$A:$A,0),MATCH('1. GLSummary'!$A6343,'3c BS_Lookup'!$1:$1,0)),"--"))
)</f>
        <v>69.42</v>
      </c>
      <c r="S6343" s="82" t="str">
        <f>IFERROR(VLOOKUP(R6343,'3. Lookup Tables'!$AB:$AC,2,0),"--")</f>
        <v>--</v>
      </c>
      <c r="T6343" s="82"/>
      <c r="U6343" s="82" t="str">
        <f>VLOOKUP($A6343,'3. Lookup Tables'!$C:$E,2,0)</f>
        <v>Hauling</v>
      </c>
      <c r="V6343" s="82" t="str">
        <f>VLOOKUP($A6343,'3. Lookup Tables'!$C:$E,3,0)</f>
        <v>Pasco</v>
      </c>
    </row>
    <row r="6344" spans="1:22" x14ac:dyDescent="0.25">
      <c r="A6344" t="s">
        <v>7</v>
      </c>
      <c r="B6344" t="s">
        <v>59</v>
      </c>
      <c r="C6344" t="s">
        <v>31</v>
      </c>
      <c r="D6344" t="s">
        <v>90</v>
      </c>
      <c r="E6344" t="s">
        <v>2075</v>
      </c>
      <c r="F6344" t="s">
        <v>822</v>
      </c>
      <c r="G6344" t="s">
        <v>1409</v>
      </c>
      <c r="H6344" t="s">
        <v>128</v>
      </c>
      <c r="I6344" t="s">
        <v>25</v>
      </c>
      <c r="J6344" t="s">
        <v>2603</v>
      </c>
      <c r="K6344" s="9" t="s">
        <v>2616</v>
      </c>
      <c r="L6344" s="9">
        <v>12.95</v>
      </c>
      <c r="M6344">
        <v>18.7</v>
      </c>
      <c r="N6344" s="66" t="str">
        <f>IF(COUNTIF('4. IncomeStatement_12Mo_BDI'!$8:$8,$K6344)&gt;0,"Y","")</f>
        <v>Y</v>
      </c>
      <c r="O6344" s="66" t="str">
        <f>INDEX('3. Lookup Tables'!$G:$K,MATCH($G6344,'3. Lookup Tables'!$G:$G,0),MATCH(O$1,'3. Lookup Tables'!$G$1:$K$1,0))</f>
        <v>EXPENSE</v>
      </c>
      <c r="P6344" s="82" t="str">
        <f t="shared" si="388"/>
        <v>IS</v>
      </c>
      <c r="Q6344" s="82" t="str">
        <f t="shared" si="389"/>
        <v>IS_25</v>
      </c>
      <c r="R6344" s="82">
        <f>IF(AND(O6344="Expense",P6344="IS"),INDEX(Table2[#All],MATCH($G6344,Table2[GL_SubACT],0)+1,MATCH($D6344,Table2[#Headers],0)),
IF(AND(O6344="Revenue",P6344="IS"),INDEX('3b. IS_Revenue_Lookup'!E:E,MATCH($E6344,'3b. IS_Revenue_Lookup'!A:A,0)),
IF(P6344="BS",INDEX('3c BS_Lookup'!$A:$F,MATCH('1. GLSummary'!$F6344,'3c BS_Lookup'!$A:$A,0),MATCH('1. GLSummary'!$A6344,'3c BS_Lookup'!$1:$1,0)),"--"))
)</f>
        <v>25</v>
      </c>
      <c r="S6344" s="82" t="str">
        <f>IFERROR(VLOOKUP(R6344,'3. Lookup Tables'!$AB:$AC,2,0),"--")</f>
        <v>--</v>
      </c>
      <c r="T6344" s="82"/>
      <c r="U6344" s="82" t="str">
        <f>VLOOKUP($A6344,'3. Lookup Tables'!$C:$E,2,0)</f>
        <v>Hauling</v>
      </c>
      <c r="V6344" s="82" t="str">
        <f>VLOOKUP($A6344,'3. Lookup Tables'!$C:$E,3,0)</f>
        <v>Pasco</v>
      </c>
    </row>
    <row r="6345" spans="1:22" x14ac:dyDescent="0.25">
      <c r="A6345" t="s">
        <v>7</v>
      </c>
      <c r="B6345" t="s">
        <v>59</v>
      </c>
      <c r="C6345" t="s">
        <v>31</v>
      </c>
      <c r="D6345" t="s">
        <v>95</v>
      </c>
      <c r="E6345" t="s">
        <v>1692</v>
      </c>
      <c r="F6345" t="s">
        <v>600</v>
      </c>
      <c r="G6345" t="s">
        <v>1409</v>
      </c>
      <c r="H6345" t="s">
        <v>94</v>
      </c>
      <c r="I6345" t="s">
        <v>25</v>
      </c>
      <c r="J6345" t="s">
        <v>2603</v>
      </c>
      <c r="K6345" s="9" t="s">
        <v>2616</v>
      </c>
      <c r="L6345" s="9">
        <v>104.4</v>
      </c>
      <c r="M6345">
        <v>146.86000000000001</v>
      </c>
      <c r="N6345" s="66" t="str">
        <f>IF(COUNTIF('4. IncomeStatement_12Mo_BDI'!$8:$8,$K6345)&gt;0,"Y","")</f>
        <v>Y</v>
      </c>
      <c r="O6345" s="66" t="str">
        <f>INDEX('3. Lookup Tables'!$G:$K,MATCH($G6345,'3. Lookup Tables'!$G:$G,0),MATCH(O$1,'3. Lookup Tables'!$G$1:$K$1,0))</f>
        <v>EXPENSE</v>
      </c>
      <c r="P6345" s="82" t="str">
        <f t="shared" si="388"/>
        <v>IS</v>
      </c>
      <c r="Q6345" s="82" t="str">
        <f t="shared" si="389"/>
        <v>IS_88.1</v>
      </c>
      <c r="R6345" s="82">
        <f>IF(AND(O6345="Expense",P6345="IS"),INDEX(Table2[#All],MATCH($G6345,Table2[GL_SubACT],0)+1,MATCH($D6345,Table2[#Headers],0)),
IF(AND(O6345="Revenue",P6345="IS"),INDEX('3b. IS_Revenue_Lookup'!E:E,MATCH($E6345,'3b. IS_Revenue_Lookup'!A:A,0)),
IF(P6345="BS",INDEX('3c BS_Lookup'!$A:$F,MATCH('1. GLSummary'!$F6345,'3c BS_Lookup'!$A:$A,0),MATCH('1. GLSummary'!$A6345,'3c BS_Lookup'!$1:$1,0)),"--"))
)</f>
        <v>88.1</v>
      </c>
      <c r="S6345" s="82" t="str">
        <f>IFERROR(VLOOKUP(R6345,'3. Lookup Tables'!$AB:$AC,2,0),"--")</f>
        <v>--</v>
      </c>
      <c r="T6345" s="82"/>
      <c r="U6345" s="82" t="str">
        <f>VLOOKUP($A6345,'3. Lookup Tables'!$C:$E,2,0)</f>
        <v>Hauling</v>
      </c>
      <c r="V6345" s="82" t="str">
        <f>VLOOKUP($A6345,'3. Lookup Tables'!$C:$E,3,0)</f>
        <v>Pasco</v>
      </c>
    </row>
    <row r="6346" spans="1:22" x14ac:dyDescent="0.25">
      <c r="A6346" t="s">
        <v>7</v>
      </c>
      <c r="B6346" t="s">
        <v>59</v>
      </c>
      <c r="C6346" t="s">
        <v>31</v>
      </c>
      <c r="D6346" t="s">
        <v>221</v>
      </c>
      <c r="E6346" t="s">
        <v>1799</v>
      </c>
      <c r="F6346" t="s">
        <v>684</v>
      </c>
      <c r="G6346" t="s">
        <v>1409</v>
      </c>
      <c r="H6346" t="s">
        <v>128</v>
      </c>
      <c r="I6346" t="s">
        <v>25</v>
      </c>
      <c r="J6346" t="s">
        <v>2603</v>
      </c>
      <c r="K6346" s="9" t="s">
        <v>2616</v>
      </c>
      <c r="L6346" s="9">
        <v>72.67</v>
      </c>
      <c r="M6346">
        <v>101.64</v>
      </c>
      <c r="N6346" s="66" t="str">
        <f>IF(COUNTIF('4. IncomeStatement_12Mo_BDI'!$8:$8,$K6346)&gt;0,"Y","")</f>
        <v>Y</v>
      </c>
      <c r="O6346" s="66" t="str">
        <f>INDEX('3. Lookup Tables'!$G:$K,MATCH($G6346,'3. Lookup Tables'!$G:$G,0),MATCH(O$1,'3. Lookup Tables'!$G$1:$K$1,0))</f>
        <v>EXPENSE</v>
      </c>
      <c r="P6346" s="82" t="str">
        <f t="shared" si="388"/>
        <v>IS</v>
      </c>
      <c r="Q6346" s="82" t="str">
        <f t="shared" si="389"/>
        <v>IS_88.3</v>
      </c>
      <c r="R6346" s="82">
        <f>IF(AND(O6346="Expense",P6346="IS"),INDEX(Table2[#All],MATCH($G6346,Table2[GL_SubACT],0)+1,MATCH($D6346,Table2[#Headers],0)),
IF(AND(O6346="Revenue",P6346="IS"),INDEX('3b. IS_Revenue_Lookup'!E:E,MATCH($E6346,'3b. IS_Revenue_Lookup'!A:A,0)),
IF(P6346="BS",INDEX('3c BS_Lookup'!$A:$F,MATCH('1. GLSummary'!$F6346,'3c BS_Lookup'!$A:$A,0),MATCH('1. GLSummary'!$A6346,'3c BS_Lookup'!$1:$1,0)),"--"))
)</f>
        <v>88.3</v>
      </c>
      <c r="S6346" s="82" t="str">
        <f>IFERROR(VLOOKUP(R6346,'3. Lookup Tables'!$AB:$AC,2,0),"--")</f>
        <v>--</v>
      </c>
      <c r="T6346" s="82"/>
      <c r="U6346" s="82" t="str">
        <f>VLOOKUP($A6346,'3. Lookup Tables'!$C:$E,2,0)</f>
        <v>Hauling</v>
      </c>
      <c r="V6346" s="82" t="str">
        <f>VLOOKUP($A6346,'3. Lookup Tables'!$C:$E,3,0)</f>
        <v>Pasco</v>
      </c>
    </row>
    <row r="6347" spans="1:22" x14ac:dyDescent="0.25">
      <c r="A6347" t="s">
        <v>7</v>
      </c>
      <c r="B6347" t="s">
        <v>102</v>
      </c>
      <c r="C6347" t="s">
        <v>88</v>
      </c>
      <c r="D6347" t="s">
        <v>50</v>
      </c>
      <c r="E6347" t="s">
        <v>2113</v>
      </c>
      <c r="F6347" t="s">
        <v>880</v>
      </c>
      <c r="G6347" t="s">
        <v>1502</v>
      </c>
      <c r="H6347" t="s">
        <v>105</v>
      </c>
      <c r="I6347" t="s">
        <v>25</v>
      </c>
      <c r="J6347" t="s">
        <v>2603</v>
      </c>
      <c r="K6347" s="9" t="s">
        <v>2616</v>
      </c>
      <c r="L6347" s="9">
        <v>44.14</v>
      </c>
      <c r="M6347">
        <v>70.95</v>
      </c>
      <c r="N6347" s="66" t="str">
        <f>IF(COUNTIF('4. IncomeStatement_12Mo_BDI'!$8:$8,$K6347)&gt;0,"Y","")</f>
        <v>Y</v>
      </c>
      <c r="O6347" s="66" t="str">
        <f>INDEX('3. Lookup Tables'!$G:$K,MATCH($G6347,'3. Lookup Tables'!$G:$G,0),MATCH(O$1,'3. Lookup Tables'!$G$1:$K$1,0))</f>
        <v>EXPENSE</v>
      </c>
      <c r="P6347" s="82" t="str">
        <f t="shared" si="388"/>
        <v>IS</v>
      </c>
      <c r="Q6347" s="82" t="str">
        <f t="shared" si="389"/>
        <v>IS_69.11</v>
      </c>
      <c r="R6347" s="82">
        <f>IF(AND(O6347="Expense",P6347="IS"),INDEX(Table2[#All],MATCH($G6347,Table2[GL_SubACT],0)+1,MATCH($D6347,Table2[#Headers],0)),
IF(AND(O6347="Revenue",P6347="IS"),INDEX('3b. IS_Revenue_Lookup'!E:E,MATCH($E6347,'3b. IS_Revenue_Lookup'!A:A,0)),
IF(P6347="BS",INDEX('3c BS_Lookup'!$A:$F,MATCH('1. GLSummary'!$F6347,'3c BS_Lookup'!$A:$A,0),MATCH('1. GLSummary'!$A6347,'3c BS_Lookup'!$1:$1,0)),"--"))
)</f>
        <v>69.11</v>
      </c>
      <c r="S6347" s="82" t="str">
        <f>IFERROR(VLOOKUP(R6347,'3. Lookup Tables'!$AB:$AC,2,0),"--")</f>
        <v>--</v>
      </c>
      <c r="T6347" s="82"/>
      <c r="U6347" s="82" t="str">
        <f>VLOOKUP($A6347,'3. Lookup Tables'!$C:$E,2,0)</f>
        <v>Hauling</v>
      </c>
      <c r="V6347" s="82" t="str">
        <f>VLOOKUP($A6347,'3. Lookup Tables'!$C:$E,3,0)</f>
        <v>Pasco</v>
      </c>
    </row>
    <row r="6348" spans="1:22" x14ac:dyDescent="0.25">
      <c r="A6348" t="s">
        <v>7</v>
      </c>
      <c r="B6348" t="s">
        <v>59</v>
      </c>
      <c r="C6348" t="s">
        <v>31</v>
      </c>
      <c r="D6348" t="s">
        <v>50</v>
      </c>
      <c r="E6348" t="s">
        <v>1885</v>
      </c>
      <c r="F6348" t="s">
        <v>746</v>
      </c>
      <c r="G6348" t="s">
        <v>1409</v>
      </c>
      <c r="H6348" t="s">
        <v>128</v>
      </c>
      <c r="I6348" t="s">
        <v>25</v>
      </c>
      <c r="J6348" t="s">
        <v>2603</v>
      </c>
      <c r="K6348" s="9" t="s">
        <v>2616</v>
      </c>
      <c r="L6348" s="9">
        <v>591.87</v>
      </c>
      <c r="M6348">
        <v>881.66</v>
      </c>
      <c r="N6348" s="66" t="str">
        <f>IF(COUNTIF('4. IncomeStatement_12Mo_BDI'!$8:$8,$K6348)&gt;0,"Y","")</f>
        <v>Y</v>
      </c>
      <c r="O6348" s="66" t="str">
        <f>INDEX('3. Lookup Tables'!$G:$K,MATCH($G6348,'3. Lookup Tables'!$G:$G,0),MATCH(O$1,'3. Lookup Tables'!$G$1:$K$1,0))</f>
        <v>EXPENSE</v>
      </c>
      <c r="P6348" s="82" t="str">
        <f t="shared" si="388"/>
        <v>IS</v>
      </c>
      <c r="Q6348" s="82" t="str">
        <f t="shared" si="389"/>
        <v>IS_69.41</v>
      </c>
      <c r="R6348" s="82">
        <f>IF(AND(O6348="Expense",P6348="IS"),INDEX(Table2[#All],MATCH($G6348,Table2[GL_SubACT],0)+1,MATCH($D6348,Table2[#Headers],0)),
IF(AND(O6348="Revenue",P6348="IS"),INDEX('3b. IS_Revenue_Lookup'!E:E,MATCH($E6348,'3b. IS_Revenue_Lookup'!A:A,0)),
IF(P6348="BS",INDEX('3c BS_Lookup'!$A:$F,MATCH('1. GLSummary'!$F6348,'3c BS_Lookup'!$A:$A,0),MATCH('1. GLSummary'!$A6348,'3c BS_Lookup'!$1:$1,0)),"--"))
)</f>
        <v>69.41</v>
      </c>
      <c r="S6348" s="82" t="str">
        <f>IFERROR(VLOOKUP(R6348,'3. Lookup Tables'!$AB:$AC,2,0),"--")</f>
        <v>--</v>
      </c>
      <c r="T6348" s="82"/>
      <c r="U6348" s="82" t="str">
        <f>VLOOKUP($A6348,'3. Lookup Tables'!$C:$E,2,0)</f>
        <v>Hauling</v>
      </c>
      <c r="V6348" s="82" t="str">
        <f>VLOOKUP($A6348,'3. Lookup Tables'!$C:$E,3,0)</f>
        <v>Pasco</v>
      </c>
    </row>
    <row r="6349" spans="1:22" x14ac:dyDescent="0.25">
      <c r="A6349" t="s">
        <v>7</v>
      </c>
      <c r="B6349" t="s">
        <v>59</v>
      </c>
      <c r="C6349" t="s">
        <v>31</v>
      </c>
      <c r="D6349" t="s">
        <v>33</v>
      </c>
      <c r="E6349" t="s">
        <v>2005</v>
      </c>
      <c r="F6349" t="s">
        <v>831</v>
      </c>
      <c r="G6349" t="s">
        <v>1409</v>
      </c>
      <c r="H6349" t="s">
        <v>94</v>
      </c>
      <c r="I6349" t="s">
        <v>25</v>
      </c>
      <c r="J6349" t="s">
        <v>2603</v>
      </c>
      <c r="K6349" s="9" t="s">
        <v>2616</v>
      </c>
      <c r="L6349" s="9">
        <v>3642.63</v>
      </c>
      <c r="M6349">
        <v>5489.29</v>
      </c>
      <c r="N6349" s="66" t="str">
        <f>IF(COUNTIF('4. IncomeStatement_12Mo_BDI'!$8:$8,$K6349)&gt;0,"Y","")</f>
        <v>Y</v>
      </c>
      <c r="O6349" s="66" t="str">
        <f>INDEX('3. Lookup Tables'!$G:$K,MATCH($G6349,'3. Lookup Tables'!$G:$G,0),MATCH(O$1,'3. Lookup Tables'!$G$1:$K$1,0))</f>
        <v>EXPENSE</v>
      </c>
      <c r="P6349" s="82" t="str">
        <f t="shared" si="388"/>
        <v>IS</v>
      </c>
      <c r="Q6349" s="82" t="str">
        <f t="shared" si="389"/>
        <v>IS_31.1</v>
      </c>
      <c r="R6349" s="82">
        <f>IF(AND(O6349="Expense",P6349="IS"),INDEX(Table2[#All],MATCH($G6349,Table2[GL_SubACT],0)+1,MATCH($D6349,Table2[#Headers],0)),
IF(AND(O6349="Revenue",P6349="IS"),INDEX('3b. IS_Revenue_Lookup'!E:E,MATCH($E6349,'3b. IS_Revenue_Lookup'!A:A,0)),
IF(P6349="BS",INDEX('3c BS_Lookup'!$A:$F,MATCH('1. GLSummary'!$F6349,'3c BS_Lookup'!$A:$A,0),MATCH('1. GLSummary'!$A6349,'3c BS_Lookup'!$1:$1,0)),"--"))
)</f>
        <v>31.1</v>
      </c>
      <c r="S6349" s="82" t="str">
        <f>IFERROR(VLOOKUP(R6349,'3. Lookup Tables'!$AB:$AC,2,0),"--")</f>
        <v>--</v>
      </c>
      <c r="T6349" s="82"/>
      <c r="U6349" s="82" t="str">
        <f>VLOOKUP($A6349,'3. Lookup Tables'!$C:$E,2,0)</f>
        <v>Hauling</v>
      </c>
      <c r="V6349" s="82" t="str">
        <f>VLOOKUP($A6349,'3. Lookup Tables'!$C:$E,3,0)</f>
        <v>Pasco</v>
      </c>
    </row>
    <row r="6350" spans="1:22" x14ac:dyDescent="0.25">
      <c r="A6350" t="s">
        <v>7</v>
      </c>
      <c r="B6350" t="s">
        <v>59</v>
      </c>
      <c r="C6350" t="s">
        <v>31</v>
      </c>
      <c r="D6350" t="s">
        <v>92</v>
      </c>
      <c r="E6350" t="s">
        <v>2115</v>
      </c>
      <c r="F6350" t="s">
        <v>884</v>
      </c>
      <c r="G6350" t="s">
        <v>1409</v>
      </c>
      <c r="H6350" t="s">
        <v>128</v>
      </c>
      <c r="I6350" t="s">
        <v>25</v>
      </c>
      <c r="J6350" t="s">
        <v>2603</v>
      </c>
      <c r="K6350" s="9" t="s">
        <v>2616</v>
      </c>
      <c r="L6350" s="9">
        <v>661.73</v>
      </c>
      <c r="M6350">
        <v>1011.7</v>
      </c>
      <c r="N6350" s="66" t="str">
        <f>IF(COUNTIF('4. IncomeStatement_12Mo_BDI'!$8:$8,$K6350)&gt;0,"Y","")</f>
        <v>Y</v>
      </c>
      <c r="O6350" s="66" t="str">
        <f>INDEX('3. Lookup Tables'!$G:$K,MATCH($G6350,'3. Lookup Tables'!$G:$G,0),MATCH(O$1,'3. Lookup Tables'!$G$1:$K$1,0))</f>
        <v>EXPENSE</v>
      </c>
      <c r="P6350" s="82" t="str">
        <f t="shared" si="388"/>
        <v>IS</v>
      </c>
      <c r="Q6350" s="82" t="str">
        <f t="shared" si="389"/>
        <v>IS_31.12</v>
      </c>
      <c r="R6350" s="82">
        <f>IF(AND(O6350="Expense",P6350="IS"),INDEX(Table2[#All],MATCH($G6350,Table2[GL_SubACT],0)+1,MATCH($D6350,Table2[#Headers],0)),
IF(AND(O6350="Revenue",P6350="IS"),INDEX('3b. IS_Revenue_Lookup'!E:E,MATCH($E6350,'3b. IS_Revenue_Lookup'!A:A,0)),
IF(P6350="BS",INDEX('3c BS_Lookup'!$A:$F,MATCH('1. GLSummary'!$F6350,'3c BS_Lookup'!$A:$A,0),MATCH('1. GLSummary'!$A6350,'3c BS_Lookup'!$1:$1,0)),"--"))
)</f>
        <v>31.12</v>
      </c>
      <c r="S6350" s="82" t="str">
        <f>IFERROR(VLOOKUP(R6350,'3. Lookup Tables'!$AB:$AC,2,0),"--")</f>
        <v>--</v>
      </c>
      <c r="T6350" s="82"/>
      <c r="U6350" s="82" t="str">
        <f>VLOOKUP($A6350,'3. Lookup Tables'!$C:$E,2,0)</f>
        <v>Hauling</v>
      </c>
      <c r="V6350" s="82" t="str">
        <f>VLOOKUP($A6350,'3. Lookup Tables'!$C:$E,3,0)</f>
        <v>Pasco</v>
      </c>
    </row>
    <row r="6351" spans="1:22" x14ac:dyDescent="0.25">
      <c r="A6351" t="s">
        <v>7</v>
      </c>
      <c r="B6351" t="s">
        <v>59</v>
      </c>
      <c r="C6351" t="s">
        <v>31</v>
      </c>
      <c r="D6351" t="s">
        <v>88</v>
      </c>
      <c r="E6351" t="s">
        <v>1711</v>
      </c>
      <c r="F6351" t="s">
        <v>626</v>
      </c>
      <c r="G6351" t="s">
        <v>1409</v>
      </c>
      <c r="H6351" t="s">
        <v>128</v>
      </c>
      <c r="I6351" t="s">
        <v>25</v>
      </c>
      <c r="J6351" t="s">
        <v>2603</v>
      </c>
      <c r="K6351" s="9" t="s">
        <v>2616</v>
      </c>
      <c r="L6351" s="9">
        <v>1605.71</v>
      </c>
      <c r="M6351">
        <v>2231.88</v>
      </c>
      <c r="N6351" s="66" t="str">
        <f>IF(COUNTIF('4. IncomeStatement_12Mo_BDI'!$8:$8,$K6351)&gt;0,"Y","")</f>
        <v>Y</v>
      </c>
      <c r="O6351" s="66" t="str">
        <f>INDEX('3. Lookup Tables'!$G:$K,MATCH($G6351,'3. Lookup Tables'!$G:$G,0),MATCH(O$1,'3. Lookup Tables'!$G$1:$K$1,0))</f>
        <v>EXPENSE</v>
      </c>
      <c r="P6351" s="82" t="str">
        <f t="shared" si="388"/>
        <v>IS</v>
      </c>
      <c r="Q6351" s="82" t="str">
        <f t="shared" si="389"/>
        <v>IS_31.2</v>
      </c>
      <c r="R6351" s="82">
        <f>IF(AND(O6351="Expense",P6351="IS"),INDEX(Table2[#All],MATCH($G6351,Table2[GL_SubACT],0)+1,MATCH($D6351,Table2[#Headers],0)),
IF(AND(O6351="Revenue",P6351="IS"),INDEX('3b. IS_Revenue_Lookup'!E:E,MATCH($E6351,'3b. IS_Revenue_Lookup'!A:A,0)),
IF(P6351="BS",INDEX('3c BS_Lookup'!$A:$F,MATCH('1. GLSummary'!$F6351,'3c BS_Lookup'!$A:$A,0),MATCH('1. GLSummary'!$A6351,'3c BS_Lookup'!$1:$1,0)),"--"))
)</f>
        <v>31.2</v>
      </c>
      <c r="S6351" s="82" t="str">
        <f>IFERROR(VLOOKUP(R6351,'3. Lookup Tables'!$AB:$AC,2,0),"--")</f>
        <v>--</v>
      </c>
      <c r="T6351" s="82"/>
      <c r="U6351" s="82" t="str">
        <f>VLOOKUP($A6351,'3. Lookup Tables'!$C:$E,2,0)</f>
        <v>Hauling</v>
      </c>
      <c r="V6351" s="82" t="str">
        <f>VLOOKUP($A6351,'3. Lookup Tables'!$C:$E,3,0)</f>
        <v>Pasco</v>
      </c>
    </row>
    <row r="6352" spans="1:22" x14ac:dyDescent="0.25">
      <c r="A6352" t="s">
        <v>7</v>
      </c>
      <c r="B6352" t="s">
        <v>59</v>
      </c>
      <c r="C6352" t="s">
        <v>31</v>
      </c>
      <c r="D6352" t="s">
        <v>35</v>
      </c>
      <c r="E6352" t="s">
        <v>1820</v>
      </c>
      <c r="F6352" t="s">
        <v>707</v>
      </c>
      <c r="G6352" t="s">
        <v>1409</v>
      </c>
      <c r="H6352" t="s">
        <v>94</v>
      </c>
      <c r="I6352" t="s">
        <v>25</v>
      </c>
      <c r="J6352" t="s">
        <v>2603</v>
      </c>
      <c r="K6352" s="9" t="s">
        <v>2616</v>
      </c>
      <c r="L6352" s="9">
        <v>3266.06</v>
      </c>
      <c r="M6352">
        <v>4659.72</v>
      </c>
      <c r="N6352" s="66" t="str">
        <f>IF(COUNTIF('4. IncomeStatement_12Mo_BDI'!$8:$8,$K6352)&gt;0,"Y","")</f>
        <v>Y</v>
      </c>
      <c r="O6352" s="66" t="str">
        <f>INDEX('3. Lookup Tables'!$G:$K,MATCH($G6352,'3. Lookup Tables'!$G:$G,0),MATCH(O$1,'3. Lookup Tables'!$G$1:$K$1,0))</f>
        <v>EXPENSE</v>
      </c>
      <c r="P6352" s="82" t="str">
        <f t="shared" si="388"/>
        <v>IS</v>
      </c>
      <c r="Q6352" s="82" t="str">
        <f t="shared" si="389"/>
        <v>IS_39</v>
      </c>
      <c r="R6352" s="82">
        <f>IF(AND(O6352="Expense",P6352="IS"),INDEX(Table2[#All],MATCH($G6352,Table2[GL_SubACT],0)+1,MATCH($D6352,Table2[#Headers],0)),
IF(AND(O6352="Revenue",P6352="IS"),INDEX('3b. IS_Revenue_Lookup'!E:E,MATCH($E6352,'3b. IS_Revenue_Lookup'!A:A,0)),
IF(P6352="BS",INDEX('3c BS_Lookup'!$A:$F,MATCH('1. GLSummary'!$F6352,'3c BS_Lookup'!$A:$A,0),MATCH('1. GLSummary'!$A6352,'3c BS_Lookup'!$1:$1,0)),"--"))
)</f>
        <v>39</v>
      </c>
      <c r="S6352" s="82" t="str">
        <f>IFERROR(VLOOKUP(R6352,'3. Lookup Tables'!$AB:$AC,2,0),"--")</f>
        <v>--</v>
      </c>
      <c r="T6352" s="82"/>
      <c r="U6352" s="82" t="str">
        <f>VLOOKUP($A6352,'3. Lookup Tables'!$C:$E,2,0)</f>
        <v>Hauling</v>
      </c>
      <c r="V6352" s="82" t="str">
        <f>VLOOKUP($A6352,'3. Lookup Tables'!$C:$E,3,0)</f>
        <v>Pasco</v>
      </c>
    </row>
    <row r="6353" spans="1:22" x14ac:dyDescent="0.25">
      <c r="A6353" t="s">
        <v>7</v>
      </c>
      <c r="B6353" t="s">
        <v>59</v>
      </c>
      <c r="C6353" t="s">
        <v>31</v>
      </c>
      <c r="D6353" t="s">
        <v>167</v>
      </c>
      <c r="E6353" t="s">
        <v>1789</v>
      </c>
      <c r="F6353" t="s">
        <v>672</v>
      </c>
      <c r="G6353" t="s">
        <v>1409</v>
      </c>
      <c r="H6353" t="s">
        <v>94</v>
      </c>
      <c r="I6353" t="s">
        <v>26</v>
      </c>
      <c r="J6353" t="s">
        <v>2603</v>
      </c>
      <c r="K6353" s="9" t="s">
        <v>2608</v>
      </c>
      <c r="L6353" s="9">
        <v>2680.29</v>
      </c>
      <c r="M6353">
        <v>4712.7700000000004</v>
      </c>
      <c r="N6353" s="66" t="str">
        <f>IF(COUNTIF('4. IncomeStatement_12Mo_BDI'!$8:$8,$K6353)&gt;0,"Y","")</f>
        <v>Y</v>
      </c>
      <c r="O6353" s="66" t="str">
        <f>INDEX('3. Lookup Tables'!$G:$K,MATCH($G6353,'3. Lookup Tables'!$G:$G,0),MATCH(O$1,'3. Lookup Tables'!$G$1:$K$1,0))</f>
        <v>EXPENSE</v>
      </c>
      <c r="P6353" s="82" t="str">
        <f t="shared" si="388"/>
        <v>IS</v>
      </c>
      <c r="Q6353" s="82" t="str">
        <f t="shared" si="389"/>
        <v>IS_54</v>
      </c>
      <c r="R6353" s="82">
        <f>IF(AND(O6353="Expense",P6353="IS"),INDEX(Table2[#All],MATCH($G6353,Table2[GL_SubACT],0)+1,MATCH($D6353,Table2[#Headers],0)),
IF(AND(O6353="Revenue",P6353="IS"),INDEX('3b. IS_Revenue_Lookup'!E:E,MATCH($E6353,'3b. IS_Revenue_Lookup'!A:A,0)),
IF(P6353="BS",INDEX('3c BS_Lookup'!$A:$F,MATCH('1. GLSummary'!$F6353,'3c BS_Lookup'!$A:$A,0),MATCH('1. GLSummary'!$A6353,'3c BS_Lookup'!$1:$1,0)),"--"))
)</f>
        <v>54</v>
      </c>
      <c r="S6353" s="82" t="str">
        <f>IFERROR(VLOOKUP(R6353,'3. Lookup Tables'!$AB:$AC,2,0),"--")</f>
        <v>--</v>
      </c>
      <c r="T6353" s="82"/>
      <c r="U6353" s="82" t="str">
        <f>VLOOKUP($A6353,'3. Lookup Tables'!$C:$E,2,0)</f>
        <v>Hauling</v>
      </c>
      <c r="V6353" s="82" t="str">
        <f>VLOOKUP($A6353,'3. Lookup Tables'!$C:$E,3,0)</f>
        <v>Pasco</v>
      </c>
    </row>
    <row r="6354" spans="1:22" x14ac:dyDescent="0.25">
      <c r="A6354" t="s">
        <v>7</v>
      </c>
      <c r="B6354" t="s">
        <v>59</v>
      </c>
      <c r="C6354" t="s">
        <v>31</v>
      </c>
      <c r="D6354" t="s">
        <v>87</v>
      </c>
      <c r="E6354" t="s">
        <v>1687</v>
      </c>
      <c r="F6354" t="s">
        <v>595</v>
      </c>
      <c r="G6354" t="s">
        <v>1409</v>
      </c>
      <c r="H6354" t="s">
        <v>94</v>
      </c>
      <c r="I6354" t="s">
        <v>26</v>
      </c>
      <c r="J6354" t="s">
        <v>2603</v>
      </c>
      <c r="K6354" s="9" t="s">
        <v>2608</v>
      </c>
      <c r="L6354" s="9">
        <v>1731.8</v>
      </c>
      <c r="M6354">
        <v>3249.21</v>
      </c>
      <c r="N6354" s="66" t="str">
        <f>IF(COUNTIF('4. IncomeStatement_12Mo_BDI'!$8:$8,$K6354)&gt;0,"Y","")</f>
        <v>Y</v>
      </c>
      <c r="O6354" s="66" t="str">
        <f>INDEX('3. Lookup Tables'!$G:$K,MATCH($G6354,'3. Lookup Tables'!$G:$G,0),MATCH(O$1,'3. Lookup Tables'!$G$1:$K$1,0))</f>
        <v>EXPENSE</v>
      </c>
      <c r="P6354" s="82" t="str">
        <f t="shared" si="388"/>
        <v>IS</v>
      </c>
      <c r="Q6354" s="82" t="str">
        <f t="shared" si="389"/>
        <v>IS_54</v>
      </c>
      <c r="R6354" s="82">
        <f>IF(AND(O6354="Expense",P6354="IS"),INDEX(Table2[#All],MATCH($G6354,Table2[GL_SubACT],0)+1,MATCH($D6354,Table2[#Headers],0)),
IF(AND(O6354="Revenue",P6354="IS"),INDEX('3b. IS_Revenue_Lookup'!E:E,MATCH($E6354,'3b. IS_Revenue_Lookup'!A:A,0)),
IF(P6354="BS",INDEX('3c BS_Lookup'!$A:$F,MATCH('1. GLSummary'!$F6354,'3c BS_Lookup'!$A:$A,0),MATCH('1. GLSummary'!$A6354,'3c BS_Lookup'!$1:$1,0)),"--"))
)</f>
        <v>54</v>
      </c>
      <c r="S6354" s="82" t="str">
        <f>IFERROR(VLOOKUP(R6354,'3. Lookup Tables'!$AB:$AC,2,0),"--")</f>
        <v>--</v>
      </c>
      <c r="T6354" s="82"/>
      <c r="U6354" s="82" t="str">
        <f>VLOOKUP($A6354,'3. Lookup Tables'!$C:$E,2,0)</f>
        <v>Hauling</v>
      </c>
      <c r="V6354" s="82" t="str">
        <f>VLOOKUP($A6354,'3. Lookup Tables'!$C:$E,3,0)</f>
        <v>Pasco</v>
      </c>
    </row>
    <row r="6355" spans="1:22" x14ac:dyDescent="0.25">
      <c r="A6355" t="s">
        <v>7</v>
      </c>
      <c r="B6355" t="s">
        <v>59</v>
      </c>
      <c r="C6355" t="s">
        <v>31</v>
      </c>
      <c r="D6355" t="s">
        <v>48</v>
      </c>
      <c r="E6355" t="s">
        <v>1688</v>
      </c>
      <c r="F6355" t="s">
        <v>596</v>
      </c>
      <c r="G6355" t="s">
        <v>1409</v>
      </c>
      <c r="H6355" t="s">
        <v>94</v>
      </c>
      <c r="I6355" t="s">
        <v>26</v>
      </c>
      <c r="J6355" t="s">
        <v>2603</v>
      </c>
      <c r="K6355" s="9" t="s">
        <v>2608</v>
      </c>
      <c r="L6355" s="9">
        <v>613.85</v>
      </c>
      <c r="M6355">
        <v>1135.71</v>
      </c>
      <c r="N6355" s="66" t="str">
        <f>IF(COUNTIF('4. IncomeStatement_12Mo_BDI'!$8:$8,$K6355)&gt;0,"Y","")</f>
        <v>Y</v>
      </c>
      <c r="O6355" s="66" t="str">
        <f>INDEX('3. Lookup Tables'!$G:$K,MATCH($G6355,'3. Lookup Tables'!$G:$G,0),MATCH(O$1,'3. Lookup Tables'!$G$1:$K$1,0))</f>
        <v>EXPENSE</v>
      </c>
      <c r="P6355" s="82" t="str">
        <f t="shared" si="388"/>
        <v>IS</v>
      </c>
      <c r="Q6355" s="82" t="str">
        <f t="shared" si="389"/>
        <v>IS_69.42</v>
      </c>
      <c r="R6355" s="82">
        <f>IF(AND(O6355="Expense",P6355="IS"),INDEX(Table2[#All],MATCH($G6355,Table2[GL_SubACT],0)+1,MATCH($D6355,Table2[#Headers],0)),
IF(AND(O6355="Revenue",P6355="IS"),INDEX('3b. IS_Revenue_Lookup'!E:E,MATCH($E6355,'3b. IS_Revenue_Lookup'!A:A,0)),
IF(P6355="BS",INDEX('3c BS_Lookup'!$A:$F,MATCH('1. GLSummary'!$F6355,'3c BS_Lookup'!$A:$A,0),MATCH('1. GLSummary'!$A6355,'3c BS_Lookup'!$1:$1,0)),"--"))
)</f>
        <v>69.42</v>
      </c>
      <c r="S6355" s="82" t="str">
        <f>IFERROR(VLOOKUP(R6355,'3. Lookup Tables'!$AB:$AC,2,0),"--")</f>
        <v>--</v>
      </c>
      <c r="T6355" s="82"/>
      <c r="U6355" s="82" t="str">
        <f>VLOOKUP($A6355,'3. Lookup Tables'!$C:$E,2,0)</f>
        <v>Hauling</v>
      </c>
      <c r="V6355" s="82" t="str">
        <f>VLOOKUP($A6355,'3. Lookup Tables'!$C:$E,3,0)</f>
        <v>Pasco</v>
      </c>
    </row>
    <row r="6356" spans="1:22" x14ac:dyDescent="0.25">
      <c r="A6356" t="s">
        <v>7</v>
      </c>
      <c r="B6356" t="s">
        <v>59</v>
      </c>
      <c r="C6356" t="s">
        <v>31</v>
      </c>
      <c r="D6356" t="s">
        <v>90</v>
      </c>
      <c r="E6356" t="s">
        <v>2075</v>
      </c>
      <c r="F6356" t="s">
        <v>822</v>
      </c>
      <c r="G6356" t="s">
        <v>1409</v>
      </c>
      <c r="H6356" t="s">
        <v>128</v>
      </c>
      <c r="I6356" t="s">
        <v>26</v>
      </c>
      <c r="J6356" t="s">
        <v>2603</v>
      </c>
      <c r="K6356" s="9" t="s">
        <v>2608</v>
      </c>
      <c r="L6356" s="9">
        <v>19.68</v>
      </c>
      <c r="M6356">
        <v>38.380000000000003</v>
      </c>
      <c r="N6356" s="66" t="str">
        <f>IF(COUNTIF('4. IncomeStatement_12Mo_BDI'!$8:$8,$K6356)&gt;0,"Y","")</f>
        <v>Y</v>
      </c>
      <c r="O6356" s="66" t="str">
        <f>INDEX('3. Lookup Tables'!$G:$K,MATCH($G6356,'3. Lookup Tables'!$G:$G,0),MATCH(O$1,'3. Lookup Tables'!$G$1:$K$1,0))</f>
        <v>EXPENSE</v>
      </c>
      <c r="P6356" s="82" t="str">
        <f t="shared" si="388"/>
        <v>IS</v>
      </c>
      <c r="Q6356" s="82" t="str">
        <f t="shared" si="389"/>
        <v>IS_25</v>
      </c>
      <c r="R6356" s="82">
        <f>IF(AND(O6356="Expense",P6356="IS"),INDEX(Table2[#All],MATCH($G6356,Table2[GL_SubACT],0)+1,MATCH($D6356,Table2[#Headers],0)),
IF(AND(O6356="Revenue",P6356="IS"),INDEX('3b. IS_Revenue_Lookup'!E:E,MATCH($E6356,'3b. IS_Revenue_Lookup'!A:A,0)),
IF(P6356="BS",INDEX('3c BS_Lookup'!$A:$F,MATCH('1. GLSummary'!$F6356,'3c BS_Lookup'!$A:$A,0),MATCH('1. GLSummary'!$A6356,'3c BS_Lookup'!$1:$1,0)),"--"))
)</f>
        <v>25</v>
      </c>
      <c r="S6356" s="82" t="str">
        <f>IFERROR(VLOOKUP(R6356,'3. Lookup Tables'!$AB:$AC,2,0),"--")</f>
        <v>--</v>
      </c>
      <c r="T6356" s="82"/>
      <c r="U6356" s="82" t="str">
        <f>VLOOKUP($A6356,'3. Lookup Tables'!$C:$E,2,0)</f>
        <v>Hauling</v>
      </c>
      <c r="V6356" s="82" t="str">
        <f>VLOOKUP($A6356,'3. Lookup Tables'!$C:$E,3,0)</f>
        <v>Pasco</v>
      </c>
    </row>
    <row r="6357" spans="1:22" x14ac:dyDescent="0.25">
      <c r="A6357" t="s">
        <v>7</v>
      </c>
      <c r="B6357" t="s">
        <v>59</v>
      </c>
      <c r="C6357" t="s">
        <v>31</v>
      </c>
      <c r="D6357" t="s">
        <v>221</v>
      </c>
      <c r="E6357" t="s">
        <v>1799</v>
      </c>
      <c r="F6357" t="s">
        <v>684</v>
      </c>
      <c r="G6357" t="s">
        <v>1409</v>
      </c>
      <c r="H6357" t="s">
        <v>128</v>
      </c>
      <c r="I6357" t="s">
        <v>26</v>
      </c>
      <c r="J6357" t="s">
        <v>2603</v>
      </c>
      <c r="K6357" s="9" t="s">
        <v>2608</v>
      </c>
      <c r="L6357" s="9">
        <v>114.87</v>
      </c>
      <c r="M6357">
        <v>216.51</v>
      </c>
      <c r="N6357" s="66" t="str">
        <f>IF(COUNTIF('4. IncomeStatement_12Mo_BDI'!$8:$8,$K6357)&gt;0,"Y","")</f>
        <v>Y</v>
      </c>
      <c r="O6357" s="66" t="str">
        <f>INDEX('3. Lookup Tables'!$G:$K,MATCH($G6357,'3. Lookup Tables'!$G:$G,0),MATCH(O$1,'3. Lookup Tables'!$G$1:$K$1,0))</f>
        <v>EXPENSE</v>
      </c>
      <c r="P6357" s="82" t="str">
        <f t="shared" si="388"/>
        <v>IS</v>
      </c>
      <c r="Q6357" s="82" t="str">
        <f t="shared" si="389"/>
        <v>IS_88.3</v>
      </c>
      <c r="R6357" s="82">
        <f>IF(AND(O6357="Expense",P6357="IS"),INDEX(Table2[#All],MATCH($G6357,Table2[GL_SubACT],0)+1,MATCH($D6357,Table2[#Headers],0)),
IF(AND(O6357="Revenue",P6357="IS"),INDEX('3b. IS_Revenue_Lookup'!E:E,MATCH($E6357,'3b. IS_Revenue_Lookup'!A:A,0)),
IF(P6357="BS",INDEX('3c BS_Lookup'!$A:$F,MATCH('1. GLSummary'!$F6357,'3c BS_Lookup'!$A:$A,0),MATCH('1. GLSummary'!$A6357,'3c BS_Lookup'!$1:$1,0)),"--"))
)</f>
        <v>88.3</v>
      </c>
      <c r="S6357" s="82" t="str">
        <f>IFERROR(VLOOKUP(R6357,'3. Lookup Tables'!$AB:$AC,2,0),"--")</f>
        <v>--</v>
      </c>
      <c r="T6357" s="82"/>
      <c r="U6357" s="82" t="str">
        <f>VLOOKUP($A6357,'3. Lookup Tables'!$C:$E,2,0)</f>
        <v>Hauling</v>
      </c>
      <c r="V6357" s="82" t="str">
        <f>VLOOKUP($A6357,'3. Lookup Tables'!$C:$E,3,0)</f>
        <v>Pasco</v>
      </c>
    </row>
    <row r="6358" spans="1:22" x14ac:dyDescent="0.25">
      <c r="A6358" t="s">
        <v>7</v>
      </c>
      <c r="B6358" t="s">
        <v>102</v>
      </c>
      <c r="C6358" t="s">
        <v>88</v>
      </c>
      <c r="D6358" t="s">
        <v>50</v>
      </c>
      <c r="E6358" t="s">
        <v>2113</v>
      </c>
      <c r="F6358" t="s">
        <v>880</v>
      </c>
      <c r="G6358" t="s">
        <v>1502</v>
      </c>
      <c r="H6358" t="s">
        <v>105</v>
      </c>
      <c r="I6358" t="s">
        <v>26</v>
      </c>
      <c r="J6358" t="s">
        <v>2603</v>
      </c>
      <c r="K6358" s="9" t="s">
        <v>2608</v>
      </c>
      <c r="L6358" s="9">
        <v>217.69</v>
      </c>
      <c r="M6358">
        <v>288.64</v>
      </c>
      <c r="N6358" s="66" t="str">
        <f>IF(COUNTIF('4. IncomeStatement_12Mo_BDI'!$8:$8,$K6358)&gt;0,"Y","")</f>
        <v>Y</v>
      </c>
      <c r="O6358" s="66" t="str">
        <f>INDEX('3. Lookup Tables'!$G:$K,MATCH($G6358,'3. Lookup Tables'!$G:$G,0),MATCH(O$1,'3. Lookup Tables'!$G$1:$K$1,0))</f>
        <v>EXPENSE</v>
      </c>
      <c r="P6358" s="82" t="str">
        <f t="shared" si="388"/>
        <v>IS</v>
      </c>
      <c r="Q6358" s="82" t="str">
        <f t="shared" si="389"/>
        <v>IS_69.11</v>
      </c>
      <c r="R6358" s="82">
        <f>IF(AND(O6358="Expense",P6358="IS"),INDEX(Table2[#All],MATCH($G6358,Table2[GL_SubACT],0)+1,MATCH($D6358,Table2[#Headers],0)),
IF(AND(O6358="Revenue",P6358="IS"),INDEX('3b. IS_Revenue_Lookup'!E:E,MATCH($E6358,'3b. IS_Revenue_Lookup'!A:A,0)),
IF(P6358="BS",INDEX('3c BS_Lookup'!$A:$F,MATCH('1. GLSummary'!$F6358,'3c BS_Lookup'!$A:$A,0),MATCH('1. GLSummary'!$A6358,'3c BS_Lookup'!$1:$1,0)),"--"))
)</f>
        <v>69.11</v>
      </c>
      <c r="S6358" s="82" t="str">
        <f>IFERROR(VLOOKUP(R6358,'3. Lookup Tables'!$AB:$AC,2,0),"--")</f>
        <v>--</v>
      </c>
      <c r="T6358" s="82"/>
      <c r="U6358" s="82" t="str">
        <f>VLOOKUP($A6358,'3. Lookup Tables'!$C:$E,2,0)</f>
        <v>Hauling</v>
      </c>
      <c r="V6358" s="82" t="str">
        <f>VLOOKUP($A6358,'3. Lookup Tables'!$C:$E,3,0)</f>
        <v>Pasco</v>
      </c>
    </row>
    <row r="6359" spans="1:22" x14ac:dyDescent="0.25">
      <c r="A6359" t="s">
        <v>7</v>
      </c>
      <c r="B6359" t="s">
        <v>59</v>
      </c>
      <c r="C6359" t="s">
        <v>31</v>
      </c>
      <c r="D6359" t="s">
        <v>95</v>
      </c>
      <c r="E6359" t="s">
        <v>1692</v>
      </c>
      <c r="F6359" t="s">
        <v>600</v>
      </c>
      <c r="G6359" t="s">
        <v>1409</v>
      </c>
      <c r="H6359" t="s">
        <v>94</v>
      </c>
      <c r="I6359" t="s">
        <v>26</v>
      </c>
      <c r="J6359" t="s">
        <v>2603</v>
      </c>
      <c r="K6359" s="9" t="s">
        <v>2608</v>
      </c>
      <c r="L6359" s="9">
        <v>166.31</v>
      </c>
      <c r="M6359">
        <v>313.17</v>
      </c>
      <c r="N6359" s="66" t="str">
        <f>IF(COUNTIF('4. IncomeStatement_12Mo_BDI'!$8:$8,$K6359)&gt;0,"Y","")</f>
        <v>Y</v>
      </c>
      <c r="O6359" s="66" t="str">
        <f>INDEX('3. Lookup Tables'!$G:$K,MATCH($G6359,'3. Lookup Tables'!$G:$G,0),MATCH(O$1,'3. Lookup Tables'!$G$1:$K$1,0))</f>
        <v>EXPENSE</v>
      </c>
      <c r="P6359" s="82" t="str">
        <f t="shared" si="388"/>
        <v>IS</v>
      </c>
      <c r="Q6359" s="82" t="str">
        <f t="shared" si="389"/>
        <v>IS_88.1</v>
      </c>
      <c r="R6359" s="82">
        <f>IF(AND(O6359="Expense",P6359="IS"),INDEX(Table2[#All],MATCH($G6359,Table2[GL_SubACT],0)+1,MATCH($D6359,Table2[#Headers],0)),
IF(AND(O6359="Revenue",P6359="IS"),INDEX('3b. IS_Revenue_Lookup'!E:E,MATCH($E6359,'3b. IS_Revenue_Lookup'!A:A,0)),
IF(P6359="BS",INDEX('3c BS_Lookup'!$A:$F,MATCH('1. GLSummary'!$F6359,'3c BS_Lookup'!$A:$A,0),MATCH('1. GLSummary'!$A6359,'3c BS_Lookup'!$1:$1,0)),"--"))
)</f>
        <v>88.1</v>
      </c>
      <c r="S6359" s="82" t="str">
        <f>IFERROR(VLOOKUP(R6359,'3. Lookup Tables'!$AB:$AC,2,0),"--")</f>
        <v>--</v>
      </c>
      <c r="T6359" s="82"/>
      <c r="U6359" s="82" t="str">
        <f>VLOOKUP($A6359,'3. Lookup Tables'!$C:$E,2,0)</f>
        <v>Hauling</v>
      </c>
      <c r="V6359" s="82" t="str">
        <f>VLOOKUP($A6359,'3. Lookup Tables'!$C:$E,3,0)</f>
        <v>Pasco</v>
      </c>
    </row>
    <row r="6360" spans="1:22" x14ac:dyDescent="0.25">
      <c r="A6360" t="s">
        <v>7</v>
      </c>
      <c r="B6360" t="s">
        <v>59</v>
      </c>
      <c r="C6360" t="s">
        <v>31</v>
      </c>
      <c r="D6360" t="s">
        <v>50</v>
      </c>
      <c r="E6360" t="s">
        <v>1885</v>
      </c>
      <c r="F6360" t="s">
        <v>746</v>
      </c>
      <c r="G6360" t="s">
        <v>1409</v>
      </c>
      <c r="H6360" t="s">
        <v>128</v>
      </c>
      <c r="I6360" t="s">
        <v>26</v>
      </c>
      <c r="J6360" t="s">
        <v>2603</v>
      </c>
      <c r="K6360" s="9" t="s">
        <v>2608</v>
      </c>
      <c r="L6360" s="9">
        <v>1115.7</v>
      </c>
      <c r="M6360">
        <v>1997.36</v>
      </c>
      <c r="N6360" s="66" t="str">
        <f>IF(COUNTIF('4. IncomeStatement_12Mo_BDI'!$8:$8,$K6360)&gt;0,"Y","")</f>
        <v>Y</v>
      </c>
      <c r="O6360" s="66" t="str">
        <f>INDEX('3. Lookup Tables'!$G:$K,MATCH($G6360,'3. Lookup Tables'!$G:$G,0),MATCH(O$1,'3. Lookup Tables'!$G$1:$K$1,0))</f>
        <v>EXPENSE</v>
      </c>
      <c r="P6360" s="82" t="str">
        <f t="shared" si="388"/>
        <v>IS</v>
      </c>
      <c r="Q6360" s="82" t="str">
        <f t="shared" si="389"/>
        <v>IS_69.41</v>
      </c>
      <c r="R6360" s="82">
        <f>IF(AND(O6360="Expense",P6360="IS"),INDEX(Table2[#All],MATCH($G6360,Table2[GL_SubACT],0)+1,MATCH($D6360,Table2[#Headers],0)),
IF(AND(O6360="Revenue",P6360="IS"),INDEX('3b. IS_Revenue_Lookup'!E:E,MATCH($E6360,'3b. IS_Revenue_Lookup'!A:A,0)),
IF(P6360="BS",INDEX('3c BS_Lookup'!$A:$F,MATCH('1. GLSummary'!$F6360,'3c BS_Lookup'!$A:$A,0),MATCH('1. GLSummary'!$A6360,'3c BS_Lookup'!$1:$1,0)),"--"))
)</f>
        <v>69.41</v>
      </c>
      <c r="S6360" s="82" t="str">
        <f>IFERROR(VLOOKUP(R6360,'3. Lookup Tables'!$AB:$AC,2,0),"--")</f>
        <v>--</v>
      </c>
      <c r="T6360" s="82"/>
      <c r="U6360" s="82" t="str">
        <f>VLOOKUP($A6360,'3. Lookup Tables'!$C:$E,2,0)</f>
        <v>Hauling</v>
      </c>
      <c r="V6360" s="82" t="str">
        <f>VLOOKUP($A6360,'3. Lookup Tables'!$C:$E,3,0)</f>
        <v>Pasco</v>
      </c>
    </row>
    <row r="6361" spans="1:22" x14ac:dyDescent="0.25">
      <c r="A6361" t="s">
        <v>7</v>
      </c>
      <c r="B6361" t="s">
        <v>59</v>
      </c>
      <c r="C6361" t="s">
        <v>31</v>
      </c>
      <c r="D6361" t="s">
        <v>33</v>
      </c>
      <c r="E6361" t="s">
        <v>2005</v>
      </c>
      <c r="F6361" t="s">
        <v>831</v>
      </c>
      <c r="G6361" t="s">
        <v>1409</v>
      </c>
      <c r="H6361" t="s">
        <v>94</v>
      </c>
      <c r="I6361" t="s">
        <v>26</v>
      </c>
      <c r="J6361" t="s">
        <v>2603</v>
      </c>
      <c r="K6361" s="9" t="s">
        <v>2608</v>
      </c>
      <c r="L6361" s="9">
        <v>5523.89</v>
      </c>
      <c r="M6361">
        <v>11013.18</v>
      </c>
      <c r="N6361" s="66" t="str">
        <f>IF(COUNTIF('4. IncomeStatement_12Mo_BDI'!$8:$8,$K6361)&gt;0,"Y","")</f>
        <v>Y</v>
      </c>
      <c r="O6361" s="66" t="str">
        <f>INDEX('3. Lookup Tables'!$G:$K,MATCH($G6361,'3. Lookup Tables'!$G:$G,0),MATCH(O$1,'3. Lookup Tables'!$G$1:$K$1,0))</f>
        <v>EXPENSE</v>
      </c>
      <c r="P6361" s="82" t="str">
        <f t="shared" si="388"/>
        <v>IS</v>
      </c>
      <c r="Q6361" s="82" t="str">
        <f t="shared" si="389"/>
        <v>IS_31.1</v>
      </c>
      <c r="R6361" s="82">
        <f>IF(AND(O6361="Expense",P6361="IS"),INDEX(Table2[#All],MATCH($G6361,Table2[GL_SubACT],0)+1,MATCH($D6361,Table2[#Headers],0)),
IF(AND(O6361="Revenue",P6361="IS"),INDEX('3b. IS_Revenue_Lookup'!E:E,MATCH($E6361,'3b. IS_Revenue_Lookup'!A:A,0)),
IF(P6361="BS",INDEX('3c BS_Lookup'!$A:$F,MATCH('1. GLSummary'!$F6361,'3c BS_Lookup'!$A:$A,0),MATCH('1. GLSummary'!$A6361,'3c BS_Lookup'!$1:$1,0)),"--"))
)</f>
        <v>31.1</v>
      </c>
      <c r="S6361" s="82" t="str">
        <f>IFERROR(VLOOKUP(R6361,'3. Lookup Tables'!$AB:$AC,2,0),"--")</f>
        <v>--</v>
      </c>
      <c r="T6361" s="82"/>
      <c r="U6361" s="82" t="str">
        <f>VLOOKUP($A6361,'3. Lookup Tables'!$C:$E,2,0)</f>
        <v>Hauling</v>
      </c>
      <c r="V6361" s="82" t="str">
        <f>VLOOKUP($A6361,'3. Lookup Tables'!$C:$E,3,0)</f>
        <v>Pasco</v>
      </c>
    </row>
    <row r="6362" spans="1:22" x14ac:dyDescent="0.25">
      <c r="A6362" t="s">
        <v>7</v>
      </c>
      <c r="B6362" t="s">
        <v>59</v>
      </c>
      <c r="C6362" t="s">
        <v>31</v>
      </c>
      <c r="D6362" t="s">
        <v>92</v>
      </c>
      <c r="E6362" t="s">
        <v>2115</v>
      </c>
      <c r="F6362" t="s">
        <v>884</v>
      </c>
      <c r="G6362" t="s">
        <v>1409</v>
      </c>
      <c r="H6362" t="s">
        <v>128</v>
      </c>
      <c r="I6362" t="s">
        <v>26</v>
      </c>
      <c r="J6362" t="s">
        <v>2603</v>
      </c>
      <c r="K6362" s="9" t="s">
        <v>2608</v>
      </c>
      <c r="L6362" s="9">
        <v>1106.71</v>
      </c>
      <c r="M6362">
        <v>2118.41</v>
      </c>
      <c r="N6362" s="66" t="str">
        <f>IF(COUNTIF('4. IncomeStatement_12Mo_BDI'!$8:$8,$K6362)&gt;0,"Y","")</f>
        <v>Y</v>
      </c>
      <c r="O6362" s="66" t="str">
        <f>INDEX('3. Lookup Tables'!$G:$K,MATCH($G6362,'3. Lookup Tables'!$G:$G,0),MATCH(O$1,'3. Lookup Tables'!$G$1:$K$1,0))</f>
        <v>EXPENSE</v>
      </c>
      <c r="P6362" s="82" t="str">
        <f t="shared" si="388"/>
        <v>IS</v>
      </c>
      <c r="Q6362" s="82" t="str">
        <f t="shared" si="389"/>
        <v>IS_31.12</v>
      </c>
      <c r="R6362" s="82">
        <f>IF(AND(O6362="Expense",P6362="IS"),INDEX(Table2[#All],MATCH($G6362,Table2[GL_SubACT],0)+1,MATCH($D6362,Table2[#Headers],0)),
IF(AND(O6362="Revenue",P6362="IS"),INDEX('3b. IS_Revenue_Lookup'!E:E,MATCH($E6362,'3b. IS_Revenue_Lookup'!A:A,0)),
IF(P6362="BS",INDEX('3c BS_Lookup'!$A:$F,MATCH('1. GLSummary'!$F6362,'3c BS_Lookup'!$A:$A,0),MATCH('1. GLSummary'!$A6362,'3c BS_Lookup'!$1:$1,0)),"--"))
)</f>
        <v>31.12</v>
      </c>
      <c r="S6362" s="82" t="str">
        <f>IFERROR(VLOOKUP(R6362,'3. Lookup Tables'!$AB:$AC,2,0),"--")</f>
        <v>--</v>
      </c>
      <c r="T6362" s="82"/>
      <c r="U6362" s="82" t="str">
        <f>VLOOKUP($A6362,'3. Lookup Tables'!$C:$E,2,0)</f>
        <v>Hauling</v>
      </c>
      <c r="V6362" s="82" t="str">
        <f>VLOOKUP($A6362,'3. Lookup Tables'!$C:$E,3,0)</f>
        <v>Pasco</v>
      </c>
    </row>
    <row r="6363" spans="1:22" x14ac:dyDescent="0.25">
      <c r="A6363" t="s">
        <v>7</v>
      </c>
      <c r="B6363" t="s">
        <v>59</v>
      </c>
      <c r="C6363" t="s">
        <v>31</v>
      </c>
      <c r="D6363" t="s">
        <v>88</v>
      </c>
      <c r="E6363" t="s">
        <v>1711</v>
      </c>
      <c r="F6363" t="s">
        <v>626</v>
      </c>
      <c r="G6363" t="s">
        <v>1409</v>
      </c>
      <c r="H6363" t="s">
        <v>128</v>
      </c>
      <c r="I6363" t="s">
        <v>26</v>
      </c>
      <c r="J6363" t="s">
        <v>2603</v>
      </c>
      <c r="K6363" s="9" t="s">
        <v>2608</v>
      </c>
      <c r="L6363" s="9">
        <v>2497.2399999999998</v>
      </c>
      <c r="M6363">
        <v>4729.12</v>
      </c>
      <c r="N6363" s="66" t="str">
        <f>IF(COUNTIF('4. IncomeStatement_12Mo_BDI'!$8:$8,$K6363)&gt;0,"Y","")</f>
        <v>Y</v>
      </c>
      <c r="O6363" s="66" t="str">
        <f>INDEX('3. Lookup Tables'!$G:$K,MATCH($G6363,'3. Lookup Tables'!$G:$G,0),MATCH(O$1,'3. Lookup Tables'!$G$1:$K$1,0))</f>
        <v>EXPENSE</v>
      </c>
      <c r="P6363" s="82" t="str">
        <f t="shared" si="388"/>
        <v>IS</v>
      </c>
      <c r="Q6363" s="82" t="str">
        <f t="shared" si="389"/>
        <v>IS_31.2</v>
      </c>
      <c r="R6363" s="82">
        <f>IF(AND(O6363="Expense",P6363="IS"),INDEX(Table2[#All],MATCH($G6363,Table2[GL_SubACT],0)+1,MATCH($D6363,Table2[#Headers],0)),
IF(AND(O6363="Revenue",P6363="IS"),INDEX('3b. IS_Revenue_Lookup'!E:E,MATCH($E6363,'3b. IS_Revenue_Lookup'!A:A,0)),
IF(P6363="BS",INDEX('3c BS_Lookup'!$A:$F,MATCH('1. GLSummary'!$F6363,'3c BS_Lookup'!$A:$A,0),MATCH('1. GLSummary'!$A6363,'3c BS_Lookup'!$1:$1,0)),"--"))
)</f>
        <v>31.2</v>
      </c>
      <c r="S6363" s="82" t="str">
        <f>IFERROR(VLOOKUP(R6363,'3. Lookup Tables'!$AB:$AC,2,0),"--")</f>
        <v>--</v>
      </c>
      <c r="T6363" s="82"/>
      <c r="U6363" s="82" t="str">
        <f>VLOOKUP($A6363,'3. Lookup Tables'!$C:$E,2,0)</f>
        <v>Hauling</v>
      </c>
      <c r="V6363" s="82" t="str">
        <f>VLOOKUP($A6363,'3. Lookup Tables'!$C:$E,3,0)</f>
        <v>Pasco</v>
      </c>
    </row>
    <row r="6364" spans="1:22" x14ac:dyDescent="0.25">
      <c r="A6364" t="s">
        <v>7</v>
      </c>
      <c r="B6364" t="s">
        <v>59</v>
      </c>
      <c r="C6364" t="s">
        <v>31</v>
      </c>
      <c r="D6364" t="s">
        <v>35</v>
      </c>
      <c r="E6364" t="s">
        <v>1820</v>
      </c>
      <c r="F6364" t="s">
        <v>707</v>
      </c>
      <c r="G6364" t="s">
        <v>1409</v>
      </c>
      <c r="H6364" t="s">
        <v>94</v>
      </c>
      <c r="I6364" t="s">
        <v>26</v>
      </c>
      <c r="J6364" t="s">
        <v>2603</v>
      </c>
      <c r="K6364" s="9" t="s">
        <v>2608</v>
      </c>
      <c r="L6364" s="9">
        <v>5625.62</v>
      </c>
      <c r="M6364">
        <v>10285.34</v>
      </c>
      <c r="N6364" s="66" t="str">
        <f>IF(COUNTIF('4. IncomeStatement_12Mo_BDI'!$8:$8,$K6364)&gt;0,"Y","")</f>
        <v>Y</v>
      </c>
      <c r="O6364" s="66" t="str">
        <f>INDEX('3. Lookup Tables'!$G:$K,MATCH($G6364,'3. Lookup Tables'!$G:$G,0),MATCH(O$1,'3. Lookup Tables'!$G$1:$K$1,0))</f>
        <v>EXPENSE</v>
      </c>
      <c r="P6364" s="82" t="str">
        <f t="shared" si="388"/>
        <v>IS</v>
      </c>
      <c r="Q6364" s="82" t="str">
        <f t="shared" si="389"/>
        <v>IS_39</v>
      </c>
      <c r="R6364" s="82">
        <f>IF(AND(O6364="Expense",P6364="IS"),INDEX(Table2[#All],MATCH($G6364,Table2[GL_SubACT],0)+1,MATCH($D6364,Table2[#Headers],0)),
IF(AND(O6364="Revenue",P6364="IS"),INDEX('3b. IS_Revenue_Lookup'!E:E,MATCH($E6364,'3b. IS_Revenue_Lookup'!A:A,0)),
IF(P6364="BS",INDEX('3c BS_Lookup'!$A:$F,MATCH('1. GLSummary'!$F6364,'3c BS_Lookup'!$A:$A,0),MATCH('1. GLSummary'!$A6364,'3c BS_Lookup'!$1:$1,0)),"--"))
)</f>
        <v>39</v>
      </c>
      <c r="S6364" s="82" t="str">
        <f>IFERROR(VLOOKUP(R6364,'3. Lookup Tables'!$AB:$AC,2,0),"--")</f>
        <v>--</v>
      </c>
      <c r="T6364" s="82"/>
      <c r="U6364" s="82" t="str">
        <f>VLOOKUP($A6364,'3. Lookup Tables'!$C:$E,2,0)</f>
        <v>Hauling</v>
      </c>
      <c r="V6364" s="82" t="str">
        <f>VLOOKUP($A6364,'3. Lookup Tables'!$C:$E,3,0)</f>
        <v>Pasco</v>
      </c>
    </row>
    <row r="6365" spans="1:22" x14ac:dyDescent="0.25">
      <c r="A6365" t="s">
        <v>8</v>
      </c>
      <c r="B6365" t="s">
        <v>59</v>
      </c>
      <c r="C6365" t="s">
        <v>60</v>
      </c>
      <c r="D6365" t="s">
        <v>35</v>
      </c>
      <c r="E6365" t="s">
        <v>1958</v>
      </c>
      <c r="F6365" t="s">
        <v>759</v>
      </c>
      <c r="G6365" t="s">
        <v>1387</v>
      </c>
      <c r="H6365" t="s">
        <v>61</v>
      </c>
      <c r="I6365" t="s">
        <v>25</v>
      </c>
      <c r="J6365" t="s">
        <v>2603</v>
      </c>
      <c r="K6365" s="9" t="s">
        <v>2616</v>
      </c>
      <c r="L6365" s="9">
        <v>50</v>
      </c>
      <c r="M6365">
        <v>50</v>
      </c>
      <c r="N6365" s="66" t="str">
        <f>IF(COUNTIF('4. IncomeStatement_12Mo_BDI'!$8:$8,$K6365)&gt;0,"Y","")</f>
        <v>Y</v>
      </c>
      <c r="O6365" s="66" t="str">
        <f>INDEX('3. Lookup Tables'!$G:$K,MATCH($G6365,'3. Lookup Tables'!$G:$G,0),MATCH(O$1,'3. Lookup Tables'!$G$1:$K$1,0))</f>
        <v>EXPENSE</v>
      </c>
      <c r="P6365" s="82" t="str">
        <f t="shared" ref="P6365:P6385" si="390">IF(B6365&lt;&gt;"",IF(VALUE(LEFT(B6365,1))&lt;=2,"BS","IS"),"")</f>
        <v>IS</v>
      </c>
      <c r="Q6365" s="82" t="str">
        <f t="shared" ref="Q6365:Q6385" si="391">P6365&amp;"_"&amp;R6365</f>
        <v>IS_41</v>
      </c>
      <c r="R6365" s="82">
        <f>IF(AND(O6365="Expense",P6365="IS"),INDEX(Table2[#All],MATCH($G6365,Table2[GL_SubACT],0)+1,MATCH($D6365,Table2[#Headers],0)),
IF(AND(O6365="Revenue",P6365="IS"),INDEX('3b. IS_Revenue_Lookup'!E:E,MATCH($E6365,'3b. IS_Revenue_Lookup'!A:A,0)),
IF(P6365="BS",INDEX('3c BS_Lookup'!$A:$F,MATCH('1. GLSummary'!$F6365,'3c BS_Lookup'!$A:$A,0),MATCH('1. GLSummary'!$A6365,'3c BS_Lookup'!$1:$1,0)),"--"))
)</f>
        <v>41</v>
      </c>
      <c r="S6365" s="82" t="str">
        <f>IFERROR(VLOOKUP(R6365,'3. Lookup Tables'!$AB:$AC,2,0),"--")</f>
        <v>--</v>
      </c>
      <c r="T6365" s="82"/>
      <c r="U6365" s="82" t="str">
        <f>VLOOKUP($A6365,'3. Lookup Tables'!$C:$E,2,0)</f>
        <v>Hauling</v>
      </c>
      <c r="V6365" s="82" t="str">
        <f>VLOOKUP($A6365,'3. Lookup Tables'!$C:$E,3,0)</f>
        <v>Pasco</v>
      </c>
    </row>
    <row r="6366" spans="1:22" x14ac:dyDescent="0.25">
      <c r="A6366" t="s">
        <v>8</v>
      </c>
      <c r="B6366" t="s">
        <v>104</v>
      </c>
      <c r="C6366" t="s">
        <v>18</v>
      </c>
      <c r="D6366" t="s">
        <v>408</v>
      </c>
      <c r="E6366" t="s">
        <v>1917</v>
      </c>
      <c r="F6366" t="s">
        <v>1058</v>
      </c>
      <c r="G6366" t="s">
        <v>1415</v>
      </c>
      <c r="H6366" t="s">
        <v>1059</v>
      </c>
      <c r="I6366" t="s">
        <v>25</v>
      </c>
      <c r="J6366" t="s">
        <v>2603</v>
      </c>
      <c r="K6366" s="9" t="s">
        <v>2616</v>
      </c>
      <c r="L6366" s="9">
        <v>-57556.26</v>
      </c>
      <c r="M6366">
        <v>-116117.78</v>
      </c>
      <c r="N6366" s="66" t="str">
        <f>IF(COUNTIF('4. IncomeStatement_12Mo_BDI'!$8:$8,$K6366)&gt;0,"Y","")</f>
        <v>Y</v>
      </c>
      <c r="O6366" s="66" t="str">
        <f>INDEX('3. Lookup Tables'!$G:$K,MATCH($G6366,'3. Lookup Tables'!$G:$G,0),MATCH(O$1,'3. Lookup Tables'!$G$1:$K$1,0))</f>
        <v>REVENUE</v>
      </c>
      <c r="P6366" s="82" t="str">
        <f t="shared" si="390"/>
        <v>IS</v>
      </c>
      <c r="Q6366" s="82" t="str">
        <f t="shared" si="391"/>
        <v>IS_1</v>
      </c>
      <c r="R6366" s="82">
        <f>IF(AND(O6366="Expense",P6366="IS"),INDEX(Table2[#All],MATCH($G6366,Table2[GL_SubACT],0)+1,MATCH($D6366,Table2[#Headers],0)),
IF(AND(O6366="Revenue",P6366="IS"),INDEX('3b. IS_Revenue_Lookup'!E:E,MATCH($E6366,'3b. IS_Revenue_Lookup'!A:A,0)),
IF(P6366="BS",INDEX('3c BS_Lookup'!$A:$F,MATCH('1. GLSummary'!$F6366,'3c BS_Lookup'!$A:$A,0),MATCH('1. GLSummary'!$A6366,'3c BS_Lookup'!$1:$1,0)),"--"))
)</f>
        <v>1</v>
      </c>
      <c r="S6366" s="82" t="str">
        <f>IFERROR(VLOOKUP(R6366,'3. Lookup Tables'!$AB:$AC,2,0),"--")</f>
        <v>Regulated Revenue</v>
      </c>
      <c r="T6366" s="82"/>
      <c r="U6366" s="82" t="str">
        <f>VLOOKUP($A6366,'3. Lookup Tables'!$C:$E,2,0)</f>
        <v>Hauling</v>
      </c>
      <c r="V6366" s="82" t="str">
        <f>VLOOKUP($A6366,'3. Lookup Tables'!$C:$E,3,0)</f>
        <v>Pasco</v>
      </c>
    </row>
    <row r="6367" spans="1:22" x14ac:dyDescent="0.25">
      <c r="A6367" t="s">
        <v>8</v>
      </c>
      <c r="B6367" t="s">
        <v>1028</v>
      </c>
      <c r="C6367" t="s">
        <v>18</v>
      </c>
      <c r="D6367" t="s">
        <v>1100</v>
      </c>
      <c r="E6367" t="s">
        <v>2148</v>
      </c>
      <c r="F6367" t="s">
        <v>1101</v>
      </c>
      <c r="G6367" t="s">
        <v>1546</v>
      </c>
      <c r="H6367" t="s">
        <v>1102</v>
      </c>
      <c r="I6367" t="s">
        <v>25</v>
      </c>
      <c r="J6367" t="s">
        <v>2603</v>
      </c>
      <c r="K6367" s="9" t="s">
        <v>2616</v>
      </c>
      <c r="L6367" s="9">
        <v>-2140.9699999999998</v>
      </c>
      <c r="M6367">
        <v>-4834.8100000000004</v>
      </c>
      <c r="N6367" s="66" t="str">
        <f>IF(COUNTIF('4. IncomeStatement_12Mo_BDI'!$8:$8,$K6367)&gt;0,"Y","")</f>
        <v>Y</v>
      </c>
      <c r="O6367" s="66" t="str">
        <f>INDEX('3. Lookup Tables'!$G:$K,MATCH($G6367,'3. Lookup Tables'!$G:$G,0),MATCH(O$1,'3. Lookup Tables'!$G$1:$K$1,0))</f>
        <v>REVENUE</v>
      </c>
      <c r="P6367" s="82" t="str">
        <f t="shared" si="390"/>
        <v>IS</v>
      </c>
      <c r="Q6367" s="82" t="str">
        <f t="shared" si="391"/>
        <v>IS_8</v>
      </c>
      <c r="R6367" s="82">
        <f>IF(AND(O6367="Expense",P6367="IS"),INDEX(Table2[#All],MATCH($G6367,Table2[GL_SubACT],0)+1,MATCH($D6367,Table2[#Headers],0)),
IF(AND(O6367="Revenue",P6367="IS"),INDEX('3b. IS_Revenue_Lookup'!E:E,MATCH($E6367,'3b. IS_Revenue_Lookup'!A:A,0)),
IF(P6367="BS",INDEX('3c BS_Lookup'!$A:$F,MATCH('1. GLSummary'!$F6367,'3c BS_Lookup'!$A:$A,0),MATCH('1. GLSummary'!$A6367,'3c BS_Lookup'!$1:$1,0)),"--"))
)</f>
        <v>8</v>
      </c>
      <c r="S6367" s="82" t="str">
        <f>IFERROR(VLOOKUP(R6367,'3. Lookup Tables'!$AB:$AC,2,0),"--")</f>
        <v>Contract Revenue</v>
      </c>
      <c r="T6367" s="82"/>
      <c r="U6367" s="82" t="str">
        <f>VLOOKUP($A6367,'3. Lookup Tables'!$C:$E,2,0)</f>
        <v>Hauling</v>
      </c>
      <c r="V6367" s="82" t="str">
        <f>VLOOKUP($A6367,'3. Lookup Tables'!$C:$E,3,0)</f>
        <v>Pasco</v>
      </c>
    </row>
    <row r="6368" spans="1:22" x14ac:dyDescent="0.25">
      <c r="A6368" t="s">
        <v>8</v>
      </c>
      <c r="B6368" t="s">
        <v>1025</v>
      </c>
      <c r="C6368" t="s">
        <v>18</v>
      </c>
      <c r="D6368" t="s">
        <v>1032</v>
      </c>
      <c r="E6368" t="s">
        <v>1766</v>
      </c>
      <c r="F6368" t="s">
        <v>1033</v>
      </c>
      <c r="G6368" t="s">
        <v>1544</v>
      </c>
      <c r="H6368" t="s">
        <v>1034</v>
      </c>
      <c r="I6368" t="s">
        <v>25</v>
      </c>
      <c r="J6368" t="s">
        <v>2603</v>
      </c>
      <c r="K6368" s="9" t="s">
        <v>2616</v>
      </c>
      <c r="L6368" s="9">
        <v>-77134.73</v>
      </c>
      <c r="M6368">
        <v>-155123.72</v>
      </c>
      <c r="N6368" s="66" t="str">
        <f>IF(COUNTIF('4. IncomeStatement_12Mo_BDI'!$8:$8,$K6368)&gt;0,"Y","")</f>
        <v>Y</v>
      </c>
      <c r="O6368" s="66" t="str">
        <f>INDEX('3. Lookup Tables'!$G:$K,MATCH($G6368,'3. Lookup Tables'!$G:$G,0),MATCH(O$1,'3. Lookup Tables'!$G$1:$K$1,0))</f>
        <v>REVENUE</v>
      </c>
      <c r="P6368" s="82" t="str">
        <f t="shared" si="390"/>
        <v>IS</v>
      </c>
      <c r="Q6368" s="82" t="str">
        <f t="shared" si="391"/>
        <v>IS_6</v>
      </c>
      <c r="R6368" s="82">
        <f>IF(AND(O6368="Expense",P6368="IS"),INDEX(Table2[#All],MATCH($G6368,Table2[GL_SubACT],0)+1,MATCH($D6368,Table2[#Headers],0)),
IF(AND(O6368="Revenue",P6368="IS"),INDEX('3b. IS_Revenue_Lookup'!E:E,MATCH($E6368,'3b. IS_Revenue_Lookup'!A:A,0)),
IF(P6368="BS",INDEX('3c BS_Lookup'!$A:$F,MATCH('1. GLSummary'!$F6368,'3c BS_Lookup'!$A:$A,0),MATCH('1. GLSummary'!$A6368,'3c BS_Lookup'!$1:$1,0)),"--"))
)</f>
        <v>6</v>
      </c>
      <c r="S6368" s="82" t="str">
        <f>IFERROR(VLOOKUP(R6368,'3. Lookup Tables'!$AB:$AC,2,0),"--")</f>
        <v>Contract Revenue</v>
      </c>
      <c r="T6368" s="82"/>
      <c r="U6368" s="82" t="str">
        <f>VLOOKUP($A6368,'3. Lookup Tables'!$C:$E,2,0)</f>
        <v>Hauling</v>
      </c>
      <c r="V6368" s="82" t="str">
        <f>VLOOKUP($A6368,'3. Lookup Tables'!$C:$E,3,0)</f>
        <v>Pasco</v>
      </c>
    </row>
    <row r="6369" spans="1:22" x14ac:dyDescent="0.25">
      <c r="A6369" t="s">
        <v>8</v>
      </c>
      <c r="B6369" t="s">
        <v>200</v>
      </c>
      <c r="C6369" t="s">
        <v>18</v>
      </c>
      <c r="D6369" t="s">
        <v>1049</v>
      </c>
      <c r="E6369" t="s">
        <v>1853</v>
      </c>
      <c r="F6369" t="s">
        <v>1050</v>
      </c>
      <c r="G6369" t="s">
        <v>1543</v>
      </c>
      <c r="H6369" t="s">
        <v>1051</v>
      </c>
      <c r="I6369" t="s">
        <v>25</v>
      </c>
      <c r="J6369" t="s">
        <v>2603</v>
      </c>
      <c r="K6369" s="9" t="s">
        <v>2616</v>
      </c>
      <c r="L6369" s="9">
        <v>-15886.28</v>
      </c>
      <c r="M6369">
        <v>-33807.32</v>
      </c>
      <c r="N6369" s="66" t="str">
        <f>IF(COUNTIF('4. IncomeStatement_12Mo_BDI'!$8:$8,$K6369)&gt;0,"Y","")</f>
        <v>Y</v>
      </c>
      <c r="O6369" s="66" t="str">
        <f>INDEX('3. Lookup Tables'!$G:$K,MATCH($G6369,'3. Lookup Tables'!$G:$G,0),MATCH(O$1,'3. Lookup Tables'!$G$1:$K$1,0))</f>
        <v>REVENUE</v>
      </c>
      <c r="P6369" s="82" t="str">
        <f t="shared" si="390"/>
        <v>IS</v>
      </c>
      <c r="Q6369" s="82" t="str">
        <f t="shared" si="391"/>
        <v>IS_7</v>
      </c>
      <c r="R6369" s="82">
        <f>IF(AND(O6369="Expense",P6369="IS"),INDEX(Table2[#All],MATCH($G6369,Table2[GL_SubACT],0)+1,MATCH($D6369,Table2[#Headers],0)),
IF(AND(O6369="Revenue",P6369="IS"),INDEX('3b. IS_Revenue_Lookup'!E:E,MATCH($E6369,'3b. IS_Revenue_Lookup'!A:A,0)),
IF(P6369="BS",INDEX('3c BS_Lookup'!$A:$F,MATCH('1. GLSummary'!$F6369,'3c BS_Lookup'!$A:$A,0),MATCH('1. GLSummary'!$A6369,'3c BS_Lookup'!$1:$1,0)),"--"))
)</f>
        <v>7</v>
      </c>
      <c r="S6369" s="82" t="str">
        <f>IFERROR(VLOOKUP(R6369,'3. Lookup Tables'!$AB:$AC,2,0),"--")</f>
        <v>Contract Revenue</v>
      </c>
      <c r="T6369" s="82"/>
      <c r="U6369" s="82" t="str">
        <f>VLOOKUP($A6369,'3. Lookup Tables'!$C:$E,2,0)</f>
        <v>Hauling</v>
      </c>
      <c r="V6369" s="82" t="str">
        <f>VLOOKUP($A6369,'3. Lookup Tables'!$C:$E,3,0)</f>
        <v>Pasco</v>
      </c>
    </row>
    <row r="6370" spans="1:22" x14ac:dyDescent="0.25">
      <c r="A6370" t="s">
        <v>8</v>
      </c>
      <c r="B6370" t="s">
        <v>104</v>
      </c>
      <c r="C6370" t="s">
        <v>18</v>
      </c>
      <c r="D6370" t="s">
        <v>316</v>
      </c>
      <c r="E6370" t="s">
        <v>2130</v>
      </c>
      <c r="F6370" t="s">
        <v>1117</v>
      </c>
      <c r="G6370" t="s">
        <v>1415</v>
      </c>
      <c r="H6370" t="s">
        <v>1118</v>
      </c>
      <c r="I6370" t="s">
        <v>25</v>
      </c>
      <c r="J6370" t="s">
        <v>2603</v>
      </c>
      <c r="K6370" s="9" t="s">
        <v>2616</v>
      </c>
      <c r="L6370" s="9">
        <v>-9938.6</v>
      </c>
      <c r="M6370">
        <v>-19084.240000000002</v>
      </c>
      <c r="N6370" s="66" t="str">
        <f>IF(COUNTIF('4. IncomeStatement_12Mo_BDI'!$8:$8,$K6370)&gt;0,"Y","")</f>
        <v>Y</v>
      </c>
      <c r="O6370" s="66" t="str">
        <f>INDEX('3. Lookup Tables'!$G:$K,MATCH($G6370,'3. Lookup Tables'!$G:$G,0),MATCH(O$1,'3. Lookup Tables'!$G$1:$K$1,0))</f>
        <v>REVENUE</v>
      </c>
      <c r="P6370" s="82" t="str">
        <f t="shared" si="390"/>
        <v>IS</v>
      </c>
      <c r="Q6370" s="82" t="str">
        <f t="shared" si="391"/>
        <v>IS_3</v>
      </c>
      <c r="R6370" s="82">
        <f>IF(AND(O6370="Expense",P6370="IS"),INDEX(Table2[#All],MATCH($G6370,Table2[GL_SubACT],0)+1,MATCH($D6370,Table2[#Headers],0)),
IF(AND(O6370="Revenue",P6370="IS"),INDEX('3b. IS_Revenue_Lookup'!E:E,MATCH($E6370,'3b. IS_Revenue_Lookup'!A:A,0)),
IF(P6370="BS",INDEX('3c BS_Lookup'!$A:$F,MATCH('1. GLSummary'!$F6370,'3c BS_Lookup'!$A:$A,0),MATCH('1. GLSummary'!$A6370,'3c BS_Lookup'!$1:$1,0)),"--"))
)</f>
        <v>3</v>
      </c>
      <c r="S6370" s="82" t="str">
        <f>IFERROR(VLOOKUP(R6370,'3. Lookup Tables'!$AB:$AC,2,0),"--")</f>
        <v>Regulated Revenue</v>
      </c>
      <c r="T6370" s="82"/>
      <c r="U6370" s="82" t="str">
        <f>VLOOKUP($A6370,'3. Lookup Tables'!$C:$E,2,0)</f>
        <v>Hauling</v>
      </c>
      <c r="V6370" s="82" t="str">
        <f>VLOOKUP($A6370,'3. Lookup Tables'!$C:$E,3,0)</f>
        <v>Pasco</v>
      </c>
    </row>
    <row r="6371" spans="1:22" x14ac:dyDescent="0.25">
      <c r="A6371" t="s">
        <v>8</v>
      </c>
      <c r="B6371" t="s">
        <v>1025</v>
      </c>
      <c r="C6371" t="s">
        <v>18</v>
      </c>
      <c r="D6371" t="s">
        <v>1052</v>
      </c>
      <c r="E6371" t="s">
        <v>1926</v>
      </c>
      <c r="F6371" t="s">
        <v>1066</v>
      </c>
      <c r="G6371" t="s">
        <v>1544</v>
      </c>
      <c r="H6371" t="s">
        <v>1067</v>
      </c>
      <c r="I6371" t="s">
        <v>25</v>
      </c>
      <c r="J6371" t="s">
        <v>2603</v>
      </c>
      <c r="K6371" s="9" t="s">
        <v>2616</v>
      </c>
      <c r="L6371" s="9">
        <v>-56.92</v>
      </c>
      <c r="M6371">
        <v>-85.51</v>
      </c>
      <c r="N6371" s="66" t="str">
        <f>IF(COUNTIF('4. IncomeStatement_12Mo_BDI'!$8:$8,$K6371)&gt;0,"Y","")</f>
        <v>Y</v>
      </c>
      <c r="O6371" s="66" t="str">
        <f>INDEX('3. Lookup Tables'!$G:$K,MATCH($G6371,'3. Lookup Tables'!$G:$G,0),MATCH(O$1,'3. Lookup Tables'!$G$1:$K$1,0))</f>
        <v>REVENUE</v>
      </c>
      <c r="P6371" s="82" t="str">
        <f t="shared" si="390"/>
        <v>IS</v>
      </c>
      <c r="Q6371" s="82" t="str">
        <f t="shared" si="391"/>
        <v>IS_6</v>
      </c>
      <c r="R6371" s="82">
        <f>IF(AND(O6371="Expense",P6371="IS"),INDEX(Table2[#All],MATCH($G6371,Table2[GL_SubACT],0)+1,MATCH($D6371,Table2[#Headers],0)),
IF(AND(O6371="Revenue",P6371="IS"),INDEX('3b. IS_Revenue_Lookup'!E:E,MATCH($E6371,'3b. IS_Revenue_Lookup'!A:A,0)),
IF(P6371="BS",INDEX('3c BS_Lookup'!$A:$F,MATCH('1. GLSummary'!$F6371,'3c BS_Lookup'!$A:$A,0),MATCH('1. GLSummary'!$A6371,'3c BS_Lookup'!$1:$1,0)),"--"))
)</f>
        <v>6</v>
      </c>
      <c r="S6371" s="82" t="str">
        <f>IFERROR(VLOOKUP(R6371,'3. Lookup Tables'!$AB:$AC,2,0),"--")</f>
        <v>Contract Revenue</v>
      </c>
      <c r="T6371" s="82"/>
      <c r="U6371" s="82" t="str">
        <f>VLOOKUP($A6371,'3. Lookup Tables'!$C:$E,2,0)</f>
        <v>Hauling</v>
      </c>
      <c r="V6371" s="82" t="str">
        <f>VLOOKUP($A6371,'3. Lookup Tables'!$C:$E,3,0)</f>
        <v>Pasco</v>
      </c>
    </row>
    <row r="6372" spans="1:22" x14ac:dyDescent="0.25">
      <c r="A6372" t="s">
        <v>8</v>
      </c>
      <c r="B6372" t="s">
        <v>1025</v>
      </c>
      <c r="C6372" t="s">
        <v>57</v>
      </c>
      <c r="D6372" t="s">
        <v>1052</v>
      </c>
      <c r="E6372" t="s">
        <v>1859</v>
      </c>
      <c r="F6372" t="s">
        <v>1053</v>
      </c>
      <c r="G6372" t="s">
        <v>1545</v>
      </c>
      <c r="H6372" t="s">
        <v>1054</v>
      </c>
      <c r="I6372" t="s">
        <v>25</v>
      </c>
      <c r="J6372" t="s">
        <v>2603</v>
      </c>
      <c r="K6372" s="9" t="s">
        <v>2616</v>
      </c>
      <c r="L6372" s="9">
        <v>-6259.68</v>
      </c>
      <c r="M6372">
        <v>-10612.59</v>
      </c>
      <c r="N6372" s="66" t="str">
        <f>IF(COUNTIF('4. IncomeStatement_12Mo_BDI'!$8:$8,$K6372)&gt;0,"Y","")</f>
        <v>Y</v>
      </c>
      <c r="O6372" s="66" t="str">
        <f>INDEX('3. Lookup Tables'!$G:$K,MATCH($G6372,'3. Lookup Tables'!$G:$G,0),MATCH(O$1,'3. Lookup Tables'!$G$1:$K$1,0))</f>
        <v>REVENUE</v>
      </c>
      <c r="P6372" s="82" t="str">
        <f t="shared" si="390"/>
        <v>IS</v>
      </c>
      <c r="Q6372" s="82" t="str">
        <f t="shared" si="391"/>
        <v>IS_6</v>
      </c>
      <c r="R6372" s="82">
        <f>IF(AND(O6372="Expense",P6372="IS"),INDEX(Table2[#All],MATCH($G6372,Table2[GL_SubACT],0)+1,MATCH($D6372,Table2[#Headers],0)),
IF(AND(O6372="Revenue",P6372="IS"),INDEX('3b. IS_Revenue_Lookup'!E:E,MATCH($E6372,'3b. IS_Revenue_Lookup'!A:A,0)),
IF(P6372="BS",INDEX('3c BS_Lookup'!$A:$F,MATCH('1. GLSummary'!$F6372,'3c BS_Lookup'!$A:$A,0),MATCH('1. GLSummary'!$A6372,'3c BS_Lookup'!$1:$1,0)),"--"))
)</f>
        <v>6</v>
      </c>
      <c r="S6372" s="82" t="str">
        <f>IFERROR(VLOOKUP(R6372,'3. Lookup Tables'!$AB:$AC,2,0),"--")</f>
        <v>Contract Revenue</v>
      </c>
      <c r="T6372" s="82"/>
      <c r="U6372" s="82" t="str">
        <f>VLOOKUP($A6372,'3. Lookup Tables'!$C:$E,2,0)</f>
        <v>Hauling</v>
      </c>
      <c r="V6372" s="82" t="str">
        <f>VLOOKUP($A6372,'3. Lookup Tables'!$C:$E,3,0)</f>
        <v>Pasco</v>
      </c>
    </row>
    <row r="6373" spans="1:22" x14ac:dyDescent="0.25">
      <c r="A6373" t="s">
        <v>8</v>
      </c>
      <c r="B6373" t="s">
        <v>200</v>
      </c>
      <c r="C6373" t="s">
        <v>18</v>
      </c>
      <c r="D6373" t="s">
        <v>1110</v>
      </c>
      <c r="E6373" t="s">
        <v>2153</v>
      </c>
      <c r="F6373" t="s">
        <v>1111</v>
      </c>
      <c r="G6373" t="s">
        <v>1543</v>
      </c>
      <c r="H6373" t="s">
        <v>1112</v>
      </c>
      <c r="I6373" t="s">
        <v>25</v>
      </c>
      <c r="J6373" t="s">
        <v>2603</v>
      </c>
      <c r="K6373" s="9" t="s">
        <v>2616</v>
      </c>
      <c r="L6373" s="9">
        <v>-1098.23</v>
      </c>
      <c r="M6373">
        <v>-2243.39</v>
      </c>
      <c r="N6373" s="66" t="str">
        <f>IF(COUNTIF('4. IncomeStatement_12Mo_BDI'!$8:$8,$K6373)&gt;0,"Y","")</f>
        <v>Y</v>
      </c>
      <c r="O6373" s="66" t="str">
        <f>INDEX('3. Lookup Tables'!$G:$K,MATCH($G6373,'3. Lookup Tables'!$G:$G,0),MATCH(O$1,'3. Lookup Tables'!$G$1:$K$1,0))</f>
        <v>REVENUE</v>
      </c>
      <c r="P6373" s="82" t="str">
        <f t="shared" si="390"/>
        <v>IS</v>
      </c>
      <c r="Q6373" s="82" t="str">
        <f t="shared" si="391"/>
        <v>IS_7</v>
      </c>
      <c r="R6373" s="82">
        <f>IF(AND(O6373="Expense",P6373="IS"),INDEX(Table2[#All],MATCH($G6373,Table2[GL_SubACT],0)+1,MATCH($D6373,Table2[#Headers],0)),
IF(AND(O6373="Revenue",P6373="IS"),INDEX('3b. IS_Revenue_Lookup'!E:E,MATCH($E6373,'3b. IS_Revenue_Lookup'!A:A,0)),
IF(P6373="BS",INDEX('3c BS_Lookup'!$A:$F,MATCH('1. GLSummary'!$F6373,'3c BS_Lookup'!$A:$A,0),MATCH('1. GLSummary'!$A6373,'3c BS_Lookup'!$1:$1,0)),"--"))
)</f>
        <v>7</v>
      </c>
      <c r="S6373" s="82" t="str">
        <f>IFERROR(VLOOKUP(R6373,'3. Lookup Tables'!$AB:$AC,2,0),"--")</f>
        <v>Contract Revenue</v>
      </c>
      <c r="T6373" s="82"/>
      <c r="U6373" s="82" t="str">
        <f>VLOOKUP($A6373,'3. Lookup Tables'!$C:$E,2,0)</f>
        <v>Hauling</v>
      </c>
      <c r="V6373" s="82" t="str">
        <f>VLOOKUP($A6373,'3. Lookup Tables'!$C:$E,3,0)</f>
        <v>Pasco</v>
      </c>
    </row>
    <row r="6374" spans="1:22" x14ac:dyDescent="0.25">
      <c r="A6374" t="s">
        <v>8</v>
      </c>
      <c r="B6374" t="s">
        <v>104</v>
      </c>
      <c r="C6374" t="s">
        <v>18</v>
      </c>
      <c r="D6374" t="s">
        <v>357</v>
      </c>
      <c r="E6374" t="s">
        <v>2094</v>
      </c>
      <c r="F6374" t="s">
        <v>1081</v>
      </c>
      <c r="G6374" t="s">
        <v>1415</v>
      </c>
      <c r="H6374" t="s">
        <v>1082</v>
      </c>
      <c r="I6374" t="s">
        <v>25</v>
      </c>
      <c r="J6374" t="s">
        <v>2603</v>
      </c>
      <c r="K6374" s="9" t="s">
        <v>2616</v>
      </c>
      <c r="L6374" s="9">
        <v>-9812.43</v>
      </c>
      <c r="M6374">
        <v>-16956.34</v>
      </c>
      <c r="N6374" s="66" t="str">
        <f>IF(COUNTIF('4. IncomeStatement_12Mo_BDI'!$8:$8,$K6374)&gt;0,"Y","")</f>
        <v>Y</v>
      </c>
      <c r="O6374" s="66" t="str">
        <f>INDEX('3. Lookup Tables'!$G:$K,MATCH($G6374,'3. Lookup Tables'!$G:$G,0),MATCH(O$1,'3. Lookup Tables'!$G$1:$K$1,0))</f>
        <v>REVENUE</v>
      </c>
      <c r="P6374" s="82" t="str">
        <f t="shared" si="390"/>
        <v>IS</v>
      </c>
      <c r="Q6374" s="82" t="str">
        <f t="shared" si="391"/>
        <v>IS_4</v>
      </c>
      <c r="R6374" s="82">
        <f>IF(AND(O6374="Expense",P6374="IS"),INDEX(Table2[#All],MATCH($G6374,Table2[GL_SubACT],0)+1,MATCH($D6374,Table2[#Headers],0)),
IF(AND(O6374="Revenue",P6374="IS"),INDEX('3b. IS_Revenue_Lookup'!E:E,MATCH($E6374,'3b. IS_Revenue_Lookup'!A:A,0)),
IF(P6374="BS",INDEX('3c BS_Lookup'!$A:$F,MATCH('1. GLSummary'!$F6374,'3c BS_Lookup'!$A:$A,0),MATCH('1. GLSummary'!$A6374,'3c BS_Lookup'!$1:$1,0)),"--"))
)</f>
        <v>4</v>
      </c>
      <c r="S6374" s="82" t="str">
        <f>IFERROR(VLOOKUP(R6374,'3. Lookup Tables'!$AB:$AC,2,0),"--")</f>
        <v>Regulated Revenue</v>
      </c>
      <c r="T6374" s="82"/>
      <c r="U6374" s="82" t="str">
        <f>VLOOKUP($A6374,'3. Lookup Tables'!$C:$E,2,0)</f>
        <v>Hauling</v>
      </c>
      <c r="V6374" s="82" t="str">
        <f>VLOOKUP($A6374,'3. Lookup Tables'!$C:$E,3,0)</f>
        <v>Pasco</v>
      </c>
    </row>
    <row r="6375" spans="1:22" x14ac:dyDescent="0.25">
      <c r="A6375" t="s">
        <v>8</v>
      </c>
      <c r="B6375" t="s">
        <v>1025</v>
      </c>
      <c r="C6375" t="s">
        <v>57</v>
      </c>
      <c r="D6375" t="s">
        <v>1089</v>
      </c>
      <c r="E6375" t="s">
        <v>2110</v>
      </c>
      <c r="F6375" t="s">
        <v>1090</v>
      </c>
      <c r="G6375" t="s">
        <v>1545</v>
      </c>
      <c r="H6375" t="s">
        <v>1091</v>
      </c>
      <c r="I6375" t="s">
        <v>25</v>
      </c>
      <c r="J6375" t="s">
        <v>2603</v>
      </c>
      <c r="K6375" s="9" t="s">
        <v>2616</v>
      </c>
      <c r="L6375" s="9">
        <v>-4934.29</v>
      </c>
      <c r="M6375">
        <v>-8363.51</v>
      </c>
      <c r="N6375" s="66" t="str">
        <f>IF(COUNTIF('4. IncomeStatement_12Mo_BDI'!$8:$8,$K6375)&gt;0,"Y","")</f>
        <v>Y</v>
      </c>
      <c r="O6375" s="66" t="str">
        <f>INDEX('3. Lookup Tables'!$G:$K,MATCH($G6375,'3. Lookup Tables'!$G:$G,0),MATCH(O$1,'3. Lookup Tables'!$G$1:$K$1,0))</f>
        <v>REVENUE</v>
      </c>
      <c r="P6375" s="82" t="str">
        <f t="shared" si="390"/>
        <v>IS</v>
      </c>
      <c r="Q6375" s="82" t="str">
        <f t="shared" si="391"/>
        <v>IS_6</v>
      </c>
      <c r="R6375" s="82">
        <f>IF(AND(O6375="Expense",P6375="IS"),INDEX(Table2[#All],MATCH($G6375,Table2[GL_SubACT],0)+1,MATCH($D6375,Table2[#Headers],0)),
IF(AND(O6375="Revenue",P6375="IS"),INDEX('3b. IS_Revenue_Lookup'!E:E,MATCH($E6375,'3b. IS_Revenue_Lookup'!A:A,0)),
IF(P6375="BS",INDEX('3c BS_Lookup'!$A:$F,MATCH('1. GLSummary'!$F6375,'3c BS_Lookup'!$A:$A,0),MATCH('1. GLSummary'!$A6375,'3c BS_Lookup'!$1:$1,0)),"--"))
)</f>
        <v>6</v>
      </c>
      <c r="S6375" s="82" t="str">
        <f>IFERROR(VLOOKUP(R6375,'3. Lookup Tables'!$AB:$AC,2,0),"--")</f>
        <v>Contract Revenue</v>
      </c>
      <c r="T6375" s="82"/>
      <c r="U6375" s="82" t="str">
        <f>VLOOKUP($A6375,'3. Lookup Tables'!$C:$E,2,0)</f>
        <v>Hauling</v>
      </c>
      <c r="V6375" s="82" t="str">
        <f>VLOOKUP($A6375,'3. Lookup Tables'!$C:$E,3,0)</f>
        <v>Pasco</v>
      </c>
    </row>
    <row r="6376" spans="1:22" x14ac:dyDescent="0.25">
      <c r="A6376" t="s">
        <v>8</v>
      </c>
      <c r="B6376" t="s">
        <v>200</v>
      </c>
      <c r="C6376" t="s">
        <v>18</v>
      </c>
      <c r="D6376" t="s">
        <v>1036</v>
      </c>
      <c r="E6376" t="s">
        <v>1775</v>
      </c>
      <c r="F6376" t="s">
        <v>1037</v>
      </c>
      <c r="G6376" t="s">
        <v>1543</v>
      </c>
      <c r="H6376" t="s">
        <v>1038</v>
      </c>
      <c r="I6376" t="s">
        <v>25</v>
      </c>
      <c r="J6376" t="s">
        <v>2603</v>
      </c>
      <c r="K6376" s="9" t="s">
        <v>2616</v>
      </c>
      <c r="L6376" s="9">
        <v>-211.69</v>
      </c>
      <c r="M6376">
        <v>-305.58</v>
      </c>
      <c r="N6376" s="66" t="str">
        <f>IF(COUNTIF('4. IncomeStatement_12Mo_BDI'!$8:$8,$K6376)&gt;0,"Y","")</f>
        <v>Y</v>
      </c>
      <c r="O6376" s="66" t="str">
        <f>INDEX('3. Lookup Tables'!$G:$K,MATCH($G6376,'3. Lookup Tables'!$G:$G,0),MATCH(O$1,'3. Lookup Tables'!$G$1:$K$1,0))</f>
        <v>REVENUE</v>
      </c>
      <c r="P6376" s="82" t="str">
        <f t="shared" si="390"/>
        <v>IS</v>
      </c>
      <c r="Q6376" s="82" t="str">
        <f t="shared" si="391"/>
        <v>IS_7</v>
      </c>
      <c r="R6376" s="82">
        <f>IF(AND(O6376="Expense",P6376="IS"),INDEX(Table2[#All],MATCH($G6376,Table2[GL_SubACT],0)+1,MATCH($D6376,Table2[#Headers],0)),
IF(AND(O6376="Revenue",P6376="IS"),INDEX('3b. IS_Revenue_Lookup'!E:E,MATCH($E6376,'3b. IS_Revenue_Lookup'!A:A,0)),
IF(P6376="BS",INDEX('3c BS_Lookup'!$A:$F,MATCH('1. GLSummary'!$F6376,'3c BS_Lookup'!$A:$A,0),MATCH('1. GLSummary'!$A6376,'3c BS_Lookup'!$1:$1,0)),"--"))
)</f>
        <v>7</v>
      </c>
      <c r="S6376" s="82" t="str">
        <f>IFERROR(VLOOKUP(R6376,'3. Lookup Tables'!$AB:$AC,2,0),"--")</f>
        <v>Contract Revenue</v>
      </c>
      <c r="T6376" s="82"/>
      <c r="U6376" s="82" t="str">
        <f>VLOOKUP($A6376,'3. Lookup Tables'!$C:$E,2,0)</f>
        <v>Hauling</v>
      </c>
      <c r="V6376" s="82" t="str">
        <f>VLOOKUP($A6376,'3. Lookup Tables'!$C:$E,3,0)</f>
        <v>Pasco</v>
      </c>
    </row>
    <row r="6377" spans="1:22" x14ac:dyDescent="0.25">
      <c r="A6377" t="s">
        <v>8</v>
      </c>
      <c r="B6377" t="s">
        <v>104</v>
      </c>
      <c r="C6377" t="s">
        <v>18</v>
      </c>
      <c r="D6377" t="s">
        <v>264</v>
      </c>
      <c r="E6377" t="s">
        <v>1776</v>
      </c>
      <c r="F6377" t="s">
        <v>1039</v>
      </c>
      <c r="G6377" t="s">
        <v>1415</v>
      </c>
      <c r="H6377" t="s">
        <v>1040</v>
      </c>
      <c r="I6377" t="s">
        <v>25</v>
      </c>
      <c r="J6377" t="s">
        <v>2603</v>
      </c>
      <c r="K6377" s="9" t="s">
        <v>2616</v>
      </c>
      <c r="L6377" s="9">
        <v>-409.29</v>
      </c>
      <c r="M6377">
        <v>-648.29999999999995</v>
      </c>
      <c r="N6377" s="66" t="str">
        <f>IF(COUNTIF('4. IncomeStatement_12Mo_BDI'!$8:$8,$K6377)&gt;0,"Y","")</f>
        <v>Y</v>
      </c>
      <c r="O6377" s="66" t="str">
        <f>INDEX('3. Lookup Tables'!$G:$K,MATCH($G6377,'3. Lookup Tables'!$G:$G,0),MATCH(O$1,'3. Lookup Tables'!$G$1:$K$1,0))</f>
        <v>REVENUE</v>
      </c>
      <c r="P6377" s="82" t="str">
        <f t="shared" si="390"/>
        <v>IS</v>
      </c>
      <c r="Q6377" s="82" t="str">
        <f t="shared" si="391"/>
        <v>IS_5</v>
      </c>
      <c r="R6377" s="82">
        <f>IF(AND(O6377="Expense",P6377="IS"),INDEX(Table2[#All],MATCH($G6377,Table2[GL_SubACT],0)+1,MATCH($D6377,Table2[#Headers],0)),
IF(AND(O6377="Revenue",P6377="IS"),INDEX('3b. IS_Revenue_Lookup'!E:E,MATCH($E6377,'3b. IS_Revenue_Lookup'!A:A,0)),
IF(P6377="BS",INDEX('3c BS_Lookup'!$A:$F,MATCH('1. GLSummary'!$F6377,'3c BS_Lookup'!$A:$A,0),MATCH('1. GLSummary'!$A6377,'3c BS_Lookup'!$1:$1,0)),"--"))
)</f>
        <v>5</v>
      </c>
      <c r="S6377" s="82" t="str">
        <f>IFERROR(VLOOKUP(R6377,'3. Lookup Tables'!$AB:$AC,2,0),"--")</f>
        <v>Regulated Revenue</v>
      </c>
      <c r="T6377" s="82"/>
      <c r="U6377" s="82" t="str">
        <f>VLOOKUP($A6377,'3. Lookup Tables'!$C:$E,2,0)</f>
        <v>Hauling</v>
      </c>
      <c r="V6377" s="82" t="str">
        <f>VLOOKUP($A6377,'3. Lookup Tables'!$C:$E,3,0)</f>
        <v>Pasco</v>
      </c>
    </row>
    <row r="6378" spans="1:22" x14ac:dyDescent="0.25">
      <c r="A6378" t="s">
        <v>8</v>
      </c>
      <c r="B6378" t="s">
        <v>1028</v>
      </c>
      <c r="C6378" t="s">
        <v>18</v>
      </c>
      <c r="D6378" t="s">
        <v>301</v>
      </c>
      <c r="E6378" t="s">
        <v>1927</v>
      </c>
      <c r="F6378" t="s">
        <v>1068</v>
      </c>
      <c r="G6378" t="s">
        <v>1546</v>
      </c>
      <c r="H6378" t="s">
        <v>1069</v>
      </c>
      <c r="I6378" t="s">
        <v>25</v>
      </c>
      <c r="J6378" t="s">
        <v>2603</v>
      </c>
      <c r="K6378" s="9" t="s">
        <v>2616</v>
      </c>
      <c r="L6378" s="9">
        <v>-11.45</v>
      </c>
      <c r="M6378">
        <v>-15.45</v>
      </c>
      <c r="N6378" s="66" t="str">
        <f>IF(COUNTIF('4. IncomeStatement_12Mo_BDI'!$8:$8,$K6378)&gt;0,"Y","")</f>
        <v>Y</v>
      </c>
      <c r="O6378" s="66" t="str">
        <f>INDEX('3. Lookup Tables'!$G:$K,MATCH($G6378,'3. Lookup Tables'!$G:$G,0),MATCH(O$1,'3. Lookup Tables'!$G$1:$K$1,0))</f>
        <v>REVENUE</v>
      </c>
      <c r="P6378" s="82" t="str">
        <f t="shared" si="390"/>
        <v>IS</v>
      </c>
      <c r="Q6378" s="82" t="str">
        <f t="shared" si="391"/>
        <v>IS_8</v>
      </c>
      <c r="R6378" s="82">
        <f>IF(AND(O6378="Expense",P6378="IS"),INDEX(Table2[#All],MATCH($G6378,Table2[GL_SubACT],0)+1,MATCH($D6378,Table2[#Headers],0)),
IF(AND(O6378="Revenue",P6378="IS"),INDEX('3b. IS_Revenue_Lookup'!E:E,MATCH($E6378,'3b. IS_Revenue_Lookup'!A:A,0)),
IF(P6378="BS",INDEX('3c BS_Lookup'!$A:$F,MATCH('1. GLSummary'!$F6378,'3c BS_Lookup'!$A:$A,0),MATCH('1. GLSummary'!$A6378,'3c BS_Lookup'!$1:$1,0)),"--"))
)</f>
        <v>8</v>
      </c>
      <c r="S6378" s="82" t="str">
        <f>IFERROR(VLOOKUP(R6378,'3. Lookup Tables'!$AB:$AC,2,0),"--")</f>
        <v>Contract Revenue</v>
      </c>
      <c r="T6378" s="82"/>
      <c r="U6378" s="82" t="str">
        <f>VLOOKUP($A6378,'3. Lookup Tables'!$C:$E,2,0)</f>
        <v>Hauling</v>
      </c>
      <c r="V6378" s="82" t="str">
        <f>VLOOKUP($A6378,'3. Lookup Tables'!$C:$E,3,0)</f>
        <v>Pasco</v>
      </c>
    </row>
    <row r="6379" spans="1:22" x14ac:dyDescent="0.25">
      <c r="A6379" t="s">
        <v>8</v>
      </c>
      <c r="B6379" t="s">
        <v>1025</v>
      </c>
      <c r="C6379" t="s">
        <v>57</v>
      </c>
      <c r="D6379" t="s">
        <v>268</v>
      </c>
      <c r="E6379" t="s">
        <v>1860</v>
      </c>
      <c r="F6379" t="s">
        <v>1055</v>
      </c>
      <c r="G6379" t="s">
        <v>1545</v>
      </c>
      <c r="H6379" t="s">
        <v>269</v>
      </c>
      <c r="I6379" t="s">
        <v>25</v>
      </c>
      <c r="J6379" t="s">
        <v>2603</v>
      </c>
      <c r="K6379" s="9" t="s">
        <v>2616</v>
      </c>
      <c r="L6379" s="9">
        <v>-7.73</v>
      </c>
      <c r="M6379">
        <v>0.54</v>
      </c>
      <c r="N6379" s="66" t="str">
        <f>IF(COUNTIF('4. IncomeStatement_12Mo_BDI'!$8:$8,$K6379)&gt;0,"Y","")</f>
        <v>Y</v>
      </c>
      <c r="O6379" s="66" t="str">
        <f>INDEX('3. Lookup Tables'!$G:$K,MATCH($G6379,'3. Lookup Tables'!$G:$G,0),MATCH(O$1,'3. Lookup Tables'!$G$1:$K$1,0))</f>
        <v>REVENUE</v>
      </c>
      <c r="P6379" s="82" t="str">
        <f t="shared" si="390"/>
        <v>IS</v>
      </c>
      <c r="Q6379" s="82" t="str">
        <f t="shared" si="391"/>
        <v>IS_6</v>
      </c>
      <c r="R6379" s="82">
        <f>IF(AND(O6379="Expense",P6379="IS"),INDEX(Table2[#All],MATCH($G6379,Table2[GL_SubACT],0)+1,MATCH($D6379,Table2[#Headers],0)),
IF(AND(O6379="Revenue",P6379="IS"),INDEX('3b. IS_Revenue_Lookup'!E:E,MATCH($E6379,'3b. IS_Revenue_Lookup'!A:A,0)),
IF(P6379="BS",INDEX('3c BS_Lookup'!$A:$F,MATCH('1. GLSummary'!$F6379,'3c BS_Lookup'!$A:$A,0),MATCH('1. GLSummary'!$A6379,'3c BS_Lookup'!$1:$1,0)),"--"))
)</f>
        <v>6</v>
      </c>
      <c r="S6379" s="82" t="str">
        <f>IFERROR(VLOOKUP(R6379,'3. Lookup Tables'!$AB:$AC,2,0),"--")</f>
        <v>Contract Revenue</v>
      </c>
      <c r="T6379" s="82"/>
      <c r="U6379" s="82" t="str">
        <f>VLOOKUP($A6379,'3. Lookup Tables'!$C:$E,2,0)</f>
        <v>Hauling</v>
      </c>
      <c r="V6379" s="82" t="str">
        <f>VLOOKUP($A6379,'3. Lookup Tables'!$C:$E,3,0)</f>
        <v>Pasco</v>
      </c>
    </row>
    <row r="6380" spans="1:22" x14ac:dyDescent="0.25">
      <c r="A6380" t="s">
        <v>8</v>
      </c>
      <c r="B6380" t="s">
        <v>200</v>
      </c>
      <c r="C6380" t="s">
        <v>18</v>
      </c>
      <c r="D6380" t="s">
        <v>199</v>
      </c>
      <c r="E6380" t="s">
        <v>1777</v>
      </c>
      <c r="F6380" t="s">
        <v>542</v>
      </c>
      <c r="G6380" t="s">
        <v>1543</v>
      </c>
      <c r="H6380" t="s">
        <v>1041</v>
      </c>
      <c r="I6380" t="s">
        <v>25</v>
      </c>
      <c r="J6380" t="s">
        <v>2603</v>
      </c>
      <c r="K6380" s="9" t="s">
        <v>2616</v>
      </c>
      <c r="L6380" s="9">
        <v>-106.64</v>
      </c>
      <c r="M6380">
        <v>-217.02</v>
      </c>
      <c r="N6380" s="66" t="str">
        <f>IF(COUNTIF('4. IncomeStatement_12Mo_BDI'!$8:$8,$K6380)&gt;0,"Y","")</f>
        <v>Y</v>
      </c>
      <c r="O6380" s="66" t="str">
        <f>INDEX('3. Lookup Tables'!$G:$K,MATCH($G6380,'3. Lookup Tables'!$G:$G,0),MATCH(O$1,'3. Lookup Tables'!$G$1:$K$1,0))</f>
        <v>REVENUE</v>
      </c>
      <c r="P6380" s="82" t="str">
        <f t="shared" si="390"/>
        <v>IS</v>
      </c>
      <c r="Q6380" s="82" t="str">
        <f t="shared" si="391"/>
        <v>IS_7</v>
      </c>
      <c r="R6380" s="82">
        <f>IF(AND(O6380="Expense",P6380="IS"),INDEX(Table2[#All],MATCH($G6380,Table2[GL_SubACT],0)+1,MATCH($D6380,Table2[#Headers],0)),
IF(AND(O6380="Revenue",P6380="IS"),INDEX('3b. IS_Revenue_Lookup'!E:E,MATCH($E6380,'3b. IS_Revenue_Lookup'!A:A,0)),
IF(P6380="BS",INDEX('3c BS_Lookup'!$A:$F,MATCH('1. GLSummary'!$F6380,'3c BS_Lookup'!$A:$A,0),MATCH('1. GLSummary'!$A6380,'3c BS_Lookup'!$1:$1,0)),"--"))
)</f>
        <v>7</v>
      </c>
      <c r="S6380" s="82" t="str">
        <f>IFERROR(VLOOKUP(R6380,'3. Lookup Tables'!$AB:$AC,2,0),"--")</f>
        <v>Contract Revenue</v>
      </c>
      <c r="T6380" s="82"/>
      <c r="U6380" s="82" t="str">
        <f>VLOOKUP($A6380,'3. Lookup Tables'!$C:$E,2,0)</f>
        <v>Hauling</v>
      </c>
      <c r="V6380" s="82" t="str">
        <f>VLOOKUP($A6380,'3. Lookup Tables'!$C:$E,3,0)</f>
        <v>Pasco</v>
      </c>
    </row>
    <row r="6381" spans="1:22" x14ac:dyDescent="0.25">
      <c r="A6381" t="s">
        <v>8</v>
      </c>
      <c r="B6381" t="s">
        <v>200</v>
      </c>
      <c r="C6381" t="s">
        <v>57</v>
      </c>
      <c r="D6381" t="s">
        <v>199</v>
      </c>
      <c r="E6381" t="s">
        <v>2095</v>
      </c>
      <c r="F6381" t="s">
        <v>1085</v>
      </c>
      <c r="G6381" t="s">
        <v>1416</v>
      </c>
      <c r="H6381" t="s">
        <v>1086</v>
      </c>
      <c r="I6381" t="s">
        <v>25</v>
      </c>
      <c r="J6381" t="s">
        <v>2603</v>
      </c>
      <c r="K6381" s="9" t="s">
        <v>2616</v>
      </c>
      <c r="L6381" s="9">
        <v>-657</v>
      </c>
      <c r="M6381">
        <v>-1070</v>
      </c>
      <c r="N6381" s="66" t="str">
        <f>IF(COUNTIF('4. IncomeStatement_12Mo_BDI'!$8:$8,$K6381)&gt;0,"Y","")</f>
        <v>Y</v>
      </c>
      <c r="O6381" s="66" t="str">
        <f>INDEX('3. Lookup Tables'!$G:$K,MATCH($G6381,'3. Lookup Tables'!$G:$G,0),MATCH(O$1,'3. Lookup Tables'!$G$1:$K$1,0))</f>
        <v>REVENUE</v>
      </c>
      <c r="P6381" s="82" t="str">
        <f t="shared" si="390"/>
        <v>IS</v>
      </c>
      <c r="Q6381" s="82" t="str">
        <f t="shared" si="391"/>
        <v>IS_7</v>
      </c>
      <c r="R6381" s="82">
        <f>IF(AND(O6381="Expense",P6381="IS"),INDEX(Table2[#All],MATCH($G6381,Table2[GL_SubACT],0)+1,MATCH($D6381,Table2[#Headers],0)),
IF(AND(O6381="Revenue",P6381="IS"),INDEX('3b. IS_Revenue_Lookup'!E:E,MATCH($E6381,'3b. IS_Revenue_Lookup'!A:A,0)),
IF(P6381="BS",INDEX('3c BS_Lookup'!$A:$F,MATCH('1. GLSummary'!$F6381,'3c BS_Lookup'!$A:$A,0),MATCH('1. GLSummary'!$A6381,'3c BS_Lookup'!$1:$1,0)),"--"))
)</f>
        <v>7</v>
      </c>
      <c r="S6381" s="82" t="str">
        <f>IFERROR(VLOOKUP(R6381,'3. Lookup Tables'!$AB:$AC,2,0),"--")</f>
        <v>Contract Revenue</v>
      </c>
      <c r="T6381" s="82"/>
      <c r="U6381" s="82" t="str">
        <f>VLOOKUP($A6381,'3. Lookup Tables'!$C:$E,2,0)</f>
        <v>Hauling</v>
      </c>
      <c r="V6381" s="82" t="str">
        <f>VLOOKUP($A6381,'3. Lookup Tables'!$C:$E,3,0)</f>
        <v>Pasco</v>
      </c>
    </row>
    <row r="6382" spans="1:22" x14ac:dyDescent="0.25">
      <c r="A6382" t="s">
        <v>8</v>
      </c>
      <c r="B6382" t="s">
        <v>104</v>
      </c>
      <c r="C6382" t="s">
        <v>18</v>
      </c>
      <c r="D6382" t="s">
        <v>389</v>
      </c>
      <c r="E6382" t="s">
        <v>2109</v>
      </c>
      <c r="F6382" t="s">
        <v>1087</v>
      </c>
      <c r="G6382" t="s">
        <v>1415</v>
      </c>
      <c r="H6382" t="s">
        <v>1088</v>
      </c>
      <c r="I6382" t="s">
        <v>25</v>
      </c>
      <c r="J6382" t="s">
        <v>2603</v>
      </c>
      <c r="K6382" s="9" t="s">
        <v>2616</v>
      </c>
      <c r="L6382" s="9">
        <v>-16172.06</v>
      </c>
      <c r="M6382">
        <v>-30955</v>
      </c>
      <c r="N6382" s="66" t="str">
        <f>IF(COUNTIF('4. IncomeStatement_12Mo_BDI'!$8:$8,$K6382)&gt;0,"Y","")</f>
        <v>Y</v>
      </c>
      <c r="O6382" s="66" t="str">
        <f>INDEX('3. Lookup Tables'!$G:$K,MATCH($G6382,'3. Lookup Tables'!$G:$G,0),MATCH(O$1,'3. Lookup Tables'!$G$1:$K$1,0))</f>
        <v>REVENUE</v>
      </c>
      <c r="P6382" s="82" t="str">
        <f t="shared" si="390"/>
        <v>IS</v>
      </c>
      <c r="Q6382" s="82" t="str">
        <f t="shared" si="391"/>
        <v>IS_2</v>
      </c>
      <c r="R6382" s="82">
        <f>IF(AND(O6382="Expense",P6382="IS"),INDEX(Table2[#All],MATCH($G6382,Table2[GL_SubACT],0)+1,MATCH($D6382,Table2[#Headers],0)),
IF(AND(O6382="Revenue",P6382="IS"),INDEX('3b. IS_Revenue_Lookup'!E:E,MATCH($E6382,'3b. IS_Revenue_Lookup'!A:A,0)),
IF(P6382="BS",INDEX('3c BS_Lookup'!$A:$F,MATCH('1. GLSummary'!$F6382,'3c BS_Lookup'!$A:$A,0),MATCH('1. GLSummary'!$A6382,'3c BS_Lookup'!$1:$1,0)),"--"))
)</f>
        <v>2</v>
      </c>
      <c r="S6382" s="82" t="str">
        <f>IFERROR(VLOOKUP(R6382,'3. Lookup Tables'!$AB:$AC,2,0),"--")</f>
        <v>Regulated Revenue</v>
      </c>
      <c r="T6382" s="82"/>
      <c r="U6382" s="82" t="str">
        <f>VLOOKUP($A6382,'3. Lookup Tables'!$C:$E,2,0)</f>
        <v>Hauling</v>
      </c>
      <c r="V6382" s="82" t="str">
        <f>VLOOKUP($A6382,'3. Lookup Tables'!$C:$E,3,0)</f>
        <v>Pasco</v>
      </c>
    </row>
    <row r="6383" spans="1:22" x14ac:dyDescent="0.25">
      <c r="A6383" t="s">
        <v>8</v>
      </c>
      <c r="B6383" t="s">
        <v>1028</v>
      </c>
      <c r="C6383" t="s">
        <v>18</v>
      </c>
      <c r="D6383" t="s">
        <v>522</v>
      </c>
      <c r="E6383" t="s">
        <v>2050</v>
      </c>
      <c r="F6383" t="s">
        <v>1115</v>
      </c>
      <c r="G6383" t="s">
        <v>1546</v>
      </c>
      <c r="H6383" t="s">
        <v>1116</v>
      </c>
      <c r="I6383" t="s">
        <v>25</v>
      </c>
      <c r="J6383" t="s">
        <v>2603</v>
      </c>
      <c r="K6383" s="9" t="s">
        <v>2616</v>
      </c>
      <c r="L6383" s="9">
        <v>-1783.86</v>
      </c>
      <c r="M6383">
        <v>-3361.73</v>
      </c>
      <c r="N6383" s="66" t="str">
        <f>IF(COUNTIF('4. IncomeStatement_12Mo_BDI'!$8:$8,$K6383)&gt;0,"Y","")</f>
        <v>Y</v>
      </c>
      <c r="O6383" s="66" t="str">
        <f>INDEX('3. Lookup Tables'!$G:$K,MATCH($G6383,'3. Lookup Tables'!$G:$G,0),MATCH(O$1,'3. Lookup Tables'!$G$1:$K$1,0))</f>
        <v>REVENUE</v>
      </c>
      <c r="P6383" s="82" t="str">
        <f t="shared" si="390"/>
        <v>IS</v>
      </c>
      <c r="Q6383" s="82" t="str">
        <f t="shared" si="391"/>
        <v>IS_8</v>
      </c>
      <c r="R6383" s="82">
        <f>IF(AND(O6383="Expense",P6383="IS"),INDEX(Table2[#All],MATCH($G6383,Table2[GL_SubACT],0)+1,MATCH($D6383,Table2[#Headers],0)),
IF(AND(O6383="Revenue",P6383="IS"),INDEX('3b. IS_Revenue_Lookup'!E:E,MATCH($E6383,'3b. IS_Revenue_Lookup'!A:A,0)),
IF(P6383="BS",INDEX('3c BS_Lookup'!$A:$F,MATCH('1. GLSummary'!$F6383,'3c BS_Lookup'!$A:$A,0),MATCH('1. GLSummary'!$A6383,'3c BS_Lookup'!$1:$1,0)),"--"))
)</f>
        <v>8</v>
      </c>
      <c r="S6383" s="82" t="str">
        <f>IFERROR(VLOOKUP(R6383,'3. Lookup Tables'!$AB:$AC,2,0),"--")</f>
        <v>Contract Revenue</v>
      </c>
      <c r="T6383" s="82"/>
      <c r="U6383" s="82" t="str">
        <f>VLOOKUP($A6383,'3. Lookup Tables'!$C:$E,2,0)</f>
        <v>Hauling</v>
      </c>
      <c r="V6383" s="82" t="str">
        <f>VLOOKUP($A6383,'3. Lookup Tables'!$C:$E,3,0)</f>
        <v>Pasco</v>
      </c>
    </row>
    <row r="6384" spans="1:22" x14ac:dyDescent="0.25">
      <c r="A6384" t="s">
        <v>8</v>
      </c>
      <c r="B6384" t="s">
        <v>1025</v>
      </c>
      <c r="C6384" t="s">
        <v>18</v>
      </c>
      <c r="D6384" t="s">
        <v>1060</v>
      </c>
      <c r="E6384" t="s">
        <v>1922</v>
      </c>
      <c r="F6384" t="s">
        <v>1061</v>
      </c>
      <c r="G6384" t="s">
        <v>1544</v>
      </c>
      <c r="H6384" t="s">
        <v>1062</v>
      </c>
      <c r="I6384" t="s">
        <v>25</v>
      </c>
      <c r="J6384" t="s">
        <v>2603</v>
      </c>
      <c r="K6384" s="9" t="s">
        <v>2616</v>
      </c>
      <c r="L6384" s="9">
        <v>-11408.95</v>
      </c>
      <c r="M6384">
        <v>-22888.81</v>
      </c>
      <c r="N6384" s="66" t="str">
        <f>IF(COUNTIF('4. IncomeStatement_12Mo_BDI'!$8:$8,$K6384)&gt;0,"Y","")</f>
        <v>Y</v>
      </c>
      <c r="O6384" s="66" t="str">
        <f>INDEX('3. Lookup Tables'!$G:$K,MATCH($G6384,'3. Lookup Tables'!$G:$G,0),MATCH(O$1,'3. Lookup Tables'!$G$1:$K$1,0))</f>
        <v>REVENUE</v>
      </c>
      <c r="P6384" s="82" t="str">
        <f t="shared" si="390"/>
        <v>IS</v>
      </c>
      <c r="Q6384" s="82" t="str">
        <f t="shared" si="391"/>
        <v>IS_6</v>
      </c>
      <c r="R6384" s="82">
        <f>IF(AND(O6384="Expense",P6384="IS"),INDEX(Table2[#All],MATCH($G6384,Table2[GL_SubACT],0)+1,MATCH($D6384,Table2[#Headers],0)),
IF(AND(O6384="Revenue",P6384="IS"),INDEX('3b. IS_Revenue_Lookup'!E:E,MATCH($E6384,'3b. IS_Revenue_Lookup'!A:A,0)),
IF(P6384="BS",INDEX('3c BS_Lookup'!$A:$F,MATCH('1. GLSummary'!$F6384,'3c BS_Lookup'!$A:$A,0),MATCH('1. GLSummary'!$A6384,'3c BS_Lookup'!$1:$1,0)),"--"))
)</f>
        <v>6</v>
      </c>
      <c r="S6384" s="82" t="str">
        <f>IFERROR(VLOOKUP(R6384,'3. Lookup Tables'!$AB:$AC,2,0),"--")</f>
        <v>Contract Revenue</v>
      </c>
      <c r="T6384" s="82"/>
      <c r="U6384" s="82" t="str">
        <f>VLOOKUP($A6384,'3. Lookup Tables'!$C:$E,2,0)</f>
        <v>Hauling</v>
      </c>
      <c r="V6384" s="82" t="str">
        <f>VLOOKUP($A6384,'3. Lookup Tables'!$C:$E,3,0)</f>
        <v>Pasco</v>
      </c>
    </row>
    <row r="6385" spans="1:22" x14ac:dyDescent="0.25">
      <c r="A6385" t="s">
        <v>8</v>
      </c>
      <c r="B6385" t="s">
        <v>200</v>
      </c>
      <c r="C6385" t="s">
        <v>18</v>
      </c>
      <c r="D6385" t="s">
        <v>1063</v>
      </c>
      <c r="E6385" t="s">
        <v>1923</v>
      </c>
      <c r="F6385" t="s">
        <v>1064</v>
      </c>
      <c r="G6385" t="s">
        <v>1543</v>
      </c>
      <c r="H6385" t="s">
        <v>1065</v>
      </c>
      <c r="I6385" t="s">
        <v>25</v>
      </c>
      <c r="J6385" t="s">
        <v>2603</v>
      </c>
      <c r="K6385" s="9" t="s">
        <v>2616</v>
      </c>
      <c r="L6385" s="9">
        <v>-10263.14</v>
      </c>
      <c r="M6385">
        <v>-19779.96</v>
      </c>
      <c r="N6385" s="66" t="str">
        <f>IF(COUNTIF('4. IncomeStatement_12Mo_BDI'!$8:$8,$K6385)&gt;0,"Y","")</f>
        <v>Y</v>
      </c>
      <c r="O6385" s="66" t="str">
        <f>INDEX('3. Lookup Tables'!$G:$K,MATCH($G6385,'3. Lookup Tables'!$G:$G,0),MATCH(O$1,'3. Lookup Tables'!$G$1:$K$1,0))</f>
        <v>REVENUE</v>
      </c>
      <c r="P6385" s="82" t="str">
        <f t="shared" si="390"/>
        <v>IS</v>
      </c>
      <c r="Q6385" s="82" t="str">
        <f t="shared" si="391"/>
        <v>IS_7</v>
      </c>
      <c r="R6385" s="82">
        <f>IF(AND(O6385="Expense",P6385="IS"),INDEX(Table2[#All],MATCH($G6385,Table2[GL_SubACT],0)+1,MATCH($D6385,Table2[#Headers],0)),
IF(AND(O6385="Revenue",P6385="IS"),INDEX('3b. IS_Revenue_Lookup'!E:E,MATCH($E6385,'3b. IS_Revenue_Lookup'!A:A,0)),
IF(P6385="BS",INDEX('3c BS_Lookup'!$A:$F,MATCH('1. GLSummary'!$F6385,'3c BS_Lookup'!$A:$A,0),MATCH('1. GLSummary'!$A6385,'3c BS_Lookup'!$1:$1,0)),"--"))
)</f>
        <v>7</v>
      </c>
      <c r="S6385" s="82" t="str">
        <f>IFERROR(VLOOKUP(R6385,'3. Lookup Tables'!$AB:$AC,2,0),"--")</f>
        <v>Contract Revenue</v>
      </c>
      <c r="T6385" s="82"/>
      <c r="U6385" s="82" t="str">
        <f>VLOOKUP($A6385,'3. Lookup Tables'!$C:$E,2,0)</f>
        <v>Hauling</v>
      </c>
      <c r="V6385" s="82" t="str">
        <f>VLOOKUP($A6385,'3. Lookup Tables'!$C:$E,3,0)</f>
        <v>Pasco</v>
      </c>
    </row>
    <row r="6386" spans="1:22" x14ac:dyDescent="0.25">
      <c r="A6386" t="s">
        <v>8</v>
      </c>
      <c r="B6386" t="s">
        <v>104</v>
      </c>
      <c r="C6386" t="s">
        <v>18</v>
      </c>
      <c r="D6386" t="s">
        <v>408</v>
      </c>
      <c r="E6386" t="s">
        <v>1917</v>
      </c>
      <c r="F6386" t="s">
        <v>1058</v>
      </c>
      <c r="G6386" t="s">
        <v>1415</v>
      </c>
      <c r="H6386" t="s">
        <v>1059</v>
      </c>
      <c r="I6386" t="s">
        <v>26</v>
      </c>
      <c r="J6386" t="s">
        <v>2603</v>
      </c>
      <c r="K6386" s="9" t="s">
        <v>2608</v>
      </c>
      <c r="L6386" s="9">
        <v>-63535.8</v>
      </c>
      <c r="M6386">
        <v>-179653.58</v>
      </c>
      <c r="N6386" s="66" t="str">
        <f>IF(COUNTIF('4. IncomeStatement_12Mo_BDI'!$8:$8,$K6386)&gt;0,"Y","")</f>
        <v>Y</v>
      </c>
      <c r="O6386" s="66" t="str">
        <f>INDEX('3. Lookup Tables'!$G:$K,MATCH($G6386,'3. Lookup Tables'!$G:$G,0),MATCH(O$1,'3. Lookup Tables'!$G$1:$K$1,0))</f>
        <v>REVENUE</v>
      </c>
      <c r="P6386" s="82" t="str">
        <f t="shared" ref="P6386:P6407" si="392">IF(B6386&lt;&gt;"",IF(VALUE(LEFT(B6386,1))&lt;=2,"BS","IS"),"")</f>
        <v>IS</v>
      </c>
      <c r="Q6386" s="82" t="str">
        <f t="shared" ref="Q6386:Q6407" si="393">P6386&amp;"_"&amp;R6386</f>
        <v>IS_1</v>
      </c>
      <c r="R6386" s="82">
        <f>IF(AND(O6386="Expense",P6386="IS"),INDEX(Table2[#All],MATCH($G6386,Table2[GL_SubACT],0)+1,MATCH($D6386,Table2[#Headers],0)),
IF(AND(O6386="Revenue",P6386="IS"),INDEX('3b. IS_Revenue_Lookup'!E:E,MATCH($E6386,'3b. IS_Revenue_Lookup'!A:A,0)),
IF(P6386="BS",INDEX('3c BS_Lookup'!$A:$F,MATCH('1. GLSummary'!$F6386,'3c BS_Lookup'!$A:$A,0),MATCH('1. GLSummary'!$A6386,'3c BS_Lookup'!$1:$1,0)),"--"))
)</f>
        <v>1</v>
      </c>
      <c r="S6386" s="82" t="str">
        <f>IFERROR(VLOOKUP(R6386,'3. Lookup Tables'!$AB:$AC,2,0),"--")</f>
        <v>Regulated Revenue</v>
      </c>
      <c r="T6386" s="82"/>
      <c r="U6386" s="82" t="str">
        <f>VLOOKUP($A6386,'3. Lookup Tables'!$C:$E,2,0)</f>
        <v>Hauling</v>
      </c>
      <c r="V6386" s="82" t="str">
        <f>VLOOKUP($A6386,'3. Lookup Tables'!$C:$E,3,0)</f>
        <v>Pasco</v>
      </c>
    </row>
    <row r="6387" spans="1:22" x14ac:dyDescent="0.25">
      <c r="A6387" t="s">
        <v>8</v>
      </c>
      <c r="B6387" t="s">
        <v>1028</v>
      </c>
      <c r="C6387" t="s">
        <v>18</v>
      </c>
      <c r="D6387" t="s">
        <v>1100</v>
      </c>
      <c r="E6387" t="s">
        <v>2148</v>
      </c>
      <c r="F6387" t="s">
        <v>1101</v>
      </c>
      <c r="G6387" t="s">
        <v>1546</v>
      </c>
      <c r="H6387" t="s">
        <v>1102</v>
      </c>
      <c r="I6387" t="s">
        <v>26</v>
      </c>
      <c r="J6387" t="s">
        <v>2603</v>
      </c>
      <c r="K6387" s="9" t="s">
        <v>2608</v>
      </c>
      <c r="L6387" s="9">
        <v>-3019.69</v>
      </c>
      <c r="M6387">
        <v>-7854.5</v>
      </c>
      <c r="N6387" s="66" t="str">
        <f>IF(COUNTIF('4. IncomeStatement_12Mo_BDI'!$8:$8,$K6387)&gt;0,"Y","")</f>
        <v>Y</v>
      </c>
      <c r="O6387" s="66" t="str">
        <f>INDEX('3. Lookup Tables'!$G:$K,MATCH($G6387,'3. Lookup Tables'!$G:$G,0),MATCH(O$1,'3. Lookup Tables'!$G$1:$K$1,0))</f>
        <v>REVENUE</v>
      </c>
      <c r="P6387" s="82" t="str">
        <f t="shared" si="392"/>
        <v>IS</v>
      </c>
      <c r="Q6387" s="82" t="str">
        <f t="shared" si="393"/>
        <v>IS_8</v>
      </c>
      <c r="R6387" s="82">
        <f>IF(AND(O6387="Expense",P6387="IS"),INDEX(Table2[#All],MATCH($G6387,Table2[GL_SubACT],0)+1,MATCH($D6387,Table2[#Headers],0)),
IF(AND(O6387="Revenue",P6387="IS"),INDEX('3b. IS_Revenue_Lookup'!E:E,MATCH($E6387,'3b. IS_Revenue_Lookup'!A:A,0)),
IF(P6387="BS",INDEX('3c BS_Lookup'!$A:$F,MATCH('1. GLSummary'!$F6387,'3c BS_Lookup'!$A:$A,0),MATCH('1. GLSummary'!$A6387,'3c BS_Lookup'!$1:$1,0)),"--"))
)</f>
        <v>8</v>
      </c>
      <c r="S6387" s="82" t="str">
        <f>IFERROR(VLOOKUP(R6387,'3. Lookup Tables'!$AB:$AC,2,0),"--")</f>
        <v>Contract Revenue</v>
      </c>
      <c r="T6387" s="82"/>
      <c r="U6387" s="82" t="str">
        <f>VLOOKUP($A6387,'3. Lookup Tables'!$C:$E,2,0)</f>
        <v>Hauling</v>
      </c>
      <c r="V6387" s="82" t="str">
        <f>VLOOKUP($A6387,'3. Lookup Tables'!$C:$E,3,0)</f>
        <v>Pasco</v>
      </c>
    </row>
    <row r="6388" spans="1:22" x14ac:dyDescent="0.25">
      <c r="A6388" t="s">
        <v>8</v>
      </c>
      <c r="B6388" t="s">
        <v>1025</v>
      </c>
      <c r="C6388" t="s">
        <v>18</v>
      </c>
      <c r="D6388" t="s">
        <v>1032</v>
      </c>
      <c r="E6388" t="s">
        <v>1766</v>
      </c>
      <c r="F6388" t="s">
        <v>1033</v>
      </c>
      <c r="G6388" t="s">
        <v>1544</v>
      </c>
      <c r="H6388" t="s">
        <v>1034</v>
      </c>
      <c r="I6388" t="s">
        <v>26</v>
      </c>
      <c r="J6388" t="s">
        <v>2603</v>
      </c>
      <c r="K6388" s="9" t="s">
        <v>2608</v>
      </c>
      <c r="L6388" s="9">
        <v>-77725.490000000005</v>
      </c>
      <c r="M6388">
        <v>-232849.21</v>
      </c>
      <c r="N6388" s="66" t="str">
        <f>IF(COUNTIF('4. IncomeStatement_12Mo_BDI'!$8:$8,$K6388)&gt;0,"Y","")</f>
        <v>Y</v>
      </c>
      <c r="O6388" s="66" t="str">
        <f>INDEX('3. Lookup Tables'!$G:$K,MATCH($G6388,'3. Lookup Tables'!$G:$G,0),MATCH(O$1,'3. Lookup Tables'!$G$1:$K$1,0))</f>
        <v>REVENUE</v>
      </c>
      <c r="P6388" s="82" t="str">
        <f t="shared" si="392"/>
        <v>IS</v>
      </c>
      <c r="Q6388" s="82" t="str">
        <f t="shared" si="393"/>
        <v>IS_6</v>
      </c>
      <c r="R6388" s="82">
        <f>IF(AND(O6388="Expense",P6388="IS"),INDEX(Table2[#All],MATCH($G6388,Table2[GL_SubACT],0)+1,MATCH($D6388,Table2[#Headers],0)),
IF(AND(O6388="Revenue",P6388="IS"),INDEX('3b. IS_Revenue_Lookup'!E:E,MATCH($E6388,'3b. IS_Revenue_Lookup'!A:A,0)),
IF(P6388="BS",INDEX('3c BS_Lookup'!$A:$F,MATCH('1. GLSummary'!$F6388,'3c BS_Lookup'!$A:$A,0),MATCH('1. GLSummary'!$A6388,'3c BS_Lookup'!$1:$1,0)),"--"))
)</f>
        <v>6</v>
      </c>
      <c r="S6388" s="82" t="str">
        <f>IFERROR(VLOOKUP(R6388,'3. Lookup Tables'!$AB:$AC,2,0),"--")</f>
        <v>Contract Revenue</v>
      </c>
      <c r="T6388" s="82"/>
      <c r="U6388" s="82" t="str">
        <f>VLOOKUP($A6388,'3. Lookup Tables'!$C:$E,2,0)</f>
        <v>Hauling</v>
      </c>
      <c r="V6388" s="82" t="str">
        <f>VLOOKUP($A6388,'3. Lookup Tables'!$C:$E,3,0)</f>
        <v>Pasco</v>
      </c>
    </row>
    <row r="6389" spans="1:22" x14ac:dyDescent="0.25">
      <c r="A6389" t="s">
        <v>8</v>
      </c>
      <c r="B6389" t="s">
        <v>200</v>
      </c>
      <c r="C6389" t="s">
        <v>18</v>
      </c>
      <c r="D6389" t="s">
        <v>1049</v>
      </c>
      <c r="E6389" t="s">
        <v>1853</v>
      </c>
      <c r="F6389" t="s">
        <v>1050</v>
      </c>
      <c r="G6389" t="s">
        <v>1543</v>
      </c>
      <c r="H6389" t="s">
        <v>1051</v>
      </c>
      <c r="I6389" t="s">
        <v>26</v>
      </c>
      <c r="J6389" t="s">
        <v>2603</v>
      </c>
      <c r="K6389" s="9" t="s">
        <v>2608</v>
      </c>
      <c r="L6389" s="9">
        <v>-19103.89</v>
      </c>
      <c r="M6389">
        <v>-52911.21</v>
      </c>
      <c r="N6389" s="66" t="str">
        <f>IF(COUNTIF('4. IncomeStatement_12Mo_BDI'!$8:$8,$K6389)&gt;0,"Y","")</f>
        <v>Y</v>
      </c>
      <c r="O6389" s="66" t="str">
        <f>INDEX('3. Lookup Tables'!$G:$K,MATCH($G6389,'3. Lookup Tables'!$G:$G,0),MATCH(O$1,'3. Lookup Tables'!$G$1:$K$1,0))</f>
        <v>REVENUE</v>
      </c>
      <c r="P6389" s="82" t="str">
        <f t="shared" si="392"/>
        <v>IS</v>
      </c>
      <c r="Q6389" s="82" t="str">
        <f t="shared" si="393"/>
        <v>IS_7</v>
      </c>
      <c r="R6389" s="82">
        <f>IF(AND(O6389="Expense",P6389="IS"),INDEX(Table2[#All],MATCH($G6389,Table2[GL_SubACT],0)+1,MATCH($D6389,Table2[#Headers],0)),
IF(AND(O6389="Revenue",P6389="IS"),INDEX('3b. IS_Revenue_Lookup'!E:E,MATCH($E6389,'3b. IS_Revenue_Lookup'!A:A,0)),
IF(P6389="BS",INDEX('3c BS_Lookup'!$A:$F,MATCH('1. GLSummary'!$F6389,'3c BS_Lookup'!$A:$A,0),MATCH('1. GLSummary'!$A6389,'3c BS_Lookup'!$1:$1,0)),"--"))
)</f>
        <v>7</v>
      </c>
      <c r="S6389" s="82" t="str">
        <f>IFERROR(VLOOKUP(R6389,'3. Lookup Tables'!$AB:$AC,2,0),"--")</f>
        <v>Contract Revenue</v>
      </c>
      <c r="T6389" s="82"/>
      <c r="U6389" s="82" t="str">
        <f>VLOOKUP($A6389,'3. Lookup Tables'!$C:$E,2,0)</f>
        <v>Hauling</v>
      </c>
      <c r="V6389" s="82" t="str">
        <f>VLOOKUP($A6389,'3. Lookup Tables'!$C:$E,3,0)</f>
        <v>Pasco</v>
      </c>
    </row>
    <row r="6390" spans="1:22" x14ac:dyDescent="0.25">
      <c r="A6390" t="s">
        <v>8</v>
      </c>
      <c r="B6390" t="s">
        <v>104</v>
      </c>
      <c r="C6390" t="s">
        <v>18</v>
      </c>
      <c r="D6390" t="s">
        <v>389</v>
      </c>
      <c r="E6390" t="s">
        <v>2109</v>
      </c>
      <c r="F6390" t="s">
        <v>1087</v>
      </c>
      <c r="G6390" t="s">
        <v>1415</v>
      </c>
      <c r="H6390" t="s">
        <v>1088</v>
      </c>
      <c r="I6390" t="s">
        <v>26</v>
      </c>
      <c r="J6390" t="s">
        <v>2603</v>
      </c>
      <c r="K6390" s="9" t="s">
        <v>2608</v>
      </c>
      <c r="L6390" s="9">
        <v>-16268.96</v>
      </c>
      <c r="M6390">
        <v>-47223.96</v>
      </c>
      <c r="N6390" s="66" t="str">
        <f>IF(COUNTIF('4. IncomeStatement_12Mo_BDI'!$8:$8,$K6390)&gt;0,"Y","")</f>
        <v>Y</v>
      </c>
      <c r="O6390" s="66" t="str">
        <f>INDEX('3. Lookup Tables'!$G:$K,MATCH($G6390,'3. Lookup Tables'!$G:$G,0),MATCH(O$1,'3. Lookup Tables'!$G$1:$K$1,0))</f>
        <v>REVENUE</v>
      </c>
      <c r="P6390" s="82" t="str">
        <f t="shared" si="392"/>
        <v>IS</v>
      </c>
      <c r="Q6390" s="82" t="str">
        <f t="shared" si="393"/>
        <v>IS_2</v>
      </c>
      <c r="R6390" s="82">
        <f>IF(AND(O6390="Expense",P6390="IS"),INDEX(Table2[#All],MATCH($G6390,Table2[GL_SubACT],0)+1,MATCH($D6390,Table2[#Headers],0)),
IF(AND(O6390="Revenue",P6390="IS"),INDEX('3b. IS_Revenue_Lookup'!E:E,MATCH($E6390,'3b. IS_Revenue_Lookup'!A:A,0)),
IF(P6390="BS",INDEX('3c BS_Lookup'!$A:$F,MATCH('1. GLSummary'!$F6390,'3c BS_Lookup'!$A:$A,0),MATCH('1. GLSummary'!$A6390,'3c BS_Lookup'!$1:$1,0)),"--"))
)</f>
        <v>2</v>
      </c>
      <c r="S6390" s="82" t="str">
        <f>IFERROR(VLOOKUP(R6390,'3. Lookup Tables'!$AB:$AC,2,0),"--")</f>
        <v>Regulated Revenue</v>
      </c>
      <c r="T6390" s="82"/>
      <c r="U6390" s="82" t="str">
        <f>VLOOKUP($A6390,'3. Lookup Tables'!$C:$E,2,0)</f>
        <v>Hauling</v>
      </c>
      <c r="V6390" s="82" t="str">
        <f>VLOOKUP($A6390,'3. Lookup Tables'!$C:$E,3,0)</f>
        <v>Pasco</v>
      </c>
    </row>
    <row r="6391" spans="1:22" x14ac:dyDescent="0.25">
      <c r="A6391" t="s">
        <v>8</v>
      </c>
      <c r="B6391" t="s">
        <v>1028</v>
      </c>
      <c r="C6391" t="s">
        <v>18</v>
      </c>
      <c r="D6391" t="s">
        <v>522</v>
      </c>
      <c r="E6391" t="s">
        <v>2050</v>
      </c>
      <c r="F6391" t="s">
        <v>1115</v>
      </c>
      <c r="G6391" t="s">
        <v>1546</v>
      </c>
      <c r="H6391" t="s">
        <v>1116</v>
      </c>
      <c r="I6391" t="s">
        <v>26</v>
      </c>
      <c r="J6391" t="s">
        <v>2603</v>
      </c>
      <c r="K6391" s="9" t="s">
        <v>2608</v>
      </c>
      <c r="L6391" s="9">
        <v>-1773.8</v>
      </c>
      <c r="M6391">
        <v>-5135.53</v>
      </c>
      <c r="N6391" s="66" t="str">
        <f>IF(COUNTIF('4. IncomeStatement_12Mo_BDI'!$8:$8,$K6391)&gt;0,"Y","")</f>
        <v>Y</v>
      </c>
      <c r="O6391" s="66" t="str">
        <f>INDEX('3. Lookup Tables'!$G:$K,MATCH($G6391,'3. Lookup Tables'!$G:$G,0),MATCH(O$1,'3. Lookup Tables'!$G$1:$K$1,0))</f>
        <v>REVENUE</v>
      </c>
      <c r="P6391" s="82" t="str">
        <f t="shared" si="392"/>
        <v>IS</v>
      </c>
      <c r="Q6391" s="82" t="str">
        <f t="shared" si="393"/>
        <v>IS_8</v>
      </c>
      <c r="R6391" s="82">
        <f>IF(AND(O6391="Expense",P6391="IS"),INDEX(Table2[#All],MATCH($G6391,Table2[GL_SubACT],0)+1,MATCH($D6391,Table2[#Headers],0)),
IF(AND(O6391="Revenue",P6391="IS"),INDEX('3b. IS_Revenue_Lookup'!E:E,MATCH($E6391,'3b. IS_Revenue_Lookup'!A:A,0)),
IF(P6391="BS",INDEX('3c BS_Lookup'!$A:$F,MATCH('1. GLSummary'!$F6391,'3c BS_Lookup'!$A:$A,0),MATCH('1. GLSummary'!$A6391,'3c BS_Lookup'!$1:$1,0)),"--"))
)</f>
        <v>8</v>
      </c>
      <c r="S6391" s="82" t="str">
        <f>IFERROR(VLOOKUP(R6391,'3. Lookup Tables'!$AB:$AC,2,0),"--")</f>
        <v>Contract Revenue</v>
      </c>
      <c r="T6391" s="82"/>
      <c r="U6391" s="82" t="str">
        <f>VLOOKUP($A6391,'3. Lookup Tables'!$C:$E,2,0)</f>
        <v>Hauling</v>
      </c>
      <c r="V6391" s="82" t="str">
        <f>VLOOKUP($A6391,'3. Lookup Tables'!$C:$E,3,0)</f>
        <v>Pasco</v>
      </c>
    </row>
    <row r="6392" spans="1:22" x14ac:dyDescent="0.25">
      <c r="A6392" t="s">
        <v>8</v>
      </c>
      <c r="B6392" t="s">
        <v>1025</v>
      </c>
      <c r="C6392" t="s">
        <v>18</v>
      </c>
      <c r="D6392" t="s">
        <v>1060</v>
      </c>
      <c r="E6392" t="s">
        <v>1922</v>
      </c>
      <c r="F6392" t="s">
        <v>1061</v>
      </c>
      <c r="G6392" t="s">
        <v>1544</v>
      </c>
      <c r="H6392" t="s">
        <v>1062</v>
      </c>
      <c r="I6392" t="s">
        <v>26</v>
      </c>
      <c r="J6392" t="s">
        <v>2603</v>
      </c>
      <c r="K6392" s="9" t="s">
        <v>2608</v>
      </c>
      <c r="L6392" s="9">
        <v>-11161.76</v>
      </c>
      <c r="M6392">
        <v>-34050.57</v>
      </c>
      <c r="N6392" s="66" t="str">
        <f>IF(COUNTIF('4. IncomeStatement_12Mo_BDI'!$8:$8,$K6392)&gt;0,"Y","")</f>
        <v>Y</v>
      </c>
      <c r="O6392" s="66" t="str">
        <f>INDEX('3. Lookup Tables'!$G:$K,MATCH($G6392,'3. Lookup Tables'!$G:$G,0),MATCH(O$1,'3. Lookup Tables'!$G$1:$K$1,0))</f>
        <v>REVENUE</v>
      </c>
      <c r="P6392" s="82" t="str">
        <f t="shared" si="392"/>
        <v>IS</v>
      </c>
      <c r="Q6392" s="82" t="str">
        <f t="shared" si="393"/>
        <v>IS_6</v>
      </c>
      <c r="R6392" s="82">
        <f>IF(AND(O6392="Expense",P6392="IS"),INDEX(Table2[#All],MATCH($G6392,Table2[GL_SubACT],0)+1,MATCH($D6392,Table2[#Headers],0)),
IF(AND(O6392="Revenue",P6392="IS"),INDEX('3b. IS_Revenue_Lookup'!E:E,MATCH($E6392,'3b. IS_Revenue_Lookup'!A:A,0)),
IF(P6392="BS",INDEX('3c BS_Lookup'!$A:$F,MATCH('1. GLSummary'!$F6392,'3c BS_Lookup'!$A:$A,0),MATCH('1. GLSummary'!$A6392,'3c BS_Lookup'!$1:$1,0)),"--"))
)</f>
        <v>6</v>
      </c>
      <c r="S6392" s="82" t="str">
        <f>IFERROR(VLOOKUP(R6392,'3. Lookup Tables'!$AB:$AC,2,0),"--")</f>
        <v>Contract Revenue</v>
      </c>
      <c r="T6392" s="82"/>
      <c r="U6392" s="82" t="str">
        <f>VLOOKUP($A6392,'3. Lookup Tables'!$C:$E,2,0)</f>
        <v>Hauling</v>
      </c>
      <c r="V6392" s="82" t="str">
        <f>VLOOKUP($A6392,'3. Lookup Tables'!$C:$E,3,0)</f>
        <v>Pasco</v>
      </c>
    </row>
    <row r="6393" spans="1:22" x14ac:dyDescent="0.25">
      <c r="A6393" t="s">
        <v>8</v>
      </c>
      <c r="B6393" t="s">
        <v>200</v>
      </c>
      <c r="C6393" t="s">
        <v>18</v>
      </c>
      <c r="D6393" t="s">
        <v>1063</v>
      </c>
      <c r="E6393" t="s">
        <v>1923</v>
      </c>
      <c r="F6393" t="s">
        <v>1064</v>
      </c>
      <c r="G6393" t="s">
        <v>1543</v>
      </c>
      <c r="H6393" t="s">
        <v>1065</v>
      </c>
      <c r="I6393" t="s">
        <v>26</v>
      </c>
      <c r="J6393" t="s">
        <v>2603</v>
      </c>
      <c r="K6393" s="9" t="s">
        <v>2608</v>
      </c>
      <c r="L6393" s="9">
        <v>-10738.41</v>
      </c>
      <c r="M6393">
        <v>-30518.37</v>
      </c>
      <c r="N6393" s="66" t="str">
        <f>IF(COUNTIF('4. IncomeStatement_12Mo_BDI'!$8:$8,$K6393)&gt;0,"Y","")</f>
        <v>Y</v>
      </c>
      <c r="O6393" s="66" t="str">
        <f>INDEX('3. Lookup Tables'!$G:$K,MATCH($G6393,'3. Lookup Tables'!$G:$G,0),MATCH(O$1,'3. Lookup Tables'!$G$1:$K$1,0))</f>
        <v>REVENUE</v>
      </c>
      <c r="P6393" s="82" t="str">
        <f t="shared" si="392"/>
        <v>IS</v>
      </c>
      <c r="Q6393" s="82" t="str">
        <f t="shared" si="393"/>
        <v>IS_7</v>
      </c>
      <c r="R6393" s="82">
        <f>IF(AND(O6393="Expense",P6393="IS"),INDEX(Table2[#All],MATCH($G6393,Table2[GL_SubACT],0)+1,MATCH($D6393,Table2[#Headers],0)),
IF(AND(O6393="Revenue",P6393="IS"),INDEX('3b. IS_Revenue_Lookup'!E:E,MATCH($E6393,'3b. IS_Revenue_Lookup'!A:A,0)),
IF(P6393="BS",INDEX('3c BS_Lookup'!$A:$F,MATCH('1. GLSummary'!$F6393,'3c BS_Lookup'!$A:$A,0),MATCH('1. GLSummary'!$A6393,'3c BS_Lookup'!$1:$1,0)),"--"))
)</f>
        <v>7</v>
      </c>
      <c r="S6393" s="82" t="str">
        <f>IFERROR(VLOOKUP(R6393,'3. Lookup Tables'!$AB:$AC,2,0),"--")</f>
        <v>Contract Revenue</v>
      </c>
      <c r="T6393" s="82"/>
      <c r="U6393" s="82" t="str">
        <f>VLOOKUP($A6393,'3. Lookup Tables'!$C:$E,2,0)</f>
        <v>Hauling</v>
      </c>
      <c r="V6393" s="82" t="str">
        <f>VLOOKUP($A6393,'3. Lookup Tables'!$C:$E,3,0)</f>
        <v>Pasco</v>
      </c>
    </row>
    <row r="6394" spans="1:22" x14ac:dyDescent="0.25">
      <c r="A6394" t="s">
        <v>8</v>
      </c>
      <c r="B6394" t="s">
        <v>104</v>
      </c>
      <c r="C6394" t="s">
        <v>18</v>
      </c>
      <c r="D6394" t="s">
        <v>316</v>
      </c>
      <c r="E6394" t="s">
        <v>2130</v>
      </c>
      <c r="F6394" t="s">
        <v>1117</v>
      </c>
      <c r="G6394" t="s">
        <v>1415</v>
      </c>
      <c r="H6394" t="s">
        <v>1118</v>
      </c>
      <c r="I6394" t="s">
        <v>26</v>
      </c>
      <c r="J6394" t="s">
        <v>2603</v>
      </c>
      <c r="K6394" s="9" t="s">
        <v>2608</v>
      </c>
      <c r="L6394" s="9">
        <v>-19538.599999999999</v>
      </c>
      <c r="M6394">
        <v>-38622.839999999997</v>
      </c>
      <c r="N6394" s="66" t="str">
        <f>IF(COUNTIF('4. IncomeStatement_12Mo_BDI'!$8:$8,$K6394)&gt;0,"Y","")</f>
        <v>Y</v>
      </c>
      <c r="O6394" s="66" t="str">
        <f>INDEX('3. Lookup Tables'!$G:$K,MATCH($G6394,'3. Lookup Tables'!$G:$G,0),MATCH(O$1,'3. Lookup Tables'!$G$1:$K$1,0))</f>
        <v>REVENUE</v>
      </c>
      <c r="P6394" s="82" t="str">
        <f t="shared" si="392"/>
        <v>IS</v>
      </c>
      <c r="Q6394" s="82" t="str">
        <f t="shared" si="393"/>
        <v>IS_3</v>
      </c>
      <c r="R6394" s="82">
        <f>IF(AND(O6394="Expense",P6394="IS"),INDEX(Table2[#All],MATCH($G6394,Table2[GL_SubACT],0)+1,MATCH($D6394,Table2[#Headers],0)),
IF(AND(O6394="Revenue",P6394="IS"),INDEX('3b. IS_Revenue_Lookup'!E:E,MATCH($E6394,'3b. IS_Revenue_Lookup'!A:A,0)),
IF(P6394="BS",INDEX('3c BS_Lookup'!$A:$F,MATCH('1. GLSummary'!$F6394,'3c BS_Lookup'!$A:$A,0),MATCH('1. GLSummary'!$A6394,'3c BS_Lookup'!$1:$1,0)),"--"))
)</f>
        <v>3</v>
      </c>
      <c r="S6394" s="82" t="str">
        <f>IFERROR(VLOOKUP(R6394,'3. Lookup Tables'!$AB:$AC,2,0),"--")</f>
        <v>Regulated Revenue</v>
      </c>
      <c r="T6394" s="82"/>
      <c r="U6394" s="82" t="str">
        <f>VLOOKUP($A6394,'3. Lookup Tables'!$C:$E,2,0)</f>
        <v>Hauling</v>
      </c>
      <c r="V6394" s="82" t="str">
        <f>VLOOKUP($A6394,'3. Lookup Tables'!$C:$E,3,0)</f>
        <v>Pasco</v>
      </c>
    </row>
    <row r="6395" spans="1:22" x14ac:dyDescent="0.25">
      <c r="A6395" t="s">
        <v>8</v>
      </c>
      <c r="B6395" t="s">
        <v>1025</v>
      </c>
      <c r="C6395" t="s">
        <v>18</v>
      </c>
      <c r="D6395" t="s">
        <v>1052</v>
      </c>
      <c r="E6395" t="s">
        <v>1926</v>
      </c>
      <c r="F6395" t="s">
        <v>1066</v>
      </c>
      <c r="G6395" t="s">
        <v>1544</v>
      </c>
      <c r="H6395" t="s">
        <v>1067</v>
      </c>
      <c r="I6395" t="s">
        <v>26</v>
      </c>
      <c r="J6395" t="s">
        <v>2603</v>
      </c>
      <c r="K6395" s="9" t="s">
        <v>2608</v>
      </c>
      <c r="L6395" s="9">
        <v>-56.92</v>
      </c>
      <c r="M6395">
        <v>-142.43</v>
      </c>
      <c r="N6395" s="66" t="str">
        <f>IF(COUNTIF('4. IncomeStatement_12Mo_BDI'!$8:$8,$K6395)&gt;0,"Y","")</f>
        <v>Y</v>
      </c>
      <c r="O6395" s="66" t="str">
        <f>INDEX('3. Lookup Tables'!$G:$K,MATCH($G6395,'3. Lookup Tables'!$G:$G,0),MATCH(O$1,'3. Lookup Tables'!$G$1:$K$1,0))</f>
        <v>REVENUE</v>
      </c>
      <c r="P6395" s="82" t="str">
        <f t="shared" si="392"/>
        <v>IS</v>
      </c>
      <c r="Q6395" s="82" t="str">
        <f t="shared" si="393"/>
        <v>IS_6</v>
      </c>
      <c r="R6395" s="82">
        <f>IF(AND(O6395="Expense",P6395="IS"),INDEX(Table2[#All],MATCH($G6395,Table2[GL_SubACT],0)+1,MATCH($D6395,Table2[#Headers],0)),
IF(AND(O6395="Revenue",P6395="IS"),INDEX('3b. IS_Revenue_Lookup'!E:E,MATCH($E6395,'3b. IS_Revenue_Lookup'!A:A,0)),
IF(P6395="BS",INDEX('3c BS_Lookup'!$A:$F,MATCH('1. GLSummary'!$F6395,'3c BS_Lookup'!$A:$A,0),MATCH('1. GLSummary'!$A6395,'3c BS_Lookup'!$1:$1,0)),"--"))
)</f>
        <v>6</v>
      </c>
      <c r="S6395" s="82" t="str">
        <f>IFERROR(VLOOKUP(R6395,'3. Lookup Tables'!$AB:$AC,2,0),"--")</f>
        <v>Contract Revenue</v>
      </c>
      <c r="T6395" s="82"/>
      <c r="U6395" s="82" t="str">
        <f>VLOOKUP($A6395,'3. Lookup Tables'!$C:$E,2,0)</f>
        <v>Hauling</v>
      </c>
      <c r="V6395" s="82" t="str">
        <f>VLOOKUP($A6395,'3. Lookup Tables'!$C:$E,3,0)</f>
        <v>Pasco</v>
      </c>
    </row>
    <row r="6396" spans="1:22" x14ac:dyDescent="0.25">
      <c r="A6396" t="s">
        <v>8</v>
      </c>
      <c r="B6396" t="s">
        <v>1025</v>
      </c>
      <c r="C6396" t="s">
        <v>57</v>
      </c>
      <c r="D6396" t="s">
        <v>1052</v>
      </c>
      <c r="E6396" t="s">
        <v>1859</v>
      </c>
      <c r="F6396" t="s">
        <v>1053</v>
      </c>
      <c r="G6396" t="s">
        <v>1545</v>
      </c>
      <c r="H6396" t="s">
        <v>1054</v>
      </c>
      <c r="I6396" t="s">
        <v>26</v>
      </c>
      <c r="J6396" t="s">
        <v>2603</v>
      </c>
      <c r="K6396" s="9" t="s">
        <v>2608</v>
      </c>
      <c r="L6396" s="9">
        <v>-9120.9500000000007</v>
      </c>
      <c r="M6396">
        <v>-19733.54</v>
      </c>
      <c r="N6396" s="66" t="str">
        <f>IF(COUNTIF('4. IncomeStatement_12Mo_BDI'!$8:$8,$K6396)&gt;0,"Y","")</f>
        <v>Y</v>
      </c>
      <c r="O6396" s="66" t="str">
        <f>INDEX('3. Lookup Tables'!$G:$K,MATCH($G6396,'3. Lookup Tables'!$G:$G,0),MATCH(O$1,'3. Lookup Tables'!$G$1:$K$1,0))</f>
        <v>REVENUE</v>
      </c>
      <c r="P6396" s="82" t="str">
        <f t="shared" si="392"/>
        <v>IS</v>
      </c>
      <c r="Q6396" s="82" t="str">
        <f t="shared" si="393"/>
        <v>IS_6</v>
      </c>
      <c r="R6396" s="82">
        <f>IF(AND(O6396="Expense",P6396="IS"),INDEX(Table2[#All],MATCH($G6396,Table2[GL_SubACT],0)+1,MATCH($D6396,Table2[#Headers],0)),
IF(AND(O6396="Revenue",P6396="IS"),INDEX('3b. IS_Revenue_Lookup'!E:E,MATCH($E6396,'3b. IS_Revenue_Lookup'!A:A,0)),
IF(P6396="BS",INDEX('3c BS_Lookup'!$A:$F,MATCH('1. GLSummary'!$F6396,'3c BS_Lookup'!$A:$A,0),MATCH('1. GLSummary'!$A6396,'3c BS_Lookup'!$1:$1,0)),"--"))
)</f>
        <v>6</v>
      </c>
      <c r="S6396" s="82" t="str">
        <f>IFERROR(VLOOKUP(R6396,'3. Lookup Tables'!$AB:$AC,2,0),"--")</f>
        <v>Contract Revenue</v>
      </c>
      <c r="T6396" s="82"/>
      <c r="U6396" s="82" t="str">
        <f>VLOOKUP($A6396,'3. Lookup Tables'!$C:$E,2,0)</f>
        <v>Hauling</v>
      </c>
      <c r="V6396" s="82" t="str">
        <f>VLOOKUP($A6396,'3. Lookup Tables'!$C:$E,3,0)</f>
        <v>Pasco</v>
      </c>
    </row>
    <row r="6397" spans="1:22" x14ac:dyDescent="0.25">
      <c r="A6397" t="s">
        <v>8</v>
      </c>
      <c r="B6397" t="s">
        <v>200</v>
      </c>
      <c r="C6397" t="s">
        <v>18</v>
      </c>
      <c r="D6397" t="s">
        <v>1110</v>
      </c>
      <c r="E6397" t="s">
        <v>2153</v>
      </c>
      <c r="F6397" t="s">
        <v>1111</v>
      </c>
      <c r="G6397" t="s">
        <v>1543</v>
      </c>
      <c r="H6397" t="s">
        <v>1112</v>
      </c>
      <c r="I6397" t="s">
        <v>26</v>
      </c>
      <c r="J6397" t="s">
        <v>2603</v>
      </c>
      <c r="K6397" s="9" t="s">
        <v>2608</v>
      </c>
      <c r="L6397" s="9">
        <v>-1026.23</v>
      </c>
      <c r="M6397">
        <v>-3269.62</v>
      </c>
      <c r="N6397" s="66" t="str">
        <f>IF(COUNTIF('4. IncomeStatement_12Mo_BDI'!$8:$8,$K6397)&gt;0,"Y","")</f>
        <v>Y</v>
      </c>
      <c r="O6397" s="66" t="str">
        <f>INDEX('3. Lookup Tables'!$G:$K,MATCH($G6397,'3. Lookup Tables'!$G:$G,0),MATCH(O$1,'3. Lookup Tables'!$G$1:$K$1,0))</f>
        <v>REVENUE</v>
      </c>
      <c r="P6397" s="82" t="str">
        <f t="shared" si="392"/>
        <v>IS</v>
      </c>
      <c r="Q6397" s="82" t="str">
        <f t="shared" si="393"/>
        <v>IS_7</v>
      </c>
      <c r="R6397" s="82">
        <f>IF(AND(O6397="Expense",P6397="IS"),INDEX(Table2[#All],MATCH($G6397,Table2[GL_SubACT],0)+1,MATCH($D6397,Table2[#Headers],0)),
IF(AND(O6397="Revenue",P6397="IS"),INDEX('3b. IS_Revenue_Lookup'!E:E,MATCH($E6397,'3b. IS_Revenue_Lookup'!A:A,0)),
IF(P6397="BS",INDEX('3c BS_Lookup'!$A:$F,MATCH('1. GLSummary'!$F6397,'3c BS_Lookup'!$A:$A,0),MATCH('1. GLSummary'!$A6397,'3c BS_Lookup'!$1:$1,0)),"--"))
)</f>
        <v>7</v>
      </c>
      <c r="S6397" s="82" t="str">
        <f>IFERROR(VLOOKUP(R6397,'3. Lookup Tables'!$AB:$AC,2,0),"--")</f>
        <v>Contract Revenue</v>
      </c>
      <c r="T6397" s="82"/>
      <c r="U6397" s="82" t="str">
        <f>VLOOKUP($A6397,'3. Lookup Tables'!$C:$E,2,0)</f>
        <v>Hauling</v>
      </c>
      <c r="V6397" s="82" t="str">
        <f>VLOOKUP($A6397,'3. Lookup Tables'!$C:$E,3,0)</f>
        <v>Pasco</v>
      </c>
    </row>
    <row r="6398" spans="1:22" x14ac:dyDescent="0.25">
      <c r="A6398" t="s">
        <v>8</v>
      </c>
      <c r="B6398" t="s">
        <v>104</v>
      </c>
      <c r="C6398" t="s">
        <v>18</v>
      </c>
      <c r="D6398" t="s">
        <v>357</v>
      </c>
      <c r="E6398" t="s">
        <v>2094</v>
      </c>
      <c r="F6398" t="s">
        <v>1081</v>
      </c>
      <c r="G6398" t="s">
        <v>1415</v>
      </c>
      <c r="H6398" t="s">
        <v>1082</v>
      </c>
      <c r="I6398" t="s">
        <v>26</v>
      </c>
      <c r="J6398" t="s">
        <v>2603</v>
      </c>
      <c r="K6398" s="9" t="s">
        <v>2608</v>
      </c>
      <c r="L6398" s="9">
        <v>-12884.92</v>
      </c>
      <c r="M6398">
        <v>-29841.26</v>
      </c>
      <c r="N6398" s="66" t="str">
        <f>IF(COUNTIF('4. IncomeStatement_12Mo_BDI'!$8:$8,$K6398)&gt;0,"Y","")</f>
        <v>Y</v>
      </c>
      <c r="O6398" s="66" t="str">
        <f>INDEX('3. Lookup Tables'!$G:$K,MATCH($G6398,'3. Lookup Tables'!$G:$G,0),MATCH(O$1,'3. Lookup Tables'!$G$1:$K$1,0))</f>
        <v>REVENUE</v>
      </c>
      <c r="P6398" s="82" t="str">
        <f t="shared" si="392"/>
        <v>IS</v>
      </c>
      <c r="Q6398" s="82" t="str">
        <f t="shared" si="393"/>
        <v>IS_4</v>
      </c>
      <c r="R6398" s="82">
        <f>IF(AND(O6398="Expense",P6398="IS"),INDEX(Table2[#All],MATCH($G6398,Table2[GL_SubACT],0)+1,MATCH($D6398,Table2[#Headers],0)),
IF(AND(O6398="Revenue",P6398="IS"),INDEX('3b. IS_Revenue_Lookup'!E:E,MATCH($E6398,'3b. IS_Revenue_Lookup'!A:A,0)),
IF(P6398="BS",INDEX('3c BS_Lookup'!$A:$F,MATCH('1. GLSummary'!$F6398,'3c BS_Lookup'!$A:$A,0),MATCH('1. GLSummary'!$A6398,'3c BS_Lookup'!$1:$1,0)),"--"))
)</f>
        <v>4</v>
      </c>
      <c r="S6398" s="82" t="str">
        <f>IFERROR(VLOOKUP(R6398,'3. Lookup Tables'!$AB:$AC,2,0),"--")</f>
        <v>Regulated Revenue</v>
      </c>
      <c r="T6398" s="82"/>
      <c r="U6398" s="82" t="str">
        <f>VLOOKUP($A6398,'3. Lookup Tables'!$C:$E,2,0)</f>
        <v>Hauling</v>
      </c>
      <c r="V6398" s="82" t="str">
        <f>VLOOKUP($A6398,'3. Lookup Tables'!$C:$E,3,0)</f>
        <v>Pasco</v>
      </c>
    </row>
    <row r="6399" spans="1:22" x14ac:dyDescent="0.25">
      <c r="A6399" t="s">
        <v>8</v>
      </c>
      <c r="B6399" t="s">
        <v>1025</v>
      </c>
      <c r="C6399" t="s">
        <v>57</v>
      </c>
      <c r="D6399" t="s">
        <v>1089</v>
      </c>
      <c r="E6399" t="s">
        <v>2110</v>
      </c>
      <c r="F6399" t="s">
        <v>1090</v>
      </c>
      <c r="G6399" t="s">
        <v>1545</v>
      </c>
      <c r="H6399" t="s">
        <v>1091</v>
      </c>
      <c r="I6399" t="s">
        <v>26</v>
      </c>
      <c r="J6399" t="s">
        <v>2603</v>
      </c>
      <c r="K6399" s="9" t="s">
        <v>2608</v>
      </c>
      <c r="L6399" s="9">
        <v>-7856.91</v>
      </c>
      <c r="M6399">
        <v>-16220.42</v>
      </c>
      <c r="N6399" s="66" t="str">
        <f>IF(COUNTIF('4. IncomeStatement_12Mo_BDI'!$8:$8,$K6399)&gt;0,"Y","")</f>
        <v>Y</v>
      </c>
      <c r="O6399" s="66" t="str">
        <f>INDEX('3. Lookup Tables'!$G:$K,MATCH($G6399,'3. Lookup Tables'!$G:$G,0),MATCH(O$1,'3. Lookup Tables'!$G$1:$K$1,0))</f>
        <v>REVENUE</v>
      </c>
      <c r="P6399" s="82" t="str">
        <f t="shared" si="392"/>
        <v>IS</v>
      </c>
      <c r="Q6399" s="82" t="str">
        <f t="shared" si="393"/>
        <v>IS_6</v>
      </c>
      <c r="R6399" s="82">
        <f>IF(AND(O6399="Expense",P6399="IS"),INDEX(Table2[#All],MATCH($G6399,Table2[GL_SubACT],0)+1,MATCH($D6399,Table2[#Headers],0)),
IF(AND(O6399="Revenue",P6399="IS"),INDEX('3b. IS_Revenue_Lookup'!E:E,MATCH($E6399,'3b. IS_Revenue_Lookup'!A:A,0)),
IF(P6399="BS",INDEX('3c BS_Lookup'!$A:$F,MATCH('1. GLSummary'!$F6399,'3c BS_Lookup'!$A:$A,0),MATCH('1. GLSummary'!$A6399,'3c BS_Lookup'!$1:$1,0)),"--"))
)</f>
        <v>6</v>
      </c>
      <c r="S6399" s="82" t="str">
        <f>IFERROR(VLOOKUP(R6399,'3. Lookup Tables'!$AB:$AC,2,0),"--")</f>
        <v>Contract Revenue</v>
      </c>
      <c r="T6399" s="82"/>
      <c r="U6399" s="82" t="str">
        <f>VLOOKUP($A6399,'3. Lookup Tables'!$C:$E,2,0)</f>
        <v>Hauling</v>
      </c>
      <c r="V6399" s="82" t="str">
        <f>VLOOKUP($A6399,'3. Lookup Tables'!$C:$E,3,0)</f>
        <v>Pasco</v>
      </c>
    </row>
    <row r="6400" spans="1:22" x14ac:dyDescent="0.25">
      <c r="A6400" t="s">
        <v>8</v>
      </c>
      <c r="B6400" t="s">
        <v>200</v>
      </c>
      <c r="C6400" t="s">
        <v>18</v>
      </c>
      <c r="D6400" t="s">
        <v>1036</v>
      </c>
      <c r="E6400" t="s">
        <v>1775</v>
      </c>
      <c r="F6400" t="s">
        <v>1037</v>
      </c>
      <c r="G6400" t="s">
        <v>1543</v>
      </c>
      <c r="H6400" t="s">
        <v>1038</v>
      </c>
      <c r="I6400" t="s">
        <v>26</v>
      </c>
      <c r="J6400" t="s">
        <v>2603</v>
      </c>
      <c r="K6400" s="9" t="s">
        <v>2608</v>
      </c>
      <c r="L6400" s="9">
        <v>-116.48</v>
      </c>
      <c r="M6400">
        <v>-422.06</v>
      </c>
      <c r="N6400" s="66" t="str">
        <f>IF(COUNTIF('4. IncomeStatement_12Mo_BDI'!$8:$8,$K6400)&gt;0,"Y","")</f>
        <v>Y</v>
      </c>
      <c r="O6400" s="66" t="str">
        <f>INDEX('3. Lookup Tables'!$G:$K,MATCH($G6400,'3. Lookup Tables'!$G:$G,0),MATCH(O$1,'3. Lookup Tables'!$G$1:$K$1,0))</f>
        <v>REVENUE</v>
      </c>
      <c r="P6400" s="82" t="str">
        <f t="shared" si="392"/>
        <v>IS</v>
      </c>
      <c r="Q6400" s="82" t="str">
        <f t="shared" si="393"/>
        <v>IS_7</v>
      </c>
      <c r="R6400" s="82">
        <f>IF(AND(O6400="Expense",P6400="IS"),INDEX(Table2[#All],MATCH($G6400,Table2[GL_SubACT],0)+1,MATCH($D6400,Table2[#Headers],0)),
IF(AND(O6400="Revenue",P6400="IS"),INDEX('3b. IS_Revenue_Lookup'!E:E,MATCH($E6400,'3b. IS_Revenue_Lookup'!A:A,0)),
IF(P6400="BS",INDEX('3c BS_Lookup'!$A:$F,MATCH('1. GLSummary'!$F6400,'3c BS_Lookup'!$A:$A,0),MATCH('1. GLSummary'!$A6400,'3c BS_Lookup'!$1:$1,0)),"--"))
)</f>
        <v>7</v>
      </c>
      <c r="S6400" s="82" t="str">
        <f>IFERROR(VLOOKUP(R6400,'3. Lookup Tables'!$AB:$AC,2,0),"--")</f>
        <v>Contract Revenue</v>
      </c>
      <c r="T6400" s="82"/>
      <c r="U6400" s="82" t="str">
        <f>VLOOKUP($A6400,'3. Lookup Tables'!$C:$E,2,0)</f>
        <v>Hauling</v>
      </c>
      <c r="V6400" s="82" t="str">
        <f>VLOOKUP($A6400,'3. Lookup Tables'!$C:$E,3,0)</f>
        <v>Pasco</v>
      </c>
    </row>
    <row r="6401" spans="1:22" x14ac:dyDescent="0.25">
      <c r="A6401" t="s">
        <v>8</v>
      </c>
      <c r="B6401" t="s">
        <v>104</v>
      </c>
      <c r="C6401" t="s">
        <v>18</v>
      </c>
      <c r="D6401" t="s">
        <v>264</v>
      </c>
      <c r="E6401" t="s">
        <v>1776</v>
      </c>
      <c r="F6401" t="s">
        <v>1039</v>
      </c>
      <c r="G6401" t="s">
        <v>1415</v>
      </c>
      <c r="H6401" t="s">
        <v>1040</v>
      </c>
      <c r="I6401" t="s">
        <v>26</v>
      </c>
      <c r="J6401" t="s">
        <v>2603</v>
      </c>
      <c r="K6401" s="9" t="s">
        <v>2608</v>
      </c>
      <c r="L6401" s="9">
        <v>-344.06</v>
      </c>
      <c r="M6401">
        <v>-992.36</v>
      </c>
      <c r="N6401" s="66" t="str">
        <f>IF(COUNTIF('4. IncomeStatement_12Mo_BDI'!$8:$8,$K6401)&gt;0,"Y","")</f>
        <v>Y</v>
      </c>
      <c r="O6401" s="66" t="str">
        <f>INDEX('3. Lookup Tables'!$G:$K,MATCH($G6401,'3. Lookup Tables'!$G:$G,0),MATCH(O$1,'3. Lookup Tables'!$G$1:$K$1,0))</f>
        <v>REVENUE</v>
      </c>
      <c r="P6401" s="82" t="str">
        <f t="shared" si="392"/>
        <v>IS</v>
      </c>
      <c r="Q6401" s="82" t="str">
        <f t="shared" si="393"/>
        <v>IS_5</v>
      </c>
      <c r="R6401" s="82">
        <f>IF(AND(O6401="Expense",P6401="IS"),INDEX(Table2[#All],MATCH($G6401,Table2[GL_SubACT],0)+1,MATCH($D6401,Table2[#Headers],0)),
IF(AND(O6401="Revenue",P6401="IS"),INDEX('3b. IS_Revenue_Lookup'!E:E,MATCH($E6401,'3b. IS_Revenue_Lookup'!A:A,0)),
IF(P6401="BS",INDEX('3c BS_Lookup'!$A:$F,MATCH('1. GLSummary'!$F6401,'3c BS_Lookup'!$A:$A,0),MATCH('1. GLSummary'!$A6401,'3c BS_Lookup'!$1:$1,0)),"--"))
)</f>
        <v>5</v>
      </c>
      <c r="S6401" s="82" t="str">
        <f>IFERROR(VLOOKUP(R6401,'3. Lookup Tables'!$AB:$AC,2,0),"--")</f>
        <v>Regulated Revenue</v>
      </c>
      <c r="T6401" s="82"/>
      <c r="U6401" s="82" t="str">
        <f>VLOOKUP($A6401,'3. Lookup Tables'!$C:$E,2,0)</f>
        <v>Hauling</v>
      </c>
      <c r="V6401" s="82" t="str">
        <f>VLOOKUP($A6401,'3. Lookup Tables'!$C:$E,3,0)</f>
        <v>Pasco</v>
      </c>
    </row>
    <row r="6402" spans="1:22" x14ac:dyDescent="0.25">
      <c r="A6402" t="s">
        <v>8</v>
      </c>
      <c r="B6402" t="s">
        <v>1028</v>
      </c>
      <c r="C6402" t="s">
        <v>18</v>
      </c>
      <c r="D6402" t="s">
        <v>301</v>
      </c>
      <c r="E6402" t="s">
        <v>1927</v>
      </c>
      <c r="F6402" t="s">
        <v>1068</v>
      </c>
      <c r="G6402" t="s">
        <v>1546</v>
      </c>
      <c r="H6402" t="s">
        <v>1069</v>
      </c>
      <c r="I6402" t="s">
        <v>26</v>
      </c>
      <c r="J6402" t="s">
        <v>2603</v>
      </c>
      <c r="K6402" s="9" t="s">
        <v>2608</v>
      </c>
      <c r="L6402" s="9">
        <v>-5.55</v>
      </c>
      <c r="M6402">
        <v>-21</v>
      </c>
      <c r="N6402" s="66" t="str">
        <f>IF(COUNTIF('4. IncomeStatement_12Mo_BDI'!$8:$8,$K6402)&gt;0,"Y","")</f>
        <v>Y</v>
      </c>
      <c r="O6402" s="66" t="str">
        <f>INDEX('3. Lookup Tables'!$G:$K,MATCH($G6402,'3. Lookup Tables'!$G:$G,0),MATCH(O$1,'3. Lookup Tables'!$G$1:$K$1,0))</f>
        <v>REVENUE</v>
      </c>
      <c r="P6402" s="82" t="str">
        <f t="shared" si="392"/>
        <v>IS</v>
      </c>
      <c r="Q6402" s="82" t="str">
        <f t="shared" si="393"/>
        <v>IS_8</v>
      </c>
      <c r="R6402" s="82">
        <f>IF(AND(O6402="Expense",P6402="IS"),INDEX(Table2[#All],MATCH($G6402,Table2[GL_SubACT],0)+1,MATCH($D6402,Table2[#Headers],0)),
IF(AND(O6402="Revenue",P6402="IS"),INDEX('3b. IS_Revenue_Lookup'!E:E,MATCH($E6402,'3b. IS_Revenue_Lookup'!A:A,0)),
IF(P6402="BS",INDEX('3c BS_Lookup'!$A:$F,MATCH('1. GLSummary'!$F6402,'3c BS_Lookup'!$A:$A,0),MATCH('1. GLSummary'!$A6402,'3c BS_Lookup'!$1:$1,0)),"--"))
)</f>
        <v>8</v>
      </c>
      <c r="S6402" s="82" t="str">
        <f>IFERROR(VLOOKUP(R6402,'3. Lookup Tables'!$AB:$AC,2,0),"--")</f>
        <v>Contract Revenue</v>
      </c>
      <c r="T6402" s="82"/>
      <c r="U6402" s="82" t="str">
        <f>VLOOKUP($A6402,'3. Lookup Tables'!$C:$E,2,0)</f>
        <v>Hauling</v>
      </c>
      <c r="V6402" s="82" t="str">
        <f>VLOOKUP($A6402,'3. Lookup Tables'!$C:$E,3,0)</f>
        <v>Pasco</v>
      </c>
    </row>
    <row r="6403" spans="1:22" x14ac:dyDescent="0.25">
      <c r="A6403" t="s">
        <v>8</v>
      </c>
      <c r="B6403" t="s">
        <v>1025</v>
      </c>
      <c r="C6403" t="s">
        <v>57</v>
      </c>
      <c r="D6403" t="s">
        <v>268</v>
      </c>
      <c r="E6403" t="s">
        <v>1860</v>
      </c>
      <c r="F6403" t="s">
        <v>1055</v>
      </c>
      <c r="G6403" t="s">
        <v>1545</v>
      </c>
      <c r="H6403" t="s">
        <v>269</v>
      </c>
      <c r="I6403" t="s">
        <v>26</v>
      </c>
      <c r="J6403" t="s">
        <v>2603</v>
      </c>
      <c r="K6403" s="9" t="s">
        <v>2608</v>
      </c>
      <c r="L6403" s="9">
        <v>-14.57</v>
      </c>
      <c r="M6403">
        <v>-14.03</v>
      </c>
      <c r="N6403" s="66" t="str">
        <f>IF(COUNTIF('4. IncomeStatement_12Mo_BDI'!$8:$8,$K6403)&gt;0,"Y","")</f>
        <v>Y</v>
      </c>
      <c r="O6403" s="66" t="str">
        <f>INDEX('3. Lookup Tables'!$G:$K,MATCH($G6403,'3. Lookup Tables'!$G:$G,0),MATCH(O$1,'3. Lookup Tables'!$G$1:$K$1,0))</f>
        <v>REVENUE</v>
      </c>
      <c r="P6403" s="82" t="str">
        <f t="shared" si="392"/>
        <v>IS</v>
      </c>
      <c r="Q6403" s="82" t="str">
        <f t="shared" si="393"/>
        <v>IS_6</v>
      </c>
      <c r="R6403" s="82">
        <f>IF(AND(O6403="Expense",P6403="IS"),INDEX(Table2[#All],MATCH($G6403,Table2[GL_SubACT],0)+1,MATCH($D6403,Table2[#Headers],0)),
IF(AND(O6403="Revenue",P6403="IS"),INDEX('3b. IS_Revenue_Lookup'!E:E,MATCH($E6403,'3b. IS_Revenue_Lookup'!A:A,0)),
IF(P6403="BS",INDEX('3c BS_Lookup'!$A:$F,MATCH('1. GLSummary'!$F6403,'3c BS_Lookup'!$A:$A,0),MATCH('1. GLSummary'!$A6403,'3c BS_Lookup'!$1:$1,0)),"--"))
)</f>
        <v>6</v>
      </c>
      <c r="S6403" s="82" t="str">
        <f>IFERROR(VLOOKUP(R6403,'3. Lookup Tables'!$AB:$AC,2,0),"--")</f>
        <v>Contract Revenue</v>
      </c>
      <c r="T6403" s="82"/>
      <c r="U6403" s="82" t="str">
        <f>VLOOKUP($A6403,'3. Lookup Tables'!$C:$E,2,0)</f>
        <v>Hauling</v>
      </c>
      <c r="V6403" s="82" t="str">
        <f>VLOOKUP($A6403,'3. Lookup Tables'!$C:$E,3,0)</f>
        <v>Pasco</v>
      </c>
    </row>
    <row r="6404" spans="1:22" x14ac:dyDescent="0.25">
      <c r="A6404" t="s">
        <v>8</v>
      </c>
      <c r="B6404" t="s">
        <v>200</v>
      </c>
      <c r="C6404" t="s">
        <v>18</v>
      </c>
      <c r="D6404" t="s">
        <v>199</v>
      </c>
      <c r="E6404" t="s">
        <v>1777</v>
      </c>
      <c r="F6404" t="s">
        <v>542</v>
      </c>
      <c r="G6404" t="s">
        <v>1543</v>
      </c>
      <c r="H6404" t="s">
        <v>1041</v>
      </c>
      <c r="I6404" t="s">
        <v>26</v>
      </c>
      <c r="J6404" t="s">
        <v>2603</v>
      </c>
      <c r="K6404" s="9" t="s">
        <v>2608</v>
      </c>
      <c r="L6404" s="9">
        <v>-113.26</v>
      </c>
      <c r="M6404">
        <v>-330.28</v>
      </c>
      <c r="N6404" s="66" t="str">
        <f>IF(COUNTIF('4. IncomeStatement_12Mo_BDI'!$8:$8,$K6404)&gt;0,"Y","")</f>
        <v>Y</v>
      </c>
      <c r="O6404" s="66" t="str">
        <f>INDEX('3. Lookup Tables'!$G:$K,MATCH($G6404,'3. Lookup Tables'!$G:$G,0),MATCH(O$1,'3. Lookup Tables'!$G$1:$K$1,0))</f>
        <v>REVENUE</v>
      </c>
      <c r="P6404" s="82" t="str">
        <f t="shared" si="392"/>
        <v>IS</v>
      </c>
      <c r="Q6404" s="82" t="str">
        <f t="shared" si="393"/>
        <v>IS_7</v>
      </c>
      <c r="R6404" s="82">
        <f>IF(AND(O6404="Expense",P6404="IS"),INDEX(Table2[#All],MATCH($G6404,Table2[GL_SubACT],0)+1,MATCH($D6404,Table2[#Headers],0)),
IF(AND(O6404="Revenue",P6404="IS"),INDEX('3b. IS_Revenue_Lookup'!E:E,MATCH($E6404,'3b. IS_Revenue_Lookup'!A:A,0)),
IF(P6404="BS",INDEX('3c BS_Lookup'!$A:$F,MATCH('1. GLSummary'!$F6404,'3c BS_Lookup'!$A:$A,0),MATCH('1. GLSummary'!$A6404,'3c BS_Lookup'!$1:$1,0)),"--"))
)</f>
        <v>7</v>
      </c>
      <c r="S6404" s="82" t="str">
        <f>IFERROR(VLOOKUP(R6404,'3. Lookup Tables'!$AB:$AC,2,0),"--")</f>
        <v>Contract Revenue</v>
      </c>
      <c r="T6404" s="82"/>
      <c r="U6404" s="82" t="str">
        <f>VLOOKUP($A6404,'3. Lookup Tables'!$C:$E,2,0)</f>
        <v>Hauling</v>
      </c>
      <c r="V6404" s="82" t="str">
        <f>VLOOKUP($A6404,'3. Lookup Tables'!$C:$E,3,0)</f>
        <v>Pasco</v>
      </c>
    </row>
    <row r="6405" spans="1:22" x14ac:dyDescent="0.25">
      <c r="A6405" t="s">
        <v>8</v>
      </c>
      <c r="B6405" t="s">
        <v>200</v>
      </c>
      <c r="C6405" t="s">
        <v>57</v>
      </c>
      <c r="D6405" t="s">
        <v>199</v>
      </c>
      <c r="E6405" t="s">
        <v>2095</v>
      </c>
      <c r="F6405" t="s">
        <v>1085</v>
      </c>
      <c r="G6405" t="s">
        <v>1416</v>
      </c>
      <c r="H6405" t="s">
        <v>1086</v>
      </c>
      <c r="I6405" t="s">
        <v>26</v>
      </c>
      <c r="J6405" t="s">
        <v>2603</v>
      </c>
      <c r="K6405" s="9" t="s">
        <v>2608</v>
      </c>
      <c r="L6405" s="9">
        <v>-1378</v>
      </c>
      <c r="M6405">
        <v>-2448</v>
      </c>
      <c r="N6405" s="66" t="str">
        <f>IF(COUNTIF('4. IncomeStatement_12Mo_BDI'!$8:$8,$K6405)&gt;0,"Y","")</f>
        <v>Y</v>
      </c>
      <c r="O6405" s="66" t="str">
        <f>INDEX('3. Lookup Tables'!$G:$K,MATCH($G6405,'3. Lookup Tables'!$G:$G,0),MATCH(O$1,'3. Lookup Tables'!$G$1:$K$1,0))</f>
        <v>REVENUE</v>
      </c>
      <c r="P6405" s="82" t="str">
        <f t="shared" si="392"/>
        <v>IS</v>
      </c>
      <c r="Q6405" s="82" t="str">
        <f t="shared" si="393"/>
        <v>IS_7</v>
      </c>
      <c r="R6405" s="82">
        <f>IF(AND(O6405="Expense",P6405="IS"),INDEX(Table2[#All],MATCH($G6405,Table2[GL_SubACT],0)+1,MATCH($D6405,Table2[#Headers],0)),
IF(AND(O6405="Revenue",P6405="IS"),INDEX('3b. IS_Revenue_Lookup'!E:E,MATCH($E6405,'3b. IS_Revenue_Lookup'!A:A,0)),
IF(P6405="BS",INDEX('3c BS_Lookup'!$A:$F,MATCH('1. GLSummary'!$F6405,'3c BS_Lookup'!$A:$A,0),MATCH('1. GLSummary'!$A6405,'3c BS_Lookup'!$1:$1,0)),"--"))
)</f>
        <v>7</v>
      </c>
      <c r="S6405" s="82" t="str">
        <f>IFERROR(VLOOKUP(R6405,'3. Lookup Tables'!$AB:$AC,2,0),"--")</f>
        <v>Contract Revenue</v>
      </c>
      <c r="T6405" s="82"/>
      <c r="U6405" s="82" t="str">
        <f>VLOOKUP($A6405,'3. Lookup Tables'!$C:$E,2,0)</f>
        <v>Hauling</v>
      </c>
      <c r="V6405" s="82" t="str">
        <f>VLOOKUP($A6405,'3. Lookup Tables'!$C:$E,3,0)</f>
        <v>Pasco</v>
      </c>
    </row>
    <row r="6406" spans="1:22" x14ac:dyDescent="0.25">
      <c r="A6406" t="s">
        <v>7</v>
      </c>
      <c r="B6406" t="s">
        <v>47</v>
      </c>
      <c r="C6406" t="s">
        <v>90</v>
      </c>
      <c r="D6406" t="s">
        <v>18</v>
      </c>
      <c r="E6406" t="s">
        <v>2646</v>
      </c>
      <c r="F6406" t="s">
        <v>2647</v>
      </c>
      <c r="G6406" t="s">
        <v>1580</v>
      </c>
      <c r="H6406" t="s">
        <v>2648</v>
      </c>
      <c r="I6406" t="s">
        <v>25</v>
      </c>
      <c r="J6406" t="s">
        <v>2603</v>
      </c>
      <c r="K6406" s="9" t="s">
        <v>2616</v>
      </c>
      <c r="L6406" s="9">
        <v>0</v>
      </c>
      <c r="M6406">
        <v>986.31</v>
      </c>
      <c r="N6406" s="66" t="str">
        <f>IF(COUNTIF('4. IncomeStatement_12Mo_BDI'!$8:$8,$K6406)&gt;0,"Y","")</f>
        <v>Y</v>
      </c>
      <c r="O6406" s="66" t="str">
        <f>INDEX('3. Lookup Tables'!$G:$K,MATCH($G6406,'3. Lookup Tables'!$G:$G,0),MATCH(O$1,'3. Lookup Tables'!$G$1:$K$1,0))</f>
        <v>LIABILITY</v>
      </c>
      <c r="P6406" s="82" t="str">
        <f t="shared" si="392"/>
        <v>BS</v>
      </c>
      <c r="Q6406" s="82" t="str">
        <f t="shared" si="393"/>
        <v>BS_2550</v>
      </c>
      <c r="R6406" s="82">
        <f>IF(AND(O6406="Expense",P6406="IS"),INDEX(Table2[#All],MATCH($G6406,Table2[GL_SubACT],0)+1,MATCH($D6406,Table2[#Headers],0)),
IF(AND(O6406="Revenue",P6406="IS"),INDEX('3b. IS_Revenue_Lookup'!E:E,MATCH($E6406,'3b. IS_Revenue_Lookup'!A:A,0)),
IF(P6406="BS",INDEX('3c BS_Lookup'!$A:$F,MATCH('1. GLSummary'!$F6406,'3c BS_Lookup'!$A:$A,0),MATCH('1. GLSummary'!$A6406,'3c BS_Lookup'!$1:$1,0)),"--"))
)</f>
        <v>2550</v>
      </c>
      <c r="S6406" s="82" t="str">
        <f>IFERROR(VLOOKUP(R6406,'3. Lookup Tables'!$AB:$AC,2,0),"--")</f>
        <v>--</v>
      </c>
      <c r="T6406" s="82"/>
      <c r="U6406" s="82" t="str">
        <f>VLOOKUP($A6406,'3. Lookup Tables'!$C:$E,2,0)</f>
        <v>Hauling</v>
      </c>
      <c r="V6406" s="82" t="str">
        <f>VLOOKUP($A6406,'3. Lookup Tables'!$C:$E,3,0)</f>
        <v>Pasco</v>
      </c>
    </row>
    <row r="6407" spans="1:22" x14ac:dyDescent="0.25">
      <c r="A6407" t="s">
        <v>8</v>
      </c>
      <c r="B6407" t="s">
        <v>67</v>
      </c>
      <c r="C6407" t="s">
        <v>96</v>
      </c>
      <c r="D6407" t="s">
        <v>18</v>
      </c>
      <c r="E6407" t="s">
        <v>1838</v>
      </c>
      <c r="F6407" t="s">
        <v>934</v>
      </c>
      <c r="G6407" t="s">
        <v>1494</v>
      </c>
      <c r="H6407" t="s">
        <v>166</v>
      </c>
      <c r="I6407" t="s">
        <v>25</v>
      </c>
      <c r="J6407" t="s">
        <v>2603</v>
      </c>
      <c r="K6407" s="9" t="s">
        <v>2616</v>
      </c>
      <c r="L6407" s="9">
        <v>106.74</v>
      </c>
      <c r="M6407">
        <v>472.59</v>
      </c>
      <c r="N6407" s="66" t="str">
        <f>IF(COUNTIF('4. IncomeStatement_12Mo_BDI'!$8:$8,$K6407)&gt;0,"Y","")</f>
        <v>Y</v>
      </c>
      <c r="O6407" s="66" t="str">
        <f>INDEX('3. Lookup Tables'!$G:$K,MATCH($G6407,'3. Lookup Tables'!$G:$G,0),MATCH(O$1,'3. Lookup Tables'!$G$1:$K$1,0))</f>
        <v>EXPENSE</v>
      </c>
      <c r="P6407" s="82" t="str">
        <f t="shared" si="392"/>
        <v>IS</v>
      </c>
      <c r="Q6407" s="82" t="str">
        <f t="shared" si="393"/>
        <v>IS_96</v>
      </c>
      <c r="R6407" s="82">
        <f>IF(AND(O6407="Expense",P6407="IS"),INDEX(Table2[#All],MATCH($G6407,Table2[GL_SubACT],0)+1,MATCH($D6407,Table2[#Headers],0)),
IF(AND(O6407="Revenue",P6407="IS"),INDEX('3b. IS_Revenue_Lookup'!E:E,MATCH($E6407,'3b. IS_Revenue_Lookup'!A:A,0)),
IF(P6407="BS",INDEX('3c BS_Lookup'!$A:$F,MATCH('1. GLSummary'!$F6407,'3c BS_Lookup'!$A:$A,0),MATCH('1. GLSummary'!$A6407,'3c BS_Lookup'!$1:$1,0)),"--"))
)</f>
        <v>96</v>
      </c>
      <c r="S6407" s="82" t="str">
        <f>IFERROR(VLOOKUP(R6407,'3. Lookup Tables'!$AB:$AC,2,0),"--")</f>
        <v>--</v>
      </c>
      <c r="T6407" s="82"/>
      <c r="U6407" s="82" t="str">
        <f>VLOOKUP($A6407,'3. Lookup Tables'!$C:$E,2,0)</f>
        <v>Hauling</v>
      </c>
      <c r="V6407" s="82" t="str">
        <f>VLOOKUP($A6407,'3. Lookup Tables'!$C:$E,3,0)</f>
        <v>Pasco</v>
      </c>
    </row>
    <row r="6408" spans="1:22" x14ac:dyDescent="0.25">
      <c r="A6408" t="s">
        <v>8</v>
      </c>
      <c r="B6408" t="s">
        <v>67</v>
      </c>
      <c r="C6408" t="s">
        <v>98</v>
      </c>
      <c r="D6408" t="s">
        <v>18</v>
      </c>
      <c r="E6408" t="s">
        <v>1906</v>
      </c>
      <c r="F6408" t="s">
        <v>853</v>
      </c>
      <c r="G6408" t="s">
        <v>1520</v>
      </c>
      <c r="H6408" t="s">
        <v>124</v>
      </c>
      <c r="I6408" t="s">
        <v>25</v>
      </c>
      <c r="J6408" t="s">
        <v>2603</v>
      </c>
      <c r="K6408" s="9" t="s">
        <v>2616</v>
      </c>
      <c r="L6408" s="9">
        <v>434.66</v>
      </c>
      <c r="M6408">
        <v>810.74</v>
      </c>
      <c r="N6408" s="66" t="str">
        <f>IF(COUNTIF('4. IncomeStatement_12Mo_BDI'!$8:$8,$K6408)&gt;0,"Y","")</f>
        <v>Y</v>
      </c>
      <c r="O6408" s="66" t="str">
        <f>INDEX('3. Lookup Tables'!$G:$K,MATCH($G6408,'3. Lookup Tables'!$G:$G,0),MATCH(O$1,'3. Lookup Tables'!$G$1:$K$1,0))</f>
        <v>EXPENSE</v>
      </c>
      <c r="P6408" s="82" t="str">
        <f t="shared" ref="P6408:P6417" si="394">IF(B6408&lt;&gt;"",IF(VALUE(LEFT(B6408,1))&lt;=2,"BS","IS"),"")</f>
        <v>IS</v>
      </c>
      <c r="Q6408" s="82" t="str">
        <f t="shared" ref="Q6408:Q6417" si="395">P6408&amp;"_"&amp;R6408</f>
        <v>IS_98</v>
      </c>
      <c r="R6408" s="82">
        <f>IF(AND(O6408="Expense",P6408="IS"),INDEX(Table2[#All],MATCH($G6408,Table2[GL_SubACT],0)+1,MATCH($D6408,Table2[#Headers],0)),
IF(AND(O6408="Revenue",P6408="IS"),INDEX('3b. IS_Revenue_Lookup'!E:E,MATCH($E6408,'3b. IS_Revenue_Lookup'!A:A,0)),
IF(P6408="BS",INDEX('3c BS_Lookup'!$A:$F,MATCH('1. GLSummary'!$F6408,'3c BS_Lookup'!$A:$A,0),MATCH('1. GLSummary'!$A6408,'3c BS_Lookup'!$1:$1,0)),"--"))
)</f>
        <v>98</v>
      </c>
      <c r="S6408" s="82" t="str">
        <f>IFERROR(VLOOKUP(R6408,'3. Lookup Tables'!$AB:$AC,2,0),"--")</f>
        <v>--</v>
      </c>
      <c r="T6408" s="82"/>
      <c r="U6408" s="82" t="str">
        <f>VLOOKUP($A6408,'3. Lookup Tables'!$C:$E,2,0)</f>
        <v>Hauling</v>
      </c>
      <c r="V6408" s="82" t="str">
        <f>VLOOKUP($A6408,'3. Lookup Tables'!$C:$E,3,0)</f>
        <v>Pasco</v>
      </c>
    </row>
    <row r="6409" spans="1:22" x14ac:dyDescent="0.25">
      <c r="A6409" t="s">
        <v>8</v>
      </c>
      <c r="B6409" t="s">
        <v>67</v>
      </c>
      <c r="C6409" t="s">
        <v>147</v>
      </c>
      <c r="D6409" t="s">
        <v>18</v>
      </c>
      <c r="E6409" t="s">
        <v>1955</v>
      </c>
      <c r="F6409" t="s">
        <v>873</v>
      </c>
      <c r="G6409" t="s">
        <v>1426</v>
      </c>
      <c r="H6409" t="s">
        <v>148</v>
      </c>
      <c r="I6409" t="s">
        <v>25</v>
      </c>
      <c r="J6409" t="s">
        <v>2603</v>
      </c>
      <c r="K6409" s="9" t="s">
        <v>2616</v>
      </c>
      <c r="L6409" s="9">
        <v>629.96</v>
      </c>
      <c r="M6409">
        <v>1209.55</v>
      </c>
      <c r="N6409" s="66" t="str">
        <f>IF(COUNTIF('4. IncomeStatement_12Mo_BDI'!$8:$8,$K6409)&gt;0,"Y","")</f>
        <v>Y</v>
      </c>
      <c r="O6409" s="66" t="str">
        <f>INDEX('3. Lookup Tables'!$G:$K,MATCH($G6409,'3. Lookup Tables'!$G:$G,0),MATCH(O$1,'3. Lookup Tables'!$G$1:$K$1,0))</f>
        <v>EXPENSE</v>
      </c>
      <c r="P6409" s="82" t="str">
        <f t="shared" si="394"/>
        <v>IS</v>
      </c>
      <c r="Q6409" s="82" t="str">
        <f t="shared" si="395"/>
        <v>IS_99</v>
      </c>
      <c r="R6409" s="82">
        <f>IF(AND(O6409="Expense",P6409="IS"),INDEX(Table2[#All],MATCH($G6409,Table2[GL_SubACT],0)+1,MATCH($D6409,Table2[#Headers],0)),
IF(AND(O6409="Revenue",P6409="IS"),INDEX('3b. IS_Revenue_Lookup'!E:E,MATCH($E6409,'3b. IS_Revenue_Lookup'!A:A,0)),
IF(P6409="BS",INDEX('3c BS_Lookup'!$A:$F,MATCH('1. GLSummary'!$F6409,'3c BS_Lookup'!$A:$A,0),MATCH('1. GLSummary'!$A6409,'3c BS_Lookup'!$1:$1,0)),"--"))
)</f>
        <v>99</v>
      </c>
      <c r="S6409" s="82" t="str">
        <f>IFERROR(VLOOKUP(R6409,'3. Lookup Tables'!$AB:$AC,2,0),"--")</f>
        <v>--</v>
      </c>
      <c r="T6409" s="82"/>
      <c r="U6409" s="82" t="str">
        <f>VLOOKUP($A6409,'3. Lookup Tables'!$C:$E,2,0)</f>
        <v>Hauling</v>
      </c>
      <c r="V6409" s="82" t="str">
        <f>VLOOKUP($A6409,'3. Lookup Tables'!$C:$E,3,0)</f>
        <v>Pasco</v>
      </c>
    </row>
    <row r="6410" spans="1:22" x14ac:dyDescent="0.25">
      <c r="A6410" t="s">
        <v>8</v>
      </c>
      <c r="B6410" t="s">
        <v>67</v>
      </c>
      <c r="C6410" t="s">
        <v>163</v>
      </c>
      <c r="D6410" t="s">
        <v>18</v>
      </c>
      <c r="E6410" t="s">
        <v>1839</v>
      </c>
      <c r="F6410" t="s">
        <v>584</v>
      </c>
      <c r="G6410" t="s">
        <v>1468</v>
      </c>
      <c r="H6410" t="s">
        <v>164</v>
      </c>
      <c r="I6410" t="s">
        <v>25</v>
      </c>
      <c r="J6410" t="s">
        <v>2603</v>
      </c>
      <c r="K6410" s="9" t="s">
        <v>2616</v>
      </c>
      <c r="L6410" s="9">
        <v>1625.64</v>
      </c>
      <c r="M6410">
        <v>8033.08</v>
      </c>
      <c r="N6410" s="66" t="str">
        <f>IF(COUNTIF('4. IncomeStatement_12Mo_BDI'!$8:$8,$K6410)&gt;0,"Y","")</f>
        <v>Y</v>
      </c>
      <c r="O6410" s="66" t="str">
        <f>INDEX('3. Lookup Tables'!$G:$K,MATCH($G6410,'3. Lookup Tables'!$G:$G,0),MATCH(O$1,'3. Lookup Tables'!$G$1:$K$1,0))</f>
        <v>EXPENSE</v>
      </c>
      <c r="P6410" s="82" t="str">
        <f t="shared" si="394"/>
        <v>IS</v>
      </c>
      <c r="Q6410" s="82" t="str">
        <f t="shared" si="395"/>
        <v>IS_97.1</v>
      </c>
      <c r="R6410" s="82">
        <f>IF(AND(O6410="Expense",P6410="IS"),INDEX(Table2[#All],MATCH($G6410,Table2[GL_SubACT],0)+1,MATCH($D6410,Table2[#Headers],0)),
IF(AND(O6410="Revenue",P6410="IS"),INDEX('3b. IS_Revenue_Lookup'!E:E,MATCH($E6410,'3b. IS_Revenue_Lookup'!A:A,0)),
IF(P6410="BS",INDEX('3c BS_Lookup'!$A:$F,MATCH('1. GLSummary'!$F6410,'3c BS_Lookup'!$A:$A,0),MATCH('1. GLSummary'!$A6410,'3c BS_Lookup'!$1:$1,0)),"--"))
)</f>
        <v>97.1</v>
      </c>
      <c r="S6410" s="82" t="str">
        <f>IFERROR(VLOOKUP(R6410,'3. Lookup Tables'!$AB:$AC,2,0),"--")</f>
        <v>--</v>
      </c>
      <c r="T6410" s="82"/>
      <c r="U6410" s="82" t="str">
        <f>VLOOKUP($A6410,'3. Lookup Tables'!$C:$E,2,0)</f>
        <v>Hauling</v>
      </c>
      <c r="V6410" s="82" t="str">
        <f>VLOOKUP($A6410,'3. Lookup Tables'!$C:$E,3,0)</f>
        <v>Pasco</v>
      </c>
    </row>
    <row r="6411" spans="1:22" x14ac:dyDescent="0.25">
      <c r="A6411" t="s">
        <v>7</v>
      </c>
      <c r="B6411" t="s">
        <v>102</v>
      </c>
      <c r="C6411" t="s">
        <v>33</v>
      </c>
      <c r="D6411" t="s">
        <v>219</v>
      </c>
      <c r="E6411" t="s">
        <v>2098</v>
      </c>
      <c r="F6411" t="s">
        <v>860</v>
      </c>
      <c r="G6411" t="s">
        <v>1498</v>
      </c>
      <c r="H6411" t="s">
        <v>129</v>
      </c>
      <c r="I6411" t="s">
        <v>25</v>
      </c>
      <c r="J6411" t="s">
        <v>2603</v>
      </c>
      <c r="K6411" s="9" t="s">
        <v>2616</v>
      </c>
      <c r="L6411" s="9">
        <v>2880</v>
      </c>
      <c r="M6411">
        <v>2880</v>
      </c>
      <c r="N6411" s="66" t="str">
        <f>IF(COUNTIF('4. IncomeStatement_12Mo_BDI'!$8:$8,$K6411)&gt;0,"Y","")</f>
        <v>Y</v>
      </c>
      <c r="O6411" s="66" t="str">
        <f>INDEX('3. Lookup Tables'!$G:$K,MATCH($G6411,'3. Lookup Tables'!$G:$G,0),MATCH(O$1,'3. Lookup Tables'!$G$1:$K$1,0))</f>
        <v>EXPENSE</v>
      </c>
      <c r="P6411" s="82" t="str">
        <f t="shared" si="394"/>
        <v>IS</v>
      </c>
      <c r="Q6411" s="82" t="str">
        <f t="shared" si="395"/>
        <v>IS_85.2</v>
      </c>
      <c r="R6411" s="82">
        <f>IF(AND(O6411="Expense",P6411="IS"),INDEX(Table2[#All],MATCH($G6411,Table2[GL_SubACT],0)+1,MATCH($D6411,Table2[#Headers],0)),
IF(AND(O6411="Revenue",P6411="IS"),INDEX('3b. IS_Revenue_Lookup'!E:E,MATCH($E6411,'3b. IS_Revenue_Lookup'!A:A,0)),
IF(P6411="BS",INDEX('3c BS_Lookup'!$A:$F,MATCH('1. GLSummary'!$F6411,'3c BS_Lookup'!$A:$A,0),MATCH('1. GLSummary'!$A6411,'3c BS_Lookup'!$1:$1,0)),"--"))
)</f>
        <v>85.2</v>
      </c>
      <c r="S6411" s="82" t="str">
        <f>IFERROR(VLOOKUP(R6411,'3. Lookup Tables'!$AB:$AC,2,0),"--")</f>
        <v>--</v>
      </c>
      <c r="T6411" s="82"/>
      <c r="U6411" s="82" t="str">
        <f>VLOOKUP($A6411,'3. Lookup Tables'!$C:$E,2,0)</f>
        <v>Hauling</v>
      </c>
      <c r="V6411" s="82" t="str">
        <f>VLOOKUP($A6411,'3. Lookup Tables'!$C:$E,3,0)</f>
        <v>Pasco</v>
      </c>
    </row>
    <row r="6412" spans="1:22" x14ac:dyDescent="0.25">
      <c r="A6412" t="s">
        <v>7</v>
      </c>
      <c r="B6412" t="s">
        <v>102</v>
      </c>
      <c r="C6412" t="s">
        <v>88</v>
      </c>
      <c r="D6412" t="s">
        <v>219</v>
      </c>
      <c r="E6412" t="s">
        <v>2134</v>
      </c>
      <c r="F6412" t="s">
        <v>899</v>
      </c>
      <c r="G6412" t="s">
        <v>1502</v>
      </c>
      <c r="H6412" t="s">
        <v>105</v>
      </c>
      <c r="I6412" t="s">
        <v>25</v>
      </c>
      <c r="J6412" t="s">
        <v>2603</v>
      </c>
      <c r="K6412" s="9" t="s">
        <v>2616</v>
      </c>
      <c r="L6412" s="9">
        <v>166.59</v>
      </c>
      <c r="M6412">
        <v>166.59</v>
      </c>
      <c r="N6412" s="66" t="str">
        <f>IF(COUNTIF('4. IncomeStatement_12Mo_BDI'!$8:$8,$K6412)&gt;0,"Y","")</f>
        <v>Y</v>
      </c>
      <c r="O6412" s="66" t="str">
        <f>INDEX('3. Lookup Tables'!$G:$K,MATCH($G6412,'3. Lookup Tables'!$G:$G,0),MATCH(O$1,'3. Lookup Tables'!$G$1:$K$1,0))</f>
        <v>EXPENSE</v>
      </c>
      <c r="P6412" s="82" t="str">
        <f t="shared" si="394"/>
        <v>IS</v>
      </c>
      <c r="Q6412" s="82" t="str">
        <f t="shared" si="395"/>
        <v>IS_85.2</v>
      </c>
      <c r="R6412" s="82">
        <f>IF(AND(O6412="Expense",P6412="IS"),INDEX(Table2[#All],MATCH($G6412,Table2[GL_SubACT],0)+1,MATCH($D6412,Table2[#Headers],0)),
IF(AND(O6412="Revenue",P6412="IS"),INDEX('3b. IS_Revenue_Lookup'!E:E,MATCH($E6412,'3b. IS_Revenue_Lookup'!A:A,0)),
IF(P6412="BS",INDEX('3c BS_Lookup'!$A:$F,MATCH('1. GLSummary'!$F6412,'3c BS_Lookup'!$A:$A,0),MATCH('1. GLSummary'!$A6412,'3c BS_Lookup'!$1:$1,0)),"--"))
)</f>
        <v>85.2</v>
      </c>
      <c r="S6412" s="82" t="str">
        <f>IFERROR(VLOOKUP(R6412,'3. Lookup Tables'!$AB:$AC,2,0),"--")</f>
        <v>--</v>
      </c>
      <c r="T6412" s="82"/>
      <c r="U6412" s="82" t="str">
        <f>VLOOKUP($A6412,'3. Lookup Tables'!$C:$E,2,0)</f>
        <v>Hauling</v>
      </c>
      <c r="V6412" s="82" t="str">
        <f>VLOOKUP($A6412,'3. Lookup Tables'!$C:$E,3,0)</f>
        <v>Pasco</v>
      </c>
    </row>
    <row r="6413" spans="1:22" x14ac:dyDescent="0.25">
      <c r="A6413" t="s">
        <v>7</v>
      </c>
      <c r="B6413" t="s">
        <v>59</v>
      </c>
      <c r="C6413" t="s">
        <v>88</v>
      </c>
      <c r="D6413" t="s">
        <v>219</v>
      </c>
      <c r="E6413" t="s">
        <v>2154</v>
      </c>
      <c r="F6413" t="s">
        <v>935</v>
      </c>
      <c r="G6413" t="s">
        <v>1411</v>
      </c>
      <c r="H6413" t="s">
        <v>89</v>
      </c>
      <c r="I6413" t="s">
        <v>25</v>
      </c>
      <c r="J6413" t="s">
        <v>2603</v>
      </c>
      <c r="K6413" s="9" t="s">
        <v>2616</v>
      </c>
      <c r="L6413" s="9">
        <v>188.89</v>
      </c>
      <c r="M6413">
        <v>188.89</v>
      </c>
      <c r="N6413" s="66" t="str">
        <f>IF(COUNTIF('4. IncomeStatement_12Mo_BDI'!$8:$8,$K6413)&gt;0,"Y","")</f>
        <v>Y</v>
      </c>
      <c r="O6413" s="66" t="str">
        <f>INDEX('3. Lookup Tables'!$G:$K,MATCH($G6413,'3. Lookup Tables'!$G:$G,0),MATCH(O$1,'3. Lookup Tables'!$G$1:$K$1,0))</f>
        <v>EXPENSE</v>
      </c>
      <c r="P6413" s="82" t="str">
        <f t="shared" si="394"/>
        <v>IS</v>
      </c>
      <c r="Q6413" s="82" t="str">
        <f t="shared" si="395"/>
        <v>IS_90.2</v>
      </c>
      <c r="R6413" s="82">
        <f>IF(AND(O6413="Expense",P6413="IS"),INDEX(Table2[#All],MATCH($G6413,Table2[GL_SubACT],0)+1,MATCH($D6413,Table2[#Headers],0)),
IF(AND(O6413="Revenue",P6413="IS"),INDEX('3b. IS_Revenue_Lookup'!E:E,MATCH($E6413,'3b. IS_Revenue_Lookup'!A:A,0)),
IF(P6413="BS",INDEX('3c BS_Lookup'!$A:$F,MATCH('1. GLSummary'!$F6413,'3c BS_Lookup'!$A:$A,0),MATCH('1. GLSummary'!$A6413,'3c BS_Lookup'!$1:$1,0)),"--"))
)</f>
        <v>90.2</v>
      </c>
      <c r="S6413" s="82" t="str">
        <f>IFERROR(VLOOKUP(R6413,'3. Lookup Tables'!$AB:$AC,2,0),"--")</f>
        <v>--</v>
      </c>
      <c r="T6413" s="82"/>
      <c r="U6413" s="82" t="str">
        <f>VLOOKUP($A6413,'3. Lookup Tables'!$C:$E,2,0)</f>
        <v>Hauling</v>
      </c>
      <c r="V6413" s="82" t="str">
        <f>VLOOKUP($A6413,'3. Lookup Tables'!$C:$E,3,0)</f>
        <v>Pasco</v>
      </c>
    </row>
    <row r="6414" spans="1:22" x14ac:dyDescent="0.25">
      <c r="A6414" t="s">
        <v>7</v>
      </c>
      <c r="B6414" t="s">
        <v>59</v>
      </c>
      <c r="C6414" t="s">
        <v>96</v>
      </c>
      <c r="D6414" t="s">
        <v>219</v>
      </c>
      <c r="E6414" t="s">
        <v>2155</v>
      </c>
      <c r="F6414" t="s">
        <v>936</v>
      </c>
      <c r="G6414" t="s">
        <v>1503</v>
      </c>
      <c r="H6414" t="s">
        <v>97</v>
      </c>
      <c r="I6414" t="s">
        <v>25</v>
      </c>
      <c r="J6414" t="s">
        <v>2603</v>
      </c>
      <c r="K6414" s="9" t="s">
        <v>2616</v>
      </c>
      <c r="L6414" s="9">
        <v>44.18</v>
      </c>
      <c r="M6414">
        <v>44.18</v>
      </c>
      <c r="N6414" s="66" t="str">
        <f>IF(COUNTIF('4. IncomeStatement_12Mo_BDI'!$8:$8,$K6414)&gt;0,"Y","")</f>
        <v>Y</v>
      </c>
      <c r="O6414" s="66" t="str">
        <f>INDEX('3. Lookup Tables'!$G:$K,MATCH($G6414,'3. Lookup Tables'!$G:$G,0),MATCH(O$1,'3. Lookup Tables'!$G$1:$K$1,0))</f>
        <v>EXPENSE</v>
      </c>
      <c r="P6414" s="82" t="str">
        <f t="shared" si="394"/>
        <v>IS</v>
      </c>
      <c r="Q6414" s="82" t="str">
        <f t="shared" si="395"/>
        <v>IS_90.2</v>
      </c>
      <c r="R6414" s="82">
        <f>IF(AND(O6414="Expense",P6414="IS"),INDEX(Table2[#All],MATCH($G6414,Table2[GL_SubACT],0)+1,MATCH($D6414,Table2[#Headers],0)),
IF(AND(O6414="Revenue",P6414="IS"),INDEX('3b. IS_Revenue_Lookup'!E:E,MATCH($E6414,'3b. IS_Revenue_Lookup'!A:A,0)),
IF(P6414="BS",INDEX('3c BS_Lookup'!$A:$F,MATCH('1. GLSummary'!$F6414,'3c BS_Lookup'!$A:$A,0),MATCH('1. GLSummary'!$A6414,'3c BS_Lookup'!$1:$1,0)),"--"))
)</f>
        <v>90.2</v>
      </c>
      <c r="S6414" s="82" t="str">
        <f>IFERROR(VLOOKUP(R6414,'3. Lookup Tables'!$AB:$AC,2,0),"--")</f>
        <v>--</v>
      </c>
      <c r="T6414" s="82"/>
      <c r="U6414" s="82" t="str">
        <f>VLOOKUP($A6414,'3. Lookup Tables'!$C:$E,2,0)</f>
        <v>Hauling</v>
      </c>
      <c r="V6414" s="82" t="str">
        <f>VLOOKUP($A6414,'3. Lookup Tables'!$C:$E,3,0)</f>
        <v>Pasco</v>
      </c>
    </row>
    <row r="6415" spans="1:22" x14ac:dyDescent="0.25">
      <c r="A6415" t="s">
        <v>7</v>
      </c>
      <c r="B6415" t="s">
        <v>59</v>
      </c>
      <c r="C6415" t="s">
        <v>98</v>
      </c>
      <c r="D6415" t="s">
        <v>219</v>
      </c>
      <c r="E6415" t="s">
        <v>2186</v>
      </c>
      <c r="F6415" t="s">
        <v>980</v>
      </c>
      <c r="G6415" t="s">
        <v>1491</v>
      </c>
      <c r="H6415" t="s">
        <v>99</v>
      </c>
      <c r="I6415" t="s">
        <v>25</v>
      </c>
      <c r="J6415" t="s">
        <v>2603</v>
      </c>
      <c r="K6415" s="9" t="s">
        <v>2616</v>
      </c>
      <c r="L6415" s="9">
        <v>18.28</v>
      </c>
      <c r="M6415">
        <v>18.28</v>
      </c>
      <c r="N6415" s="66" t="str">
        <f>IF(COUNTIF('4. IncomeStatement_12Mo_BDI'!$8:$8,$K6415)&gt;0,"Y","")</f>
        <v>Y</v>
      </c>
      <c r="O6415" s="66" t="str">
        <f>INDEX('3. Lookup Tables'!$G:$K,MATCH($G6415,'3. Lookup Tables'!$G:$G,0),MATCH(O$1,'3. Lookup Tables'!$G$1:$K$1,0))</f>
        <v>EXPENSE</v>
      </c>
      <c r="P6415" s="82" t="str">
        <f t="shared" si="394"/>
        <v>IS</v>
      </c>
      <c r="Q6415" s="82" t="str">
        <f t="shared" si="395"/>
        <v>IS_90.2</v>
      </c>
      <c r="R6415" s="82">
        <f>IF(AND(O6415="Expense",P6415="IS"),INDEX(Table2[#All],MATCH($G6415,Table2[GL_SubACT],0)+1,MATCH($D6415,Table2[#Headers],0)),
IF(AND(O6415="Revenue",P6415="IS"),INDEX('3b. IS_Revenue_Lookup'!E:E,MATCH($E6415,'3b. IS_Revenue_Lookup'!A:A,0)),
IF(P6415="BS",INDEX('3c BS_Lookup'!$A:$F,MATCH('1. GLSummary'!$F6415,'3c BS_Lookup'!$A:$A,0),MATCH('1. GLSummary'!$A6415,'3c BS_Lookup'!$1:$1,0)),"--"))
)</f>
        <v>90.2</v>
      </c>
      <c r="S6415" s="82" t="str">
        <f>IFERROR(VLOOKUP(R6415,'3. Lookup Tables'!$AB:$AC,2,0),"--")</f>
        <v>--</v>
      </c>
      <c r="T6415" s="82"/>
      <c r="U6415" s="82" t="str">
        <f>VLOOKUP($A6415,'3. Lookup Tables'!$C:$E,2,0)</f>
        <v>Hauling</v>
      </c>
      <c r="V6415" s="82" t="str">
        <f>VLOOKUP($A6415,'3. Lookup Tables'!$C:$E,3,0)</f>
        <v>Pasco</v>
      </c>
    </row>
    <row r="6416" spans="1:22" x14ac:dyDescent="0.25">
      <c r="A6416" t="s">
        <v>7</v>
      </c>
      <c r="B6416" t="s">
        <v>59</v>
      </c>
      <c r="C6416" t="s">
        <v>35</v>
      </c>
      <c r="D6416" t="s">
        <v>219</v>
      </c>
      <c r="E6416" t="s">
        <v>2112</v>
      </c>
      <c r="F6416" t="s">
        <v>879</v>
      </c>
      <c r="G6416" t="s">
        <v>1493</v>
      </c>
      <c r="H6416" t="s">
        <v>100</v>
      </c>
      <c r="I6416" t="s">
        <v>25</v>
      </c>
      <c r="J6416" t="s">
        <v>2603</v>
      </c>
      <c r="K6416" s="9" t="s">
        <v>2616</v>
      </c>
      <c r="L6416" s="9">
        <v>7.61</v>
      </c>
      <c r="M6416">
        <v>7.61</v>
      </c>
      <c r="N6416" s="66" t="str">
        <f>IF(COUNTIF('4. IncomeStatement_12Mo_BDI'!$8:$8,$K6416)&gt;0,"Y","")</f>
        <v>Y</v>
      </c>
      <c r="O6416" s="66" t="str">
        <f>INDEX('3. Lookup Tables'!$G:$K,MATCH($G6416,'3. Lookup Tables'!$G:$G,0),MATCH(O$1,'3. Lookup Tables'!$G$1:$K$1,0))</f>
        <v>EXPENSE</v>
      </c>
      <c r="P6416" s="82" t="str">
        <f t="shared" si="394"/>
        <v>IS</v>
      </c>
      <c r="Q6416" s="82" t="str">
        <f t="shared" si="395"/>
        <v>IS_90.2</v>
      </c>
      <c r="R6416" s="82">
        <f>IF(AND(O6416="Expense",P6416="IS"),INDEX(Table2[#All],MATCH($G6416,Table2[GL_SubACT],0)+1,MATCH($D6416,Table2[#Headers],0)),
IF(AND(O6416="Revenue",P6416="IS"),INDEX('3b. IS_Revenue_Lookup'!E:E,MATCH($E6416,'3b. IS_Revenue_Lookup'!A:A,0)),
IF(P6416="BS",INDEX('3c BS_Lookup'!$A:$F,MATCH('1. GLSummary'!$F6416,'3c BS_Lookup'!$A:$A,0),MATCH('1. GLSummary'!$A6416,'3c BS_Lookup'!$1:$1,0)),"--"))
)</f>
        <v>90.2</v>
      </c>
      <c r="S6416" s="82" t="str">
        <f>IFERROR(VLOOKUP(R6416,'3. Lookup Tables'!$AB:$AC,2,0),"--")</f>
        <v>--</v>
      </c>
      <c r="T6416" s="82"/>
      <c r="U6416" s="82" t="str">
        <f>VLOOKUP($A6416,'3. Lookup Tables'!$C:$E,2,0)</f>
        <v>Hauling</v>
      </c>
      <c r="V6416" s="82" t="str">
        <f>VLOOKUP($A6416,'3. Lookup Tables'!$C:$E,3,0)</f>
        <v>Pasco</v>
      </c>
    </row>
    <row r="6417" spans="1:22" x14ac:dyDescent="0.25">
      <c r="A6417" t="s">
        <v>7</v>
      </c>
      <c r="B6417" t="s">
        <v>59</v>
      </c>
      <c r="C6417" t="s">
        <v>31</v>
      </c>
      <c r="D6417" t="s">
        <v>219</v>
      </c>
      <c r="E6417" t="s">
        <v>2156</v>
      </c>
      <c r="F6417" t="s">
        <v>937</v>
      </c>
      <c r="G6417" t="s">
        <v>1409</v>
      </c>
      <c r="H6417" t="s">
        <v>128</v>
      </c>
      <c r="I6417" t="s">
        <v>25</v>
      </c>
      <c r="J6417" t="s">
        <v>2603</v>
      </c>
      <c r="K6417" s="9" t="s">
        <v>2616</v>
      </c>
      <c r="L6417" s="9">
        <v>13.44</v>
      </c>
      <c r="M6417">
        <v>13.44</v>
      </c>
      <c r="N6417" s="66" t="str">
        <f>IF(COUNTIF('4. IncomeStatement_12Mo_BDI'!$8:$8,$K6417)&gt;0,"Y","")</f>
        <v>Y</v>
      </c>
      <c r="O6417" s="66" t="str">
        <f>INDEX('3. Lookup Tables'!$G:$K,MATCH($G6417,'3. Lookup Tables'!$G:$G,0),MATCH(O$1,'3. Lookup Tables'!$G$1:$K$1,0))</f>
        <v>EXPENSE</v>
      </c>
      <c r="P6417" s="82" t="str">
        <f t="shared" si="394"/>
        <v>IS</v>
      </c>
      <c r="Q6417" s="82" t="str">
        <f t="shared" si="395"/>
        <v>IS_88.2</v>
      </c>
      <c r="R6417" s="82">
        <f>IF(AND(O6417="Expense",P6417="IS"),INDEX(Table2[#All],MATCH($G6417,Table2[GL_SubACT],0)+1,MATCH($D6417,Table2[#Headers],0)),
IF(AND(O6417="Revenue",P6417="IS"),INDEX('3b. IS_Revenue_Lookup'!E:E,MATCH($E6417,'3b. IS_Revenue_Lookup'!A:A,0)),
IF(P6417="BS",INDEX('3c BS_Lookup'!$A:$F,MATCH('1. GLSummary'!$F6417,'3c BS_Lookup'!$A:$A,0),MATCH('1. GLSummary'!$A6417,'3c BS_Lookup'!$1:$1,0)),"--"))
)</f>
        <v>88.2</v>
      </c>
      <c r="S6417" s="82" t="str">
        <f>IFERROR(VLOOKUP(R6417,'3. Lookup Tables'!$AB:$AC,2,0),"--")</f>
        <v>--</v>
      </c>
      <c r="T6417" s="82"/>
      <c r="U6417" s="82" t="str">
        <f>VLOOKUP($A6417,'3. Lookup Tables'!$C:$E,2,0)</f>
        <v>Hauling</v>
      </c>
      <c r="V6417" s="82" t="str">
        <f>VLOOKUP($A6417,'3. Lookup Tables'!$C:$E,3,0)</f>
        <v>Pasco</v>
      </c>
    </row>
    <row r="6418" spans="1:22" x14ac:dyDescent="0.25">
      <c r="A6418" t="s">
        <v>7</v>
      </c>
      <c r="B6418" t="s">
        <v>102</v>
      </c>
      <c r="C6418" t="s">
        <v>33</v>
      </c>
      <c r="D6418" t="s">
        <v>219</v>
      </c>
      <c r="E6418" t="s">
        <v>2098</v>
      </c>
      <c r="F6418" t="s">
        <v>860</v>
      </c>
      <c r="G6418" t="s">
        <v>1498</v>
      </c>
      <c r="H6418" t="s">
        <v>129</v>
      </c>
      <c r="I6418" t="s">
        <v>26</v>
      </c>
      <c r="J6418" t="s">
        <v>2603</v>
      </c>
      <c r="K6418" s="9" t="s">
        <v>2608</v>
      </c>
      <c r="L6418" s="9">
        <v>4320</v>
      </c>
      <c r="M6418">
        <v>7200</v>
      </c>
      <c r="N6418" s="66" t="str">
        <f>IF(COUNTIF('4. IncomeStatement_12Mo_BDI'!$8:$8,$K6418)&gt;0,"Y","")</f>
        <v>Y</v>
      </c>
      <c r="O6418" s="66" t="str">
        <f>INDEX('3. Lookup Tables'!$G:$K,MATCH($G6418,'3. Lookup Tables'!$G:$G,0),MATCH(O$1,'3. Lookup Tables'!$G$1:$K$1,0))</f>
        <v>EXPENSE</v>
      </c>
      <c r="P6418" s="82" t="str">
        <f t="shared" ref="P6418:P6431" si="396">IF(B6418&lt;&gt;"",IF(VALUE(LEFT(B6418,1))&lt;=2,"BS","IS"),"")</f>
        <v>IS</v>
      </c>
      <c r="Q6418" s="82" t="str">
        <f t="shared" ref="Q6418:Q6431" si="397">P6418&amp;"_"&amp;R6418</f>
        <v>IS_85.2</v>
      </c>
      <c r="R6418" s="82">
        <f>IF(AND(O6418="Expense",P6418="IS"),INDEX(Table2[#All],MATCH($G6418,Table2[GL_SubACT],0)+1,MATCH($D6418,Table2[#Headers],0)),
IF(AND(O6418="Revenue",P6418="IS"),INDEX('3b. IS_Revenue_Lookup'!E:E,MATCH($E6418,'3b. IS_Revenue_Lookup'!A:A,0)),
IF(P6418="BS",INDEX('3c BS_Lookup'!$A:$F,MATCH('1. GLSummary'!$F6418,'3c BS_Lookup'!$A:$A,0),MATCH('1. GLSummary'!$A6418,'3c BS_Lookup'!$1:$1,0)),"--"))
)</f>
        <v>85.2</v>
      </c>
      <c r="S6418" s="82" t="str">
        <f>IFERROR(VLOOKUP(R6418,'3. Lookup Tables'!$AB:$AC,2,0),"--")</f>
        <v>--</v>
      </c>
      <c r="T6418" s="82"/>
      <c r="U6418" s="82" t="str">
        <f>VLOOKUP($A6418,'3. Lookup Tables'!$C:$E,2,0)</f>
        <v>Hauling</v>
      </c>
      <c r="V6418" s="82" t="str">
        <f>VLOOKUP($A6418,'3. Lookup Tables'!$C:$E,3,0)</f>
        <v>Pasco</v>
      </c>
    </row>
    <row r="6419" spans="1:22" x14ac:dyDescent="0.25">
      <c r="A6419" t="s">
        <v>7</v>
      </c>
      <c r="B6419" t="s">
        <v>102</v>
      </c>
      <c r="C6419" t="s">
        <v>88</v>
      </c>
      <c r="D6419" t="s">
        <v>219</v>
      </c>
      <c r="E6419" t="s">
        <v>2134</v>
      </c>
      <c r="F6419" t="s">
        <v>899</v>
      </c>
      <c r="G6419" t="s">
        <v>1502</v>
      </c>
      <c r="H6419" t="s">
        <v>105</v>
      </c>
      <c r="I6419" t="s">
        <v>26</v>
      </c>
      <c r="J6419" t="s">
        <v>2603</v>
      </c>
      <c r="K6419" s="9" t="s">
        <v>2608</v>
      </c>
      <c r="L6419" s="9">
        <v>261.63</v>
      </c>
      <c r="M6419">
        <v>428.22</v>
      </c>
      <c r="N6419" s="66" t="str">
        <f>IF(COUNTIF('4. IncomeStatement_12Mo_BDI'!$8:$8,$K6419)&gt;0,"Y","")</f>
        <v>Y</v>
      </c>
      <c r="O6419" s="66" t="str">
        <f>INDEX('3. Lookup Tables'!$G:$K,MATCH($G6419,'3. Lookup Tables'!$G:$G,0),MATCH(O$1,'3. Lookup Tables'!$G$1:$K$1,0))</f>
        <v>EXPENSE</v>
      </c>
      <c r="P6419" s="82" t="str">
        <f t="shared" si="396"/>
        <v>IS</v>
      </c>
      <c r="Q6419" s="82" t="str">
        <f t="shared" si="397"/>
        <v>IS_85.2</v>
      </c>
      <c r="R6419" s="82">
        <f>IF(AND(O6419="Expense",P6419="IS"),INDEX(Table2[#All],MATCH($G6419,Table2[GL_SubACT],0)+1,MATCH($D6419,Table2[#Headers],0)),
IF(AND(O6419="Revenue",P6419="IS"),INDEX('3b. IS_Revenue_Lookup'!E:E,MATCH($E6419,'3b. IS_Revenue_Lookup'!A:A,0)),
IF(P6419="BS",INDEX('3c BS_Lookup'!$A:$F,MATCH('1. GLSummary'!$F6419,'3c BS_Lookup'!$A:$A,0),MATCH('1. GLSummary'!$A6419,'3c BS_Lookup'!$1:$1,0)),"--"))
)</f>
        <v>85.2</v>
      </c>
      <c r="S6419" s="82" t="str">
        <f>IFERROR(VLOOKUP(R6419,'3. Lookup Tables'!$AB:$AC,2,0),"--")</f>
        <v>--</v>
      </c>
      <c r="T6419" s="82"/>
      <c r="U6419" s="82" t="str">
        <f>VLOOKUP($A6419,'3. Lookup Tables'!$C:$E,2,0)</f>
        <v>Hauling</v>
      </c>
      <c r="V6419" s="82" t="str">
        <f>VLOOKUP($A6419,'3. Lookup Tables'!$C:$E,3,0)</f>
        <v>Pasco</v>
      </c>
    </row>
    <row r="6420" spans="1:22" x14ac:dyDescent="0.25">
      <c r="A6420" t="s">
        <v>7</v>
      </c>
      <c r="B6420" t="s">
        <v>59</v>
      </c>
      <c r="C6420" t="s">
        <v>88</v>
      </c>
      <c r="D6420" t="s">
        <v>219</v>
      </c>
      <c r="E6420" t="s">
        <v>2154</v>
      </c>
      <c r="F6420" t="s">
        <v>935</v>
      </c>
      <c r="G6420" t="s">
        <v>1411</v>
      </c>
      <c r="H6420" t="s">
        <v>89</v>
      </c>
      <c r="I6420" t="s">
        <v>26</v>
      </c>
      <c r="J6420" t="s">
        <v>2603</v>
      </c>
      <c r="K6420" s="9" t="s">
        <v>2608</v>
      </c>
      <c r="L6420" s="9">
        <v>284.06</v>
      </c>
      <c r="M6420">
        <v>472.95</v>
      </c>
      <c r="N6420" s="66" t="str">
        <f>IF(COUNTIF('4. IncomeStatement_12Mo_BDI'!$8:$8,$K6420)&gt;0,"Y","")</f>
        <v>Y</v>
      </c>
      <c r="O6420" s="66" t="str">
        <f>INDEX('3. Lookup Tables'!$G:$K,MATCH($G6420,'3. Lookup Tables'!$G:$G,0),MATCH(O$1,'3. Lookup Tables'!$G$1:$K$1,0))</f>
        <v>EXPENSE</v>
      </c>
      <c r="P6420" s="82" t="str">
        <f t="shared" si="396"/>
        <v>IS</v>
      </c>
      <c r="Q6420" s="82" t="str">
        <f t="shared" si="397"/>
        <v>IS_90.2</v>
      </c>
      <c r="R6420" s="82">
        <f>IF(AND(O6420="Expense",P6420="IS"),INDEX(Table2[#All],MATCH($G6420,Table2[GL_SubACT],0)+1,MATCH($D6420,Table2[#Headers],0)),
IF(AND(O6420="Revenue",P6420="IS"),INDEX('3b. IS_Revenue_Lookup'!E:E,MATCH($E6420,'3b. IS_Revenue_Lookup'!A:A,0)),
IF(P6420="BS",INDEX('3c BS_Lookup'!$A:$F,MATCH('1. GLSummary'!$F6420,'3c BS_Lookup'!$A:$A,0),MATCH('1. GLSummary'!$A6420,'3c BS_Lookup'!$1:$1,0)),"--"))
)</f>
        <v>90.2</v>
      </c>
      <c r="S6420" s="82" t="str">
        <f>IFERROR(VLOOKUP(R6420,'3. Lookup Tables'!$AB:$AC,2,0),"--")</f>
        <v>--</v>
      </c>
      <c r="T6420" s="82"/>
      <c r="U6420" s="82" t="str">
        <f>VLOOKUP($A6420,'3. Lookup Tables'!$C:$E,2,0)</f>
        <v>Hauling</v>
      </c>
      <c r="V6420" s="82" t="str">
        <f>VLOOKUP($A6420,'3. Lookup Tables'!$C:$E,3,0)</f>
        <v>Pasco</v>
      </c>
    </row>
    <row r="6421" spans="1:22" x14ac:dyDescent="0.25">
      <c r="A6421" t="s">
        <v>7</v>
      </c>
      <c r="B6421" t="s">
        <v>59</v>
      </c>
      <c r="C6421" t="s">
        <v>96</v>
      </c>
      <c r="D6421" t="s">
        <v>219</v>
      </c>
      <c r="E6421" t="s">
        <v>2155</v>
      </c>
      <c r="F6421" t="s">
        <v>936</v>
      </c>
      <c r="G6421" t="s">
        <v>1503</v>
      </c>
      <c r="H6421" t="s">
        <v>97</v>
      </c>
      <c r="I6421" t="s">
        <v>26</v>
      </c>
      <c r="J6421" t="s">
        <v>2603</v>
      </c>
      <c r="K6421" s="9" t="s">
        <v>2608</v>
      </c>
      <c r="L6421" s="9">
        <v>66.430000000000007</v>
      </c>
      <c r="M6421">
        <v>110.61</v>
      </c>
      <c r="N6421" s="66" t="str">
        <f>IF(COUNTIF('4. IncomeStatement_12Mo_BDI'!$8:$8,$K6421)&gt;0,"Y","")</f>
        <v>Y</v>
      </c>
      <c r="O6421" s="66" t="str">
        <f>INDEX('3. Lookup Tables'!$G:$K,MATCH($G6421,'3. Lookup Tables'!$G:$G,0),MATCH(O$1,'3. Lookup Tables'!$G$1:$K$1,0))</f>
        <v>EXPENSE</v>
      </c>
      <c r="P6421" s="82" t="str">
        <f t="shared" si="396"/>
        <v>IS</v>
      </c>
      <c r="Q6421" s="82" t="str">
        <f t="shared" si="397"/>
        <v>IS_90.2</v>
      </c>
      <c r="R6421" s="82">
        <f>IF(AND(O6421="Expense",P6421="IS"),INDEX(Table2[#All],MATCH($G6421,Table2[GL_SubACT],0)+1,MATCH($D6421,Table2[#Headers],0)),
IF(AND(O6421="Revenue",P6421="IS"),INDEX('3b. IS_Revenue_Lookup'!E:E,MATCH($E6421,'3b. IS_Revenue_Lookup'!A:A,0)),
IF(P6421="BS",INDEX('3c BS_Lookup'!$A:$F,MATCH('1. GLSummary'!$F6421,'3c BS_Lookup'!$A:$A,0),MATCH('1. GLSummary'!$A6421,'3c BS_Lookup'!$1:$1,0)),"--"))
)</f>
        <v>90.2</v>
      </c>
      <c r="S6421" s="82" t="str">
        <f>IFERROR(VLOOKUP(R6421,'3. Lookup Tables'!$AB:$AC,2,0),"--")</f>
        <v>--</v>
      </c>
      <c r="T6421" s="82"/>
      <c r="U6421" s="82" t="str">
        <f>VLOOKUP($A6421,'3. Lookup Tables'!$C:$E,2,0)</f>
        <v>Hauling</v>
      </c>
      <c r="V6421" s="82" t="str">
        <f>VLOOKUP($A6421,'3. Lookup Tables'!$C:$E,3,0)</f>
        <v>Pasco</v>
      </c>
    </row>
    <row r="6422" spans="1:22" x14ac:dyDescent="0.25">
      <c r="A6422" t="s">
        <v>7</v>
      </c>
      <c r="B6422" t="s">
        <v>59</v>
      </c>
      <c r="C6422" t="s">
        <v>98</v>
      </c>
      <c r="D6422" t="s">
        <v>219</v>
      </c>
      <c r="E6422" t="s">
        <v>2186</v>
      </c>
      <c r="F6422" t="s">
        <v>980</v>
      </c>
      <c r="G6422" t="s">
        <v>1491</v>
      </c>
      <c r="H6422" t="s">
        <v>99</v>
      </c>
      <c r="I6422" t="s">
        <v>26</v>
      </c>
      <c r="J6422" t="s">
        <v>2603</v>
      </c>
      <c r="K6422" s="9" t="s">
        <v>2608</v>
      </c>
      <c r="L6422" s="9">
        <v>23.72</v>
      </c>
      <c r="M6422">
        <v>42</v>
      </c>
      <c r="N6422" s="66" t="str">
        <f>IF(COUNTIF('4. IncomeStatement_12Mo_BDI'!$8:$8,$K6422)&gt;0,"Y","")</f>
        <v>Y</v>
      </c>
      <c r="O6422" s="66" t="str">
        <f>INDEX('3. Lookup Tables'!$G:$K,MATCH($G6422,'3. Lookup Tables'!$G:$G,0),MATCH(O$1,'3. Lookup Tables'!$G$1:$K$1,0))</f>
        <v>EXPENSE</v>
      </c>
      <c r="P6422" s="82" t="str">
        <f t="shared" si="396"/>
        <v>IS</v>
      </c>
      <c r="Q6422" s="82" t="str">
        <f t="shared" si="397"/>
        <v>IS_90.2</v>
      </c>
      <c r="R6422" s="82">
        <f>IF(AND(O6422="Expense",P6422="IS"),INDEX(Table2[#All],MATCH($G6422,Table2[GL_SubACT],0)+1,MATCH($D6422,Table2[#Headers],0)),
IF(AND(O6422="Revenue",P6422="IS"),INDEX('3b. IS_Revenue_Lookup'!E:E,MATCH($E6422,'3b. IS_Revenue_Lookup'!A:A,0)),
IF(P6422="BS",INDEX('3c BS_Lookup'!$A:$F,MATCH('1. GLSummary'!$F6422,'3c BS_Lookup'!$A:$A,0),MATCH('1. GLSummary'!$A6422,'3c BS_Lookup'!$1:$1,0)),"--"))
)</f>
        <v>90.2</v>
      </c>
      <c r="S6422" s="82" t="str">
        <f>IFERROR(VLOOKUP(R6422,'3. Lookup Tables'!$AB:$AC,2,0),"--")</f>
        <v>--</v>
      </c>
      <c r="T6422" s="82"/>
      <c r="U6422" s="82" t="str">
        <f>VLOOKUP($A6422,'3. Lookup Tables'!$C:$E,2,0)</f>
        <v>Hauling</v>
      </c>
      <c r="V6422" s="82" t="str">
        <f>VLOOKUP($A6422,'3. Lookup Tables'!$C:$E,3,0)</f>
        <v>Pasco</v>
      </c>
    </row>
    <row r="6423" spans="1:22" x14ac:dyDescent="0.25">
      <c r="A6423" t="s">
        <v>7</v>
      </c>
      <c r="B6423" t="s">
        <v>59</v>
      </c>
      <c r="C6423" t="s">
        <v>35</v>
      </c>
      <c r="D6423" t="s">
        <v>219</v>
      </c>
      <c r="E6423" t="s">
        <v>2112</v>
      </c>
      <c r="F6423" t="s">
        <v>879</v>
      </c>
      <c r="G6423" t="s">
        <v>1493</v>
      </c>
      <c r="H6423" t="s">
        <v>100</v>
      </c>
      <c r="I6423" t="s">
        <v>26</v>
      </c>
      <c r="J6423" t="s">
        <v>2603</v>
      </c>
      <c r="K6423" s="9" t="s">
        <v>2608</v>
      </c>
      <c r="L6423" s="9">
        <v>11.47</v>
      </c>
      <c r="M6423">
        <v>19.079999999999998</v>
      </c>
      <c r="N6423" s="66" t="str">
        <f>IF(COUNTIF('4. IncomeStatement_12Mo_BDI'!$8:$8,$K6423)&gt;0,"Y","")</f>
        <v>Y</v>
      </c>
      <c r="O6423" s="66" t="str">
        <f>INDEX('3. Lookup Tables'!$G:$K,MATCH($G6423,'3. Lookup Tables'!$G:$G,0),MATCH(O$1,'3. Lookup Tables'!$G$1:$K$1,0))</f>
        <v>EXPENSE</v>
      </c>
      <c r="P6423" s="82" t="str">
        <f t="shared" si="396"/>
        <v>IS</v>
      </c>
      <c r="Q6423" s="82" t="str">
        <f t="shared" si="397"/>
        <v>IS_90.2</v>
      </c>
      <c r="R6423" s="82">
        <f>IF(AND(O6423="Expense",P6423="IS"),INDEX(Table2[#All],MATCH($G6423,Table2[GL_SubACT],0)+1,MATCH($D6423,Table2[#Headers],0)),
IF(AND(O6423="Revenue",P6423="IS"),INDEX('3b. IS_Revenue_Lookup'!E:E,MATCH($E6423,'3b. IS_Revenue_Lookup'!A:A,0)),
IF(P6423="BS",INDEX('3c BS_Lookup'!$A:$F,MATCH('1. GLSummary'!$F6423,'3c BS_Lookup'!$A:$A,0),MATCH('1. GLSummary'!$A6423,'3c BS_Lookup'!$1:$1,0)),"--"))
)</f>
        <v>90.2</v>
      </c>
      <c r="S6423" s="82" t="str">
        <f>IFERROR(VLOOKUP(R6423,'3. Lookup Tables'!$AB:$AC,2,0),"--")</f>
        <v>--</v>
      </c>
      <c r="T6423" s="82"/>
      <c r="U6423" s="82" t="str">
        <f>VLOOKUP($A6423,'3. Lookup Tables'!$C:$E,2,0)</f>
        <v>Hauling</v>
      </c>
      <c r="V6423" s="82" t="str">
        <f>VLOOKUP($A6423,'3. Lookup Tables'!$C:$E,3,0)</f>
        <v>Pasco</v>
      </c>
    </row>
    <row r="6424" spans="1:22" x14ac:dyDescent="0.25">
      <c r="A6424" t="s">
        <v>7</v>
      </c>
      <c r="B6424" t="s">
        <v>59</v>
      </c>
      <c r="C6424" t="s">
        <v>31</v>
      </c>
      <c r="D6424" t="s">
        <v>219</v>
      </c>
      <c r="E6424" t="s">
        <v>2156</v>
      </c>
      <c r="F6424" t="s">
        <v>937</v>
      </c>
      <c r="G6424" t="s">
        <v>1409</v>
      </c>
      <c r="H6424" t="s">
        <v>128</v>
      </c>
      <c r="I6424" t="s">
        <v>26</v>
      </c>
      <c r="J6424" t="s">
        <v>2603</v>
      </c>
      <c r="K6424" s="9" t="s">
        <v>2608</v>
      </c>
      <c r="L6424" s="9">
        <v>20.47</v>
      </c>
      <c r="M6424">
        <v>33.909999999999997</v>
      </c>
      <c r="N6424" s="66" t="str">
        <f>IF(COUNTIF('4. IncomeStatement_12Mo_BDI'!$8:$8,$K6424)&gt;0,"Y","")</f>
        <v>Y</v>
      </c>
      <c r="O6424" s="66" t="str">
        <f>INDEX('3. Lookup Tables'!$G:$K,MATCH($G6424,'3. Lookup Tables'!$G:$G,0),MATCH(O$1,'3. Lookup Tables'!$G$1:$K$1,0))</f>
        <v>EXPENSE</v>
      </c>
      <c r="P6424" s="82" t="str">
        <f t="shared" si="396"/>
        <v>IS</v>
      </c>
      <c r="Q6424" s="82" t="str">
        <f t="shared" si="397"/>
        <v>IS_88.2</v>
      </c>
      <c r="R6424" s="82">
        <f>IF(AND(O6424="Expense",P6424="IS"),INDEX(Table2[#All],MATCH($G6424,Table2[GL_SubACT],0)+1,MATCH($D6424,Table2[#Headers],0)),
IF(AND(O6424="Revenue",P6424="IS"),INDEX('3b. IS_Revenue_Lookup'!E:E,MATCH($E6424,'3b. IS_Revenue_Lookup'!A:A,0)),
IF(P6424="BS",INDEX('3c BS_Lookup'!$A:$F,MATCH('1. GLSummary'!$F6424,'3c BS_Lookup'!$A:$A,0),MATCH('1. GLSummary'!$A6424,'3c BS_Lookup'!$1:$1,0)),"--"))
)</f>
        <v>88.2</v>
      </c>
      <c r="S6424" s="82" t="str">
        <f>IFERROR(VLOOKUP(R6424,'3. Lookup Tables'!$AB:$AC,2,0),"--")</f>
        <v>--</v>
      </c>
      <c r="T6424" s="82"/>
      <c r="U6424" s="82" t="str">
        <f>VLOOKUP($A6424,'3. Lookup Tables'!$C:$E,2,0)</f>
        <v>Hauling</v>
      </c>
      <c r="V6424" s="82" t="str">
        <f>VLOOKUP($A6424,'3. Lookup Tables'!$C:$E,3,0)</f>
        <v>Pasco</v>
      </c>
    </row>
    <row r="6425" spans="1:22" x14ac:dyDescent="0.25">
      <c r="A6425" t="s">
        <v>7</v>
      </c>
      <c r="B6425" t="s">
        <v>47</v>
      </c>
      <c r="C6425" t="s">
        <v>90</v>
      </c>
      <c r="D6425" t="s">
        <v>18</v>
      </c>
      <c r="E6425" t="s">
        <v>2646</v>
      </c>
      <c r="F6425" t="s">
        <v>2647</v>
      </c>
      <c r="G6425" t="s">
        <v>1580</v>
      </c>
      <c r="H6425" t="s">
        <v>2648</v>
      </c>
      <c r="I6425" t="s">
        <v>26</v>
      </c>
      <c r="J6425" t="s">
        <v>2603</v>
      </c>
      <c r="K6425" s="9" t="s">
        <v>2608</v>
      </c>
      <c r="L6425" s="9">
        <v>0</v>
      </c>
      <c r="M6425">
        <v>986.31</v>
      </c>
      <c r="N6425" s="66" t="str">
        <f>IF(COUNTIF('4. IncomeStatement_12Mo_BDI'!$8:$8,$K6425)&gt;0,"Y","")</f>
        <v>Y</v>
      </c>
      <c r="O6425" s="66" t="str">
        <f>INDEX('3. Lookup Tables'!$G:$K,MATCH($G6425,'3. Lookup Tables'!$G:$G,0),MATCH(O$1,'3. Lookup Tables'!$G$1:$K$1,0))</f>
        <v>LIABILITY</v>
      </c>
      <c r="P6425" s="82" t="str">
        <f t="shared" si="396"/>
        <v>BS</v>
      </c>
      <c r="Q6425" s="82" t="str">
        <f t="shared" si="397"/>
        <v>BS_2550</v>
      </c>
      <c r="R6425" s="82">
        <f>IF(AND(O6425="Expense",P6425="IS"),INDEX(Table2[#All],MATCH($G6425,Table2[GL_SubACT],0)+1,MATCH($D6425,Table2[#Headers],0)),
IF(AND(O6425="Revenue",P6425="IS"),INDEX('3b. IS_Revenue_Lookup'!E:E,MATCH($E6425,'3b. IS_Revenue_Lookup'!A:A,0)),
IF(P6425="BS",INDEX('3c BS_Lookup'!$A:$F,MATCH('1. GLSummary'!$F6425,'3c BS_Lookup'!$A:$A,0),MATCH('1. GLSummary'!$A6425,'3c BS_Lookup'!$1:$1,0)),"--"))
)</f>
        <v>2550</v>
      </c>
      <c r="S6425" s="82" t="str">
        <f>IFERROR(VLOOKUP(R6425,'3. Lookup Tables'!$AB:$AC,2,0),"--")</f>
        <v>--</v>
      </c>
      <c r="T6425" s="82"/>
      <c r="U6425" s="82" t="str">
        <f>VLOOKUP($A6425,'3. Lookup Tables'!$C:$E,2,0)</f>
        <v>Hauling</v>
      </c>
      <c r="V6425" s="82" t="str">
        <f>VLOOKUP($A6425,'3. Lookup Tables'!$C:$E,3,0)</f>
        <v>Pasco</v>
      </c>
    </row>
    <row r="6426" spans="1:22" x14ac:dyDescent="0.25">
      <c r="A6426" t="s">
        <v>8</v>
      </c>
      <c r="B6426" t="s">
        <v>67</v>
      </c>
      <c r="C6426" t="s">
        <v>98</v>
      </c>
      <c r="D6426" t="s">
        <v>18</v>
      </c>
      <c r="E6426" t="s">
        <v>1906</v>
      </c>
      <c r="F6426" t="s">
        <v>853</v>
      </c>
      <c r="G6426" t="s">
        <v>1520</v>
      </c>
      <c r="H6426" t="s">
        <v>124</v>
      </c>
      <c r="I6426" t="s">
        <v>26</v>
      </c>
      <c r="J6426" t="s">
        <v>2603</v>
      </c>
      <c r="K6426" s="9" t="s">
        <v>2608</v>
      </c>
      <c r="L6426" s="9">
        <v>286.8</v>
      </c>
      <c r="M6426">
        <v>1097.54</v>
      </c>
      <c r="N6426" s="66" t="str">
        <f>IF(COUNTIF('4. IncomeStatement_12Mo_BDI'!$8:$8,$K6426)&gt;0,"Y","")</f>
        <v>Y</v>
      </c>
      <c r="O6426" s="66" t="str">
        <f>INDEX('3. Lookup Tables'!$G:$K,MATCH($G6426,'3. Lookup Tables'!$G:$G,0),MATCH(O$1,'3. Lookup Tables'!$G$1:$K$1,0))</f>
        <v>EXPENSE</v>
      </c>
      <c r="P6426" s="82" t="str">
        <f t="shared" si="396"/>
        <v>IS</v>
      </c>
      <c r="Q6426" s="82" t="str">
        <f t="shared" si="397"/>
        <v>IS_98</v>
      </c>
      <c r="R6426" s="82">
        <f>IF(AND(O6426="Expense",P6426="IS"),INDEX(Table2[#All],MATCH($G6426,Table2[GL_SubACT],0)+1,MATCH($D6426,Table2[#Headers],0)),
IF(AND(O6426="Revenue",P6426="IS"),INDEX('3b. IS_Revenue_Lookup'!E:E,MATCH($E6426,'3b. IS_Revenue_Lookup'!A:A,0)),
IF(P6426="BS",INDEX('3c BS_Lookup'!$A:$F,MATCH('1. GLSummary'!$F6426,'3c BS_Lookup'!$A:$A,0),MATCH('1. GLSummary'!$A6426,'3c BS_Lookup'!$1:$1,0)),"--"))
)</f>
        <v>98</v>
      </c>
      <c r="S6426" s="82" t="str">
        <f>IFERROR(VLOOKUP(R6426,'3. Lookup Tables'!$AB:$AC,2,0),"--")</f>
        <v>--</v>
      </c>
      <c r="T6426" s="82"/>
      <c r="U6426" s="82" t="str">
        <f>VLOOKUP($A6426,'3. Lookup Tables'!$C:$E,2,0)</f>
        <v>Hauling</v>
      </c>
      <c r="V6426" s="82" t="str">
        <f>VLOOKUP($A6426,'3. Lookup Tables'!$C:$E,3,0)</f>
        <v>Pasco</v>
      </c>
    </row>
    <row r="6427" spans="1:22" x14ac:dyDescent="0.25">
      <c r="A6427" t="s">
        <v>8</v>
      </c>
      <c r="B6427" t="s">
        <v>67</v>
      </c>
      <c r="C6427" t="s">
        <v>147</v>
      </c>
      <c r="D6427" t="s">
        <v>18</v>
      </c>
      <c r="E6427" t="s">
        <v>1955</v>
      </c>
      <c r="F6427" t="s">
        <v>873</v>
      </c>
      <c r="G6427" t="s">
        <v>1426</v>
      </c>
      <c r="H6427" t="s">
        <v>148</v>
      </c>
      <c r="I6427" t="s">
        <v>26</v>
      </c>
      <c r="J6427" t="s">
        <v>2603</v>
      </c>
      <c r="K6427" s="9" t="s">
        <v>2608</v>
      </c>
      <c r="L6427" s="9">
        <v>712.33</v>
      </c>
      <c r="M6427">
        <v>1921.88</v>
      </c>
      <c r="N6427" s="66" t="str">
        <f>IF(COUNTIF('4. IncomeStatement_12Mo_BDI'!$8:$8,$K6427)&gt;0,"Y","")</f>
        <v>Y</v>
      </c>
      <c r="O6427" s="66" t="str">
        <f>INDEX('3. Lookup Tables'!$G:$K,MATCH($G6427,'3. Lookup Tables'!$G:$G,0),MATCH(O$1,'3. Lookup Tables'!$G$1:$K$1,0))</f>
        <v>EXPENSE</v>
      </c>
      <c r="P6427" s="82" t="str">
        <f t="shared" si="396"/>
        <v>IS</v>
      </c>
      <c r="Q6427" s="82" t="str">
        <f t="shared" si="397"/>
        <v>IS_99</v>
      </c>
      <c r="R6427" s="82">
        <f>IF(AND(O6427="Expense",P6427="IS"),INDEX(Table2[#All],MATCH($G6427,Table2[GL_SubACT],0)+1,MATCH($D6427,Table2[#Headers],0)),
IF(AND(O6427="Revenue",P6427="IS"),INDEX('3b. IS_Revenue_Lookup'!E:E,MATCH($E6427,'3b. IS_Revenue_Lookup'!A:A,0)),
IF(P6427="BS",INDEX('3c BS_Lookup'!$A:$F,MATCH('1. GLSummary'!$F6427,'3c BS_Lookup'!$A:$A,0),MATCH('1. GLSummary'!$A6427,'3c BS_Lookup'!$1:$1,0)),"--"))
)</f>
        <v>99</v>
      </c>
      <c r="S6427" s="82" t="str">
        <f>IFERROR(VLOOKUP(R6427,'3. Lookup Tables'!$AB:$AC,2,0),"--")</f>
        <v>--</v>
      </c>
      <c r="T6427" s="82"/>
      <c r="U6427" s="82" t="str">
        <f>VLOOKUP($A6427,'3. Lookup Tables'!$C:$E,2,0)</f>
        <v>Hauling</v>
      </c>
      <c r="V6427" s="82" t="str">
        <f>VLOOKUP($A6427,'3. Lookup Tables'!$C:$E,3,0)</f>
        <v>Pasco</v>
      </c>
    </row>
    <row r="6428" spans="1:22" x14ac:dyDescent="0.25">
      <c r="A6428" t="s">
        <v>8</v>
      </c>
      <c r="B6428" t="s">
        <v>67</v>
      </c>
      <c r="C6428" t="s">
        <v>163</v>
      </c>
      <c r="D6428" t="s">
        <v>18</v>
      </c>
      <c r="E6428" t="s">
        <v>1839</v>
      </c>
      <c r="F6428" t="s">
        <v>584</v>
      </c>
      <c r="G6428" t="s">
        <v>1468</v>
      </c>
      <c r="H6428" t="s">
        <v>164</v>
      </c>
      <c r="I6428" t="s">
        <v>26</v>
      </c>
      <c r="J6428" t="s">
        <v>2603</v>
      </c>
      <c r="K6428" s="9" t="s">
        <v>2608</v>
      </c>
      <c r="L6428" s="9">
        <v>3767.99</v>
      </c>
      <c r="M6428">
        <v>11801.07</v>
      </c>
      <c r="N6428" s="66" t="str">
        <f>IF(COUNTIF('4. IncomeStatement_12Mo_BDI'!$8:$8,$K6428)&gt;0,"Y","")</f>
        <v>Y</v>
      </c>
      <c r="O6428" s="66" t="str">
        <f>INDEX('3. Lookup Tables'!$G:$K,MATCH($G6428,'3. Lookup Tables'!$G:$G,0),MATCH(O$1,'3. Lookup Tables'!$G$1:$K$1,0))</f>
        <v>EXPENSE</v>
      </c>
      <c r="P6428" s="82" t="str">
        <f t="shared" si="396"/>
        <v>IS</v>
      </c>
      <c r="Q6428" s="82" t="str">
        <f t="shared" si="397"/>
        <v>IS_97.1</v>
      </c>
      <c r="R6428" s="82">
        <f>IF(AND(O6428="Expense",P6428="IS"),INDEX(Table2[#All],MATCH($G6428,Table2[GL_SubACT],0)+1,MATCH($D6428,Table2[#Headers],0)),
IF(AND(O6428="Revenue",P6428="IS"),INDEX('3b. IS_Revenue_Lookup'!E:E,MATCH($E6428,'3b. IS_Revenue_Lookup'!A:A,0)),
IF(P6428="BS",INDEX('3c BS_Lookup'!$A:$F,MATCH('1. GLSummary'!$F6428,'3c BS_Lookup'!$A:$A,0),MATCH('1. GLSummary'!$A6428,'3c BS_Lookup'!$1:$1,0)),"--"))
)</f>
        <v>97.1</v>
      </c>
      <c r="S6428" s="82" t="str">
        <f>IFERROR(VLOOKUP(R6428,'3. Lookup Tables'!$AB:$AC,2,0),"--")</f>
        <v>--</v>
      </c>
      <c r="T6428" s="82"/>
      <c r="U6428" s="82" t="str">
        <f>VLOOKUP($A6428,'3. Lookup Tables'!$C:$E,2,0)</f>
        <v>Hauling</v>
      </c>
      <c r="V6428" s="82" t="str">
        <f>VLOOKUP($A6428,'3. Lookup Tables'!$C:$E,3,0)</f>
        <v>Pasco</v>
      </c>
    </row>
    <row r="6429" spans="1:22" x14ac:dyDescent="0.25">
      <c r="A6429" t="s">
        <v>8</v>
      </c>
      <c r="B6429" t="s">
        <v>67</v>
      </c>
      <c r="C6429" t="s">
        <v>96</v>
      </c>
      <c r="D6429" t="s">
        <v>18</v>
      </c>
      <c r="E6429" t="s">
        <v>1838</v>
      </c>
      <c r="F6429" t="s">
        <v>934</v>
      </c>
      <c r="G6429" t="s">
        <v>1494</v>
      </c>
      <c r="H6429" t="s">
        <v>166</v>
      </c>
      <c r="I6429" t="s">
        <v>26</v>
      </c>
      <c r="J6429" t="s">
        <v>2603</v>
      </c>
      <c r="K6429" s="9" t="s">
        <v>2608</v>
      </c>
      <c r="L6429" s="9">
        <v>141.97</v>
      </c>
      <c r="M6429">
        <v>614.55999999999995</v>
      </c>
      <c r="N6429" s="66" t="str">
        <f>IF(COUNTIF('4. IncomeStatement_12Mo_BDI'!$8:$8,$K6429)&gt;0,"Y","")</f>
        <v>Y</v>
      </c>
      <c r="O6429" s="66" t="str">
        <f>INDEX('3. Lookup Tables'!$G:$K,MATCH($G6429,'3. Lookup Tables'!$G:$G,0),MATCH(O$1,'3. Lookup Tables'!$G$1:$K$1,0))</f>
        <v>EXPENSE</v>
      </c>
      <c r="P6429" s="82" t="str">
        <f t="shared" si="396"/>
        <v>IS</v>
      </c>
      <c r="Q6429" s="82" t="str">
        <f t="shared" si="397"/>
        <v>IS_96</v>
      </c>
      <c r="R6429" s="82">
        <f>IF(AND(O6429="Expense",P6429="IS"),INDEX(Table2[#All],MATCH($G6429,Table2[GL_SubACT],0)+1,MATCH($D6429,Table2[#Headers],0)),
IF(AND(O6429="Revenue",P6429="IS"),INDEX('3b. IS_Revenue_Lookup'!E:E,MATCH($E6429,'3b. IS_Revenue_Lookup'!A:A,0)),
IF(P6429="BS",INDEX('3c BS_Lookup'!$A:$F,MATCH('1. GLSummary'!$F6429,'3c BS_Lookup'!$A:$A,0),MATCH('1. GLSummary'!$A6429,'3c BS_Lookup'!$1:$1,0)),"--"))
)</f>
        <v>96</v>
      </c>
      <c r="S6429" s="82" t="str">
        <f>IFERROR(VLOOKUP(R6429,'3. Lookup Tables'!$AB:$AC,2,0),"--")</f>
        <v>--</v>
      </c>
      <c r="T6429" s="82"/>
      <c r="U6429" s="82" t="str">
        <f>VLOOKUP($A6429,'3. Lookup Tables'!$C:$E,2,0)</f>
        <v>Hauling</v>
      </c>
      <c r="V6429" s="82" t="str">
        <f>VLOOKUP($A6429,'3. Lookup Tables'!$C:$E,3,0)</f>
        <v>Pasco</v>
      </c>
    </row>
    <row r="6430" spans="1:22" x14ac:dyDescent="0.25">
      <c r="A6430" t="s">
        <v>7</v>
      </c>
      <c r="B6430" t="s">
        <v>59</v>
      </c>
      <c r="C6430" t="s">
        <v>60</v>
      </c>
      <c r="D6430" t="s">
        <v>50</v>
      </c>
      <c r="E6430" t="s">
        <v>2633</v>
      </c>
      <c r="F6430" t="s">
        <v>2630</v>
      </c>
      <c r="G6430" t="s">
        <v>1387</v>
      </c>
      <c r="H6430" t="s">
        <v>61</v>
      </c>
      <c r="I6430" t="s">
        <v>25</v>
      </c>
      <c r="J6430" t="s">
        <v>2603</v>
      </c>
      <c r="K6430" s="9" t="s">
        <v>2616</v>
      </c>
      <c r="L6430" s="9">
        <v>250</v>
      </c>
      <c r="M6430">
        <v>293</v>
      </c>
      <c r="N6430" s="66" t="str">
        <f>IF(COUNTIF('4. IncomeStatement_12Mo_BDI'!$8:$8,$K6430)&gt;0,"Y","")</f>
        <v>Y</v>
      </c>
      <c r="O6430" s="66" t="str">
        <f>INDEX('3. Lookup Tables'!$G:$K,MATCH($G6430,'3. Lookup Tables'!$G:$G,0),MATCH(O$1,'3. Lookup Tables'!$G$1:$K$1,0))</f>
        <v>EXPENSE</v>
      </c>
      <c r="P6430" s="82" t="str">
        <f t="shared" si="396"/>
        <v>IS</v>
      </c>
      <c r="Q6430" s="82" t="str">
        <f t="shared" si="397"/>
        <v>IS_69.61</v>
      </c>
      <c r="R6430" s="82">
        <f>IF(AND(O6430="Expense",P6430="IS"),INDEX(Table2[#All],MATCH($G6430,Table2[GL_SubACT],0)+1,MATCH($D6430,Table2[#Headers],0)),
IF(AND(O6430="Revenue",P6430="IS"),INDEX('3b. IS_Revenue_Lookup'!E:E,MATCH($E6430,'3b. IS_Revenue_Lookup'!A:A,0)),
IF(P6430="BS",INDEX('3c BS_Lookup'!$A:$F,MATCH('1. GLSummary'!$F6430,'3c BS_Lookup'!$A:$A,0),MATCH('1. GLSummary'!$A6430,'3c BS_Lookup'!$1:$1,0)),"--"))
)</f>
        <v>69.61</v>
      </c>
      <c r="S6430" s="82" t="str">
        <f>IFERROR(VLOOKUP(R6430,'3. Lookup Tables'!$AB:$AC,2,0),"--")</f>
        <v>--</v>
      </c>
      <c r="T6430" s="82"/>
      <c r="U6430" s="82" t="str">
        <f>VLOOKUP($A6430,'3. Lookup Tables'!$C:$E,2,0)</f>
        <v>Hauling</v>
      </c>
      <c r="V6430" s="82" t="str">
        <f>VLOOKUP($A6430,'3. Lookup Tables'!$C:$E,3,0)</f>
        <v>Pasco</v>
      </c>
    </row>
    <row r="6431" spans="1:22" x14ac:dyDescent="0.25">
      <c r="A6431" t="s">
        <v>7</v>
      </c>
      <c r="B6431" t="s">
        <v>34</v>
      </c>
      <c r="C6431" t="s">
        <v>147</v>
      </c>
      <c r="D6431" t="s">
        <v>18</v>
      </c>
      <c r="E6431" t="s">
        <v>1668</v>
      </c>
      <c r="F6431" t="s">
        <v>575</v>
      </c>
      <c r="G6431" t="s">
        <v>1497</v>
      </c>
      <c r="H6431" t="s">
        <v>215</v>
      </c>
      <c r="I6431" t="s">
        <v>26</v>
      </c>
      <c r="J6431" t="s">
        <v>2603</v>
      </c>
      <c r="K6431" s="9" t="s">
        <v>2608</v>
      </c>
      <c r="L6431" s="9">
        <v>0</v>
      </c>
      <c r="M6431">
        <v>2684.17</v>
      </c>
      <c r="N6431" s="66" t="str">
        <f>IF(COUNTIF('4. IncomeStatement_12Mo_BDI'!$8:$8,$K6431)&gt;0,"Y","")</f>
        <v>Y</v>
      </c>
      <c r="O6431" s="66" t="str">
        <f>INDEX('3. Lookup Tables'!$G:$K,MATCH($G6431,'3. Lookup Tables'!$G:$G,0),MATCH(O$1,'3. Lookup Tables'!$G$1:$K$1,0))</f>
        <v>EXPENSE</v>
      </c>
      <c r="P6431" s="82" t="str">
        <f t="shared" si="396"/>
        <v>IS</v>
      </c>
      <c r="Q6431" s="82" t="str">
        <f t="shared" si="397"/>
        <v>IS_58</v>
      </c>
      <c r="R6431" s="82">
        <f>IF(AND(O6431="Expense",P6431="IS"),INDEX(Table2[#All],MATCH($G6431,Table2[GL_SubACT],0)+1,MATCH($D6431,Table2[#Headers],0)),
IF(AND(O6431="Revenue",P6431="IS"),INDEX('3b. IS_Revenue_Lookup'!E:E,MATCH($E6431,'3b. IS_Revenue_Lookup'!A:A,0)),
IF(P6431="BS",INDEX('3c BS_Lookup'!$A:$F,MATCH('1. GLSummary'!$F6431,'3c BS_Lookup'!$A:$A,0),MATCH('1. GLSummary'!$A6431,'3c BS_Lookup'!$1:$1,0)),"--"))
)</f>
        <v>58</v>
      </c>
      <c r="S6431" s="82" t="str">
        <f>IFERROR(VLOOKUP(R6431,'3. Lookup Tables'!$AB:$AC,2,0),"--")</f>
        <v>--</v>
      </c>
      <c r="T6431" s="82"/>
      <c r="U6431" s="82" t="str">
        <f>VLOOKUP($A6431,'3. Lookup Tables'!$C:$E,2,0)</f>
        <v>Hauling</v>
      </c>
      <c r="V6431" s="82" t="str">
        <f>VLOOKUP($A6431,'3. Lookup Tables'!$C:$E,3,0)</f>
        <v>Pasco</v>
      </c>
    </row>
    <row r="6432" spans="1:22" x14ac:dyDescent="0.25">
      <c r="A6432" t="s">
        <v>7</v>
      </c>
      <c r="B6432" t="s">
        <v>34</v>
      </c>
      <c r="C6432" t="s">
        <v>147</v>
      </c>
      <c r="D6432" t="s">
        <v>18</v>
      </c>
      <c r="E6432" t="s">
        <v>1668</v>
      </c>
      <c r="F6432" t="s">
        <v>575</v>
      </c>
      <c r="G6432" t="s">
        <v>1497</v>
      </c>
      <c r="H6432" t="s">
        <v>215</v>
      </c>
      <c r="I6432" t="s">
        <v>25</v>
      </c>
      <c r="J6432" t="s">
        <v>2603</v>
      </c>
      <c r="K6432" s="9" t="s">
        <v>2616</v>
      </c>
      <c r="L6432" s="9">
        <v>0</v>
      </c>
      <c r="M6432">
        <v>2684.17</v>
      </c>
      <c r="N6432" s="66" t="str">
        <f>IF(COUNTIF('4. IncomeStatement_12Mo_BDI'!$8:$8,$K6432)&gt;0,"Y","")</f>
        <v>Y</v>
      </c>
      <c r="O6432" s="66" t="str">
        <f>INDEX('3. Lookup Tables'!$G:$K,MATCH($G6432,'3. Lookup Tables'!$G:$G,0),MATCH(O$1,'3. Lookup Tables'!$G$1:$K$1,0))</f>
        <v>EXPENSE</v>
      </c>
      <c r="P6432" s="82" t="str">
        <f t="shared" ref="P6432:P6438" si="398">IF(B6432&lt;&gt;"",IF(VALUE(LEFT(B6432,1))&lt;=2,"BS","IS"),"")</f>
        <v>IS</v>
      </c>
      <c r="Q6432" s="82" t="str">
        <f t="shared" ref="Q6432:Q6438" si="399">P6432&amp;"_"&amp;R6432</f>
        <v>IS_58</v>
      </c>
      <c r="R6432" s="82">
        <f>IF(AND(O6432="Expense",P6432="IS"),INDEX(Table2[#All],MATCH($G6432,Table2[GL_SubACT],0)+1,MATCH($D6432,Table2[#Headers],0)),
IF(AND(O6432="Revenue",P6432="IS"),INDEX('3b. IS_Revenue_Lookup'!E:E,MATCH($E6432,'3b. IS_Revenue_Lookup'!A:A,0)),
IF(P6432="BS",INDEX('3c BS_Lookup'!$A:$F,MATCH('1. GLSummary'!$F6432,'3c BS_Lookup'!$A:$A,0),MATCH('1. GLSummary'!$A6432,'3c BS_Lookup'!$1:$1,0)),"--"))
)</f>
        <v>58</v>
      </c>
      <c r="S6432" s="82" t="str">
        <f>IFERROR(VLOOKUP(R6432,'3. Lookup Tables'!$AB:$AC,2,0),"--")</f>
        <v>--</v>
      </c>
      <c r="T6432" s="82"/>
      <c r="U6432" s="82" t="str">
        <f>VLOOKUP($A6432,'3. Lookup Tables'!$C:$E,2,0)</f>
        <v>Hauling</v>
      </c>
      <c r="V6432" s="82" t="str">
        <f>VLOOKUP($A6432,'3. Lookup Tables'!$C:$E,3,0)</f>
        <v>Pasco</v>
      </c>
    </row>
    <row r="6433" spans="1:22" x14ac:dyDescent="0.25">
      <c r="A6433" t="s">
        <v>7</v>
      </c>
      <c r="B6433" t="s">
        <v>307</v>
      </c>
      <c r="C6433" t="s">
        <v>18</v>
      </c>
      <c r="D6433" t="s">
        <v>18</v>
      </c>
      <c r="E6433" t="s">
        <v>1868</v>
      </c>
      <c r="F6433" t="s">
        <v>729</v>
      </c>
      <c r="G6433" t="s">
        <v>1539</v>
      </c>
      <c r="H6433" t="s">
        <v>308</v>
      </c>
      <c r="I6433" t="s">
        <v>25</v>
      </c>
      <c r="J6433" t="s">
        <v>2603</v>
      </c>
      <c r="K6433" s="9" t="s">
        <v>2616</v>
      </c>
      <c r="L6433" s="9">
        <v>3900</v>
      </c>
      <c r="M6433">
        <v>7800</v>
      </c>
      <c r="N6433" s="66" t="str">
        <f>IF(COUNTIF('4. IncomeStatement_12Mo_BDI'!$8:$8,$K6433)&gt;0,"Y","")</f>
        <v>Y</v>
      </c>
      <c r="O6433" s="66" t="str">
        <f>INDEX('3. Lookup Tables'!$G:$K,MATCH($G6433,'3. Lookup Tables'!$G:$G,0),MATCH(O$1,'3. Lookup Tables'!$G$1:$K$1,0))</f>
        <v>EXPENSE</v>
      </c>
      <c r="P6433" s="82" t="str">
        <f t="shared" si="398"/>
        <v>IS</v>
      </c>
      <c r="Q6433" s="82" t="str">
        <f t="shared" si="399"/>
        <v>IS_45</v>
      </c>
      <c r="R6433" s="82">
        <f>IF(AND(O6433="Expense",P6433="IS"),INDEX(Table2[#All],MATCH($G6433,Table2[GL_SubACT],0)+1,MATCH($D6433,Table2[#Headers],0)),
IF(AND(O6433="Revenue",P6433="IS"),INDEX('3b. IS_Revenue_Lookup'!E:E,MATCH($E6433,'3b. IS_Revenue_Lookup'!A:A,0)),
IF(P6433="BS",INDEX('3c BS_Lookup'!$A:$F,MATCH('1. GLSummary'!$F6433,'3c BS_Lookup'!$A:$A,0),MATCH('1. GLSummary'!$A6433,'3c BS_Lookup'!$1:$1,0)),"--"))
)</f>
        <v>45</v>
      </c>
      <c r="S6433" s="82" t="str">
        <f>IFERROR(VLOOKUP(R6433,'3. Lookup Tables'!$AB:$AC,2,0),"--")</f>
        <v>--</v>
      </c>
      <c r="T6433" s="82"/>
      <c r="U6433" s="82" t="str">
        <f>VLOOKUP($A6433,'3. Lookup Tables'!$C:$E,2,0)</f>
        <v>Hauling</v>
      </c>
      <c r="V6433" s="82" t="str">
        <f>VLOOKUP($A6433,'3. Lookup Tables'!$C:$E,3,0)</f>
        <v>Pasco</v>
      </c>
    </row>
    <row r="6434" spans="1:22" x14ac:dyDescent="0.25">
      <c r="A6434" t="s">
        <v>7</v>
      </c>
      <c r="B6434" t="s">
        <v>59</v>
      </c>
      <c r="C6434" t="s">
        <v>60</v>
      </c>
      <c r="D6434" t="s">
        <v>50</v>
      </c>
      <c r="E6434" t="s">
        <v>2633</v>
      </c>
      <c r="F6434" t="s">
        <v>2630</v>
      </c>
      <c r="G6434" t="s">
        <v>1387</v>
      </c>
      <c r="H6434" t="s">
        <v>61</v>
      </c>
      <c r="I6434" t="s">
        <v>26</v>
      </c>
      <c r="J6434" t="s">
        <v>2603</v>
      </c>
      <c r="K6434" s="9" t="s">
        <v>2608</v>
      </c>
      <c r="L6434" s="9">
        <v>275</v>
      </c>
      <c r="M6434">
        <v>568</v>
      </c>
      <c r="N6434" s="66" t="str">
        <f>IF(COUNTIF('4. IncomeStatement_12Mo_BDI'!$8:$8,$K6434)&gt;0,"Y","")</f>
        <v>Y</v>
      </c>
      <c r="O6434" s="66" t="str">
        <f>INDEX('3. Lookup Tables'!$G:$K,MATCH($G6434,'3. Lookup Tables'!$G:$G,0),MATCH(O$1,'3. Lookup Tables'!$G$1:$K$1,0))</f>
        <v>EXPENSE</v>
      </c>
      <c r="P6434" s="82" t="str">
        <f t="shared" si="398"/>
        <v>IS</v>
      </c>
      <c r="Q6434" s="82" t="str">
        <f t="shared" si="399"/>
        <v>IS_69.61</v>
      </c>
      <c r="R6434" s="82">
        <f>IF(AND(O6434="Expense",P6434="IS"),INDEX(Table2[#All],MATCH($G6434,Table2[GL_SubACT],0)+1,MATCH($D6434,Table2[#Headers],0)),
IF(AND(O6434="Revenue",P6434="IS"),INDEX('3b. IS_Revenue_Lookup'!E:E,MATCH($E6434,'3b. IS_Revenue_Lookup'!A:A,0)),
IF(P6434="BS",INDEX('3c BS_Lookup'!$A:$F,MATCH('1. GLSummary'!$F6434,'3c BS_Lookup'!$A:$A,0),MATCH('1. GLSummary'!$A6434,'3c BS_Lookup'!$1:$1,0)),"--"))
)</f>
        <v>69.61</v>
      </c>
      <c r="S6434" s="82" t="str">
        <f>IFERROR(VLOOKUP(R6434,'3. Lookup Tables'!$AB:$AC,2,0),"--")</f>
        <v>--</v>
      </c>
      <c r="T6434" s="82"/>
      <c r="U6434" s="82" t="str">
        <f>VLOOKUP($A6434,'3. Lookup Tables'!$C:$E,2,0)</f>
        <v>Hauling</v>
      </c>
      <c r="V6434" s="82" t="str">
        <f>VLOOKUP($A6434,'3. Lookup Tables'!$C:$E,3,0)</f>
        <v>Pasco</v>
      </c>
    </row>
    <row r="6435" spans="1:22" x14ac:dyDescent="0.25">
      <c r="A6435" t="s">
        <v>7</v>
      </c>
      <c r="B6435" t="s">
        <v>67</v>
      </c>
      <c r="C6435" t="s">
        <v>88</v>
      </c>
      <c r="D6435" t="s">
        <v>18</v>
      </c>
      <c r="E6435" t="s">
        <v>1676</v>
      </c>
      <c r="F6435" t="s">
        <v>583</v>
      </c>
      <c r="G6435" t="s">
        <v>1515</v>
      </c>
      <c r="H6435" t="s">
        <v>158</v>
      </c>
      <c r="I6435" t="s">
        <v>23</v>
      </c>
      <c r="J6435" t="s">
        <v>2603</v>
      </c>
      <c r="K6435" s="9" t="s">
        <v>2604</v>
      </c>
      <c r="L6435" s="9">
        <v>460.77</v>
      </c>
      <c r="M6435">
        <v>460.77</v>
      </c>
      <c r="N6435" s="66" t="str">
        <f>IF(COUNTIF('4. IncomeStatement_12Mo_BDI'!$8:$8,$K6435)&gt;0,"Y","")</f>
        <v>Y</v>
      </c>
      <c r="O6435" s="66" t="str">
        <f>INDEX('3. Lookup Tables'!$G:$K,MATCH($G6435,'3. Lookup Tables'!$G:$G,0),MATCH(O$1,'3. Lookup Tables'!$G$1:$K$1,0))</f>
        <v>EXPENSE</v>
      </c>
      <c r="P6435" s="82" t="str">
        <f t="shared" si="398"/>
        <v>IS</v>
      </c>
      <c r="Q6435" s="82" t="str">
        <f t="shared" si="399"/>
        <v>IS_95</v>
      </c>
      <c r="R6435" s="82">
        <f>IF(AND(O6435="Expense",P6435="IS"),INDEX(Table2[#All],MATCH($G6435,Table2[GL_SubACT],0)+1,MATCH($D6435,Table2[#Headers],0)),
IF(AND(O6435="Revenue",P6435="IS"),INDEX('3b. IS_Revenue_Lookup'!E:E,MATCH($E6435,'3b. IS_Revenue_Lookup'!A:A,0)),
IF(P6435="BS",INDEX('3c BS_Lookup'!$A:$F,MATCH('1. GLSummary'!$F6435,'3c BS_Lookup'!$A:$A,0),MATCH('1. GLSummary'!$A6435,'3c BS_Lookup'!$1:$1,0)),"--"))
)</f>
        <v>95</v>
      </c>
      <c r="S6435" s="82" t="str">
        <f>IFERROR(VLOOKUP(R6435,'3. Lookup Tables'!$AB:$AC,2,0),"--")</f>
        <v>--</v>
      </c>
      <c r="T6435" s="82"/>
      <c r="U6435" s="82" t="str">
        <f>VLOOKUP($A6435,'3. Lookup Tables'!$C:$E,2,0)</f>
        <v>Hauling</v>
      </c>
      <c r="V6435" s="82" t="str">
        <f>VLOOKUP($A6435,'3. Lookup Tables'!$C:$E,3,0)</f>
        <v>Pasco</v>
      </c>
    </row>
    <row r="6436" spans="1:22" x14ac:dyDescent="0.25">
      <c r="A6436" t="s">
        <v>7</v>
      </c>
      <c r="B6436" t="s">
        <v>34</v>
      </c>
      <c r="C6436" t="s">
        <v>147</v>
      </c>
      <c r="D6436" t="s">
        <v>18</v>
      </c>
      <c r="E6436" t="s">
        <v>1668</v>
      </c>
      <c r="F6436" t="s">
        <v>575</v>
      </c>
      <c r="G6436" t="s">
        <v>1497</v>
      </c>
      <c r="H6436" t="s">
        <v>215</v>
      </c>
      <c r="I6436" t="s">
        <v>23</v>
      </c>
      <c r="J6436" t="s">
        <v>2603</v>
      </c>
      <c r="K6436" s="9" t="s">
        <v>2604</v>
      </c>
      <c r="L6436" s="9">
        <v>2684.17</v>
      </c>
      <c r="M6436">
        <v>2684.17</v>
      </c>
      <c r="N6436" s="66" t="str">
        <f>IF(COUNTIF('4. IncomeStatement_12Mo_BDI'!$8:$8,$K6436)&gt;0,"Y","")</f>
        <v>Y</v>
      </c>
      <c r="O6436" s="66" t="str">
        <f>INDEX('3. Lookup Tables'!$G:$K,MATCH($G6436,'3. Lookup Tables'!$G:$G,0),MATCH(O$1,'3. Lookup Tables'!$G$1:$K$1,0))</f>
        <v>EXPENSE</v>
      </c>
      <c r="P6436" s="82" t="str">
        <f t="shared" si="398"/>
        <v>IS</v>
      </c>
      <c r="Q6436" s="82" t="str">
        <f t="shared" si="399"/>
        <v>IS_58</v>
      </c>
      <c r="R6436" s="82">
        <f>IF(AND(O6436="Expense",P6436="IS"),INDEX(Table2[#All],MATCH($G6436,Table2[GL_SubACT],0)+1,MATCH($D6436,Table2[#Headers],0)),
IF(AND(O6436="Revenue",P6436="IS"),INDEX('3b. IS_Revenue_Lookup'!E:E,MATCH($E6436,'3b. IS_Revenue_Lookup'!A:A,0)),
IF(P6436="BS",INDEX('3c BS_Lookup'!$A:$F,MATCH('1. GLSummary'!$F6436,'3c BS_Lookup'!$A:$A,0),MATCH('1. GLSummary'!$A6436,'3c BS_Lookup'!$1:$1,0)),"--"))
)</f>
        <v>58</v>
      </c>
      <c r="S6436" s="82" t="str">
        <f>IFERROR(VLOOKUP(R6436,'3. Lookup Tables'!$AB:$AC,2,0),"--")</f>
        <v>--</v>
      </c>
      <c r="T6436" s="82"/>
      <c r="U6436" s="82" t="str">
        <f>VLOOKUP($A6436,'3. Lookup Tables'!$C:$E,2,0)</f>
        <v>Hauling</v>
      </c>
      <c r="V6436" s="82" t="str">
        <f>VLOOKUP($A6436,'3. Lookup Tables'!$C:$E,3,0)</f>
        <v>Pasco</v>
      </c>
    </row>
    <row r="6437" spans="1:22" x14ac:dyDescent="0.25">
      <c r="A6437" t="s">
        <v>7</v>
      </c>
      <c r="B6437" t="s">
        <v>173</v>
      </c>
      <c r="C6437" t="s">
        <v>33</v>
      </c>
      <c r="D6437" t="s">
        <v>18</v>
      </c>
      <c r="E6437" t="s">
        <v>1680</v>
      </c>
      <c r="F6437" t="s">
        <v>587</v>
      </c>
      <c r="G6437" t="s">
        <v>1458</v>
      </c>
      <c r="H6437" t="s">
        <v>217</v>
      </c>
      <c r="I6437" t="s">
        <v>25</v>
      </c>
      <c r="J6437" t="s">
        <v>2603</v>
      </c>
      <c r="K6437" s="9" t="s">
        <v>2616</v>
      </c>
      <c r="L6437" s="9">
        <v>3825</v>
      </c>
      <c r="M6437">
        <v>7650</v>
      </c>
      <c r="N6437" s="66" t="str">
        <f>IF(COUNTIF('4. IncomeStatement_12Mo_BDI'!$8:$8,$K6437)&gt;0,"Y","")</f>
        <v>Y</v>
      </c>
      <c r="O6437" s="66" t="str">
        <f>INDEX('3. Lookup Tables'!$G:$K,MATCH($G6437,'3. Lookup Tables'!$G:$G,0),MATCH(O$1,'3. Lookup Tables'!$G$1:$K$1,0))</f>
        <v>EXPENSE</v>
      </c>
      <c r="P6437" s="82" t="str">
        <f t="shared" si="398"/>
        <v>IS</v>
      </c>
      <c r="Q6437" s="82" t="str">
        <f t="shared" si="399"/>
        <v>IS_93</v>
      </c>
      <c r="R6437" s="82">
        <f>IF(AND(O6437="Expense",P6437="IS"),INDEX(Table2[#All],MATCH($G6437,Table2[GL_SubACT],0)+1,MATCH($D6437,Table2[#Headers],0)),
IF(AND(O6437="Revenue",P6437="IS"),INDEX('3b. IS_Revenue_Lookup'!E:E,MATCH($E6437,'3b. IS_Revenue_Lookup'!A:A,0)),
IF(P6437="BS",INDEX('3c BS_Lookup'!$A:$F,MATCH('1. GLSummary'!$F6437,'3c BS_Lookup'!$A:$A,0),MATCH('1. GLSummary'!$A6437,'3c BS_Lookup'!$1:$1,0)),"--"))
)</f>
        <v>93</v>
      </c>
      <c r="S6437" s="82" t="str">
        <f>IFERROR(VLOOKUP(R6437,'3. Lookup Tables'!$AB:$AC,2,0),"--")</f>
        <v>--</v>
      </c>
      <c r="T6437" s="82"/>
      <c r="U6437" s="82" t="str">
        <f>VLOOKUP($A6437,'3. Lookup Tables'!$C:$E,2,0)</f>
        <v>Hauling</v>
      </c>
      <c r="V6437" s="82" t="str">
        <f>VLOOKUP($A6437,'3. Lookup Tables'!$C:$E,3,0)</f>
        <v>Pasco</v>
      </c>
    </row>
    <row r="6438" spans="1:22" x14ac:dyDescent="0.25">
      <c r="A6438" t="s">
        <v>7</v>
      </c>
      <c r="B6438" t="s">
        <v>37</v>
      </c>
      <c r="C6438" t="s">
        <v>18</v>
      </c>
      <c r="D6438" t="s">
        <v>18</v>
      </c>
      <c r="E6438" t="s">
        <v>1998</v>
      </c>
      <c r="F6438" t="s">
        <v>810</v>
      </c>
      <c r="G6438" t="s">
        <v>1414</v>
      </c>
      <c r="H6438" t="s">
        <v>506</v>
      </c>
      <c r="I6438" t="s">
        <v>26</v>
      </c>
      <c r="J6438" t="s">
        <v>2603</v>
      </c>
      <c r="K6438" s="9" t="s">
        <v>2608</v>
      </c>
      <c r="L6438" s="9">
        <v>3041.19</v>
      </c>
      <c r="M6438">
        <v>6134.51</v>
      </c>
      <c r="N6438" s="66" t="str">
        <f>IF(COUNTIF('4. IncomeStatement_12Mo_BDI'!$8:$8,$K6438)&gt;0,"Y","")</f>
        <v>Y</v>
      </c>
      <c r="O6438" s="66" t="str">
        <f>INDEX('3. Lookup Tables'!$G:$K,MATCH($G6438,'3. Lookup Tables'!$G:$G,0),MATCH(O$1,'3. Lookup Tables'!$G$1:$K$1,0))</f>
        <v>EXPENSE</v>
      </c>
      <c r="P6438" s="82" t="str">
        <f t="shared" si="398"/>
        <v>IS</v>
      </c>
      <c r="Q6438" s="82" t="str">
        <f t="shared" si="399"/>
        <v>IS_70</v>
      </c>
      <c r="R6438" s="82">
        <f>IF(AND(O6438="Expense",P6438="IS"),INDEX(Table2[#All],MATCH($G6438,Table2[GL_SubACT],0)+1,MATCH($D6438,Table2[#Headers],0)),
IF(AND(O6438="Revenue",P6438="IS"),INDEX('3b. IS_Revenue_Lookup'!E:E,MATCH($E6438,'3b. IS_Revenue_Lookup'!A:A,0)),
IF(P6438="BS",INDEX('3c BS_Lookup'!$A:$F,MATCH('1. GLSummary'!$F6438,'3c BS_Lookup'!$A:$A,0),MATCH('1. GLSummary'!$A6438,'3c BS_Lookup'!$1:$1,0)),"--"))
)</f>
        <v>70</v>
      </c>
      <c r="S6438" s="82" t="str">
        <f>IFERROR(VLOOKUP(R6438,'3. Lookup Tables'!$AB:$AC,2,0),"--")</f>
        <v>--</v>
      </c>
      <c r="T6438" s="82"/>
      <c r="U6438" s="82" t="str">
        <f>VLOOKUP($A6438,'3. Lookup Tables'!$C:$E,2,0)</f>
        <v>Hauling</v>
      </c>
      <c r="V6438" s="82" t="str">
        <f>VLOOKUP($A6438,'3. Lookup Tables'!$C:$E,3,0)</f>
        <v>Pasco</v>
      </c>
    </row>
    <row r="6439" spans="1:22" x14ac:dyDescent="0.25">
      <c r="A6439" t="s">
        <v>7</v>
      </c>
      <c r="B6439" t="s">
        <v>309</v>
      </c>
      <c r="C6439" t="s">
        <v>18</v>
      </c>
      <c r="D6439" t="s">
        <v>18</v>
      </c>
      <c r="E6439" t="s">
        <v>1871</v>
      </c>
      <c r="F6439" t="s">
        <v>732</v>
      </c>
      <c r="G6439" t="s">
        <v>1534</v>
      </c>
      <c r="H6439" t="s">
        <v>310</v>
      </c>
      <c r="I6439" t="s">
        <v>22</v>
      </c>
      <c r="J6439" t="s">
        <v>24</v>
      </c>
      <c r="K6439" s="9" t="s">
        <v>2600</v>
      </c>
      <c r="L6439" s="9">
        <v>553.15</v>
      </c>
      <c r="M6439">
        <v>553.15</v>
      </c>
      <c r="N6439" s="66" t="str">
        <f>IF(COUNTIF('4. IncomeStatement_12Mo_BDI'!$8:$8,$K6439)&gt;0,"Y","")</f>
        <v>Y</v>
      </c>
      <c r="O6439" s="66" t="str">
        <f>INDEX('3. Lookup Tables'!$G:$K,MATCH($G6439,'3. Lookup Tables'!$G:$G,0),MATCH(O$1,'3. Lookup Tables'!$G$1:$K$1,0))</f>
        <v>EXPENSE</v>
      </c>
      <c r="P6439" s="82" t="str">
        <f t="shared" ref="P6439" si="400">IF(B6439&lt;&gt;"",IF(VALUE(LEFT(B6439,1))&lt;=2,"BS","IS"),"")</f>
        <v>IS</v>
      </c>
      <c r="Q6439" s="82" t="str">
        <f t="shared" ref="Q6439" si="401">P6439&amp;"_"&amp;R6439</f>
        <v>IS_115</v>
      </c>
      <c r="R6439" s="82">
        <f>IF(AND(O6439="Expense",P6439="IS"),INDEX(Table2[#All],MATCH($G6439,Table2[GL_SubACT],0)+1,MATCH($D6439,Table2[#Headers],0)),
IF(AND(O6439="Revenue",P6439="IS"),INDEX('3b. IS_Revenue_Lookup'!E:E,MATCH($E6439,'3b. IS_Revenue_Lookup'!A:A,0)),
IF(P6439="BS",INDEX('3c BS_Lookup'!$A:$F,MATCH('1. GLSummary'!$F6439,'3c BS_Lookup'!$A:$A,0),MATCH('1. GLSummary'!$A6439,'3c BS_Lookup'!$1:$1,0)),"--"))
)</f>
        <v>115</v>
      </c>
      <c r="S6439" s="82" t="str">
        <f>IFERROR(VLOOKUP(R6439,'3. Lookup Tables'!$AB:$AC,2,0),"--")</f>
        <v>--</v>
      </c>
      <c r="T6439" s="82"/>
      <c r="U6439" s="82" t="str">
        <f>VLOOKUP($A6439,'3. Lookup Tables'!$C:$E,2,0)</f>
        <v>Hauling</v>
      </c>
      <c r="V6439" s="82" t="str">
        <f>VLOOKUP($A6439,'3. Lookup Tables'!$C:$E,3,0)</f>
        <v>Pasco</v>
      </c>
    </row>
    <row r="6440" spans="1:22" x14ac:dyDescent="0.25">
      <c r="A6440" t="s">
        <v>7</v>
      </c>
      <c r="B6440" t="s">
        <v>406</v>
      </c>
      <c r="C6440" t="s">
        <v>18</v>
      </c>
      <c r="D6440" t="s">
        <v>18</v>
      </c>
      <c r="E6440" t="s">
        <v>2033</v>
      </c>
      <c r="F6440" t="s">
        <v>955</v>
      </c>
      <c r="G6440" t="s">
        <v>1368</v>
      </c>
      <c r="H6440" t="s">
        <v>407</v>
      </c>
      <c r="I6440" t="s">
        <v>22</v>
      </c>
      <c r="J6440" t="s">
        <v>24</v>
      </c>
      <c r="K6440" s="9" t="s">
        <v>2600</v>
      </c>
      <c r="L6440" s="9">
        <v>-705.99</v>
      </c>
      <c r="M6440">
        <v>-705.99</v>
      </c>
      <c r="N6440" s="66" t="str">
        <f>IF(COUNTIF('4. IncomeStatement_12Mo_BDI'!$8:$8,$K6440)&gt;0,"Y","")</f>
        <v>Y</v>
      </c>
      <c r="O6440" s="66" t="str">
        <f>INDEX('3. Lookup Tables'!$G:$K,MATCH($G6440,'3. Lookup Tables'!$G:$G,0),MATCH(O$1,'3. Lookup Tables'!$G$1:$K$1,0))</f>
        <v>EXPENSE</v>
      </c>
      <c r="P6440" s="82" t="str">
        <f t="shared" ref="P6440:P6468" si="402">IF(B6440&lt;&gt;"",IF(VALUE(LEFT(B6440,1))&lt;=2,"BS","IS"),"")</f>
        <v>IS</v>
      </c>
      <c r="Q6440" s="82" t="str">
        <f t="shared" ref="Q6440:Q6468" si="403">P6440&amp;"_"&amp;R6440</f>
        <v>IS_114</v>
      </c>
      <c r="R6440" s="82">
        <f>IF(AND(O6440="Expense",P6440="IS"),INDEX(Table2[#All],MATCH($G6440,Table2[GL_SubACT],0)+1,MATCH($D6440,Table2[#Headers],0)),
IF(AND(O6440="Revenue",P6440="IS"),INDEX('3b. IS_Revenue_Lookup'!E:E,MATCH($E6440,'3b. IS_Revenue_Lookup'!A:A,0)),
IF(P6440="BS",INDEX('3c BS_Lookup'!$A:$F,MATCH('1. GLSummary'!$F6440,'3c BS_Lookup'!$A:$A,0),MATCH('1. GLSummary'!$A6440,'3c BS_Lookup'!$1:$1,0)),"--"))
)</f>
        <v>114</v>
      </c>
      <c r="S6440" s="82" t="str">
        <f>IFERROR(VLOOKUP(R6440,'3. Lookup Tables'!$AB:$AC,2,0),"--")</f>
        <v>--</v>
      </c>
      <c r="T6440" s="82"/>
      <c r="U6440" s="82" t="str">
        <f>VLOOKUP($A6440,'3. Lookup Tables'!$C:$E,2,0)</f>
        <v>Hauling</v>
      </c>
      <c r="V6440" s="82" t="str">
        <f>VLOOKUP($A6440,'3. Lookup Tables'!$C:$E,3,0)</f>
        <v>Pasco</v>
      </c>
    </row>
    <row r="6441" spans="1:22" x14ac:dyDescent="0.25">
      <c r="A6441" t="s">
        <v>7</v>
      </c>
      <c r="B6441" t="s">
        <v>34</v>
      </c>
      <c r="C6441" t="s">
        <v>46</v>
      </c>
      <c r="D6441" t="s">
        <v>92</v>
      </c>
      <c r="E6441" t="s">
        <v>2168</v>
      </c>
      <c r="F6441" t="s">
        <v>969</v>
      </c>
      <c r="G6441" t="s">
        <v>1512</v>
      </c>
      <c r="H6441" t="s">
        <v>538</v>
      </c>
      <c r="I6441" t="s">
        <v>26</v>
      </c>
      <c r="J6441" t="s">
        <v>2603</v>
      </c>
      <c r="K6441" s="9" t="s">
        <v>2608</v>
      </c>
      <c r="L6441" s="9">
        <v>58.92</v>
      </c>
      <c r="M6441">
        <v>115.93</v>
      </c>
      <c r="N6441" s="66" t="str">
        <f>IF(COUNTIF('4. IncomeStatement_12Mo_BDI'!$8:$8,$K6441)&gt;0,"Y","")</f>
        <v>Y</v>
      </c>
      <c r="O6441" s="66" t="str">
        <f>INDEX('3. Lookup Tables'!$G:$K,MATCH($G6441,'3. Lookup Tables'!$G:$G,0),MATCH(O$1,'3. Lookup Tables'!$G$1:$K$1,0))</f>
        <v>EXPENSE</v>
      </c>
      <c r="P6441" s="82" t="str">
        <f t="shared" si="402"/>
        <v>IS</v>
      </c>
      <c r="Q6441" s="82" t="str">
        <f t="shared" si="403"/>
        <v>IS_60</v>
      </c>
      <c r="R6441" s="82">
        <f>IF(AND(O6441="Expense",P6441="IS"),INDEX(Table2[#All],MATCH($G6441,Table2[GL_SubACT],0)+1,MATCH($D6441,Table2[#Headers],0)),
IF(AND(O6441="Revenue",P6441="IS"),INDEX('3b. IS_Revenue_Lookup'!E:E,MATCH($E6441,'3b. IS_Revenue_Lookup'!A:A,0)),
IF(P6441="BS",INDEX('3c BS_Lookup'!$A:$F,MATCH('1. GLSummary'!$F6441,'3c BS_Lookup'!$A:$A,0),MATCH('1. GLSummary'!$A6441,'3c BS_Lookup'!$1:$1,0)),"--"))
)</f>
        <v>60</v>
      </c>
      <c r="S6441" s="82" t="str">
        <f>IFERROR(VLOOKUP(R6441,'3. Lookup Tables'!$AB:$AC,2,0),"--")</f>
        <v>--</v>
      </c>
      <c r="T6441" s="82"/>
      <c r="U6441" s="82" t="str">
        <f>VLOOKUP($A6441,'3. Lookup Tables'!$C:$E,2,0)</f>
        <v>Hauling</v>
      </c>
      <c r="V6441" s="82" t="str">
        <f>VLOOKUP($A6441,'3. Lookup Tables'!$C:$E,3,0)</f>
        <v>Pasco</v>
      </c>
    </row>
    <row r="6442" spans="1:22" x14ac:dyDescent="0.25">
      <c r="A6442" t="s">
        <v>7</v>
      </c>
      <c r="B6442" t="s">
        <v>173</v>
      </c>
      <c r="C6442" t="s">
        <v>33</v>
      </c>
      <c r="D6442" t="s">
        <v>18</v>
      </c>
      <c r="E6442" t="s">
        <v>1680</v>
      </c>
      <c r="F6442" t="s">
        <v>587</v>
      </c>
      <c r="G6442" t="s">
        <v>1458</v>
      </c>
      <c r="H6442" t="s">
        <v>217</v>
      </c>
      <c r="I6442" t="s">
        <v>23</v>
      </c>
      <c r="J6442" t="s">
        <v>2603</v>
      </c>
      <c r="K6442" s="9" t="s">
        <v>2604</v>
      </c>
      <c r="L6442" s="9">
        <v>3825</v>
      </c>
      <c r="M6442">
        <v>3825</v>
      </c>
      <c r="N6442" s="66" t="str">
        <f>IF(COUNTIF('4. IncomeStatement_12Mo_BDI'!$8:$8,$K6442)&gt;0,"Y","")</f>
        <v>Y</v>
      </c>
      <c r="O6442" s="66" t="str">
        <f>INDEX('3. Lookup Tables'!$G:$K,MATCH($G6442,'3. Lookup Tables'!$G:$G,0),MATCH(O$1,'3. Lookup Tables'!$G$1:$K$1,0))</f>
        <v>EXPENSE</v>
      </c>
      <c r="P6442" s="82" t="str">
        <f t="shared" si="402"/>
        <v>IS</v>
      </c>
      <c r="Q6442" s="82" t="str">
        <f t="shared" si="403"/>
        <v>IS_93</v>
      </c>
      <c r="R6442" s="82">
        <f>IF(AND(O6442="Expense",P6442="IS"),INDEX(Table2[#All],MATCH($G6442,Table2[GL_SubACT],0)+1,MATCH($D6442,Table2[#Headers],0)),
IF(AND(O6442="Revenue",P6442="IS"),INDEX('3b. IS_Revenue_Lookup'!E:E,MATCH($E6442,'3b. IS_Revenue_Lookup'!A:A,0)),
IF(P6442="BS",INDEX('3c BS_Lookup'!$A:$F,MATCH('1. GLSummary'!$F6442,'3c BS_Lookup'!$A:$A,0),MATCH('1. GLSummary'!$A6442,'3c BS_Lookup'!$1:$1,0)),"--"))
)</f>
        <v>93</v>
      </c>
      <c r="S6442" s="82" t="str">
        <f>IFERROR(VLOOKUP(R6442,'3. Lookup Tables'!$AB:$AC,2,0),"--")</f>
        <v>--</v>
      </c>
      <c r="T6442" s="82"/>
      <c r="U6442" s="82" t="str">
        <f>VLOOKUP($A6442,'3. Lookup Tables'!$C:$E,2,0)</f>
        <v>Hauling</v>
      </c>
      <c r="V6442" s="82" t="str">
        <f>VLOOKUP($A6442,'3. Lookup Tables'!$C:$E,3,0)</f>
        <v>Pasco</v>
      </c>
    </row>
    <row r="6443" spans="1:22" x14ac:dyDescent="0.25">
      <c r="A6443" t="s">
        <v>7</v>
      </c>
      <c r="B6443" t="s">
        <v>307</v>
      </c>
      <c r="C6443" t="s">
        <v>18</v>
      </c>
      <c r="D6443" t="s">
        <v>18</v>
      </c>
      <c r="E6443" t="s">
        <v>1868</v>
      </c>
      <c r="F6443" t="s">
        <v>729</v>
      </c>
      <c r="G6443" t="s">
        <v>1539</v>
      </c>
      <c r="H6443" t="s">
        <v>308</v>
      </c>
      <c r="I6443" t="s">
        <v>26</v>
      </c>
      <c r="J6443" t="s">
        <v>2603</v>
      </c>
      <c r="K6443" s="9" t="s">
        <v>2608</v>
      </c>
      <c r="L6443" s="9">
        <v>3900</v>
      </c>
      <c r="M6443">
        <v>11700</v>
      </c>
      <c r="N6443" s="66" t="str">
        <f>IF(COUNTIF('4. IncomeStatement_12Mo_BDI'!$8:$8,$K6443)&gt;0,"Y","")</f>
        <v>Y</v>
      </c>
      <c r="O6443" s="66" t="str">
        <f>INDEX('3. Lookup Tables'!$G:$K,MATCH($G6443,'3. Lookup Tables'!$G:$G,0),MATCH(O$1,'3. Lookup Tables'!$G$1:$K$1,0))</f>
        <v>EXPENSE</v>
      </c>
      <c r="P6443" s="82" t="str">
        <f t="shared" si="402"/>
        <v>IS</v>
      </c>
      <c r="Q6443" s="82" t="str">
        <f t="shared" si="403"/>
        <v>IS_45</v>
      </c>
      <c r="R6443" s="82">
        <f>IF(AND(O6443="Expense",P6443="IS"),INDEX(Table2[#All],MATCH($G6443,Table2[GL_SubACT],0)+1,MATCH($D6443,Table2[#Headers],0)),
IF(AND(O6443="Revenue",P6443="IS"),INDEX('3b. IS_Revenue_Lookup'!E:E,MATCH($E6443,'3b. IS_Revenue_Lookup'!A:A,0)),
IF(P6443="BS",INDEX('3c BS_Lookup'!$A:$F,MATCH('1. GLSummary'!$F6443,'3c BS_Lookup'!$A:$A,0),MATCH('1. GLSummary'!$A6443,'3c BS_Lookup'!$1:$1,0)),"--"))
)</f>
        <v>45</v>
      </c>
      <c r="S6443" s="82" t="str">
        <f>IFERROR(VLOOKUP(R6443,'3. Lookup Tables'!$AB:$AC,2,0),"--")</f>
        <v>--</v>
      </c>
      <c r="T6443" s="82"/>
      <c r="U6443" s="82" t="str">
        <f>VLOOKUP($A6443,'3. Lookup Tables'!$C:$E,2,0)</f>
        <v>Hauling</v>
      </c>
      <c r="V6443" s="82" t="str">
        <f>VLOOKUP($A6443,'3. Lookup Tables'!$C:$E,3,0)</f>
        <v>Pasco</v>
      </c>
    </row>
    <row r="6444" spans="1:22" x14ac:dyDescent="0.25">
      <c r="A6444" t="s">
        <v>7</v>
      </c>
      <c r="B6444" t="s">
        <v>37</v>
      </c>
      <c r="C6444" t="s">
        <v>18</v>
      </c>
      <c r="D6444" t="s">
        <v>18</v>
      </c>
      <c r="E6444" t="s">
        <v>1998</v>
      </c>
      <c r="F6444" t="s">
        <v>810</v>
      </c>
      <c r="G6444" t="s">
        <v>1414</v>
      </c>
      <c r="H6444" t="s">
        <v>506</v>
      </c>
      <c r="I6444" t="s">
        <v>25</v>
      </c>
      <c r="J6444" t="s">
        <v>2603</v>
      </c>
      <c r="K6444" s="9" t="s">
        <v>2616</v>
      </c>
      <c r="L6444" s="9">
        <v>1899.74</v>
      </c>
      <c r="M6444">
        <v>3093.32</v>
      </c>
      <c r="N6444" s="66" t="str">
        <f>IF(COUNTIF('4. IncomeStatement_12Mo_BDI'!$8:$8,$K6444)&gt;0,"Y","")</f>
        <v>Y</v>
      </c>
      <c r="O6444" s="66" t="str">
        <f>INDEX('3. Lookup Tables'!$G:$K,MATCH($G6444,'3. Lookup Tables'!$G:$G,0),MATCH(O$1,'3. Lookup Tables'!$G$1:$K$1,0))</f>
        <v>EXPENSE</v>
      </c>
      <c r="P6444" s="82" t="str">
        <f t="shared" si="402"/>
        <v>IS</v>
      </c>
      <c r="Q6444" s="82" t="str">
        <f t="shared" si="403"/>
        <v>IS_70</v>
      </c>
      <c r="R6444" s="82">
        <f>IF(AND(O6444="Expense",P6444="IS"),INDEX(Table2[#All],MATCH($G6444,Table2[GL_SubACT],0)+1,MATCH($D6444,Table2[#Headers],0)),
IF(AND(O6444="Revenue",P6444="IS"),INDEX('3b. IS_Revenue_Lookup'!E:E,MATCH($E6444,'3b. IS_Revenue_Lookup'!A:A,0)),
IF(P6444="BS",INDEX('3c BS_Lookup'!$A:$F,MATCH('1. GLSummary'!$F6444,'3c BS_Lookup'!$A:$A,0),MATCH('1. GLSummary'!$A6444,'3c BS_Lookup'!$1:$1,0)),"--"))
)</f>
        <v>70</v>
      </c>
      <c r="S6444" s="82" t="str">
        <f>IFERROR(VLOOKUP(R6444,'3. Lookup Tables'!$AB:$AC,2,0),"--")</f>
        <v>--</v>
      </c>
      <c r="T6444" s="82"/>
      <c r="U6444" s="82" t="str">
        <f>VLOOKUP($A6444,'3. Lookup Tables'!$C:$E,2,0)</f>
        <v>Hauling</v>
      </c>
      <c r="V6444" s="82" t="str">
        <f>VLOOKUP($A6444,'3. Lookup Tables'!$C:$E,3,0)</f>
        <v>Pasco</v>
      </c>
    </row>
    <row r="6445" spans="1:22" x14ac:dyDescent="0.25">
      <c r="A6445" t="s">
        <v>7</v>
      </c>
      <c r="B6445" t="s">
        <v>67</v>
      </c>
      <c r="C6445" t="s">
        <v>88</v>
      </c>
      <c r="D6445" t="s">
        <v>18</v>
      </c>
      <c r="E6445" t="s">
        <v>1676</v>
      </c>
      <c r="F6445" t="s">
        <v>583</v>
      </c>
      <c r="G6445" t="s">
        <v>1515</v>
      </c>
      <c r="H6445" t="s">
        <v>158</v>
      </c>
      <c r="I6445" t="s">
        <v>25</v>
      </c>
      <c r="J6445" t="s">
        <v>2603</v>
      </c>
      <c r="K6445" s="9" t="s">
        <v>2616</v>
      </c>
      <c r="L6445" s="9">
        <v>934.78</v>
      </c>
      <c r="M6445">
        <v>1395.55</v>
      </c>
      <c r="N6445" s="66" t="str">
        <f>IF(COUNTIF('4. IncomeStatement_12Mo_BDI'!$8:$8,$K6445)&gt;0,"Y","")</f>
        <v>Y</v>
      </c>
      <c r="O6445" s="66" t="str">
        <f>INDEX('3. Lookup Tables'!$G:$K,MATCH($G6445,'3. Lookup Tables'!$G:$G,0),MATCH(O$1,'3. Lookup Tables'!$G$1:$K$1,0))</f>
        <v>EXPENSE</v>
      </c>
      <c r="P6445" s="82" t="str">
        <f t="shared" si="402"/>
        <v>IS</v>
      </c>
      <c r="Q6445" s="82" t="str">
        <f t="shared" si="403"/>
        <v>IS_95</v>
      </c>
      <c r="R6445" s="82">
        <f>IF(AND(O6445="Expense",P6445="IS"),INDEX(Table2[#All],MATCH($G6445,Table2[GL_SubACT],0)+1,MATCH($D6445,Table2[#Headers],0)),
IF(AND(O6445="Revenue",P6445="IS"),INDEX('3b. IS_Revenue_Lookup'!E:E,MATCH($E6445,'3b. IS_Revenue_Lookup'!A:A,0)),
IF(P6445="BS",INDEX('3c BS_Lookup'!$A:$F,MATCH('1. GLSummary'!$F6445,'3c BS_Lookup'!$A:$A,0),MATCH('1. GLSummary'!$A6445,'3c BS_Lookup'!$1:$1,0)),"--"))
)</f>
        <v>95</v>
      </c>
      <c r="S6445" s="82" t="str">
        <f>IFERROR(VLOOKUP(R6445,'3. Lookup Tables'!$AB:$AC,2,0),"--")</f>
        <v>--</v>
      </c>
      <c r="T6445" s="82"/>
      <c r="U6445" s="82" t="str">
        <f>VLOOKUP($A6445,'3. Lookup Tables'!$C:$E,2,0)</f>
        <v>Hauling</v>
      </c>
      <c r="V6445" s="82" t="str">
        <f>VLOOKUP($A6445,'3. Lookup Tables'!$C:$E,3,0)</f>
        <v>Pasco</v>
      </c>
    </row>
    <row r="6446" spans="1:22" x14ac:dyDescent="0.25">
      <c r="A6446" t="s">
        <v>7</v>
      </c>
      <c r="B6446" t="s">
        <v>67</v>
      </c>
      <c r="C6446" t="s">
        <v>88</v>
      </c>
      <c r="D6446" t="s">
        <v>18</v>
      </c>
      <c r="E6446" t="s">
        <v>1676</v>
      </c>
      <c r="F6446" t="s">
        <v>583</v>
      </c>
      <c r="G6446" t="s">
        <v>1515</v>
      </c>
      <c r="H6446" t="s">
        <v>158</v>
      </c>
      <c r="I6446" t="s">
        <v>26</v>
      </c>
      <c r="J6446" t="s">
        <v>2603</v>
      </c>
      <c r="K6446" s="9" t="s">
        <v>2608</v>
      </c>
      <c r="L6446" s="9">
        <v>1109.83</v>
      </c>
      <c r="M6446">
        <v>2505.38</v>
      </c>
      <c r="N6446" s="66" t="str">
        <f>IF(COUNTIF('4. IncomeStatement_12Mo_BDI'!$8:$8,$K6446)&gt;0,"Y","")</f>
        <v>Y</v>
      </c>
      <c r="O6446" s="66" t="str">
        <f>INDEX('3. Lookup Tables'!$G:$K,MATCH($G6446,'3. Lookup Tables'!$G:$G,0),MATCH(O$1,'3. Lookup Tables'!$G$1:$K$1,0))</f>
        <v>EXPENSE</v>
      </c>
      <c r="P6446" s="82" t="str">
        <f t="shared" si="402"/>
        <v>IS</v>
      </c>
      <c r="Q6446" s="82" t="str">
        <f t="shared" si="403"/>
        <v>IS_95</v>
      </c>
      <c r="R6446" s="82">
        <f>IF(AND(O6446="Expense",P6446="IS"),INDEX(Table2[#All],MATCH($G6446,Table2[GL_SubACT],0)+1,MATCH($D6446,Table2[#Headers],0)),
IF(AND(O6446="Revenue",P6446="IS"),INDEX('3b. IS_Revenue_Lookup'!E:E,MATCH($E6446,'3b. IS_Revenue_Lookup'!A:A,0)),
IF(P6446="BS",INDEX('3c BS_Lookup'!$A:$F,MATCH('1. GLSummary'!$F6446,'3c BS_Lookup'!$A:$A,0),MATCH('1. GLSummary'!$A6446,'3c BS_Lookup'!$1:$1,0)),"--"))
)</f>
        <v>95</v>
      </c>
      <c r="S6446" s="82" t="str">
        <f>IFERROR(VLOOKUP(R6446,'3. Lookup Tables'!$AB:$AC,2,0),"--")</f>
        <v>--</v>
      </c>
      <c r="T6446" s="82"/>
      <c r="U6446" s="82" t="str">
        <f>VLOOKUP($A6446,'3. Lookup Tables'!$C:$E,2,0)</f>
        <v>Hauling</v>
      </c>
      <c r="V6446" s="82" t="str">
        <f>VLOOKUP($A6446,'3. Lookup Tables'!$C:$E,3,0)</f>
        <v>Pasco</v>
      </c>
    </row>
    <row r="6447" spans="1:22" x14ac:dyDescent="0.25">
      <c r="A6447" t="s">
        <v>7</v>
      </c>
      <c r="B6447" t="s">
        <v>173</v>
      </c>
      <c r="C6447" t="s">
        <v>33</v>
      </c>
      <c r="D6447" t="s">
        <v>18</v>
      </c>
      <c r="E6447" t="s">
        <v>1680</v>
      </c>
      <c r="F6447" t="s">
        <v>587</v>
      </c>
      <c r="G6447" t="s">
        <v>1458</v>
      </c>
      <c r="H6447" t="s">
        <v>217</v>
      </c>
      <c r="I6447" t="s">
        <v>26</v>
      </c>
      <c r="J6447" t="s">
        <v>2603</v>
      </c>
      <c r="K6447" s="9" t="s">
        <v>2608</v>
      </c>
      <c r="L6447" s="9">
        <v>3825</v>
      </c>
      <c r="M6447">
        <v>11475</v>
      </c>
      <c r="N6447" s="66" t="str">
        <f>IF(COUNTIF('4. IncomeStatement_12Mo_BDI'!$8:$8,$K6447)&gt;0,"Y","")</f>
        <v>Y</v>
      </c>
      <c r="O6447" s="66" t="str">
        <f>INDEX('3. Lookup Tables'!$G:$K,MATCH($G6447,'3. Lookup Tables'!$G:$G,0),MATCH(O$1,'3. Lookup Tables'!$G$1:$K$1,0))</f>
        <v>EXPENSE</v>
      </c>
      <c r="P6447" s="82" t="str">
        <f t="shared" si="402"/>
        <v>IS</v>
      </c>
      <c r="Q6447" s="82" t="str">
        <f t="shared" si="403"/>
        <v>IS_93</v>
      </c>
      <c r="R6447" s="82">
        <f>IF(AND(O6447="Expense",P6447="IS"),INDEX(Table2[#All],MATCH($G6447,Table2[GL_SubACT],0)+1,MATCH($D6447,Table2[#Headers],0)),
IF(AND(O6447="Revenue",P6447="IS"),INDEX('3b. IS_Revenue_Lookup'!E:E,MATCH($E6447,'3b. IS_Revenue_Lookup'!A:A,0)),
IF(P6447="BS",INDEX('3c BS_Lookup'!$A:$F,MATCH('1. GLSummary'!$F6447,'3c BS_Lookup'!$A:$A,0),MATCH('1. GLSummary'!$A6447,'3c BS_Lookup'!$1:$1,0)),"--"))
)</f>
        <v>93</v>
      </c>
      <c r="S6447" s="82" t="str">
        <f>IFERROR(VLOOKUP(R6447,'3. Lookup Tables'!$AB:$AC,2,0),"--")</f>
        <v>--</v>
      </c>
      <c r="T6447" s="82"/>
      <c r="U6447" s="82" t="str">
        <f>VLOOKUP($A6447,'3. Lookup Tables'!$C:$E,2,0)</f>
        <v>Hauling</v>
      </c>
      <c r="V6447" s="82" t="str">
        <f>VLOOKUP($A6447,'3. Lookup Tables'!$C:$E,3,0)</f>
        <v>Pasco</v>
      </c>
    </row>
    <row r="6448" spans="1:22" x14ac:dyDescent="0.25">
      <c r="A6448" t="s">
        <v>7</v>
      </c>
      <c r="B6448" t="s">
        <v>307</v>
      </c>
      <c r="C6448" t="s">
        <v>18</v>
      </c>
      <c r="D6448" t="s">
        <v>18</v>
      </c>
      <c r="E6448" t="s">
        <v>1868</v>
      </c>
      <c r="F6448" t="s">
        <v>729</v>
      </c>
      <c r="G6448" t="s">
        <v>1539</v>
      </c>
      <c r="H6448" t="s">
        <v>308</v>
      </c>
      <c r="I6448" t="s">
        <v>23</v>
      </c>
      <c r="J6448" t="s">
        <v>2603</v>
      </c>
      <c r="K6448" s="9" t="s">
        <v>2604</v>
      </c>
      <c r="L6448" s="9">
        <v>3900</v>
      </c>
      <c r="M6448">
        <v>3900</v>
      </c>
      <c r="N6448" s="66" t="str">
        <f>IF(COUNTIF('4. IncomeStatement_12Mo_BDI'!$8:$8,$K6448)&gt;0,"Y","")</f>
        <v>Y</v>
      </c>
      <c r="O6448" s="66" t="str">
        <f>INDEX('3. Lookup Tables'!$G:$K,MATCH($G6448,'3. Lookup Tables'!$G:$G,0),MATCH(O$1,'3. Lookup Tables'!$G$1:$K$1,0))</f>
        <v>EXPENSE</v>
      </c>
      <c r="P6448" s="82" t="str">
        <f t="shared" si="402"/>
        <v>IS</v>
      </c>
      <c r="Q6448" s="82" t="str">
        <f t="shared" si="403"/>
        <v>IS_45</v>
      </c>
      <c r="R6448" s="82">
        <f>IF(AND(O6448="Expense",P6448="IS"),INDEX(Table2[#All],MATCH($G6448,Table2[GL_SubACT],0)+1,MATCH($D6448,Table2[#Headers],0)),
IF(AND(O6448="Revenue",P6448="IS"),INDEX('3b. IS_Revenue_Lookup'!E:E,MATCH($E6448,'3b. IS_Revenue_Lookup'!A:A,0)),
IF(P6448="BS",INDEX('3c BS_Lookup'!$A:$F,MATCH('1. GLSummary'!$F6448,'3c BS_Lookup'!$A:$A,0),MATCH('1. GLSummary'!$A6448,'3c BS_Lookup'!$1:$1,0)),"--"))
)</f>
        <v>45</v>
      </c>
      <c r="S6448" s="82" t="str">
        <f>IFERROR(VLOOKUP(R6448,'3. Lookup Tables'!$AB:$AC,2,0),"--")</f>
        <v>--</v>
      </c>
      <c r="T6448" s="82"/>
      <c r="U6448" s="82" t="str">
        <f>VLOOKUP($A6448,'3. Lookup Tables'!$C:$E,2,0)</f>
        <v>Hauling</v>
      </c>
      <c r="V6448" s="82" t="str">
        <f>VLOOKUP($A6448,'3. Lookup Tables'!$C:$E,3,0)</f>
        <v>Pasco</v>
      </c>
    </row>
    <row r="6449" spans="1:22" x14ac:dyDescent="0.25">
      <c r="A6449" t="s">
        <v>7</v>
      </c>
      <c r="B6449" t="s">
        <v>34</v>
      </c>
      <c r="C6449" t="s">
        <v>46</v>
      </c>
      <c r="D6449" t="s">
        <v>92</v>
      </c>
      <c r="E6449" t="s">
        <v>2168</v>
      </c>
      <c r="F6449" t="s">
        <v>969</v>
      </c>
      <c r="G6449" t="s">
        <v>1512</v>
      </c>
      <c r="H6449" t="s">
        <v>538</v>
      </c>
      <c r="I6449" t="s">
        <v>23</v>
      </c>
      <c r="J6449" t="s">
        <v>2603</v>
      </c>
      <c r="K6449" s="9" t="s">
        <v>2604</v>
      </c>
      <c r="L6449" s="9">
        <v>57.01</v>
      </c>
      <c r="M6449">
        <v>57.01</v>
      </c>
      <c r="N6449" s="66" t="str">
        <f>IF(COUNTIF('4. IncomeStatement_12Mo_BDI'!$8:$8,$K6449)&gt;0,"Y","")</f>
        <v>Y</v>
      </c>
      <c r="O6449" s="66" t="str">
        <f>INDEX('3. Lookup Tables'!$G:$K,MATCH($G6449,'3. Lookup Tables'!$G:$G,0),MATCH(O$1,'3. Lookup Tables'!$G$1:$K$1,0))</f>
        <v>EXPENSE</v>
      </c>
      <c r="P6449" s="82" t="str">
        <f t="shared" si="402"/>
        <v>IS</v>
      </c>
      <c r="Q6449" s="82" t="str">
        <f t="shared" si="403"/>
        <v>IS_60</v>
      </c>
      <c r="R6449" s="82">
        <f>IF(AND(O6449="Expense",P6449="IS"),INDEX(Table2[#All],MATCH($G6449,Table2[GL_SubACT],0)+1,MATCH($D6449,Table2[#Headers],0)),
IF(AND(O6449="Revenue",P6449="IS"),INDEX('3b. IS_Revenue_Lookup'!E:E,MATCH($E6449,'3b. IS_Revenue_Lookup'!A:A,0)),
IF(P6449="BS",INDEX('3c BS_Lookup'!$A:$F,MATCH('1. GLSummary'!$F6449,'3c BS_Lookup'!$A:$A,0),MATCH('1. GLSummary'!$A6449,'3c BS_Lookup'!$1:$1,0)),"--"))
)</f>
        <v>60</v>
      </c>
      <c r="S6449" s="82" t="str">
        <f>IFERROR(VLOOKUP(R6449,'3. Lookup Tables'!$AB:$AC,2,0),"--")</f>
        <v>--</v>
      </c>
      <c r="T6449" s="82"/>
      <c r="U6449" s="82" t="str">
        <f>VLOOKUP($A6449,'3. Lookup Tables'!$C:$E,2,0)</f>
        <v>Hauling</v>
      </c>
      <c r="V6449" s="82" t="str">
        <f>VLOOKUP($A6449,'3. Lookup Tables'!$C:$E,3,0)</f>
        <v>Pasco</v>
      </c>
    </row>
    <row r="6450" spans="1:22" x14ac:dyDescent="0.25">
      <c r="A6450" t="s">
        <v>7</v>
      </c>
      <c r="B6450" t="s">
        <v>34</v>
      </c>
      <c r="C6450" t="s">
        <v>46</v>
      </c>
      <c r="D6450" t="s">
        <v>92</v>
      </c>
      <c r="E6450" t="s">
        <v>2168</v>
      </c>
      <c r="F6450" t="s">
        <v>969</v>
      </c>
      <c r="G6450" t="s">
        <v>1512</v>
      </c>
      <c r="H6450" t="s">
        <v>538</v>
      </c>
      <c r="I6450" t="s">
        <v>25</v>
      </c>
      <c r="J6450" t="s">
        <v>2603</v>
      </c>
      <c r="K6450" s="9" t="s">
        <v>2616</v>
      </c>
      <c r="L6450" s="9">
        <v>0</v>
      </c>
      <c r="M6450">
        <v>57.01</v>
      </c>
      <c r="N6450" s="66" t="str">
        <f>IF(COUNTIF('4. IncomeStatement_12Mo_BDI'!$8:$8,$K6450)&gt;0,"Y","")</f>
        <v>Y</v>
      </c>
      <c r="O6450" s="66" t="str">
        <f>INDEX('3. Lookup Tables'!$G:$K,MATCH($G6450,'3. Lookup Tables'!$G:$G,0),MATCH(O$1,'3. Lookup Tables'!$G$1:$K$1,0))</f>
        <v>EXPENSE</v>
      </c>
      <c r="P6450" s="82" t="str">
        <f t="shared" si="402"/>
        <v>IS</v>
      </c>
      <c r="Q6450" s="82" t="str">
        <f t="shared" si="403"/>
        <v>IS_60</v>
      </c>
      <c r="R6450" s="82">
        <f>IF(AND(O6450="Expense",P6450="IS"),INDEX(Table2[#All],MATCH($G6450,Table2[GL_SubACT],0)+1,MATCH($D6450,Table2[#Headers],0)),
IF(AND(O6450="Revenue",P6450="IS"),INDEX('3b. IS_Revenue_Lookup'!E:E,MATCH($E6450,'3b. IS_Revenue_Lookup'!A:A,0)),
IF(P6450="BS",INDEX('3c BS_Lookup'!$A:$F,MATCH('1. GLSummary'!$F6450,'3c BS_Lookup'!$A:$A,0),MATCH('1. GLSummary'!$A6450,'3c BS_Lookup'!$1:$1,0)),"--"))
)</f>
        <v>60</v>
      </c>
      <c r="S6450" s="82" t="str">
        <f>IFERROR(VLOOKUP(R6450,'3. Lookup Tables'!$AB:$AC,2,0),"--")</f>
        <v>--</v>
      </c>
      <c r="T6450" s="82"/>
      <c r="U6450" s="82" t="str">
        <f>VLOOKUP($A6450,'3. Lookup Tables'!$C:$E,2,0)</f>
        <v>Hauling</v>
      </c>
      <c r="V6450" s="82" t="str">
        <f>VLOOKUP($A6450,'3. Lookup Tables'!$C:$E,3,0)</f>
        <v>Pasco</v>
      </c>
    </row>
    <row r="6451" spans="1:22" x14ac:dyDescent="0.25">
      <c r="A6451" t="s">
        <v>7</v>
      </c>
      <c r="B6451" t="s">
        <v>59</v>
      </c>
      <c r="C6451" t="s">
        <v>60</v>
      </c>
      <c r="D6451" t="s">
        <v>50</v>
      </c>
      <c r="E6451" t="s">
        <v>2633</v>
      </c>
      <c r="F6451" t="s">
        <v>2630</v>
      </c>
      <c r="G6451" t="s">
        <v>1387</v>
      </c>
      <c r="H6451" t="s">
        <v>61</v>
      </c>
      <c r="I6451" t="s">
        <v>23</v>
      </c>
      <c r="J6451" t="s">
        <v>2603</v>
      </c>
      <c r="K6451" s="9" t="s">
        <v>2604</v>
      </c>
      <c r="L6451" s="9">
        <v>43</v>
      </c>
      <c r="M6451">
        <v>43</v>
      </c>
      <c r="N6451" s="66" t="str">
        <f>IF(COUNTIF('4. IncomeStatement_12Mo_BDI'!$8:$8,$K6451)&gt;0,"Y","")</f>
        <v>Y</v>
      </c>
      <c r="O6451" s="66" t="str">
        <f>INDEX('3. Lookup Tables'!$G:$K,MATCH($G6451,'3. Lookup Tables'!$G:$G,0),MATCH(O$1,'3. Lookup Tables'!$G$1:$K$1,0))</f>
        <v>EXPENSE</v>
      </c>
      <c r="P6451" s="82" t="str">
        <f t="shared" si="402"/>
        <v>IS</v>
      </c>
      <c r="Q6451" s="82" t="str">
        <f t="shared" si="403"/>
        <v>IS_69.61</v>
      </c>
      <c r="R6451" s="82">
        <f>IF(AND(O6451="Expense",P6451="IS"),INDEX(Table2[#All],MATCH($G6451,Table2[GL_SubACT],0)+1,MATCH($D6451,Table2[#Headers],0)),
IF(AND(O6451="Revenue",P6451="IS"),INDEX('3b. IS_Revenue_Lookup'!E:E,MATCH($E6451,'3b. IS_Revenue_Lookup'!A:A,0)),
IF(P6451="BS",INDEX('3c BS_Lookup'!$A:$F,MATCH('1. GLSummary'!$F6451,'3c BS_Lookup'!$A:$A,0),MATCH('1. GLSummary'!$A6451,'3c BS_Lookup'!$1:$1,0)),"--"))
)</f>
        <v>69.61</v>
      </c>
      <c r="S6451" s="82" t="str">
        <f>IFERROR(VLOOKUP(R6451,'3. Lookup Tables'!$AB:$AC,2,0),"--")</f>
        <v>--</v>
      </c>
      <c r="T6451" s="82"/>
      <c r="U6451" s="82" t="str">
        <f>VLOOKUP($A6451,'3. Lookup Tables'!$C:$E,2,0)</f>
        <v>Hauling</v>
      </c>
      <c r="V6451" s="82" t="str">
        <f>VLOOKUP($A6451,'3. Lookup Tables'!$C:$E,3,0)</f>
        <v>Pasco</v>
      </c>
    </row>
    <row r="6452" spans="1:22" x14ac:dyDescent="0.25">
      <c r="A6452" t="s">
        <v>7</v>
      </c>
      <c r="B6452" t="s">
        <v>37</v>
      </c>
      <c r="C6452" t="s">
        <v>18</v>
      </c>
      <c r="D6452" t="s">
        <v>18</v>
      </c>
      <c r="E6452" t="s">
        <v>1998</v>
      </c>
      <c r="F6452" t="s">
        <v>810</v>
      </c>
      <c r="G6452" t="s">
        <v>1414</v>
      </c>
      <c r="H6452" t="s">
        <v>506</v>
      </c>
      <c r="I6452" t="s">
        <v>23</v>
      </c>
      <c r="J6452" t="s">
        <v>2603</v>
      </c>
      <c r="K6452" s="9" t="s">
        <v>2604</v>
      </c>
      <c r="L6452" s="9">
        <v>1193.58</v>
      </c>
      <c r="M6452">
        <v>1193.58</v>
      </c>
      <c r="N6452" s="66" t="str">
        <f>IF(COUNTIF('4. IncomeStatement_12Mo_BDI'!$8:$8,$K6452)&gt;0,"Y","")</f>
        <v>Y</v>
      </c>
      <c r="O6452" s="66" t="str">
        <f>INDEX('3. Lookup Tables'!$G:$K,MATCH($G6452,'3. Lookup Tables'!$G:$G,0),MATCH(O$1,'3. Lookup Tables'!$G$1:$K$1,0))</f>
        <v>EXPENSE</v>
      </c>
      <c r="P6452" s="82" t="str">
        <f t="shared" si="402"/>
        <v>IS</v>
      </c>
      <c r="Q6452" s="82" t="str">
        <f t="shared" si="403"/>
        <v>IS_70</v>
      </c>
      <c r="R6452" s="82">
        <f>IF(AND(O6452="Expense",P6452="IS"),INDEX(Table2[#All],MATCH($G6452,Table2[GL_SubACT],0)+1,MATCH($D6452,Table2[#Headers],0)),
IF(AND(O6452="Revenue",P6452="IS"),INDEX('3b. IS_Revenue_Lookup'!E:E,MATCH($E6452,'3b. IS_Revenue_Lookup'!A:A,0)),
IF(P6452="BS",INDEX('3c BS_Lookup'!$A:$F,MATCH('1. GLSummary'!$F6452,'3c BS_Lookup'!$A:$A,0),MATCH('1. GLSummary'!$A6452,'3c BS_Lookup'!$1:$1,0)),"--"))
)</f>
        <v>70</v>
      </c>
      <c r="S6452" s="82" t="str">
        <f>IFERROR(VLOOKUP(R6452,'3. Lookup Tables'!$AB:$AC,2,0),"--")</f>
        <v>--</v>
      </c>
      <c r="T6452" s="82"/>
      <c r="U6452" s="82" t="str">
        <f>VLOOKUP($A6452,'3. Lookup Tables'!$C:$E,2,0)</f>
        <v>Hauling</v>
      </c>
      <c r="V6452" s="82" t="str">
        <f>VLOOKUP($A6452,'3. Lookup Tables'!$C:$E,3,0)</f>
        <v>Pasco</v>
      </c>
    </row>
    <row r="6453" spans="1:22" x14ac:dyDescent="0.25">
      <c r="A6453" t="s">
        <v>8</v>
      </c>
      <c r="B6453" t="s">
        <v>34</v>
      </c>
      <c r="C6453" t="s">
        <v>39</v>
      </c>
      <c r="D6453" t="s">
        <v>33</v>
      </c>
      <c r="E6453" t="s">
        <v>1623</v>
      </c>
      <c r="F6453" t="s">
        <v>986</v>
      </c>
      <c r="G6453" t="s">
        <v>1385</v>
      </c>
      <c r="H6453" t="s">
        <v>415</v>
      </c>
      <c r="I6453" t="s">
        <v>23</v>
      </c>
      <c r="J6453" t="s">
        <v>2603</v>
      </c>
      <c r="K6453" s="9" t="s">
        <v>2604</v>
      </c>
      <c r="L6453" s="9">
        <v>540.26</v>
      </c>
      <c r="M6453">
        <v>540.26</v>
      </c>
      <c r="N6453" s="66" t="str">
        <f>IF(COUNTIF('4. IncomeStatement_12Mo_BDI'!$8:$8,$K6453)&gt;0,"Y","")</f>
        <v>Y</v>
      </c>
      <c r="O6453" s="66" t="str">
        <f>INDEX('3. Lookup Tables'!$G:$K,MATCH($G6453,'3. Lookup Tables'!$G:$G,0),MATCH(O$1,'3. Lookup Tables'!$G$1:$K$1,0))</f>
        <v>EXPENSE</v>
      </c>
      <c r="P6453" s="82" t="str">
        <f t="shared" si="402"/>
        <v>IS</v>
      </c>
      <c r="Q6453" s="82" t="str">
        <f t="shared" si="403"/>
        <v>IS_61</v>
      </c>
      <c r="R6453" s="82">
        <f>IF(AND(O6453="Expense",P6453="IS"),INDEX(Table2[#All],MATCH($G6453,Table2[GL_SubACT],0)+1,MATCH($D6453,Table2[#Headers],0)),
IF(AND(O6453="Revenue",P6453="IS"),INDEX('3b. IS_Revenue_Lookup'!E:E,MATCH($E6453,'3b. IS_Revenue_Lookup'!A:A,0)),
IF(P6453="BS",INDEX('3c BS_Lookup'!$A:$F,MATCH('1. GLSummary'!$F6453,'3c BS_Lookup'!$A:$A,0),MATCH('1. GLSummary'!$A6453,'3c BS_Lookup'!$1:$1,0)),"--"))
)</f>
        <v>61</v>
      </c>
      <c r="S6453" s="82" t="str">
        <f>IFERROR(VLOOKUP(R6453,'3. Lookup Tables'!$AB:$AC,2,0),"--")</f>
        <v>--</v>
      </c>
      <c r="T6453" s="82"/>
      <c r="U6453" s="82" t="str">
        <f>VLOOKUP($A6453,'3. Lookup Tables'!$C:$E,2,0)</f>
        <v>Hauling</v>
      </c>
      <c r="V6453" s="82" t="str">
        <f>VLOOKUP($A6453,'3. Lookup Tables'!$C:$E,3,0)</f>
        <v>Pasco</v>
      </c>
    </row>
    <row r="6454" spans="1:22" x14ac:dyDescent="0.25">
      <c r="A6454" t="s">
        <v>8</v>
      </c>
      <c r="B6454" t="s">
        <v>73</v>
      </c>
      <c r="C6454" t="s">
        <v>35</v>
      </c>
      <c r="D6454" t="s">
        <v>18</v>
      </c>
      <c r="E6454" t="s">
        <v>1835</v>
      </c>
      <c r="F6454" t="s">
        <v>665</v>
      </c>
      <c r="G6454" t="s">
        <v>1562</v>
      </c>
      <c r="H6454" t="s">
        <v>74</v>
      </c>
      <c r="I6454" t="s">
        <v>25</v>
      </c>
      <c r="J6454" t="s">
        <v>2603</v>
      </c>
      <c r="K6454" s="9" t="s">
        <v>2616</v>
      </c>
      <c r="L6454" s="9">
        <v>63348.83</v>
      </c>
      <c r="M6454">
        <v>113928.61</v>
      </c>
      <c r="N6454" s="66" t="str">
        <f>IF(COUNTIF('4. IncomeStatement_12Mo_BDI'!$8:$8,$K6454)&gt;0,"Y","")</f>
        <v>Y</v>
      </c>
      <c r="O6454" s="66" t="str">
        <f>INDEX('3. Lookup Tables'!$G:$K,MATCH($G6454,'3. Lookup Tables'!$G:$G,0),MATCH(O$1,'3. Lookup Tables'!$G$1:$K$1,0))</f>
        <v>EXPENSE</v>
      </c>
      <c r="P6454" s="82" t="str">
        <f t="shared" si="402"/>
        <v>IS</v>
      </c>
      <c r="Q6454" s="82" t="str">
        <f t="shared" si="403"/>
        <v>IS_22</v>
      </c>
      <c r="R6454" s="82">
        <f>IF(AND(O6454="Expense",P6454="IS"),INDEX(Table2[#All],MATCH($G6454,Table2[GL_SubACT],0)+1,MATCH($D6454,Table2[#Headers],0)),
IF(AND(O6454="Revenue",P6454="IS"),INDEX('3b. IS_Revenue_Lookup'!E:E,MATCH($E6454,'3b. IS_Revenue_Lookup'!A:A,0)),
IF(P6454="BS",INDEX('3c BS_Lookup'!$A:$F,MATCH('1. GLSummary'!$F6454,'3c BS_Lookup'!$A:$A,0),MATCH('1. GLSummary'!$A6454,'3c BS_Lookup'!$1:$1,0)),"--"))
)</f>
        <v>22</v>
      </c>
      <c r="S6454" s="82" t="str">
        <f>IFERROR(VLOOKUP(R6454,'3. Lookup Tables'!$AB:$AC,2,0),"--")</f>
        <v>Revenue Reductions</v>
      </c>
      <c r="T6454" s="82"/>
      <c r="U6454" s="82" t="str">
        <f>VLOOKUP($A6454,'3. Lookup Tables'!$C:$E,2,0)</f>
        <v>Hauling</v>
      </c>
      <c r="V6454" s="82" t="str">
        <f>VLOOKUP($A6454,'3. Lookup Tables'!$C:$E,3,0)</f>
        <v>Pasco</v>
      </c>
    </row>
    <row r="6455" spans="1:22" x14ac:dyDescent="0.25">
      <c r="A6455" t="s">
        <v>8</v>
      </c>
      <c r="B6455" t="s">
        <v>67</v>
      </c>
      <c r="C6455" t="s">
        <v>35</v>
      </c>
      <c r="D6455" t="s">
        <v>18</v>
      </c>
      <c r="E6455" t="s">
        <v>1907</v>
      </c>
      <c r="F6455" t="s">
        <v>585</v>
      </c>
      <c r="G6455" t="s">
        <v>1489</v>
      </c>
      <c r="H6455" t="s">
        <v>68</v>
      </c>
      <c r="I6455" t="s">
        <v>23</v>
      </c>
      <c r="J6455" t="s">
        <v>2603</v>
      </c>
      <c r="K6455" s="9" t="s">
        <v>2604</v>
      </c>
      <c r="L6455" s="9">
        <v>300</v>
      </c>
      <c r="M6455">
        <v>300</v>
      </c>
      <c r="N6455" s="66" t="str">
        <f>IF(COUNTIF('4. IncomeStatement_12Mo_BDI'!$8:$8,$K6455)&gt;0,"Y","")</f>
        <v>Y</v>
      </c>
      <c r="O6455" s="66" t="str">
        <f>INDEX('3. Lookup Tables'!$G:$K,MATCH($G6455,'3. Lookup Tables'!$G:$G,0),MATCH(O$1,'3. Lookup Tables'!$G$1:$K$1,0))</f>
        <v>EXPENSE</v>
      </c>
      <c r="P6455" s="82" t="str">
        <f t="shared" si="402"/>
        <v>IS</v>
      </c>
      <c r="Q6455" s="82" t="str">
        <f t="shared" si="403"/>
        <v>IS_100</v>
      </c>
      <c r="R6455" s="82">
        <f>IF(AND(O6455="Expense",P6455="IS"),INDEX(Table2[#All],MATCH($G6455,Table2[GL_SubACT],0)+1,MATCH($D6455,Table2[#Headers],0)),
IF(AND(O6455="Revenue",P6455="IS"),INDEX('3b. IS_Revenue_Lookup'!E:E,MATCH($E6455,'3b. IS_Revenue_Lookup'!A:A,0)),
IF(P6455="BS",INDEX('3c BS_Lookup'!$A:$F,MATCH('1. GLSummary'!$F6455,'3c BS_Lookup'!$A:$A,0),MATCH('1. GLSummary'!$A6455,'3c BS_Lookup'!$1:$1,0)),"--"))
)</f>
        <v>100</v>
      </c>
      <c r="S6455" s="82" t="str">
        <f>IFERROR(VLOOKUP(R6455,'3. Lookup Tables'!$AB:$AC,2,0),"--")</f>
        <v>--</v>
      </c>
      <c r="T6455" s="82"/>
      <c r="U6455" s="82" t="str">
        <f>VLOOKUP($A6455,'3. Lookup Tables'!$C:$E,2,0)</f>
        <v>Hauling</v>
      </c>
      <c r="V6455" s="82" t="str">
        <f>VLOOKUP($A6455,'3. Lookup Tables'!$C:$E,3,0)</f>
        <v>Pasco</v>
      </c>
    </row>
    <row r="6456" spans="1:22" x14ac:dyDescent="0.25">
      <c r="A6456" t="s">
        <v>8</v>
      </c>
      <c r="B6456" t="s">
        <v>73</v>
      </c>
      <c r="C6456" t="s">
        <v>35</v>
      </c>
      <c r="D6456" t="s">
        <v>18</v>
      </c>
      <c r="E6456" t="s">
        <v>1835</v>
      </c>
      <c r="F6456" t="s">
        <v>665</v>
      </c>
      <c r="G6456" t="s">
        <v>1562</v>
      </c>
      <c r="H6456" t="s">
        <v>74</v>
      </c>
      <c r="I6456" t="s">
        <v>23</v>
      </c>
      <c r="J6456" t="s">
        <v>2603</v>
      </c>
      <c r="K6456" s="9" t="s">
        <v>2604</v>
      </c>
      <c r="L6456" s="9">
        <v>50579.78</v>
      </c>
      <c r="M6456">
        <v>50579.78</v>
      </c>
      <c r="N6456" s="66" t="str">
        <f>IF(COUNTIF('4. IncomeStatement_12Mo_BDI'!$8:$8,$K6456)&gt;0,"Y","")</f>
        <v>Y</v>
      </c>
      <c r="O6456" s="66" t="str">
        <f>INDEX('3. Lookup Tables'!$G:$K,MATCH($G6456,'3. Lookup Tables'!$G:$G,0),MATCH(O$1,'3. Lookup Tables'!$G$1:$K$1,0))</f>
        <v>EXPENSE</v>
      </c>
      <c r="P6456" s="82" t="str">
        <f t="shared" si="402"/>
        <v>IS</v>
      </c>
      <c r="Q6456" s="82" t="str">
        <f t="shared" si="403"/>
        <v>IS_22</v>
      </c>
      <c r="R6456" s="82">
        <f>IF(AND(O6456="Expense",P6456="IS"),INDEX(Table2[#All],MATCH($G6456,Table2[GL_SubACT],0)+1,MATCH($D6456,Table2[#Headers],0)),
IF(AND(O6456="Revenue",P6456="IS"),INDEX('3b. IS_Revenue_Lookup'!E:E,MATCH($E6456,'3b. IS_Revenue_Lookup'!A:A,0)),
IF(P6456="BS",INDEX('3c BS_Lookup'!$A:$F,MATCH('1. GLSummary'!$F6456,'3c BS_Lookup'!$A:$A,0),MATCH('1. GLSummary'!$A6456,'3c BS_Lookup'!$1:$1,0)),"--"))
)</f>
        <v>22</v>
      </c>
      <c r="S6456" s="82" t="str">
        <f>IFERROR(VLOOKUP(R6456,'3. Lookup Tables'!$AB:$AC,2,0),"--")</f>
        <v>Revenue Reductions</v>
      </c>
      <c r="T6456" s="82"/>
      <c r="U6456" s="82" t="str">
        <f>VLOOKUP($A6456,'3. Lookup Tables'!$C:$E,2,0)</f>
        <v>Hauling</v>
      </c>
      <c r="V6456" s="82" t="str">
        <f>VLOOKUP($A6456,'3. Lookup Tables'!$C:$E,3,0)</f>
        <v>Pasco</v>
      </c>
    </row>
    <row r="6457" spans="1:22" x14ac:dyDescent="0.25">
      <c r="A6457" t="s">
        <v>8</v>
      </c>
      <c r="B6457" t="s">
        <v>34</v>
      </c>
      <c r="C6457" t="s">
        <v>39</v>
      </c>
      <c r="D6457" t="s">
        <v>33</v>
      </c>
      <c r="E6457" t="s">
        <v>1623</v>
      </c>
      <c r="F6457" t="s">
        <v>986</v>
      </c>
      <c r="G6457" t="s">
        <v>1385</v>
      </c>
      <c r="H6457" t="s">
        <v>415</v>
      </c>
      <c r="I6457" t="s">
        <v>26</v>
      </c>
      <c r="J6457" t="s">
        <v>2603</v>
      </c>
      <c r="K6457" s="9" t="s">
        <v>2608</v>
      </c>
      <c r="L6457" s="9">
        <v>0</v>
      </c>
      <c r="M6457">
        <v>540.26</v>
      </c>
      <c r="N6457" s="66" t="str">
        <f>IF(COUNTIF('4. IncomeStatement_12Mo_BDI'!$8:$8,$K6457)&gt;0,"Y","")</f>
        <v>Y</v>
      </c>
      <c r="O6457" s="66" t="str">
        <f>INDEX('3. Lookup Tables'!$G:$K,MATCH($G6457,'3. Lookup Tables'!$G:$G,0),MATCH(O$1,'3. Lookup Tables'!$G$1:$K$1,0))</f>
        <v>EXPENSE</v>
      </c>
      <c r="P6457" s="82" t="str">
        <f t="shared" si="402"/>
        <v>IS</v>
      </c>
      <c r="Q6457" s="82" t="str">
        <f t="shared" si="403"/>
        <v>IS_61</v>
      </c>
      <c r="R6457" s="82">
        <f>IF(AND(O6457="Expense",P6457="IS"),INDEX(Table2[#All],MATCH($G6457,Table2[GL_SubACT],0)+1,MATCH($D6457,Table2[#Headers],0)),
IF(AND(O6457="Revenue",P6457="IS"),INDEX('3b. IS_Revenue_Lookup'!E:E,MATCH($E6457,'3b. IS_Revenue_Lookup'!A:A,0)),
IF(P6457="BS",INDEX('3c BS_Lookup'!$A:$F,MATCH('1. GLSummary'!$F6457,'3c BS_Lookup'!$A:$A,0),MATCH('1. GLSummary'!$A6457,'3c BS_Lookup'!$1:$1,0)),"--"))
)</f>
        <v>61</v>
      </c>
      <c r="S6457" s="82" t="str">
        <f>IFERROR(VLOOKUP(R6457,'3. Lookup Tables'!$AB:$AC,2,0),"--")</f>
        <v>--</v>
      </c>
      <c r="T6457" s="82"/>
      <c r="U6457" s="82" t="str">
        <f>VLOOKUP($A6457,'3. Lookup Tables'!$C:$E,2,0)</f>
        <v>Hauling</v>
      </c>
      <c r="V6457" s="82" t="str">
        <f>VLOOKUP($A6457,'3. Lookup Tables'!$C:$E,3,0)</f>
        <v>Pasco</v>
      </c>
    </row>
    <row r="6458" spans="1:22" x14ac:dyDescent="0.25">
      <c r="A6458" t="s">
        <v>8</v>
      </c>
      <c r="B6458" t="s">
        <v>67</v>
      </c>
      <c r="C6458" t="s">
        <v>35</v>
      </c>
      <c r="D6458" t="s">
        <v>18</v>
      </c>
      <c r="E6458" t="s">
        <v>1907</v>
      </c>
      <c r="F6458" t="s">
        <v>585</v>
      </c>
      <c r="G6458" t="s">
        <v>1489</v>
      </c>
      <c r="H6458" t="s">
        <v>68</v>
      </c>
      <c r="I6458" t="s">
        <v>25</v>
      </c>
      <c r="J6458" t="s">
        <v>2603</v>
      </c>
      <c r="K6458" s="9" t="s">
        <v>2616</v>
      </c>
      <c r="L6458" s="9">
        <v>0</v>
      </c>
      <c r="M6458">
        <v>300</v>
      </c>
      <c r="N6458" s="66" t="str">
        <f>IF(COUNTIF('4. IncomeStatement_12Mo_BDI'!$8:$8,$K6458)&gt;0,"Y","")</f>
        <v>Y</v>
      </c>
      <c r="O6458" s="66" t="str">
        <f>INDEX('3. Lookup Tables'!$G:$K,MATCH($G6458,'3. Lookup Tables'!$G:$G,0),MATCH(O$1,'3. Lookup Tables'!$G$1:$K$1,0))</f>
        <v>EXPENSE</v>
      </c>
      <c r="P6458" s="82" t="str">
        <f t="shared" si="402"/>
        <v>IS</v>
      </c>
      <c r="Q6458" s="82" t="str">
        <f t="shared" si="403"/>
        <v>IS_100</v>
      </c>
      <c r="R6458" s="82">
        <f>IF(AND(O6458="Expense",P6458="IS"),INDEX(Table2[#All],MATCH($G6458,Table2[GL_SubACT],0)+1,MATCH($D6458,Table2[#Headers],0)),
IF(AND(O6458="Revenue",P6458="IS"),INDEX('3b. IS_Revenue_Lookup'!E:E,MATCH($E6458,'3b. IS_Revenue_Lookup'!A:A,0)),
IF(P6458="BS",INDEX('3c BS_Lookup'!$A:$F,MATCH('1. GLSummary'!$F6458,'3c BS_Lookup'!$A:$A,0),MATCH('1. GLSummary'!$A6458,'3c BS_Lookup'!$1:$1,0)),"--"))
)</f>
        <v>100</v>
      </c>
      <c r="S6458" s="82" t="str">
        <f>IFERROR(VLOOKUP(R6458,'3. Lookup Tables'!$AB:$AC,2,0),"--")</f>
        <v>--</v>
      </c>
      <c r="T6458" s="82"/>
      <c r="U6458" s="82" t="str">
        <f>VLOOKUP($A6458,'3. Lookup Tables'!$C:$E,2,0)</f>
        <v>Hauling</v>
      </c>
      <c r="V6458" s="82" t="str">
        <f>VLOOKUP($A6458,'3. Lookup Tables'!$C:$E,3,0)</f>
        <v>Pasco</v>
      </c>
    </row>
    <row r="6459" spans="1:22" x14ac:dyDescent="0.25">
      <c r="A6459" t="s">
        <v>8</v>
      </c>
      <c r="B6459" t="s">
        <v>73</v>
      </c>
      <c r="C6459" t="s">
        <v>35</v>
      </c>
      <c r="D6459" t="s">
        <v>18</v>
      </c>
      <c r="E6459" t="s">
        <v>1835</v>
      </c>
      <c r="F6459" t="s">
        <v>665</v>
      </c>
      <c r="G6459" t="s">
        <v>1562</v>
      </c>
      <c r="H6459" t="s">
        <v>74</v>
      </c>
      <c r="I6459" t="s">
        <v>26</v>
      </c>
      <c r="J6459" t="s">
        <v>2603</v>
      </c>
      <c r="K6459" s="9" t="s">
        <v>2608</v>
      </c>
      <c r="L6459" s="9">
        <v>86768.82</v>
      </c>
      <c r="M6459">
        <v>200697.43</v>
      </c>
      <c r="N6459" s="66" t="str">
        <f>IF(COUNTIF('4. IncomeStatement_12Mo_BDI'!$8:$8,$K6459)&gt;0,"Y","")</f>
        <v>Y</v>
      </c>
      <c r="O6459" s="66" t="str">
        <f>INDEX('3. Lookup Tables'!$G:$K,MATCH($G6459,'3. Lookup Tables'!$G:$G,0),MATCH(O$1,'3. Lookup Tables'!$G$1:$K$1,0))</f>
        <v>EXPENSE</v>
      </c>
      <c r="P6459" s="82" t="str">
        <f t="shared" si="402"/>
        <v>IS</v>
      </c>
      <c r="Q6459" s="82" t="str">
        <f t="shared" si="403"/>
        <v>IS_22</v>
      </c>
      <c r="R6459" s="82">
        <f>IF(AND(O6459="Expense",P6459="IS"),INDEX(Table2[#All],MATCH($G6459,Table2[GL_SubACT],0)+1,MATCH($D6459,Table2[#Headers],0)),
IF(AND(O6459="Revenue",P6459="IS"),INDEX('3b. IS_Revenue_Lookup'!E:E,MATCH($E6459,'3b. IS_Revenue_Lookup'!A:A,0)),
IF(P6459="BS",INDEX('3c BS_Lookup'!$A:$F,MATCH('1. GLSummary'!$F6459,'3c BS_Lookup'!$A:$A,0),MATCH('1. GLSummary'!$A6459,'3c BS_Lookup'!$1:$1,0)),"--"))
)</f>
        <v>22</v>
      </c>
      <c r="S6459" s="82" t="str">
        <f>IFERROR(VLOOKUP(R6459,'3. Lookup Tables'!$AB:$AC,2,0),"--")</f>
        <v>Revenue Reductions</v>
      </c>
      <c r="T6459" s="82"/>
      <c r="U6459" s="82" t="str">
        <f>VLOOKUP($A6459,'3. Lookup Tables'!$C:$E,2,0)</f>
        <v>Hauling</v>
      </c>
      <c r="V6459" s="82" t="str">
        <f>VLOOKUP($A6459,'3. Lookup Tables'!$C:$E,3,0)</f>
        <v>Pasco</v>
      </c>
    </row>
    <row r="6460" spans="1:22" x14ac:dyDescent="0.25">
      <c r="A6460" t="s">
        <v>8</v>
      </c>
      <c r="B6460" t="s">
        <v>67</v>
      </c>
      <c r="C6460" t="s">
        <v>35</v>
      </c>
      <c r="D6460" t="s">
        <v>18</v>
      </c>
      <c r="E6460" t="s">
        <v>1907</v>
      </c>
      <c r="F6460" t="s">
        <v>585</v>
      </c>
      <c r="G6460" t="s">
        <v>1489</v>
      </c>
      <c r="H6460" t="s">
        <v>68</v>
      </c>
      <c r="I6460" t="s">
        <v>26</v>
      </c>
      <c r="J6460" t="s">
        <v>2603</v>
      </c>
      <c r="K6460" s="9" t="s">
        <v>2608</v>
      </c>
      <c r="L6460" s="9">
        <v>0</v>
      </c>
      <c r="M6460">
        <v>300</v>
      </c>
      <c r="N6460" s="66" t="str">
        <f>IF(COUNTIF('4. IncomeStatement_12Mo_BDI'!$8:$8,$K6460)&gt;0,"Y","")</f>
        <v>Y</v>
      </c>
      <c r="O6460" s="66" t="str">
        <f>INDEX('3. Lookup Tables'!$G:$K,MATCH($G6460,'3. Lookup Tables'!$G:$G,0),MATCH(O$1,'3. Lookup Tables'!$G$1:$K$1,0))</f>
        <v>EXPENSE</v>
      </c>
      <c r="P6460" s="82" t="str">
        <f t="shared" si="402"/>
        <v>IS</v>
      </c>
      <c r="Q6460" s="82" t="str">
        <f t="shared" si="403"/>
        <v>IS_100</v>
      </c>
      <c r="R6460" s="82">
        <f>IF(AND(O6460="Expense",P6460="IS"),INDEX(Table2[#All],MATCH($G6460,Table2[GL_SubACT],0)+1,MATCH($D6460,Table2[#Headers],0)),
IF(AND(O6460="Revenue",P6460="IS"),INDEX('3b. IS_Revenue_Lookup'!E:E,MATCH($E6460,'3b. IS_Revenue_Lookup'!A:A,0)),
IF(P6460="BS",INDEX('3c BS_Lookup'!$A:$F,MATCH('1. GLSummary'!$F6460,'3c BS_Lookup'!$A:$A,0),MATCH('1. GLSummary'!$A6460,'3c BS_Lookup'!$1:$1,0)),"--"))
)</f>
        <v>100</v>
      </c>
      <c r="S6460" s="82" t="str">
        <f>IFERROR(VLOOKUP(R6460,'3. Lookup Tables'!$AB:$AC,2,0),"--")</f>
        <v>--</v>
      </c>
      <c r="T6460" s="82"/>
      <c r="U6460" s="82" t="str">
        <f>VLOOKUP($A6460,'3. Lookup Tables'!$C:$E,2,0)</f>
        <v>Hauling</v>
      </c>
      <c r="V6460" s="82" t="str">
        <f>VLOOKUP($A6460,'3. Lookup Tables'!$C:$E,3,0)</f>
        <v>Pasco</v>
      </c>
    </row>
    <row r="6461" spans="1:22" x14ac:dyDescent="0.25">
      <c r="A6461" t="s">
        <v>8</v>
      </c>
      <c r="B6461" t="s">
        <v>34</v>
      </c>
      <c r="C6461" t="s">
        <v>39</v>
      </c>
      <c r="D6461" t="s">
        <v>33</v>
      </c>
      <c r="E6461" t="s">
        <v>1623</v>
      </c>
      <c r="F6461" t="s">
        <v>986</v>
      </c>
      <c r="G6461" t="s">
        <v>1385</v>
      </c>
      <c r="H6461" t="s">
        <v>415</v>
      </c>
      <c r="I6461" t="s">
        <v>25</v>
      </c>
      <c r="J6461" t="s">
        <v>2603</v>
      </c>
      <c r="K6461" s="9" t="s">
        <v>2616</v>
      </c>
      <c r="L6461" s="9">
        <v>0</v>
      </c>
      <c r="M6461">
        <v>540.26</v>
      </c>
      <c r="N6461" s="66" t="str">
        <f>IF(COUNTIF('4. IncomeStatement_12Mo_BDI'!$8:$8,$K6461)&gt;0,"Y","")</f>
        <v>Y</v>
      </c>
      <c r="O6461" s="66" t="str">
        <f>INDEX('3. Lookup Tables'!$G:$K,MATCH($G6461,'3. Lookup Tables'!$G:$G,0),MATCH(O$1,'3. Lookup Tables'!$G$1:$K$1,0))</f>
        <v>EXPENSE</v>
      </c>
      <c r="P6461" s="82" t="str">
        <f t="shared" si="402"/>
        <v>IS</v>
      </c>
      <c r="Q6461" s="82" t="str">
        <f t="shared" si="403"/>
        <v>IS_61</v>
      </c>
      <c r="R6461" s="82">
        <f>IF(AND(O6461="Expense",P6461="IS"),INDEX(Table2[#All],MATCH($G6461,Table2[GL_SubACT],0)+1,MATCH($D6461,Table2[#Headers],0)),
IF(AND(O6461="Revenue",P6461="IS"),INDEX('3b. IS_Revenue_Lookup'!E:E,MATCH($E6461,'3b. IS_Revenue_Lookup'!A:A,0)),
IF(P6461="BS",INDEX('3c BS_Lookup'!$A:$F,MATCH('1. GLSummary'!$F6461,'3c BS_Lookup'!$A:$A,0),MATCH('1. GLSummary'!$A6461,'3c BS_Lookup'!$1:$1,0)),"--"))
)</f>
        <v>61</v>
      </c>
      <c r="S6461" s="82" t="str">
        <f>IFERROR(VLOOKUP(R6461,'3. Lookup Tables'!$AB:$AC,2,0),"--")</f>
        <v>--</v>
      </c>
      <c r="T6461" s="82"/>
      <c r="U6461" s="82" t="str">
        <f>VLOOKUP($A6461,'3. Lookup Tables'!$C:$E,2,0)</f>
        <v>Hauling</v>
      </c>
      <c r="V6461" s="82" t="str">
        <f>VLOOKUP($A6461,'3. Lookup Tables'!$C:$E,3,0)</f>
        <v>Pasco</v>
      </c>
    </row>
    <row r="6462" spans="1:22" x14ac:dyDescent="0.25">
      <c r="A6462" t="s">
        <v>7</v>
      </c>
      <c r="B6462" t="s">
        <v>236</v>
      </c>
      <c r="C6462" t="s">
        <v>57</v>
      </c>
      <c r="D6462" t="s">
        <v>235</v>
      </c>
      <c r="E6462" t="s">
        <v>2183</v>
      </c>
      <c r="F6462" t="s">
        <v>977</v>
      </c>
      <c r="G6462" t="s">
        <v>1554</v>
      </c>
      <c r="H6462" t="s">
        <v>414</v>
      </c>
      <c r="I6462" t="s">
        <v>23</v>
      </c>
      <c r="J6462" t="s">
        <v>2603</v>
      </c>
      <c r="K6462" s="9" t="s">
        <v>2604</v>
      </c>
      <c r="L6462" s="9">
        <v>-8498.07</v>
      </c>
      <c r="M6462">
        <v>-8498.07</v>
      </c>
      <c r="N6462" s="66" t="str">
        <f>IF(COUNTIF('4. IncomeStatement_12Mo_BDI'!$8:$8,$K6462)&gt;0,"Y","")</f>
        <v>Y</v>
      </c>
      <c r="O6462" s="66" t="str">
        <f>INDEX('3. Lookup Tables'!$G:$K,MATCH($G6462,'3. Lookup Tables'!$G:$G,0),MATCH(O$1,'3. Lookup Tables'!$G$1:$K$1,0))</f>
        <v>REVENUE</v>
      </c>
      <c r="P6462" s="82" t="str">
        <f t="shared" si="402"/>
        <v>IS</v>
      </c>
      <c r="Q6462" s="82" t="str">
        <f t="shared" si="403"/>
        <v>IS_9</v>
      </c>
      <c r="R6462" s="82">
        <f>IF(AND(O6462="Expense",P6462="IS"),INDEX(Table2[#All],MATCH($G6462,Table2[GL_SubACT],0)+1,MATCH($D6462,Table2[#Headers],0)),
IF(AND(O6462="Revenue",P6462="IS"),INDEX('3b. IS_Revenue_Lookup'!E:E,MATCH($E6462,'3b. IS_Revenue_Lookup'!A:A,0)),
IF(P6462="BS",INDEX('3c BS_Lookup'!$A:$F,MATCH('1. GLSummary'!$F6462,'3c BS_Lookup'!$A:$A,0),MATCH('1. GLSummary'!$A6462,'3c BS_Lookup'!$1:$1,0)),"--"))
)</f>
        <v>9</v>
      </c>
      <c r="S6462" s="82" t="str">
        <f>IFERROR(VLOOKUP(R6462,'3. Lookup Tables'!$AB:$AC,2,0),"--")</f>
        <v>Contract Revenue</v>
      </c>
      <c r="T6462" s="82"/>
      <c r="U6462" s="82" t="str">
        <f>VLOOKUP($A6462,'3. Lookup Tables'!$C:$E,2,0)</f>
        <v>Hauling</v>
      </c>
      <c r="V6462" s="82" t="str">
        <f>VLOOKUP($A6462,'3. Lookup Tables'!$C:$E,3,0)</f>
        <v>Pasco</v>
      </c>
    </row>
    <row r="6463" spans="1:22" x14ac:dyDescent="0.25">
      <c r="A6463" t="s">
        <v>7</v>
      </c>
      <c r="B6463" t="s">
        <v>229</v>
      </c>
      <c r="C6463" t="s">
        <v>57</v>
      </c>
      <c r="D6463" t="s">
        <v>270</v>
      </c>
      <c r="E6463" t="s">
        <v>1733</v>
      </c>
      <c r="F6463" t="s">
        <v>658</v>
      </c>
      <c r="G6463" t="s">
        <v>1561</v>
      </c>
      <c r="H6463" t="s">
        <v>271</v>
      </c>
      <c r="I6463" t="s">
        <v>26</v>
      </c>
      <c r="J6463" t="s">
        <v>2603</v>
      </c>
      <c r="K6463" s="9" t="s">
        <v>2608</v>
      </c>
      <c r="L6463" s="9">
        <v>-2181.15</v>
      </c>
      <c r="M6463">
        <v>-3890.31</v>
      </c>
      <c r="N6463" s="66" t="str">
        <f>IF(COUNTIF('4. IncomeStatement_12Mo_BDI'!$8:$8,$K6463)&gt;0,"Y","")</f>
        <v>Y</v>
      </c>
      <c r="O6463" s="66" t="str">
        <f>INDEX('3. Lookup Tables'!$G:$K,MATCH($G6463,'3. Lookup Tables'!$G:$G,0),MATCH(O$1,'3. Lookup Tables'!$G$1:$K$1,0))</f>
        <v>REVENUE</v>
      </c>
      <c r="P6463" s="82" t="str">
        <f t="shared" si="402"/>
        <v>IS</v>
      </c>
      <c r="Q6463" s="82" t="str">
        <f t="shared" si="403"/>
        <v>IS_8</v>
      </c>
      <c r="R6463" s="82">
        <f>IF(AND(O6463="Expense",P6463="IS"),INDEX(Table2[#All],MATCH($G6463,Table2[GL_SubACT],0)+1,MATCH($D6463,Table2[#Headers],0)),
IF(AND(O6463="Revenue",P6463="IS"),INDEX('3b. IS_Revenue_Lookup'!E:E,MATCH($E6463,'3b. IS_Revenue_Lookup'!A:A,0)),
IF(P6463="BS",INDEX('3c BS_Lookup'!$A:$F,MATCH('1. GLSummary'!$F6463,'3c BS_Lookup'!$A:$A,0),MATCH('1. GLSummary'!$A6463,'3c BS_Lookup'!$1:$1,0)),"--"))
)</f>
        <v>8</v>
      </c>
      <c r="S6463" s="82" t="str">
        <f>IFERROR(VLOOKUP(R6463,'3. Lookup Tables'!$AB:$AC,2,0),"--")</f>
        <v>Contract Revenue</v>
      </c>
      <c r="T6463" s="82"/>
      <c r="U6463" s="82" t="str">
        <f>VLOOKUP($A6463,'3. Lookup Tables'!$C:$E,2,0)</f>
        <v>Hauling</v>
      </c>
      <c r="V6463" s="82" t="str">
        <f>VLOOKUP($A6463,'3. Lookup Tables'!$C:$E,3,0)</f>
        <v>Pasco</v>
      </c>
    </row>
    <row r="6464" spans="1:22" x14ac:dyDescent="0.25">
      <c r="A6464" t="s">
        <v>7</v>
      </c>
      <c r="B6464" t="s">
        <v>223</v>
      </c>
      <c r="C6464" t="s">
        <v>18</v>
      </c>
      <c r="D6464" t="s">
        <v>240</v>
      </c>
      <c r="E6464" t="s">
        <v>1718</v>
      </c>
      <c r="F6464" t="s">
        <v>633</v>
      </c>
      <c r="G6464" t="s">
        <v>1555</v>
      </c>
      <c r="H6464" t="s">
        <v>241</v>
      </c>
      <c r="I6464" t="s">
        <v>23</v>
      </c>
      <c r="J6464" t="s">
        <v>2603</v>
      </c>
      <c r="K6464" s="9" t="s">
        <v>2604</v>
      </c>
      <c r="L6464" s="9">
        <v>-354.62</v>
      </c>
      <c r="M6464">
        <v>-354.62</v>
      </c>
      <c r="N6464" s="66" t="str">
        <f>IF(COUNTIF('4. IncomeStatement_12Mo_BDI'!$8:$8,$K6464)&gt;0,"Y","")</f>
        <v>Y</v>
      </c>
      <c r="O6464" s="66" t="str">
        <f>INDEX('3. Lookup Tables'!$G:$K,MATCH($G6464,'3. Lookup Tables'!$G:$G,0),MATCH(O$1,'3. Lookup Tables'!$G$1:$K$1,0))</f>
        <v>REVENUE</v>
      </c>
      <c r="P6464" s="82" t="str">
        <f t="shared" si="402"/>
        <v>IS</v>
      </c>
      <c r="Q6464" s="82" t="str">
        <f t="shared" si="403"/>
        <v>IS_12</v>
      </c>
      <c r="R6464" s="82">
        <f>IF(AND(O6464="Expense",P6464="IS"),INDEX(Table2[#All],MATCH($G6464,Table2[GL_SubACT],0)+1,MATCH($D6464,Table2[#Headers],0)),
IF(AND(O6464="Revenue",P6464="IS"),INDEX('3b. IS_Revenue_Lookup'!E:E,MATCH($E6464,'3b. IS_Revenue_Lookup'!A:A,0)),
IF(P6464="BS",INDEX('3c BS_Lookup'!$A:$F,MATCH('1. GLSummary'!$F6464,'3c BS_Lookup'!$A:$A,0),MATCH('1. GLSummary'!$A6464,'3c BS_Lookup'!$1:$1,0)),"--"))
)</f>
        <v>12</v>
      </c>
      <c r="S6464" s="82" t="str">
        <f>IFERROR(VLOOKUP(R6464,'3. Lookup Tables'!$AB:$AC,2,0),"--")</f>
        <v>Contract Revenue</v>
      </c>
      <c r="T6464" s="82"/>
      <c r="U6464" s="82" t="str">
        <f>VLOOKUP($A6464,'3. Lookup Tables'!$C:$E,2,0)</f>
        <v>Hauling</v>
      </c>
      <c r="V6464" s="82" t="str">
        <f>VLOOKUP($A6464,'3. Lookup Tables'!$C:$E,3,0)</f>
        <v>Pasco</v>
      </c>
    </row>
    <row r="6465" spans="1:22" x14ac:dyDescent="0.25">
      <c r="A6465" t="s">
        <v>7</v>
      </c>
      <c r="B6465" t="s">
        <v>229</v>
      </c>
      <c r="C6465" t="s">
        <v>18</v>
      </c>
      <c r="D6465" t="s">
        <v>280</v>
      </c>
      <c r="E6465" t="s">
        <v>1806</v>
      </c>
      <c r="F6465" t="s">
        <v>691</v>
      </c>
      <c r="G6465" t="s">
        <v>1410</v>
      </c>
      <c r="H6465" t="s">
        <v>281</v>
      </c>
      <c r="I6465" t="s">
        <v>25</v>
      </c>
      <c r="J6465" t="s">
        <v>2603</v>
      </c>
      <c r="K6465" s="9" t="s">
        <v>2616</v>
      </c>
      <c r="L6465" s="9">
        <v>-20528.599999999999</v>
      </c>
      <c r="M6465">
        <v>-41941.129999999997</v>
      </c>
      <c r="N6465" s="66" t="str">
        <f>IF(COUNTIF('4. IncomeStatement_12Mo_BDI'!$8:$8,$K6465)&gt;0,"Y","")</f>
        <v>Y</v>
      </c>
      <c r="O6465" s="66" t="str">
        <f>INDEX('3. Lookup Tables'!$G:$K,MATCH($G6465,'3. Lookup Tables'!$G:$G,0),MATCH(O$1,'3. Lookup Tables'!$G$1:$K$1,0))</f>
        <v>REVENUE</v>
      </c>
      <c r="P6465" s="82" t="str">
        <f t="shared" si="402"/>
        <v>IS</v>
      </c>
      <c r="Q6465" s="82" t="str">
        <f t="shared" si="403"/>
        <v>IS_7</v>
      </c>
      <c r="R6465" s="82">
        <f>IF(AND(O6465="Expense",P6465="IS"),INDEX(Table2[#All],MATCH($G6465,Table2[GL_SubACT],0)+1,MATCH($D6465,Table2[#Headers],0)),
IF(AND(O6465="Revenue",P6465="IS"),INDEX('3b. IS_Revenue_Lookup'!E:E,MATCH($E6465,'3b. IS_Revenue_Lookup'!A:A,0)),
IF(P6465="BS",INDEX('3c BS_Lookup'!$A:$F,MATCH('1. GLSummary'!$F6465,'3c BS_Lookup'!$A:$A,0),MATCH('1. GLSummary'!$A6465,'3c BS_Lookup'!$1:$1,0)),"--"))
)</f>
        <v>7</v>
      </c>
      <c r="S6465" s="82" t="str">
        <f>IFERROR(VLOOKUP(R6465,'3. Lookup Tables'!$AB:$AC,2,0),"--")</f>
        <v>Contract Revenue</v>
      </c>
      <c r="T6465" s="82"/>
      <c r="U6465" s="82" t="str">
        <f>VLOOKUP($A6465,'3. Lookup Tables'!$C:$E,2,0)</f>
        <v>Hauling</v>
      </c>
      <c r="V6465" s="82" t="str">
        <f>VLOOKUP($A6465,'3. Lookup Tables'!$C:$E,3,0)</f>
        <v>Pasco</v>
      </c>
    </row>
    <row r="6466" spans="1:22" x14ac:dyDescent="0.25">
      <c r="A6466" t="s">
        <v>7</v>
      </c>
      <c r="B6466" t="s">
        <v>200</v>
      </c>
      <c r="C6466" t="s">
        <v>18</v>
      </c>
      <c r="D6466" t="s">
        <v>199</v>
      </c>
      <c r="E6466" t="s">
        <v>1600</v>
      </c>
      <c r="F6466" t="s">
        <v>542</v>
      </c>
      <c r="G6466" t="s">
        <v>1543</v>
      </c>
      <c r="H6466" t="s">
        <v>431</v>
      </c>
      <c r="I6466" t="s">
        <v>26</v>
      </c>
      <c r="J6466" t="s">
        <v>2603</v>
      </c>
      <c r="K6466" s="9" t="s">
        <v>2608</v>
      </c>
      <c r="L6466" s="9">
        <v>-2</v>
      </c>
      <c r="M6466">
        <v>-5</v>
      </c>
      <c r="N6466" s="66" t="str">
        <f>IF(COUNTIF('4. IncomeStatement_12Mo_BDI'!$8:$8,$K6466)&gt;0,"Y","")</f>
        <v>Y</v>
      </c>
      <c r="O6466" s="66" t="str">
        <f>INDEX('3. Lookup Tables'!$G:$K,MATCH($G6466,'3. Lookup Tables'!$G:$G,0),MATCH(O$1,'3. Lookup Tables'!$G$1:$K$1,0))</f>
        <v>REVENUE</v>
      </c>
      <c r="P6466" s="82" t="str">
        <f t="shared" si="402"/>
        <v>IS</v>
      </c>
      <c r="Q6466" s="82" t="str">
        <f t="shared" si="403"/>
        <v>IS_18</v>
      </c>
      <c r="R6466" s="82">
        <f>IF(AND(O6466="Expense",P6466="IS"),INDEX(Table2[#All],MATCH($G6466,Table2[GL_SubACT],0)+1,MATCH($D6466,Table2[#Headers],0)),
IF(AND(O6466="Revenue",P6466="IS"),INDEX('3b. IS_Revenue_Lookup'!E:E,MATCH($E6466,'3b. IS_Revenue_Lookup'!A:A,0)),
IF(P6466="BS",INDEX('3c BS_Lookup'!$A:$F,MATCH('1. GLSummary'!$F6466,'3c BS_Lookup'!$A:$A,0),MATCH('1. GLSummary'!$A6466,'3c BS_Lookup'!$1:$1,0)),"--"))
)</f>
        <v>18</v>
      </c>
      <c r="S6466" s="82" t="str">
        <f>IFERROR(VLOOKUP(R6466,'3. Lookup Tables'!$AB:$AC,2,0),"--")</f>
        <v>Contract Revenue</v>
      </c>
      <c r="T6466" s="82"/>
      <c r="U6466" s="82" t="str">
        <f>VLOOKUP($A6466,'3. Lookup Tables'!$C:$E,2,0)</f>
        <v>Hauling</v>
      </c>
      <c r="V6466" s="82" t="str">
        <f>VLOOKUP($A6466,'3. Lookup Tables'!$C:$E,3,0)</f>
        <v>Pasco</v>
      </c>
    </row>
    <row r="6467" spans="1:22" x14ac:dyDescent="0.25">
      <c r="A6467" t="s">
        <v>7</v>
      </c>
      <c r="B6467" t="s">
        <v>247</v>
      </c>
      <c r="C6467" t="s">
        <v>57</v>
      </c>
      <c r="D6467" t="s">
        <v>288</v>
      </c>
      <c r="E6467" t="s">
        <v>1824</v>
      </c>
      <c r="F6467" t="s">
        <v>711</v>
      </c>
      <c r="G6467" t="s">
        <v>1557</v>
      </c>
      <c r="H6467" t="s">
        <v>289</v>
      </c>
      <c r="I6467" t="s">
        <v>25</v>
      </c>
      <c r="J6467" t="s">
        <v>2603</v>
      </c>
      <c r="K6467" s="9" t="s">
        <v>2616</v>
      </c>
      <c r="L6467" s="9">
        <v>-3160.28</v>
      </c>
      <c r="M6467">
        <v>-6814.28</v>
      </c>
      <c r="N6467" s="66" t="str">
        <f>IF(COUNTIF('4. IncomeStatement_12Mo_BDI'!$8:$8,$K6467)&gt;0,"Y","")</f>
        <v>Y</v>
      </c>
      <c r="O6467" s="66" t="str">
        <f>INDEX('3. Lookup Tables'!$G:$K,MATCH($G6467,'3. Lookup Tables'!$G:$G,0),MATCH(O$1,'3. Lookup Tables'!$G$1:$K$1,0))</f>
        <v>REVENUE</v>
      </c>
      <c r="P6467" s="82" t="str">
        <f t="shared" si="402"/>
        <v>IS</v>
      </c>
      <c r="Q6467" s="82" t="str">
        <f t="shared" si="403"/>
        <v>IS_10</v>
      </c>
      <c r="R6467" s="82">
        <f>IF(AND(O6467="Expense",P6467="IS"),INDEX(Table2[#All],MATCH($G6467,Table2[GL_SubACT],0)+1,MATCH($D6467,Table2[#Headers],0)),
IF(AND(O6467="Revenue",P6467="IS"),INDEX('3b. IS_Revenue_Lookup'!E:E,MATCH($E6467,'3b. IS_Revenue_Lookup'!A:A,0)),
IF(P6467="BS",INDEX('3c BS_Lookup'!$A:$F,MATCH('1. GLSummary'!$F6467,'3c BS_Lookup'!$A:$A,0),MATCH('1. GLSummary'!$A6467,'3c BS_Lookup'!$1:$1,0)),"--"))
)</f>
        <v>10</v>
      </c>
      <c r="S6467" s="82" t="str">
        <f>IFERROR(VLOOKUP(R6467,'3. Lookup Tables'!$AB:$AC,2,0),"--")</f>
        <v>Contract Revenue</v>
      </c>
      <c r="T6467" s="82"/>
      <c r="U6467" s="82" t="str">
        <f>VLOOKUP($A6467,'3. Lookup Tables'!$C:$E,2,0)</f>
        <v>Hauling</v>
      </c>
      <c r="V6467" s="82" t="str">
        <f>VLOOKUP($A6467,'3. Lookup Tables'!$C:$E,3,0)</f>
        <v>Pasco</v>
      </c>
    </row>
    <row r="6468" spans="1:22" x14ac:dyDescent="0.25">
      <c r="A6468" t="s">
        <v>7</v>
      </c>
      <c r="B6468" t="s">
        <v>151</v>
      </c>
      <c r="C6468" t="s">
        <v>18</v>
      </c>
      <c r="D6468" t="s">
        <v>323</v>
      </c>
      <c r="E6468" t="s">
        <v>1901</v>
      </c>
      <c r="F6468" t="s">
        <v>771</v>
      </c>
      <c r="G6468" t="s">
        <v>1492</v>
      </c>
      <c r="H6468" t="s">
        <v>325</v>
      </c>
      <c r="I6468" t="s">
        <v>25</v>
      </c>
      <c r="J6468" t="s">
        <v>2603</v>
      </c>
      <c r="K6468" s="9" t="s">
        <v>2616</v>
      </c>
      <c r="L6468" s="9">
        <v>-85</v>
      </c>
      <c r="M6468">
        <v>-170</v>
      </c>
      <c r="N6468" s="66" t="str">
        <f>IF(COUNTIF('4. IncomeStatement_12Mo_BDI'!$8:$8,$K6468)&gt;0,"Y","")</f>
        <v>Y</v>
      </c>
      <c r="O6468" s="66" t="str">
        <f>INDEX('3. Lookup Tables'!$G:$K,MATCH($G6468,'3. Lookup Tables'!$G:$G,0),MATCH(O$1,'3. Lookup Tables'!$G$1:$K$1,0))</f>
        <v>REVENUE</v>
      </c>
      <c r="P6468" s="82" t="str">
        <f t="shared" si="402"/>
        <v>IS</v>
      </c>
      <c r="Q6468" s="82" t="str">
        <f t="shared" si="403"/>
        <v>IS_18</v>
      </c>
      <c r="R6468" s="82">
        <f>IF(AND(O6468="Expense",P6468="IS"),INDEX(Table2[#All],MATCH($G6468,Table2[GL_SubACT],0)+1,MATCH($D6468,Table2[#Headers],0)),
IF(AND(O6468="Revenue",P6468="IS"),INDEX('3b. IS_Revenue_Lookup'!E:E,MATCH($E6468,'3b. IS_Revenue_Lookup'!A:A,0)),
IF(P6468="BS",INDEX('3c BS_Lookup'!$A:$F,MATCH('1. GLSummary'!$F6468,'3c BS_Lookup'!$A:$A,0),MATCH('1. GLSummary'!$A6468,'3c BS_Lookup'!$1:$1,0)),"--"))
)</f>
        <v>18</v>
      </c>
      <c r="S6468" s="82" t="str">
        <f>IFERROR(VLOOKUP(R6468,'3. Lookup Tables'!$AB:$AC,2,0),"--")</f>
        <v>Contract Revenue</v>
      </c>
      <c r="T6468" s="82"/>
      <c r="U6468" s="82" t="str">
        <f>VLOOKUP($A6468,'3. Lookup Tables'!$C:$E,2,0)</f>
        <v>Hauling</v>
      </c>
      <c r="V6468" s="82" t="str">
        <f>VLOOKUP($A6468,'3. Lookup Tables'!$C:$E,3,0)</f>
        <v>Pasco</v>
      </c>
    </row>
    <row r="6469" spans="1:22" x14ac:dyDescent="0.25">
      <c r="A6469" t="s">
        <v>7</v>
      </c>
      <c r="B6469" t="s">
        <v>247</v>
      </c>
      <c r="C6469" t="s">
        <v>57</v>
      </c>
      <c r="D6469" t="s">
        <v>288</v>
      </c>
      <c r="E6469" t="s">
        <v>1824</v>
      </c>
      <c r="F6469" t="s">
        <v>711</v>
      </c>
      <c r="G6469" t="s">
        <v>1557</v>
      </c>
      <c r="H6469" t="s">
        <v>289</v>
      </c>
      <c r="I6469" t="s">
        <v>26</v>
      </c>
      <c r="J6469" t="s">
        <v>2603</v>
      </c>
      <c r="K6469" s="9" t="s">
        <v>2608</v>
      </c>
      <c r="L6469" s="9">
        <v>-3251.36</v>
      </c>
      <c r="M6469">
        <v>-10065.64</v>
      </c>
      <c r="N6469" s="66" t="str">
        <f>IF(COUNTIF('4. IncomeStatement_12Mo_BDI'!$8:$8,$K6469)&gt;0,"Y","")</f>
        <v>Y</v>
      </c>
      <c r="O6469" s="66" t="str">
        <f>INDEX('3. Lookup Tables'!$G:$K,MATCH($G6469,'3. Lookup Tables'!$G:$G,0),MATCH(O$1,'3. Lookup Tables'!$G$1:$K$1,0))</f>
        <v>REVENUE</v>
      </c>
      <c r="P6469" s="82" t="str">
        <f t="shared" ref="P6469:P6531" si="404">IF(B6469&lt;&gt;"",IF(VALUE(LEFT(B6469,1))&lt;=2,"BS","IS"),"")</f>
        <v>IS</v>
      </c>
      <c r="Q6469" s="82" t="str">
        <f t="shared" ref="Q6469:Q6531" si="405">P6469&amp;"_"&amp;R6469</f>
        <v>IS_10</v>
      </c>
      <c r="R6469" s="82">
        <f>IF(AND(O6469="Expense",P6469="IS"),INDEX(Table2[#All],MATCH($G6469,Table2[GL_SubACT],0)+1,MATCH($D6469,Table2[#Headers],0)),
IF(AND(O6469="Revenue",P6469="IS"),INDEX('3b. IS_Revenue_Lookup'!E:E,MATCH($E6469,'3b. IS_Revenue_Lookup'!A:A,0)),
IF(P6469="BS",INDEX('3c BS_Lookup'!$A:$F,MATCH('1. GLSummary'!$F6469,'3c BS_Lookup'!$A:$A,0),MATCH('1. GLSummary'!$A6469,'3c BS_Lookup'!$1:$1,0)),"--"))
)</f>
        <v>10</v>
      </c>
      <c r="S6469" s="82" t="str">
        <f>IFERROR(VLOOKUP(R6469,'3. Lookup Tables'!$AB:$AC,2,0),"--")</f>
        <v>Contract Revenue</v>
      </c>
      <c r="T6469" s="82"/>
      <c r="U6469" s="82" t="str">
        <f>VLOOKUP($A6469,'3. Lookup Tables'!$C:$E,2,0)</f>
        <v>Hauling</v>
      </c>
      <c r="V6469" s="82" t="str">
        <f>VLOOKUP($A6469,'3. Lookup Tables'!$C:$E,3,0)</f>
        <v>Pasco</v>
      </c>
    </row>
    <row r="6470" spans="1:22" x14ac:dyDescent="0.25">
      <c r="A6470" t="s">
        <v>7</v>
      </c>
      <c r="B6470" t="s">
        <v>151</v>
      </c>
      <c r="C6470" t="s">
        <v>18</v>
      </c>
      <c r="D6470" t="s">
        <v>199</v>
      </c>
      <c r="E6470" t="s">
        <v>1831</v>
      </c>
      <c r="F6470" t="s">
        <v>720</v>
      </c>
      <c r="G6470" t="s">
        <v>1492</v>
      </c>
      <c r="H6470" t="s">
        <v>303</v>
      </c>
      <c r="I6470" t="s">
        <v>26</v>
      </c>
      <c r="J6470" t="s">
        <v>2603</v>
      </c>
      <c r="K6470" s="9" t="s">
        <v>2608</v>
      </c>
      <c r="L6470" s="9">
        <v>-145</v>
      </c>
      <c r="M6470">
        <v>-406.94</v>
      </c>
      <c r="N6470" s="66" t="str">
        <f>IF(COUNTIF('4. IncomeStatement_12Mo_BDI'!$8:$8,$K6470)&gt;0,"Y","")</f>
        <v>Y</v>
      </c>
      <c r="O6470" s="66" t="str">
        <f>INDEX('3. Lookup Tables'!$G:$K,MATCH($G6470,'3. Lookup Tables'!$G:$G,0),MATCH(O$1,'3. Lookup Tables'!$G$1:$K$1,0))</f>
        <v>REVENUE</v>
      </c>
      <c r="P6470" s="82" t="str">
        <f t="shared" si="404"/>
        <v>IS</v>
      </c>
      <c r="Q6470" s="82" t="str">
        <f t="shared" si="405"/>
        <v>IS_18</v>
      </c>
      <c r="R6470" s="82">
        <f>IF(AND(O6470="Expense",P6470="IS"),INDEX(Table2[#All],MATCH($G6470,Table2[GL_SubACT],0)+1,MATCH($D6470,Table2[#Headers],0)),
IF(AND(O6470="Revenue",P6470="IS"),INDEX('3b. IS_Revenue_Lookup'!E:E,MATCH($E6470,'3b. IS_Revenue_Lookup'!A:A,0)),
IF(P6470="BS",INDEX('3c BS_Lookup'!$A:$F,MATCH('1. GLSummary'!$F6470,'3c BS_Lookup'!$A:$A,0),MATCH('1. GLSummary'!$A6470,'3c BS_Lookup'!$1:$1,0)),"--"))
)</f>
        <v>18</v>
      </c>
      <c r="S6470" s="82" t="str">
        <f>IFERROR(VLOOKUP(R6470,'3. Lookup Tables'!$AB:$AC,2,0),"--")</f>
        <v>Contract Revenue</v>
      </c>
      <c r="T6470" s="82"/>
      <c r="U6470" s="82" t="str">
        <f>VLOOKUP($A6470,'3. Lookup Tables'!$C:$E,2,0)</f>
        <v>Hauling</v>
      </c>
      <c r="V6470" s="82" t="str">
        <f>VLOOKUP($A6470,'3. Lookup Tables'!$C:$E,3,0)</f>
        <v>Pasco</v>
      </c>
    </row>
    <row r="6471" spans="1:22" x14ac:dyDescent="0.25">
      <c r="A6471" t="s">
        <v>7</v>
      </c>
      <c r="B6471" t="s">
        <v>243</v>
      </c>
      <c r="C6471" t="s">
        <v>18</v>
      </c>
      <c r="D6471" t="s">
        <v>242</v>
      </c>
      <c r="E6471" t="s">
        <v>1719</v>
      </c>
      <c r="F6471" t="s">
        <v>634</v>
      </c>
      <c r="G6471" t="s">
        <v>1507</v>
      </c>
      <c r="H6471" t="s">
        <v>244</v>
      </c>
      <c r="I6471" t="s">
        <v>26</v>
      </c>
      <c r="J6471" t="s">
        <v>2603</v>
      </c>
      <c r="K6471" s="9" t="s">
        <v>2608</v>
      </c>
      <c r="L6471" s="9">
        <v>-1727.19</v>
      </c>
      <c r="M6471">
        <v>-5209.32</v>
      </c>
      <c r="N6471" s="66" t="str">
        <f>IF(COUNTIF('4. IncomeStatement_12Mo_BDI'!$8:$8,$K6471)&gt;0,"Y","")</f>
        <v>Y</v>
      </c>
      <c r="O6471" s="66" t="str">
        <f>INDEX('3. Lookup Tables'!$G:$K,MATCH($G6471,'3. Lookup Tables'!$G:$G,0),MATCH(O$1,'3. Lookup Tables'!$G$1:$K$1,0))</f>
        <v>REVENUE</v>
      </c>
      <c r="P6471" s="82" t="str">
        <f t="shared" si="404"/>
        <v>IS</v>
      </c>
      <c r="Q6471" s="82" t="str">
        <f t="shared" si="405"/>
        <v>IS_11</v>
      </c>
      <c r="R6471" s="82">
        <f>IF(AND(O6471="Expense",P6471="IS"),INDEX(Table2[#All],MATCH($G6471,Table2[GL_SubACT],0)+1,MATCH($D6471,Table2[#Headers],0)),
IF(AND(O6471="Revenue",P6471="IS"),INDEX('3b. IS_Revenue_Lookup'!E:E,MATCH($E6471,'3b. IS_Revenue_Lookup'!A:A,0)),
IF(P6471="BS",INDEX('3c BS_Lookup'!$A:$F,MATCH('1. GLSummary'!$F6471,'3c BS_Lookup'!$A:$A,0),MATCH('1. GLSummary'!$A6471,'3c BS_Lookup'!$1:$1,0)),"--"))
)</f>
        <v>11</v>
      </c>
      <c r="S6471" s="82" t="str">
        <f>IFERROR(VLOOKUP(R6471,'3. Lookup Tables'!$AB:$AC,2,0),"--")</f>
        <v>Contract Revenue</v>
      </c>
      <c r="T6471" s="82"/>
      <c r="U6471" s="82" t="str">
        <f>VLOOKUP($A6471,'3. Lookup Tables'!$C:$E,2,0)</f>
        <v>Hauling</v>
      </c>
      <c r="V6471" s="82" t="str">
        <f>VLOOKUP($A6471,'3. Lookup Tables'!$C:$E,3,0)</f>
        <v>Pasco</v>
      </c>
    </row>
    <row r="6472" spans="1:22" x14ac:dyDescent="0.25">
      <c r="A6472" t="s">
        <v>7</v>
      </c>
      <c r="B6472" t="s">
        <v>151</v>
      </c>
      <c r="C6472" t="s">
        <v>18</v>
      </c>
      <c r="D6472" t="s">
        <v>199</v>
      </c>
      <c r="E6472" t="s">
        <v>1831</v>
      </c>
      <c r="F6472" t="s">
        <v>720</v>
      </c>
      <c r="G6472" t="s">
        <v>1492</v>
      </c>
      <c r="H6472" t="s">
        <v>303</v>
      </c>
      <c r="I6472" t="s">
        <v>25</v>
      </c>
      <c r="J6472" t="s">
        <v>2603</v>
      </c>
      <c r="K6472" s="9" t="s">
        <v>2616</v>
      </c>
      <c r="L6472" s="9">
        <v>-130</v>
      </c>
      <c r="M6472">
        <v>-261.94</v>
      </c>
      <c r="N6472" s="66" t="str">
        <f>IF(COUNTIF('4. IncomeStatement_12Mo_BDI'!$8:$8,$K6472)&gt;0,"Y","")</f>
        <v>Y</v>
      </c>
      <c r="O6472" s="66" t="str">
        <f>INDEX('3. Lookup Tables'!$G:$K,MATCH($G6472,'3. Lookup Tables'!$G:$G,0),MATCH(O$1,'3. Lookup Tables'!$G$1:$K$1,0))</f>
        <v>REVENUE</v>
      </c>
      <c r="P6472" s="82" t="str">
        <f t="shared" si="404"/>
        <v>IS</v>
      </c>
      <c r="Q6472" s="82" t="str">
        <f t="shared" si="405"/>
        <v>IS_18</v>
      </c>
      <c r="R6472" s="82">
        <f>IF(AND(O6472="Expense",P6472="IS"),INDEX(Table2[#All],MATCH($G6472,Table2[GL_SubACT],0)+1,MATCH($D6472,Table2[#Headers],0)),
IF(AND(O6472="Revenue",P6472="IS"),INDEX('3b. IS_Revenue_Lookup'!E:E,MATCH($E6472,'3b. IS_Revenue_Lookup'!A:A,0)),
IF(P6472="BS",INDEX('3c BS_Lookup'!$A:$F,MATCH('1. GLSummary'!$F6472,'3c BS_Lookup'!$A:$A,0),MATCH('1. GLSummary'!$A6472,'3c BS_Lookup'!$1:$1,0)),"--"))
)</f>
        <v>18</v>
      </c>
      <c r="S6472" s="82" t="str">
        <f>IFERROR(VLOOKUP(R6472,'3. Lookup Tables'!$AB:$AC,2,0),"--")</f>
        <v>Contract Revenue</v>
      </c>
      <c r="T6472" s="82"/>
      <c r="U6472" s="82" t="str">
        <f>VLOOKUP($A6472,'3. Lookup Tables'!$C:$E,2,0)</f>
        <v>Hauling</v>
      </c>
      <c r="V6472" s="82" t="str">
        <f>VLOOKUP($A6472,'3. Lookup Tables'!$C:$E,3,0)</f>
        <v>Pasco</v>
      </c>
    </row>
    <row r="6473" spans="1:22" x14ac:dyDescent="0.25">
      <c r="A6473" t="s">
        <v>7</v>
      </c>
      <c r="B6473" t="s">
        <v>104</v>
      </c>
      <c r="C6473" t="s">
        <v>18</v>
      </c>
      <c r="D6473" t="s">
        <v>256</v>
      </c>
      <c r="E6473" t="s">
        <v>1727</v>
      </c>
      <c r="F6473" t="s">
        <v>648</v>
      </c>
      <c r="G6473" t="s">
        <v>1415</v>
      </c>
      <c r="H6473" t="s">
        <v>257</v>
      </c>
      <c r="I6473" t="s">
        <v>26</v>
      </c>
      <c r="J6473" t="s">
        <v>2603</v>
      </c>
      <c r="K6473" s="9" t="s">
        <v>2608</v>
      </c>
      <c r="L6473" s="9">
        <v>-1720</v>
      </c>
      <c r="M6473">
        <v>-2400</v>
      </c>
      <c r="N6473" s="66" t="str">
        <f>IF(COUNTIF('4. IncomeStatement_12Mo_BDI'!$8:$8,$K6473)&gt;0,"Y","")</f>
        <v>Y</v>
      </c>
      <c r="O6473" s="66" t="str">
        <f>INDEX('3. Lookup Tables'!$G:$K,MATCH($G6473,'3. Lookup Tables'!$G:$G,0),MATCH(O$1,'3. Lookup Tables'!$G$1:$K$1,0))</f>
        <v>REVENUE</v>
      </c>
      <c r="P6473" s="82" t="str">
        <f t="shared" si="404"/>
        <v>IS</v>
      </c>
      <c r="Q6473" s="82" t="str">
        <f t="shared" si="405"/>
        <v>IS_16</v>
      </c>
      <c r="R6473" s="82">
        <f>IF(AND(O6473="Expense",P6473="IS"),INDEX(Table2[#All],MATCH($G6473,Table2[GL_SubACT],0)+1,MATCH($D6473,Table2[#Headers],0)),
IF(AND(O6473="Revenue",P6473="IS"),INDEX('3b. IS_Revenue_Lookup'!E:E,MATCH($E6473,'3b. IS_Revenue_Lookup'!A:A,0)),
IF(P6473="BS",INDEX('3c BS_Lookup'!$A:$F,MATCH('1. GLSummary'!$F6473,'3c BS_Lookup'!$A:$A,0),MATCH('1. GLSummary'!$A6473,'3c BS_Lookup'!$1:$1,0)),"--"))
)</f>
        <v>16</v>
      </c>
      <c r="S6473" s="82" t="str">
        <f>IFERROR(VLOOKUP(R6473,'3. Lookup Tables'!$AB:$AC,2,0),"--")</f>
        <v>Contract Revenue</v>
      </c>
      <c r="T6473" s="82"/>
      <c r="U6473" s="82" t="str">
        <f>VLOOKUP($A6473,'3. Lookup Tables'!$C:$E,2,0)</f>
        <v>Hauling</v>
      </c>
      <c r="V6473" s="82" t="str">
        <f>VLOOKUP($A6473,'3. Lookup Tables'!$C:$E,3,0)</f>
        <v>Pasco</v>
      </c>
    </row>
    <row r="6474" spans="1:22" x14ac:dyDescent="0.25">
      <c r="A6474" t="s">
        <v>7</v>
      </c>
      <c r="B6474" t="s">
        <v>104</v>
      </c>
      <c r="C6474" t="s">
        <v>18</v>
      </c>
      <c r="D6474" t="s">
        <v>256</v>
      </c>
      <c r="E6474" t="s">
        <v>1727</v>
      </c>
      <c r="F6474" t="s">
        <v>648</v>
      </c>
      <c r="G6474" t="s">
        <v>1415</v>
      </c>
      <c r="H6474" t="s">
        <v>257</v>
      </c>
      <c r="I6474" t="s">
        <v>25</v>
      </c>
      <c r="J6474" t="s">
        <v>2603</v>
      </c>
      <c r="K6474" s="9" t="s">
        <v>2616</v>
      </c>
      <c r="L6474" s="9">
        <v>-160</v>
      </c>
      <c r="M6474">
        <v>-680</v>
      </c>
      <c r="N6474" s="66" t="str">
        <f>IF(COUNTIF('4. IncomeStatement_12Mo_BDI'!$8:$8,$K6474)&gt;0,"Y","")</f>
        <v>Y</v>
      </c>
      <c r="O6474" s="66" t="str">
        <f>INDEX('3. Lookup Tables'!$G:$K,MATCH($G6474,'3. Lookup Tables'!$G:$G,0),MATCH(O$1,'3. Lookup Tables'!$G$1:$K$1,0))</f>
        <v>REVENUE</v>
      </c>
      <c r="P6474" s="82" t="str">
        <f t="shared" si="404"/>
        <v>IS</v>
      </c>
      <c r="Q6474" s="82" t="str">
        <f t="shared" si="405"/>
        <v>IS_16</v>
      </c>
      <c r="R6474" s="82">
        <f>IF(AND(O6474="Expense",P6474="IS"),INDEX(Table2[#All],MATCH($G6474,Table2[GL_SubACT],0)+1,MATCH($D6474,Table2[#Headers],0)),
IF(AND(O6474="Revenue",P6474="IS"),INDEX('3b. IS_Revenue_Lookup'!E:E,MATCH($E6474,'3b. IS_Revenue_Lookup'!A:A,0)),
IF(P6474="BS",INDEX('3c BS_Lookup'!$A:$F,MATCH('1. GLSummary'!$F6474,'3c BS_Lookup'!$A:$A,0),MATCH('1. GLSummary'!$A6474,'3c BS_Lookup'!$1:$1,0)),"--"))
)</f>
        <v>16</v>
      </c>
      <c r="S6474" s="82" t="str">
        <f>IFERROR(VLOOKUP(R6474,'3. Lookup Tables'!$AB:$AC,2,0),"--")</f>
        <v>Contract Revenue</v>
      </c>
      <c r="T6474" s="82"/>
      <c r="U6474" s="82" t="str">
        <f>VLOOKUP($A6474,'3. Lookup Tables'!$C:$E,2,0)</f>
        <v>Hauling</v>
      </c>
      <c r="V6474" s="82" t="str">
        <f>VLOOKUP($A6474,'3. Lookup Tables'!$C:$E,3,0)</f>
        <v>Pasco</v>
      </c>
    </row>
    <row r="6475" spans="1:22" x14ac:dyDescent="0.25">
      <c r="A6475" t="s">
        <v>7</v>
      </c>
      <c r="B6475" t="s">
        <v>104</v>
      </c>
      <c r="C6475" t="s">
        <v>33</v>
      </c>
      <c r="D6475" t="s">
        <v>323</v>
      </c>
      <c r="E6475" t="s">
        <v>2102</v>
      </c>
      <c r="F6475" t="s">
        <v>867</v>
      </c>
      <c r="G6475" t="s">
        <v>1551</v>
      </c>
      <c r="H6475" t="s">
        <v>367</v>
      </c>
      <c r="I6475" t="s">
        <v>23</v>
      </c>
      <c r="J6475" t="s">
        <v>2603</v>
      </c>
      <c r="K6475" s="9" t="s">
        <v>2604</v>
      </c>
      <c r="L6475" s="9">
        <v>-3</v>
      </c>
      <c r="M6475">
        <v>-3</v>
      </c>
      <c r="N6475" s="66" t="str">
        <f>IF(COUNTIF('4. IncomeStatement_12Mo_BDI'!$8:$8,$K6475)&gt;0,"Y","")</f>
        <v>Y</v>
      </c>
      <c r="O6475" s="66" t="str">
        <f>INDEX('3. Lookup Tables'!$G:$K,MATCH($G6475,'3. Lookup Tables'!$G:$G,0),MATCH(O$1,'3. Lookup Tables'!$G$1:$K$1,0))</f>
        <v>REVENUE</v>
      </c>
      <c r="P6475" s="82" t="str">
        <f t="shared" si="404"/>
        <v>IS</v>
      </c>
      <c r="Q6475" s="82" t="str">
        <f t="shared" si="405"/>
        <v>IS_18</v>
      </c>
      <c r="R6475" s="82">
        <f>IF(AND(O6475="Expense",P6475="IS"),INDEX(Table2[#All],MATCH($G6475,Table2[GL_SubACT],0)+1,MATCH($D6475,Table2[#Headers],0)),
IF(AND(O6475="Revenue",P6475="IS"),INDEX('3b. IS_Revenue_Lookup'!E:E,MATCH($E6475,'3b. IS_Revenue_Lookup'!A:A,0)),
IF(P6475="BS",INDEX('3c BS_Lookup'!$A:$F,MATCH('1. GLSummary'!$F6475,'3c BS_Lookup'!$A:$A,0),MATCH('1. GLSummary'!$A6475,'3c BS_Lookup'!$1:$1,0)),"--"))
)</f>
        <v>18</v>
      </c>
      <c r="S6475" s="82" t="str">
        <f>IFERROR(VLOOKUP(R6475,'3. Lookup Tables'!$AB:$AC,2,0),"--")</f>
        <v>Contract Revenue</v>
      </c>
      <c r="T6475" s="82"/>
      <c r="U6475" s="82" t="str">
        <f>VLOOKUP($A6475,'3. Lookup Tables'!$C:$E,2,0)</f>
        <v>Hauling</v>
      </c>
      <c r="V6475" s="82" t="str">
        <f>VLOOKUP($A6475,'3. Lookup Tables'!$C:$E,3,0)</f>
        <v>Pasco</v>
      </c>
    </row>
    <row r="6476" spans="1:22" x14ac:dyDescent="0.25">
      <c r="A6476" t="s">
        <v>7</v>
      </c>
      <c r="B6476" t="s">
        <v>229</v>
      </c>
      <c r="C6476" t="s">
        <v>18</v>
      </c>
      <c r="D6476" t="s">
        <v>286</v>
      </c>
      <c r="E6476" t="s">
        <v>1823</v>
      </c>
      <c r="F6476" t="s">
        <v>710</v>
      </c>
      <c r="G6476" t="s">
        <v>1410</v>
      </c>
      <c r="H6476" t="s">
        <v>287</v>
      </c>
      <c r="I6476" t="s">
        <v>26</v>
      </c>
      <c r="J6476" t="s">
        <v>2603</v>
      </c>
      <c r="K6476" s="9" t="s">
        <v>2608</v>
      </c>
      <c r="L6476" s="9">
        <v>-13373.04</v>
      </c>
      <c r="M6476">
        <v>-39251.32</v>
      </c>
      <c r="N6476" s="66" t="str">
        <f>IF(COUNTIF('4. IncomeStatement_12Mo_BDI'!$8:$8,$K6476)&gt;0,"Y","")</f>
        <v>Y</v>
      </c>
      <c r="O6476" s="66" t="str">
        <f>INDEX('3. Lookup Tables'!$G:$K,MATCH($G6476,'3. Lookup Tables'!$G:$G,0),MATCH(O$1,'3. Lookup Tables'!$G$1:$K$1,0))</f>
        <v>REVENUE</v>
      </c>
      <c r="P6476" s="82" t="str">
        <f t="shared" si="404"/>
        <v>IS</v>
      </c>
      <c r="Q6476" s="82" t="str">
        <f t="shared" si="405"/>
        <v>IS_7</v>
      </c>
      <c r="R6476" s="82">
        <f>IF(AND(O6476="Expense",P6476="IS"),INDEX(Table2[#All],MATCH($G6476,Table2[GL_SubACT],0)+1,MATCH($D6476,Table2[#Headers],0)),
IF(AND(O6476="Revenue",P6476="IS"),INDEX('3b. IS_Revenue_Lookup'!E:E,MATCH($E6476,'3b. IS_Revenue_Lookup'!A:A,0)),
IF(P6476="BS",INDEX('3c BS_Lookup'!$A:$F,MATCH('1. GLSummary'!$F6476,'3c BS_Lookup'!$A:$A,0),MATCH('1. GLSummary'!$A6476,'3c BS_Lookup'!$1:$1,0)),"--"))
)</f>
        <v>7</v>
      </c>
      <c r="S6476" s="82" t="str">
        <f>IFERROR(VLOOKUP(R6476,'3. Lookup Tables'!$AB:$AC,2,0),"--")</f>
        <v>Contract Revenue</v>
      </c>
      <c r="T6476" s="82"/>
      <c r="U6476" s="82" t="str">
        <f>VLOOKUP($A6476,'3. Lookup Tables'!$C:$E,2,0)</f>
        <v>Hauling</v>
      </c>
      <c r="V6476" s="82" t="str">
        <f>VLOOKUP($A6476,'3. Lookup Tables'!$C:$E,3,0)</f>
        <v>Pasco</v>
      </c>
    </row>
    <row r="6477" spans="1:22" x14ac:dyDescent="0.25">
      <c r="A6477" t="s">
        <v>7</v>
      </c>
      <c r="B6477" t="s">
        <v>258</v>
      </c>
      <c r="C6477" t="s">
        <v>18</v>
      </c>
      <c r="D6477" t="s">
        <v>345</v>
      </c>
      <c r="E6477" t="s">
        <v>2079</v>
      </c>
      <c r="F6477" t="s">
        <v>834</v>
      </c>
      <c r="G6477" t="s">
        <v>1553</v>
      </c>
      <c r="H6477" t="s">
        <v>346</v>
      </c>
      <c r="I6477" t="s">
        <v>26</v>
      </c>
      <c r="J6477" t="s">
        <v>2603</v>
      </c>
      <c r="K6477" s="9" t="s">
        <v>2608</v>
      </c>
      <c r="L6477" s="9">
        <v>-1713.6</v>
      </c>
      <c r="M6477">
        <v>-5346.72</v>
      </c>
      <c r="N6477" s="66" t="str">
        <f>IF(COUNTIF('4. IncomeStatement_12Mo_BDI'!$8:$8,$K6477)&gt;0,"Y","")</f>
        <v>Y</v>
      </c>
      <c r="O6477" s="66" t="str">
        <f>INDEX('3. Lookup Tables'!$G:$K,MATCH($G6477,'3. Lookup Tables'!$G:$G,0),MATCH(O$1,'3. Lookup Tables'!$G$1:$K$1,0))</f>
        <v>REVENUE</v>
      </c>
      <c r="P6477" s="82" t="str">
        <f t="shared" si="404"/>
        <v>IS</v>
      </c>
      <c r="Q6477" s="82" t="str">
        <f t="shared" si="405"/>
        <v>IS_13</v>
      </c>
      <c r="R6477" s="82">
        <f>IF(AND(O6477="Expense",P6477="IS"),INDEX(Table2[#All],MATCH($G6477,Table2[GL_SubACT],0)+1,MATCH($D6477,Table2[#Headers],0)),
IF(AND(O6477="Revenue",P6477="IS"),INDEX('3b. IS_Revenue_Lookup'!E:E,MATCH($E6477,'3b. IS_Revenue_Lookup'!A:A,0)),
IF(P6477="BS",INDEX('3c BS_Lookup'!$A:$F,MATCH('1. GLSummary'!$F6477,'3c BS_Lookup'!$A:$A,0),MATCH('1. GLSummary'!$A6477,'3c BS_Lookup'!$1:$1,0)),"--"))
)</f>
        <v>13</v>
      </c>
      <c r="S6477" s="82" t="str">
        <f>IFERROR(VLOOKUP(R6477,'3. Lookup Tables'!$AB:$AC,2,0),"--")</f>
        <v>Contract Revenue</v>
      </c>
      <c r="T6477" s="82"/>
      <c r="U6477" s="82" t="str">
        <f>VLOOKUP($A6477,'3. Lookup Tables'!$C:$E,2,0)</f>
        <v>Hauling</v>
      </c>
      <c r="V6477" s="82" t="str">
        <f>VLOOKUP($A6477,'3. Lookup Tables'!$C:$E,3,0)</f>
        <v>Pasco</v>
      </c>
    </row>
    <row r="6478" spans="1:22" x14ac:dyDescent="0.25">
      <c r="A6478" t="s">
        <v>7</v>
      </c>
      <c r="B6478" t="s">
        <v>247</v>
      </c>
      <c r="C6478" t="s">
        <v>57</v>
      </c>
      <c r="D6478" t="s">
        <v>351</v>
      </c>
      <c r="E6478" t="s">
        <v>2082</v>
      </c>
      <c r="F6478" t="s">
        <v>837</v>
      </c>
      <c r="G6478" t="s">
        <v>1557</v>
      </c>
      <c r="H6478" t="s">
        <v>352</v>
      </c>
      <c r="I6478" t="s">
        <v>25</v>
      </c>
      <c r="J6478" t="s">
        <v>2603</v>
      </c>
      <c r="K6478" s="9" t="s">
        <v>2616</v>
      </c>
      <c r="L6478" s="9">
        <v>-13740.2</v>
      </c>
      <c r="M6478">
        <v>-27116.73</v>
      </c>
      <c r="N6478" s="66" t="str">
        <f>IF(COUNTIF('4. IncomeStatement_12Mo_BDI'!$8:$8,$K6478)&gt;0,"Y","")</f>
        <v>Y</v>
      </c>
      <c r="O6478" s="66" t="str">
        <f>INDEX('3. Lookup Tables'!$G:$K,MATCH($G6478,'3. Lookup Tables'!$G:$G,0),MATCH(O$1,'3. Lookup Tables'!$G$1:$K$1,0))</f>
        <v>REVENUE</v>
      </c>
      <c r="P6478" s="82" t="str">
        <f t="shared" si="404"/>
        <v>IS</v>
      </c>
      <c r="Q6478" s="82" t="str">
        <f t="shared" si="405"/>
        <v>IS_10</v>
      </c>
      <c r="R6478" s="82">
        <f>IF(AND(O6478="Expense",P6478="IS"),INDEX(Table2[#All],MATCH($G6478,Table2[GL_SubACT],0)+1,MATCH($D6478,Table2[#Headers],0)),
IF(AND(O6478="Revenue",P6478="IS"),INDEX('3b. IS_Revenue_Lookup'!E:E,MATCH($E6478,'3b. IS_Revenue_Lookup'!A:A,0)),
IF(P6478="BS",INDEX('3c BS_Lookup'!$A:$F,MATCH('1. GLSummary'!$F6478,'3c BS_Lookup'!$A:$A,0),MATCH('1. GLSummary'!$A6478,'3c BS_Lookup'!$1:$1,0)),"--"))
)</f>
        <v>10</v>
      </c>
      <c r="S6478" s="82" t="str">
        <f>IFERROR(VLOOKUP(R6478,'3. Lookup Tables'!$AB:$AC,2,0),"--")</f>
        <v>Contract Revenue</v>
      </c>
      <c r="T6478" s="82"/>
      <c r="U6478" s="82" t="str">
        <f>VLOOKUP($A6478,'3. Lookup Tables'!$C:$E,2,0)</f>
        <v>Hauling</v>
      </c>
      <c r="V6478" s="82" t="str">
        <f>VLOOKUP($A6478,'3. Lookup Tables'!$C:$E,3,0)</f>
        <v>Pasco</v>
      </c>
    </row>
    <row r="6479" spans="1:22" x14ac:dyDescent="0.25">
      <c r="A6479" t="s">
        <v>7</v>
      </c>
      <c r="B6479" t="s">
        <v>151</v>
      </c>
      <c r="C6479" t="s">
        <v>18</v>
      </c>
      <c r="D6479" t="s">
        <v>296</v>
      </c>
      <c r="E6479" t="s">
        <v>2043</v>
      </c>
      <c r="F6479" t="s">
        <v>947</v>
      </c>
      <c r="G6479" t="s">
        <v>1492</v>
      </c>
      <c r="H6479" t="s">
        <v>404</v>
      </c>
      <c r="I6479" t="s">
        <v>26</v>
      </c>
      <c r="J6479" t="s">
        <v>2603</v>
      </c>
      <c r="K6479" s="9" t="s">
        <v>2608</v>
      </c>
      <c r="L6479" s="9">
        <v>-5904.61</v>
      </c>
      <c r="M6479">
        <v>-17620.8</v>
      </c>
      <c r="N6479" s="66" t="str">
        <f>IF(COUNTIF('4. IncomeStatement_12Mo_BDI'!$8:$8,$K6479)&gt;0,"Y","")</f>
        <v>Y</v>
      </c>
      <c r="O6479" s="66" t="str">
        <f>INDEX('3. Lookup Tables'!$G:$K,MATCH($G6479,'3. Lookup Tables'!$G:$G,0),MATCH(O$1,'3. Lookup Tables'!$G$1:$K$1,0))</f>
        <v>REVENUE</v>
      </c>
      <c r="P6479" s="82" t="str">
        <f t="shared" si="404"/>
        <v>IS</v>
      </c>
      <c r="Q6479" s="82" t="str">
        <f t="shared" si="405"/>
        <v>IS_6</v>
      </c>
      <c r="R6479" s="82">
        <f>IF(AND(O6479="Expense",P6479="IS"),INDEX(Table2[#All],MATCH($G6479,Table2[GL_SubACT],0)+1,MATCH($D6479,Table2[#Headers],0)),
IF(AND(O6479="Revenue",P6479="IS"),INDEX('3b. IS_Revenue_Lookup'!E:E,MATCH($E6479,'3b. IS_Revenue_Lookup'!A:A,0)),
IF(P6479="BS",INDEX('3c BS_Lookup'!$A:$F,MATCH('1. GLSummary'!$F6479,'3c BS_Lookup'!$A:$A,0),MATCH('1. GLSummary'!$A6479,'3c BS_Lookup'!$1:$1,0)),"--"))
)</f>
        <v>6</v>
      </c>
      <c r="S6479" s="82" t="str">
        <f>IFERROR(VLOOKUP(R6479,'3. Lookup Tables'!$AB:$AC,2,0),"--")</f>
        <v>Contract Revenue</v>
      </c>
      <c r="T6479" s="82"/>
      <c r="U6479" s="82" t="str">
        <f>VLOOKUP($A6479,'3. Lookup Tables'!$C:$E,2,0)</f>
        <v>Hauling</v>
      </c>
      <c r="V6479" s="82" t="str">
        <f>VLOOKUP($A6479,'3. Lookup Tables'!$C:$E,3,0)</f>
        <v>Pasco</v>
      </c>
    </row>
    <row r="6480" spans="1:22" x14ac:dyDescent="0.25">
      <c r="A6480" t="s">
        <v>7</v>
      </c>
      <c r="B6480" t="s">
        <v>104</v>
      </c>
      <c r="C6480" t="s">
        <v>18</v>
      </c>
      <c r="D6480" t="s">
        <v>278</v>
      </c>
      <c r="E6480" t="s">
        <v>1805</v>
      </c>
      <c r="F6480" t="s">
        <v>690</v>
      </c>
      <c r="G6480" t="s">
        <v>1415</v>
      </c>
      <c r="H6480" t="s">
        <v>279</v>
      </c>
      <c r="I6480" t="s">
        <v>26</v>
      </c>
      <c r="J6480" t="s">
        <v>2603</v>
      </c>
      <c r="K6480" s="9" t="s">
        <v>2608</v>
      </c>
      <c r="L6480" s="9">
        <v>-65420.1</v>
      </c>
      <c r="M6480">
        <v>-188908.82</v>
      </c>
      <c r="N6480" s="66" t="str">
        <f>IF(COUNTIF('4. IncomeStatement_12Mo_BDI'!$8:$8,$K6480)&gt;0,"Y","")</f>
        <v>Y</v>
      </c>
      <c r="O6480" s="66" t="str">
        <f>INDEX('3. Lookup Tables'!$G:$K,MATCH($G6480,'3. Lookup Tables'!$G:$G,0),MATCH(O$1,'3. Lookup Tables'!$G$1:$K$1,0))</f>
        <v>REVENUE</v>
      </c>
      <c r="P6480" s="82" t="str">
        <f t="shared" si="404"/>
        <v>IS</v>
      </c>
      <c r="Q6480" s="82" t="str">
        <f t="shared" si="405"/>
        <v>IS_1</v>
      </c>
      <c r="R6480" s="82">
        <f>IF(AND(O6480="Expense",P6480="IS"),INDEX(Table2[#All],MATCH($G6480,Table2[GL_SubACT],0)+1,MATCH($D6480,Table2[#Headers],0)),
IF(AND(O6480="Revenue",P6480="IS"),INDEX('3b. IS_Revenue_Lookup'!E:E,MATCH($E6480,'3b. IS_Revenue_Lookup'!A:A,0)),
IF(P6480="BS",INDEX('3c BS_Lookup'!$A:$F,MATCH('1. GLSummary'!$F6480,'3c BS_Lookup'!$A:$A,0),MATCH('1. GLSummary'!$A6480,'3c BS_Lookup'!$1:$1,0)),"--"))
)</f>
        <v>1</v>
      </c>
      <c r="S6480" s="82" t="str">
        <f>IFERROR(VLOOKUP(R6480,'3. Lookup Tables'!$AB:$AC,2,0),"--")</f>
        <v>Regulated Revenue</v>
      </c>
      <c r="T6480" s="82"/>
      <c r="U6480" s="82" t="str">
        <f>VLOOKUP($A6480,'3. Lookup Tables'!$C:$E,2,0)</f>
        <v>Hauling</v>
      </c>
      <c r="V6480" s="82" t="str">
        <f>VLOOKUP($A6480,'3. Lookup Tables'!$C:$E,3,0)</f>
        <v>Pasco</v>
      </c>
    </row>
    <row r="6481" spans="1:22" x14ac:dyDescent="0.25">
      <c r="A6481" t="s">
        <v>7</v>
      </c>
      <c r="B6481" t="s">
        <v>243</v>
      </c>
      <c r="C6481" t="s">
        <v>57</v>
      </c>
      <c r="D6481" t="s">
        <v>292</v>
      </c>
      <c r="E6481" t="s">
        <v>1826</v>
      </c>
      <c r="F6481" t="s">
        <v>713</v>
      </c>
      <c r="G6481" t="s">
        <v>1556</v>
      </c>
      <c r="H6481" t="s">
        <v>293</v>
      </c>
      <c r="I6481" t="s">
        <v>23</v>
      </c>
      <c r="J6481" t="s">
        <v>2603</v>
      </c>
      <c r="K6481" s="9" t="s">
        <v>2604</v>
      </c>
      <c r="L6481" s="9">
        <v>-381.69</v>
      </c>
      <c r="M6481">
        <v>-381.69</v>
      </c>
      <c r="N6481" s="66" t="str">
        <f>IF(COUNTIF('4. IncomeStatement_12Mo_BDI'!$8:$8,$K6481)&gt;0,"Y","")</f>
        <v>Y</v>
      </c>
      <c r="O6481" s="66" t="str">
        <f>INDEX('3. Lookup Tables'!$G:$K,MATCH($G6481,'3. Lookup Tables'!$G:$G,0),MATCH(O$1,'3. Lookup Tables'!$G$1:$K$1,0))</f>
        <v>REVENUE</v>
      </c>
      <c r="P6481" s="82" t="str">
        <f t="shared" si="404"/>
        <v>IS</v>
      </c>
      <c r="Q6481" s="82" t="str">
        <f t="shared" si="405"/>
        <v>IS_11</v>
      </c>
      <c r="R6481" s="82">
        <f>IF(AND(O6481="Expense",P6481="IS"),INDEX(Table2[#All],MATCH($G6481,Table2[GL_SubACT],0)+1,MATCH($D6481,Table2[#Headers],0)),
IF(AND(O6481="Revenue",P6481="IS"),INDEX('3b. IS_Revenue_Lookup'!E:E,MATCH($E6481,'3b. IS_Revenue_Lookup'!A:A,0)),
IF(P6481="BS",INDEX('3c BS_Lookup'!$A:$F,MATCH('1. GLSummary'!$F6481,'3c BS_Lookup'!$A:$A,0),MATCH('1. GLSummary'!$A6481,'3c BS_Lookup'!$1:$1,0)),"--"))
)</f>
        <v>11</v>
      </c>
      <c r="S6481" s="82" t="str">
        <f>IFERROR(VLOOKUP(R6481,'3. Lookup Tables'!$AB:$AC,2,0),"--")</f>
        <v>Contract Revenue</v>
      </c>
      <c r="T6481" s="82"/>
      <c r="U6481" s="82" t="str">
        <f>VLOOKUP($A6481,'3. Lookup Tables'!$C:$E,2,0)</f>
        <v>Hauling</v>
      </c>
      <c r="V6481" s="82" t="str">
        <f>VLOOKUP($A6481,'3. Lookup Tables'!$C:$E,3,0)</f>
        <v>Pasco</v>
      </c>
    </row>
    <row r="6482" spans="1:22" x14ac:dyDescent="0.25">
      <c r="A6482" t="s">
        <v>7</v>
      </c>
      <c r="B6482" t="s">
        <v>258</v>
      </c>
      <c r="C6482" t="s">
        <v>18</v>
      </c>
      <c r="D6482" t="s">
        <v>345</v>
      </c>
      <c r="E6482" t="s">
        <v>2079</v>
      </c>
      <c r="F6482" t="s">
        <v>834</v>
      </c>
      <c r="G6482" t="s">
        <v>1553</v>
      </c>
      <c r="H6482" t="s">
        <v>346</v>
      </c>
      <c r="I6482" t="s">
        <v>25</v>
      </c>
      <c r="J6482" t="s">
        <v>2603</v>
      </c>
      <c r="K6482" s="9" t="s">
        <v>2616</v>
      </c>
      <c r="L6482" s="9">
        <v>-1809.36</v>
      </c>
      <c r="M6482">
        <v>-3633.12</v>
      </c>
      <c r="N6482" s="66" t="str">
        <f>IF(COUNTIF('4. IncomeStatement_12Mo_BDI'!$8:$8,$K6482)&gt;0,"Y","")</f>
        <v>Y</v>
      </c>
      <c r="O6482" s="66" t="str">
        <f>INDEX('3. Lookup Tables'!$G:$K,MATCH($G6482,'3. Lookup Tables'!$G:$G,0),MATCH(O$1,'3. Lookup Tables'!$G$1:$K$1,0))</f>
        <v>REVENUE</v>
      </c>
      <c r="P6482" s="82" t="str">
        <f t="shared" si="404"/>
        <v>IS</v>
      </c>
      <c r="Q6482" s="82" t="str">
        <f t="shared" si="405"/>
        <v>IS_13</v>
      </c>
      <c r="R6482" s="82">
        <f>IF(AND(O6482="Expense",P6482="IS"),INDEX(Table2[#All],MATCH($G6482,Table2[GL_SubACT],0)+1,MATCH($D6482,Table2[#Headers],0)),
IF(AND(O6482="Revenue",P6482="IS"),INDEX('3b. IS_Revenue_Lookup'!E:E,MATCH($E6482,'3b. IS_Revenue_Lookup'!A:A,0)),
IF(P6482="BS",INDEX('3c BS_Lookup'!$A:$F,MATCH('1. GLSummary'!$F6482,'3c BS_Lookup'!$A:$A,0),MATCH('1. GLSummary'!$A6482,'3c BS_Lookup'!$1:$1,0)),"--"))
)</f>
        <v>13</v>
      </c>
      <c r="S6482" s="82" t="str">
        <f>IFERROR(VLOOKUP(R6482,'3. Lookup Tables'!$AB:$AC,2,0),"--")</f>
        <v>Contract Revenue</v>
      </c>
      <c r="T6482" s="82"/>
      <c r="U6482" s="82" t="str">
        <f>VLOOKUP($A6482,'3. Lookup Tables'!$C:$E,2,0)</f>
        <v>Hauling</v>
      </c>
      <c r="V6482" s="82" t="str">
        <f>VLOOKUP($A6482,'3. Lookup Tables'!$C:$E,3,0)</f>
        <v>Pasco</v>
      </c>
    </row>
    <row r="6483" spans="1:22" x14ac:dyDescent="0.25">
      <c r="A6483" t="s">
        <v>7</v>
      </c>
      <c r="B6483" t="s">
        <v>151</v>
      </c>
      <c r="C6483" t="s">
        <v>18</v>
      </c>
      <c r="D6483" t="s">
        <v>296</v>
      </c>
      <c r="E6483" t="s">
        <v>2043</v>
      </c>
      <c r="F6483" t="s">
        <v>947</v>
      </c>
      <c r="G6483" t="s">
        <v>1492</v>
      </c>
      <c r="H6483" t="s">
        <v>404</v>
      </c>
      <c r="I6483" t="s">
        <v>25</v>
      </c>
      <c r="J6483" t="s">
        <v>2603</v>
      </c>
      <c r="K6483" s="9" t="s">
        <v>2616</v>
      </c>
      <c r="L6483" s="9">
        <v>-5878.47</v>
      </c>
      <c r="M6483">
        <v>-11716.19</v>
      </c>
      <c r="N6483" s="66" t="str">
        <f>IF(COUNTIF('4. IncomeStatement_12Mo_BDI'!$8:$8,$K6483)&gt;0,"Y","")</f>
        <v>Y</v>
      </c>
      <c r="O6483" s="66" t="str">
        <f>INDEX('3. Lookup Tables'!$G:$K,MATCH($G6483,'3. Lookup Tables'!$G:$G,0),MATCH(O$1,'3. Lookup Tables'!$G$1:$K$1,0))</f>
        <v>REVENUE</v>
      </c>
      <c r="P6483" s="82" t="str">
        <f t="shared" si="404"/>
        <v>IS</v>
      </c>
      <c r="Q6483" s="82" t="str">
        <f t="shared" si="405"/>
        <v>IS_6</v>
      </c>
      <c r="R6483" s="82">
        <f>IF(AND(O6483="Expense",P6483="IS"),INDEX(Table2[#All],MATCH($G6483,Table2[GL_SubACT],0)+1,MATCH($D6483,Table2[#Headers],0)),
IF(AND(O6483="Revenue",P6483="IS"),INDEX('3b. IS_Revenue_Lookup'!E:E,MATCH($E6483,'3b. IS_Revenue_Lookup'!A:A,0)),
IF(P6483="BS",INDEX('3c BS_Lookup'!$A:$F,MATCH('1. GLSummary'!$F6483,'3c BS_Lookup'!$A:$A,0),MATCH('1. GLSummary'!$A6483,'3c BS_Lookup'!$1:$1,0)),"--"))
)</f>
        <v>6</v>
      </c>
      <c r="S6483" s="82" t="str">
        <f>IFERROR(VLOOKUP(R6483,'3. Lookup Tables'!$AB:$AC,2,0),"--")</f>
        <v>Contract Revenue</v>
      </c>
      <c r="T6483" s="82"/>
      <c r="U6483" s="82" t="str">
        <f>VLOOKUP($A6483,'3. Lookup Tables'!$C:$E,2,0)</f>
        <v>Hauling</v>
      </c>
      <c r="V6483" s="82" t="str">
        <f>VLOOKUP($A6483,'3. Lookup Tables'!$C:$E,3,0)</f>
        <v>Pasco</v>
      </c>
    </row>
    <row r="6484" spans="1:22" x14ac:dyDescent="0.25">
      <c r="A6484" t="s">
        <v>7</v>
      </c>
      <c r="B6484" t="s">
        <v>104</v>
      </c>
      <c r="C6484" t="s">
        <v>33</v>
      </c>
      <c r="D6484" t="s">
        <v>260</v>
      </c>
      <c r="E6484" t="s">
        <v>1728</v>
      </c>
      <c r="F6484" t="s">
        <v>652</v>
      </c>
      <c r="G6484" t="s">
        <v>1551</v>
      </c>
      <c r="H6484" t="s">
        <v>261</v>
      </c>
      <c r="I6484" t="s">
        <v>25</v>
      </c>
      <c r="J6484" t="s">
        <v>2603</v>
      </c>
      <c r="K6484" s="9" t="s">
        <v>2616</v>
      </c>
      <c r="L6484" s="9">
        <v>-111.65</v>
      </c>
      <c r="M6484">
        <v>-222.91</v>
      </c>
      <c r="N6484" s="66" t="str">
        <f>IF(COUNTIF('4. IncomeStatement_12Mo_BDI'!$8:$8,$K6484)&gt;0,"Y","")</f>
        <v>Y</v>
      </c>
      <c r="O6484" s="66" t="str">
        <f>INDEX('3. Lookup Tables'!$G:$K,MATCH($G6484,'3. Lookup Tables'!$G:$G,0),MATCH(O$1,'3. Lookup Tables'!$G$1:$K$1,0))</f>
        <v>REVENUE</v>
      </c>
      <c r="P6484" s="82" t="str">
        <f t="shared" si="404"/>
        <v>IS</v>
      </c>
      <c r="Q6484" s="82" t="str">
        <f t="shared" si="405"/>
        <v>IS_18</v>
      </c>
      <c r="R6484" s="82">
        <f>IF(AND(O6484="Expense",P6484="IS"),INDEX(Table2[#All],MATCH($G6484,Table2[GL_SubACT],0)+1,MATCH($D6484,Table2[#Headers],0)),
IF(AND(O6484="Revenue",P6484="IS"),INDEX('3b. IS_Revenue_Lookup'!E:E,MATCH($E6484,'3b. IS_Revenue_Lookup'!A:A,0)),
IF(P6484="BS",INDEX('3c BS_Lookup'!$A:$F,MATCH('1. GLSummary'!$F6484,'3c BS_Lookup'!$A:$A,0),MATCH('1. GLSummary'!$A6484,'3c BS_Lookup'!$1:$1,0)),"--"))
)</f>
        <v>18</v>
      </c>
      <c r="S6484" s="82" t="str">
        <f>IFERROR(VLOOKUP(R6484,'3. Lookup Tables'!$AB:$AC,2,0),"--")</f>
        <v>Contract Revenue</v>
      </c>
      <c r="T6484" s="82"/>
      <c r="U6484" s="82" t="str">
        <f>VLOOKUP($A6484,'3. Lookup Tables'!$C:$E,2,0)</f>
        <v>Hauling</v>
      </c>
      <c r="V6484" s="82" t="str">
        <f>VLOOKUP($A6484,'3. Lookup Tables'!$C:$E,3,0)</f>
        <v>Pasco</v>
      </c>
    </row>
    <row r="6485" spans="1:22" x14ac:dyDescent="0.25">
      <c r="A6485" t="s">
        <v>7</v>
      </c>
      <c r="B6485" t="s">
        <v>104</v>
      </c>
      <c r="C6485" t="s">
        <v>18</v>
      </c>
      <c r="D6485" t="s">
        <v>320</v>
      </c>
      <c r="E6485" t="s">
        <v>1898</v>
      </c>
      <c r="F6485" t="s">
        <v>768</v>
      </c>
      <c r="G6485" t="s">
        <v>1415</v>
      </c>
      <c r="H6485" t="s">
        <v>321</v>
      </c>
      <c r="I6485" t="s">
        <v>26</v>
      </c>
      <c r="J6485" t="s">
        <v>2603</v>
      </c>
      <c r="K6485" s="9" t="s">
        <v>2608</v>
      </c>
      <c r="L6485" s="9">
        <v>-5617.07</v>
      </c>
      <c r="M6485">
        <v>-9200.19</v>
      </c>
      <c r="N6485" s="66" t="str">
        <f>IF(COUNTIF('4. IncomeStatement_12Mo_BDI'!$8:$8,$K6485)&gt;0,"Y","")</f>
        <v>Y</v>
      </c>
      <c r="O6485" s="66" t="str">
        <f>INDEX('3. Lookup Tables'!$G:$K,MATCH($G6485,'3. Lookup Tables'!$G:$G,0),MATCH(O$1,'3. Lookup Tables'!$G$1:$K$1,0))</f>
        <v>REVENUE</v>
      </c>
      <c r="P6485" s="82" t="str">
        <f t="shared" si="404"/>
        <v>IS</v>
      </c>
      <c r="Q6485" s="82" t="str">
        <f t="shared" si="405"/>
        <v>IS_4</v>
      </c>
      <c r="R6485" s="82">
        <f>IF(AND(O6485="Expense",P6485="IS"),INDEX(Table2[#All],MATCH($G6485,Table2[GL_SubACT],0)+1,MATCH($D6485,Table2[#Headers],0)),
IF(AND(O6485="Revenue",P6485="IS"),INDEX('3b. IS_Revenue_Lookup'!E:E,MATCH($E6485,'3b. IS_Revenue_Lookup'!A:A,0)),
IF(P6485="BS",INDEX('3c BS_Lookup'!$A:$F,MATCH('1. GLSummary'!$F6485,'3c BS_Lookup'!$A:$A,0),MATCH('1. GLSummary'!$A6485,'3c BS_Lookup'!$1:$1,0)),"--"))
)</f>
        <v>4</v>
      </c>
      <c r="S6485" s="82" t="str">
        <f>IFERROR(VLOOKUP(R6485,'3. Lookup Tables'!$AB:$AC,2,0),"--")</f>
        <v>Regulated Revenue</v>
      </c>
      <c r="T6485" s="82"/>
      <c r="U6485" s="82" t="str">
        <f>VLOOKUP($A6485,'3. Lookup Tables'!$C:$E,2,0)</f>
        <v>Hauling</v>
      </c>
      <c r="V6485" s="82" t="str">
        <f>VLOOKUP($A6485,'3. Lookup Tables'!$C:$E,3,0)</f>
        <v>Pasco</v>
      </c>
    </row>
    <row r="6486" spans="1:22" x14ac:dyDescent="0.25">
      <c r="A6486" t="s">
        <v>7</v>
      </c>
      <c r="B6486" t="s">
        <v>223</v>
      </c>
      <c r="C6486" t="s">
        <v>18</v>
      </c>
      <c r="D6486" t="s">
        <v>266</v>
      </c>
      <c r="E6486" t="s">
        <v>1731</v>
      </c>
      <c r="F6486" t="s">
        <v>656</v>
      </c>
      <c r="G6486" t="s">
        <v>1555</v>
      </c>
      <c r="H6486" t="s">
        <v>267</v>
      </c>
      <c r="I6486" t="s">
        <v>25</v>
      </c>
      <c r="J6486" t="s">
        <v>2603</v>
      </c>
      <c r="K6486" s="9" t="s">
        <v>2616</v>
      </c>
      <c r="L6486" s="9">
        <v>-4</v>
      </c>
      <c r="M6486">
        <v>-6</v>
      </c>
      <c r="N6486" s="66" t="str">
        <f>IF(COUNTIF('4. IncomeStatement_12Mo_BDI'!$8:$8,$K6486)&gt;0,"Y","")</f>
        <v>Y</v>
      </c>
      <c r="O6486" s="66" t="str">
        <f>INDEX('3. Lookup Tables'!$G:$K,MATCH($G6486,'3. Lookup Tables'!$G:$G,0),MATCH(O$1,'3. Lookup Tables'!$G$1:$K$1,0))</f>
        <v>REVENUE</v>
      </c>
      <c r="P6486" s="82" t="str">
        <f t="shared" si="404"/>
        <v>IS</v>
      </c>
      <c r="Q6486" s="82" t="str">
        <f t="shared" si="405"/>
        <v>IS_12</v>
      </c>
      <c r="R6486" s="82">
        <f>IF(AND(O6486="Expense",P6486="IS"),INDEX(Table2[#All],MATCH($G6486,Table2[GL_SubACT],0)+1,MATCH($D6486,Table2[#Headers],0)),
IF(AND(O6486="Revenue",P6486="IS"),INDEX('3b. IS_Revenue_Lookup'!E:E,MATCH($E6486,'3b. IS_Revenue_Lookup'!A:A,0)),
IF(P6486="BS",INDEX('3c BS_Lookup'!$A:$F,MATCH('1. GLSummary'!$F6486,'3c BS_Lookup'!$A:$A,0),MATCH('1. GLSummary'!$A6486,'3c BS_Lookup'!$1:$1,0)),"--"))
)</f>
        <v>12</v>
      </c>
      <c r="S6486" s="82" t="str">
        <f>IFERROR(VLOOKUP(R6486,'3. Lookup Tables'!$AB:$AC,2,0),"--")</f>
        <v>Contract Revenue</v>
      </c>
      <c r="T6486" s="82"/>
      <c r="U6486" s="82" t="str">
        <f>VLOOKUP($A6486,'3. Lookup Tables'!$C:$E,2,0)</f>
        <v>Hauling</v>
      </c>
      <c r="V6486" s="82" t="str">
        <f>VLOOKUP($A6486,'3. Lookup Tables'!$C:$E,3,0)</f>
        <v>Pasco</v>
      </c>
    </row>
    <row r="6487" spans="1:22" x14ac:dyDescent="0.25">
      <c r="A6487" t="s">
        <v>7</v>
      </c>
      <c r="B6487" t="s">
        <v>104</v>
      </c>
      <c r="C6487" t="s">
        <v>33</v>
      </c>
      <c r="D6487" t="s">
        <v>260</v>
      </c>
      <c r="E6487" t="s">
        <v>1728</v>
      </c>
      <c r="F6487" t="s">
        <v>652</v>
      </c>
      <c r="G6487" t="s">
        <v>1551</v>
      </c>
      <c r="H6487" t="s">
        <v>261</v>
      </c>
      <c r="I6487" t="s">
        <v>26</v>
      </c>
      <c r="J6487" t="s">
        <v>2603</v>
      </c>
      <c r="K6487" s="9" t="s">
        <v>2608</v>
      </c>
      <c r="L6487" s="9">
        <v>-100.72</v>
      </c>
      <c r="M6487">
        <v>-323.63</v>
      </c>
      <c r="N6487" s="66" t="str">
        <f>IF(COUNTIF('4. IncomeStatement_12Mo_BDI'!$8:$8,$K6487)&gt;0,"Y","")</f>
        <v>Y</v>
      </c>
      <c r="O6487" s="66" t="str">
        <f>INDEX('3. Lookup Tables'!$G:$K,MATCH($G6487,'3. Lookup Tables'!$G:$G,0),MATCH(O$1,'3. Lookup Tables'!$G$1:$K$1,0))</f>
        <v>REVENUE</v>
      </c>
      <c r="P6487" s="82" t="str">
        <f t="shared" si="404"/>
        <v>IS</v>
      </c>
      <c r="Q6487" s="82" t="str">
        <f t="shared" si="405"/>
        <v>IS_18</v>
      </c>
      <c r="R6487" s="82">
        <f>IF(AND(O6487="Expense",P6487="IS"),INDEX(Table2[#All],MATCH($G6487,Table2[GL_SubACT],0)+1,MATCH($D6487,Table2[#Headers],0)),
IF(AND(O6487="Revenue",P6487="IS"),INDEX('3b. IS_Revenue_Lookup'!E:E,MATCH($E6487,'3b. IS_Revenue_Lookup'!A:A,0)),
IF(P6487="BS",INDEX('3c BS_Lookup'!$A:$F,MATCH('1. GLSummary'!$F6487,'3c BS_Lookup'!$A:$A,0),MATCH('1. GLSummary'!$A6487,'3c BS_Lookup'!$1:$1,0)),"--"))
)</f>
        <v>18</v>
      </c>
      <c r="S6487" s="82" t="str">
        <f>IFERROR(VLOOKUP(R6487,'3. Lookup Tables'!$AB:$AC,2,0),"--")</f>
        <v>Contract Revenue</v>
      </c>
      <c r="T6487" s="82"/>
      <c r="U6487" s="82" t="str">
        <f>VLOOKUP($A6487,'3. Lookup Tables'!$C:$E,2,0)</f>
        <v>Hauling</v>
      </c>
      <c r="V6487" s="82" t="str">
        <f>VLOOKUP($A6487,'3. Lookup Tables'!$C:$E,3,0)</f>
        <v>Pasco</v>
      </c>
    </row>
    <row r="6488" spans="1:22" x14ac:dyDescent="0.25">
      <c r="A6488" t="s">
        <v>7</v>
      </c>
      <c r="B6488" t="s">
        <v>51</v>
      </c>
      <c r="C6488" t="s">
        <v>60</v>
      </c>
      <c r="D6488" t="s">
        <v>18</v>
      </c>
      <c r="E6488" t="s">
        <v>1613</v>
      </c>
      <c r="F6488" t="s">
        <v>551</v>
      </c>
      <c r="G6488" t="s">
        <v>1407</v>
      </c>
      <c r="H6488" t="s">
        <v>205</v>
      </c>
      <c r="I6488" t="s">
        <v>26</v>
      </c>
      <c r="J6488" t="s">
        <v>2603</v>
      </c>
      <c r="K6488" s="9" t="s">
        <v>2608</v>
      </c>
      <c r="L6488" s="9">
        <v>-2008.6</v>
      </c>
      <c r="M6488">
        <v>-5758.13</v>
      </c>
      <c r="N6488" s="66" t="str">
        <f>IF(COUNTIF('4. IncomeStatement_12Mo_BDI'!$8:$8,$K6488)&gt;0,"Y","")</f>
        <v>Y</v>
      </c>
      <c r="O6488" s="66" t="str">
        <f>INDEX('3. Lookup Tables'!$G:$K,MATCH($G6488,'3. Lookup Tables'!$G:$G,0),MATCH(O$1,'3. Lookup Tables'!$G$1:$K$1,0))</f>
        <v>LIABILITY</v>
      </c>
      <c r="P6488" s="82" t="str">
        <f t="shared" si="404"/>
        <v>BS</v>
      </c>
      <c r="Q6488" s="82" t="str">
        <f t="shared" si="405"/>
        <v>BS_2150</v>
      </c>
      <c r="R6488" s="82">
        <f>IF(AND(O6488="Expense",P6488="IS"),INDEX(Table2[#All],MATCH($G6488,Table2[GL_SubACT],0)+1,MATCH($D6488,Table2[#Headers],0)),
IF(AND(O6488="Revenue",P6488="IS"),INDEX('3b. IS_Revenue_Lookup'!E:E,MATCH($E6488,'3b. IS_Revenue_Lookup'!A:A,0)),
IF(P6488="BS",INDEX('3c BS_Lookup'!$A:$F,MATCH('1. GLSummary'!$F6488,'3c BS_Lookup'!$A:$A,0),MATCH('1. GLSummary'!$A6488,'3c BS_Lookup'!$1:$1,0)),"--"))
)</f>
        <v>2150</v>
      </c>
      <c r="S6488" s="82" t="str">
        <f>IFERROR(VLOOKUP(R6488,'3. Lookup Tables'!$AB:$AC,2,0),"--")</f>
        <v>--</v>
      </c>
      <c r="T6488" s="82"/>
      <c r="U6488" s="82" t="str">
        <f>VLOOKUP($A6488,'3. Lookup Tables'!$C:$E,2,0)</f>
        <v>Hauling</v>
      </c>
      <c r="V6488" s="82" t="str">
        <f>VLOOKUP($A6488,'3. Lookup Tables'!$C:$E,3,0)</f>
        <v>Pasco</v>
      </c>
    </row>
    <row r="6489" spans="1:22" x14ac:dyDescent="0.25">
      <c r="A6489" t="s">
        <v>7</v>
      </c>
      <c r="B6489" t="s">
        <v>227</v>
      </c>
      <c r="C6489" t="s">
        <v>18</v>
      </c>
      <c r="D6489" t="s">
        <v>259</v>
      </c>
      <c r="E6489" t="s">
        <v>2174</v>
      </c>
      <c r="F6489" t="s">
        <v>972</v>
      </c>
      <c r="G6489" t="s">
        <v>1511</v>
      </c>
      <c r="H6489" t="s">
        <v>412</v>
      </c>
      <c r="I6489" t="s">
        <v>23</v>
      </c>
      <c r="J6489" t="s">
        <v>2603</v>
      </c>
      <c r="K6489" s="9" t="s">
        <v>2604</v>
      </c>
      <c r="L6489" s="9">
        <v>-49570.07</v>
      </c>
      <c r="M6489">
        <v>-49570.07</v>
      </c>
      <c r="N6489" s="66" t="str">
        <f>IF(COUNTIF('4. IncomeStatement_12Mo_BDI'!$8:$8,$K6489)&gt;0,"Y","")</f>
        <v>Y</v>
      </c>
      <c r="O6489" s="66" t="str">
        <f>INDEX('3. Lookup Tables'!$G:$K,MATCH($G6489,'3. Lookup Tables'!$G:$G,0),MATCH(O$1,'3. Lookup Tables'!$G$1:$K$1,0))</f>
        <v>REVENUE</v>
      </c>
      <c r="P6489" s="82" t="str">
        <f t="shared" si="404"/>
        <v>IS</v>
      </c>
      <c r="Q6489" s="82" t="str">
        <f t="shared" si="405"/>
        <v>IS_6</v>
      </c>
      <c r="R6489" s="82">
        <f>IF(AND(O6489="Expense",P6489="IS"),INDEX(Table2[#All],MATCH($G6489,Table2[GL_SubACT],0)+1,MATCH($D6489,Table2[#Headers],0)),
IF(AND(O6489="Revenue",P6489="IS"),INDEX('3b. IS_Revenue_Lookup'!E:E,MATCH($E6489,'3b. IS_Revenue_Lookup'!A:A,0)),
IF(P6489="BS",INDEX('3c BS_Lookup'!$A:$F,MATCH('1. GLSummary'!$F6489,'3c BS_Lookup'!$A:$A,0),MATCH('1. GLSummary'!$A6489,'3c BS_Lookup'!$1:$1,0)),"--"))
)</f>
        <v>6</v>
      </c>
      <c r="S6489" s="82" t="str">
        <f>IFERROR(VLOOKUP(R6489,'3. Lookup Tables'!$AB:$AC,2,0),"--")</f>
        <v>Contract Revenue</v>
      </c>
      <c r="T6489" s="82"/>
      <c r="U6489" s="82" t="str">
        <f>VLOOKUP($A6489,'3. Lookup Tables'!$C:$E,2,0)</f>
        <v>Hauling</v>
      </c>
      <c r="V6489" s="82" t="str">
        <f>VLOOKUP($A6489,'3. Lookup Tables'!$C:$E,3,0)</f>
        <v>Pasco</v>
      </c>
    </row>
    <row r="6490" spans="1:22" x14ac:dyDescent="0.25">
      <c r="A6490" t="s">
        <v>7</v>
      </c>
      <c r="B6490" t="s">
        <v>104</v>
      </c>
      <c r="C6490" t="s">
        <v>18</v>
      </c>
      <c r="D6490" t="s">
        <v>301</v>
      </c>
      <c r="E6490" t="s">
        <v>1830</v>
      </c>
      <c r="F6490" t="s">
        <v>719</v>
      </c>
      <c r="G6490" t="s">
        <v>1415</v>
      </c>
      <c r="H6490" t="s">
        <v>302</v>
      </c>
      <c r="I6490" t="s">
        <v>25</v>
      </c>
      <c r="J6490" t="s">
        <v>2603</v>
      </c>
      <c r="K6490" s="9" t="s">
        <v>2616</v>
      </c>
      <c r="L6490" s="9">
        <v>0</v>
      </c>
      <c r="M6490">
        <v>-1.52</v>
      </c>
      <c r="N6490" s="66" t="str">
        <f>IF(COUNTIF('4. IncomeStatement_12Mo_BDI'!$8:$8,$K6490)&gt;0,"Y","")</f>
        <v>Y</v>
      </c>
      <c r="O6490" s="66" t="str">
        <f>INDEX('3. Lookup Tables'!$G:$K,MATCH($G6490,'3. Lookup Tables'!$G:$G,0),MATCH(O$1,'3. Lookup Tables'!$G$1:$K$1,0))</f>
        <v>REVENUE</v>
      </c>
      <c r="P6490" s="82" t="str">
        <f t="shared" si="404"/>
        <v>IS</v>
      </c>
      <c r="Q6490" s="82" t="str">
        <f t="shared" si="405"/>
        <v>IS_16</v>
      </c>
      <c r="R6490" s="82">
        <f>IF(AND(O6490="Expense",P6490="IS"),INDEX(Table2[#All],MATCH($G6490,Table2[GL_SubACT],0)+1,MATCH($D6490,Table2[#Headers],0)),
IF(AND(O6490="Revenue",P6490="IS"),INDEX('3b. IS_Revenue_Lookup'!E:E,MATCH($E6490,'3b. IS_Revenue_Lookup'!A:A,0)),
IF(P6490="BS",INDEX('3c BS_Lookup'!$A:$F,MATCH('1. GLSummary'!$F6490,'3c BS_Lookup'!$A:$A,0),MATCH('1. GLSummary'!$A6490,'3c BS_Lookup'!$1:$1,0)),"--"))
)</f>
        <v>16</v>
      </c>
      <c r="S6490" s="82" t="str">
        <f>IFERROR(VLOOKUP(R6490,'3. Lookup Tables'!$AB:$AC,2,0),"--")</f>
        <v>Contract Revenue</v>
      </c>
      <c r="T6490" s="82"/>
      <c r="U6490" s="82" t="str">
        <f>VLOOKUP($A6490,'3. Lookup Tables'!$C:$E,2,0)</f>
        <v>Hauling</v>
      </c>
      <c r="V6490" s="82" t="str">
        <f>VLOOKUP($A6490,'3. Lookup Tables'!$C:$E,3,0)</f>
        <v>Pasco</v>
      </c>
    </row>
    <row r="6491" spans="1:22" x14ac:dyDescent="0.25">
      <c r="A6491" t="s">
        <v>7</v>
      </c>
      <c r="B6491" t="s">
        <v>243</v>
      </c>
      <c r="C6491" t="s">
        <v>57</v>
      </c>
      <c r="D6491" t="s">
        <v>292</v>
      </c>
      <c r="E6491" t="s">
        <v>1826</v>
      </c>
      <c r="F6491" t="s">
        <v>713</v>
      </c>
      <c r="G6491" t="s">
        <v>1556</v>
      </c>
      <c r="H6491" t="s">
        <v>293</v>
      </c>
      <c r="I6491" t="s">
        <v>26</v>
      </c>
      <c r="J6491" t="s">
        <v>2603</v>
      </c>
      <c r="K6491" s="9" t="s">
        <v>2608</v>
      </c>
      <c r="L6491" s="9">
        <v>-467.7</v>
      </c>
      <c r="M6491">
        <v>-964.92</v>
      </c>
      <c r="N6491" s="66" t="str">
        <f>IF(COUNTIF('4. IncomeStatement_12Mo_BDI'!$8:$8,$K6491)&gt;0,"Y","")</f>
        <v>Y</v>
      </c>
      <c r="O6491" s="66" t="str">
        <f>INDEX('3. Lookup Tables'!$G:$K,MATCH($G6491,'3. Lookup Tables'!$G:$G,0),MATCH(O$1,'3. Lookup Tables'!$G$1:$K$1,0))</f>
        <v>REVENUE</v>
      </c>
      <c r="P6491" s="82" t="str">
        <f t="shared" si="404"/>
        <v>IS</v>
      </c>
      <c r="Q6491" s="82" t="str">
        <f t="shared" si="405"/>
        <v>IS_11</v>
      </c>
      <c r="R6491" s="82">
        <f>IF(AND(O6491="Expense",P6491="IS"),INDEX(Table2[#All],MATCH($G6491,Table2[GL_SubACT],0)+1,MATCH($D6491,Table2[#Headers],0)),
IF(AND(O6491="Revenue",P6491="IS"),INDEX('3b. IS_Revenue_Lookup'!E:E,MATCH($E6491,'3b. IS_Revenue_Lookup'!A:A,0)),
IF(P6491="BS",INDEX('3c BS_Lookup'!$A:$F,MATCH('1. GLSummary'!$F6491,'3c BS_Lookup'!$A:$A,0),MATCH('1. GLSummary'!$A6491,'3c BS_Lookup'!$1:$1,0)),"--"))
)</f>
        <v>11</v>
      </c>
      <c r="S6491" s="82" t="str">
        <f>IFERROR(VLOOKUP(R6491,'3. Lookup Tables'!$AB:$AC,2,0),"--")</f>
        <v>Contract Revenue</v>
      </c>
      <c r="T6491" s="82"/>
      <c r="U6491" s="82" t="str">
        <f>VLOOKUP($A6491,'3. Lookup Tables'!$C:$E,2,0)</f>
        <v>Hauling</v>
      </c>
      <c r="V6491" s="82" t="str">
        <f>VLOOKUP($A6491,'3. Lookup Tables'!$C:$E,3,0)</f>
        <v>Pasco</v>
      </c>
    </row>
    <row r="6492" spans="1:22" x14ac:dyDescent="0.25">
      <c r="A6492" t="s">
        <v>7</v>
      </c>
      <c r="B6492" t="s">
        <v>224</v>
      </c>
      <c r="C6492" t="s">
        <v>18</v>
      </c>
      <c r="D6492" t="s">
        <v>387</v>
      </c>
      <c r="E6492" t="s">
        <v>2141</v>
      </c>
      <c r="F6492" t="s">
        <v>911</v>
      </c>
      <c r="G6492" t="s">
        <v>1569</v>
      </c>
      <c r="H6492" t="s">
        <v>388</v>
      </c>
      <c r="I6492" t="s">
        <v>26</v>
      </c>
      <c r="J6492" t="s">
        <v>2603</v>
      </c>
      <c r="K6492" s="9" t="s">
        <v>2608</v>
      </c>
      <c r="L6492" s="9">
        <v>-1248.93</v>
      </c>
      <c r="M6492">
        <v>-3738.58</v>
      </c>
      <c r="N6492" s="66" t="str">
        <f>IF(COUNTIF('4. IncomeStatement_12Mo_BDI'!$8:$8,$K6492)&gt;0,"Y","")</f>
        <v>Y</v>
      </c>
      <c r="O6492" s="66" t="str">
        <f>INDEX('3. Lookup Tables'!$G:$K,MATCH($G6492,'3. Lookup Tables'!$G:$G,0),MATCH(O$1,'3. Lookup Tables'!$G$1:$K$1,0))</f>
        <v>REVENUE</v>
      </c>
      <c r="P6492" s="82" t="str">
        <f t="shared" si="404"/>
        <v>IS</v>
      </c>
      <c r="Q6492" s="82" t="str">
        <f t="shared" si="405"/>
        <v>IS_14</v>
      </c>
      <c r="R6492" s="82">
        <f>IF(AND(O6492="Expense",P6492="IS"),INDEX(Table2[#All],MATCH($G6492,Table2[GL_SubACT],0)+1,MATCH($D6492,Table2[#Headers],0)),
IF(AND(O6492="Revenue",P6492="IS"),INDEX('3b. IS_Revenue_Lookup'!E:E,MATCH($E6492,'3b. IS_Revenue_Lookup'!A:A,0)),
IF(P6492="BS",INDEX('3c BS_Lookup'!$A:$F,MATCH('1. GLSummary'!$F6492,'3c BS_Lookup'!$A:$A,0),MATCH('1. GLSummary'!$A6492,'3c BS_Lookup'!$1:$1,0)),"--"))
)</f>
        <v>14</v>
      </c>
      <c r="S6492" s="82" t="str">
        <f>IFERROR(VLOOKUP(R6492,'3. Lookup Tables'!$AB:$AC,2,0),"--")</f>
        <v>Contract Revenue</v>
      </c>
      <c r="T6492" s="82"/>
      <c r="U6492" s="82" t="str">
        <f>VLOOKUP($A6492,'3. Lookup Tables'!$C:$E,2,0)</f>
        <v>Hauling</v>
      </c>
      <c r="V6492" s="82" t="str">
        <f>VLOOKUP($A6492,'3. Lookup Tables'!$C:$E,3,0)</f>
        <v>Pasco</v>
      </c>
    </row>
    <row r="6493" spans="1:22" x14ac:dyDescent="0.25">
      <c r="A6493" t="s">
        <v>7</v>
      </c>
      <c r="B6493" t="s">
        <v>311</v>
      </c>
      <c r="C6493" t="s">
        <v>18</v>
      </c>
      <c r="D6493" t="s">
        <v>38</v>
      </c>
      <c r="E6493" t="s">
        <v>1887</v>
      </c>
      <c r="F6493" t="s">
        <v>749</v>
      </c>
      <c r="G6493" t="s">
        <v>1570</v>
      </c>
      <c r="H6493" t="s">
        <v>312</v>
      </c>
      <c r="I6493" t="s">
        <v>26</v>
      </c>
      <c r="J6493" t="s">
        <v>2603</v>
      </c>
      <c r="K6493" s="9" t="s">
        <v>2608</v>
      </c>
      <c r="L6493" s="9">
        <v>-400</v>
      </c>
      <c r="M6493">
        <v>-1200</v>
      </c>
      <c r="N6493" s="66" t="str">
        <f>IF(COUNTIF('4. IncomeStatement_12Mo_BDI'!$8:$8,$K6493)&gt;0,"Y","")</f>
        <v>Y</v>
      </c>
      <c r="O6493" s="66" t="str">
        <f>INDEX('3. Lookup Tables'!$G:$K,MATCH($G6493,'3. Lookup Tables'!$G:$G,0),MATCH(O$1,'3. Lookup Tables'!$G$1:$K$1,0))</f>
        <v>REVENUE</v>
      </c>
      <c r="P6493" s="82" t="str">
        <f t="shared" si="404"/>
        <v>IS</v>
      </c>
      <c r="Q6493" s="82" t="str">
        <f t="shared" si="405"/>
        <v>IS_15</v>
      </c>
      <c r="R6493" s="82">
        <f>IF(AND(O6493="Expense",P6493="IS"),INDEX(Table2[#All],MATCH($G6493,Table2[GL_SubACT],0)+1,MATCH($D6493,Table2[#Headers],0)),
IF(AND(O6493="Revenue",P6493="IS"),INDEX('3b. IS_Revenue_Lookup'!E:E,MATCH($E6493,'3b. IS_Revenue_Lookup'!A:A,0)),
IF(P6493="BS",INDEX('3c BS_Lookup'!$A:$F,MATCH('1. GLSummary'!$F6493,'3c BS_Lookup'!$A:$A,0),MATCH('1. GLSummary'!$A6493,'3c BS_Lookup'!$1:$1,0)),"--"))
)</f>
        <v>15</v>
      </c>
      <c r="S6493" s="82" t="str">
        <f>IFERROR(VLOOKUP(R6493,'3. Lookup Tables'!$AB:$AC,2,0),"--")</f>
        <v>Contract Revenue</v>
      </c>
      <c r="T6493" s="82"/>
      <c r="U6493" s="82" t="str">
        <f>VLOOKUP($A6493,'3. Lookup Tables'!$C:$E,2,0)</f>
        <v>Hauling</v>
      </c>
      <c r="V6493" s="82" t="str">
        <f>VLOOKUP($A6493,'3. Lookup Tables'!$C:$E,3,0)</f>
        <v>Pasco</v>
      </c>
    </row>
    <row r="6494" spans="1:22" x14ac:dyDescent="0.25">
      <c r="A6494" t="s">
        <v>7</v>
      </c>
      <c r="B6494" t="s">
        <v>243</v>
      </c>
      <c r="C6494" t="s">
        <v>18</v>
      </c>
      <c r="D6494" t="s">
        <v>282</v>
      </c>
      <c r="E6494" t="s">
        <v>1807</v>
      </c>
      <c r="F6494" t="s">
        <v>692</v>
      </c>
      <c r="G6494" t="s">
        <v>1507</v>
      </c>
      <c r="H6494" t="s">
        <v>283</v>
      </c>
      <c r="I6494" t="s">
        <v>23</v>
      </c>
      <c r="J6494" t="s">
        <v>2603</v>
      </c>
      <c r="K6494" s="9" t="s">
        <v>2604</v>
      </c>
      <c r="L6494" s="9">
        <v>-10156.52</v>
      </c>
      <c r="M6494">
        <v>-10156.52</v>
      </c>
      <c r="N6494" s="66" t="str">
        <f>IF(COUNTIF('4. IncomeStatement_12Mo_BDI'!$8:$8,$K6494)&gt;0,"Y","")</f>
        <v>Y</v>
      </c>
      <c r="O6494" s="66" t="str">
        <f>INDEX('3. Lookup Tables'!$G:$K,MATCH($G6494,'3. Lookup Tables'!$G:$G,0),MATCH(O$1,'3. Lookup Tables'!$G$1:$K$1,0))</f>
        <v>REVENUE</v>
      </c>
      <c r="P6494" s="82" t="str">
        <f t="shared" si="404"/>
        <v>IS</v>
      </c>
      <c r="Q6494" s="82" t="str">
        <f t="shared" si="405"/>
        <v>IS_11</v>
      </c>
      <c r="R6494" s="82">
        <f>IF(AND(O6494="Expense",P6494="IS"),INDEX(Table2[#All],MATCH($G6494,Table2[GL_SubACT],0)+1,MATCH($D6494,Table2[#Headers],0)),
IF(AND(O6494="Revenue",P6494="IS"),INDEX('3b. IS_Revenue_Lookup'!E:E,MATCH($E6494,'3b. IS_Revenue_Lookup'!A:A,0)),
IF(P6494="BS",INDEX('3c BS_Lookup'!$A:$F,MATCH('1. GLSummary'!$F6494,'3c BS_Lookup'!$A:$A,0),MATCH('1. GLSummary'!$A6494,'3c BS_Lookup'!$1:$1,0)),"--"))
)</f>
        <v>11</v>
      </c>
      <c r="S6494" s="82" t="str">
        <f>IFERROR(VLOOKUP(R6494,'3. Lookup Tables'!$AB:$AC,2,0),"--")</f>
        <v>Contract Revenue</v>
      </c>
      <c r="T6494" s="82"/>
      <c r="U6494" s="82" t="str">
        <f>VLOOKUP($A6494,'3. Lookup Tables'!$C:$E,2,0)</f>
        <v>Hauling</v>
      </c>
      <c r="V6494" s="82" t="str">
        <f>VLOOKUP($A6494,'3. Lookup Tables'!$C:$E,3,0)</f>
        <v>Pasco</v>
      </c>
    </row>
    <row r="6495" spans="1:22" x14ac:dyDescent="0.25">
      <c r="A6495" t="s">
        <v>7</v>
      </c>
      <c r="B6495" t="s">
        <v>104</v>
      </c>
      <c r="C6495" t="s">
        <v>49</v>
      </c>
      <c r="D6495" t="s">
        <v>389</v>
      </c>
      <c r="E6495" t="s">
        <v>2128</v>
      </c>
      <c r="F6495" t="s">
        <v>915</v>
      </c>
      <c r="G6495" t="s">
        <v>1552</v>
      </c>
      <c r="H6495" t="s">
        <v>390</v>
      </c>
      <c r="I6495" t="s">
        <v>26</v>
      </c>
      <c r="J6495" t="s">
        <v>2603</v>
      </c>
      <c r="K6495" s="9" t="s">
        <v>2608</v>
      </c>
      <c r="L6495" s="9">
        <v>-5957.22</v>
      </c>
      <c r="M6495">
        <v>-17034.23</v>
      </c>
      <c r="N6495" s="66" t="str">
        <f>IF(COUNTIF('4. IncomeStatement_12Mo_BDI'!$8:$8,$K6495)&gt;0,"Y","")</f>
        <v>Y</v>
      </c>
      <c r="O6495" s="66" t="str">
        <f>INDEX('3. Lookup Tables'!$G:$K,MATCH($G6495,'3. Lookup Tables'!$G:$G,0),MATCH(O$1,'3. Lookup Tables'!$G$1:$K$1,0))</f>
        <v>REVENUE</v>
      </c>
      <c r="P6495" s="82" t="str">
        <f t="shared" si="404"/>
        <v>IS</v>
      </c>
      <c r="Q6495" s="82" t="str">
        <f t="shared" si="405"/>
        <v>IS_2</v>
      </c>
      <c r="R6495" s="82">
        <f>IF(AND(O6495="Expense",P6495="IS"),INDEX(Table2[#All],MATCH($G6495,Table2[GL_SubACT],0)+1,MATCH($D6495,Table2[#Headers],0)),
IF(AND(O6495="Revenue",P6495="IS"),INDEX('3b. IS_Revenue_Lookup'!E:E,MATCH($E6495,'3b. IS_Revenue_Lookup'!A:A,0)),
IF(P6495="BS",INDEX('3c BS_Lookup'!$A:$F,MATCH('1. GLSummary'!$F6495,'3c BS_Lookup'!$A:$A,0),MATCH('1. GLSummary'!$A6495,'3c BS_Lookup'!$1:$1,0)),"--"))
)</f>
        <v>2</v>
      </c>
      <c r="S6495" s="82" t="str">
        <f>IFERROR(VLOOKUP(R6495,'3. Lookup Tables'!$AB:$AC,2,0),"--")</f>
        <v>Regulated Revenue</v>
      </c>
      <c r="T6495" s="82"/>
      <c r="U6495" s="82" t="str">
        <f>VLOOKUP($A6495,'3. Lookup Tables'!$C:$E,2,0)</f>
        <v>Hauling</v>
      </c>
      <c r="V6495" s="82" t="str">
        <f>VLOOKUP($A6495,'3. Lookup Tables'!$C:$E,3,0)</f>
        <v>Pasco</v>
      </c>
    </row>
    <row r="6496" spans="1:22" x14ac:dyDescent="0.25">
      <c r="A6496" t="s">
        <v>7</v>
      </c>
      <c r="B6496" t="s">
        <v>223</v>
      </c>
      <c r="C6496" t="s">
        <v>18</v>
      </c>
      <c r="D6496" t="s">
        <v>349</v>
      </c>
      <c r="E6496" t="s">
        <v>2081</v>
      </c>
      <c r="F6496" t="s">
        <v>836</v>
      </c>
      <c r="G6496" t="s">
        <v>1555</v>
      </c>
      <c r="H6496" t="s">
        <v>350</v>
      </c>
      <c r="I6496" t="s">
        <v>26</v>
      </c>
      <c r="J6496" t="s">
        <v>2603</v>
      </c>
      <c r="K6496" s="9" t="s">
        <v>2608</v>
      </c>
      <c r="L6496" s="9">
        <v>-683.07</v>
      </c>
      <c r="M6496">
        <v>-2639.5</v>
      </c>
      <c r="N6496" s="66" t="str">
        <f>IF(COUNTIF('4. IncomeStatement_12Mo_BDI'!$8:$8,$K6496)&gt;0,"Y","")</f>
        <v>Y</v>
      </c>
      <c r="O6496" s="66" t="str">
        <f>INDEX('3. Lookup Tables'!$G:$K,MATCH($G6496,'3. Lookup Tables'!$G:$G,0),MATCH(O$1,'3. Lookup Tables'!$G$1:$K$1,0))</f>
        <v>REVENUE</v>
      </c>
      <c r="P6496" s="82" t="str">
        <f t="shared" si="404"/>
        <v>IS</v>
      </c>
      <c r="Q6496" s="82" t="str">
        <f t="shared" si="405"/>
        <v>IS_12</v>
      </c>
      <c r="R6496" s="82">
        <f>IF(AND(O6496="Expense",P6496="IS"),INDEX(Table2[#All],MATCH($G6496,Table2[GL_SubACT],0)+1,MATCH($D6496,Table2[#Headers],0)),
IF(AND(O6496="Revenue",P6496="IS"),INDEX('3b. IS_Revenue_Lookup'!E:E,MATCH($E6496,'3b. IS_Revenue_Lookup'!A:A,0)),
IF(P6496="BS",INDEX('3c BS_Lookup'!$A:$F,MATCH('1. GLSummary'!$F6496,'3c BS_Lookup'!$A:$A,0),MATCH('1. GLSummary'!$A6496,'3c BS_Lookup'!$1:$1,0)),"--"))
)</f>
        <v>12</v>
      </c>
      <c r="S6496" s="82" t="str">
        <f>IFERROR(VLOOKUP(R6496,'3. Lookup Tables'!$AB:$AC,2,0),"--")</f>
        <v>Contract Revenue</v>
      </c>
      <c r="T6496" s="82"/>
      <c r="U6496" s="82" t="str">
        <f>VLOOKUP($A6496,'3. Lookup Tables'!$C:$E,2,0)</f>
        <v>Hauling</v>
      </c>
      <c r="V6496" s="82" t="str">
        <f>VLOOKUP($A6496,'3. Lookup Tables'!$C:$E,3,0)</f>
        <v>Pasco</v>
      </c>
    </row>
    <row r="6497" spans="1:22" x14ac:dyDescent="0.25">
      <c r="A6497" t="s">
        <v>7</v>
      </c>
      <c r="B6497" t="s">
        <v>206</v>
      </c>
      <c r="C6497" t="s">
        <v>33</v>
      </c>
      <c r="D6497" t="s">
        <v>18</v>
      </c>
      <c r="E6497" t="s">
        <v>1615</v>
      </c>
      <c r="F6497" t="s">
        <v>553</v>
      </c>
      <c r="G6497" t="s">
        <v>1402</v>
      </c>
      <c r="H6497" t="s">
        <v>208</v>
      </c>
      <c r="I6497" t="s">
        <v>25</v>
      </c>
      <c r="J6497" t="s">
        <v>2603</v>
      </c>
      <c r="K6497" s="9" t="s">
        <v>2616</v>
      </c>
      <c r="L6497" s="9">
        <v>-4445.34</v>
      </c>
      <c r="M6497">
        <v>-8975.7199999999993</v>
      </c>
      <c r="N6497" s="66" t="str">
        <f>IF(COUNTIF('4. IncomeStatement_12Mo_BDI'!$8:$8,$K6497)&gt;0,"Y","")</f>
        <v>Y</v>
      </c>
      <c r="O6497" s="66" t="str">
        <f>INDEX('3. Lookup Tables'!$G:$K,MATCH($G6497,'3. Lookup Tables'!$G:$G,0),MATCH(O$1,'3. Lookup Tables'!$G$1:$K$1,0))</f>
        <v>LIABILITY</v>
      </c>
      <c r="P6497" s="82" t="str">
        <f t="shared" si="404"/>
        <v>BS</v>
      </c>
      <c r="Q6497" s="82" t="str">
        <f t="shared" si="405"/>
        <v>BS_2150</v>
      </c>
      <c r="R6497" s="82">
        <f>IF(AND(O6497="Expense",P6497="IS"),INDEX(Table2[#All],MATCH($G6497,Table2[GL_SubACT],0)+1,MATCH($D6497,Table2[#Headers],0)),
IF(AND(O6497="Revenue",P6497="IS"),INDEX('3b. IS_Revenue_Lookup'!E:E,MATCH($E6497,'3b. IS_Revenue_Lookup'!A:A,0)),
IF(P6497="BS",INDEX('3c BS_Lookup'!$A:$F,MATCH('1. GLSummary'!$F6497,'3c BS_Lookup'!$A:$A,0),MATCH('1. GLSummary'!$A6497,'3c BS_Lookup'!$1:$1,0)),"--"))
)</f>
        <v>2150</v>
      </c>
      <c r="S6497" s="82" t="str">
        <f>IFERROR(VLOOKUP(R6497,'3. Lookup Tables'!$AB:$AC,2,0),"--")</f>
        <v>--</v>
      </c>
      <c r="T6497" s="82"/>
      <c r="U6497" s="82" t="str">
        <f>VLOOKUP($A6497,'3. Lookup Tables'!$C:$E,2,0)</f>
        <v>Hauling</v>
      </c>
      <c r="V6497" s="82" t="str">
        <f>VLOOKUP($A6497,'3. Lookup Tables'!$C:$E,3,0)</f>
        <v>Pasco</v>
      </c>
    </row>
    <row r="6498" spans="1:22" x14ac:dyDescent="0.25">
      <c r="A6498" t="s">
        <v>7</v>
      </c>
      <c r="B6498" t="s">
        <v>243</v>
      </c>
      <c r="C6498" t="s">
        <v>18</v>
      </c>
      <c r="D6498" t="s">
        <v>410</v>
      </c>
      <c r="E6498" t="s">
        <v>2172</v>
      </c>
      <c r="F6498" t="s">
        <v>971</v>
      </c>
      <c r="G6498" t="s">
        <v>1507</v>
      </c>
      <c r="H6498" t="s">
        <v>411</v>
      </c>
      <c r="I6498" t="s">
        <v>23</v>
      </c>
      <c r="J6498" t="s">
        <v>2603</v>
      </c>
      <c r="K6498" s="9" t="s">
        <v>2604</v>
      </c>
      <c r="L6498" s="9">
        <v>-9.4499999999999993</v>
      </c>
      <c r="M6498">
        <v>-9.4499999999999993</v>
      </c>
      <c r="N6498" s="66" t="str">
        <f>IF(COUNTIF('4. IncomeStatement_12Mo_BDI'!$8:$8,$K6498)&gt;0,"Y","")</f>
        <v>Y</v>
      </c>
      <c r="O6498" s="66" t="str">
        <f>INDEX('3. Lookup Tables'!$G:$K,MATCH($G6498,'3. Lookup Tables'!$G:$G,0),MATCH(O$1,'3. Lookup Tables'!$G$1:$K$1,0))</f>
        <v>REVENUE</v>
      </c>
      <c r="P6498" s="82" t="str">
        <f t="shared" si="404"/>
        <v>IS</v>
      </c>
      <c r="Q6498" s="82" t="str">
        <f t="shared" si="405"/>
        <v>IS_11</v>
      </c>
      <c r="R6498" s="82">
        <f>IF(AND(O6498="Expense",P6498="IS"),INDEX(Table2[#All],MATCH($G6498,Table2[GL_SubACT],0)+1,MATCH($D6498,Table2[#Headers],0)),
IF(AND(O6498="Revenue",P6498="IS"),INDEX('3b. IS_Revenue_Lookup'!E:E,MATCH($E6498,'3b. IS_Revenue_Lookup'!A:A,0)),
IF(P6498="BS",INDEX('3c BS_Lookup'!$A:$F,MATCH('1. GLSummary'!$F6498,'3c BS_Lookup'!$A:$A,0),MATCH('1. GLSummary'!$A6498,'3c BS_Lookup'!$1:$1,0)),"--"))
)</f>
        <v>11</v>
      </c>
      <c r="S6498" s="82" t="str">
        <f>IFERROR(VLOOKUP(R6498,'3. Lookup Tables'!$AB:$AC,2,0),"--")</f>
        <v>Contract Revenue</v>
      </c>
      <c r="T6498" s="82"/>
      <c r="U6498" s="82" t="str">
        <f>VLOOKUP($A6498,'3. Lookup Tables'!$C:$E,2,0)</f>
        <v>Hauling</v>
      </c>
      <c r="V6498" s="82" t="str">
        <f>VLOOKUP($A6498,'3. Lookup Tables'!$C:$E,3,0)</f>
        <v>Pasco</v>
      </c>
    </row>
    <row r="6499" spans="1:22" x14ac:dyDescent="0.25">
      <c r="A6499" t="s">
        <v>7</v>
      </c>
      <c r="B6499" t="s">
        <v>258</v>
      </c>
      <c r="C6499" t="s">
        <v>18</v>
      </c>
      <c r="D6499" t="s">
        <v>262</v>
      </c>
      <c r="E6499" t="s">
        <v>1729</v>
      </c>
      <c r="F6499" t="s">
        <v>653</v>
      </c>
      <c r="G6499" t="s">
        <v>1553</v>
      </c>
      <c r="H6499" t="s">
        <v>263</v>
      </c>
      <c r="I6499" t="s">
        <v>23</v>
      </c>
      <c r="J6499" t="s">
        <v>2603</v>
      </c>
      <c r="K6499" s="9" t="s">
        <v>2604</v>
      </c>
      <c r="L6499" s="9">
        <v>-113.79</v>
      </c>
      <c r="M6499">
        <v>-113.79</v>
      </c>
      <c r="N6499" s="66" t="str">
        <f>IF(COUNTIF('4. IncomeStatement_12Mo_BDI'!$8:$8,$K6499)&gt;0,"Y","")</f>
        <v>Y</v>
      </c>
      <c r="O6499" s="66" t="str">
        <f>INDEX('3. Lookup Tables'!$G:$K,MATCH($G6499,'3. Lookup Tables'!$G:$G,0),MATCH(O$1,'3. Lookup Tables'!$G$1:$K$1,0))</f>
        <v>REVENUE</v>
      </c>
      <c r="P6499" s="82" t="str">
        <f t="shared" si="404"/>
        <v>IS</v>
      </c>
      <c r="Q6499" s="82" t="str">
        <f t="shared" si="405"/>
        <v>IS_13</v>
      </c>
      <c r="R6499" s="82">
        <f>IF(AND(O6499="Expense",P6499="IS"),INDEX(Table2[#All],MATCH($G6499,Table2[GL_SubACT],0)+1,MATCH($D6499,Table2[#Headers],0)),
IF(AND(O6499="Revenue",P6499="IS"),INDEX('3b. IS_Revenue_Lookup'!E:E,MATCH($E6499,'3b. IS_Revenue_Lookup'!A:A,0)),
IF(P6499="BS",INDEX('3c BS_Lookup'!$A:$F,MATCH('1. GLSummary'!$F6499,'3c BS_Lookup'!$A:$A,0),MATCH('1. GLSummary'!$A6499,'3c BS_Lookup'!$1:$1,0)),"--"))
)</f>
        <v>13</v>
      </c>
      <c r="S6499" s="82" t="str">
        <f>IFERROR(VLOOKUP(R6499,'3. Lookup Tables'!$AB:$AC,2,0),"--")</f>
        <v>Contract Revenue</v>
      </c>
      <c r="T6499" s="82"/>
      <c r="U6499" s="82" t="str">
        <f>VLOOKUP($A6499,'3. Lookup Tables'!$C:$E,2,0)</f>
        <v>Hauling</v>
      </c>
      <c r="V6499" s="82" t="str">
        <f>VLOOKUP($A6499,'3. Lookup Tables'!$C:$E,3,0)</f>
        <v>Pasco</v>
      </c>
    </row>
    <row r="6500" spans="1:22" x14ac:dyDescent="0.25">
      <c r="A6500" t="s">
        <v>7</v>
      </c>
      <c r="B6500" t="s">
        <v>104</v>
      </c>
      <c r="C6500" t="s">
        <v>38</v>
      </c>
      <c r="D6500" t="s">
        <v>389</v>
      </c>
      <c r="E6500" t="s">
        <v>2039</v>
      </c>
      <c r="F6500" t="s">
        <v>916</v>
      </c>
      <c r="G6500" t="s">
        <v>1558</v>
      </c>
      <c r="H6500" t="s">
        <v>391</v>
      </c>
      <c r="I6500" t="s">
        <v>23</v>
      </c>
      <c r="J6500" t="s">
        <v>2603</v>
      </c>
      <c r="K6500" s="9" t="s">
        <v>2604</v>
      </c>
      <c r="L6500" s="9">
        <v>-5738.03</v>
      </c>
      <c r="M6500">
        <v>-5738.03</v>
      </c>
      <c r="N6500" s="66" t="str">
        <f>IF(COUNTIF('4. IncomeStatement_12Mo_BDI'!$8:$8,$K6500)&gt;0,"Y","")</f>
        <v>Y</v>
      </c>
      <c r="O6500" s="66" t="str">
        <f>INDEX('3. Lookup Tables'!$G:$K,MATCH($G6500,'3. Lookup Tables'!$G:$G,0),MATCH(O$1,'3. Lookup Tables'!$G$1:$K$1,0))</f>
        <v>REVENUE</v>
      </c>
      <c r="P6500" s="82" t="str">
        <f t="shared" si="404"/>
        <v>IS</v>
      </c>
      <c r="Q6500" s="82" t="str">
        <f t="shared" si="405"/>
        <v>IS_18</v>
      </c>
      <c r="R6500" s="82">
        <f>IF(AND(O6500="Expense",P6500="IS"),INDEX(Table2[#All],MATCH($G6500,Table2[GL_SubACT],0)+1,MATCH($D6500,Table2[#Headers],0)),
IF(AND(O6500="Revenue",P6500="IS"),INDEX('3b. IS_Revenue_Lookup'!E:E,MATCH($E6500,'3b. IS_Revenue_Lookup'!A:A,0)),
IF(P6500="BS",INDEX('3c BS_Lookup'!$A:$F,MATCH('1. GLSummary'!$F6500,'3c BS_Lookup'!$A:$A,0),MATCH('1. GLSummary'!$A6500,'3c BS_Lookup'!$1:$1,0)),"--"))
)</f>
        <v>18</v>
      </c>
      <c r="S6500" s="82" t="str">
        <f>IFERROR(VLOOKUP(R6500,'3. Lookup Tables'!$AB:$AC,2,0),"--")</f>
        <v>Contract Revenue</v>
      </c>
      <c r="T6500" s="82"/>
      <c r="U6500" s="82" t="str">
        <f>VLOOKUP($A6500,'3. Lookup Tables'!$C:$E,2,0)</f>
        <v>Hauling</v>
      </c>
      <c r="V6500" s="82" t="str">
        <f>VLOOKUP($A6500,'3. Lookup Tables'!$C:$E,3,0)</f>
        <v>Pasco</v>
      </c>
    </row>
    <row r="6501" spans="1:22" x14ac:dyDescent="0.25">
      <c r="A6501" t="s">
        <v>7</v>
      </c>
      <c r="B6501" t="s">
        <v>104</v>
      </c>
      <c r="C6501" t="s">
        <v>49</v>
      </c>
      <c r="D6501" t="s">
        <v>264</v>
      </c>
      <c r="E6501" t="s">
        <v>1828</v>
      </c>
      <c r="F6501" t="s">
        <v>716</v>
      </c>
      <c r="G6501" t="s">
        <v>1552</v>
      </c>
      <c r="H6501" t="s">
        <v>297</v>
      </c>
      <c r="I6501" t="s">
        <v>26</v>
      </c>
      <c r="J6501" t="s">
        <v>2603</v>
      </c>
      <c r="K6501" s="9" t="s">
        <v>2608</v>
      </c>
      <c r="L6501" s="9">
        <v>-116.57</v>
      </c>
      <c r="M6501">
        <v>-648.04999999999995</v>
      </c>
      <c r="N6501" s="66" t="str">
        <f>IF(COUNTIF('4. IncomeStatement_12Mo_BDI'!$8:$8,$K6501)&gt;0,"Y","")</f>
        <v>Y</v>
      </c>
      <c r="O6501" s="66" t="str">
        <f>INDEX('3. Lookup Tables'!$G:$K,MATCH($G6501,'3. Lookup Tables'!$G:$G,0),MATCH(O$1,'3. Lookup Tables'!$G$1:$K$1,0))</f>
        <v>REVENUE</v>
      </c>
      <c r="P6501" s="82" t="str">
        <f t="shared" si="404"/>
        <v>IS</v>
      </c>
      <c r="Q6501" s="82" t="str">
        <f t="shared" si="405"/>
        <v>IS_5</v>
      </c>
      <c r="R6501" s="82">
        <f>IF(AND(O6501="Expense",P6501="IS"),INDEX(Table2[#All],MATCH($G6501,Table2[GL_SubACT],0)+1,MATCH($D6501,Table2[#Headers],0)),
IF(AND(O6501="Revenue",P6501="IS"),INDEX('3b. IS_Revenue_Lookup'!E:E,MATCH($E6501,'3b. IS_Revenue_Lookup'!A:A,0)),
IF(P6501="BS",INDEX('3c BS_Lookup'!$A:$F,MATCH('1. GLSummary'!$F6501,'3c BS_Lookup'!$A:$A,0),MATCH('1. GLSummary'!$A6501,'3c BS_Lookup'!$1:$1,0)),"--"))
)</f>
        <v>5</v>
      </c>
      <c r="S6501" s="82" t="str">
        <f>IFERROR(VLOOKUP(R6501,'3. Lookup Tables'!$AB:$AC,2,0),"--")</f>
        <v>Regulated Revenue</v>
      </c>
      <c r="T6501" s="82"/>
      <c r="U6501" s="82" t="str">
        <f>VLOOKUP($A6501,'3. Lookup Tables'!$C:$E,2,0)</f>
        <v>Hauling</v>
      </c>
      <c r="V6501" s="82" t="str">
        <f>VLOOKUP($A6501,'3. Lookup Tables'!$C:$E,3,0)</f>
        <v>Pasco</v>
      </c>
    </row>
    <row r="6502" spans="1:22" x14ac:dyDescent="0.25">
      <c r="A6502" t="s">
        <v>7</v>
      </c>
      <c r="B6502" t="s">
        <v>104</v>
      </c>
      <c r="C6502" t="s">
        <v>49</v>
      </c>
      <c r="D6502" t="s">
        <v>357</v>
      </c>
      <c r="E6502" t="s">
        <v>2087</v>
      </c>
      <c r="F6502" t="s">
        <v>846</v>
      </c>
      <c r="G6502" t="s">
        <v>1552</v>
      </c>
      <c r="H6502" t="s">
        <v>358</v>
      </c>
      <c r="I6502" t="s">
        <v>25</v>
      </c>
      <c r="J6502" t="s">
        <v>2603</v>
      </c>
      <c r="K6502" s="9" t="s">
        <v>2616</v>
      </c>
      <c r="L6502" s="9">
        <v>-7250.64</v>
      </c>
      <c r="M6502">
        <v>-14612.01</v>
      </c>
      <c r="N6502" s="66" t="str">
        <f>IF(COUNTIF('4. IncomeStatement_12Mo_BDI'!$8:$8,$K6502)&gt;0,"Y","")</f>
        <v>Y</v>
      </c>
      <c r="O6502" s="66" t="str">
        <f>INDEX('3. Lookup Tables'!$G:$K,MATCH($G6502,'3. Lookup Tables'!$G:$G,0),MATCH(O$1,'3. Lookup Tables'!$G$1:$K$1,0))</f>
        <v>REVENUE</v>
      </c>
      <c r="P6502" s="82" t="str">
        <f t="shared" si="404"/>
        <v>IS</v>
      </c>
      <c r="Q6502" s="82" t="str">
        <f t="shared" si="405"/>
        <v>IS_4</v>
      </c>
      <c r="R6502" s="82">
        <f>IF(AND(O6502="Expense",P6502="IS"),INDEX(Table2[#All],MATCH($G6502,Table2[GL_SubACT],0)+1,MATCH($D6502,Table2[#Headers],0)),
IF(AND(O6502="Revenue",P6502="IS"),INDEX('3b. IS_Revenue_Lookup'!E:E,MATCH($E6502,'3b. IS_Revenue_Lookup'!A:A,0)),
IF(P6502="BS",INDEX('3c BS_Lookup'!$A:$F,MATCH('1. GLSummary'!$F6502,'3c BS_Lookup'!$A:$A,0),MATCH('1. GLSummary'!$A6502,'3c BS_Lookup'!$1:$1,0)),"--"))
)</f>
        <v>4</v>
      </c>
      <c r="S6502" s="82" t="str">
        <f>IFERROR(VLOOKUP(R6502,'3. Lookup Tables'!$AB:$AC,2,0),"--")</f>
        <v>Regulated Revenue</v>
      </c>
      <c r="T6502" s="82"/>
      <c r="U6502" s="82" t="str">
        <f>VLOOKUP($A6502,'3. Lookup Tables'!$C:$E,2,0)</f>
        <v>Hauling</v>
      </c>
      <c r="V6502" s="82" t="str">
        <f>VLOOKUP($A6502,'3. Lookup Tables'!$C:$E,3,0)</f>
        <v>Pasco</v>
      </c>
    </row>
    <row r="6503" spans="1:22" x14ac:dyDescent="0.25">
      <c r="A6503" t="s">
        <v>7</v>
      </c>
      <c r="B6503" t="s">
        <v>258</v>
      </c>
      <c r="C6503" t="s">
        <v>18</v>
      </c>
      <c r="D6503" t="s">
        <v>318</v>
      </c>
      <c r="E6503" t="s">
        <v>1897</v>
      </c>
      <c r="F6503" t="s">
        <v>763</v>
      </c>
      <c r="G6503" t="s">
        <v>1553</v>
      </c>
      <c r="H6503" t="s">
        <v>319</v>
      </c>
      <c r="I6503" t="s">
        <v>25</v>
      </c>
      <c r="J6503" t="s">
        <v>2603</v>
      </c>
      <c r="K6503" s="9" t="s">
        <v>2616</v>
      </c>
      <c r="L6503" s="9">
        <v>-539.28</v>
      </c>
      <c r="M6503">
        <v>-1120.52</v>
      </c>
      <c r="N6503" s="66" t="str">
        <f>IF(COUNTIF('4. IncomeStatement_12Mo_BDI'!$8:$8,$K6503)&gt;0,"Y","")</f>
        <v>Y</v>
      </c>
      <c r="O6503" s="66" t="str">
        <f>INDEX('3. Lookup Tables'!$G:$K,MATCH($G6503,'3. Lookup Tables'!$G:$G,0),MATCH(O$1,'3. Lookup Tables'!$G$1:$K$1,0))</f>
        <v>REVENUE</v>
      </c>
      <c r="P6503" s="82" t="str">
        <f t="shared" si="404"/>
        <v>IS</v>
      </c>
      <c r="Q6503" s="82" t="str">
        <f t="shared" si="405"/>
        <v>IS_13</v>
      </c>
      <c r="R6503" s="82">
        <f>IF(AND(O6503="Expense",P6503="IS"),INDEX(Table2[#All],MATCH($G6503,Table2[GL_SubACT],0)+1,MATCH($D6503,Table2[#Headers],0)),
IF(AND(O6503="Revenue",P6503="IS"),INDEX('3b. IS_Revenue_Lookup'!E:E,MATCH($E6503,'3b. IS_Revenue_Lookup'!A:A,0)),
IF(P6503="BS",INDEX('3c BS_Lookup'!$A:$F,MATCH('1. GLSummary'!$F6503,'3c BS_Lookup'!$A:$A,0),MATCH('1. GLSummary'!$A6503,'3c BS_Lookup'!$1:$1,0)),"--"))
)</f>
        <v>13</v>
      </c>
      <c r="S6503" s="82" t="str">
        <f>IFERROR(VLOOKUP(R6503,'3. Lookup Tables'!$AB:$AC,2,0),"--")</f>
        <v>Contract Revenue</v>
      </c>
      <c r="T6503" s="82"/>
      <c r="U6503" s="82" t="str">
        <f>VLOOKUP($A6503,'3. Lookup Tables'!$C:$E,2,0)</f>
        <v>Hauling</v>
      </c>
      <c r="V6503" s="82" t="str">
        <f>VLOOKUP($A6503,'3. Lookup Tables'!$C:$E,3,0)</f>
        <v>Pasco</v>
      </c>
    </row>
    <row r="6504" spans="1:22" x14ac:dyDescent="0.25">
      <c r="A6504" t="s">
        <v>7</v>
      </c>
      <c r="B6504" t="s">
        <v>200</v>
      </c>
      <c r="C6504" t="s">
        <v>18</v>
      </c>
      <c r="D6504" t="s">
        <v>199</v>
      </c>
      <c r="E6504" t="s">
        <v>1600</v>
      </c>
      <c r="F6504" t="s">
        <v>542</v>
      </c>
      <c r="G6504" t="s">
        <v>1543</v>
      </c>
      <c r="H6504" t="s">
        <v>431</v>
      </c>
      <c r="I6504" t="s">
        <v>23</v>
      </c>
      <c r="J6504" t="s">
        <v>2603</v>
      </c>
      <c r="K6504" s="9" t="s">
        <v>2604</v>
      </c>
      <c r="L6504" s="9">
        <v>-1</v>
      </c>
      <c r="M6504">
        <v>-1</v>
      </c>
      <c r="N6504" s="66" t="str">
        <f>IF(COUNTIF('4. IncomeStatement_12Mo_BDI'!$8:$8,$K6504)&gt;0,"Y","")</f>
        <v>Y</v>
      </c>
      <c r="O6504" s="66" t="str">
        <f>INDEX('3. Lookup Tables'!$G:$K,MATCH($G6504,'3. Lookup Tables'!$G:$G,0),MATCH(O$1,'3. Lookup Tables'!$G$1:$K$1,0))</f>
        <v>REVENUE</v>
      </c>
      <c r="P6504" s="82" t="str">
        <f t="shared" si="404"/>
        <v>IS</v>
      </c>
      <c r="Q6504" s="82" t="str">
        <f t="shared" si="405"/>
        <v>IS_18</v>
      </c>
      <c r="R6504" s="82">
        <f>IF(AND(O6504="Expense",P6504="IS"),INDEX(Table2[#All],MATCH($G6504,Table2[GL_SubACT],0)+1,MATCH($D6504,Table2[#Headers],0)),
IF(AND(O6504="Revenue",P6504="IS"),INDEX('3b. IS_Revenue_Lookup'!E:E,MATCH($E6504,'3b. IS_Revenue_Lookup'!A:A,0)),
IF(P6504="BS",INDEX('3c BS_Lookup'!$A:$F,MATCH('1. GLSummary'!$F6504,'3c BS_Lookup'!$A:$A,0),MATCH('1. GLSummary'!$A6504,'3c BS_Lookup'!$1:$1,0)),"--"))
)</f>
        <v>18</v>
      </c>
      <c r="S6504" s="82" t="str">
        <f>IFERROR(VLOOKUP(R6504,'3. Lookup Tables'!$AB:$AC,2,0),"--")</f>
        <v>Contract Revenue</v>
      </c>
      <c r="T6504" s="82"/>
      <c r="U6504" s="82" t="str">
        <f>VLOOKUP($A6504,'3. Lookup Tables'!$C:$E,2,0)</f>
        <v>Hauling</v>
      </c>
      <c r="V6504" s="82" t="str">
        <f>VLOOKUP($A6504,'3. Lookup Tables'!$C:$E,3,0)</f>
        <v>Pasco</v>
      </c>
    </row>
    <row r="6505" spans="1:22" x14ac:dyDescent="0.25">
      <c r="A6505" t="s">
        <v>7</v>
      </c>
      <c r="B6505" t="s">
        <v>104</v>
      </c>
      <c r="C6505" t="s">
        <v>18</v>
      </c>
      <c r="D6505" t="s">
        <v>249</v>
      </c>
      <c r="E6505" t="s">
        <v>1723</v>
      </c>
      <c r="F6505" t="s">
        <v>644</v>
      </c>
      <c r="G6505" t="s">
        <v>1415</v>
      </c>
      <c r="H6505" t="s">
        <v>250</v>
      </c>
      <c r="I6505" t="s">
        <v>25</v>
      </c>
      <c r="J6505" t="s">
        <v>2603</v>
      </c>
      <c r="K6505" s="9" t="s">
        <v>2616</v>
      </c>
      <c r="L6505" s="9">
        <v>-28042.37</v>
      </c>
      <c r="M6505">
        <v>-60009.2</v>
      </c>
      <c r="N6505" s="66" t="str">
        <f>IF(COUNTIF('4. IncomeStatement_12Mo_BDI'!$8:$8,$K6505)&gt;0,"Y","")</f>
        <v>Y</v>
      </c>
      <c r="O6505" s="66" t="str">
        <f>INDEX('3. Lookup Tables'!$G:$K,MATCH($G6505,'3. Lookup Tables'!$G:$G,0),MATCH(O$1,'3. Lookup Tables'!$G$1:$K$1,0))</f>
        <v>REVENUE</v>
      </c>
      <c r="P6505" s="82" t="str">
        <f t="shared" si="404"/>
        <v>IS</v>
      </c>
      <c r="Q6505" s="82" t="str">
        <f t="shared" si="405"/>
        <v>IS_3</v>
      </c>
      <c r="R6505" s="82">
        <f>IF(AND(O6505="Expense",P6505="IS"),INDEX(Table2[#All],MATCH($G6505,Table2[GL_SubACT],0)+1,MATCH($D6505,Table2[#Headers],0)),
IF(AND(O6505="Revenue",P6505="IS"),INDEX('3b. IS_Revenue_Lookup'!E:E,MATCH($E6505,'3b. IS_Revenue_Lookup'!A:A,0)),
IF(P6505="BS",INDEX('3c BS_Lookup'!$A:$F,MATCH('1. GLSummary'!$F6505,'3c BS_Lookup'!$A:$A,0),MATCH('1. GLSummary'!$A6505,'3c BS_Lookup'!$1:$1,0)),"--"))
)</f>
        <v>3</v>
      </c>
      <c r="S6505" s="82" t="str">
        <f>IFERROR(VLOOKUP(R6505,'3. Lookup Tables'!$AB:$AC,2,0),"--")</f>
        <v>Regulated Revenue</v>
      </c>
      <c r="T6505" s="82"/>
      <c r="U6505" s="82" t="str">
        <f>VLOOKUP($A6505,'3. Lookup Tables'!$C:$E,2,0)</f>
        <v>Hauling</v>
      </c>
      <c r="V6505" s="82" t="str">
        <f>VLOOKUP($A6505,'3. Lookup Tables'!$C:$E,3,0)</f>
        <v>Pasco</v>
      </c>
    </row>
    <row r="6506" spans="1:22" x14ac:dyDescent="0.25">
      <c r="A6506" t="s">
        <v>7</v>
      </c>
      <c r="B6506" t="s">
        <v>229</v>
      </c>
      <c r="C6506" t="s">
        <v>18</v>
      </c>
      <c r="D6506" t="s">
        <v>286</v>
      </c>
      <c r="E6506" t="s">
        <v>1823</v>
      </c>
      <c r="F6506" t="s">
        <v>710</v>
      </c>
      <c r="G6506" t="s">
        <v>1410</v>
      </c>
      <c r="H6506" t="s">
        <v>287</v>
      </c>
      <c r="I6506" t="s">
        <v>23</v>
      </c>
      <c r="J6506" t="s">
        <v>2603</v>
      </c>
      <c r="K6506" s="9" t="s">
        <v>2604</v>
      </c>
      <c r="L6506" s="9">
        <v>-10110.959999999999</v>
      </c>
      <c r="M6506">
        <v>-10110.959999999999</v>
      </c>
      <c r="N6506" s="66" t="str">
        <f>IF(COUNTIF('4. IncomeStatement_12Mo_BDI'!$8:$8,$K6506)&gt;0,"Y","")</f>
        <v>Y</v>
      </c>
      <c r="O6506" s="66" t="str">
        <f>INDEX('3. Lookup Tables'!$G:$K,MATCH($G6506,'3. Lookup Tables'!$G:$G,0),MATCH(O$1,'3. Lookup Tables'!$G$1:$K$1,0))</f>
        <v>REVENUE</v>
      </c>
      <c r="P6506" s="82" t="str">
        <f t="shared" si="404"/>
        <v>IS</v>
      </c>
      <c r="Q6506" s="82" t="str">
        <f t="shared" si="405"/>
        <v>IS_7</v>
      </c>
      <c r="R6506" s="82">
        <f>IF(AND(O6506="Expense",P6506="IS"),INDEX(Table2[#All],MATCH($G6506,Table2[GL_SubACT],0)+1,MATCH($D6506,Table2[#Headers],0)),
IF(AND(O6506="Revenue",P6506="IS"),INDEX('3b. IS_Revenue_Lookup'!E:E,MATCH($E6506,'3b. IS_Revenue_Lookup'!A:A,0)),
IF(P6506="BS",INDEX('3c BS_Lookup'!$A:$F,MATCH('1. GLSummary'!$F6506,'3c BS_Lookup'!$A:$A,0),MATCH('1. GLSummary'!$A6506,'3c BS_Lookup'!$1:$1,0)),"--"))
)</f>
        <v>7</v>
      </c>
      <c r="S6506" s="82" t="str">
        <f>IFERROR(VLOOKUP(R6506,'3. Lookup Tables'!$AB:$AC,2,0),"--")</f>
        <v>Contract Revenue</v>
      </c>
      <c r="T6506" s="82"/>
      <c r="U6506" s="82" t="str">
        <f>VLOOKUP($A6506,'3. Lookup Tables'!$C:$E,2,0)</f>
        <v>Hauling</v>
      </c>
      <c r="V6506" s="82" t="str">
        <f>VLOOKUP($A6506,'3. Lookup Tables'!$C:$E,3,0)</f>
        <v>Pasco</v>
      </c>
    </row>
    <row r="6507" spans="1:22" x14ac:dyDescent="0.25">
      <c r="A6507" t="s">
        <v>7</v>
      </c>
      <c r="B6507" t="s">
        <v>236</v>
      </c>
      <c r="C6507" t="s">
        <v>57</v>
      </c>
      <c r="D6507" t="s">
        <v>252</v>
      </c>
      <c r="E6507" t="s">
        <v>1725</v>
      </c>
      <c r="F6507" t="s">
        <v>646</v>
      </c>
      <c r="G6507" t="s">
        <v>1554</v>
      </c>
      <c r="H6507" t="s">
        <v>253</v>
      </c>
      <c r="I6507" t="s">
        <v>23</v>
      </c>
      <c r="J6507" t="s">
        <v>2603</v>
      </c>
      <c r="K6507" s="9" t="s">
        <v>2604</v>
      </c>
      <c r="L6507" s="9">
        <v>-4800.04</v>
      </c>
      <c r="M6507">
        <v>-4800.04</v>
      </c>
      <c r="N6507" s="66" t="str">
        <f>IF(COUNTIF('4. IncomeStatement_12Mo_BDI'!$8:$8,$K6507)&gt;0,"Y","")</f>
        <v>Y</v>
      </c>
      <c r="O6507" s="66" t="str">
        <f>INDEX('3. Lookup Tables'!$G:$K,MATCH($G6507,'3. Lookup Tables'!$G:$G,0),MATCH(O$1,'3. Lookup Tables'!$G$1:$K$1,0))</f>
        <v>REVENUE</v>
      </c>
      <c r="P6507" s="82" t="str">
        <f t="shared" si="404"/>
        <v>IS</v>
      </c>
      <c r="Q6507" s="82" t="str">
        <f t="shared" si="405"/>
        <v>IS_9</v>
      </c>
      <c r="R6507" s="82">
        <f>IF(AND(O6507="Expense",P6507="IS"),INDEX(Table2[#All],MATCH($G6507,Table2[GL_SubACT],0)+1,MATCH($D6507,Table2[#Headers],0)),
IF(AND(O6507="Revenue",P6507="IS"),INDEX('3b. IS_Revenue_Lookup'!E:E,MATCH($E6507,'3b. IS_Revenue_Lookup'!A:A,0)),
IF(P6507="BS",INDEX('3c BS_Lookup'!$A:$F,MATCH('1. GLSummary'!$F6507,'3c BS_Lookup'!$A:$A,0),MATCH('1. GLSummary'!$A6507,'3c BS_Lookup'!$1:$1,0)),"--"))
)</f>
        <v>9</v>
      </c>
      <c r="S6507" s="82" t="str">
        <f>IFERROR(VLOOKUP(R6507,'3. Lookup Tables'!$AB:$AC,2,0),"--")</f>
        <v>Contract Revenue</v>
      </c>
      <c r="T6507" s="82"/>
      <c r="U6507" s="82" t="str">
        <f>VLOOKUP($A6507,'3. Lookup Tables'!$C:$E,2,0)</f>
        <v>Hauling</v>
      </c>
      <c r="V6507" s="82" t="str">
        <f>VLOOKUP($A6507,'3. Lookup Tables'!$C:$E,3,0)</f>
        <v>Pasco</v>
      </c>
    </row>
    <row r="6508" spans="1:22" x14ac:dyDescent="0.25">
      <c r="A6508" t="s">
        <v>7</v>
      </c>
      <c r="B6508" t="s">
        <v>104</v>
      </c>
      <c r="C6508" t="s">
        <v>33</v>
      </c>
      <c r="D6508" t="s">
        <v>231</v>
      </c>
      <c r="E6508" t="s">
        <v>1714</v>
      </c>
      <c r="F6508" t="s">
        <v>629</v>
      </c>
      <c r="G6508" t="s">
        <v>1551</v>
      </c>
      <c r="H6508" t="s">
        <v>232</v>
      </c>
      <c r="I6508" t="s">
        <v>25</v>
      </c>
      <c r="J6508" t="s">
        <v>2603</v>
      </c>
      <c r="K6508" s="9" t="s">
        <v>2616</v>
      </c>
      <c r="L6508" s="9">
        <v>-2647.68</v>
      </c>
      <c r="M6508">
        <v>-3640.09</v>
      </c>
      <c r="N6508" s="66" t="str">
        <f>IF(COUNTIF('4. IncomeStatement_12Mo_BDI'!$8:$8,$K6508)&gt;0,"Y","")</f>
        <v>Y</v>
      </c>
      <c r="O6508" s="66" t="str">
        <f>INDEX('3. Lookup Tables'!$G:$K,MATCH($G6508,'3. Lookup Tables'!$G:$G,0),MATCH(O$1,'3. Lookup Tables'!$G$1:$K$1,0))</f>
        <v>REVENUE</v>
      </c>
      <c r="P6508" s="82" t="str">
        <f t="shared" si="404"/>
        <v>IS</v>
      </c>
      <c r="Q6508" s="82" t="str">
        <f t="shared" si="405"/>
        <v>IS_18</v>
      </c>
      <c r="R6508" s="82">
        <f>IF(AND(O6508="Expense",P6508="IS"),INDEX(Table2[#All],MATCH($G6508,Table2[GL_SubACT],0)+1,MATCH($D6508,Table2[#Headers],0)),
IF(AND(O6508="Revenue",P6508="IS"),INDEX('3b. IS_Revenue_Lookup'!E:E,MATCH($E6508,'3b. IS_Revenue_Lookup'!A:A,0)),
IF(P6508="BS",INDEX('3c BS_Lookup'!$A:$F,MATCH('1. GLSummary'!$F6508,'3c BS_Lookup'!$A:$A,0),MATCH('1. GLSummary'!$A6508,'3c BS_Lookup'!$1:$1,0)),"--"))
)</f>
        <v>18</v>
      </c>
      <c r="S6508" s="82" t="str">
        <f>IFERROR(VLOOKUP(R6508,'3. Lookup Tables'!$AB:$AC,2,0),"--")</f>
        <v>Contract Revenue</v>
      </c>
      <c r="T6508" s="82"/>
      <c r="U6508" s="82" t="str">
        <f>VLOOKUP($A6508,'3. Lookup Tables'!$C:$E,2,0)</f>
        <v>Hauling</v>
      </c>
      <c r="V6508" s="82" t="str">
        <f>VLOOKUP($A6508,'3. Lookup Tables'!$C:$E,3,0)</f>
        <v>Pasco</v>
      </c>
    </row>
    <row r="6509" spans="1:22" x14ac:dyDescent="0.25">
      <c r="A6509" t="s">
        <v>7</v>
      </c>
      <c r="B6509" t="s">
        <v>104</v>
      </c>
      <c r="C6509" t="s">
        <v>18</v>
      </c>
      <c r="D6509" t="s">
        <v>231</v>
      </c>
      <c r="E6509" t="s">
        <v>2038</v>
      </c>
      <c r="F6509" t="s">
        <v>942</v>
      </c>
      <c r="G6509" t="s">
        <v>1415</v>
      </c>
      <c r="H6509" t="s">
        <v>399</v>
      </c>
      <c r="I6509" t="s">
        <v>23</v>
      </c>
      <c r="J6509" t="s">
        <v>2603</v>
      </c>
      <c r="K6509" s="9" t="s">
        <v>2604</v>
      </c>
      <c r="L6509" s="9">
        <v>-47192.78</v>
      </c>
      <c r="M6509">
        <v>-47192.78</v>
      </c>
      <c r="N6509" s="66" t="str">
        <f>IF(COUNTIF('4. IncomeStatement_12Mo_BDI'!$8:$8,$K6509)&gt;0,"Y","")</f>
        <v>Y</v>
      </c>
      <c r="O6509" s="66" t="str">
        <f>INDEX('3. Lookup Tables'!$G:$K,MATCH($G6509,'3. Lookup Tables'!$G:$G,0),MATCH(O$1,'3. Lookup Tables'!$G$1:$K$1,0))</f>
        <v>REVENUE</v>
      </c>
      <c r="P6509" s="82" t="str">
        <f t="shared" si="404"/>
        <v>IS</v>
      </c>
      <c r="Q6509" s="82" t="str">
        <f t="shared" si="405"/>
        <v>IS_2</v>
      </c>
      <c r="R6509" s="82">
        <f>IF(AND(O6509="Expense",P6509="IS"),INDEX(Table2[#All],MATCH($G6509,Table2[GL_SubACT],0)+1,MATCH($D6509,Table2[#Headers],0)),
IF(AND(O6509="Revenue",P6509="IS"),INDEX('3b. IS_Revenue_Lookup'!E:E,MATCH($E6509,'3b. IS_Revenue_Lookup'!A:A,0)),
IF(P6509="BS",INDEX('3c BS_Lookup'!$A:$F,MATCH('1. GLSummary'!$F6509,'3c BS_Lookup'!$A:$A,0),MATCH('1. GLSummary'!$A6509,'3c BS_Lookup'!$1:$1,0)),"--"))
)</f>
        <v>2</v>
      </c>
      <c r="S6509" s="82" t="str">
        <f>IFERROR(VLOOKUP(R6509,'3. Lookup Tables'!$AB:$AC,2,0),"--")</f>
        <v>Regulated Revenue</v>
      </c>
      <c r="T6509" s="82"/>
      <c r="U6509" s="82" t="str">
        <f>VLOOKUP($A6509,'3. Lookup Tables'!$C:$E,2,0)</f>
        <v>Hauling</v>
      </c>
      <c r="V6509" s="82" t="str">
        <f>VLOOKUP($A6509,'3. Lookup Tables'!$C:$E,3,0)</f>
        <v>Pasco</v>
      </c>
    </row>
    <row r="6510" spans="1:22" x14ac:dyDescent="0.25">
      <c r="A6510" t="s">
        <v>7</v>
      </c>
      <c r="B6510" t="s">
        <v>258</v>
      </c>
      <c r="C6510" t="s">
        <v>18</v>
      </c>
      <c r="D6510" t="s">
        <v>318</v>
      </c>
      <c r="E6510" t="s">
        <v>1897</v>
      </c>
      <c r="F6510" t="s">
        <v>763</v>
      </c>
      <c r="G6510" t="s">
        <v>1553</v>
      </c>
      <c r="H6510" t="s">
        <v>319</v>
      </c>
      <c r="I6510" t="s">
        <v>26</v>
      </c>
      <c r="J6510" t="s">
        <v>2603</v>
      </c>
      <c r="K6510" s="9" t="s">
        <v>2608</v>
      </c>
      <c r="L6510" s="9">
        <v>-359.52</v>
      </c>
      <c r="M6510">
        <v>-1480.04</v>
      </c>
      <c r="N6510" s="66" t="str">
        <f>IF(COUNTIF('4. IncomeStatement_12Mo_BDI'!$8:$8,$K6510)&gt;0,"Y","")</f>
        <v>Y</v>
      </c>
      <c r="O6510" s="66" t="str">
        <f>INDEX('3. Lookup Tables'!$G:$K,MATCH($G6510,'3. Lookup Tables'!$G:$G,0),MATCH(O$1,'3. Lookup Tables'!$G$1:$K$1,0))</f>
        <v>REVENUE</v>
      </c>
      <c r="P6510" s="82" t="str">
        <f t="shared" si="404"/>
        <v>IS</v>
      </c>
      <c r="Q6510" s="82" t="str">
        <f t="shared" si="405"/>
        <v>IS_13</v>
      </c>
      <c r="R6510" s="82">
        <f>IF(AND(O6510="Expense",P6510="IS"),INDEX(Table2[#All],MATCH($G6510,Table2[GL_SubACT],0)+1,MATCH($D6510,Table2[#Headers],0)),
IF(AND(O6510="Revenue",P6510="IS"),INDEX('3b. IS_Revenue_Lookup'!E:E,MATCH($E6510,'3b. IS_Revenue_Lookup'!A:A,0)),
IF(P6510="BS",INDEX('3c BS_Lookup'!$A:$F,MATCH('1. GLSummary'!$F6510,'3c BS_Lookup'!$A:$A,0),MATCH('1. GLSummary'!$A6510,'3c BS_Lookup'!$1:$1,0)),"--"))
)</f>
        <v>13</v>
      </c>
      <c r="S6510" s="82" t="str">
        <f>IFERROR(VLOOKUP(R6510,'3. Lookup Tables'!$AB:$AC,2,0),"--")</f>
        <v>Contract Revenue</v>
      </c>
      <c r="T6510" s="82"/>
      <c r="U6510" s="82" t="str">
        <f>VLOOKUP($A6510,'3. Lookup Tables'!$C:$E,2,0)</f>
        <v>Hauling</v>
      </c>
      <c r="V6510" s="82" t="str">
        <f>VLOOKUP($A6510,'3. Lookup Tables'!$C:$E,3,0)</f>
        <v>Pasco</v>
      </c>
    </row>
    <row r="6511" spans="1:22" x14ac:dyDescent="0.25">
      <c r="A6511" t="s">
        <v>7</v>
      </c>
      <c r="B6511" t="s">
        <v>236</v>
      </c>
      <c r="C6511" t="s">
        <v>57</v>
      </c>
      <c r="D6511" t="s">
        <v>347</v>
      </c>
      <c r="E6511" t="s">
        <v>2182</v>
      </c>
      <c r="F6511" t="s">
        <v>976</v>
      </c>
      <c r="G6511" t="s">
        <v>1554</v>
      </c>
      <c r="H6511" t="s">
        <v>413</v>
      </c>
      <c r="I6511" t="s">
        <v>25</v>
      </c>
      <c r="J6511" t="s">
        <v>2603</v>
      </c>
      <c r="K6511" s="9" t="s">
        <v>2616</v>
      </c>
      <c r="L6511" s="9">
        <v>-13037.2</v>
      </c>
      <c r="M6511">
        <v>-25662</v>
      </c>
      <c r="N6511" s="66" t="str">
        <f>IF(COUNTIF('4. IncomeStatement_12Mo_BDI'!$8:$8,$K6511)&gt;0,"Y","")</f>
        <v>Y</v>
      </c>
      <c r="O6511" s="66" t="str">
        <f>INDEX('3. Lookup Tables'!$G:$K,MATCH($G6511,'3. Lookup Tables'!$G:$G,0),MATCH(O$1,'3. Lookup Tables'!$G$1:$K$1,0))</f>
        <v>REVENUE</v>
      </c>
      <c r="P6511" s="82" t="str">
        <f t="shared" si="404"/>
        <v>IS</v>
      </c>
      <c r="Q6511" s="82" t="str">
        <f t="shared" si="405"/>
        <v>IS_9</v>
      </c>
      <c r="R6511" s="82">
        <f>IF(AND(O6511="Expense",P6511="IS"),INDEX(Table2[#All],MATCH($G6511,Table2[GL_SubACT],0)+1,MATCH($D6511,Table2[#Headers],0)),
IF(AND(O6511="Revenue",P6511="IS"),INDEX('3b. IS_Revenue_Lookup'!E:E,MATCH($E6511,'3b. IS_Revenue_Lookup'!A:A,0)),
IF(P6511="BS",INDEX('3c BS_Lookup'!$A:$F,MATCH('1. GLSummary'!$F6511,'3c BS_Lookup'!$A:$A,0),MATCH('1. GLSummary'!$A6511,'3c BS_Lookup'!$1:$1,0)),"--"))
)</f>
        <v>9</v>
      </c>
      <c r="S6511" s="82" t="str">
        <f>IFERROR(VLOOKUP(R6511,'3. Lookup Tables'!$AB:$AC,2,0),"--")</f>
        <v>Contract Revenue</v>
      </c>
      <c r="T6511" s="82"/>
      <c r="U6511" s="82" t="str">
        <f>VLOOKUP($A6511,'3. Lookup Tables'!$C:$E,2,0)</f>
        <v>Hauling</v>
      </c>
      <c r="V6511" s="82" t="str">
        <f>VLOOKUP($A6511,'3. Lookup Tables'!$C:$E,3,0)</f>
        <v>Pasco</v>
      </c>
    </row>
    <row r="6512" spans="1:22" x14ac:dyDescent="0.25">
      <c r="A6512" t="s">
        <v>7</v>
      </c>
      <c r="B6512" t="s">
        <v>151</v>
      </c>
      <c r="C6512" t="s">
        <v>18</v>
      </c>
      <c r="D6512" t="s">
        <v>301</v>
      </c>
      <c r="E6512" t="s">
        <v>2129</v>
      </c>
      <c r="F6512" t="s">
        <v>932</v>
      </c>
      <c r="G6512" t="s">
        <v>1492</v>
      </c>
      <c r="H6512" t="s">
        <v>397</v>
      </c>
      <c r="I6512" t="s">
        <v>25</v>
      </c>
      <c r="J6512" t="s">
        <v>2603</v>
      </c>
      <c r="K6512" s="9" t="s">
        <v>2616</v>
      </c>
      <c r="L6512" s="9">
        <v>0</v>
      </c>
      <c r="M6512">
        <v>-19.350000000000001</v>
      </c>
      <c r="N6512" s="66" t="str">
        <f>IF(COUNTIF('4. IncomeStatement_12Mo_BDI'!$8:$8,$K6512)&gt;0,"Y","")</f>
        <v>Y</v>
      </c>
      <c r="O6512" s="66" t="str">
        <f>INDEX('3. Lookup Tables'!$G:$K,MATCH($G6512,'3. Lookup Tables'!$G:$G,0),MATCH(O$1,'3. Lookup Tables'!$G$1:$K$1,0))</f>
        <v>REVENUE</v>
      </c>
      <c r="P6512" s="82" t="str">
        <f t="shared" si="404"/>
        <v>IS</v>
      </c>
      <c r="Q6512" s="82" t="str">
        <f t="shared" si="405"/>
        <v>IS_16</v>
      </c>
      <c r="R6512" s="82">
        <f>IF(AND(O6512="Expense",P6512="IS"),INDEX(Table2[#All],MATCH($G6512,Table2[GL_SubACT],0)+1,MATCH($D6512,Table2[#Headers],0)),
IF(AND(O6512="Revenue",P6512="IS"),INDEX('3b. IS_Revenue_Lookup'!E:E,MATCH($E6512,'3b. IS_Revenue_Lookup'!A:A,0)),
IF(P6512="BS",INDEX('3c BS_Lookup'!$A:$F,MATCH('1. GLSummary'!$F6512,'3c BS_Lookup'!$A:$A,0),MATCH('1. GLSummary'!$A6512,'3c BS_Lookup'!$1:$1,0)),"--"))
)</f>
        <v>16</v>
      </c>
      <c r="S6512" s="82" t="str">
        <f>IFERROR(VLOOKUP(R6512,'3. Lookup Tables'!$AB:$AC,2,0),"--")</f>
        <v>Contract Revenue</v>
      </c>
      <c r="T6512" s="82"/>
      <c r="U6512" s="82" t="str">
        <f>VLOOKUP($A6512,'3. Lookup Tables'!$C:$E,2,0)</f>
        <v>Hauling</v>
      </c>
      <c r="V6512" s="82" t="str">
        <f>VLOOKUP($A6512,'3. Lookup Tables'!$C:$E,3,0)</f>
        <v>Pasco</v>
      </c>
    </row>
    <row r="6513" spans="1:22" x14ac:dyDescent="0.25">
      <c r="A6513" t="s">
        <v>7</v>
      </c>
      <c r="B6513" t="s">
        <v>247</v>
      </c>
      <c r="C6513" t="s">
        <v>57</v>
      </c>
      <c r="D6513" t="s">
        <v>288</v>
      </c>
      <c r="E6513" t="s">
        <v>1824</v>
      </c>
      <c r="F6513" t="s">
        <v>711</v>
      </c>
      <c r="G6513" t="s">
        <v>1557</v>
      </c>
      <c r="H6513" t="s">
        <v>289</v>
      </c>
      <c r="I6513" t="s">
        <v>23</v>
      </c>
      <c r="J6513" t="s">
        <v>2603</v>
      </c>
      <c r="K6513" s="9" t="s">
        <v>2604</v>
      </c>
      <c r="L6513" s="9">
        <v>-3654</v>
      </c>
      <c r="M6513">
        <v>-3654</v>
      </c>
      <c r="N6513" s="66" t="str">
        <f>IF(COUNTIF('4. IncomeStatement_12Mo_BDI'!$8:$8,$K6513)&gt;0,"Y","")</f>
        <v>Y</v>
      </c>
      <c r="O6513" s="66" t="str">
        <f>INDEX('3. Lookup Tables'!$G:$K,MATCH($G6513,'3. Lookup Tables'!$G:$G,0),MATCH(O$1,'3. Lookup Tables'!$G$1:$K$1,0))</f>
        <v>REVENUE</v>
      </c>
      <c r="P6513" s="82" t="str">
        <f t="shared" si="404"/>
        <v>IS</v>
      </c>
      <c r="Q6513" s="82" t="str">
        <f t="shared" si="405"/>
        <v>IS_10</v>
      </c>
      <c r="R6513" s="82">
        <f>IF(AND(O6513="Expense",P6513="IS"),INDEX(Table2[#All],MATCH($G6513,Table2[GL_SubACT],0)+1,MATCH($D6513,Table2[#Headers],0)),
IF(AND(O6513="Revenue",P6513="IS"),INDEX('3b. IS_Revenue_Lookup'!E:E,MATCH($E6513,'3b. IS_Revenue_Lookup'!A:A,0)),
IF(P6513="BS",INDEX('3c BS_Lookup'!$A:$F,MATCH('1. GLSummary'!$F6513,'3c BS_Lookup'!$A:$A,0),MATCH('1. GLSummary'!$A6513,'3c BS_Lookup'!$1:$1,0)),"--"))
)</f>
        <v>10</v>
      </c>
      <c r="S6513" s="82" t="str">
        <f>IFERROR(VLOOKUP(R6513,'3. Lookup Tables'!$AB:$AC,2,0),"--")</f>
        <v>Contract Revenue</v>
      </c>
      <c r="T6513" s="82"/>
      <c r="U6513" s="82" t="str">
        <f>VLOOKUP($A6513,'3. Lookup Tables'!$C:$E,2,0)</f>
        <v>Hauling</v>
      </c>
      <c r="V6513" s="82" t="str">
        <f>VLOOKUP($A6513,'3. Lookup Tables'!$C:$E,3,0)</f>
        <v>Pasco</v>
      </c>
    </row>
    <row r="6514" spans="1:22" x14ac:dyDescent="0.25">
      <c r="A6514" t="s">
        <v>7</v>
      </c>
      <c r="B6514" t="s">
        <v>104</v>
      </c>
      <c r="C6514" t="s">
        <v>18</v>
      </c>
      <c r="D6514" t="s">
        <v>249</v>
      </c>
      <c r="E6514" t="s">
        <v>1723</v>
      </c>
      <c r="F6514" t="s">
        <v>644</v>
      </c>
      <c r="G6514" t="s">
        <v>1415</v>
      </c>
      <c r="H6514" t="s">
        <v>250</v>
      </c>
      <c r="I6514" t="s">
        <v>26</v>
      </c>
      <c r="J6514" t="s">
        <v>2603</v>
      </c>
      <c r="K6514" s="9" t="s">
        <v>2608</v>
      </c>
      <c r="L6514" s="9">
        <v>-40828.51</v>
      </c>
      <c r="M6514">
        <v>-100837.71</v>
      </c>
      <c r="N6514" s="66" t="str">
        <f>IF(COUNTIF('4. IncomeStatement_12Mo_BDI'!$8:$8,$K6514)&gt;0,"Y","")</f>
        <v>Y</v>
      </c>
      <c r="O6514" s="66" t="str">
        <f>INDEX('3. Lookup Tables'!$G:$K,MATCH($G6514,'3. Lookup Tables'!$G:$G,0),MATCH(O$1,'3. Lookup Tables'!$G$1:$K$1,0))</f>
        <v>REVENUE</v>
      </c>
      <c r="P6514" s="82" t="str">
        <f t="shared" si="404"/>
        <v>IS</v>
      </c>
      <c r="Q6514" s="82" t="str">
        <f t="shared" si="405"/>
        <v>IS_3</v>
      </c>
      <c r="R6514" s="82">
        <f>IF(AND(O6514="Expense",P6514="IS"),INDEX(Table2[#All],MATCH($G6514,Table2[GL_SubACT],0)+1,MATCH($D6514,Table2[#Headers],0)),
IF(AND(O6514="Revenue",P6514="IS"),INDEX('3b. IS_Revenue_Lookup'!E:E,MATCH($E6514,'3b. IS_Revenue_Lookup'!A:A,0)),
IF(P6514="BS",INDEX('3c BS_Lookup'!$A:$F,MATCH('1. GLSummary'!$F6514,'3c BS_Lookup'!$A:$A,0),MATCH('1. GLSummary'!$A6514,'3c BS_Lookup'!$1:$1,0)),"--"))
)</f>
        <v>3</v>
      </c>
      <c r="S6514" s="82" t="str">
        <f>IFERROR(VLOOKUP(R6514,'3. Lookup Tables'!$AB:$AC,2,0),"--")</f>
        <v>Regulated Revenue</v>
      </c>
      <c r="T6514" s="82"/>
      <c r="U6514" s="82" t="str">
        <f>VLOOKUP($A6514,'3. Lookup Tables'!$C:$E,2,0)</f>
        <v>Hauling</v>
      </c>
      <c r="V6514" s="82" t="str">
        <f>VLOOKUP($A6514,'3. Lookup Tables'!$C:$E,3,0)</f>
        <v>Pasco</v>
      </c>
    </row>
    <row r="6515" spans="1:22" x14ac:dyDescent="0.25">
      <c r="A6515" t="s">
        <v>7</v>
      </c>
      <c r="B6515" t="s">
        <v>104</v>
      </c>
      <c r="C6515" t="s">
        <v>18</v>
      </c>
      <c r="D6515" t="s">
        <v>233</v>
      </c>
      <c r="E6515" t="s">
        <v>1715</v>
      </c>
      <c r="F6515" t="s">
        <v>630</v>
      </c>
      <c r="G6515" t="s">
        <v>1415</v>
      </c>
      <c r="H6515" t="s">
        <v>234</v>
      </c>
      <c r="I6515" t="s">
        <v>26</v>
      </c>
      <c r="J6515" t="s">
        <v>2603</v>
      </c>
      <c r="K6515" s="9" t="s">
        <v>2608</v>
      </c>
      <c r="L6515" s="9">
        <v>-18360.93</v>
      </c>
      <c r="M6515">
        <v>-53214.35</v>
      </c>
      <c r="N6515" s="66" t="str">
        <f>IF(COUNTIF('4. IncomeStatement_12Mo_BDI'!$8:$8,$K6515)&gt;0,"Y","")</f>
        <v>Y</v>
      </c>
      <c r="O6515" s="66" t="str">
        <f>INDEX('3. Lookup Tables'!$G:$K,MATCH($G6515,'3. Lookup Tables'!$G:$G,0),MATCH(O$1,'3. Lookup Tables'!$G$1:$K$1,0))</f>
        <v>REVENUE</v>
      </c>
      <c r="P6515" s="82" t="str">
        <f t="shared" si="404"/>
        <v>IS</v>
      </c>
      <c r="Q6515" s="82" t="str">
        <f t="shared" si="405"/>
        <v>IS_2</v>
      </c>
      <c r="R6515" s="82">
        <f>IF(AND(O6515="Expense",P6515="IS"),INDEX(Table2[#All],MATCH($G6515,Table2[GL_SubACT],0)+1,MATCH($D6515,Table2[#Headers],0)),
IF(AND(O6515="Revenue",P6515="IS"),INDEX('3b. IS_Revenue_Lookup'!E:E,MATCH($E6515,'3b. IS_Revenue_Lookup'!A:A,0)),
IF(P6515="BS",INDEX('3c BS_Lookup'!$A:$F,MATCH('1. GLSummary'!$F6515,'3c BS_Lookup'!$A:$A,0),MATCH('1. GLSummary'!$A6515,'3c BS_Lookup'!$1:$1,0)),"--"))
)</f>
        <v>2</v>
      </c>
      <c r="S6515" s="82" t="str">
        <f>IFERROR(VLOOKUP(R6515,'3. Lookup Tables'!$AB:$AC,2,0),"--")</f>
        <v>Regulated Revenue</v>
      </c>
      <c r="T6515" s="82"/>
      <c r="U6515" s="82" t="str">
        <f>VLOOKUP($A6515,'3. Lookup Tables'!$C:$E,2,0)</f>
        <v>Hauling</v>
      </c>
      <c r="V6515" s="82" t="str">
        <f>VLOOKUP($A6515,'3. Lookup Tables'!$C:$E,3,0)</f>
        <v>Pasco</v>
      </c>
    </row>
    <row r="6516" spans="1:22" x14ac:dyDescent="0.25">
      <c r="A6516" t="s">
        <v>7</v>
      </c>
      <c r="B6516" t="s">
        <v>151</v>
      </c>
      <c r="C6516" t="s">
        <v>18</v>
      </c>
      <c r="D6516" t="s">
        <v>268</v>
      </c>
      <c r="E6516" t="s">
        <v>2104</v>
      </c>
      <c r="F6516" t="s">
        <v>870</v>
      </c>
      <c r="G6516" t="s">
        <v>1492</v>
      </c>
      <c r="H6516" t="s">
        <v>369</v>
      </c>
      <c r="I6516" t="s">
        <v>25</v>
      </c>
      <c r="J6516" t="s">
        <v>2603</v>
      </c>
      <c r="K6516" s="9" t="s">
        <v>2616</v>
      </c>
      <c r="L6516" s="9">
        <v>-255</v>
      </c>
      <c r="M6516">
        <v>-510</v>
      </c>
      <c r="N6516" s="66" t="str">
        <f>IF(COUNTIF('4. IncomeStatement_12Mo_BDI'!$8:$8,$K6516)&gt;0,"Y","")</f>
        <v>Y</v>
      </c>
      <c r="O6516" s="66" t="str">
        <f>INDEX('3. Lookup Tables'!$G:$K,MATCH($G6516,'3. Lookup Tables'!$G:$G,0),MATCH(O$1,'3. Lookup Tables'!$G$1:$K$1,0))</f>
        <v>REVENUE</v>
      </c>
      <c r="P6516" s="82" t="str">
        <f t="shared" si="404"/>
        <v>IS</v>
      </c>
      <c r="Q6516" s="82" t="str">
        <f t="shared" si="405"/>
        <v>IS_16</v>
      </c>
      <c r="R6516" s="82">
        <f>IF(AND(O6516="Expense",P6516="IS"),INDEX(Table2[#All],MATCH($G6516,Table2[GL_SubACT],0)+1,MATCH($D6516,Table2[#Headers],0)),
IF(AND(O6516="Revenue",P6516="IS"),INDEX('3b. IS_Revenue_Lookup'!E:E,MATCH($E6516,'3b. IS_Revenue_Lookup'!A:A,0)),
IF(P6516="BS",INDEX('3c BS_Lookup'!$A:$F,MATCH('1. GLSummary'!$F6516,'3c BS_Lookup'!$A:$A,0),MATCH('1. GLSummary'!$A6516,'3c BS_Lookup'!$1:$1,0)),"--"))
)</f>
        <v>16</v>
      </c>
      <c r="S6516" s="82" t="str">
        <f>IFERROR(VLOOKUP(R6516,'3. Lookup Tables'!$AB:$AC,2,0),"--")</f>
        <v>Contract Revenue</v>
      </c>
      <c r="T6516" s="82"/>
      <c r="U6516" s="82" t="str">
        <f>VLOOKUP($A6516,'3. Lookup Tables'!$C:$E,2,0)</f>
        <v>Hauling</v>
      </c>
      <c r="V6516" s="82" t="str">
        <f>VLOOKUP($A6516,'3. Lookup Tables'!$C:$E,3,0)</f>
        <v>Pasco</v>
      </c>
    </row>
    <row r="6517" spans="1:22" x14ac:dyDescent="0.25">
      <c r="A6517" t="s">
        <v>7</v>
      </c>
      <c r="B6517" t="s">
        <v>223</v>
      </c>
      <c r="C6517" t="s">
        <v>18</v>
      </c>
      <c r="D6517" t="s">
        <v>254</v>
      </c>
      <c r="E6517" t="s">
        <v>1726</v>
      </c>
      <c r="F6517" t="s">
        <v>647</v>
      </c>
      <c r="G6517" t="s">
        <v>1555</v>
      </c>
      <c r="H6517" t="s">
        <v>255</v>
      </c>
      <c r="I6517" t="s">
        <v>25</v>
      </c>
      <c r="J6517" t="s">
        <v>2603</v>
      </c>
      <c r="K6517" s="9" t="s">
        <v>2616</v>
      </c>
      <c r="L6517" s="9">
        <v>-508.24</v>
      </c>
      <c r="M6517">
        <v>-974.24</v>
      </c>
      <c r="N6517" s="66" t="str">
        <f>IF(COUNTIF('4. IncomeStatement_12Mo_BDI'!$8:$8,$K6517)&gt;0,"Y","")</f>
        <v>Y</v>
      </c>
      <c r="O6517" s="66" t="str">
        <f>INDEX('3. Lookup Tables'!$G:$K,MATCH($G6517,'3. Lookup Tables'!$G:$G,0),MATCH(O$1,'3. Lookup Tables'!$G$1:$K$1,0))</f>
        <v>REVENUE</v>
      </c>
      <c r="P6517" s="82" t="str">
        <f t="shared" si="404"/>
        <v>IS</v>
      </c>
      <c r="Q6517" s="82" t="str">
        <f t="shared" si="405"/>
        <v>IS_12</v>
      </c>
      <c r="R6517" s="82">
        <f>IF(AND(O6517="Expense",P6517="IS"),INDEX(Table2[#All],MATCH($G6517,Table2[GL_SubACT],0)+1,MATCH($D6517,Table2[#Headers],0)),
IF(AND(O6517="Revenue",P6517="IS"),INDEX('3b. IS_Revenue_Lookup'!E:E,MATCH($E6517,'3b. IS_Revenue_Lookup'!A:A,0)),
IF(P6517="BS",INDEX('3c BS_Lookup'!$A:$F,MATCH('1. GLSummary'!$F6517,'3c BS_Lookup'!$A:$A,0),MATCH('1. GLSummary'!$A6517,'3c BS_Lookup'!$1:$1,0)),"--"))
)</f>
        <v>12</v>
      </c>
      <c r="S6517" s="82" t="str">
        <f>IFERROR(VLOOKUP(R6517,'3. Lookup Tables'!$AB:$AC,2,0),"--")</f>
        <v>Contract Revenue</v>
      </c>
      <c r="T6517" s="82"/>
      <c r="U6517" s="82" t="str">
        <f>VLOOKUP($A6517,'3. Lookup Tables'!$C:$E,2,0)</f>
        <v>Hauling</v>
      </c>
      <c r="V6517" s="82" t="str">
        <f>VLOOKUP($A6517,'3. Lookup Tables'!$C:$E,3,0)</f>
        <v>Pasco</v>
      </c>
    </row>
    <row r="6518" spans="1:22" x14ac:dyDescent="0.25">
      <c r="A6518" t="s">
        <v>7</v>
      </c>
      <c r="B6518" t="s">
        <v>151</v>
      </c>
      <c r="C6518" t="s">
        <v>18</v>
      </c>
      <c r="D6518" t="s">
        <v>323</v>
      </c>
      <c r="E6518" t="s">
        <v>1901</v>
      </c>
      <c r="F6518" t="s">
        <v>771</v>
      </c>
      <c r="G6518" t="s">
        <v>1492</v>
      </c>
      <c r="H6518" t="s">
        <v>325</v>
      </c>
      <c r="I6518" t="s">
        <v>23</v>
      </c>
      <c r="J6518" t="s">
        <v>2603</v>
      </c>
      <c r="K6518" s="9" t="s">
        <v>2604</v>
      </c>
      <c r="L6518" s="9">
        <v>-85</v>
      </c>
      <c r="M6518">
        <v>-85</v>
      </c>
      <c r="N6518" s="66" t="str">
        <f>IF(COUNTIF('4. IncomeStatement_12Mo_BDI'!$8:$8,$K6518)&gt;0,"Y","")</f>
        <v>Y</v>
      </c>
      <c r="O6518" s="66" t="str">
        <f>INDEX('3. Lookup Tables'!$G:$K,MATCH($G6518,'3. Lookup Tables'!$G:$G,0),MATCH(O$1,'3. Lookup Tables'!$G$1:$K$1,0))</f>
        <v>REVENUE</v>
      </c>
      <c r="P6518" s="82" t="str">
        <f t="shared" si="404"/>
        <v>IS</v>
      </c>
      <c r="Q6518" s="82" t="str">
        <f t="shared" si="405"/>
        <v>IS_18</v>
      </c>
      <c r="R6518" s="82">
        <f>IF(AND(O6518="Expense",P6518="IS"),INDEX(Table2[#All],MATCH($G6518,Table2[GL_SubACT],0)+1,MATCH($D6518,Table2[#Headers],0)),
IF(AND(O6518="Revenue",P6518="IS"),INDEX('3b. IS_Revenue_Lookup'!E:E,MATCH($E6518,'3b. IS_Revenue_Lookup'!A:A,0)),
IF(P6518="BS",INDEX('3c BS_Lookup'!$A:$F,MATCH('1. GLSummary'!$F6518,'3c BS_Lookup'!$A:$A,0),MATCH('1. GLSummary'!$A6518,'3c BS_Lookup'!$1:$1,0)),"--"))
)</f>
        <v>18</v>
      </c>
      <c r="S6518" s="82" t="str">
        <f>IFERROR(VLOOKUP(R6518,'3. Lookup Tables'!$AB:$AC,2,0),"--")</f>
        <v>Contract Revenue</v>
      </c>
      <c r="T6518" s="82"/>
      <c r="U6518" s="82" t="str">
        <f>VLOOKUP($A6518,'3. Lookup Tables'!$C:$E,2,0)</f>
        <v>Hauling</v>
      </c>
      <c r="V6518" s="82" t="str">
        <f>VLOOKUP($A6518,'3. Lookup Tables'!$C:$E,3,0)</f>
        <v>Pasco</v>
      </c>
    </row>
    <row r="6519" spans="1:22" x14ac:dyDescent="0.25">
      <c r="A6519" t="s">
        <v>7</v>
      </c>
      <c r="B6519" t="s">
        <v>151</v>
      </c>
      <c r="C6519" t="s">
        <v>18</v>
      </c>
      <c r="D6519" t="s">
        <v>268</v>
      </c>
      <c r="E6519" t="s">
        <v>2104</v>
      </c>
      <c r="F6519" t="s">
        <v>870</v>
      </c>
      <c r="G6519" t="s">
        <v>1492</v>
      </c>
      <c r="H6519" t="s">
        <v>369</v>
      </c>
      <c r="I6519" t="s">
        <v>26</v>
      </c>
      <c r="J6519" t="s">
        <v>2603</v>
      </c>
      <c r="K6519" s="9" t="s">
        <v>2608</v>
      </c>
      <c r="L6519" s="9">
        <v>-255</v>
      </c>
      <c r="M6519">
        <v>-765</v>
      </c>
      <c r="N6519" s="66" t="str">
        <f>IF(COUNTIF('4. IncomeStatement_12Mo_BDI'!$8:$8,$K6519)&gt;0,"Y","")</f>
        <v>Y</v>
      </c>
      <c r="O6519" s="66" t="str">
        <f>INDEX('3. Lookup Tables'!$G:$K,MATCH($G6519,'3. Lookup Tables'!$G:$G,0),MATCH(O$1,'3. Lookup Tables'!$G$1:$K$1,0))</f>
        <v>REVENUE</v>
      </c>
      <c r="P6519" s="82" t="str">
        <f t="shared" si="404"/>
        <v>IS</v>
      </c>
      <c r="Q6519" s="82" t="str">
        <f t="shared" si="405"/>
        <v>IS_16</v>
      </c>
      <c r="R6519" s="82">
        <f>IF(AND(O6519="Expense",P6519="IS"),INDEX(Table2[#All],MATCH($G6519,Table2[GL_SubACT],0)+1,MATCH($D6519,Table2[#Headers],0)),
IF(AND(O6519="Revenue",P6519="IS"),INDEX('3b. IS_Revenue_Lookup'!E:E,MATCH($E6519,'3b. IS_Revenue_Lookup'!A:A,0)),
IF(P6519="BS",INDEX('3c BS_Lookup'!$A:$F,MATCH('1. GLSummary'!$F6519,'3c BS_Lookup'!$A:$A,0),MATCH('1. GLSummary'!$A6519,'3c BS_Lookup'!$1:$1,0)),"--"))
)</f>
        <v>16</v>
      </c>
      <c r="S6519" s="82" t="str">
        <f>IFERROR(VLOOKUP(R6519,'3. Lookup Tables'!$AB:$AC,2,0),"--")</f>
        <v>Contract Revenue</v>
      </c>
      <c r="T6519" s="82"/>
      <c r="U6519" s="82" t="str">
        <f>VLOOKUP($A6519,'3. Lookup Tables'!$C:$E,2,0)</f>
        <v>Hauling</v>
      </c>
      <c r="V6519" s="82" t="str">
        <f>VLOOKUP($A6519,'3. Lookup Tables'!$C:$E,3,0)</f>
        <v>Pasco</v>
      </c>
    </row>
    <row r="6520" spans="1:22" x14ac:dyDescent="0.25">
      <c r="A6520" t="s">
        <v>7</v>
      </c>
      <c r="B6520" t="s">
        <v>104</v>
      </c>
      <c r="C6520" t="s">
        <v>18</v>
      </c>
      <c r="D6520" t="s">
        <v>260</v>
      </c>
      <c r="E6520" t="s">
        <v>2041</v>
      </c>
      <c r="F6520" t="s">
        <v>931</v>
      </c>
      <c r="G6520" t="s">
        <v>1415</v>
      </c>
      <c r="H6520" t="s">
        <v>396</v>
      </c>
      <c r="I6520" t="s">
        <v>23</v>
      </c>
      <c r="J6520" t="s">
        <v>2603</v>
      </c>
      <c r="K6520" s="9" t="s">
        <v>2604</v>
      </c>
      <c r="L6520" s="9">
        <v>-23277.98</v>
      </c>
      <c r="M6520">
        <v>-23277.98</v>
      </c>
      <c r="N6520" s="66" t="str">
        <f>IF(COUNTIF('4. IncomeStatement_12Mo_BDI'!$8:$8,$K6520)&gt;0,"Y","")</f>
        <v>Y</v>
      </c>
      <c r="O6520" s="66" t="str">
        <f>INDEX('3. Lookup Tables'!$G:$K,MATCH($G6520,'3. Lookup Tables'!$G:$G,0),MATCH(O$1,'3. Lookup Tables'!$G$1:$K$1,0))</f>
        <v>REVENUE</v>
      </c>
      <c r="P6520" s="82" t="str">
        <f t="shared" si="404"/>
        <v>IS</v>
      </c>
      <c r="Q6520" s="82" t="str">
        <f t="shared" si="405"/>
        <v>IS_4</v>
      </c>
      <c r="R6520" s="82">
        <f>IF(AND(O6520="Expense",P6520="IS"),INDEX(Table2[#All],MATCH($G6520,Table2[GL_SubACT],0)+1,MATCH($D6520,Table2[#Headers],0)),
IF(AND(O6520="Revenue",P6520="IS"),INDEX('3b. IS_Revenue_Lookup'!E:E,MATCH($E6520,'3b. IS_Revenue_Lookup'!A:A,0)),
IF(P6520="BS",INDEX('3c BS_Lookup'!$A:$F,MATCH('1. GLSummary'!$F6520,'3c BS_Lookup'!$A:$A,0),MATCH('1. GLSummary'!$A6520,'3c BS_Lookup'!$1:$1,0)),"--"))
)</f>
        <v>4</v>
      </c>
      <c r="S6520" s="82" t="str">
        <f>IFERROR(VLOOKUP(R6520,'3. Lookup Tables'!$AB:$AC,2,0),"--")</f>
        <v>Regulated Revenue</v>
      </c>
      <c r="T6520" s="82"/>
      <c r="U6520" s="82" t="str">
        <f>VLOOKUP($A6520,'3. Lookup Tables'!$C:$E,2,0)</f>
        <v>Hauling</v>
      </c>
      <c r="V6520" s="82" t="str">
        <f>VLOOKUP($A6520,'3. Lookup Tables'!$C:$E,3,0)</f>
        <v>Pasco</v>
      </c>
    </row>
    <row r="6521" spans="1:22" x14ac:dyDescent="0.25">
      <c r="A6521" t="s">
        <v>7</v>
      </c>
      <c r="B6521" t="s">
        <v>224</v>
      </c>
      <c r="C6521" t="s">
        <v>18</v>
      </c>
      <c r="D6521" t="s">
        <v>387</v>
      </c>
      <c r="E6521" t="s">
        <v>2141</v>
      </c>
      <c r="F6521" t="s">
        <v>911</v>
      </c>
      <c r="G6521" t="s">
        <v>1569</v>
      </c>
      <c r="H6521" t="s">
        <v>388</v>
      </c>
      <c r="I6521" t="s">
        <v>23</v>
      </c>
      <c r="J6521" t="s">
        <v>2603</v>
      </c>
      <c r="K6521" s="9" t="s">
        <v>2604</v>
      </c>
      <c r="L6521" s="9">
        <v>-1240.72</v>
      </c>
      <c r="M6521">
        <v>-1240.72</v>
      </c>
      <c r="N6521" s="66" t="str">
        <f>IF(COUNTIF('4. IncomeStatement_12Mo_BDI'!$8:$8,$K6521)&gt;0,"Y","")</f>
        <v>Y</v>
      </c>
      <c r="O6521" s="66" t="str">
        <f>INDEX('3. Lookup Tables'!$G:$K,MATCH($G6521,'3. Lookup Tables'!$G:$G,0),MATCH(O$1,'3. Lookup Tables'!$G$1:$K$1,0))</f>
        <v>REVENUE</v>
      </c>
      <c r="P6521" s="82" t="str">
        <f t="shared" si="404"/>
        <v>IS</v>
      </c>
      <c r="Q6521" s="82" t="str">
        <f t="shared" si="405"/>
        <v>IS_14</v>
      </c>
      <c r="R6521" s="82">
        <f>IF(AND(O6521="Expense",P6521="IS"),INDEX(Table2[#All],MATCH($G6521,Table2[GL_SubACT],0)+1,MATCH($D6521,Table2[#Headers],0)),
IF(AND(O6521="Revenue",P6521="IS"),INDEX('3b. IS_Revenue_Lookup'!E:E,MATCH($E6521,'3b. IS_Revenue_Lookup'!A:A,0)),
IF(P6521="BS",INDEX('3c BS_Lookup'!$A:$F,MATCH('1. GLSummary'!$F6521,'3c BS_Lookup'!$A:$A,0),MATCH('1. GLSummary'!$A6521,'3c BS_Lookup'!$1:$1,0)),"--"))
)</f>
        <v>14</v>
      </c>
      <c r="S6521" s="82" t="str">
        <f>IFERROR(VLOOKUP(R6521,'3. Lookup Tables'!$AB:$AC,2,0),"--")</f>
        <v>Contract Revenue</v>
      </c>
      <c r="T6521" s="82"/>
      <c r="U6521" s="82" t="str">
        <f>VLOOKUP($A6521,'3. Lookup Tables'!$C:$E,2,0)</f>
        <v>Hauling</v>
      </c>
      <c r="V6521" s="82" t="str">
        <f>VLOOKUP($A6521,'3. Lookup Tables'!$C:$E,3,0)</f>
        <v>Pasco</v>
      </c>
    </row>
    <row r="6522" spans="1:22" x14ac:dyDescent="0.25">
      <c r="A6522" t="s">
        <v>7</v>
      </c>
      <c r="B6522" t="s">
        <v>236</v>
      </c>
      <c r="C6522" t="s">
        <v>57</v>
      </c>
      <c r="D6522" t="s">
        <v>393</v>
      </c>
      <c r="E6522" t="s">
        <v>2146</v>
      </c>
      <c r="F6522" t="s">
        <v>922</v>
      </c>
      <c r="G6522" t="s">
        <v>1554</v>
      </c>
      <c r="H6522" t="s">
        <v>394</v>
      </c>
      <c r="I6522" t="s">
        <v>25</v>
      </c>
      <c r="J6522" t="s">
        <v>2603</v>
      </c>
      <c r="K6522" s="9" t="s">
        <v>2616</v>
      </c>
      <c r="L6522" s="9">
        <v>-5100.1499999999996</v>
      </c>
      <c r="M6522">
        <v>-10307.49</v>
      </c>
      <c r="N6522" s="66" t="str">
        <f>IF(COUNTIF('4. IncomeStatement_12Mo_BDI'!$8:$8,$K6522)&gt;0,"Y","")</f>
        <v>Y</v>
      </c>
      <c r="O6522" s="66" t="str">
        <f>INDEX('3. Lookup Tables'!$G:$K,MATCH($G6522,'3. Lookup Tables'!$G:$G,0),MATCH(O$1,'3. Lookup Tables'!$G$1:$K$1,0))</f>
        <v>REVENUE</v>
      </c>
      <c r="P6522" s="82" t="str">
        <f t="shared" si="404"/>
        <v>IS</v>
      </c>
      <c r="Q6522" s="82" t="str">
        <f t="shared" si="405"/>
        <v>IS_9</v>
      </c>
      <c r="R6522" s="82">
        <f>IF(AND(O6522="Expense",P6522="IS"),INDEX(Table2[#All],MATCH($G6522,Table2[GL_SubACT],0)+1,MATCH($D6522,Table2[#Headers],0)),
IF(AND(O6522="Revenue",P6522="IS"),INDEX('3b. IS_Revenue_Lookup'!E:E,MATCH($E6522,'3b. IS_Revenue_Lookup'!A:A,0)),
IF(P6522="BS",INDEX('3c BS_Lookup'!$A:$F,MATCH('1. GLSummary'!$F6522,'3c BS_Lookup'!$A:$A,0),MATCH('1. GLSummary'!$A6522,'3c BS_Lookup'!$1:$1,0)),"--"))
)</f>
        <v>9</v>
      </c>
      <c r="S6522" s="82" t="str">
        <f>IFERROR(VLOOKUP(R6522,'3. Lookup Tables'!$AB:$AC,2,0),"--")</f>
        <v>Contract Revenue</v>
      </c>
      <c r="T6522" s="82"/>
      <c r="U6522" s="82" t="str">
        <f>VLOOKUP($A6522,'3. Lookup Tables'!$C:$E,2,0)</f>
        <v>Hauling</v>
      </c>
      <c r="V6522" s="82" t="str">
        <f>VLOOKUP($A6522,'3. Lookup Tables'!$C:$E,3,0)</f>
        <v>Pasco</v>
      </c>
    </row>
    <row r="6523" spans="1:22" x14ac:dyDescent="0.25">
      <c r="A6523" t="s">
        <v>7</v>
      </c>
      <c r="B6523" t="s">
        <v>151</v>
      </c>
      <c r="C6523" t="s">
        <v>18</v>
      </c>
      <c r="D6523" t="s">
        <v>323</v>
      </c>
      <c r="E6523" t="s">
        <v>1901</v>
      </c>
      <c r="F6523" t="s">
        <v>771</v>
      </c>
      <c r="G6523" t="s">
        <v>1492</v>
      </c>
      <c r="H6523" t="s">
        <v>325</v>
      </c>
      <c r="I6523" t="s">
        <v>26</v>
      </c>
      <c r="J6523" t="s">
        <v>2603</v>
      </c>
      <c r="K6523" s="9" t="s">
        <v>2608</v>
      </c>
      <c r="L6523" s="9">
        <v>-85</v>
      </c>
      <c r="M6523">
        <v>-255</v>
      </c>
      <c r="N6523" s="66" t="str">
        <f>IF(COUNTIF('4. IncomeStatement_12Mo_BDI'!$8:$8,$K6523)&gt;0,"Y","")</f>
        <v>Y</v>
      </c>
      <c r="O6523" s="66" t="str">
        <f>INDEX('3. Lookup Tables'!$G:$K,MATCH($G6523,'3. Lookup Tables'!$G:$G,0),MATCH(O$1,'3. Lookup Tables'!$G$1:$K$1,0))</f>
        <v>REVENUE</v>
      </c>
      <c r="P6523" s="82" t="str">
        <f t="shared" si="404"/>
        <v>IS</v>
      </c>
      <c r="Q6523" s="82" t="str">
        <f t="shared" si="405"/>
        <v>IS_18</v>
      </c>
      <c r="R6523" s="82">
        <f>IF(AND(O6523="Expense",P6523="IS"),INDEX(Table2[#All],MATCH($G6523,Table2[GL_SubACT],0)+1,MATCH($D6523,Table2[#Headers],0)),
IF(AND(O6523="Revenue",P6523="IS"),INDEX('3b. IS_Revenue_Lookup'!E:E,MATCH($E6523,'3b. IS_Revenue_Lookup'!A:A,0)),
IF(P6523="BS",INDEX('3c BS_Lookup'!$A:$F,MATCH('1. GLSummary'!$F6523,'3c BS_Lookup'!$A:$A,0),MATCH('1. GLSummary'!$A6523,'3c BS_Lookup'!$1:$1,0)),"--"))
)</f>
        <v>18</v>
      </c>
      <c r="S6523" s="82" t="str">
        <f>IFERROR(VLOOKUP(R6523,'3. Lookup Tables'!$AB:$AC,2,0),"--")</f>
        <v>Contract Revenue</v>
      </c>
      <c r="T6523" s="82"/>
      <c r="U6523" s="82" t="str">
        <f>VLOOKUP($A6523,'3. Lookup Tables'!$C:$E,2,0)</f>
        <v>Hauling</v>
      </c>
      <c r="V6523" s="82" t="str">
        <f>VLOOKUP($A6523,'3. Lookup Tables'!$C:$E,3,0)</f>
        <v>Pasco</v>
      </c>
    </row>
    <row r="6524" spans="1:22" x14ac:dyDescent="0.25">
      <c r="A6524" t="s">
        <v>7</v>
      </c>
      <c r="B6524" t="s">
        <v>104</v>
      </c>
      <c r="C6524" t="s">
        <v>18</v>
      </c>
      <c r="D6524" t="s">
        <v>343</v>
      </c>
      <c r="E6524" t="s">
        <v>2078</v>
      </c>
      <c r="F6524" t="s">
        <v>833</v>
      </c>
      <c r="G6524" t="s">
        <v>1415</v>
      </c>
      <c r="H6524" t="s">
        <v>344</v>
      </c>
      <c r="I6524" t="s">
        <v>23</v>
      </c>
      <c r="J6524" t="s">
        <v>2603</v>
      </c>
      <c r="K6524" s="9" t="s">
        <v>2604</v>
      </c>
      <c r="L6524" s="9">
        <v>-26466.66</v>
      </c>
      <c r="M6524">
        <v>-26466.66</v>
      </c>
      <c r="N6524" s="66" t="str">
        <f>IF(COUNTIF('4. IncomeStatement_12Mo_BDI'!$8:$8,$K6524)&gt;0,"Y","")</f>
        <v>Y</v>
      </c>
      <c r="O6524" s="66" t="str">
        <f>INDEX('3. Lookup Tables'!$G:$K,MATCH($G6524,'3. Lookup Tables'!$G:$G,0),MATCH(O$1,'3. Lookup Tables'!$G$1:$K$1,0))</f>
        <v>REVENUE</v>
      </c>
      <c r="P6524" s="82" t="str">
        <f t="shared" si="404"/>
        <v>IS</v>
      </c>
      <c r="Q6524" s="82" t="str">
        <f t="shared" si="405"/>
        <v>IS_1</v>
      </c>
      <c r="R6524" s="82">
        <f>IF(AND(O6524="Expense",P6524="IS"),INDEX(Table2[#All],MATCH($G6524,Table2[GL_SubACT],0)+1,MATCH($D6524,Table2[#Headers],0)),
IF(AND(O6524="Revenue",P6524="IS"),INDEX('3b. IS_Revenue_Lookup'!E:E,MATCH($E6524,'3b. IS_Revenue_Lookup'!A:A,0)),
IF(P6524="BS",INDEX('3c BS_Lookup'!$A:$F,MATCH('1. GLSummary'!$F6524,'3c BS_Lookup'!$A:$A,0),MATCH('1. GLSummary'!$A6524,'3c BS_Lookup'!$1:$1,0)),"--"))
)</f>
        <v>1</v>
      </c>
      <c r="S6524" s="82" t="str">
        <f>IFERROR(VLOOKUP(R6524,'3. Lookup Tables'!$AB:$AC,2,0),"--")</f>
        <v>Regulated Revenue</v>
      </c>
      <c r="T6524" s="82"/>
      <c r="U6524" s="82" t="str">
        <f>VLOOKUP($A6524,'3. Lookup Tables'!$C:$E,2,0)</f>
        <v>Hauling</v>
      </c>
      <c r="V6524" s="82" t="str">
        <f>VLOOKUP($A6524,'3. Lookup Tables'!$C:$E,3,0)</f>
        <v>Pasco</v>
      </c>
    </row>
    <row r="6525" spans="1:22" x14ac:dyDescent="0.25">
      <c r="A6525" t="s">
        <v>7</v>
      </c>
      <c r="B6525" t="s">
        <v>104</v>
      </c>
      <c r="C6525" t="s">
        <v>18</v>
      </c>
      <c r="D6525" t="s">
        <v>245</v>
      </c>
      <c r="E6525" t="s">
        <v>1720</v>
      </c>
      <c r="F6525" t="s">
        <v>635</v>
      </c>
      <c r="G6525" t="s">
        <v>1415</v>
      </c>
      <c r="H6525" t="s">
        <v>246</v>
      </c>
      <c r="I6525" t="s">
        <v>25</v>
      </c>
      <c r="J6525" t="s">
        <v>2603</v>
      </c>
      <c r="K6525" s="9" t="s">
        <v>2616</v>
      </c>
      <c r="L6525" s="9">
        <v>116.86</v>
      </c>
      <c r="M6525">
        <v>17.43</v>
      </c>
      <c r="N6525" s="66" t="str">
        <f>IF(COUNTIF('4. IncomeStatement_12Mo_BDI'!$8:$8,$K6525)&gt;0,"Y","")</f>
        <v>Y</v>
      </c>
      <c r="O6525" s="66" t="str">
        <f>INDEX('3. Lookup Tables'!$G:$K,MATCH($G6525,'3. Lookup Tables'!$G:$G,0),MATCH(O$1,'3. Lookup Tables'!$G$1:$K$1,0))</f>
        <v>REVENUE</v>
      </c>
      <c r="P6525" s="82" t="str">
        <f t="shared" si="404"/>
        <v>IS</v>
      </c>
      <c r="Q6525" s="82" t="str">
        <f t="shared" si="405"/>
        <v>IS_2</v>
      </c>
      <c r="R6525" s="82">
        <f>IF(AND(O6525="Expense",P6525="IS"),INDEX(Table2[#All],MATCH($G6525,Table2[GL_SubACT],0)+1,MATCH($D6525,Table2[#Headers],0)),
IF(AND(O6525="Revenue",P6525="IS"),INDEX('3b. IS_Revenue_Lookup'!E:E,MATCH($E6525,'3b. IS_Revenue_Lookup'!A:A,0)),
IF(P6525="BS",INDEX('3c BS_Lookup'!$A:$F,MATCH('1. GLSummary'!$F6525,'3c BS_Lookup'!$A:$A,0),MATCH('1. GLSummary'!$A6525,'3c BS_Lookup'!$1:$1,0)),"--"))
)</f>
        <v>2</v>
      </c>
      <c r="S6525" s="82" t="str">
        <f>IFERROR(VLOOKUP(R6525,'3. Lookup Tables'!$AB:$AC,2,0),"--")</f>
        <v>Regulated Revenue</v>
      </c>
      <c r="T6525" s="82"/>
      <c r="U6525" s="82" t="str">
        <f>VLOOKUP($A6525,'3. Lookup Tables'!$C:$E,2,0)</f>
        <v>Hauling</v>
      </c>
      <c r="V6525" s="82" t="str">
        <f>VLOOKUP($A6525,'3. Lookup Tables'!$C:$E,3,0)</f>
        <v>Pasco</v>
      </c>
    </row>
    <row r="6526" spans="1:22" x14ac:dyDescent="0.25">
      <c r="A6526" t="s">
        <v>7</v>
      </c>
      <c r="B6526" t="s">
        <v>227</v>
      </c>
      <c r="C6526" t="s">
        <v>18</v>
      </c>
      <c r="D6526" t="s">
        <v>226</v>
      </c>
      <c r="E6526" t="s">
        <v>1706</v>
      </c>
      <c r="F6526" t="s">
        <v>618</v>
      </c>
      <c r="G6526" t="s">
        <v>1511</v>
      </c>
      <c r="H6526" t="s">
        <v>228</v>
      </c>
      <c r="I6526" t="s">
        <v>25</v>
      </c>
      <c r="J6526" t="s">
        <v>2603</v>
      </c>
      <c r="K6526" s="9" t="s">
        <v>2616</v>
      </c>
      <c r="L6526" s="9">
        <v>-348791.17</v>
      </c>
      <c r="M6526">
        <v>-708756.89</v>
      </c>
      <c r="N6526" s="66" t="str">
        <f>IF(COUNTIF('4. IncomeStatement_12Mo_BDI'!$8:$8,$K6526)&gt;0,"Y","")</f>
        <v>Y</v>
      </c>
      <c r="O6526" s="66" t="str">
        <f>INDEX('3. Lookup Tables'!$G:$K,MATCH($G6526,'3. Lookup Tables'!$G:$G,0),MATCH(O$1,'3. Lookup Tables'!$G$1:$K$1,0))</f>
        <v>REVENUE</v>
      </c>
      <c r="P6526" s="82" t="str">
        <f t="shared" si="404"/>
        <v>IS</v>
      </c>
      <c r="Q6526" s="82" t="str">
        <f t="shared" si="405"/>
        <v>IS_6</v>
      </c>
      <c r="R6526" s="82">
        <f>IF(AND(O6526="Expense",P6526="IS"),INDEX(Table2[#All],MATCH($G6526,Table2[GL_SubACT],0)+1,MATCH($D6526,Table2[#Headers],0)),
IF(AND(O6526="Revenue",P6526="IS"),INDEX('3b. IS_Revenue_Lookup'!E:E,MATCH($E6526,'3b. IS_Revenue_Lookup'!A:A,0)),
IF(P6526="BS",INDEX('3c BS_Lookup'!$A:$F,MATCH('1. GLSummary'!$F6526,'3c BS_Lookup'!$A:$A,0),MATCH('1. GLSummary'!$A6526,'3c BS_Lookup'!$1:$1,0)),"--"))
)</f>
        <v>6</v>
      </c>
      <c r="S6526" s="82" t="str">
        <f>IFERROR(VLOOKUP(R6526,'3. Lookup Tables'!$AB:$AC,2,0),"--")</f>
        <v>Contract Revenue</v>
      </c>
      <c r="T6526" s="82"/>
      <c r="U6526" s="82" t="str">
        <f>VLOOKUP($A6526,'3. Lookup Tables'!$C:$E,2,0)</f>
        <v>Hauling</v>
      </c>
      <c r="V6526" s="82" t="str">
        <f>VLOOKUP($A6526,'3. Lookup Tables'!$C:$E,3,0)</f>
        <v>Pasco</v>
      </c>
    </row>
    <row r="6527" spans="1:22" x14ac:dyDescent="0.25">
      <c r="A6527" t="s">
        <v>7</v>
      </c>
      <c r="B6527" t="s">
        <v>104</v>
      </c>
      <c r="C6527" t="s">
        <v>38</v>
      </c>
      <c r="D6527" t="s">
        <v>389</v>
      </c>
      <c r="E6527" t="s">
        <v>2039</v>
      </c>
      <c r="F6527" t="s">
        <v>916</v>
      </c>
      <c r="G6527" t="s">
        <v>1558</v>
      </c>
      <c r="H6527" t="s">
        <v>391</v>
      </c>
      <c r="I6527" t="s">
        <v>25</v>
      </c>
      <c r="J6527" t="s">
        <v>2603</v>
      </c>
      <c r="K6527" s="9" t="s">
        <v>2616</v>
      </c>
      <c r="L6527" s="9">
        <v>-7790.14</v>
      </c>
      <c r="M6527">
        <v>-13528.17</v>
      </c>
      <c r="N6527" s="66" t="str">
        <f>IF(COUNTIF('4. IncomeStatement_12Mo_BDI'!$8:$8,$K6527)&gt;0,"Y","")</f>
        <v>Y</v>
      </c>
      <c r="O6527" s="66" t="str">
        <f>INDEX('3. Lookup Tables'!$G:$K,MATCH($G6527,'3. Lookup Tables'!$G:$G,0),MATCH(O$1,'3. Lookup Tables'!$G$1:$K$1,0))</f>
        <v>REVENUE</v>
      </c>
      <c r="P6527" s="82" t="str">
        <f t="shared" si="404"/>
        <v>IS</v>
      </c>
      <c r="Q6527" s="82" t="str">
        <f t="shared" si="405"/>
        <v>IS_18</v>
      </c>
      <c r="R6527" s="82">
        <f>IF(AND(O6527="Expense",P6527="IS"),INDEX(Table2[#All],MATCH($G6527,Table2[GL_SubACT],0)+1,MATCH($D6527,Table2[#Headers],0)),
IF(AND(O6527="Revenue",P6527="IS"),INDEX('3b. IS_Revenue_Lookup'!E:E,MATCH($E6527,'3b. IS_Revenue_Lookup'!A:A,0)),
IF(P6527="BS",INDEX('3c BS_Lookup'!$A:$F,MATCH('1. GLSummary'!$F6527,'3c BS_Lookup'!$A:$A,0),MATCH('1. GLSummary'!$A6527,'3c BS_Lookup'!$1:$1,0)),"--"))
)</f>
        <v>18</v>
      </c>
      <c r="S6527" s="82" t="str">
        <f>IFERROR(VLOOKUP(R6527,'3. Lookup Tables'!$AB:$AC,2,0),"--")</f>
        <v>Contract Revenue</v>
      </c>
      <c r="T6527" s="82"/>
      <c r="U6527" s="82" t="str">
        <f>VLOOKUP($A6527,'3. Lookup Tables'!$C:$E,2,0)</f>
        <v>Hauling</v>
      </c>
      <c r="V6527" s="82" t="str">
        <f>VLOOKUP($A6527,'3. Lookup Tables'!$C:$E,3,0)</f>
        <v>Pasco</v>
      </c>
    </row>
    <row r="6528" spans="1:22" x14ac:dyDescent="0.25">
      <c r="A6528" t="s">
        <v>7</v>
      </c>
      <c r="B6528" t="s">
        <v>236</v>
      </c>
      <c r="C6528" t="s">
        <v>57</v>
      </c>
      <c r="D6528" t="s">
        <v>299</v>
      </c>
      <c r="E6528" t="s">
        <v>1829</v>
      </c>
      <c r="F6528" t="s">
        <v>718</v>
      </c>
      <c r="G6528" t="s">
        <v>1554</v>
      </c>
      <c r="H6528" t="s">
        <v>300</v>
      </c>
      <c r="I6528" t="s">
        <v>26</v>
      </c>
      <c r="J6528" t="s">
        <v>2603</v>
      </c>
      <c r="K6528" s="9" t="s">
        <v>2608</v>
      </c>
      <c r="L6528" s="9">
        <v>-24.19</v>
      </c>
      <c r="M6528">
        <v>-380.93</v>
      </c>
      <c r="N6528" s="66" t="str">
        <f>IF(COUNTIF('4. IncomeStatement_12Mo_BDI'!$8:$8,$K6528)&gt;0,"Y","")</f>
        <v>Y</v>
      </c>
      <c r="O6528" s="66" t="str">
        <f>INDEX('3. Lookup Tables'!$G:$K,MATCH($G6528,'3. Lookup Tables'!$G:$G,0),MATCH(O$1,'3. Lookup Tables'!$G$1:$K$1,0))</f>
        <v>REVENUE</v>
      </c>
      <c r="P6528" s="82" t="str">
        <f t="shared" si="404"/>
        <v>IS</v>
      </c>
      <c r="Q6528" s="82" t="str">
        <f t="shared" si="405"/>
        <v>IS_9</v>
      </c>
      <c r="R6528" s="82">
        <f>IF(AND(O6528="Expense",P6528="IS"),INDEX(Table2[#All],MATCH($G6528,Table2[GL_SubACT],0)+1,MATCH($D6528,Table2[#Headers],0)),
IF(AND(O6528="Revenue",P6528="IS"),INDEX('3b. IS_Revenue_Lookup'!E:E,MATCH($E6528,'3b. IS_Revenue_Lookup'!A:A,0)),
IF(P6528="BS",INDEX('3c BS_Lookup'!$A:$F,MATCH('1. GLSummary'!$F6528,'3c BS_Lookup'!$A:$A,0),MATCH('1. GLSummary'!$A6528,'3c BS_Lookup'!$1:$1,0)),"--"))
)</f>
        <v>9</v>
      </c>
      <c r="S6528" s="82" t="str">
        <f>IFERROR(VLOOKUP(R6528,'3. Lookup Tables'!$AB:$AC,2,0),"--")</f>
        <v>Contract Revenue</v>
      </c>
      <c r="T6528" s="82"/>
      <c r="U6528" s="82" t="str">
        <f>VLOOKUP($A6528,'3. Lookup Tables'!$C:$E,2,0)</f>
        <v>Hauling</v>
      </c>
      <c r="V6528" s="82" t="str">
        <f>VLOOKUP($A6528,'3. Lookup Tables'!$C:$E,3,0)</f>
        <v>Pasco</v>
      </c>
    </row>
    <row r="6529" spans="1:22" x14ac:dyDescent="0.25">
      <c r="A6529" t="s">
        <v>7</v>
      </c>
      <c r="B6529" t="s">
        <v>247</v>
      </c>
      <c r="C6529" t="s">
        <v>57</v>
      </c>
      <c r="D6529" t="s">
        <v>272</v>
      </c>
      <c r="E6529" t="s">
        <v>1734</v>
      </c>
      <c r="F6529" t="s">
        <v>659</v>
      </c>
      <c r="G6529" t="s">
        <v>1557</v>
      </c>
      <c r="H6529" t="s">
        <v>273</v>
      </c>
      <c r="I6529" t="s">
        <v>26</v>
      </c>
      <c r="J6529" t="s">
        <v>2603</v>
      </c>
      <c r="K6529" s="9" t="s">
        <v>2608</v>
      </c>
      <c r="L6529" s="9">
        <v>-145.05000000000001</v>
      </c>
      <c r="M6529">
        <v>-366.57</v>
      </c>
      <c r="N6529" s="66" t="str">
        <f>IF(COUNTIF('4. IncomeStatement_12Mo_BDI'!$8:$8,$K6529)&gt;0,"Y","")</f>
        <v>Y</v>
      </c>
      <c r="O6529" s="66" t="str">
        <f>INDEX('3. Lookup Tables'!$G:$K,MATCH($G6529,'3. Lookup Tables'!$G:$G,0),MATCH(O$1,'3. Lookup Tables'!$G$1:$K$1,0))</f>
        <v>REVENUE</v>
      </c>
      <c r="P6529" s="82" t="str">
        <f t="shared" si="404"/>
        <v>IS</v>
      </c>
      <c r="Q6529" s="82" t="str">
        <f t="shared" si="405"/>
        <v>IS_10</v>
      </c>
      <c r="R6529" s="82">
        <f>IF(AND(O6529="Expense",P6529="IS"),INDEX(Table2[#All],MATCH($G6529,Table2[GL_SubACT],0)+1,MATCH($D6529,Table2[#Headers],0)),
IF(AND(O6529="Revenue",P6529="IS"),INDEX('3b. IS_Revenue_Lookup'!E:E,MATCH($E6529,'3b. IS_Revenue_Lookup'!A:A,0)),
IF(P6529="BS",INDEX('3c BS_Lookup'!$A:$F,MATCH('1. GLSummary'!$F6529,'3c BS_Lookup'!$A:$A,0),MATCH('1. GLSummary'!$A6529,'3c BS_Lookup'!$1:$1,0)),"--"))
)</f>
        <v>10</v>
      </c>
      <c r="S6529" s="82" t="str">
        <f>IFERROR(VLOOKUP(R6529,'3. Lookup Tables'!$AB:$AC,2,0),"--")</f>
        <v>Contract Revenue</v>
      </c>
      <c r="T6529" s="82"/>
      <c r="U6529" s="82" t="str">
        <f>VLOOKUP($A6529,'3. Lookup Tables'!$C:$E,2,0)</f>
        <v>Hauling</v>
      </c>
      <c r="V6529" s="82" t="str">
        <f>VLOOKUP($A6529,'3. Lookup Tables'!$C:$E,3,0)</f>
        <v>Pasco</v>
      </c>
    </row>
    <row r="6530" spans="1:22" x14ac:dyDescent="0.25">
      <c r="A6530" t="s">
        <v>7</v>
      </c>
      <c r="B6530" t="s">
        <v>104</v>
      </c>
      <c r="C6530" t="s">
        <v>49</v>
      </c>
      <c r="D6530" t="s">
        <v>357</v>
      </c>
      <c r="E6530" t="s">
        <v>2087</v>
      </c>
      <c r="F6530" t="s">
        <v>846</v>
      </c>
      <c r="G6530" t="s">
        <v>1552</v>
      </c>
      <c r="H6530" t="s">
        <v>358</v>
      </c>
      <c r="I6530" t="s">
        <v>23</v>
      </c>
      <c r="J6530" t="s">
        <v>2603</v>
      </c>
      <c r="K6530" s="9" t="s">
        <v>2604</v>
      </c>
      <c r="L6530" s="9">
        <v>-7361.37</v>
      </c>
      <c r="M6530">
        <v>-7361.37</v>
      </c>
      <c r="N6530" s="66" t="str">
        <f>IF(COUNTIF('4. IncomeStatement_12Mo_BDI'!$8:$8,$K6530)&gt;0,"Y","")</f>
        <v>Y</v>
      </c>
      <c r="O6530" s="66" t="str">
        <f>INDEX('3. Lookup Tables'!$G:$K,MATCH($G6530,'3. Lookup Tables'!$G:$G,0),MATCH(O$1,'3. Lookup Tables'!$G$1:$K$1,0))</f>
        <v>REVENUE</v>
      </c>
      <c r="P6530" s="82" t="str">
        <f t="shared" si="404"/>
        <v>IS</v>
      </c>
      <c r="Q6530" s="82" t="str">
        <f t="shared" si="405"/>
        <v>IS_4</v>
      </c>
      <c r="R6530" s="82">
        <f>IF(AND(O6530="Expense",P6530="IS"),INDEX(Table2[#All],MATCH($G6530,Table2[GL_SubACT],0)+1,MATCH($D6530,Table2[#Headers],0)),
IF(AND(O6530="Revenue",P6530="IS"),INDEX('3b. IS_Revenue_Lookup'!E:E,MATCH($E6530,'3b. IS_Revenue_Lookup'!A:A,0)),
IF(P6530="BS",INDEX('3c BS_Lookup'!$A:$F,MATCH('1. GLSummary'!$F6530,'3c BS_Lookup'!$A:$A,0),MATCH('1. GLSummary'!$A6530,'3c BS_Lookup'!$1:$1,0)),"--"))
)</f>
        <v>4</v>
      </c>
      <c r="S6530" s="82" t="str">
        <f>IFERROR(VLOOKUP(R6530,'3. Lookup Tables'!$AB:$AC,2,0),"--")</f>
        <v>Regulated Revenue</v>
      </c>
      <c r="T6530" s="82"/>
      <c r="U6530" s="82" t="str">
        <f>VLOOKUP($A6530,'3. Lookup Tables'!$C:$E,2,0)</f>
        <v>Hauling</v>
      </c>
      <c r="V6530" s="82" t="str">
        <f>VLOOKUP($A6530,'3. Lookup Tables'!$C:$E,3,0)</f>
        <v>Pasco</v>
      </c>
    </row>
    <row r="6531" spans="1:22" x14ac:dyDescent="0.25">
      <c r="A6531" t="s">
        <v>7</v>
      </c>
      <c r="B6531" t="s">
        <v>223</v>
      </c>
      <c r="C6531" t="s">
        <v>18</v>
      </c>
      <c r="D6531" t="s">
        <v>266</v>
      </c>
      <c r="E6531" t="s">
        <v>1731</v>
      </c>
      <c r="F6531" t="s">
        <v>656</v>
      </c>
      <c r="G6531" t="s">
        <v>1555</v>
      </c>
      <c r="H6531" t="s">
        <v>267</v>
      </c>
      <c r="I6531" t="s">
        <v>23</v>
      </c>
      <c r="J6531" t="s">
        <v>2603</v>
      </c>
      <c r="K6531" s="9" t="s">
        <v>2604</v>
      </c>
      <c r="L6531" s="9">
        <v>-2</v>
      </c>
      <c r="M6531">
        <v>-2</v>
      </c>
      <c r="N6531" s="66" t="str">
        <f>IF(COUNTIF('4. IncomeStatement_12Mo_BDI'!$8:$8,$K6531)&gt;0,"Y","")</f>
        <v>Y</v>
      </c>
      <c r="O6531" s="66" t="str">
        <f>INDEX('3. Lookup Tables'!$G:$K,MATCH($G6531,'3. Lookup Tables'!$G:$G,0),MATCH(O$1,'3. Lookup Tables'!$G$1:$K$1,0))</f>
        <v>REVENUE</v>
      </c>
      <c r="P6531" s="82" t="str">
        <f t="shared" si="404"/>
        <v>IS</v>
      </c>
      <c r="Q6531" s="82" t="str">
        <f t="shared" si="405"/>
        <v>IS_12</v>
      </c>
      <c r="R6531" s="82">
        <f>IF(AND(O6531="Expense",P6531="IS"),INDEX(Table2[#All],MATCH($G6531,Table2[GL_SubACT],0)+1,MATCH($D6531,Table2[#Headers],0)),
IF(AND(O6531="Revenue",P6531="IS"),INDEX('3b. IS_Revenue_Lookup'!E:E,MATCH($E6531,'3b. IS_Revenue_Lookup'!A:A,0)),
IF(P6531="BS",INDEX('3c BS_Lookup'!$A:$F,MATCH('1. GLSummary'!$F6531,'3c BS_Lookup'!$A:$A,0),MATCH('1. GLSummary'!$A6531,'3c BS_Lookup'!$1:$1,0)),"--"))
)</f>
        <v>12</v>
      </c>
      <c r="S6531" s="82" t="str">
        <f>IFERROR(VLOOKUP(R6531,'3. Lookup Tables'!$AB:$AC,2,0),"--")</f>
        <v>Contract Revenue</v>
      </c>
      <c r="T6531" s="82"/>
      <c r="U6531" s="82" t="str">
        <f>VLOOKUP($A6531,'3. Lookup Tables'!$C:$E,2,0)</f>
        <v>Hauling</v>
      </c>
      <c r="V6531" s="82" t="str">
        <f>VLOOKUP($A6531,'3. Lookup Tables'!$C:$E,3,0)</f>
        <v>Pasco</v>
      </c>
    </row>
    <row r="6532" spans="1:22" x14ac:dyDescent="0.25">
      <c r="A6532" t="s">
        <v>7</v>
      </c>
      <c r="B6532" t="s">
        <v>224</v>
      </c>
      <c r="C6532" t="s">
        <v>18</v>
      </c>
      <c r="D6532" t="s">
        <v>238</v>
      </c>
      <c r="E6532" t="s">
        <v>1717</v>
      </c>
      <c r="F6532" t="s">
        <v>632</v>
      </c>
      <c r="G6532" t="s">
        <v>1569</v>
      </c>
      <c r="H6532" t="s">
        <v>239</v>
      </c>
      <c r="I6532" t="s">
        <v>25</v>
      </c>
      <c r="J6532" t="s">
        <v>2603</v>
      </c>
      <c r="K6532" s="9" t="s">
        <v>2616</v>
      </c>
      <c r="L6532" s="9">
        <v>-527.17999999999995</v>
      </c>
      <c r="M6532">
        <v>-1028.3</v>
      </c>
      <c r="N6532" s="66" t="str">
        <f>IF(COUNTIF('4. IncomeStatement_12Mo_BDI'!$8:$8,$K6532)&gt;0,"Y","")</f>
        <v>Y</v>
      </c>
      <c r="O6532" s="66" t="str">
        <f>INDEX('3. Lookup Tables'!$G:$K,MATCH($G6532,'3. Lookup Tables'!$G:$G,0),MATCH(O$1,'3. Lookup Tables'!$G$1:$K$1,0))</f>
        <v>REVENUE</v>
      </c>
      <c r="P6532" s="82" t="str">
        <f t="shared" ref="P6532:P6594" si="406">IF(B6532&lt;&gt;"",IF(VALUE(LEFT(B6532,1))&lt;=2,"BS","IS"),"")</f>
        <v>IS</v>
      </c>
      <c r="Q6532" s="82" t="str">
        <f t="shared" ref="Q6532:Q6594" si="407">P6532&amp;"_"&amp;R6532</f>
        <v>IS_14</v>
      </c>
      <c r="R6532" s="82">
        <f>IF(AND(O6532="Expense",P6532="IS"),INDEX(Table2[#All],MATCH($G6532,Table2[GL_SubACT],0)+1,MATCH($D6532,Table2[#Headers],0)),
IF(AND(O6532="Revenue",P6532="IS"),INDEX('3b. IS_Revenue_Lookup'!E:E,MATCH($E6532,'3b. IS_Revenue_Lookup'!A:A,0)),
IF(P6532="BS",INDEX('3c BS_Lookup'!$A:$F,MATCH('1. GLSummary'!$F6532,'3c BS_Lookup'!$A:$A,0),MATCH('1. GLSummary'!$A6532,'3c BS_Lookup'!$1:$1,0)),"--"))
)</f>
        <v>14</v>
      </c>
      <c r="S6532" s="82" t="str">
        <f>IFERROR(VLOOKUP(R6532,'3. Lookup Tables'!$AB:$AC,2,0),"--")</f>
        <v>Contract Revenue</v>
      </c>
      <c r="T6532" s="82"/>
      <c r="U6532" s="82" t="str">
        <f>VLOOKUP($A6532,'3. Lookup Tables'!$C:$E,2,0)</f>
        <v>Hauling</v>
      </c>
      <c r="V6532" s="82" t="str">
        <f>VLOOKUP($A6532,'3. Lookup Tables'!$C:$E,3,0)</f>
        <v>Pasco</v>
      </c>
    </row>
    <row r="6533" spans="1:22" x14ac:dyDescent="0.25">
      <c r="A6533" t="s">
        <v>7</v>
      </c>
      <c r="B6533" t="s">
        <v>104</v>
      </c>
      <c r="C6533" t="s">
        <v>18</v>
      </c>
      <c r="D6533" t="s">
        <v>323</v>
      </c>
      <c r="E6533" t="s">
        <v>1900</v>
      </c>
      <c r="F6533" t="s">
        <v>770</v>
      </c>
      <c r="G6533" t="s">
        <v>1415</v>
      </c>
      <c r="H6533" t="s">
        <v>324</v>
      </c>
      <c r="I6533" t="s">
        <v>25</v>
      </c>
      <c r="J6533" t="s">
        <v>2603</v>
      </c>
      <c r="K6533" s="9" t="s">
        <v>2616</v>
      </c>
      <c r="L6533" s="9">
        <v>-274.18</v>
      </c>
      <c r="M6533">
        <v>-593.96</v>
      </c>
      <c r="N6533" s="66" t="str">
        <f>IF(COUNTIF('4. IncomeStatement_12Mo_BDI'!$8:$8,$K6533)&gt;0,"Y","")</f>
        <v>Y</v>
      </c>
      <c r="O6533" s="66" t="str">
        <f>INDEX('3. Lookup Tables'!$G:$K,MATCH($G6533,'3. Lookup Tables'!$G:$G,0),MATCH(O$1,'3. Lookup Tables'!$G$1:$K$1,0))</f>
        <v>REVENUE</v>
      </c>
      <c r="P6533" s="82" t="str">
        <f t="shared" si="406"/>
        <v>IS</v>
      </c>
      <c r="Q6533" s="82" t="str">
        <f t="shared" si="407"/>
        <v>IS_5</v>
      </c>
      <c r="R6533" s="82">
        <f>IF(AND(O6533="Expense",P6533="IS"),INDEX(Table2[#All],MATCH($G6533,Table2[GL_SubACT],0)+1,MATCH($D6533,Table2[#Headers],0)),
IF(AND(O6533="Revenue",P6533="IS"),INDEX('3b. IS_Revenue_Lookup'!E:E,MATCH($E6533,'3b. IS_Revenue_Lookup'!A:A,0)),
IF(P6533="BS",INDEX('3c BS_Lookup'!$A:$F,MATCH('1. GLSummary'!$F6533,'3c BS_Lookup'!$A:$A,0),MATCH('1. GLSummary'!$A6533,'3c BS_Lookup'!$1:$1,0)),"--"))
)</f>
        <v>5</v>
      </c>
      <c r="S6533" s="82" t="str">
        <f>IFERROR(VLOOKUP(R6533,'3. Lookup Tables'!$AB:$AC,2,0),"--")</f>
        <v>Regulated Revenue</v>
      </c>
      <c r="T6533" s="82"/>
      <c r="U6533" s="82" t="str">
        <f>VLOOKUP($A6533,'3. Lookup Tables'!$C:$E,2,0)</f>
        <v>Hauling</v>
      </c>
      <c r="V6533" s="82" t="str">
        <f>VLOOKUP($A6533,'3. Lookup Tables'!$C:$E,3,0)</f>
        <v>Pasco</v>
      </c>
    </row>
    <row r="6534" spans="1:22" x14ac:dyDescent="0.25">
      <c r="A6534" t="s">
        <v>7</v>
      </c>
      <c r="B6534" t="s">
        <v>258</v>
      </c>
      <c r="C6534" t="s">
        <v>18</v>
      </c>
      <c r="D6534" t="s">
        <v>262</v>
      </c>
      <c r="E6534" t="s">
        <v>1729</v>
      </c>
      <c r="F6534" t="s">
        <v>653</v>
      </c>
      <c r="G6534" t="s">
        <v>1553</v>
      </c>
      <c r="H6534" t="s">
        <v>263</v>
      </c>
      <c r="I6534" t="s">
        <v>26</v>
      </c>
      <c r="J6534" t="s">
        <v>2603</v>
      </c>
      <c r="K6534" s="9" t="s">
        <v>2608</v>
      </c>
      <c r="L6534" s="9">
        <v>-298.83999999999997</v>
      </c>
      <c r="M6534">
        <v>-718.72</v>
      </c>
      <c r="N6534" s="66" t="str">
        <f>IF(COUNTIF('4. IncomeStatement_12Mo_BDI'!$8:$8,$K6534)&gt;0,"Y","")</f>
        <v>Y</v>
      </c>
      <c r="O6534" s="66" t="str">
        <f>INDEX('3. Lookup Tables'!$G:$K,MATCH($G6534,'3. Lookup Tables'!$G:$G,0),MATCH(O$1,'3. Lookup Tables'!$G$1:$K$1,0))</f>
        <v>REVENUE</v>
      </c>
      <c r="P6534" s="82" t="str">
        <f t="shared" si="406"/>
        <v>IS</v>
      </c>
      <c r="Q6534" s="82" t="str">
        <f t="shared" si="407"/>
        <v>IS_13</v>
      </c>
      <c r="R6534" s="82">
        <f>IF(AND(O6534="Expense",P6534="IS"),INDEX(Table2[#All],MATCH($G6534,Table2[GL_SubACT],0)+1,MATCH($D6534,Table2[#Headers],0)),
IF(AND(O6534="Revenue",P6534="IS"),INDEX('3b. IS_Revenue_Lookup'!E:E,MATCH($E6534,'3b. IS_Revenue_Lookup'!A:A,0)),
IF(P6534="BS",INDEX('3c BS_Lookup'!$A:$F,MATCH('1. GLSummary'!$F6534,'3c BS_Lookup'!$A:$A,0),MATCH('1. GLSummary'!$A6534,'3c BS_Lookup'!$1:$1,0)),"--"))
)</f>
        <v>13</v>
      </c>
      <c r="S6534" s="82" t="str">
        <f>IFERROR(VLOOKUP(R6534,'3. Lookup Tables'!$AB:$AC,2,0),"--")</f>
        <v>Contract Revenue</v>
      </c>
      <c r="T6534" s="82"/>
      <c r="U6534" s="82" t="str">
        <f>VLOOKUP($A6534,'3. Lookup Tables'!$C:$E,2,0)</f>
        <v>Hauling</v>
      </c>
      <c r="V6534" s="82" t="str">
        <f>VLOOKUP($A6534,'3. Lookup Tables'!$C:$E,3,0)</f>
        <v>Pasco</v>
      </c>
    </row>
    <row r="6535" spans="1:22" x14ac:dyDescent="0.25">
      <c r="A6535" t="s">
        <v>7</v>
      </c>
      <c r="B6535" t="s">
        <v>104</v>
      </c>
      <c r="C6535" t="s">
        <v>18</v>
      </c>
      <c r="D6535" t="s">
        <v>290</v>
      </c>
      <c r="E6535" t="s">
        <v>1825</v>
      </c>
      <c r="F6535" t="s">
        <v>712</v>
      </c>
      <c r="G6535" t="s">
        <v>1415</v>
      </c>
      <c r="H6535" t="s">
        <v>291</v>
      </c>
      <c r="I6535" t="s">
        <v>23</v>
      </c>
      <c r="J6535" t="s">
        <v>2603</v>
      </c>
      <c r="K6535" s="9" t="s">
        <v>2604</v>
      </c>
      <c r="L6535" s="9">
        <v>-40528.14</v>
      </c>
      <c r="M6535">
        <v>-40528.14</v>
      </c>
      <c r="N6535" s="66" t="str">
        <f>IF(COUNTIF('4. IncomeStatement_12Mo_BDI'!$8:$8,$K6535)&gt;0,"Y","")</f>
        <v>Y</v>
      </c>
      <c r="O6535" s="66" t="str">
        <f>INDEX('3. Lookup Tables'!$G:$K,MATCH($G6535,'3. Lookup Tables'!$G:$G,0),MATCH(O$1,'3. Lookup Tables'!$G$1:$K$1,0))</f>
        <v>REVENUE</v>
      </c>
      <c r="P6535" s="82" t="str">
        <f t="shared" si="406"/>
        <v>IS</v>
      </c>
      <c r="Q6535" s="82" t="str">
        <f t="shared" si="407"/>
        <v>IS_4</v>
      </c>
      <c r="R6535" s="82">
        <f>IF(AND(O6535="Expense",P6535="IS"),INDEX(Table2[#All],MATCH($G6535,Table2[GL_SubACT],0)+1,MATCH($D6535,Table2[#Headers],0)),
IF(AND(O6535="Revenue",P6535="IS"),INDEX('3b. IS_Revenue_Lookup'!E:E,MATCH($E6535,'3b. IS_Revenue_Lookup'!A:A,0)),
IF(P6535="BS",INDEX('3c BS_Lookup'!$A:$F,MATCH('1. GLSummary'!$F6535,'3c BS_Lookup'!$A:$A,0),MATCH('1. GLSummary'!$A6535,'3c BS_Lookup'!$1:$1,0)),"--"))
)</f>
        <v>4</v>
      </c>
      <c r="S6535" s="82" t="str">
        <f>IFERROR(VLOOKUP(R6535,'3. Lookup Tables'!$AB:$AC,2,0),"--")</f>
        <v>Regulated Revenue</v>
      </c>
      <c r="T6535" s="82"/>
      <c r="U6535" s="82" t="str">
        <f>VLOOKUP($A6535,'3. Lookup Tables'!$C:$E,2,0)</f>
        <v>Hauling</v>
      </c>
      <c r="V6535" s="82" t="str">
        <f>VLOOKUP($A6535,'3. Lookup Tables'!$C:$E,3,0)</f>
        <v>Pasco</v>
      </c>
    </row>
    <row r="6536" spans="1:22" x14ac:dyDescent="0.25">
      <c r="A6536" t="s">
        <v>7</v>
      </c>
      <c r="B6536" t="s">
        <v>104</v>
      </c>
      <c r="C6536" t="s">
        <v>38</v>
      </c>
      <c r="D6536" t="s">
        <v>389</v>
      </c>
      <c r="E6536" t="s">
        <v>2039</v>
      </c>
      <c r="F6536" t="s">
        <v>916</v>
      </c>
      <c r="G6536" t="s">
        <v>1558</v>
      </c>
      <c r="H6536" t="s">
        <v>391</v>
      </c>
      <c r="I6536" t="s">
        <v>26</v>
      </c>
      <c r="J6536" t="s">
        <v>2603</v>
      </c>
      <c r="K6536" s="9" t="s">
        <v>2608</v>
      </c>
      <c r="L6536" s="9">
        <v>-7572.35</v>
      </c>
      <c r="M6536">
        <v>-21100.52</v>
      </c>
      <c r="N6536" s="66" t="str">
        <f>IF(COUNTIF('4. IncomeStatement_12Mo_BDI'!$8:$8,$K6536)&gt;0,"Y","")</f>
        <v>Y</v>
      </c>
      <c r="O6536" s="66" t="str">
        <f>INDEX('3. Lookup Tables'!$G:$K,MATCH($G6536,'3. Lookup Tables'!$G:$G,0),MATCH(O$1,'3. Lookup Tables'!$G$1:$K$1,0))</f>
        <v>REVENUE</v>
      </c>
      <c r="P6536" s="82" t="str">
        <f t="shared" si="406"/>
        <v>IS</v>
      </c>
      <c r="Q6536" s="82" t="str">
        <f t="shared" si="407"/>
        <v>IS_18</v>
      </c>
      <c r="R6536" s="82">
        <f>IF(AND(O6536="Expense",P6536="IS"),INDEX(Table2[#All],MATCH($G6536,Table2[GL_SubACT],0)+1,MATCH($D6536,Table2[#Headers],0)),
IF(AND(O6536="Revenue",P6536="IS"),INDEX('3b. IS_Revenue_Lookup'!E:E,MATCH($E6536,'3b. IS_Revenue_Lookup'!A:A,0)),
IF(P6536="BS",INDEX('3c BS_Lookup'!$A:$F,MATCH('1. GLSummary'!$F6536,'3c BS_Lookup'!$A:$A,0),MATCH('1. GLSummary'!$A6536,'3c BS_Lookup'!$1:$1,0)),"--"))
)</f>
        <v>18</v>
      </c>
      <c r="S6536" s="82" t="str">
        <f>IFERROR(VLOOKUP(R6536,'3. Lookup Tables'!$AB:$AC,2,0),"--")</f>
        <v>Contract Revenue</v>
      </c>
      <c r="T6536" s="82"/>
      <c r="U6536" s="82" t="str">
        <f>VLOOKUP($A6536,'3. Lookup Tables'!$C:$E,2,0)</f>
        <v>Hauling</v>
      </c>
      <c r="V6536" s="82" t="str">
        <f>VLOOKUP($A6536,'3. Lookup Tables'!$C:$E,3,0)</f>
        <v>Pasco</v>
      </c>
    </row>
    <row r="6537" spans="1:22" x14ac:dyDescent="0.25">
      <c r="A6537" t="s">
        <v>7</v>
      </c>
      <c r="B6537" t="s">
        <v>104</v>
      </c>
      <c r="C6537" t="s">
        <v>18</v>
      </c>
      <c r="D6537" t="s">
        <v>301</v>
      </c>
      <c r="E6537" t="s">
        <v>1830</v>
      </c>
      <c r="F6537" t="s">
        <v>719</v>
      </c>
      <c r="G6537" t="s">
        <v>1415</v>
      </c>
      <c r="H6537" t="s">
        <v>302</v>
      </c>
      <c r="I6537" t="s">
        <v>26</v>
      </c>
      <c r="J6537" t="s">
        <v>2603</v>
      </c>
      <c r="K6537" s="9" t="s">
        <v>2608</v>
      </c>
      <c r="L6537" s="9">
        <v>0</v>
      </c>
      <c r="M6537">
        <v>-1.52</v>
      </c>
      <c r="N6537" s="66" t="str">
        <f>IF(COUNTIF('4. IncomeStatement_12Mo_BDI'!$8:$8,$K6537)&gt;0,"Y","")</f>
        <v>Y</v>
      </c>
      <c r="O6537" s="66" t="str">
        <f>INDEX('3. Lookup Tables'!$G:$K,MATCH($G6537,'3. Lookup Tables'!$G:$G,0),MATCH(O$1,'3. Lookup Tables'!$G$1:$K$1,0))</f>
        <v>REVENUE</v>
      </c>
      <c r="P6537" s="82" t="str">
        <f t="shared" si="406"/>
        <v>IS</v>
      </c>
      <c r="Q6537" s="82" t="str">
        <f t="shared" si="407"/>
        <v>IS_16</v>
      </c>
      <c r="R6537" s="82">
        <f>IF(AND(O6537="Expense",P6537="IS"),INDEX(Table2[#All],MATCH($G6537,Table2[GL_SubACT],0)+1,MATCH($D6537,Table2[#Headers],0)),
IF(AND(O6537="Revenue",P6537="IS"),INDEX('3b. IS_Revenue_Lookup'!E:E,MATCH($E6537,'3b. IS_Revenue_Lookup'!A:A,0)),
IF(P6537="BS",INDEX('3c BS_Lookup'!$A:$F,MATCH('1. GLSummary'!$F6537,'3c BS_Lookup'!$A:$A,0),MATCH('1. GLSummary'!$A6537,'3c BS_Lookup'!$1:$1,0)),"--"))
)</f>
        <v>16</v>
      </c>
      <c r="S6537" s="82" t="str">
        <f>IFERROR(VLOOKUP(R6537,'3. Lookup Tables'!$AB:$AC,2,0),"--")</f>
        <v>Contract Revenue</v>
      </c>
      <c r="T6537" s="82"/>
      <c r="U6537" s="82" t="str">
        <f>VLOOKUP($A6537,'3. Lookup Tables'!$C:$E,2,0)</f>
        <v>Hauling</v>
      </c>
      <c r="V6537" s="82" t="str">
        <f>VLOOKUP($A6537,'3. Lookup Tables'!$C:$E,3,0)</f>
        <v>Pasco</v>
      </c>
    </row>
    <row r="6538" spans="1:22" x14ac:dyDescent="0.25">
      <c r="A6538" t="s">
        <v>7</v>
      </c>
      <c r="B6538" t="s">
        <v>104</v>
      </c>
      <c r="C6538" t="s">
        <v>49</v>
      </c>
      <c r="D6538" t="s">
        <v>264</v>
      </c>
      <c r="E6538" t="s">
        <v>1828</v>
      </c>
      <c r="F6538" t="s">
        <v>716</v>
      </c>
      <c r="G6538" t="s">
        <v>1552</v>
      </c>
      <c r="H6538" t="s">
        <v>297</v>
      </c>
      <c r="I6538" t="s">
        <v>23</v>
      </c>
      <c r="J6538" t="s">
        <v>2603</v>
      </c>
      <c r="K6538" s="9" t="s">
        <v>2604</v>
      </c>
      <c r="L6538" s="9">
        <v>-192.11</v>
      </c>
      <c r="M6538">
        <v>-192.11</v>
      </c>
      <c r="N6538" s="66" t="str">
        <f>IF(COUNTIF('4. IncomeStatement_12Mo_BDI'!$8:$8,$K6538)&gt;0,"Y","")</f>
        <v>Y</v>
      </c>
      <c r="O6538" s="66" t="str">
        <f>INDEX('3. Lookup Tables'!$G:$K,MATCH($G6538,'3. Lookup Tables'!$G:$G,0),MATCH(O$1,'3. Lookup Tables'!$G$1:$K$1,0))</f>
        <v>REVENUE</v>
      </c>
      <c r="P6538" s="82" t="str">
        <f t="shared" si="406"/>
        <v>IS</v>
      </c>
      <c r="Q6538" s="82" t="str">
        <f t="shared" si="407"/>
        <v>IS_5</v>
      </c>
      <c r="R6538" s="82">
        <f>IF(AND(O6538="Expense",P6538="IS"),INDEX(Table2[#All],MATCH($G6538,Table2[GL_SubACT],0)+1,MATCH($D6538,Table2[#Headers],0)),
IF(AND(O6538="Revenue",P6538="IS"),INDEX('3b. IS_Revenue_Lookup'!E:E,MATCH($E6538,'3b. IS_Revenue_Lookup'!A:A,0)),
IF(P6538="BS",INDEX('3c BS_Lookup'!$A:$F,MATCH('1. GLSummary'!$F6538,'3c BS_Lookup'!$A:$A,0),MATCH('1. GLSummary'!$A6538,'3c BS_Lookup'!$1:$1,0)),"--"))
)</f>
        <v>5</v>
      </c>
      <c r="S6538" s="82" t="str">
        <f>IFERROR(VLOOKUP(R6538,'3. Lookup Tables'!$AB:$AC,2,0),"--")</f>
        <v>Regulated Revenue</v>
      </c>
      <c r="T6538" s="82"/>
      <c r="U6538" s="82" t="str">
        <f>VLOOKUP($A6538,'3. Lookup Tables'!$C:$E,2,0)</f>
        <v>Hauling</v>
      </c>
      <c r="V6538" s="82" t="str">
        <f>VLOOKUP($A6538,'3. Lookup Tables'!$C:$E,3,0)</f>
        <v>Pasco</v>
      </c>
    </row>
    <row r="6539" spans="1:22" x14ac:dyDescent="0.25">
      <c r="A6539" t="s">
        <v>7</v>
      </c>
      <c r="B6539" t="s">
        <v>104</v>
      </c>
      <c r="C6539" t="s">
        <v>49</v>
      </c>
      <c r="D6539" t="s">
        <v>408</v>
      </c>
      <c r="E6539" t="s">
        <v>2037</v>
      </c>
      <c r="F6539" t="s">
        <v>963</v>
      </c>
      <c r="G6539" t="s">
        <v>1552</v>
      </c>
      <c r="H6539" t="s">
        <v>409</v>
      </c>
      <c r="I6539" t="s">
        <v>26</v>
      </c>
      <c r="J6539" t="s">
        <v>2603</v>
      </c>
      <c r="K6539" s="9" t="s">
        <v>2608</v>
      </c>
      <c r="L6539" s="9">
        <v>-21185.35</v>
      </c>
      <c r="M6539">
        <v>-63369.5</v>
      </c>
      <c r="N6539" s="66" t="str">
        <f>IF(COUNTIF('4. IncomeStatement_12Mo_BDI'!$8:$8,$K6539)&gt;0,"Y","")</f>
        <v>Y</v>
      </c>
      <c r="O6539" s="66" t="str">
        <f>INDEX('3. Lookup Tables'!$G:$K,MATCH($G6539,'3. Lookup Tables'!$G:$G,0),MATCH(O$1,'3. Lookup Tables'!$G$1:$K$1,0))</f>
        <v>REVENUE</v>
      </c>
      <c r="P6539" s="82" t="str">
        <f t="shared" si="406"/>
        <v>IS</v>
      </c>
      <c r="Q6539" s="82" t="str">
        <f t="shared" si="407"/>
        <v>IS_1</v>
      </c>
      <c r="R6539" s="82">
        <f>IF(AND(O6539="Expense",P6539="IS"),INDEX(Table2[#All],MATCH($G6539,Table2[GL_SubACT],0)+1,MATCH($D6539,Table2[#Headers],0)),
IF(AND(O6539="Revenue",P6539="IS"),INDEX('3b. IS_Revenue_Lookup'!E:E,MATCH($E6539,'3b. IS_Revenue_Lookup'!A:A,0)),
IF(P6539="BS",INDEX('3c BS_Lookup'!$A:$F,MATCH('1. GLSummary'!$F6539,'3c BS_Lookup'!$A:$A,0),MATCH('1. GLSummary'!$A6539,'3c BS_Lookup'!$1:$1,0)),"--"))
)</f>
        <v>1</v>
      </c>
      <c r="S6539" s="82" t="str">
        <f>IFERROR(VLOOKUP(R6539,'3. Lookup Tables'!$AB:$AC,2,0),"--")</f>
        <v>Regulated Revenue</v>
      </c>
      <c r="T6539" s="82"/>
      <c r="U6539" s="82" t="str">
        <f>VLOOKUP($A6539,'3. Lookup Tables'!$C:$E,2,0)</f>
        <v>Hauling</v>
      </c>
      <c r="V6539" s="82" t="str">
        <f>VLOOKUP($A6539,'3. Lookup Tables'!$C:$E,3,0)</f>
        <v>Pasco</v>
      </c>
    </row>
    <row r="6540" spans="1:22" x14ac:dyDescent="0.25">
      <c r="A6540" t="s">
        <v>7</v>
      </c>
      <c r="B6540" t="s">
        <v>258</v>
      </c>
      <c r="C6540" t="s">
        <v>18</v>
      </c>
      <c r="D6540" t="s">
        <v>375</v>
      </c>
      <c r="E6540" t="s">
        <v>2040</v>
      </c>
      <c r="F6540" t="s">
        <v>888</v>
      </c>
      <c r="G6540" t="s">
        <v>1553</v>
      </c>
      <c r="H6540" t="s">
        <v>376</v>
      </c>
      <c r="I6540" t="s">
        <v>25</v>
      </c>
      <c r="J6540" t="s">
        <v>2603</v>
      </c>
      <c r="K6540" s="9" t="s">
        <v>2616</v>
      </c>
      <c r="L6540" s="9">
        <v>-1081.71</v>
      </c>
      <c r="M6540">
        <v>-2163.42</v>
      </c>
      <c r="N6540" s="66" t="str">
        <f>IF(COUNTIF('4. IncomeStatement_12Mo_BDI'!$8:$8,$K6540)&gt;0,"Y","")</f>
        <v>Y</v>
      </c>
      <c r="O6540" s="66" t="str">
        <f>INDEX('3. Lookup Tables'!$G:$K,MATCH($G6540,'3. Lookup Tables'!$G:$G,0),MATCH(O$1,'3. Lookup Tables'!$G$1:$K$1,0))</f>
        <v>REVENUE</v>
      </c>
      <c r="P6540" s="82" t="str">
        <f t="shared" si="406"/>
        <v>IS</v>
      </c>
      <c r="Q6540" s="82" t="str">
        <f t="shared" si="407"/>
        <v>IS_13</v>
      </c>
      <c r="R6540" s="82">
        <f>IF(AND(O6540="Expense",P6540="IS"),INDEX(Table2[#All],MATCH($G6540,Table2[GL_SubACT],0)+1,MATCH($D6540,Table2[#Headers],0)),
IF(AND(O6540="Revenue",P6540="IS"),INDEX('3b. IS_Revenue_Lookup'!E:E,MATCH($E6540,'3b. IS_Revenue_Lookup'!A:A,0)),
IF(P6540="BS",INDEX('3c BS_Lookup'!$A:$F,MATCH('1. GLSummary'!$F6540,'3c BS_Lookup'!$A:$A,0),MATCH('1. GLSummary'!$A6540,'3c BS_Lookup'!$1:$1,0)),"--"))
)</f>
        <v>13</v>
      </c>
      <c r="S6540" s="82" t="str">
        <f>IFERROR(VLOOKUP(R6540,'3. Lookup Tables'!$AB:$AC,2,0),"--")</f>
        <v>Contract Revenue</v>
      </c>
      <c r="T6540" s="82"/>
      <c r="U6540" s="82" t="str">
        <f>VLOOKUP($A6540,'3. Lookup Tables'!$C:$E,2,0)</f>
        <v>Hauling</v>
      </c>
      <c r="V6540" s="82" t="str">
        <f>VLOOKUP($A6540,'3. Lookup Tables'!$C:$E,3,0)</f>
        <v>Pasco</v>
      </c>
    </row>
    <row r="6541" spans="1:22" x14ac:dyDescent="0.25">
      <c r="A6541" t="s">
        <v>7</v>
      </c>
      <c r="B6541" t="s">
        <v>104</v>
      </c>
      <c r="C6541" t="s">
        <v>18</v>
      </c>
      <c r="D6541" t="s">
        <v>290</v>
      </c>
      <c r="E6541" t="s">
        <v>1825</v>
      </c>
      <c r="F6541" t="s">
        <v>712</v>
      </c>
      <c r="G6541" t="s">
        <v>1415</v>
      </c>
      <c r="H6541" t="s">
        <v>291</v>
      </c>
      <c r="I6541" t="s">
        <v>26</v>
      </c>
      <c r="J6541" t="s">
        <v>2603</v>
      </c>
      <c r="K6541" s="9" t="s">
        <v>2608</v>
      </c>
      <c r="L6541" s="9">
        <v>-54667.519999999997</v>
      </c>
      <c r="M6541">
        <v>-139834.56</v>
      </c>
      <c r="N6541" s="66" t="str">
        <f>IF(COUNTIF('4. IncomeStatement_12Mo_BDI'!$8:$8,$K6541)&gt;0,"Y","")</f>
        <v>Y</v>
      </c>
      <c r="O6541" s="66" t="str">
        <f>INDEX('3. Lookup Tables'!$G:$K,MATCH($G6541,'3. Lookup Tables'!$G:$G,0),MATCH(O$1,'3. Lookup Tables'!$G$1:$K$1,0))</f>
        <v>REVENUE</v>
      </c>
      <c r="P6541" s="82" t="str">
        <f t="shared" si="406"/>
        <v>IS</v>
      </c>
      <c r="Q6541" s="82" t="str">
        <f t="shared" si="407"/>
        <v>IS_4</v>
      </c>
      <c r="R6541" s="82">
        <f>IF(AND(O6541="Expense",P6541="IS"),INDEX(Table2[#All],MATCH($G6541,Table2[GL_SubACT],0)+1,MATCH($D6541,Table2[#Headers],0)),
IF(AND(O6541="Revenue",P6541="IS"),INDEX('3b. IS_Revenue_Lookup'!E:E,MATCH($E6541,'3b. IS_Revenue_Lookup'!A:A,0)),
IF(P6541="BS",INDEX('3c BS_Lookup'!$A:$F,MATCH('1. GLSummary'!$F6541,'3c BS_Lookup'!$A:$A,0),MATCH('1. GLSummary'!$A6541,'3c BS_Lookup'!$1:$1,0)),"--"))
)</f>
        <v>4</v>
      </c>
      <c r="S6541" s="82" t="str">
        <f>IFERROR(VLOOKUP(R6541,'3. Lookup Tables'!$AB:$AC,2,0),"--")</f>
        <v>Regulated Revenue</v>
      </c>
      <c r="T6541" s="82"/>
      <c r="U6541" s="82" t="str">
        <f>VLOOKUP($A6541,'3. Lookup Tables'!$C:$E,2,0)</f>
        <v>Hauling</v>
      </c>
      <c r="V6541" s="82" t="str">
        <f>VLOOKUP($A6541,'3. Lookup Tables'!$C:$E,3,0)</f>
        <v>Pasco</v>
      </c>
    </row>
    <row r="6542" spans="1:22" x14ac:dyDescent="0.25">
      <c r="A6542" t="s">
        <v>7</v>
      </c>
      <c r="B6542" t="s">
        <v>223</v>
      </c>
      <c r="C6542" t="s">
        <v>18</v>
      </c>
      <c r="D6542" t="s">
        <v>240</v>
      </c>
      <c r="E6542" t="s">
        <v>1718</v>
      </c>
      <c r="F6542" t="s">
        <v>633</v>
      </c>
      <c r="G6542" t="s">
        <v>1555</v>
      </c>
      <c r="H6542" t="s">
        <v>241</v>
      </c>
      <c r="I6542" t="s">
        <v>26</v>
      </c>
      <c r="J6542" t="s">
        <v>2603</v>
      </c>
      <c r="K6542" s="9" t="s">
        <v>2608</v>
      </c>
      <c r="L6542" s="9">
        <v>-354.62</v>
      </c>
      <c r="M6542">
        <v>-1063.8599999999999</v>
      </c>
      <c r="N6542" s="66" t="str">
        <f>IF(COUNTIF('4. IncomeStatement_12Mo_BDI'!$8:$8,$K6542)&gt;0,"Y","")</f>
        <v>Y</v>
      </c>
      <c r="O6542" s="66" t="str">
        <f>INDEX('3. Lookup Tables'!$G:$K,MATCH($G6542,'3. Lookup Tables'!$G:$G,0),MATCH(O$1,'3. Lookup Tables'!$G$1:$K$1,0))</f>
        <v>REVENUE</v>
      </c>
      <c r="P6542" s="82" t="str">
        <f t="shared" si="406"/>
        <v>IS</v>
      </c>
      <c r="Q6542" s="82" t="str">
        <f t="shared" si="407"/>
        <v>IS_12</v>
      </c>
      <c r="R6542" s="82">
        <f>IF(AND(O6542="Expense",P6542="IS"),INDEX(Table2[#All],MATCH($G6542,Table2[GL_SubACT],0)+1,MATCH($D6542,Table2[#Headers],0)),
IF(AND(O6542="Revenue",P6542="IS"),INDEX('3b. IS_Revenue_Lookup'!E:E,MATCH($E6542,'3b. IS_Revenue_Lookup'!A:A,0)),
IF(P6542="BS",INDEX('3c BS_Lookup'!$A:$F,MATCH('1. GLSummary'!$F6542,'3c BS_Lookup'!$A:$A,0),MATCH('1. GLSummary'!$A6542,'3c BS_Lookup'!$1:$1,0)),"--"))
)</f>
        <v>12</v>
      </c>
      <c r="S6542" s="82" t="str">
        <f>IFERROR(VLOOKUP(R6542,'3. Lookup Tables'!$AB:$AC,2,0),"--")</f>
        <v>Contract Revenue</v>
      </c>
      <c r="T6542" s="82"/>
      <c r="U6542" s="82" t="str">
        <f>VLOOKUP($A6542,'3. Lookup Tables'!$C:$E,2,0)</f>
        <v>Hauling</v>
      </c>
      <c r="V6542" s="82" t="str">
        <f>VLOOKUP($A6542,'3. Lookup Tables'!$C:$E,3,0)</f>
        <v>Pasco</v>
      </c>
    </row>
    <row r="6543" spans="1:22" x14ac:dyDescent="0.25">
      <c r="A6543" t="s">
        <v>7</v>
      </c>
      <c r="B6543" t="s">
        <v>104</v>
      </c>
      <c r="C6543" t="s">
        <v>18</v>
      </c>
      <c r="D6543" t="s">
        <v>290</v>
      </c>
      <c r="E6543" t="s">
        <v>1825</v>
      </c>
      <c r="F6543" t="s">
        <v>712</v>
      </c>
      <c r="G6543" t="s">
        <v>1415</v>
      </c>
      <c r="H6543" t="s">
        <v>291</v>
      </c>
      <c r="I6543" t="s">
        <v>25</v>
      </c>
      <c r="J6543" t="s">
        <v>2603</v>
      </c>
      <c r="K6543" s="9" t="s">
        <v>2616</v>
      </c>
      <c r="L6543" s="9">
        <v>-44638.9</v>
      </c>
      <c r="M6543">
        <v>-85167.039999999994</v>
      </c>
      <c r="N6543" s="66" t="str">
        <f>IF(COUNTIF('4. IncomeStatement_12Mo_BDI'!$8:$8,$K6543)&gt;0,"Y","")</f>
        <v>Y</v>
      </c>
      <c r="O6543" s="66" t="str">
        <f>INDEX('3. Lookup Tables'!$G:$K,MATCH($G6543,'3. Lookup Tables'!$G:$G,0),MATCH(O$1,'3. Lookup Tables'!$G$1:$K$1,0))</f>
        <v>REVENUE</v>
      </c>
      <c r="P6543" s="82" t="str">
        <f t="shared" si="406"/>
        <v>IS</v>
      </c>
      <c r="Q6543" s="82" t="str">
        <f t="shared" si="407"/>
        <v>IS_4</v>
      </c>
      <c r="R6543" s="82">
        <f>IF(AND(O6543="Expense",P6543="IS"),INDEX(Table2[#All],MATCH($G6543,Table2[GL_SubACT],0)+1,MATCH($D6543,Table2[#Headers],0)),
IF(AND(O6543="Revenue",P6543="IS"),INDEX('3b. IS_Revenue_Lookup'!E:E,MATCH($E6543,'3b. IS_Revenue_Lookup'!A:A,0)),
IF(P6543="BS",INDEX('3c BS_Lookup'!$A:$F,MATCH('1. GLSummary'!$F6543,'3c BS_Lookup'!$A:$A,0),MATCH('1. GLSummary'!$A6543,'3c BS_Lookup'!$1:$1,0)),"--"))
)</f>
        <v>4</v>
      </c>
      <c r="S6543" s="82" t="str">
        <f>IFERROR(VLOOKUP(R6543,'3. Lookup Tables'!$AB:$AC,2,0),"--")</f>
        <v>Regulated Revenue</v>
      </c>
      <c r="T6543" s="82"/>
      <c r="U6543" s="82" t="str">
        <f>VLOOKUP($A6543,'3. Lookup Tables'!$C:$E,2,0)</f>
        <v>Hauling</v>
      </c>
      <c r="V6543" s="82" t="str">
        <f>VLOOKUP($A6543,'3. Lookup Tables'!$C:$E,3,0)</f>
        <v>Pasco</v>
      </c>
    </row>
    <row r="6544" spans="1:22" x14ac:dyDescent="0.25">
      <c r="A6544" t="s">
        <v>7</v>
      </c>
      <c r="B6544" t="s">
        <v>223</v>
      </c>
      <c r="C6544" t="s">
        <v>18</v>
      </c>
      <c r="D6544" t="s">
        <v>240</v>
      </c>
      <c r="E6544" t="s">
        <v>1718</v>
      </c>
      <c r="F6544" t="s">
        <v>633</v>
      </c>
      <c r="G6544" t="s">
        <v>1555</v>
      </c>
      <c r="H6544" t="s">
        <v>241</v>
      </c>
      <c r="I6544" t="s">
        <v>25</v>
      </c>
      <c r="J6544" t="s">
        <v>2603</v>
      </c>
      <c r="K6544" s="9" t="s">
        <v>2616</v>
      </c>
      <c r="L6544" s="9">
        <v>-354.62</v>
      </c>
      <c r="M6544">
        <v>-709.24</v>
      </c>
      <c r="N6544" s="66" t="str">
        <f>IF(COUNTIF('4. IncomeStatement_12Mo_BDI'!$8:$8,$K6544)&gt;0,"Y","")</f>
        <v>Y</v>
      </c>
      <c r="O6544" s="66" t="str">
        <f>INDEX('3. Lookup Tables'!$G:$K,MATCH($G6544,'3. Lookup Tables'!$G:$G,0),MATCH(O$1,'3. Lookup Tables'!$G$1:$K$1,0))</f>
        <v>REVENUE</v>
      </c>
      <c r="P6544" s="82" t="str">
        <f t="shared" si="406"/>
        <v>IS</v>
      </c>
      <c r="Q6544" s="82" t="str">
        <f t="shared" si="407"/>
        <v>IS_12</v>
      </c>
      <c r="R6544" s="82">
        <f>IF(AND(O6544="Expense",P6544="IS"),INDEX(Table2[#All],MATCH($G6544,Table2[GL_SubACT],0)+1,MATCH($D6544,Table2[#Headers],0)),
IF(AND(O6544="Revenue",P6544="IS"),INDEX('3b. IS_Revenue_Lookup'!E:E,MATCH($E6544,'3b. IS_Revenue_Lookup'!A:A,0)),
IF(P6544="BS",INDEX('3c BS_Lookup'!$A:$F,MATCH('1. GLSummary'!$F6544,'3c BS_Lookup'!$A:$A,0),MATCH('1. GLSummary'!$A6544,'3c BS_Lookup'!$1:$1,0)),"--"))
)</f>
        <v>12</v>
      </c>
      <c r="S6544" s="82" t="str">
        <f>IFERROR(VLOOKUP(R6544,'3. Lookup Tables'!$AB:$AC,2,0),"--")</f>
        <v>Contract Revenue</v>
      </c>
      <c r="T6544" s="82"/>
      <c r="U6544" s="82" t="str">
        <f>VLOOKUP($A6544,'3. Lookup Tables'!$C:$E,2,0)</f>
        <v>Hauling</v>
      </c>
      <c r="V6544" s="82" t="str">
        <f>VLOOKUP($A6544,'3. Lookup Tables'!$C:$E,3,0)</f>
        <v>Pasco</v>
      </c>
    </row>
    <row r="6545" spans="1:22" x14ac:dyDescent="0.25">
      <c r="A6545" t="s">
        <v>7</v>
      </c>
      <c r="B6545" t="s">
        <v>104</v>
      </c>
      <c r="C6545" t="s">
        <v>18</v>
      </c>
      <c r="D6545" t="s">
        <v>278</v>
      </c>
      <c r="E6545" t="s">
        <v>1805</v>
      </c>
      <c r="F6545" t="s">
        <v>690</v>
      </c>
      <c r="G6545" t="s">
        <v>1415</v>
      </c>
      <c r="H6545" t="s">
        <v>279</v>
      </c>
      <c r="I6545" t="s">
        <v>25</v>
      </c>
      <c r="J6545" t="s">
        <v>2603</v>
      </c>
      <c r="K6545" s="9" t="s">
        <v>2616</v>
      </c>
      <c r="L6545" s="9">
        <v>-60825.15</v>
      </c>
      <c r="M6545">
        <v>-123488.72</v>
      </c>
      <c r="N6545" s="66" t="str">
        <f>IF(COUNTIF('4. IncomeStatement_12Mo_BDI'!$8:$8,$K6545)&gt;0,"Y","")</f>
        <v>Y</v>
      </c>
      <c r="O6545" s="66" t="str">
        <f>INDEX('3. Lookup Tables'!$G:$K,MATCH($G6545,'3. Lookup Tables'!$G:$G,0),MATCH(O$1,'3. Lookup Tables'!$G$1:$K$1,0))</f>
        <v>REVENUE</v>
      </c>
      <c r="P6545" s="82" t="str">
        <f t="shared" si="406"/>
        <v>IS</v>
      </c>
      <c r="Q6545" s="82" t="str">
        <f t="shared" si="407"/>
        <v>IS_1</v>
      </c>
      <c r="R6545" s="82">
        <f>IF(AND(O6545="Expense",P6545="IS"),INDEX(Table2[#All],MATCH($G6545,Table2[GL_SubACT],0)+1,MATCH($D6545,Table2[#Headers],0)),
IF(AND(O6545="Revenue",P6545="IS"),INDEX('3b. IS_Revenue_Lookup'!E:E,MATCH($E6545,'3b. IS_Revenue_Lookup'!A:A,0)),
IF(P6545="BS",INDEX('3c BS_Lookup'!$A:$F,MATCH('1. GLSummary'!$F6545,'3c BS_Lookup'!$A:$A,0),MATCH('1. GLSummary'!$A6545,'3c BS_Lookup'!$1:$1,0)),"--"))
)</f>
        <v>1</v>
      </c>
      <c r="S6545" s="82" t="str">
        <f>IFERROR(VLOOKUP(R6545,'3. Lookup Tables'!$AB:$AC,2,0),"--")</f>
        <v>Regulated Revenue</v>
      </c>
      <c r="T6545" s="82"/>
      <c r="U6545" s="82" t="str">
        <f>VLOOKUP($A6545,'3. Lookup Tables'!$C:$E,2,0)</f>
        <v>Hauling</v>
      </c>
      <c r="V6545" s="82" t="str">
        <f>VLOOKUP($A6545,'3. Lookup Tables'!$C:$E,3,0)</f>
        <v>Pasco</v>
      </c>
    </row>
    <row r="6546" spans="1:22" x14ac:dyDescent="0.25">
      <c r="A6546" t="s">
        <v>7</v>
      </c>
      <c r="B6546" t="s">
        <v>258</v>
      </c>
      <c r="C6546" t="s">
        <v>18</v>
      </c>
      <c r="D6546" t="s">
        <v>375</v>
      </c>
      <c r="E6546" t="s">
        <v>2040</v>
      </c>
      <c r="F6546" t="s">
        <v>888</v>
      </c>
      <c r="G6546" t="s">
        <v>1553</v>
      </c>
      <c r="H6546" t="s">
        <v>376</v>
      </c>
      <c r="I6546" t="s">
        <v>26</v>
      </c>
      <c r="J6546" t="s">
        <v>2603</v>
      </c>
      <c r="K6546" s="9" t="s">
        <v>2608</v>
      </c>
      <c r="L6546" s="9">
        <v>-1096.47</v>
      </c>
      <c r="M6546">
        <v>-3259.89</v>
      </c>
      <c r="N6546" s="66" t="str">
        <f>IF(COUNTIF('4. IncomeStatement_12Mo_BDI'!$8:$8,$K6546)&gt;0,"Y","")</f>
        <v>Y</v>
      </c>
      <c r="O6546" s="66" t="str">
        <f>INDEX('3. Lookup Tables'!$G:$K,MATCH($G6546,'3. Lookup Tables'!$G:$G,0),MATCH(O$1,'3. Lookup Tables'!$G$1:$K$1,0))</f>
        <v>REVENUE</v>
      </c>
      <c r="P6546" s="82" t="str">
        <f t="shared" si="406"/>
        <v>IS</v>
      </c>
      <c r="Q6546" s="82" t="str">
        <f t="shared" si="407"/>
        <v>IS_13</v>
      </c>
      <c r="R6546" s="82">
        <f>IF(AND(O6546="Expense",P6546="IS"),INDEX(Table2[#All],MATCH($G6546,Table2[GL_SubACT],0)+1,MATCH($D6546,Table2[#Headers],0)),
IF(AND(O6546="Revenue",P6546="IS"),INDEX('3b. IS_Revenue_Lookup'!E:E,MATCH($E6546,'3b. IS_Revenue_Lookup'!A:A,0)),
IF(P6546="BS",INDEX('3c BS_Lookup'!$A:$F,MATCH('1. GLSummary'!$F6546,'3c BS_Lookup'!$A:$A,0),MATCH('1. GLSummary'!$A6546,'3c BS_Lookup'!$1:$1,0)),"--"))
)</f>
        <v>13</v>
      </c>
      <c r="S6546" s="82" t="str">
        <f>IFERROR(VLOOKUP(R6546,'3. Lookup Tables'!$AB:$AC,2,0),"--")</f>
        <v>Contract Revenue</v>
      </c>
      <c r="T6546" s="82"/>
      <c r="U6546" s="82" t="str">
        <f>VLOOKUP($A6546,'3. Lookup Tables'!$C:$E,2,0)</f>
        <v>Hauling</v>
      </c>
      <c r="V6546" s="82" t="str">
        <f>VLOOKUP($A6546,'3. Lookup Tables'!$C:$E,3,0)</f>
        <v>Pasco</v>
      </c>
    </row>
    <row r="6547" spans="1:22" x14ac:dyDescent="0.25">
      <c r="A6547" t="s">
        <v>7</v>
      </c>
      <c r="B6547" t="s">
        <v>104</v>
      </c>
      <c r="C6547" t="s">
        <v>49</v>
      </c>
      <c r="D6547" t="s">
        <v>389</v>
      </c>
      <c r="E6547" t="s">
        <v>2128</v>
      </c>
      <c r="F6547" t="s">
        <v>915</v>
      </c>
      <c r="G6547" t="s">
        <v>1552</v>
      </c>
      <c r="H6547" t="s">
        <v>390</v>
      </c>
      <c r="I6547" t="s">
        <v>23</v>
      </c>
      <c r="J6547" t="s">
        <v>2603</v>
      </c>
      <c r="K6547" s="9" t="s">
        <v>2604</v>
      </c>
      <c r="L6547" s="9">
        <v>-5604.47</v>
      </c>
      <c r="M6547">
        <v>-5604.47</v>
      </c>
      <c r="N6547" s="66" t="str">
        <f>IF(COUNTIF('4. IncomeStatement_12Mo_BDI'!$8:$8,$K6547)&gt;0,"Y","")</f>
        <v>Y</v>
      </c>
      <c r="O6547" s="66" t="str">
        <f>INDEX('3. Lookup Tables'!$G:$K,MATCH($G6547,'3. Lookup Tables'!$G:$G,0),MATCH(O$1,'3. Lookup Tables'!$G$1:$K$1,0))</f>
        <v>REVENUE</v>
      </c>
      <c r="P6547" s="82" t="str">
        <f t="shared" si="406"/>
        <v>IS</v>
      </c>
      <c r="Q6547" s="82" t="str">
        <f t="shared" si="407"/>
        <v>IS_2</v>
      </c>
      <c r="R6547" s="82">
        <f>IF(AND(O6547="Expense",P6547="IS"),INDEX(Table2[#All],MATCH($G6547,Table2[GL_SubACT],0)+1,MATCH($D6547,Table2[#Headers],0)),
IF(AND(O6547="Revenue",P6547="IS"),INDEX('3b. IS_Revenue_Lookup'!E:E,MATCH($E6547,'3b. IS_Revenue_Lookup'!A:A,0)),
IF(P6547="BS",INDEX('3c BS_Lookup'!$A:$F,MATCH('1. GLSummary'!$F6547,'3c BS_Lookup'!$A:$A,0),MATCH('1. GLSummary'!$A6547,'3c BS_Lookup'!$1:$1,0)),"--"))
)</f>
        <v>2</v>
      </c>
      <c r="S6547" s="82" t="str">
        <f>IFERROR(VLOOKUP(R6547,'3. Lookup Tables'!$AB:$AC,2,0),"--")</f>
        <v>Regulated Revenue</v>
      </c>
      <c r="T6547" s="82"/>
      <c r="U6547" s="82" t="str">
        <f>VLOOKUP($A6547,'3. Lookup Tables'!$C:$E,2,0)</f>
        <v>Hauling</v>
      </c>
      <c r="V6547" s="82" t="str">
        <f>VLOOKUP($A6547,'3. Lookup Tables'!$C:$E,3,0)</f>
        <v>Pasco</v>
      </c>
    </row>
    <row r="6548" spans="1:22" x14ac:dyDescent="0.25">
      <c r="A6548" t="s">
        <v>7</v>
      </c>
      <c r="B6548" t="s">
        <v>229</v>
      </c>
      <c r="C6548" t="s">
        <v>18</v>
      </c>
      <c r="D6548" t="s">
        <v>313</v>
      </c>
      <c r="E6548" t="s">
        <v>1891</v>
      </c>
      <c r="F6548" t="s">
        <v>755</v>
      </c>
      <c r="G6548" t="s">
        <v>1410</v>
      </c>
      <c r="H6548" t="s">
        <v>314</v>
      </c>
      <c r="I6548" t="s">
        <v>26</v>
      </c>
      <c r="J6548" t="s">
        <v>2603</v>
      </c>
      <c r="K6548" s="9" t="s">
        <v>2608</v>
      </c>
      <c r="L6548" s="9">
        <v>-26410.11</v>
      </c>
      <c r="M6548">
        <v>-78233.710000000006</v>
      </c>
      <c r="N6548" s="66" t="str">
        <f>IF(COUNTIF('4. IncomeStatement_12Mo_BDI'!$8:$8,$K6548)&gt;0,"Y","")</f>
        <v>Y</v>
      </c>
      <c r="O6548" s="66" t="str">
        <f>INDEX('3. Lookup Tables'!$G:$K,MATCH($G6548,'3. Lookup Tables'!$G:$G,0),MATCH(O$1,'3. Lookup Tables'!$G$1:$K$1,0))</f>
        <v>REVENUE</v>
      </c>
      <c r="P6548" s="82" t="str">
        <f t="shared" si="406"/>
        <v>IS</v>
      </c>
      <c r="Q6548" s="82" t="str">
        <f t="shared" si="407"/>
        <v>IS_7</v>
      </c>
      <c r="R6548" s="82">
        <f>IF(AND(O6548="Expense",P6548="IS"),INDEX(Table2[#All],MATCH($G6548,Table2[GL_SubACT],0)+1,MATCH($D6548,Table2[#Headers],0)),
IF(AND(O6548="Revenue",P6548="IS"),INDEX('3b. IS_Revenue_Lookup'!E:E,MATCH($E6548,'3b. IS_Revenue_Lookup'!A:A,0)),
IF(P6548="BS",INDEX('3c BS_Lookup'!$A:$F,MATCH('1. GLSummary'!$F6548,'3c BS_Lookup'!$A:$A,0),MATCH('1. GLSummary'!$A6548,'3c BS_Lookup'!$1:$1,0)),"--"))
)</f>
        <v>7</v>
      </c>
      <c r="S6548" s="82" t="str">
        <f>IFERROR(VLOOKUP(R6548,'3. Lookup Tables'!$AB:$AC,2,0),"--")</f>
        <v>Contract Revenue</v>
      </c>
      <c r="T6548" s="82"/>
      <c r="U6548" s="82" t="str">
        <f>VLOOKUP($A6548,'3. Lookup Tables'!$C:$E,2,0)</f>
        <v>Hauling</v>
      </c>
      <c r="V6548" s="82" t="str">
        <f>VLOOKUP($A6548,'3. Lookup Tables'!$C:$E,3,0)</f>
        <v>Pasco</v>
      </c>
    </row>
    <row r="6549" spans="1:22" x14ac:dyDescent="0.25">
      <c r="A6549" t="s">
        <v>7</v>
      </c>
      <c r="B6549" t="s">
        <v>151</v>
      </c>
      <c r="C6549" t="s">
        <v>18</v>
      </c>
      <c r="D6549" t="s">
        <v>136</v>
      </c>
      <c r="E6549" t="s">
        <v>1902</v>
      </c>
      <c r="F6549" t="s">
        <v>773</v>
      </c>
      <c r="G6549" t="s">
        <v>1492</v>
      </c>
      <c r="H6549" t="s">
        <v>327</v>
      </c>
      <c r="I6549" t="s">
        <v>26</v>
      </c>
      <c r="J6549" t="s">
        <v>2603</v>
      </c>
      <c r="K6549" s="9" t="s">
        <v>2608</v>
      </c>
      <c r="L6549" s="9">
        <v>-75</v>
      </c>
      <c r="M6549">
        <v>-225</v>
      </c>
      <c r="N6549" s="66" t="str">
        <f>IF(COUNTIF('4. IncomeStatement_12Mo_BDI'!$8:$8,$K6549)&gt;0,"Y","")</f>
        <v>Y</v>
      </c>
      <c r="O6549" s="66" t="str">
        <f>INDEX('3. Lookup Tables'!$G:$K,MATCH($G6549,'3. Lookup Tables'!$G:$G,0),MATCH(O$1,'3. Lookup Tables'!$G$1:$K$1,0))</f>
        <v>REVENUE</v>
      </c>
      <c r="P6549" s="82" t="str">
        <f t="shared" si="406"/>
        <v>IS</v>
      </c>
      <c r="Q6549" s="82" t="str">
        <f t="shared" si="407"/>
        <v>IS_5</v>
      </c>
      <c r="R6549" s="82">
        <f>IF(AND(O6549="Expense",P6549="IS"),INDEX(Table2[#All],MATCH($G6549,Table2[GL_SubACT],0)+1,MATCH($D6549,Table2[#Headers],0)),
IF(AND(O6549="Revenue",P6549="IS"),INDEX('3b. IS_Revenue_Lookup'!E:E,MATCH($E6549,'3b. IS_Revenue_Lookup'!A:A,0)),
IF(P6549="BS",INDEX('3c BS_Lookup'!$A:$F,MATCH('1. GLSummary'!$F6549,'3c BS_Lookup'!$A:$A,0),MATCH('1. GLSummary'!$A6549,'3c BS_Lookup'!$1:$1,0)),"--"))
)</f>
        <v>5</v>
      </c>
      <c r="S6549" s="82" t="str">
        <f>IFERROR(VLOOKUP(R6549,'3. Lookup Tables'!$AB:$AC,2,0),"--")</f>
        <v>Regulated Revenue</v>
      </c>
      <c r="T6549" s="82"/>
      <c r="U6549" s="82" t="str">
        <f>VLOOKUP($A6549,'3. Lookup Tables'!$C:$E,2,0)</f>
        <v>Hauling</v>
      </c>
      <c r="V6549" s="82" t="str">
        <f>VLOOKUP($A6549,'3. Lookup Tables'!$C:$E,3,0)</f>
        <v>Pasco</v>
      </c>
    </row>
    <row r="6550" spans="1:22" x14ac:dyDescent="0.25">
      <c r="A6550" t="s">
        <v>7</v>
      </c>
      <c r="B6550" t="s">
        <v>104</v>
      </c>
      <c r="C6550" t="s">
        <v>18</v>
      </c>
      <c r="D6550" t="s">
        <v>326</v>
      </c>
      <c r="E6550" t="s">
        <v>2103</v>
      </c>
      <c r="F6550" t="s">
        <v>868</v>
      </c>
      <c r="G6550" t="s">
        <v>1415</v>
      </c>
      <c r="H6550" t="s">
        <v>368</v>
      </c>
      <c r="I6550" t="s">
        <v>26</v>
      </c>
      <c r="J6550" t="s">
        <v>2603</v>
      </c>
      <c r="K6550" s="9" t="s">
        <v>2608</v>
      </c>
      <c r="L6550" s="9">
        <v>-313.04000000000002</v>
      </c>
      <c r="M6550">
        <v>-807.43</v>
      </c>
      <c r="N6550" s="66" t="str">
        <f>IF(COUNTIF('4. IncomeStatement_12Mo_BDI'!$8:$8,$K6550)&gt;0,"Y","")</f>
        <v>Y</v>
      </c>
      <c r="O6550" s="66" t="str">
        <f>INDEX('3. Lookup Tables'!$G:$K,MATCH($G6550,'3. Lookup Tables'!$G:$G,0),MATCH(O$1,'3. Lookup Tables'!$G$1:$K$1,0))</f>
        <v>REVENUE</v>
      </c>
      <c r="P6550" s="82" t="str">
        <f t="shared" si="406"/>
        <v>IS</v>
      </c>
      <c r="Q6550" s="82" t="str">
        <f t="shared" si="407"/>
        <v>IS_5</v>
      </c>
      <c r="R6550" s="82">
        <f>IF(AND(O6550="Expense",P6550="IS"),INDEX(Table2[#All],MATCH($G6550,Table2[GL_SubACT],0)+1,MATCH($D6550,Table2[#Headers],0)),
IF(AND(O6550="Revenue",P6550="IS"),INDEX('3b. IS_Revenue_Lookup'!E:E,MATCH($E6550,'3b. IS_Revenue_Lookup'!A:A,0)),
IF(P6550="BS",INDEX('3c BS_Lookup'!$A:$F,MATCH('1. GLSummary'!$F6550,'3c BS_Lookup'!$A:$A,0),MATCH('1. GLSummary'!$A6550,'3c BS_Lookup'!$1:$1,0)),"--"))
)</f>
        <v>5</v>
      </c>
      <c r="S6550" s="82" t="str">
        <f>IFERROR(VLOOKUP(R6550,'3. Lookup Tables'!$AB:$AC,2,0),"--")</f>
        <v>Regulated Revenue</v>
      </c>
      <c r="T6550" s="82"/>
      <c r="U6550" s="82" t="str">
        <f>VLOOKUP($A6550,'3. Lookup Tables'!$C:$E,2,0)</f>
        <v>Hauling</v>
      </c>
      <c r="V6550" s="82" t="str">
        <f>VLOOKUP($A6550,'3. Lookup Tables'!$C:$E,3,0)</f>
        <v>Pasco</v>
      </c>
    </row>
    <row r="6551" spans="1:22" x14ac:dyDescent="0.25">
      <c r="A6551" t="s">
        <v>7</v>
      </c>
      <c r="B6551" t="s">
        <v>229</v>
      </c>
      <c r="C6551" t="s">
        <v>18</v>
      </c>
      <c r="D6551" t="s">
        <v>313</v>
      </c>
      <c r="E6551" t="s">
        <v>1891</v>
      </c>
      <c r="F6551" t="s">
        <v>755</v>
      </c>
      <c r="G6551" t="s">
        <v>1410</v>
      </c>
      <c r="H6551" t="s">
        <v>314</v>
      </c>
      <c r="I6551" t="s">
        <v>25</v>
      </c>
      <c r="J6551" t="s">
        <v>2603</v>
      </c>
      <c r="K6551" s="9" t="s">
        <v>2616</v>
      </c>
      <c r="L6551" s="9">
        <v>-23928.7</v>
      </c>
      <c r="M6551">
        <v>-51823.6</v>
      </c>
      <c r="N6551" s="66" t="str">
        <f>IF(COUNTIF('4. IncomeStatement_12Mo_BDI'!$8:$8,$K6551)&gt;0,"Y","")</f>
        <v>Y</v>
      </c>
      <c r="O6551" s="66" t="str">
        <f>INDEX('3. Lookup Tables'!$G:$K,MATCH($G6551,'3. Lookup Tables'!$G:$G,0),MATCH(O$1,'3. Lookup Tables'!$G$1:$K$1,0))</f>
        <v>REVENUE</v>
      </c>
      <c r="P6551" s="82" t="str">
        <f t="shared" si="406"/>
        <v>IS</v>
      </c>
      <c r="Q6551" s="82" t="str">
        <f t="shared" si="407"/>
        <v>IS_7</v>
      </c>
      <c r="R6551" s="82">
        <f>IF(AND(O6551="Expense",P6551="IS"),INDEX(Table2[#All],MATCH($G6551,Table2[GL_SubACT],0)+1,MATCH($D6551,Table2[#Headers],0)),
IF(AND(O6551="Revenue",P6551="IS"),INDEX('3b. IS_Revenue_Lookup'!E:E,MATCH($E6551,'3b. IS_Revenue_Lookup'!A:A,0)),
IF(P6551="BS",INDEX('3c BS_Lookup'!$A:$F,MATCH('1. GLSummary'!$F6551,'3c BS_Lookup'!$A:$A,0),MATCH('1. GLSummary'!$A6551,'3c BS_Lookup'!$1:$1,0)),"--"))
)</f>
        <v>7</v>
      </c>
      <c r="S6551" s="82" t="str">
        <f>IFERROR(VLOOKUP(R6551,'3. Lookup Tables'!$AB:$AC,2,0),"--")</f>
        <v>Contract Revenue</v>
      </c>
      <c r="T6551" s="82"/>
      <c r="U6551" s="82" t="str">
        <f>VLOOKUP($A6551,'3. Lookup Tables'!$C:$E,2,0)</f>
        <v>Hauling</v>
      </c>
      <c r="V6551" s="82" t="str">
        <f>VLOOKUP($A6551,'3. Lookup Tables'!$C:$E,3,0)</f>
        <v>Pasco</v>
      </c>
    </row>
    <row r="6552" spans="1:22" x14ac:dyDescent="0.25">
      <c r="A6552" t="s">
        <v>7</v>
      </c>
      <c r="B6552" t="s">
        <v>206</v>
      </c>
      <c r="C6552" t="s">
        <v>33</v>
      </c>
      <c r="D6552" t="s">
        <v>18</v>
      </c>
      <c r="E6552" t="s">
        <v>1615</v>
      </c>
      <c r="F6552" t="s">
        <v>553</v>
      </c>
      <c r="G6552" t="s">
        <v>1402</v>
      </c>
      <c r="H6552" t="s">
        <v>208</v>
      </c>
      <c r="I6552" t="s">
        <v>26</v>
      </c>
      <c r="J6552" t="s">
        <v>2603</v>
      </c>
      <c r="K6552" s="9" t="s">
        <v>2608</v>
      </c>
      <c r="L6552" s="9">
        <v>-5047.8500000000004</v>
      </c>
      <c r="M6552">
        <v>-14023.57</v>
      </c>
      <c r="N6552" s="66" t="str">
        <f>IF(COUNTIF('4. IncomeStatement_12Mo_BDI'!$8:$8,$K6552)&gt;0,"Y","")</f>
        <v>Y</v>
      </c>
      <c r="O6552" s="66" t="str">
        <f>INDEX('3. Lookup Tables'!$G:$K,MATCH($G6552,'3. Lookup Tables'!$G:$G,0),MATCH(O$1,'3. Lookup Tables'!$G$1:$K$1,0))</f>
        <v>LIABILITY</v>
      </c>
      <c r="P6552" s="82" t="str">
        <f t="shared" si="406"/>
        <v>BS</v>
      </c>
      <c r="Q6552" s="82" t="str">
        <f t="shared" si="407"/>
        <v>BS_2150</v>
      </c>
      <c r="R6552" s="82">
        <f>IF(AND(O6552="Expense",P6552="IS"),INDEX(Table2[#All],MATCH($G6552,Table2[GL_SubACT],0)+1,MATCH($D6552,Table2[#Headers],0)),
IF(AND(O6552="Revenue",P6552="IS"),INDEX('3b. IS_Revenue_Lookup'!E:E,MATCH($E6552,'3b. IS_Revenue_Lookup'!A:A,0)),
IF(P6552="BS",INDEX('3c BS_Lookup'!$A:$F,MATCH('1. GLSummary'!$F6552,'3c BS_Lookup'!$A:$A,0),MATCH('1. GLSummary'!$A6552,'3c BS_Lookup'!$1:$1,0)),"--"))
)</f>
        <v>2150</v>
      </c>
      <c r="S6552" s="82" t="str">
        <f>IFERROR(VLOOKUP(R6552,'3. Lookup Tables'!$AB:$AC,2,0),"--")</f>
        <v>--</v>
      </c>
      <c r="T6552" s="82"/>
      <c r="U6552" s="82" t="str">
        <f>VLOOKUP($A6552,'3. Lookup Tables'!$C:$E,2,0)</f>
        <v>Hauling</v>
      </c>
      <c r="V6552" s="82" t="str">
        <f>VLOOKUP($A6552,'3. Lookup Tables'!$C:$E,3,0)</f>
        <v>Pasco</v>
      </c>
    </row>
    <row r="6553" spans="1:22" x14ac:dyDescent="0.25">
      <c r="A6553" t="s">
        <v>7</v>
      </c>
      <c r="B6553" t="s">
        <v>236</v>
      </c>
      <c r="C6553" t="s">
        <v>57</v>
      </c>
      <c r="D6553" t="s">
        <v>299</v>
      </c>
      <c r="E6553" t="s">
        <v>1829</v>
      </c>
      <c r="F6553" t="s">
        <v>718</v>
      </c>
      <c r="G6553" t="s">
        <v>1554</v>
      </c>
      <c r="H6553" t="s">
        <v>300</v>
      </c>
      <c r="I6553" t="s">
        <v>23</v>
      </c>
      <c r="J6553" t="s">
        <v>2603</v>
      </c>
      <c r="K6553" s="9" t="s">
        <v>2604</v>
      </c>
      <c r="L6553" s="9">
        <v>-217.24</v>
      </c>
      <c r="M6553">
        <v>-217.24</v>
      </c>
      <c r="N6553" s="66" t="str">
        <f>IF(COUNTIF('4. IncomeStatement_12Mo_BDI'!$8:$8,$K6553)&gt;0,"Y","")</f>
        <v>Y</v>
      </c>
      <c r="O6553" s="66" t="str">
        <f>INDEX('3. Lookup Tables'!$G:$K,MATCH($G6553,'3. Lookup Tables'!$G:$G,0),MATCH(O$1,'3. Lookup Tables'!$G$1:$K$1,0))</f>
        <v>REVENUE</v>
      </c>
      <c r="P6553" s="82" t="str">
        <f t="shared" si="406"/>
        <v>IS</v>
      </c>
      <c r="Q6553" s="82" t="str">
        <f t="shared" si="407"/>
        <v>IS_9</v>
      </c>
      <c r="R6553" s="82">
        <f>IF(AND(O6553="Expense",P6553="IS"),INDEX(Table2[#All],MATCH($G6553,Table2[GL_SubACT],0)+1,MATCH($D6553,Table2[#Headers],0)),
IF(AND(O6553="Revenue",P6553="IS"),INDEX('3b. IS_Revenue_Lookup'!E:E,MATCH($E6553,'3b. IS_Revenue_Lookup'!A:A,0)),
IF(P6553="BS",INDEX('3c BS_Lookup'!$A:$F,MATCH('1. GLSummary'!$F6553,'3c BS_Lookup'!$A:$A,0),MATCH('1. GLSummary'!$A6553,'3c BS_Lookup'!$1:$1,0)),"--"))
)</f>
        <v>9</v>
      </c>
      <c r="S6553" s="82" t="str">
        <f>IFERROR(VLOOKUP(R6553,'3. Lookup Tables'!$AB:$AC,2,0),"--")</f>
        <v>Contract Revenue</v>
      </c>
      <c r="T6553" s="82"/>
      <c r="U6553" s="82" t="str">
        <f>VLOOKUP($A6553,'3. Lookup Tables'!$C:$E,2,0)</f>
        <v>Hauling</v>
      </c>
      <c r="V6553" s="82" t="str">
        <f>VLOOKUP($A6553,'3. Lookup Tables'!$C:$E,3,0)</f>
        <v>Pasco</v>
      </c>
    </row>
    <row r="6554" spans="1:22" x14ac:dyDescent="0.25">
      <c r="A6554" t="s">
        <v>7</v>
      </c>
      <c r="B6554" t="s">
        <v>104</v>
      </c>
      <c r="C6554" t="s">
        <v>18</v>
      </c>
      <c r="D6554" t="s">
        <v>233</v>
      </c>
      <c r="E6554" t="s">
        <v>1715</v>
      </c>
      <c r="F6554" t="s">
        <v>630</v>
      </c>
      <c r="G6554" t="s">
        <v>1415</v>
      </c>
      <c r="H6554" t="s">
        <v>234</v>
      </c>
      <c r="I6554" t="s">
        <v>23</v>
      </c>
      <c r="J6554" t="s">
        <v>2603</v>
      </c>
      <c r="K6554" s="9" t="s">
        <v>2604</v>
      </c>
      <c r="L6554" s="9">
        <v>-17049.38</v>
      </c>
      <c r="M6554">
        <v>-17049.38</v>
      </c>
      <c r="N6554" s="66" t="str">
        <f>IF(COUNTIF('4. IncomeStatement_12Mo_BDI'!$8:$8,$K6554)&gt;0,"Y","")</f>
        <v>Y</v>
      </c>
      <c r="O6554" s="66" t="str">
        <f>INDEX('3. Lookup Tables'!$G:$K,MATCH($G6554,'3. Lookup Tables'!$G:$G,0),MATCH(O$1,'3. Lookup Tables'!$G$1:$K$1,0))</f>
        <v>REVENUE</v>
      </c>
      <c r="P6554" s="82" t="str">
        <f t="shared" si="406"/>
        <v>IS</v>
      </c>
      <c r="Q6554" s="82" t="str">
        <f t="shared" si="407"/>
        <v>IS_2</v>
      </c>
      <c r="R6554" s="82">
        <f>IF(AND(O6554="Expense",P6554="IS"),INDEX(Table2[#All],MATCH($G6554,Table2[GL_SubACT],0)+1,MATCH($D6554,Table2[#Headers],0)),
IF(AND(O6554="Revenue",P6554="IS"),INDEX('3b. IS_Revenue_Lookup'!E:E,MATCH($E6554,'3b. IS_Revenue_Lookup'!A:A,0)),
IF(P6554="BS",INDEX('3c BS_Lookup'!$A:$F,MATCH('1. GLSummary'!$F6554,'3c BS_Lookup'!$A:$A,0),MATCH('1. GLSummary'!$A6554,'3c BS_Lookup'!$1:$1,0)),"--"))
)</f>
        <v>2</v>
      </c>
      <c r="S6554" s="82" t="str">
        <f>IFERROR(VLOOKUP(R6554,'3. Lookup Tables'!$AB:$AC,2,0),"--")</f>
        <v>Regulated Revenue</v>
      </c>
      <c r="T6554" s="82"/>
      <c r="U6554" s="82" t="str">
        <f>VLOOKUP($A6554,'3. Lookup Tables'!$C:$E,2,0)</f>
        <v>Hauling</v>
      </c>
      <c r="V6554" s="82" t="str">
        <f>VLOOKUP($A6554,'3. Lookup Tables'!$C:$E,3,0)</f>
        <v>Pasco</v>
      </c>
    </row>
    <row r="6555" spans="1:22" x14ac:dyDescent="0.25">
      <c r="A6555" t="s">
        <v>7</v>
      </c>
      <c r="B6555" t="s">
        <v>227</v>
      </c>
      <c r="C6555" t="s">
        <v>18</v>
      </c>
      <c r="D6555" t="s">
        <v>284</v>
      </c>
      <c r="E6555" t="s">
        <v>1822</v>
      </c>
      <c r="F6555" t="s">
        <v>709</v>
      </c>
      <c r="G6555" t="s">
        <v>1511</v>
      </c>
      <c r="H6555" t="s">
        <v>285</v>
      </c>
      <c r="I6555" t="s">
        <v>23</v>
      </c>
      <c r="J6555" t="s">
        <v>2603</v>
      </c>
      <c r="K6555" s="9" t="s">
        <v>2604</v>
      </c>
      <c r="L6555" s="9">
        <v>-68845.600000000006</v>
      </c>
      <c r="M6555">
        <v>-68845.600000000006</v>
      </c>
      <c r="N6555" s="66" t="str">
        <f>IF(COUNTIF('4. IncomeStatement_12Mo_BDI'!$8:$8,$K6555)&gt;0,"Y","")</f>
        <v>Y</v>
      </c>
      <c r="O6555" s="66" t="str">
        <f>INDEX('3. Lookup Tables'!$G:$K,MATCH($G6555,'3. Lookup Tables'!$G:$G,0),MATCH(O$1,'3. Lookup Tables'!$G$1:$K$1,0))</f>
        <v>REVENUE</v>
      </c>
      <c r="P6555" s="82" t="str">
        <f t="shared" si="406"/>
        <v>IS</v>
      </c>
      <c r="Q6555" s="82" t="str">
        <f t="shared" si="407"/>
        <v>IS_6</v>
      </c>
      <c r="R6555" s="82">
        <f>IF(AND(O6555="Expense",P6555="IS"),INDEX(Table2[#All],MATCH($G6555,Table2[GL_SubACT],0)+1,MATCH($D6555,Table2[#Headers],0)),
IF(AND(O6555="Revenue",P6555="IS"),INDEX('3b. IS_Revenue_Lookup'!E:E,MATCH($E6555,'3b. IS_Revenue_Lookup'!A:A,0)),
IF(P6555="BS",INDEX('3c BS_Lookup'!$A:$F,MATCH('1. GLSummary'!$F6555,'3c BS_Lookup'!$A:$A,0),MATCH('1. GLSummary'!$A6555,'3c BS_Lookup'!$1:$1,0)),"--"))
)</f>
        <v>6</v>
      </c>
      <c r="S6555" s="82" t="str">
        <f>IFERROR(VLOOKUP(R6555,'3. Lookup Tables'!$AB:$AC,2,0),"--")</f>
        <v>Contract Revenue</v>
      </c>
      <c r="T6555" s="82"/>
      <c r="U6555" s="82" t="str">
        <f>VLOOKUP($A6555,'3. Lookup Tables'!$C:$E,2,0)</f>
        <v>Hauling</v>
      </c>
      <c r="V6555" s="82" t="str">
        <f>VLOOKUP($A6555,'3. Lookup Tables'!$C:$E,3,0)</f>
        <v>Pasco</v>
      </c>
    </row>
    <row r="6556" spans="1:22" x14ac:dyDescent="0.25">
      <c r="A6556" t="s">
        <v>7</v>
      </c>
      <c r="B6556" t="s">
        <v>258</v>
      </c>
      <c r="C6556" t="s">
        <v>18</v>
      </c>
      <c r="D6556" t="s">
        <v>318</v>
      </c>
      <c r="E6556" t="s">
        <v>1897</v>
      </c>
      <c r="F6556" t="s">
        <v>763</v>
      </c>
      <c r="G6556" t="s">
        <v>1553</v>
      </c>
      <c r="H6556" t="s">
        <v>319</v>
      </c>
      <c r="I6556" t="s">
        <v>23</v>
      </c>
      <c r="J6556" t="s">
        <v>2603</v>
      </c>
      <c r="K6556" s="9" t="s">
        <v>2604</v>
      </c>
      <c r="L6556" s="9">
        <v>-581.24</v>
      </c>
      <c r="M6556">
        <v>-581.24</v>
      </c>
      <c r="N6556" s="66" t="str">
        <f>IF(COUNTIF('4. IncomeStatement_12Mo_BDI'!$8:$8,$K6556)&gt;0,"Y","")</f>
        <v>Y</v>
      </c>
      <c r="O6556" s="66" t="str">
        <f>INDEX('3. Lookup Tables'!$G:$K,MATCH($G6556,'3. Lookup Tables'!$G:$G,0),MATCH(O$1,'3. Lookup Tables'!$G$1:$K$1,0))</f>
        <v>REVENUE</v>
      </c>
      <c r="P6556" s="82" t="str">
        <f t="shared" si="406"/>
        <v>IS</v>
      </c>
      <c r="Q6556" s="82" t="str">
        <f t="shared" si="407"/>
        <v>IS_13</v>
      </c>
      <c r="R6556" s="82">
        <f>IF(AND(O6556="Expense",P6556="IS"),INDEX(Table2[#All],MATCH($G6556,Table2[GL_SubACT],0)+1,MATCH($D6556,Table2[#Headers],0)),
IF(AND(O6556="Revenue",P6556="IS"),INDEX('3b. IS_Revenue_Lookup'!E:E,MATCH($E6556,'3b. IS_Revenue_Lookup'!A:A,0)),
IF(P6556="BS",INDEX('3c BS_Lookup'!$A:$F,MATCH('1. GLSummary'!$F6556,'3c BS_Lookup'!$A:$A,0),MATCH('1. GLSummary'!$A6556,'3c BS_Lookup'!$1:$1,0)),"--"))
)</f>
        <v>13</v>
      </c>
      <c r="S6556" s="82" t="str">
        <f>IFERROR(VLOOKUP(R6556,'3. Lookup Tables'!$AB:$AC,2,0),"--")</f>
        <v>Contract Revenue</v>
      </c>
      <c r="T6556" s="82"/>
      <c r="U6556" s="82" t="str">
        <f>VLOOKUP($A6556,'3. Lookup Tables'!$C:$E,2,0)</f>
        <v>Hauling</v>
      </c>
      <c r="V6556" s="82" t="str">
        <f>VLOOKUP($A6556,'3. Lookup Tables'!$C:$E,3,0)</f>
        <v>Pasco</v>
      </c>
    </row>
    <row r="6557" spans="1:22" x14ac:dyDescent="0.25">
      <c r="A6557" t="s">
        <v>7</v>
      </c>
      <c r="B6557" t="s">
        <v>243</v>
      </c>
      <c r="C6557" t="s">
        <v>57</v>
      </c>
      <c r="D6557" t="s">
        <v>292</v>
      </c>
      <c r="E6557" t="s">
        <v>1826</v>
      </c>
      <c r="F6557" t="s">
        <v>713</v>
      </c>
      <c r="G6557" t="s">
        <v>1556</v>
      </c>
      <c r="H6557" t="s">
        <v>293</v>
      </c>
      <c r="I6557" t="s">
        <v>25</v>
      </c>
      <c r="J6557" t="s">
        <v>2603</v>
      </c>
      <c r="K6557" s="9" t="s">
        <v>2616</v>
      </c>
      <c r="L6557" s="9">
        <v>-115.53</v>
      </c>
      <c r="M6557">
        <v>-497.22</v>
      </c>
      <c r="N6557" s="66" t="str">
        <f>IF(COUNTIF('4. IncomeStatement_12Mo_BDI'!$8:$8,$K6557)&gt;0,"Y","")</f>
        <v>Y</v>
      </c>
      <c r="O6557" s="66" t="str">
        <f>INDEX('3. Lookup Tables'!$G:$K,MATCH($G6557,'3. Lookup Tables'!$G:$G,0),MATCH(O$1,'3. Lookup Tables'!$G$1:$K$1,0))</f>
        <v>REVENUE</v>
      </c>
      <c r="P6557" s="82" t="str">
        <f t="shared" si="406"/>
        <v>IS</v>
      </c>
      <c r="Q6557" s="82" t="str">
        <f t="shared" si="407"/>
        <v>IS_11</v>
      </c>
      <c r="R6557" s="82">
        <f>IF(AND(O6557="Expense",P6557="IS"),INDEX(Table2[#All],MATCH($G6557,Table2[GL_SubACT],0)+1,MATCH($D6557,Table2[#Headers],0)),
IF(AND(O6557="Revenue",P6557="IS"),INDEX('3b. IS_Revenue_Lookup'!E:E,MATCH($E6557,'3b. IS_Revenue_Lookup'!A:A,0)),
IF(P6557="BS",INDEX('3c BS_Lookup'!$A:$F,MATCH('1. GLSummary'!$F6557,'3c BS_Lookup'!$A:$A,0),MATCH('1. GLSummary'!$A6557,'3c BS_Lookup'!$1:$1,0)),"--"))
)</f>
        <v>11</v>
      </c>
      <c r="S6557" s="82" t="str">
        <f>IFERROR(VLOOKUP(R6557,'3. Lookup Tables'!$AB:$AC,2,0),"--")</f>
        <v>Contract Revenue</v>
      </c>
      <c r="T6557" s="82"/>
      <c r="U6557" s="82" t="str">
        <f>VLOOKUP($A6557,'3. Lookup Tables'!$C:$E,2,0)</f>
        <v>Hauling</v>
      </c>
      <c r="V6557" s="82" t="str">
        <f>VLOOKUP($A6557,'3. Lookup Tables'!$C:$E,3,0)</f>
        <v>Pasco</v>
      </c>
    </row>
    <row r="6558" spans="1:22" x14ac:dyDescent="0.25">
      <c r="A6558" t="s">
        <v>7</v>
      </c>
      <c r="B6558" t="s">
        <v>227</v>
      </c>
      <c r="C6558" t="s">
        <v>18</v>
      </c>
      <c r="D6558" t="s">
        <v>259</v>
      </c>
      <c r="E6558" t="s">
        <v>2174</v>
      </c>
      <c r="F6558" t="s">
        <v>972</v>
      </c>
      <c r="G6558" t="s">
        <v>1511</v>
      </c>
      <c r="H6558" t="s">
        <v>412</v>
      </c>
      <c r="I6558" t="s">
        <v>25</v>
      </c>
      <c r="J6558" t="s">
        <v>2603</v>
      </c>
      <c r="K6558" s="9" t="s">
        <v>2616</v>
      </c>
      <c r="L6558" s="9">
        <v>-50870.2</v>
      </c>
      <c r="M6558">
        <v>-100440.27</v>
      </c>
      <c r="N6558" s="66" t="str">
        <f>IF(COUNTIF('4. IncomeStatement_12Mo_BDI'!$8:$8,$K6558)&gt;0,"Y","")</f>
        <v>Y</v>
      </c>
      <c r="O6558" s="66" t="str">
        <f>INDEX('3. Lookup Tables'!$G:$K,MATCH($G6558,'3. Lookup Tables'!$G:$G,0),MATCH(O$1,'3. Lookup Tables'!$G$1:$K$1,0))</f>
        <v>REVENUE</v>
      </c>
      <c r="P6558" s="82" t="str">
        <f t="shared" si="406"/>
        <v>IS</v>
      </c>
      <c r="Q6558" s="82" t="str">
        <f t="shared" si="407"/>
        <v>IS_6</v>
      </c>
      <c r="R6558" s="82">
        <f>IF(AND(O6558="Expense",P6558="IS"),INDEX(Table2[#All],MATCH($G6558,Table2[GL_SubACT],0)+1,MATCH($D6558,Table2[#Headers],0)),
IF(AND(O6558="Revenue",P6558="IS"),INDEX('3b. IS_Revenue_Lookup'!E:E,MATCH($E6558,'3b. IS_Revenue_Lookup'!A:A,0)),
IF(P6558="BS",INDEX('3c BS_Lookup'!$A:$F,MATCH('1. GLSummary'!$F6558,'3c BS_Lookup'!$A:$A,0),MATCH('1. GLSummary'!$A6558,'3c BS_Lookup'!$1:$1,0)),"--"))
)</f>
        <v>6</v>
      </c>
      <c r="S6558" s="82" t="str">
        <f>IFERROR(VLOOKUP(R6558,'3. Lookup Tables'!$AB:$AC,2,0),"--")</f>
        <v>Contract Revenue</v>
      </c>
      <c r="T6558" s="82"/>
      <c r="U6558" s="82" t="str">
        <f>VLOOKUP($A6558,'3. Lookup Tables'!$C:$E,2,0)</f>
        <v>Hauling</v>
      </c>
      <c r="V6558" s="82" t="str">
        <f>VLOOKUP($A6558,'3. Lookup Tables'!$C:$E,3,0)</f>
        <v>Pasco</v>
      </c>
    </row>
    <row r="6559" spans="1:22" x14ac:dyDescent="0.25">
      <c r="A6559" t="s">
        <v>7</v>
      </c>
      <c r="B6559" t="s">
        <v>229</v>
      </c>
      <c r="C6559" t="s">
        <v>18</v>
      </c>
      <c r="D6559" t="s">
        <v>286</v>
      </c>
      <c r="E6559" t="s">
        <v>1823</v>
      </c>
      <c r="F6559" t="s">
        <v>710</v>
      </c>
      <c r="G6559" t="s">
        <v>1410</v>
      </c>
      <c r="H6559" t="s">
        <v>287</v>
      </c>
      <c r="I6559" t="s">
        <v>25</v>
      </c>
      <c r="J6559" t="s">
        <v>2603</v>
      </c>
      <c r="K6559" s="9" t="s">
        <v>2616</v>
      </c>
      <c r="L6559" s="9">
        <v>-15767.32</v>
      </c>
      <c r="M6559">
        <v>-25878.28</v>
      </c>
      <c r="N6559" s="66" t="str">
        <f>IF(COUNTIF('4. IncomeStatement_12Mo_BDI'!$8:$8,$K6559)&gt;0,"Y","")</f>
        <v>Y</v>
      </c>
      <c r="O6559" s="66" t="str">
        <f>INDEX('3. Lookup Tables'!$G:$K,MATCH($G6559,'3. Lookup Tables'!$G:$G,0),MATCH(O$1,'3. Lookup Tables'!$G$1:$K$1,0))</f>
        <v>REVENUE</v>
      </c>
      <c r="P6559" s="82" t="str">
        <f t="shared" si="406"/>
        <v>IS</v>
      </c>
      <c r="Q6559" s="82" t="str">
        <f t="shared" si="407"/>
        <v>IS_7</v>
      </c>
      <c r="R6559" s="82">
        <f>IF(AND(O6559="Expense",P6559="IS"),INDEX(Table2[#All],MATCH($G6559,Table2[GL_SubACT],0)+1,MATCH($D6559,Table2[#Headers],0)),
IF(AND(O6559="Revenue",P6559="IS"),INDEX('3b. IS_Revenue_Lookup'!E:E,MATCH($E6559,'3b. IS_Revenue_Lookup'!A:A,0)),
IF(P6559="BS",INDEX('3c BS_Lookup'!$A:$F,MATCH('1. GLSummary'!$F6559,'3c BS_Lookup'!$A:$A,0),MATCH('1. GLSummary'!$A6559,'3c BS_Lookup'!$1:$1,0)),"--"))
)</f>
        <v>7</v>
      </c>
      <c r="S6559" s="82" t="str">
        <f>IFERROR(VLOOKUP(R6559,'3. Lookup Tables'!$AB:$AC,2,0),"--")</f>
        <v>Contract Revenue</v>
      </c>
      <c r="T6559" s="82"/>
      <c r="U6559" s="82" t="str">
        <f>VLOOKUP($A6559,'3. Lookup Tables'!$C:$E,2,0)</f>
        <v>Hauling</v>
      </c>
      <c r="V6559" s="82" t="str">
        <f>VLOOKUP($A6559,'3. Lookup Tables'!$C:$E,3,0)</f>
        <v>Pasco</v>
      </c>
    </row>
    <row r="6560" spans="1:22" x14ac:dyDescent="0.25">
      <c r="A6560" t="s">
        <v>7</v>
      </c>
      <c r="B6560" t="s">
        <v>104</v>
      </c>
      <c r="C6560" t="s">
        <v>33</v>
      </c>
      <c r="D6560" t="s">
        <v>231</v>
      </c>
      <c r="E6560" t="s">
        <v>1714</v>
      </c>
      <c r="F6560" t="s">
        <v>629</v>
      </c>
      <c r="G6560" t="s">
        <v>1551</v>
      </c>
      <c r="H6560" t="s">
        <v>232</v>
      </c>
      <c r="I6560" t="s">
        <v>23</v>
      </c>
      <c r="J6560" t="s">
        <v>2603</v>
      </c>
      <c r="K6560" s="9" t="s">
        <v>2604</v>
      </c>
      <c r="L6560" s="9">
        <v>-992.41</v>
      </c>
      <c r="M6560">
        <v>-992.41</v>
      </c>
      <c r="N6560" s="66" t="str">
        <f>IF(COUNTIF('4. IncomeStatement_12Mo_BDI'!$8:$8,$K6560)&gt;0,"Y","")</f>
        <v>Y</v>
      </c>
      <c r="O6560" s="66" t="str">
        <f>INDEX('3. Lookup Tables'!$G:$K,MATCH($G6560,'3. Lookup Tables'!$G:$G,0),MATCH(O$1,'3. Lookup Tables'!$G$1:$K$1,0))</f>
        <v>REVENUE</v>
      </c>
      <c r="P6560" s="82" t="str">
        <f t="shared" si="406"/>
        <v>IS</v>
      </c>
      <c r="Q6560" s="82" t="str">
        <f t="shared" si="407"/>
        <v>IS_18</v>
      </c>
      <c r="R6560" s="82">
        <f>IF(AND(O6560="Expense",P6560="IS"),INDEX(Table2[#All],MATCH($G6560,Table2[GL_SubACT],0)+1,MATCH($D6560,Table2[#Headers],0)),
IF(AND(O6560="Revenue",P6560="IS"),INDEX('3b. IS_Revenue_Lookup'!E:E,MATCH($E6560,'3b. IS_Revenue_Lookup'!A:A,0)),
IF(P6560="BS",INDEX('3c BS_Lookup'!$A:$F,MATCH('1. GLSummary'!$F6560,'3c BS_Lookup'!$A:$A,0),MATCH('1. GLSummary'!$A6560,'3c BS_Lookup'!$1:$1,0)),"--"))
)</f>
        <v>18</v>
      </c>
      <c r="S6560" s="82" t="str">
        <f>IFERROR(VLOOKUP(R6560,'3. Lookup Tables'!$AB:$AC,2,0),"--")</f>
        <v>Contract Revenue</v>
      </c>
      <c r="T6560" s="82"/>
      <c r="U6560" s="82" t="str">
        <f>VLOOKUP($A6560,'3. Lookup Tables'!$C:$E,2,0)</f>
        <v>Hauling</v>
      </c>
      <c r="V6560" s="82" t="str">
        <f>VLOOKUP($A6560,'3. Lookup Tables'!$C:$E,3,0)</f>
        <v>Pasco</v>
      </c>
    </row>
    <row r="6561" spans="1:22" x14ac:dyDescent="0.25">
      <c r="A6561" t="s">
        <v>7</v>
      </c>
      <c r="B6561" t="s">
        <v>104</v>
      </c>
      <c r="C6561" t="s">
        <v>49</v>
      </c>
      <c r="D6561" t="s">
        <v>264</v>
      </c>
      <c r="E6561" t="s">
        <v>1828</v>
      </c>
      <c r="F6561" t="s">
        <v>716</v>
      </c>
      <c r="G6561" t="s">
        <v>1552</v>
      </c>
      <c r="H6561" t="s">
        <v>297</v>
      </c>
      <c r="I6561" t="s">
        <v>25</v>
      </c>
      <c r="J6561" t="s">
        <v>2603</v>
      </c>
      <c r="K6561" s="9" t="s">
        <v>2616</v>
      </c>
      <c r="L6561" s="9">
        <v>-339.37</v>
      </c>
      <c r="M6561">
        <v>-531.48</v>
      </c>
      <c r="N6561" s="66" t="str">
        <f>IF(COUNTIF('4. IncomeStatement_12Mo_BDI'!$8:$8,$K6561)&gt;0,"Y","")</f>
        <v>Y</v>
      </c>
      <c r="O6561" s="66" t="str">
        <f>INDEX('3. Lookup Tables'!$G:$K,MATCH($G6561,'3. Lookup Tables'!$G:$G,0),MATCH(O$1,'3. Lookup Tables'!$G$1:$K$1,0))</f>
        <v>REVENUE</v>
      </c>
      <c r="P6561" s="82" t="str">
        <f t="shared" si="406"/>
        <v>IS</v>
      </c>
      <c r="Q6561" s="82" t="str">
        <f t="shared" si="407"/>
        <v>IS_5</v>
      </c>
      <c r="R6561" s="82">
        <f>IF(AND(O6561="Expense",P6561="IS"),INDEX(Table2[#All],MATCH($G6561,Table2[GL_SubACT],0)+1,MATCH($D6561,Table2[#Headers],0)),
IF(AND(O6561="Revenue",P6561="IS"),INDEX('3b. IS_Revenue_Lookup'!E:E,MATCH($E6561,'3b. IS_Revenue_Lookup'!A:A,0)),
IF(P6561="BS",INDEX('3c BS_Lookup'!$A:$F,MATCH('1. GLSummary'!$F6561,'3c BS_Lookup'!$A:$A,0),MATCH('1. GLSummary'!$A6561,'3c BS_Lookup'!$1:$1,0)),"--"))
)</f>
        <v>5</v>
      </c>
      <c r="S6561" s="82" t="str">
        <f>IFERROR(VLOOKUP(R6561,'3. Lookup Tables'!$AB:$AC,2,0),"--")</f>
        <v>Regulated Revenue</v>
      </c>
      <c r="T6561" s="82"/>
      <c r="U6561" s="82" t="str">
        <f>VLOOKUP($A6561,'3. Lookup Tables'!$C:$E,2,0)</f>
        <v>Hauling</v>
      </c>
      <c r="V6561" s="82" t="str">
        <f>VLOOKUP($A6561,'3. Lookup Tables'!$C:$E,3,0)</f>
        <v>Pasco</v>
      </c>
    </row>
    <row r="6562" spans="1:22" x14ac:dyDescent="0.25">
      <c r="A6562" t="s">
        <v>7</v>
      </c>
      <c r="B6562" t="s">
        <v>311</v>
      </c>
      <c r="C6562" t="s">
        <v>18</v>
      </c>
      <c r="D6562" t="s">
        <v>38</v>
      </c>
      <c r="E6562" t="s">
        <v>1887</v>
      </c>
      <c r="F6562" t="s">
        <v>749</v>
      </c>
      <c r="G6562" t="s">
        <v>1570</v>
      </c>
      <c r="H6562" t="s">
        <v>312</v>
      </c>
      <c r="I6562" t="s">
        <v>25</v>
      </c>
      <c r="J6562" t="s">
        <v>2603</v>
      </c>
      <c r="K6562" s="9" t="s">
        <v>2616</v>
      </c>
      <c r="L6562" s="9">
        <v>-400</v>
      </c>
      <c r="M6562">
        <v>-800</v>
      </c>
      <c r="N6562" s="66" t="str">
        <f>IF(COUNTIF('4. IncomeStatement_12Mo_BDI'!$8:$8,$K6562)&gt;0,"Y","")</f>
        <v>Y</v>
      </c>
      <c r="O6562" s="66" t="str">
        <f>INDEX('3. Lookup Tables'!$G:$K,MATCH($G6562,'3. Lookup Tables'!$G:$G,0),MATCH(O$1,'3. Lookup Tables'!$G$1:$K$1,0))</f>
        <v>REVENUE</v>
      </c>
      <c r="P6562" s="82" t="str">
        <f t="shared" si="406"/>
        <v>IS</v>
      </c>
      <c r="Q6562" s="82" t="str">
        <f t="shared" si="407"/>
        <v>IS_15</v>
      </c>
      <c r="R6562" s="82">
        <f>IF(AND(O6562="Expense",P6562="IS"),INDEX(Table2[#All],MATCH($G6562,Table2[GL_SubACT],0)+1,MATCH($D6562,Table2[#Headers],0)),
IF(AND(O6562="Revenue",P6562="IS"),INDEX('3b. IS_Revenue_Lookup'!E:E,MATCH($E6562,'3b. IS_Revenue_Lookup'!A:A,0)),
IF(P6562="BS",INDEX('3c BS_Lookup'!$A:$F,MATCH('1. GLSummary'!$F6562,'3c BS_Lookup'!$A:$A,0),MATCH('1. GLSummary'!$A6562,'3c BS_Lookup'!$1:$1,0)),"--"))
)</f>
        <v>15</v>
      </c>
      <c r="S6562" s="82" t="str">
        <f>IFERROR(VLOOKUP(R6562,'3. Lookup Tables'!$AB:$AC,2,0),"--")</f>
        <v>Contract Revenue</v>
      </c>
      <c r="T6562" s="82"/>
      <c r="U6562" s="82" t="str">
        <f>VLOOKUP($A6562,'3. Lookup Tables'!$C:$E,2,0)</f>
        <v>Hauling</v>
      </c>
      <c r="V6562" s="82" t="str">
        <f>VLOOKUP($A6562,'3. Lookup Tables'!$C:$E,3,0)</f>
        <v>Pasco</v>
      </c>
    </row>
    <row r="6563" spans="1:22" x14ac:dyDescent="0.25">
      <c r="A6563" t="s">
        <v>7</v>
      </c>
      <c r="B6563" t="s">
        <v>104</v>
      </c>
      <c r="C6563" t="s">
        <v>18</v>
      </c>
      <c r="D6563" t="s">
        <v>320</v>
      </c>
      <c r="E6563" t="s">
        <v>1898</v>
      </c>
      <c r="F6563" t="s">
        <v>768</v>
      </c>
      <c r="G6563" t="s">
        <v>1415</v>
      </c>
      <c r="H6563" t="s">
        <v>321</v>
      </c>
      <c r="I6563" t="s">
        <v>23</v>
      </c>
      <c r="J6563" t="s">
        <v>2603</v>
      </c>
      <c r="K6563" s="9" t="s">
        <v>2604</v>
      </c>
      <c r="L6563" s="9">
        <v>-1523.35</v>
      </c>
      <c r="M6563">
        <v>-1523.35</v>
      </c>
      <c r="N6563" s="66" t="str">
        <f>IF(COUNTIF('4. IncomeStatement_12Mo_BDI'!$8:$8,$K6563)&gt;0,"Y","")</f>
        <v>Y</v>
      </c>
      <c r="O6563" s="66" t="str">
        <f>INDEX('3. Lookup Tables'!$G:$K,MATCH($G6563,'3. Lookup Tables'!$G:$G,0),MATCH(O$1,'3. Lookup Tables'!$G$1:$K$1,0))</f>
        <v>REVENUE</v>
      </c>
      <c r="P6563" s="82" t="str">
        <f t="shared" si="406"/>
        <v>IS</v>
      </c>
      <c r="Q6563" s="82" t="str">
        <f t="shared" si="407"/>
        <v>IS_4</v>
      </c>
      <c r="R6563" s="82">
        <f>IF(AND(O6563="Expense",P6563="IS"),INDEX(Table2[#All],MATCH($G6563,Table2[GL_SubACT],0)+1,MATCH($D6563,Table2[#Headers],0)),
IF(AND(O6563="Revenue",P6563="IS"),INDEX('3b. IS_Revenue_Lookup'!E:E,MATCH($E6563,'3b. IS_Revenue_Lookup'!A:A,0)),
IF(P6563="BS",INDEX('3c BS_Lookup'!$A:$F,MATCH('1. GLSummary'!$F6563,'3c BS_Lookup'!$A:$A,0),MATCH('1. GLSummary'!$A6563,'3c BS_Lookup'!$1:$1,0)),"--"))
)</f>
        <v>4</v>
      </c>
      <c r="S6563" s="82" t="str">
        <f>IFERROR(VLOOKUP(R6563,'3. Lookup Tables'!$AB:$AC,2,0),"--")</f>
        <v>Regulated Revenue</v>
      </c>
      <c r="T6563" s="82"/>
      <c r="U6563" s="82" t="str">
        <f>VLOOKUP($A6563,'3. Lookup Tables'!$C:$E,2,0)</f>
        <v>Hauling</v>
      </c>
      <c r="V6563" s="82" t="str">
        <f>VLOOKUP($A6563,'3. Lookup Tables'!$C:$E,3,0)</f>
        <v>Pasco</v>
      </c>
    </row>
    <row r="6564" spans="1:22" x14ac:dyDescent="0.25">
      <c r="A6564" t="s">
        <v>7</v>
      </c>
      <c r="B6564" t="s">
        <v>223</v>
      </c>
      <c r="C6564" t="s">
        <v>18</v>
      </c>
      <c r="D6564" t="s">
        <v>377</v>
      </c>
      <c r="E6564" t="s">
        <v>2042</v>
      </c>
      <c r="F6564" t="s">
        <v>891</v>
      </c>
      <c r="G6564" t="s">
        <v>1555</v>
      </c>
      <c r="H6564" t="s">
        <v>378</v>
      </c>
      <c r="I6564" t="s">
        <v>25</v>
      </c>
      <c r="J6564" t="s">
        <v>2603</v>
      </c>
      <c r="K6564" s="9" t="s">
        <v>2616</v>
      </c>
      <c r="L6564" s="9">
        <v>-56.4</v>
      </c>
      <c r="M6564">
        <v>71.91</v>
      </c>
      <c r="N6564" s="66" t="str">
        <f>IF(COUNTIF('4. IncomeStatement_12Mo_BDI'!$8:$8,$K6564)&gt;0,"Y","")</f>
        <v>Y</v>
      </c>
      <c r="O6564" s="66" t="str">
        <f>INDEX('3. Lookup Tables'!$G:$K,MATCH($G6564,'3. Lookup Tables'!$G:$G,0),MATCH(O$1,'3. Lookup Tables'!$G$1:$K$1,0))</f>
        <v>REVENUE</v>
      </c>
      <c r="P6564" s="82" t="str">
        <f t="shared" si="406"/>
        <v>IS</v>
      </c>
      <c r="Q6564" s="82" t="str">
        <f t="shared" si="407"/>
        <v>IS_12</v>
      </c>
      <c r="R6564" s="82">
        <f>IF(AND(O6564="Expense",P6564="IS"),INDEX(Table2[#All],MATCH($G6564,Table2[GL_SubACT],0)+1,MATCH($D6564,Table2[#Headers],0)),
IF(AND(O6564="Revenue",P6564="IS"),INDEX('3b. IS_Revenue_Lookup'!E:E,MATCH($E6564,'3b. IS_Revenue_Lookup'!A:A,0)),
IF(P6564="BS",INDEX('3c BS_Lookup'!$A:$F,MATCH('1. GLSummary'!$F6564,'3c BS_Lookup'!$A:$A,0),MATCH('1. GLSummary'!$A6564,'3c BS_Lookup'!$1:$1,0)),"--"))
)</f>
        <v>12</v>
      </c>
      <c r="S6564" s="82" t="str">
        <f>IFERROR(VLOOKUP(R6564,'3. Lookup Tables'!$AB:$AC,2,0),"--")</f>
        <v>Contract Revenue</v>
      </c>
      <c r="T6564" s="82"/>
      <c r="U6564" s="82" t="str">
        <f>VLOOKUP($A6564,'3. Lookup Tables'!$C:$E,2,0)</f>
        <v>Hauling</v>
      </c>
      <c r="V6564" s="82" t="str">
        <f>VLOOKUP($A6564,'3. Lookup Tables'!$C:$E,3,0)</f>
        <v>Pasco</v>
      </c>
    </row>
    <row r="6565" spans="1:22" x14ac:dyDescent="0.25">
      <c r="A6565" t="s">
        <v>7</v>
      </c>
      <c r="B6565" t="s">
        <v>104</v>
      </c>
      <c r="C6565" t="s">
        <v>18</v>
      </c>
      <c r="D6565" t="s">
        <v>323</v>
      </c>
      <c r="E6565" t="s">
        <v>1900</v>
      </c>
      <c r="F6565" t="s">
        <v>770</v>
      </c>
      <c r="G6565" t="s">
        <v>1415</v>
      </c>
      <c r="H6565" t="s">
        <v>324</v>
      </c>
      <c r="I6565" t="s">
        <v>23</v>
      </c>
      <c r="J6565" t="s">
        <v>2603</v>
      </c>
      <c r="K6565" s="9" t="s">
        <v>2604</v>
      </c>
      <c r="L6565" s="9">
        <v>-319.77999999999997</v>
      </c>
      <c r="M6565">
        <v>-319.77999999999997</v>
      </c>
      <c r="N6565" s="66" t="str">
        <f>IF(COUNTIF('4. IncomeStatement_12Mo_BDI'!$8:$8,$K6565)&gt;0,"Y","")</f>
        <v>Y</v>
      </c>
      <c r="O6565" s="66" t="str">
        <f>INDEX('3. Lookup Tables'!$G:$K,MATCH($G6565,'3. Lookup Tables'!$G:$G,0),MATCH(O$1,'3. Lookup Tables'!$G$1:$K$1,0))</f>
        <v>REVENUE</v>
      </c>
      <c r="P6565" s="82" t="str">
        <f t="shared" si="406"/>
        <v>IS</v>
      </c>
      <c r="Q6565" s="82" t="str">
        <f t="shared" si="407"/>
        <v>IS_5</v>
      </c>
      <c r="R6565" s="82">
        <f>IF(AND(O6565="Expense",P6565="IS"),INDEX(Table2[#All],MATCH($G6565,Table2[GL_SubACT],0)+1,MATCH($D6565,Table2[#Headers],0)),
IF(AND(O6565="Revenue",P6565="IS"),INDEX('3b. IS_Revenue_Lookup'!E:E,MATCH($E6565,'3b. IS_Revenue_Lookup'!A:A,0)),
IF(P6565="BS",INDEX('3c BS_Lookup'!$A:$F,MATCH('1. GLSummary'!$F6565,'3c BS_Lookup'!$A:$A,0),MATCH('1. GLSummary'!$A6565,'3c BS_Lookup'!$1:$1,0)),"--"))
)</f>
        <v>5</v>
      </c>
      <c r="S6565" s="82" t="str">
        <f>IFERROR(VLOOKUP(R6565,'3. Lookup Tables'!$AB:$AC,2,0),"--")</f>
        <v>Regulated Revenue</v>
      </c>
      <c r="T6565" s="82"/>
      <c r="U6565" s="82" t="str">
        <f>VLOOKUP($A6565,'3. Lookup Tables'!$C:$E,2,0)</f>
        <v>Hauling</v>
      </c>
      <c r="V6565" s="82" t="str">
        <f>VLOOKUP($A6565,'3. Lookup Tables'!$C:$E,3,0)</f>
        <v>Pasco</v>
      </c>
    </row>
    <row r="6566" spans="1:22" x14ac:dyDescent="0.25">
      <c r="A6566" t="s">
        <v>7</v>
      </c>
      <c r="B6566" t="s">
        <v>229</v>
      </c>
      <c r="C6566" t="s">
        <v>18</v>
      </c>
      <c r="D6566" t="s">
        <v>359</v>
      </c>
      <c r="E6566" t="s">
        <v>2088</v>
      </c>
      <c r="F6566" t="s">
        <v>847</v>
      </c>
      <c r="G6566" t="s">
        <v>1410</v>
      </c>
      <c r="H6566" t="s">
        <v>360</v>
      </c>
      <c r="I6566" t="s">
        <v>26</v>
      </c>
      <c r="J6566" t="s">
        <v>2603</v>
      </c>
      <c r="K6566" s="9" t="s">
        <v>2608</v>
      </c>
      <c r="L6566" s="9">
        <v>-12074.64</v>
      </c>
      <c r="M6566">
        <v>-33937.03</v>
      </c>
      <c r="N6566" s="66" t="str">
        <f>IF(COUNTIF('4. IncomeStatement_12Mo_BDI'!$8:$8,$K6566)&gt;0,"Y","")</f>
        <v>Y</v>
      </c>
      <c r="O6566" s="66" t="str">
        <f>INDEX('3. Lookup Tables'!$G:$K,MATCH($G6566,'3. Lookup Tables'!$G:$G,0),MATCH(O$1,'3. Lookup Tables'!$G$1:$K$1,0))</f>
        <v>REVENUE</v>
      </c>
      <c r="P6566" s="82" t="str">
        <f t="shared" si="406"/>
        <v>IS</v>
      </c>
      <c r="Q6566" s="82" t="str">
        <f t="shared" si="407"/>
        <v>IS_7</v>
      </c>
      <c r="R6566" s="82">
        <f>IF(AND(O6566="Expense",P6566="IS"),INDEX(Table2[#All],MATCH($G6566,Table2[GL_SubACT],0)+1,MATCH($D6566,Table2[#Headers],0)),
IF(AND(O6566="Revenue",P6566="IS"),INDEX('3b. IS_Revenue_Lookup'!E:E,MATCH($E6566,'3b. IS_Revenue_Lookup'!A:A,0)),
IF(P6566="BS",INDEX('3c BS_Lookup'!$A:$F,MATCH('1. GLSummary'!$F6566,'3c BS_Lookup'!$A:$A,0),MATCH('1. GLSummary'!$A6566,'3c BS_Lookup'!$1:$1,0)),"--"))
)</f>
        <v>7</v>
      </c>
      <c r="S6566" s="82" t="str">
        <f>IFERROR(VLOOKUP(R6566,'3. Lookup Tables'!$AB:$AC,2,0),"--")</f>
        <v>Contract Revenue</v>
      </c>
      <c r="T6566" s="82"/>
      <c r="U6566" s="82" t="str">
        <f>VLOOKUP($A6566,'3. Lookup Tables'!$C:$E,2,0)</f>
        <v>Hauling</v>
      </c>
      <c r="V6566" s="82" t="str">
        <f>VLOOKUP($A6566,'3. Lookup Tables'!$C:$E,3,0)</f>
        <v>Pasco</v>
      </c>
    </row>
    <row r="6567" spans="1:22" x14ac:dyDescent="0.25">
      <c r="A6567" t="s">
        <v>7</v>
      </c>
      <c r="B6567" t="s">
        <v>243</v>
      </c>
      <c r="C6567" t="s">
        <v>57</v>
      </c>
      <c r="D6567" t="s">
        <v>402</v>
      </c>
      <c r="E6567" t="s">
        <v>2160</v>
      </c>
      <c r="F6567" t="s">
        <v>946</v>
      </c>
      <c r="G6567" t="s">
        <v>1556</v>
      </c>
      <c r="H6567" t="s">
        <v>403</v>
      </c>
      <c r="I6567" t="s">
        <v>25</v>
      </c>
      <c r="J6567" t="s">
        <v>2603</v>
      </c>
      <c r="K6567" s="9" t="s">
        <v>2616</v>
      </c>
      <c r="L6567" s="9">
        <v>-1747.27</v>
      </c>
      <c r="M6567">
        <v>-3146.81</v>
      </c>
      <c r="N6567" s="66" t="str">
        <f>IF(COUNTIF('4. IncomeStatement_12Mo_BDI'!$8:$8,$K6567)&gt;0,"Y","")</f>
        <v>Y</v>
      </c>
      <c r="O6567" s="66" t="str">
        <f>INDEX('3. Lookup Tables'!$G:$K,MATCH($G6567,'3. Lookup Tables'!$G:$G,0),MATCH(O$1,'3. Lookup Tables'!$G$1:$K$1,0))</f>
        <v>REVENUE</v>
      </c>
      <c r="P6567" s="82" t="str">
        <f t="shared" si="406"/>
        <v>IS</v>
      </c>
      <c r="Q6567" s="82" t="str">
        <f t="shared" si="407"/>
        <v>IS_11</v>
      </c>
      <c r="R6567" s="82">
        <f>IF(AND(O6567="Expense",P6567="IS"),INDEX(Table2[#All],MATCH($G6567,Table2[GL_SubACT],0)+1,MATCH($D6567,Table2[#Headers],0)),
IF(AND(O6567="Revenue",P6567="IS"),INDEX('3b. IS_Revenue_Lookup'!E:E,MATCH($E6567,'3b. IS_Revenue_Lookup'!A:A,0)),
IF(P6567="BS",INDEX('3c BS_Lookup'!$A:$F,MATCH('1. GLSummary'!$F6567,'3c BS_Lookup'!$A:$A,0),MATCH('1. GLSummary'!$A6567,'3c BS_Lookup'!$1:$1,0)),"--"))
)</f>
        <v>11</v>
      </c>
      <c r="S6567" s="82" t="str">
        <f>IFERROR(VLOOKUP(R6567,'3. Lookup Tables'!$AB:$AC,2,0),"--")</f>
        <v>Contract Revenue</v>
      </c>
      <c r="T6567" s="82"/>
      <c r="U6567" s="82" t="str">
        <f>VLOOKUP($A6567,'3. Lookup Tables'!$C:$E,2,0)</f>
        <v>Hauling</v>
      </c>
      <c r="V6567" s="82" t="str">
        <f>VLOOKUP($A6567,'3. Lookup Tables'!$C:$E,3,0)</f>
        <v>Pasco</v>
      </c>
    </row>
    <row r="6568" spans="1:22" x14ac:dyDescent="0.25">
      <c r="A6568" t="s">
        <v>7</v>
      </c>
      <c r="B6568" t="s">
        <v>247</v>
      </c>
      <c r="C6568" t="s">
        <v>57</v>
      </c>
      <c r="D6568" t="s">
        <v>351</v>
      </c>
      <c r="E6568" t="s">
        <v>2082</v>
      </c>
      <c r="F6568" t="s">
        <v>837</v>
      </c>
      <c r="G6568" t="s">
        <v>1557</v>
      </c>
      <c r="H6568" t="s">
        <v>352</v>
      </c>
      <c r="I6568" t="s">
        <v>23</v>
      </c>
      <c r="J6568" t="s">
        <v>2603</v>
      </c>
      <c r="K6568" s="9" t="s">
        <v>2604</v>
      </c>
      <c r="L6568" s="9">
        <v>-13376.53</v>
      </c>
      <c r="M6568">
        <v>-13376.53</v>
      </c>
      <c r="N6568" s="66" t="str">
        <f>IF(COUNTIF('4. IncomeStatement_12Mo_BDI'!$8:$8,$K6568)&gt;0,"Y","")</f>
        <v>Y</v>
      </c>
      <c r="O6568" s="66" t="str">
        <f>INDEX('3. Lookup Tables'!$G:$K,MATCH($G6568,'3. Lookup Tables'!$G:$G,0),MATCH(O$1,'3. Lookup Tables'!$G$1:$K$1,0))</f>
        <v>REVENUE</v>
      </c>
      <c r="P6568" s="82" t="str">
        <f t="shared" si="406"/>
        <v>IS</v>
      </c>
      <c r="Q6568" s="82" t="str">
        <f t="shared" si="407"/>
        <v>IS_10</v>
      </c>
      <c r="R6568" s="82">
        <f>IF(AND(O6568="Expense",P6568="IS"),INDEX(Table2[#All],MATCH($G6568,Table2[GL_SubACT],0)+1,MATCH($D6568,Table2[#Headers],0)),
IF(AND(O6568="Revenue",P6568="IS"),INDEX('3b. IS_Revenue_Lookup'!E:E,MATCH($E6568,'3b. IS_Revenue_Lookup'!A:A,0)),
IF(P6568="BS",INDEX('3c BS_Lookup'!$A:$F,MATCH('1. GLSummary'!$F6568,'3c BS_Lookup'!$A:$A,0),MATCH('1. GLSummary'!$A6568,'3c BS_Lookup'!$1:$1,0)),"--"))
)</f>
        <v>10</v>
      </c>
      <c r="S6568" s="82" t="str">
        <f>IFERROR(VLOOKUP(R6568,'3. Lookup Tables'!$AB:$AC,2,0),"--")</f>
        <v>Contract Revenue</v>
      </c>
      <c r="T6568" s="82"/>
      <c r="U6568" s="82" t="str">
        <f>VLOOKUP($A6568,'3. Lookup Tables'!$C:$E,2,0)</f>
        <v>Hauling</v>
      </c>
      <c r="V6568" s="82" t="str">
        <f>VLOOKUP($A6568,'3. Lookup Tables'!$C:$E,3,0)</f>
        <v>Pasco</v>
      </c>
    </row>
    <row r="6569" spans="1:22" x14ac:dyDescent="0.25">
      <c r="A6569" t="s">
        <v>7</v>
      </c>
      <c r="B6569" t="s">
        <v>151</v>
      </c>
      <c r="C6569" t="s">
        <v>38</v>
      </c>
      <c r="D6569" t="s">
        <v>264</v>
      </c>
      <c r="E6569" t="s">
        <v>1730</v>
      </c>
      <c r="F6569" t="s">
        <v>655</v>
      </c>
      <c r="G6569" t="s">
        <v>1559</v>
      </c>
      <c r="H6569" t="s">
        <v>265</v>
      </c>
      <c r="I6569" t="s">
        <v>25</v>
      </c>
      <c r="J6569" t="s">
        <v>2603</v>
      </c>
      <c r="K6569" s="9" t="s">
        <v>2616</v>
      </c>
      <c r="L6569" s="9">
        <v>-60</v>
      </c>
      <c r="M6569">
        <v>-120</v>
      </c>
      <c r="N6569" s="66" t="str">
        <f>IF(COUNTIF('4. IncomeStatement_12Mo_BDI'!$8:$8,$K6569)&gt;0,"Y","")</f>
        <v>Y</v>
      </c>
      <c r="O6569" s="66" t="str">
        <f>INDEX('3. Lookup Tables'!$G:$K,MATCH($G6569,'3. Lookup Tables'!$G:$G,0),MATCH(O$1,'3. Lookup Tables'!$G$1:$K$1,0))</f>
        <v>REVENUE</v>
      </c>
      <c r="P6569" s="82" t="str">
        <f t="shared" si="406"/>
        <v>IS</v>
      </c>
      <c r="Q6569" s="82" t="str">
        <f t="shared" si="407"/>
        <v>IS_18</v>
      </c>
      <c r="R6569" s="82">
        <f>IF(AND(O6569="Expense",P6569="IS"),INDEX(Table2[#All],MATCH($G6569,Table2[GL_SubACT],0)+1,MATCH($D6569,Table2[#Headers],0)),
IF(AND(O6569="Revenue",P6569="IS"),INDEX('3b. IS_Revenue_Lookup'!E:E,MATCH($E6569,'3b. IS_Revenue_Lookup'!A:A,0)),
IF(P6569="BS",INDEX('3c BS_Lookup'!$A:$F,MATCH('1. GLSummary'!$F6569,'3c BS_Lookup'!$A:$A,0),MATCH('1. GLSummary'!$A6569,'3c BS_Lookup'!$1:$1,0)),"--"))
)</f>
        <v>18</v>
      </c>
      <c r="S6569" s="82" t="str">
        <f>IFERROR(VLOOKUP(R6569,'3. Lookup Tables'!$AB:$AC,2,0),"--")</f>
        <v>Contract Revenue</v>
      </c>
      <c r="T6569" s="82"/>
      <c r="U6569" s="82" t="str">
        <f>VLOOKUP($A6569,'3. Lookup Tables'!$C:$E,2,0)</f>
        <v>Hauling</v>
      </c>
      <c r="V6569" s="82" t="str">
        <f>VLOOKUP($A6569,'3. Lookup Tables'!$C:$E,3,0)</f>
        <v>Pasco</v>
      </c>
    </row>
    <row r="6570" spans="1:22" x14ac:dyDescent="0.25">
      <c r="A6570" t="s">
        <v>7</v>
      </c>
      <c r="B6570" t="s">
        <v>102</v>
      </c>
      <c r="C6570" t="s">
        <v>52</v>
      </c>
      <c r="D6570" t="s">
        <v>134</v>
      </c>
      <c r="E6570" t="s">
        <v>1652</v>
      </c>
      <c r="F6570" t="s">
        <v>824</v>
      </c>
      <c r="G6570" t="s">
        <v>1420</v>
      </c>
      <c r="H6570" t="s">
        <v>341</v>
      </c>
      <c r="I6570" t="s">
        <v>26</v>
      </c>
      <c r="J6570" t="s">
        <v>2603</v>
      </c>
      <c r="K6570" s="9" t="s">
        <v>2608</v>
      </c>
      <c r="L6570" s="9">
        <v>-10309.85</v>
      </c>
      <c r="M6570">
        <v>-15726.61</v>
      </c>
      <c r="N6570" s="66" t="str">
        <f>IF(COUNTIF('4. IncomeStatement_12Mo_BDI'!$8:$8,$K6570)&gt;0,"Y","")</f>
        <v>Y</v>
      </c>
      <c r="O6570" s="66" t="str">
        <f>INDEX('3. Lookup Tables'!$G:$K,MATCH($G6570,'3. Lookup Tables'!$G:$G,0),MATCH(O$1,'3. Lookup Tables'!$G$1:$K$1,0))</f>
        <v>EXPENSE</v>
      </c>
      <c r="P6570" s="82" t="str">
        <f t="shared" si="406"/>
        <v>IS</v>
      </c>
      <c r="Q6570" s="82" t="str">
        <f t="shared" si="407"/>
        <v>IS_78</v>
      </c>
      <c r="R6570" s="82">
        <f>IF(AND(O6570="Expense",P6570="IS"),INDEX(Table2[#All],MATCH($G6570,Table2[GL_SubACT],0)+1,MATCH($D6570,Table2[#Headers],0)),
IF(AND(O6570="Revenue",P6570="IS"),INDEX('3b. IS_Revenue_Lookup'!E:E,MATCH($E6570,'3b. IS_Revenue_Lookup'!A:A,0)),
IF(P6570="BS",INDEX('3c BS_Lookup'!$A:$F,MATCH('1. GLSummary'!$F6570,'3c BS_Lookup'!$A:$A,0),MATCH('1. GLSummary'!$A6570,'3c BS_Lookup'!$1:$1,0)),"--"))
)</f>
        <v>78</v>
      </c>
      <c r="S6570" s="82" t="str">
        <f>IFERROR(VLOOKUP(R6570,'3. Lookup Tables'!$AB:$AC,2,0),"--")</f>
        <v>--</v>
      </c>
      <c r="T6570" s="82"/>
      <c r="U6570" s="82" t="str">
        <f>VLOOKUP($A6570,'3. Lookup Tables'!$C:$E,2,0)</f>
        <v>Hauling</v>
      </c>
      <c r="V6570" s="82" t="str">
        <f>VLOOKUP($A6570,'3. Lookup Tables'!$C:$E,3,0)</f>
        <v>Pasco</v>
      </c>
    </row>
    <row r="6571" spans="1:22" x14ac:dyDescent="0.25">
      <c r="A6571" t="s">
        <v>7</v>
      </c>
      <c r="B6571" t="s">
        <v>227</v>
      </c>
      <c r="C6571" t="s">
        <v>18</v>
      </c>
      <c r="D6571" t="s">
        <v>284</v>
      </c>
      <c r="E6571" t="s">
        <v>1822</v>
      </c>
      <c r="F6571" t="s">
        <v>709</v>
      </c>
      <c r="G6571" t="s">
        <v>1511</v>
      </c>
      <c r="H6571" t="s">
        <v>285</v>
      </c>
      <c r="I6571" t="s">
        <v>26</v>
      </c>
      <c r="J6571" t="s">
        <v>2603</v>
      </c>
      <c r="K6571" s="9" t="s">
        <v>2608</v>
      </c>
      <c r="L6571" s="9">
        <v>-89114.58</v>
      </c>
      <c r="M6571">
        <v>-231177.95</v>
      </c>
      <c r="N6571" s="66" t="str">
        <f>IF(COUNTIF('4. IncomeStatement_12Mo_BDI'!$8:$8,$K6571)&gt;0,"Y","")</f>
        <v>Y</v>
      </c>
      <c r="O6571" s="66" t="str">
        <f>INDEX('3. Lookup Tables'!$G:$K,MATCH($G6571,'3. Lookup Tables'!$G:$G,0),MATCH(O$1,'3. Lookup Tables'!$G$1:$K$1,0))</f>
        <v>REVENUE</v>
      </c>
      <c r="P6571" s="82" t="str">
        <f t="shared" si="406"/>
        <v>IS</v>
      </c>
      <c r="Q6571" s="82" t="str">
        <f t="shared" si="407"/>
        <v>IS_6</v>
      </c>
      <c r="R6571" s="82">
        <f>IF(AND(O6571="Expense",P6571="IS"),INDEX(Table2[#All],MATCH($G6571,Table2[GL_SubACT],0)+1,MATCH($D6571,Table2[#Headers],0)),
IF(AND(O6571="Revenue",P6571="IS"),INDEX('3b. IS_Revenue_Lookup'!E:E,MATCH($E6571,'3b. IS_Revenue_Lookup'!A:A,0)),
IF(P6571="BS",INDEX('3c BS_Lookup'!$A:$F,MATCH('1. GLSummary'!$F6571,'3c BS_Lookup'!$A:$A,0),MATCH('1. GLSummary'!$A6571,'3c BS_Lookup'!$1:$1,0)),"--"))
)</f>
        <v>6</v>
      </c>
      <c r="S6571" s="82" t="str">
        <f>IFERROR(VLOOKUP(R6571,'3. Lookup Tables'!$AB:$AC,2,0),"--")</f>
        <v>Contract Revenue</v>
      </c>
      <c r="T6571" s="82"/>
      <c r="U6571" s="82" t="str">
        <f>VLOOKUP($A6571,'3. Lookup Tables'!$C:$E,2,0)</f>
        <v>Hauling</v>
      </c>
      <c r="V6571" s="82" t="str">
        <f>VLOOKUP($A6571,'3. Lookup Tables'!$C:$E,3,0)</f>
        <v>Pasco</v>
      </c>
    </row>
    <row r="6572" spans="1:22" x14ac:dyDescent="0.25">
      <c r="A6572" t="s">
        <v>7</v>
      </c>
      <c r="B6572" t="s">
        <v>258</v>
      </c>
      <c r="C6572" t="s">
        <v>18</v>
      </c>
      <c r="D6572" t="s">
        <v>375</v>
      </c>
      <c r="E6572" t="s">
        <v>2040</v>
      </c>
      <c r="F6572" t="s">
        <v>888</v>
      </c>
      <c r="G6572" t="s">
        <v>1553</v>
      </c>
      <c r="H6572" t="s">
        <v>376</v>
      </c>
      <c r="I6572" t="s">
        <v>23</v>
      </c>
      <c r="J6572" t="s">
        <v>2603</v>
      </c>
      <c r="K6572" s="9" t="s">
        <v>2604</v>
      </c>
      <c r="L6572" s="9">
        <v>-1081.71</v>
      </c>
      <c r="M6572">
        <v>-1081.71</v>
      </c>
      <c r="N6572" s="66" t="str">
        <f>IF(COUNTIF('4. IncomeStatement_12Mo_BDI'!$8:$8,$K6572)&gt;0,"Y","")</f>
        <v>Y</v>
      </c>
      <c r="O6572" s="66" t="str">
        <f>INDEX('3. Lookup Tables'!$G:$K,MATCH($G6572,'3. Lookup Tables'!$G:$G,0),MATCH(O$1,'3. Lookup Tables'!$G$1:$K$1,0))</f>
        <v>REVENUE</v>
      </c>
      <c r="P6572" s="82" t="str">
        <f t="shared" si="406"/>
        <v>IS</v>
      </c>
      <c r="Q6572" s="82" t="str">
        <f t="shared" si="407"/>
        <v>IS_13</v>
      </c>
      <c r="R6572" s="82">
        <f>IF(AND(O6572="Expense",P6572="IS"),INDEX(Table2[#All],MATCH($G6572,Table2[GL_SubACT],0)+1,MATCH($D6572,Table2[#Headers],0)),
IF(AND(O6572="Revenue",P6572="IS"),INDEX('3b. IS_Revenue_Lookup'!E:E,MATCH($E6572,'3b. IS_Revenue_Lookup'!A:A,0)),
IF(P6572="BS",INDEX('3c BS_Lookup'!$A:$F,MATCH('1. GLSummary'!$F6572,'3c BS_Lookup'!$A:$A,0),MATCH('1. GLSummary'!$A6572,'3c BS_Lookup'!$1:$1,0)),"--"))
)</f>
        <v>13</v>
      </c>
      <c r="S6572" s="82" t="str">
        <f>IFERROR(VLOOKUP(R6572,'3. Lookup Tables'!$AB:$AC,2,0),"--")</f>
        <v>Contract Revenue</v>
      </c>
      <c r="T6572" s="82"/>
      <c r="U6572" s="82" t="str">
        <f>VLOOKUP($A6572,'3. Lookup Tables'!$C:$E,2,0)</f>
        <v>Hauling</v>
      </c>
      <c r="V6572" s="82" t="str">
        <f>VLOOKUP($A6572,'3. Lookup Tables'!$C:$E,3,0)</f>
        <v>Pasco</v>
      </c>
    </row>
    <row r="6573" spans="1:22" x14ac:dyDescent="0.25">
      <c r="A6573" t="s">
        <v>7</v>
      </c>
      <c r="B6573" t="s">
        <v>104</v>
      </c>
      <c r="C6573" t="s">
        <v>18</v>
      </c>
      <c r="D6573" t="s">
        <v>336</v>
      </c>
      <c r="E6573" t="s">
        <v>2159</v>
      </c>
      <c r="F6573" t="s">
        <v>944</v>
      </c>
      <c r="G6573" t="s">
        <v>1415</v>
      </c>
      <c r="H6573" t="s">
        <v>400</v>
      </c>
      <c r="I6573" t="s">
        <v>23</v>
      </c>
      <c r="J6573" t="s">
        <v>2603</v>
      </c>
      <c r="K6573" s="9" t="s">
        <v>2604</v>
      </c>
      <c r="L6573" s="9">
        <v>-17701.490000000002</v>
      </c>
      <c r="M6573">
        <v>-17701.490000000002</v>
      </c>
      <c r="N6573" s="66" t="str">
        <f>IF(COUNTIF('4. IncomeStatement_12Mo_BDI'!$8:$8,$K6573)&gt;0,"Y","")</f>
        <v>Y</v>
      </c>
      <c r="O6573" s="66" t="str">
        <f>INDEX('3. Lookup Tables'!$G:$K,MATCH($G6573,'3. Lookup Tables'!$G:$G,0),MATCH(O$1,'3. Lookup Tables'!$G$1:$K$1,0))</f>
        <v>REVENUE</v>
      </c>
      <c r="P6573" s="82" t="str">
        <f t="shared" si="406"/>
        <v>IS</v>
      </c>
      <c r="Q6573" s="82" t="str">
        <f t="shared" si="407"/>
        <v>IS_3</v>
      </c>
      <c r="R6573" s="82">
        <f>IF(AND(O6573="Expense",P6573="IS"),INDEX(Table2[#All],MATCH($G6573,Table2[GL_SubACT],0)+1,MATCH($D6573,Table2[#Headers],0)),
IF(AND(O6573="Revenue",P6573="IS"),INDEX('3b. IS_Revenue_Lookup'!E:E,MATCH($E6573,'3b. IS_Revenue_Lookup'!A:A,0)),
IF(P6573="BS",INDEX('3c BS_Lookup'!$A:$F,MATCH('1. GLSummary'!$F6573,'3c BS_Lookup'!$A:$A,0),MATCH('1. GLSummary'!$A6573,'3c BS_Lookup'!$1:$1,0)),"--"))
)</f>
        <v>3</v>
      </c>
      <c r="S6573" s="82" t="str">
        <f>IFERROR(VLOOKUP(R6573,'3. Lookup Tables'!$AB:$AC,2,0),"--")</f>
        <v>Regulated Revenue</v>
      </c>
      <c r="T6573" s="82"/>
      <c r="U6573" s="82" t="str">
        <f>VLOOKUP($A6573,'3. Lookup Tables'!$C:$E,2,0)</f>
        <v>Hauling</v>
      </c>
      <c r="V6573" s="82" t="str">
        <f>VLOOKUP($A6573,'3. Lookup Tables'!$C:$E,3,0)</f>
        <v>Pasco</v>
      </c>
    </row>
    <row r="6574" spans="1:22" x14ac:dyDescent="0.25">
      <c r="A6574" t="s">
        <v>7</v>
      </c>
      <c r="B6574" t="s">
        <v>104</v>
      </c>
      <c r="C6574" t="s">
        <v>33</v>
      </c>
      <c r="D6574" t="s">
        <v>260</v>
      </c>
      <c r="E6574" t="s">
        <v>1728</v>
      </c>
      <c r="F6574" t="s">
        <v>652</v>
      </c>
      <c r="G6574" t="s">
        <v>1551</v>
      </c>
      <c r="H6574" t="s">
        <v>261</v>
      </c>
      <c r="I6574" t="s">
        <v>23</v>
      </c>
      <c r="J6574" t="s">
        <v>2603</v>
      </c>
      <c r="K6574" s="9" t="s">
        <v>2604</v>
      </c>
      <c r="L6574" s="9">
        <v>-111.26</v>
      </c>
      <c r="M6574">
        <v>-111.26</v>
      </c>
      <c r="N6574" s="66" t="str">
        <f>IF(COUNTIF('4. IncomeStatement_12Mo_BDI'!$8:$8,$K6574)&gt;0,"Y","")</f>
        <v>Y</v>
      </c>
      <c r="O6574" s="66" t="str">
        <f>INDEX('3. Lookup Tables'!$G:$K,MATCH($G6574,'3. Lookup Tables'!$G:$G,0),MATCH(O$1,'3. Lookup Tables'!$G$1:$K$1,0))</f>
        <v>REVENUE</v>
      </c>
      <c r="P6574" s="82" t="str">
        <f t="shared" si="406"/>
        <v>IS</v>
      </c>
      <c r="Q6574" s="82" t="str">
        <f t="shared" si="407"/>
        <v>IS_18</v>
      </c>
      <c r="R6574" s="82">
        <f>IF(AND(O6574="Expense",P6574="IS"),INDEX(Table2[#All],MATCH($G6574,Table2[GL_SubACT],0)+1,MATCH($D6574,Table2[#Headers],0)),
IF(AND(O6574="Revenue",P6574="IS"),INDEX('3b. IS_Revenue_Lookup'!E:E,MATCH($E6574,'3b. IS_Revenue_Lookup'!A:A,0)),
IF(P6574="BS",INDEX('3c BS_Lookup'!$A:$F,MATCH('1. GLSummary'!$F6574,'3c BS_Lookup'!$A:$A,0),MATCH('1. GLSummary'!$A6574,'3c BS_Lookup'!$1:$1,0)),"--"))
)</f>
        <v>18</v>
      </c>
      <c r="S6574" s="82" t="str">
        <f>IFERROR(VLOOKUP(R6574,'3. Lookup Tables'!$AB:$AC,2,0),"--")</f>
        <v>Contract Revenue</v>
      </c>
      <c r="T6574" s="82"/>
      <c r="U6574" s="82" t="str">
        <f>VLOOKUP($A6574,'3. Lookup Tables'!$C:$E,2,0)</f>
        <v>Hauling</v>
      </c>
      <c r="V6574" s="82" t="str">
        <f>VLOOKUP($A6574,'3. Lookup Tables'!$C:$E,3,0)</f>
        <v>Pasco</v>
      </c>
    </row>
    <row r="6575" spans="1:22" x14ac:dyDescent="0.25">
      <c r="A6575" t="s">
        <v>7</v>
      </c>
      <c r="B6575" t="s">
        <v>151</v>
      </c>
      <c r="C6575" t="s">
        <v>38</v>
      </c>
      <c r="D6575" t="s">
        <v>264</v>
      </c>
      <c r="E6575" t="s">
        <v>1730</v>
      </c>
      <c r="F6575" t="s">
        <v>655</v>
      </c>
      <c r="G6575" t="s">
        <v>1559</v>
      </c>
      <c r="H6575" t="s">
        <v>265</v>
      </c>
      <c r="I6575" t="s">
        <v>26</v>
      </c>
      <c r="J6575" t="s">
        <v>2603</v>
      </c>
      <c r="K6575" s="9" t="s">
        <v>2608</v>
      </c>
      <c r="L6575" s="9">
        <v>-60</v>
      </c>
      <c r="M6575">
        <v>-180</v>
      </c>
      <c r="N6575" s="66" t="str">
        <f>IF(COUNTIF('4. IncomeStatement_12Mo_BDI'!$8:$8,$K6575)&gt;0,"Y","")</f>
        <v>Y</v>
      </c>
      <c r="O6575" s="66" t="str">
        <f>INDEX('3. Lookup Tables'!$G:$K,MATCH($G6575,'3. Lookup Tables'!$G:$G,0),MATCH(O$1,'3. Lookup Tables'!$G$1:$K$1,0))</f>
        <v>REVENUE</v>
      </c>
      <c r="P6575" s="82" t="str">
        <f t="shared" si="406"/>
        <v>IS</v>
      </c>
      <c r="Q6575" s="82" t="str">
        <f t="shared" si="407"/>
        <v>IS_18</v>
      </c>
      <c r="R6575" s="82">
        <f>IF(AND(O6575="Expense",P6575="IS"),INDEX(Table2[#All],MATCH($G6575,Table2[GL_SubACT],0)+1,MATCH($D6575,Table2[#Headers],0)),
IF(AND(O6575="Revenue",P6575="IS"),INDEX('3b. IS_Revenue_Lookup'!E:E,MATCH($E6575,'3b. IS_Revenue_Lookup'!A:A,0)),
IF(P6575="BS",INDEX('3c BS_Lookup'!$A:$F,MATCH('1. GLSummary'!$F6575,'3c BS_Lookup'!$A:$A,0),MATCH('1. GLSummary'!$A6575,'3c BS_Lookup'!$1:$1,0)),"--"))
)</f>
        <v>18</v>
      </c>
      <c r="S6575" s="82" t="str">
        <f>IFERROR(VLOOKUP(R6575,'3. Lookup Tables'!$AB:$AC,2,0),"--")</f>
        <v>Contract Revenue</v>
      </c>
      <c r="T6575" s="82"/>
      <c r="U6575" s="82" t="str">
        <f>VLOOKUP($A6575,'3. Lookup Tables'!$C:$E,2,0)</f>
        <v>Hauling</v>
      </c>
      <c r="V6575" s="82" t="str">
        <f>VLOOKUP($A6575,'3. Lookup Tables'!$C:$E,3,0)</f>
        <v>Pasco</v>
      </c>
    </row>
    <row r="6576" spans="1:22" x14ac:dyDescent="0.25">
      <c r="A6576" t="s">
        <v>7</v>
      </c>
      <c r="B6576" t="s">
        <v>243</v>
      </c>
      <c r="C6576" t="s">
        <v>18</v>
      </c>
      <c r="D6576" t="s">
        <v>410</v>
      </c>
      <c r="E6576" t="s">
        <v>2172</v>
      </c>
      <c r="F6576" t="s">
        <v>971</v>
      </c>
      <c r="G6576" t="s">
        <v>1507</v>
      </c>
      <c r="H6576" t="s">
        <v>411</v>
      </c>
      <c r="I6576" t="s">
        <v>25</v>
      </c>
      <c r="J6576" t="s">
        <v>2603</v>
      </c>
      <c r="K6576" s="9" t="s">
        <v>2616</v>
      </c>
      <c r="L6576" s="9">
        <v>-3</v>
      </c>
      <c r="M6576">
        <v>-12.45</v>
      </c>
      <c r="N6576" s="66" t="str">
        <f>IF(COUNTIF('4. IncomeStatement_12Mo_BDI'!$8:$8,$K6576)&gt;0,"Y","")</f>
        <v>Y</v>
      </c>
      <c r="O6576" s="66" t="str">
        <f>INDEX('3. Lookup Tables'!$G:$K,MATCH($G6576,'3. Lookup Tables'!$G:$G,0),MATCH(O$1,'3. Lookup Tables'!$G$1:$K$1,0))</f>
        <v>REVENUE</v>
      </c>
      <c r="P6576" s="82" t="str">
        <f t="shared" si="406"/>
        <v>IS</v>
      </c>
      <c r="Q6576" s="82" t="str">
        <f t="shared" si="407"/>
        <v>IS_11</v>
      </c>
      <c r="R6576" s="82">
        <f>IF(AND(O6576="Expense",P6576="IS"),INDEX(Table2[#All],MATCH($G6576,Table2[GL_SubACT],0)+1,MATCH($D6576,Table2[#Headers],0)),
IF(AND(O6576="Revenue",P6576="IS"),INDEX('3b. IS_Revenue_Lookup'!E:E,MATCH($E6576,'3b. IS_Revenue_Lookup'!A:A,0)),
IF(P6576="BS",INDEX('3c BS_Lookup'!$A:$F,MATCH('1. GLSummary'!$F6576,'3c BS_Lookup'!$A:$A,0),MATCH('1. GLSummary'!$A6576,'3c BS_Lookup'!$1:$1,0)),"--"))
)</f>
        <v>11</v>
      </c>
      <c r="S6576" s="82" t="str">
        <f>IFERROR(VLOOKUP(R6576,'3. Lookup Tables'!$AB:$AC,2,0),"--")</f>
        <v>Contract Revenue</v>
      </c>
      <c r="T6576" s="82"/>
      <c r="U6576" s="82" t="str">
        <f>VLOOKUP($A6576,'3. Lookup Tables'!$C:$E,2,0)</f>
        <v>Hauling</v>
      </c>
      <c r="V6576" s="82" t="str">
        <f>VLOOKUP($A6576,'3. Lookup Tables'!$C:$E,3,0)</f>
        <v>Pasco</v>
      </c>
    </row>
    <row r="6577" spans="1:22" x14ac:dyDescent="0.25">
      <c r="A6577" t="s">
        <v>7</v>
      </c>
      <c r="B6577" t="s">
        <v>236</v>
      </c>
      <c r="C6577" t="s">
        <v>57</v>
      </c>
      <c r="D6577" t="s">
        <v>393</v>
      </c>
      <c r="E6577" t="s">
        <v>2146</v>
      </c>
      <c r="F6577" t="s">
        <v>922</v>
      </c>
      <c r="G6577" t="s">
        <v>1554</v>
      </c>
      <c r="H6577" t="s">
        <v>394</v>
      </c>
      <c r="I6577" t="s">
        <v>26</v>
      </c>
      <c r="J6577" t="s">
        <v>2603</v>
      </c>
      <c r="K6577" s="9" t="s">
        <v>2608</v>
      </c>
      <c r="L6577" s="9">
        <v>-6771.03</v>
      </c>
      <c r="M6577">
        <v>-17078.52</v>
      </c>
      <c r="N6577" s="66" t="str">
        <f>IF(COUNTIF('4. IncomeStatement_12Mo_BDI'!$8:$8,$K6577)&gt;0,"Y","")</f>
        <v>Y</v>
      </c>
      <c r="O6577" s="66" t="str">
        <f>INDEX('3. Lookup Tables'!$G:$K,MATCH($G6577,'3. Lookup Tables'!$G:$G,0),MATCH(O$1,'3. Lookup Tables'!$G$1:$K$1,0))</f>
        <v>REVENUE</v>
      </c>
      <c r="P6577" s="82" t="str">
        <f t="shared" si="406"/>
        <v>IS</v>
      </c>
      <c r="Q6577" s="82" t="str">
        <f t="shared" si="407"/>
        <v>IS_9</v>
      </c>
      <c r="R6577" s="82">
        <f>IF(AND(O6577="Expense",P6577="IS"),INDEX(Table2[#All],MATCH($G6577,Table2[GL_SubACT],0)+1,MATCH($D6577,Table2[#Headers],0)),
IF(AND(O6577="Revenue",P6577="IS"),INDEX('3b. IS_Revenue_Lookup'!E:E,MATCH($E6577,'3b. IS_Revenue_Lookup'!A:A,0)),
IF(P6577="BS",INDEX('3c BS_Lookup'!$A:$F,MATCH('1. GLSummary'!$F6577,'3c BS_Lookup'!$A:$A,0),MATCH('1. GLSummary'!$A6577,'3c BS_Lookup'!$1:$1,0)),"--"))
)</f>
        <v>9</v>
      </c>
      <c r="S6577" s="82" t="str">
        <f>IFERROR(VLOOKUP(R6577,'3. Lookup Tables'!$AB:$AC,2,0),"--")</f>
        <v>Contract Revenue</v>
      </c>
      <c r="T6577" s="82"/>
      <c r="U6577" s="82" t="str">
        <f>VLOOKUP($A6577,'3. Lookup Tables'!$C:$E,2,0)</f>
        <v>Hauling</v>
      </c>
      <c r="V6577" s="82" t="str">
        <f>VLOOKUP($A6577,'3. Lookup Tables'!$C:$E,3,0)</f>
        <v>Pasco</v>
      </c>
    </row>
    <row r="6578" spans="1:22" x14ac:dyDescent="0.25">
      <c r="A6578" t="s">
        <v>7</v>
      </c>
      <c r="B6578" t="s">
        <v>151</v>
      </c>
      <c r="C6578" t="s">
        <v>18</v>
      </c>
      <c r="D6578" t="s">
        <v>296</v>
      </c>
      <c r="E6578" t="s">
        <v>2043</v>
      </c>
      <c r="F6578" t="s">
        <v>947</v>
      </c>
      <c r="G6578" t="s">
        <v>1492</v>
      </c>
      <c r="H6578" t="s">
        <v>404</v>
      </c>
      <c r="I6578" t="s">
        <v>23</v>
      </c>
      <c r="J6578" t="s">
        <v>2603</v>
      </c>
      <c r="K6578" s="9" t="s">
        <v>2604</v>
      </c>
      <c r="L6578" s="9">
        <v>-5837.72</v>
      </c>
      <c r="M6578">
        <v>-5837.72</v>
      </c>
      <c r="N6578" s="66" t="str">
        <f>IF(COUNTIF('4. IncomeStatement_12Mo_BDI'!$8:$8,$K6578)&gt;0,"Y","")</f>
        <v>Y</v>
      </c>
      <c r="O6578" s="66" t="str">
        <f>INDEX('3. Lookup Tables'!$G:$K,MATCH($G6578,'3. Lookup Tables'!$G:$G,0),MATCH(O$1,'3. Lookup Tables'!$G$1:$K$1,0))</f>
        <v>REVENUE</v>
      </c>
      <c r="P6578" s="82" t="str">
        <f t="shared" si="406"/>
        <v>IS</v>
      </c>
      <c r="Q6578" s="82" t="str">
        <f t="shared" si="407"/>
        <v>IS_6</v>
      </c>
      <c r="R6578" s="82">
        <f>IF(AND(O6578="Expense",P6578="IS"),INDEX(Table2[#All],MATCH($G6578,Table2[GL_SubACT],0)+1,MATCH($D6578,Table2[#Headers],0)),
IF(AND(O6578="Revenue",P6578="IS"),INDEX('3b. IS_Revenue_Lookup'!E:E,MATCH($E6578,'3b. IS_Revenue_Lookup'!A:A,0)),
IF(P6578="BS",INDEX('3c BS_Lookup'!$A:$F,MATCH('1. GLSummary'!$F6578,'3c BS_Lookup'!$A:$A,0),MATCH('1. GLSummary'!$A6578,'3c BS_Lookup'!$1:$1,0)),"--"))
)</f>
        <v>6</v>
      </c>
      <c r="S6578" s="82" t="str">
        <f>IFERROR(VLOOKUP(R6578,'3. Lookup Tables'!$AB:$AC,2,0),"--")</f>
        <v>Contract Revenue</v>
      </c>
      <c r="T6578" s="82"/>
      <c r="U6578" s="82" t="str">
        <f>VLOOKUP($A6578,'3. Lookup Tables'!$C:$E,2,0)</f>
        <v>Hauling</v>
      </c>
      <c r="V6578" s="82" t="str">
        <f>VLOOKUP($A6578,'3. Lookup Tables'!$C:$E,3,0)</f>
        <v>Pasco</v>
      </c>
    </row>
    <row r="6579" spans="1:22" x14ac:dyDescent="0.25">
      <c r="A6579" t="s">
        <v>7</v>
      </c>
      <c r="B6579" t="s">
        <v>227</v>
      </c>
      <c r="C6579" t="s">
        <v>18</v>
      </c>
      <c r="D6579" t="s">
        <v>296</v>
      </c>
      <c r="E6579" t="s">
        <v>1899</v>
      </c>
      <c r="F6579" t="s">
        <v>769</v>
      </c>
      <c r="G6579" t="s">
        <v>1511</v>
      </c>
      <c r="H6579" t="s">
        <v>322</v>
      </c>
      <c r="I6579" t="s">
        <v>25</v>
      </c>
      <c r="J6579" t="s">
        <v>2603</v>
      </c>
      <c r="K6579" s="9" t="s">
        <v>2616</v>
      </c>
      <c r="L6579" s="9">
        <v>-1958.94</v>
      </c>
      <c r="M6579">
        <v>-4300.1499999999996</v>
      </c>
      <c r="N6579" s="66" t="str">
        <f>IF(COUNTIF('4. IncomeStatement_12Mo_BDI'!$8:$8,$K6579)&gt;0,"Y","")</f>
        <v>Y</v>
      </c>
      <c r="O6579" s="66" t="str">
        <f>INDEX('3. Lookup Tables'!$G:$K,MATCH($G6579,'3. Lookup Tables'!$G:$G,0),MATCH(O$1,'3. Lookup Tables'!$G$1:$K$1,0))</f>
        <v>REVENUE</v>
      </c>
      <c r="P6579" s="82" t="str">
        <f t="shared" si="406"/>
        <v>IS</v>
      </c>
      <c r="Q6579" s="82" t="str">
        <f t="shared" si="407"/>
        <v>IS_6</v>
      </c>
      <c r="R6579" s="82">
        <f>IF(AND(O6579="Expense",P6579="IS"),INDEX(Table2[#All],MATCH($G6579,Table2[GL_SubACT],0)+1,MATCH($D6579,Table2[#Headers],0)),
IF(AND(O6579="Revenue",P6579="IS"),INDEX('3b. IS_Revenue_Lookup'!E:E,MATCH($E6579,'3b. IS_Revenue_Lookup'!A:A,0)),
IF(P6579="BS",INDEX('3c BS_Lookup'!$A:$F,MATCH('1. GLSummary'!$F6579,'3c BS_Lookup'!$A:$A,0),MATCH('1. GLSummary'!$A6579,'3c BS_Lookup'!$1:$1,0)),"--"))
)</f>
        <v>6</v>
      </c>
      <c r="S6579" s="82" t="str">
        <f>IFERROR(VLOOKUP(R6579,'3. Lookup Tables'!$AB:$AC,2,0),"--")</f>
        <v>Contract Revenue</v>
      </c>
      <c r="T6579" s="82"/>
      <c r="U6579" s="82" t="str">
        <f>VLOOKUP($A6579,'3. Lookup Tables'!$C:$E,2,0)</f>
        <v>Hauling</v>
      </c>
      <c r="V6579" s="82" t="str">
        <f>VLOOKUP($A6579,'3. Lookup Tables'!$C:$E,3,0)</f>
        <v>Pasco</v>
      </c>
    </row>
    <row r="6580" spans="1:22" x14ac:dyDescent="0.25">
      <c r="A6580" t="s">
        <v>7</v>
      </c>
      <c r="B6580" t="s">
        <v>104</v>
      </c>
      <c r="C6580" t="s">
        <v>18</v>
      </c>
      <c r="D6580" t="s">
        <v>355</v>
      </c>
      <c r="E6580" t="s">
        <v>2086</v>
      </c>
      <c r="F6580" t="s">
        <v>844</v>
      </c>
      <c r="G6580" t="s">
        <v>1415</v>
      </c>
      <c r="H6580" t="s">
        <v>356</v>
      </c>
      <c r="I6580" t="s">
        <v>26</v>
      </c>
      <c r="J6580" t="s">
        <v>2603</v>
      </c>
      <c r="K6580" s="9" t="s">
        <v>2608</v>
      </c>
      <c r="L6580" s="9">
        <v>-15750.65</v>
      </c>
      <c r="M6580">
        <v>-31859.15</v>
      </c>
      <c r="N6580" s="66" t="str">
        <f>IF(COUNTIF('4. IncomeStatement_12Mo_BDI'!$8:$8,$K6580)&gt;0,"Y","")</f>
        <v>Y</v>
      </c>
      <c r="O6580" s="66" t="str">
        <f>INDEX('3. Lookup Tables'!$G:$K,MATCH($G6580,'3. Lookup Tables'!$G:$G,0),MATCH(O$1,'3. Lookup Tables'!$G$1:$K$1,0))</f>
        <v>REVENUE</v>
      </c>
      <c r="P6580" s="82" t="str">
        <f t="shared" si="406"/>
        <v>IS</v>
      </c>
      <c r="Q6580" s="82" t="str">
        <f t="shared" si="407"/>
        <v>IS_3</v>
      </c>
      <c r="R6580" s="82">
        <f>IF(AND(O6580="Expense",P6580="IS"),INDEX(Table2[#All],MATCH($G6580,Table2[GL_SubACT],0)+1,MATCH($D6580,Table2[#Headers],0)),
IF(AND(O6580="Revenue",P6580="IS"),INDEX('3b. IS_Revenue_Lookup'!E:E,MATCH($E6580,'3b. IS_Revenue_Lookup'!A:A,0)),
IF(P6580="BS",INDEX('3c BS_Lookup'!$A:$F,MATCH('1. GLSummary'!$F6580,'3c BS_Lookup'!$A:$A,0),MATCH('1. GLSummary'!$A6580,'3c BS_Lookup'!$1:$1,0)),"--"))
)</f>
        <v>3</v>
      </c>
      <c r="S6580" s="82" t="str">
        <f>IFERROR(VLOOKUP(R6580,'3. Lookup Tables'!$AB:$AC,2,0),"--")</f>
        <v>Regulated Revenue</v>
      </c>
      <c r="T6580" s="82"/>
      <c r="U6580" s="82" t="str">
        <f>VLOOKUP($A6580,'3. Lookup Tables'!$C:$E,2,0)</f>
        <v>Hauling</v>
      </c>
      <c r="V6580" s="82" t="str">
        <f>VLOOKUP($A6580,'3. Lookup Tables'!$C:$E,3,0)</f>
        <v>Pasco</v>
      </c>
    </row>
    <row r="6581" spans="1:22" x14ac:dyDescent="0.25">
      <c r="A6581" t="s">
        <v>7</v>
      </c>
      <c r="B6581" t="s">
        <v>248</v>
      </c>
      <c r="C6581" t="s">
        <v>57</v>
      </c>
      <c r="D6581" t="s">
        <v>268</v>
      </c>
      <c r="E6581" t="s">
        <v>1732</v>
      </c>
      <c r="F6581" t="s">
        <v>657</v>
      </c>
      <c r="G6581" t="s">
        <v>1560</v>
      </c>
      <c r="H6581" t="s">
        <v>269</v>
      </c>
      <c r="I6581" t="s">
        <v>25</v>
      </c>
      <c r="J6581" t="s">
        <v>2603</v>
      </c>
      <c r="K6581" s="9" t="s">
        <v>2616</v>
      </c>
      <c r="L6581" s="9">
        <v>-1</v>
      </c>
      <c r="M6581">
        <v>-4</v>
      </c>
      <c r="N6581" s="66" t="str">
        <f>IF(COUNTIF('4. IncomeStatement_12Mo_BDI'!$8:$8,$K6581)&gt;0,"Y","")</f>
        <v>Y</v>
      </c>
      <c r="O6581" s="66" t="str">
        <f>INDEX('3. Lookup Tables'!$G:$K,MATCH($G6581,'3. Lookup Tables'!$G:$G,0),MATCH(O$1,'3. Lookup Tables'!$G$1:$K$1,0))</f>
        <v>REVENUE</v>
      </c>
      <c r="P6581" s="82" t="str">
        <f t="shared" si="406"/>
        <v>IS</v>
      </c>
      <c r="Q6581" s="82" t="str">
        <f t="shared" si="407"/>
        <v>IS_16</v>
      </c>
      <c r="R6581" s="82">
        <f>IF(AND(O6581="Expense",P6581="IS"),INDEX(Table2[#All],MATCH($G6581,Table2[GL_SubACT],0)+1,MATCH($D6581,Table2[#Headers],0)),
IF(AND(O6581="Revenue",P6581="IS"),INDEX('3b. IS_Revenue_Lookup'!E:E,MATCH($E6581,'3b. IS_Revenue_Lookup'!A:A,0)),
IF(P6581="BS",INDEX('3c BS_Lookup'!$A:$F,MATCH('1. GLSummary'!$F6581,'3c BS_Lookup'!$A:$A,0),MATCH('1. GLSummary'!$A6581,'3c BS_Lookup'!$1:$1,0)),"--"))
)</f>
        <v>16</v>
      </c>
      <c r="S6581" s="82" t="str">
        <f>IFERROR(VLOOKUP(R6581,'3. Lookup Tables'!$AB:$AC,2,0),"--")</f>
        <v>Contract Revenue</v>
      </c>
      <c r="T6581" s="82"/>
      <c r="U6581" s="82" t="str">
        <f>VLOOKUP($A6581,'3. Lookup Tables'!$C:$E,2,0)</f>
        <v>Hauling</v>
      </c>
      <c r="V6581" s="82" t="str">
        <f>VLOOKUP($A6581,'3. Lookup Tables'!$C:$E,3,0)</f>
        <v>Pasco</v>
      </c>
    </row>
    <row r="6582" spans="1:22" x14ac:dyDescent="0.25">
      <c r="A6582" t="s">
        <v>7</v>
      </c>
      <c r="B6582" t="s">
        <v>104</v>
      </c>
      <c r="C6582" t="s">
        <v>18</v>
      </c>
      <c r="D6582" t="s">
        <v>355</v>
      </c>
      <c r="E6582" t="s">
        <v>2086</v>
      </c>
      <c r="F6582" t="s">
        <v>844</v>
      </c>
      <c r="G6582" t="s">
        <v>1415</v>
      </c>
      <c r="H6582" t="s">
        <v>356</v>
      </c>
      <c r="I6582" t="s">
        <v>25</v>
      </c>
      <c r="J6582" t="s">
        <v>2603</v>
      </c>
      <c r="K6582" s="9" t="s">
        <v>2616</v>
      </c>
      <c r="L6582" s="9">
        <v>-8815</v>
      </c>
      <c r="M6582">
        <v>-16108.5</v>
      </c>
      <c r="N6582" s="66" t="str">
        <f>IF(COUNTIF('4. IncomeStatement_12Mo_BDI'!$8:$8,$K6582)&gt;0,"Y","")</f>
        <v>Y</v>
      </c>
      <c r="O6582" s="66" t="str">
        <f>INDEX('3. Lookup Tables'!$G:$K,MATCH($G6582,'3. Lookup Tables'!$G:$G,0),MATCH(O$1,'3. Lookup Tables'!$G$1:$K$1,0))</f>
        <v>REVENUE</v>
      </c>
      <c r="P6582" s="82" t="str">
        <f t="shared" si="406"/>
        <v>IS</v>
      </c>
      <c r="Q6582" s="82" t="str">
        <f t="shared" si="407"/>
        <v>IS_3</v>
      </c>
      <c r="R6582" s="82">
        <f>IF(AND(O6582="Expense",P6582="IS"),INDEX(Table2[#All],MATCH($G6582,Table2[GL_SubACT],0)+1,MATCH($D6582,Table2[#Headers],0)),
IF(AND(O6582="Revenue",P6582="IS"),INDEX('3b. IS_Revenue_Lookup'!E:E,MATCH($E6582,'3b. IS_Revenue_Lookup'!A:A,0)),
IF(P6582="BS",INDEX('3c BS_Lookup'!$A:$F,MATCH('1. GLSummary'!$F6582,'3c BS_Lookup'!$A:$A,0),MATCH('1. GLSummary'!$A6582,'3c BS_Lookup'!$1:$1,0)),"--"))
)</f>
        <v>3</v>
      </c>
      <c r="S6582" s="82" t="str">
        <f>IFERROR(VLOOKUP(R6582,'3. Lookup Tables'!$AB:$AC,2,0),"--")</f>
        <v>Regulated Revenue</v>
      </c>
      <c r="T6582" s="82"/>
      <c r="U6582" s="82" t="str">
        <f>VLOOKUP($A6582,'3. Lookup Tables'!$C:$E,2,0)</f>
        <v>Hauling</v>
      </c>
      <c r="V6582" s="82" t="str">
        <f>VLOOKUP($A6582,'3. Lookup Tables'!$C:$E,3,0)</f>
        <v>Pasco</v>
      </c>
    </row>
    <row r="6583" spans="1:22" x14ac:dyDescent="0.25">
      <c r="A6583" t="s">
        <v>7</v>
      </c>
      <c r="B6583" t="s">
        <v>247</v>
      </c>
      <c r="C6583" t="s">
        <v>57</v>
      </c>
      <c r="D6583" t="s">
        <v>294</v>
      </c>
      <c r="E6583" t="s">
        <v>1827</v>
      </c>
      <c r="F6583" t="s">
        <v>714</v>
      </c>
      <c r="G6583" t="s">
        <v>1557</v>
      </c>
      <c r="H6583" t="s">
        <v>295</v>
      </c>
      <c r="I6583" t="s">
        <v>26</v>
      </c>
      <c r="J6583" t="s">
        <v>2603</v>
      </c>
      <c r="K6583" s="9" t="s">
        <v>2608</v>
      </c>
      <c r="L6583" s="9">
        <v>-1916.14</v>
      </c>
      <c r="M6583">
        <v>-4786.57</v>
      </c>
      <c r="N6583" s="66" t="str">
        <f>IF(COUNTIF('4. IncomeStatement_12Mo_BDI'!$8:$8,$K6583)&gt;0,"Y","")</f>
        <v>Y</v>
      </c>
      <c r="O6583" s="66" t="str">
        <f>INDEX('3. Lookup Tables'!$G:$K,MATCH($G6583,'3. Lookup Tables'!$G:$G,0),MATCH(O$1,'3. Lookup Tables'!$G$1:$K$1,0))</f>
        <v>REVENUE</v>
      </c>
      <c r="P6583" s="82" t="str">
        <f t="shared" si="406"/>
        <v>IS</v>
      </c>
      <c r="Q6583" s="82" t="str">
        <f t="shared" si="407"/>
        <v>IS_10</v>
      </c>
      <c r="R6583" s="82">
        <f>IF(AND(O6583="Expense",P6583="IS"),INDEX(Table2[#All],MATCH($G6583,Table2[GL_SubACT],0)+1,MATCH($D6583,Table2[#Headers],0)),
IF(AND(O6583="Revenue",P6583="IS"),INDEX('3b. IS_Revenue_Lookup'!E:E,MATCH($E6583,'3b. IS_Revenue_Lookup'!A:A,0)),
IF(P6583="BS",INDEX('3c BS_Lookup'!$A:$F,MATCH('1. GLSummary'!$F6583,'3c BS_Lookup'!$A:$A,0),MATCH('1. GLSummary'!$A6583,'3c BS_Lookup'!$1:$1,0)),"--"))
)</f>
        <v>10</v>
      </c>
      <c r="S6583" s="82" t="str">
        <f>IFERROR(VLOOKUP(R6583,'3. Lookup Tables'!$AB:$AC,2,0),"--")</f>
        <v>Contract Revenue</v>
      </c>
      <c r="T6583" s="82"/>
      <c r="U6583" s="82" t="str">
        <f>VLOOKUP($A6583,'3. Lookup Tables'!$C:$E,2,0)</f>
        <v>Hauling</v>
      </c>
      <c r="V6583" s="82" t="str">
        <f>VLOOKUP($A6583,'3. Lookup Tables'!$C:$E,3,0)</f>
        <v>Pasco</v>
      </c>
    </row>
    <row r="6584" spans="1:22" x14ac:dyDescent="0.25">
      <c r="A6584" t="s">
        <v>7</v>
      </c>
      <c r="B6584" t="s">
        <v>104</v>
      </c>
      <c r="C6584" t="s">
        <v>33</v>
      </c>
      <c r="D6584" t="s">
        <v>323</v>
      </c>
      <c r="E6584" t="s">
        <v>2102</v>
      </c>
      <c r="F6584" t="s">
        <v>867</v>
      </c>
      <c r="G6584" t="s">
        <v>1551</v>
      </c>
      <c r="H6584" t="s">
        <v>367</v>
      </c>
      <c r="I6584" t="s">
        <v>25</v>
      </c>
      <c r="J6584" t="s">
        <v>2603</v>
      </c>
      <c r="K6584" s="9" t="s">
        <v>2616</v>
      </c>
      <c r="L6584" s="9">
        <v>2</v>
      </c>
      <c r="M6584">
        <v>-1</v>
      </c>
      <c r="N6584" s="66" t="str">
        <f>IF(COUNTIF('4. IncomeStatement_12Mo_BDI'!$8:$8,$K6584)&gt;0,"Y","")</f>
        <v>Y</v>
      </c>
      <c r="O6584" s="66" t="str">
        <f>INDEX('3. Lookup Tables'!$G:$K,MATCH($G6584,'3. Lookup Tables'!$G:$G,0),MATCH(O$1,'3. Lookup Tables'!$G$1:$K$1,0))</f>
        <v>REVENUE</v>
      </c>
      <c r="P6584" s="82" t="str">
        <f t="shared" si="406"/>
        <v>IS</v>
      </c>
      <c r="Q6584" s="82" t="str">
        <f t="shared" si="407"/>
        <v>IS_18</v>
      </c>
      <c r="R6584" s="82">
        <f>IF(AND(O6584="Expense",P6584="IS"),INDEX(Table2[#All],MATCH($G6584,Table2[GL_SubACT],0)+1,MATCH($D6584,Table2[#Headers],0)),
IF(AND(O6584="Revenue",P6584="IS"),INDEX('3b. IS_Revenue_Lookup'!E:E,MATCH($E6584,'3b. IS_Revenue_Lookup'!A:A,0)),
IF(P6584="BS",INDEX('3c BS_Lookup'!$A:$F,MATCH('1. GLSummary'!$F6584,'3c BS_Lookup'!$A:$A,0),MATCH('1. GLSummary'!$A6584,'3c BS_Lookup'!$1:$1,0)),"--"))
)</f>
        <v>18</v>
      </c>
      <c r="S6584" s="82" t="str">
        <f>IFERROR(VLOOKUP(R6584,'3. Lookup Tables'!$AB:$AC,2,0),"--")</f>
        <v>Contract Revenue</v>
      </c>
      <c r="T6584" s="82"/>
      <c r="U6584" s="82" t="str">
        <f>VLOOKUP($A6584,'3. Lookup Tables'!$C:$E,2,0)</f>
        <v>Hauling</v>
      </c>
      <c r="V6584" s="82" t="str">
        <f>VLOOKUP($A6584,'3. Lookup Tables'!$C:$E,3,0)</f>
        <v>Pasco</v>
      </c>
    </row>
    <row r="6585" spans="1:22" x14ac:dyDescent="0.25">
      <c r="A6585" t="s">
        <v>7</v>
      </c>
      <c r="B6585" t="s">
        <v>104</v>
      </c>
      <c r="C6585" t="s">
        <v>18</v>
      </c>
      <c r="D6585" t="s">
        <v>260</v>
      </c>
      <c r="E6585" t="s">
        <v>2041</v>
      </c>
      <c r="F6585" t="s">
        <v>931</v>
      </c>
      <c r="G6585" t="s">
        <v>1415</v>
      </c>
      <c r="H6585" t="s">
        <v>396</v>
      </c>
      <c r="I6585" t="s">
        <v>26</v>
      </c>
      <c r="J6585" t="s">
        <v>2603</v>
      </c>
      <c r="K6585" s="9" t="s">
        <v>2608</v>
      </c>
      <c r="L6585" s="9">
        <v>-26283.439999999999</v>
      </c>
      <c r="M6585">
        <v>-72637.05</v>
      </c>
      <c r="N6585" s="66" t="str">
        <f>IF(COUNTIF('4. IncomeStatement_12Mo_BDI'!$8:$8,$K6585)&gt;0,"Y","")</f>
        <v>Y</v>
      </c>
      <c r="O6585" s="66" t="str">
        <f>INDEX('3. Lookup Tables'!$G:$K,MATCH($G6585,'3. Lookup Tables'!$G:$G,0),MATCH(O$1,'3. Lookup Tables'!$G$1:$K$1,0))</f>
        <v>REVENUE</v>
      </c>
      <c r="P6585" s="82" t="str">
        <f t="shared" si="406"/>
        <v>IS</v>
      </c>
      <c r="Q6585" s="82" t="str">
        <f t="shared" si="407"/>
        <v>IS_4</v>
      </c>
      <c r="R6585" s="82">
        <f>IF(AND(O6585="Expense",P6585="IS"),INDEX(Table2[#All],MATCH($G6585,Table2[GL_SubACT],0)+1,MATCH($D6585,Table2[#Headers],0)),
IF(AND(O6585="Revenue",P6585="IS"),INDEX('3b. IS_Revenue_Lookup'!E:E,MATCH($E6585,'3b. IS_Revenue_Lookup'!A:A,0)),
IF(P6585="BS",INDEX('3c BS_Lookup'!$A:$F,MATCH('1. GLSummary'!$F6585,'3c BS_Lookup'!$A:$A,0),MATCH('1. GLSummary'!$A6585,'3c BS_Lookup'!$1:$1,0)),"--"))
)</f>
        <v>4</v>
      </c>
      <c r="S6585" s="82" t="str">
        <f>IFERROR(VLOOKUP(R6585,'3. Lookup Tables'!$AB:$AC,2,0),"--")</f>
        <v>Regulated Revenue</v>
      </c>
      <c r="T6585" s="82"/>
      <c r="U6585" s="82" t="str">
        <f>VLOOKUP($A6585,'3. Lookup Tables'!$C:$E,2,0)</f>
        <v>Hauling</v>
      </c>
      <c r="V6585" s="82" t="str">
        <f>VLOOKUP($A6585,'3. Lookup Tables'!$C:$E,3,0)</f>
        <v>Pasco</v>
      </c>
    </row>
    <row r="6586" spans="1:22" x14ac:dyDescent="0.25">
      <c r="A6586" t="s">
        <v>7</v>
      </c>
      <c r="B6586" t="s">
        <v>248</v>
      </c>
      <c r="C6586" t="s">
        <v>57</v>
      </c>
      <c r="D6586" t="s">
        <v>268</v>
      </c>
      <c r="E6586" t="s">
        <v>1732</v>
      </c>
      <c r="F6586" t="s">
        <v>657</v>
      </c>
      <c r="G6586" t="s">
        <v>1560</v>
      </c>
      <c r="H6586" t="s">
        <v>269</v>
      </c>
      <c r="I6586" t="s">
        <v>26</v>
      </c>
      <c r="J6586" t="s">
        <v>2603</v>
      </c>
      <c r="K6586" s="9" t="s">
        <v>2608</v>
      </c>
      <c r="L6586" s="9">
        <v>-2</v>
      </c>
      <c r="M6586">
        <v>-6</v>
      </c>
      <c r="N6586" s="66" t="str">
        <f>IF(COUNTIF('4. IncomeStatement_12Mo_BDI'!$8:$8,$K6586)&gt;0,"Y","")</f>
        <v>Y</v>
      </c>
      <c r="O6586" s="66" t="str">
        <f>INDEX('3. Lookup Tables'!$G:$K,MATCH($G6586,'3. Lookup Tables'!$G:$G,0),MATCH(O$1,'3. Lookup Tables'!$G$1:$K$1,0))</f>
        <v>REVENUE</v>
      </c>
      <c r="P6586" s="82" t="str">
        <f t="shared" si="406"/>
        <v>IS</v>
      </c>
      <c r="Q6586" s="82" t="str">
        <f t="shared" si="407"/>
        <v>IS_16</v>
      </c>
      <c r="R6586" s="82">
        <f>IF(AND(O6586="Expense",P6586="IS"),INDEX(Table2[#All],MATCH($G6586,Table2[GL_SubACT],0)+1,MATCH($D6586,Table2[#Headers],0)),
IF(AND(O6586="Revenue",P6586="IS"),INDEX('3b. IS_Revenue_Lookup'!E:E,MATCH($E6586,'3b. IS_Revenue_Lookup'!A:A,0)),
IF(P6586="BS",INDEX('3c BS_Lookup'!$A:$F,MATCH('1. GLSummary'!$F6586,'3c BS_Lookup'!$A:$A,0),MATCH('1. GLSummary'!$A6586,'3c BS_Lookup'!$1:$1,0)),"--"))
)</f>
        <v>16</v>
      </c>
      <c r="S6586" s="82" t="str">
        <f>IFERROR(VLOOKUP(R6586,'3. Lookup Tables'!$AB:$AC,2,0),"--")</f>
        <v>Contract Revenue</v>
      </c>
      <c r="T6586" s="82"/>
      <c r="U6586" s="82" t="str">
        <f>VLOOKUP($A6586,'3. Lookup Tables'!$C:$E,2,0)</f>
        <v>Hauling</v>
      </c>
      <c r="V6586" s="82" t="str">
        <f>VLOOKUP($A6586,'3. Lookup Tables'!$C:$E,3,0)</f>
        <v>Pasco</v>
      </c>
    </row>
    <row r="6587" spans="1:22" x14ac:dyDescent="0.25">
      <c r="A6587" t="s">
        <v>7</v>
      </c>
      <c r="B6587" t="s">
        <v>258</v>
      </c>
      <c r="C6587" t="s">
        <v>18</v>
      </c>
      <c r="D6587" t="s">
        <v>262</v>
      </c>
      <c r="E6587" t="s">
        <v>1729</v>
      </c>
      <c r="F6587" t="s">
        <v>653</v>
      </c>
      <c r="G6587" t="s">
        <v>1553</v>
      </c>
      <c r="H6587" t="s">
        <v>263</v>
      </c>
      <c r="I6587" t="s">
        <v>25</v>
      </c>
      <c r="J6587" t="s">
        <v>2603</v>
      </c>
      <c r="K6587" s="9" t="s">
        <v>2616</v>
      </c>
      <c r="L6587" s="9">
        <v>-306.08999999999997</v>
      </c>
      <c r="M6587">
        <v>-419.88</v>
      </c>
      <c r="N6587" s="66" t="str">
        <f>IF(COUNTIF('4. IncomeStatement_12Mo_BDI'!$8:$8,$K6587)&gt;0,"Y","")</f>
        <v>Y</v>
      </c>
      <c r="O6587" s="66" t="str">
        <f>INDEX('3. Lookup Tables'!$G:$K,MATCH($G6587,'3. Lookup Tables'!$G:$G,0),MATCH(O$1,'3. Lookup Tables'!$G$1:$K$1,0))</f>
        <v>REVENUE</v>
      </c>
      <c r="P6587" s="82" t="str">
        <f t="shared" si="406"/>
        <v>IS</v>
      </c>
      <c r="Q6587" s="82" t="str">
        <f t="shared" si="407"/>
        <v>IS_13</v>
      </c>
      <c r="R6587" s="82">
        <f>IF(AND(O6587="Expense",P6587="IS"),INDEX(Table2[#All],MATCH($G6587,Table2[GL_SubACT],0)+1,MATCH($D6587,Table2[#Headers],0)),
IF(AND(O6587="Revenue",P6587="IS"),INDEX('3b. IS_Revenue_Lookup'!E:E,MATCH($E6587,'3b. IS_Revenue_Lookup'!A:A,0)),
IF(P6587="BS",INDEX('3c BS_Lookup'!$A:$F,MATCH('1. GLSummary'!$F6587,'3c BS_Lookup'!$A:$A,0),MATCH('1. GLSummary'!$A6587,'3c BS_Lookup'!$1:$1,0)),"--"))
)</f>
        <v>13</v>
      </c>
      <c r="S6587" s="82" t="str">
        <f>IFERROR(VLOOKUP(R6587,'3. Lookup Tables'!$AB:$AC,2,0),"--")</f>
        <v>Contract Revenue</v>
      </c>
      <c r="T6587" s="82"/>
      <c r="U6587" s="82" t="str">
        <f>VLOOKUP($A6587,'3. Lookup Tables'!$C:$E,2,0)</f>
        <v>Hauling</v>
      </c>
      <c r="V6587" s="82" t="str">
        <f>VLOOKUP($A6587,'3. Lookup Tables'!$C:$E,3,0)</f>
        <v>Pasco</v>
      </c>
    </row>
    <row r="6588" spans="1:22" x14ac:dyDescent="0.25">
      <c r="A6588" t="s">
        <v>7</v>
      </c>
      <c r="B6588" t="s">
        <v>243</v>
      </c>
      <c r="C6588" t="s">
        <v>18</v>
      </c>
      <c r="D6588" t="s">
        <v>282</v>
      </c>
      <c r="E6588" t="s">
        <v>1807</v>
      </c>
      <c r="F6588" t="s">
        <v>692</v>
      </c>
      <c r="G6588" t="s">
        <v>1507</v>
      </c>
      <c r="H6588" t="s">
        <v>283</v>
      </c>
      <c r="I6588" t="s">
        <v>26</v>
      </c>
      <c r="J6588" t="s">
        <v>2603</v>
      </c>
      <c r="K6588" s="9" t="s">
        <v>2608</v>
      </c>
      <c r="L6588" s="9">
        <v>-10069.58</v>
      </c>
      <c r="M6588">
        <v>-30442.31</v>
      </c>
      <c r="N6588" s="66" t="str">
        <f>IF(COUNTIF('4. IncomeStatement_12Mo_BDI'!$8:$8,$K6588)&gt;0,"Y","")</f>
        <v>Y</v>
      </c>
      <c r="O6588" s="66" t="str">
        <f>INDEX('3. Lookup Tables'!$G:$K,MATCH($G6588,'3. Lookup Tables'!$G:$G,0),MATCH(O$1,'3. Lookup Tables'!$G$1:$K$1,0))</f>
        <v>REVENUE</v>
      </c>
      <c r="P6588" s="82" t="str">
        <f t="shared" si="406"/>
        <v>IS</v>
      </c>
      <c r="Q6588" s="82" t="str">
        <f t="shared" si="407"/>
        <v>IS_11</v>
      </c>
      <c r="R6588" s="82">
        <f>IF(AND(O6588="Expense",P6588="IS"),INDEX(Table2[#All],MATCH($G6588,Table2[GL_SubACT],0)+1,MATCH($D6588,Table2[#Headers],0)),
IF(AND(O6588="Revenue",P6588="IS"),INDEX('3b. IS_Revenue_Lookup'!E:E,MATCH($E6588,'3b. IS_Revenue_Lookup'!A:A,0)),
IF(P6588="BS",INDEX('3c BS_Lookup'!$A:$F,MATCH('1. GLSummary'!$F6588,'3c BS_Lookup'!$A:$A,0),MATCH('1. GLSummary'!$A6588,'3c BS_Lookup'!$1:$1,0)),"--"))
)</f>
        <v>11</v>
      </c>
      <c r="S6588" s="82" t="str">
        <f>IFERROR(VLOOKUP(R6588,'3. Lookup Tables'!$AB:$AC,2,0),"--")</f>
        <v>Contract Revenue</v>
      </c>
      <c r="T6588" s="82"/>
      <c r="U6588" s="82" t="str">
        <f>VLOOKUP($A6588,'3. Lookup Tables'!$C:$E,2,0)</f>
        <v>Hauling</v>
      </c>
      <c r="V6588" s="82" t="str">
        <f>VLOOKUP($A6588,'3. Lookup Tables'!$C:$E,3,0)</f>
        <v>Pasco</v>
      </c>
    </row>
    <row r="6589" spans="1:22" x14ac:dyDescent="0.25">
      <c r="A6589" t="s">
        <v>7</v>
      </c>
      <c r="B6589" t="s">
        <v>227</v>
      </c>
      <c r="C6589" t="s">
        <v>18</v>
      </c>
      <c r="D6589" t="s">
        <v>226</v>
      </c>
      <c r="E6589" t="s">
        <v>1706</v>
      </c>
      <c r="F6589" t="s">
        <v>618</v>
      </c>
      <c r="G6589" t="s">
        <v>1511</v>
      </c>
      <c r="H6589" t="s">
        <v>228</v>
      </c>
      <c r="I6589" t="s">
        <v>26</v>
      </c>
      <c r="J6589" t="s">
        <v>2603</v>
      </c>
      <c r="K6589" s="9" t="s">
        <v>2608</v>
      </c>
      <c r="L6589" s="9">
        <v>-361565.8</v>
      </c>
      <c r="M6589">
        <v>-1070322.69</v>
      </c>
      <c r="N6589" s="66" t="str">
        <f>IF(COUNTIF('4. IncomeStatement_12Mo_BDI'!$8:$8,$K6589)&gt;0,"Y","")</f>
        <v>Y</v>
      </c>
      <c r="O6589" s="66" t="str">
        <f>INDEX('3. Lookup Tables'!$G:$K,MATCH($G6589,'3. Lookup Tables'!$G:$G,0),MATCH(O$1,'3. Lookup Tables'!$G$1:$K$1,0))</f>
        <v>REVENUE</v>
      </c>
      <c r="P6589" s="82" t="str">
        <f t="shared" si="406"/>
        <v>IS</v>
      </c>
      <c r="Q6589" s="82" t="str">
        <f t="shared" si="407"/>
        <v>IS_6</v>
      </c>
      <c r="R6589" s="82">
        <f>IF(AND(O6589="Expense",P6589="IS"),INDEX(Table2[#All],MATCH($G6589,Table2[GL_SubACT],0)+1,MATCH($D6589,Table2[#Headers],0)),
IF(AND(O6589="Revenue",P6589="IS"),INDEX('3b. IS_Revenue_Lookup'!E:E,MATCH($E6589,'3b. IS_Revenue_Lookup'!A:A,0)),
IF(P6589="BS",INDEX('3c BS_Lookup'!$A:$F,MATCH('1. GLSummary'!$F6589,'3c BS_Lookup'!$A:$A,0),MATCH('1. GLSummary'!$A6589,'3c BS_Lookup'!$1:$1,0)),"--"))
)</f>
        <v>6</v>
      </c>
      <c r="S6589" s="82" t="str">
        <f>IFERROR(VLOOKUP(R6589,'3. Lookup Tables'!$AB:$AC,2,0),"--")</f>
        <v>Contract Revenue</v>
      </c>
      <c r="T6589" s="82"/>
      <c r="U6589" s="82" t="str">
        <f>VLOOKUP($A6589,'3. Lookup Tables'!$C:$E,2,0)</f>
        <v>Hauling</v>
      </c>
      <c r="V6589" s="82" t="str">
        <f>VLOOKUP($A6589,'3. Lookup Tables'!$C:$E,3,0)</f>
        <v>Pasco</v>
      </c>
    </row>
    <row r="6590" spans="1:22" x14ac:dyDescent="0.25">
      <c r="A6590" t="s">
        <v>7</v>
      </c>
      <c r="B6590" t="s">
        <v>229</v>
      </c>
      <c r="C6590" t="s">
        <v>18</v>
      </c>
      <c r="D6590" t="s">
        <v>359</v>
      </c>
      <c r="E6590" t="s">
        <v>2088</v>
      </c>
      <c r="F6590" t="s">
        <v>847</v>
      </c>
      <c r="G6590" t="s">
        <v>1410</v>
      </c>
      <c r="H6590" t="s">
        <v>360</v>
      </c>
      <c r="I6590" t="s">
        <v>23</v>
      </c>
      <c r="J6590" t="s">
        <v>2603</v>
      </c>
      <c r="K6590" s="9" t="s">
        <v>2604</v>
      </c>
      <c r="L6590" s="9">
        <v>-8143.38</v>
      </c>
      <c r="M6590">
        <v>-8143.38</v>
      </c>
      <c r="N6590" s="66" t="str">
        <f>IF(COUNTIF('4. IncomeStatement_12Mo_BDI'!$8:$8,$K6590)&gt;0,"Y","")</f>
        <v>Y</v>
      </c>
      <c r="O6590" s="66" t="str">
        <f>INDEX('3. Lookup Tables'!$G:$K,MATCH($G6590,'3. Lookup Tables'!$G:$G,0),MATCH(O$1,'3. Lookup Tables'!$G$1:$K$1,0))</f>
        <v>REVENUE</v>
      </c>
      <c r="P6590" s="82" t="str">
        <f t="shared" si="406"/>
        <v>IS</v>
      </c>
      <c r="Q6590" s="82" t="str">
        <f t="shared" si="407"/>
        <v>IS_7</v>
      </c>
      <c r="R6590" s="82">
        <f>IF(AND(O6590="Expense",P6590="IS"),INDEX(Table2[#All],MATCH($G6590,Table2[GL_SubACT],0)+1,MATCH($D6590,Table2[#Headers],0)),
IF(AND(O6590="Revenue",P6590="IS"),INDEX('3b. IS_Revenue_Lookup'!E:E,MATCH($E6590,'3b. IS_Revenue_Lookup'!A:A,0)),
IF(P6590="BS",INDEX('3c BS_Lookup'!$A:$F,MATCH('1. GLSummary'!$F6590,'3c BS_Lookup'!$A:$A,0),MATCH('1. GLSummary'!$A6590,'3c BS_Lookup'!$1:$1,0)),"--"))
)</f>
        <v>7</v>
      </c>
      <c r="S6590" s="82" t="str">
        <f>IFERROR(VLOOKUP(R6590,'3. Lookup Tables'!$AB:$AC,2,0),"--")</f>
        <v>Contract Revenue</v>
      </c>
      <c r="T6590" s="82"/>
      <c r="U6590" s="82" t="str">
        <f>VLOOKUP($A6590,'3. Lookup Tables'!$C:$E,2,0)</f>
        <v>Hauling</v>
      </c>
      <c r="V6590" s="82" t="str">
        <f>VLOOKUP($A6590,'3. Lookup Tables'!$C:$E,3,0)</f>
        <v>Pasco</v>
      </c>
    </row>
    <row r="6591" spans="1:22" x14ac:dyDescent="0.25">
      <c r="A6591" t="s">
        <v>7</v>
      </c>
      <c r="B6591" t="s">
        <v>104</v>
      </c>
      <c r="C6591" t="s">
        <v>49</v>
      </c>
      <c r="D6591" t="s">
        <v>316</v>
      </c>
      <c r="E6591" t="s">
        <v>1896</v>
      </c>
      <c r="F6591" t="s">
        <v>762</v>
      </c>
      <c r="G6591" t="s">
        <v>1552</v>
      </c>
      <c r="H6591" t="s">
        <v>317</v>
      </c>
      <c r="I6591" t="s">
        <v>25</v>
      </c>
      <c r="J6591" t="s">
        <v>2603</v>
      </c>
      <c r="K6591" s="9" t="s">
        <v>2616</v>
      </c>
      <c r="L6591" s="9">
        <v>-8888.48</v>
      </c>
      <c r="M6591">
        <v>-16296.48</v>
      </c>
      <c r="N6591" s="66" t="str">
        <f>IF(COUNTIF('4. IncomeStatement_12Mo_BDI'!$8:$8,$K6591)&gt;0,"Y","")</f>
        <v>Y</v>
      </c>
      <c r="O6591" s="66" t="str">
        <f>INDEX('3. Lookup Tables'!$G:$K,MATCH($G6591,'3. Lookup Tables'!$G:$G,0),MATCH(O$1,'3. Lookup Tables'!$G$1:$K$1,0))</f>
        <v>REVENUE</v>
      </c>
      <c r="P6591" s="82" t="str">
        <f t="shared" si="406"/>
        <v>IS</v>
      </c>
      <c r="Q6591" s="82" t="str">
        <f t="shared" si="407"/>
        <v>IS_3</v>
      </c>
      <c r="R6591" s="82">
        <f>IF(AND(O6591="Expense",P6591="IS"),INDEX(Table2[#All],MATCH($G6591,Table2[GL_SubACT],0)+1,MATCH($D6591,Table2[#Headers],0)),
IF(AND(O6591="Revenue",P6591="IS"),INDEX('3b. IS_Revenue_Lookup'!E:E,MATCH($E6591,'3b. IS_Revenue_Lookup'!A:A,0)),
IF(P6591="BS",INDEX('3c BS_Lookup'!$A:$F,MATCH('1. GLSummary'!$F6591,'3c BS_Lookup'!$A:$A,0),MATCH('1. GLSummary'!$A6591,'3c BS_Lookup'!$1:$1,0)),"--"))
)</f>
        <v>3</v>
      </c>
      <c r="S6591" s="82" t="str">
        <f>IFERROR(VLOOKUP(R6591,'3. Lookup Tables'!$AB:$AC,2,0),"--")</f>
        <v>Regulated Revenue</v>
      </c>
      <c r="T6591" s="82"/>
      <c r="U6591" s="82" t="str">
        <f>VLOOKUP($A6591,'3. Lookup Tables'!$C:$E,2,0)</f>
        <v>Hauling</v>
      </c>
      <c r="V6591" s="82" t="str">
        <f>VLOOKUP($A6591,'3. Lookup Tables'!$C:$E,3,0)</f>
        <v>Pasco</v>
      </c>
    </row>
    <row r="6592" spans="1:22" x14ac:dyDescent="0.25">
      <c r="A6592" t="s">
        <v>7</v>
      </c>
      <c r="B6592" t="s">
        <v>104</v>
      </c>
      <c r="C6592" t="s">
        <v>18</v>
      </c>
      <c r="D6592" t="s">
        <v>231</v>
      </c>
      <c r="E6592" t="s">
        <v>2038</v>
      </c>
      <c r="F6592" t="s">
        <v>942</v>
      </c>
      <c r="G6592" t="s">
        <v>1415</v>
      </c>
      <c r="H6592" t="s">
        <v>399</v>
      </c>
      <c r="I6592" t="s">
        <v>25</v>
      </c>
      <c r="J6592" t="s">
        <v>2603</v>
      </c>
      <c r="K6592" s="9" t="s">
        <v>2616</v>
      </c>
      <c r="L6592" s="9">
        <v>-49851.839999999997</v>
      </c>
      <c r="M6592">
        <v>-97044.62</v>
      </c>
      <c r="N6592" s="66" t="str">
        <f>IF(COUNTIF('4. IncomeStatement_12Mo_BDI'!$8:$8,$K6592)&gt;0,"Y","")</f>
        <v>Y</v>
      </c>
      <c r="O6592" s="66" t="str">
        <f>INDEX('3. Lookup Tables'!$G:$K,MATCH($G6592,'3. Lookup Tables'!$G:$G,0),MATCH(O$1,'3. Lookup Tables'!$G$1:$K$1,0))</f>
        <v>REVENUE</v>
      </c>
      <c r="P6592" s="82" t="str">
        <f t="shared" si="406"/>
        <v>IS</v>
      </c>
      <c r="Q6592" s="82" t="str">
        <f t="shared" si="407"/>
        <v>IS_2</v>
      </c>
      <c r="R6592" s="82">
        <f>IF(AND(O6592="Expense",P6592="IS"),INDEX(Table2[#All],MATCH($G6592,Table2[GL_SubACT],0)+1,MATCH($D6592,Table2[#Headers],0)),
IF(AND(O6592="Revenue",P6592="IS"),INDEX('3b. IS_Revenue_Lookup'!E:E,MATCH($E6592,'3b. IS_Revenue_Lookup'!A:A,0)),
IF(P6592="BS",INDEX('3c BS_Lookup'!$A:$F,MATCH('1. GLSummary'!$F6592,'3c BS_Lookup'!$A:$A,0),MATCH('1. GLSummary'!$A6592,'3c BS_Lookup'!$1:$1,0)),"--"))
)</f>
        <v>2</v>
      </c>
      <c r="S6592" s="82" t="str">
        <f>IFERROR(VLOOKUP(R6592,'3. Lookup Tables'!$AB:$AC,2,0),"--")</f>
        <v>Regulated Revenue</v>
      </c>
      <c r="T6592" s="82"/>
      <c r="U6592" s="82" t="str">
        <f>VLOOKUP($A6592,'3. Lookup Tables'!$C:$E,2,0)</f>
        <v>Hauling</v>
      </c>
      <c r="V6592" s="82" t="str">
        <f>VLOOKUP($A6592,'3. Lookup Tables'!$C:$E,3,0)</f>
        <v>Pasco</v>
      </c>
    </row>
    <row r="6593" spans="1:22" x14ac:dyDescent="0.25">
      <c r="A6593" t="s">
        <v>7</v>
      </c>
      <c r="B6593" t="s">
        <v>51</v>
      </c>
      <c r="C6593" t="s">
        <v>88</v>
      </c>
      <c r="D6593" t="s">
        <v>18</v>
      </c>
      <c r="E6593" t="s">
        <v>1601</v>
      </c>
      <c r="F6593" t="s">
        <v>543</v>
      </c>
      <c r="G6593" t="s">
        <v>1394</v>
      </c>
      <c r="H6593" t="s">
        <v>201</v>
      </c>
      <c r="I6593" t="s">
        <v>25</v>
      </c>
      <c r="J6593" t="s">
        <v>2603</v>
      </c>
      <c r="K6593" s="9" t="s">
        <v>2616</v>
      </c>
      <c r="L6593" s="9">
        <v>-62.79</v>
      </c>
      <c r="M6593">
        <v>-147.65</v>
      </c>
      <c r="N6593" s="66" t="str">
        <f>IF(COUNTIF('4. IncomeStatement_12Mo_BDI'!$8:$8,$K6593)&gt;0,"Y","")</f>
        <v>Y</v>
      </c>
      <c r="O6593" s="66" t="str">
        <f>INDEX('3. Lookup Tables'!$G:$K,MATCH($G6593,'3. Lookup Tables'!$G:$G,0),MATCH(O$1,'3. Lookup Tables'!$G$1:$K$1,0))</f>
        <v>LIABILITY</v>
      </c>
      <c r="P6593" s="82" t="str">
        <f t="shared" si="406"/>
        <v>BS</v>
      </c>
      <c r="Q6593" s="82" t="str">
        <f t="shared" si="407"/>
        <v>BS_2150</v>
      </c>
      <c r="R6593" s="82">
        <f>IF(AND(O6593="Expense",P6593="IS"),INDEX(Table2[#All],MATCH($G6593,Table2[GL_SubACT],0)+1,MATCH($D6593,Table2[#Headers],0)),
IF(AND(O6593="Revenue",P6593="IS"),INDEX('3b. IS_Revenue_Lookup'!E:E,MATCH($E6593,'3b. IS_Revenue_Lookup'!A:A,0)),
IF(P6593="BS",INDEX('3c BS_Lookup'!$A:$F,MATCH('1. GLSummary'!$F6593,'3c BS_Lookup'!$A:$A,0),MATCH('1. GLSummary'!$A6593,'3c BS_Lookup'!$1:$1,0)),"--"))
)</f>
        <v>2150</v>
      </c>
      <c r="S6593" s="82" t="str">
        <f>IFERROR(VLOOKUP(R6593,'3. Lookup Tables'!$AB:$AC,2,0),"--")</f>
        <v>--</v>
      </c>
      <c r="T6593" s="82"/>
      <c r="U6593" s="82" t="str">
        <f>VLOOKUP($A6593,'3. Lookup Tables'!$C:$E,2,0)</f>
        <v>Hauling</v>
      </c>
      <c r="V6593" s="82" t="str">
        <f>VLOOKUP($A6593,'3. Lookup Tables'!$C:$E,3,0)</f>
        <v>Pasco</v>
      </c>
    </row>
    <row r="6594" spans="1:22" x14ac:dyDescent="0.25">
      <c r="A6594" t="s">
        <v>7</v>
      </c>
      <c r="B6594" t="s">
        <v>224</v>
      </c>
      <c r="C6594" t="s">
        <v>18</v>
      </c>
      <c r="D6594" t="s">
        <v>238</v>
      </c>
      <c r="E6594" t="s">
        <v>1717</v>
      </c>
      <c r="F6594" t="s">
        <v>632</v>
      </c>
      <c r="G6594" t="s">
        <v>1569</v>
      </c>
      <c r="H6594" t="s">
        <v>239</v>
      </c>
      <c r="I6594" t="s">
        <v>26</v>
      </c>
      <c r="J6594" t="s">
        <v>2603</v>
      </c>
      <c r="K6594" s="9" t="s">
        <v>2608</v>
      </c>
      <c r="L6594" s="9">
        <v>-527.17999999999995</v>
      </c>
      <c r="M6594">
        <v>-1555.48</v>
      </c>
      <c r="N6594" s="66" t="str">
        <f>IF(COUNTIF('4. IncomeStatement_12Mo_BDI'!$8:$8,$K6594)&gt;0,"Y","")</f>
        <v>Y</v>
      </c>
      <c r="O6594" s="66" t="str">
        <f>INDEX('3. Lookup Tables'!$G:$K,MATCH($G6594,'3. Lookup Tables'!$G:$G,0),MATCH(O$1,'3. Lookup Tables'!$G$1:$K$1,0))</f>
        <v>REVENUE</v>
      </c>
      <c r="P6594" s="82" t="str">
        <f t="shared" si="406"/>
        <v>IS</v>
      </c>
      <c r="Q6594" s="82" t="str">
        <f t="shared" si="407"/>
        <v>IS_14</v>
      </c>
      <c r="R6594" s="82">
        <f>IF(AND(O6594="Expense",P6594="IS"),INDEX(Table2[#All],MATCH($G6594,Table2[GL_SubACT],0)+1,MATCH($D6594,Table2[#Headers],0)),
IF(AND(O6594="Revenue",P6594="IS"),INDEX('3b. IS_Revenue_Lookup'!E:E,MATCH($E6594,'3b. IS_Revenue_Lookup'!A:A,0)),
IF(P6594="BS",INDEX('3c BS_Lookup'!$A:$F,MATCH('1. GLSummary'!$F6594,'3c BS_Lookup'!$A:$A,0),MATCH('1. GLSummary'!$A6594,'3c BS_Lookup'!$1:$1,0)),"--"))
)</f>
        <v>14</v>
      </c>
      <c r="S6594" s="82" t="str">
        <f>IFERROR(VLOOKUP(R6594,'3. Lookup Tables'!$AB:$AC,2,0),"--")</f>
        <v>Contract Revenue</v>
      </c>
      <c r="T6594" s="82"/>
      <c r="U6594" s="82" t="str">
        <f>VLOOKUP($A6594,'3. Lookup Tables'!$C:$E,2,0)</f>
        <v>Hauling</v>
      </c>
      <c r="V6594" s="82" t="str">
        <f>VLOOKUP($A6594,'3. Lookup Tables'!$C:$E,3,0)</f>
        <v>Pasco</v>
      </c>
    </row>
    <row r="6595" spans="1:22" x14ac:dyDescent="0.25">
      <c r="A6595" t="s">
        <v>7</v>
      </c>
      <c r="B6595" t="s">
        <v>104</v>
      </c>
      <c r="C6595" t="s">
        <v>18</v>
      </c>
      <c r="D6595" t="s">
        <v>231</v>
      </c>
      <c r="E6595" t="s">
        <v>2038</v>
      </c>
      <c r="F6595" t="s">
        <v>942</v>
      </c>
      <c r="G6595" t="s">
        <v>1415</v>
      </c>
      <c r="H6595" t="s">
        <v>399</v>
      </c>
      <c r="I6595" t="s">
        <v>26</v>
      </c>
      <c r="J6595" t="s">
        <v>2603</v>
      </c>
      <c r="K6595" s="9" t="s">
        <v>2608</v>
      </c>
      <c r="L6595" s="9">
        <v>-49921.46</v>
      </c>
      <c r="M6595">
        <v>-146966.07999999999</v>
      </c>
      <c r="N6595" s="66" t="str">
        <f>IF(COUNTIF('4. IncomeStatement_12Mo_BDI'!$8:$8,$K6595)&gt;0,"Y","")</f>
        <v>Y</v>
      </c>
      <c r="O6595" s="66" t="str">
        <f>INDEX('3. Lookup Tables'!$G:$K,MATCH($G6595,'3. Lookup Tables'!$G:$G,0),MATCH(O$1,'3. Lookup Tables'!$G$1:$K$1,0))</f>
        <v>REVENUE</v>
      </c>
      <c r="P6595" s="82" t="str">
        <f t="shared" ref="P6595:P6658" si="408">IF(B6595&lt;&gt;"",IF(VALUE(LEFT(B6595,1))&lt;=2,"BS","IS"),"")</f>
        <v>IS</v>
      </c>
      <c r="Q6595" s="82" t="str">
        <f t="shared" ref="Q6595:Q6658" si="409">P6595&amp;"_"&amp;R6595</f>
        <v>IS_2</v>
      </c>
      <c r="R6595" s="82">
        <f>IF(AND(O6595="Expense",P6595="IS"),INDEX(Table2[#All],MATCH($G6595,Table2[GL_SubACT],0)+1,MATCH($D6595,Table2[#Headers],0)),
IF(AND(O6595="Revenue",P6595="IS"),INDEX('3b. IS_Revenue_Lookup'!E:E,MATCH($E6595,'3b. IS_Revenue_Lookup'!A:A,0)),
IF(P6595="BS",INDEX('3c BS_Lookup'!$A:$F,MATCH('1. GLSummary'!$F6595,'3c BS_Lookup'!$A:$A,0),MATCH('1. GLSummary'!$A6595,'3c BS_Lookup'!$1:$1,0)),"--"))
)</f>
        <v>2</v>
      </c>
      <c r="S6595" s="82" t="str">
        <f>IFERROR(VLOOKUP(R6595,'3. Lookup Tables'!$AB:$AC,2,0),"--")</f>
        <v>Regulated Revenue</v>
      </c>
      <c r="T6595" s="82"/>
      <c r="U6595" s="82" t="str">
        <f>VLOOKUP($A6595,'3. Lookup Tables'!$C:$E,2,0)</f>
        <v>Hauling</v>
      </c>
      <c r="V6595" s="82" t="str">
        <f>VLOOKUP($A6595,'3. Lookup Tables'!$C:$E,3,0)</f>
        <v>Pasco</v>
      </c>
    </row>
    <row r="6596" spans="1:22" x14ac:dyDescent="0.25">
      <c r="A6596" t="s">
        <v>7</v>
      </c>
      <c r="B6596" t="s">
        <v>104</v>
      </c>
      <c r="C6596" t="s">
        <v>33</v>
      </c>
      <c r="D6596" t="s">
        <v>249</v>
      </c>
      <c r="E6596" t="s">
        <v>1724</v>
      </c>
      <c r="F6596" t="s">
        <v>645</v>
      </c>
      <c r="G6596" t="s">
        <v>1551</v>
      </c>
      <c r="H6596" t="s">
        <v>251</v>
      </c>
      <c r="I6596" t="s">
        <v>23</v>
      </c>
      <c r="J6596" t="s">
        <v>2603</v>
      </c>
      <c r="K6596" s="9" t="s">
        <v>2604</v>
      </c>
      <c r="L6596" s="9">
        <v>-210</v>
      </c>
      <c r="M6596">
        <v>-210</v>
      </c>
      <c r="N6596" s="66" t="str">
        <f>IF(COUNTIF('4. IncomeStatement_12Mo_BDI'!$8:$8,$K6596)&gt;0,"Y","")</f>
        <v>Y</v>
      </c>
      <c r="O6596" s="66" t="str">
        <f>INDEX('3. Lookup Tables'!$G:$K,MATCH($G6596,'3. Lookup Tables'!$G:$G,0),MATCH(O$1,'3. Lookup Tables'!$G$1:$K$1,0))</f>
        <v>REVENUE</v>
      </c>
      <c r="P6596" s="82" t="str">
        <f t="shared" si="408"/>
        <v>IS</v>
      </c>
      <c r="Q6596" s="82" t="str">
        <f t="shared" si="409"/>
        <v>IS_18</v>
      </c>
      <c r="R6596" s="82">
        <f>IF(AND(O6596="Expense",P6596="IS"),INDEX(Table2[#All],MATCH($G6596,Table2[GL_SubACT],0)+1,MATCH($D6596,Table2[#Headers],0)),
IF(AND(O6596="Revenue",P6596="IS"),INDEX('3b. IS_Revenue_Lookup'!E:E,MATCH($E6596,'3b. IS_Revenue_Lookup'!A:A,0)),
IF(P6596="BS",INDEX('3c BS_Lookup'!$A:$F,MATCH('1. GLSummary'!$F6596,'3c BS_Lookup'!$A:$A,0),MATCH('1. GLSummary'!$A6596,'3c BS_Lookup'!$1:$1,0)),"--"))
)</f>
        <v>18</v>
      </c>
      <c r="S6596" s="82" t="str">
        <f>IFERROR(VLOOKUP(R6596,'3. Lookup Tables'!$AB:$AC,2,0),"--")</f>
        <v>Contract Revenue</v>
      </c>
      <c r="T6596" s="82"/>
      <c r="U6596" s="82" t="str">
        <f>VLOOKUP($A6596,'3. Lookup Tables'!$C:$E,2,0)</f>
        <v>Hauling</v>
      </c>
      <c r="V6596" s="82" t="str">
        <f>VLOOKUP($A6596,'3. Lookup Tables'!$C:$E,3,0)</f>
        <v>Pasco</v>
      </c>
    </row>
    <row r="6597" spans="1:22" x14ac:dyDescent="0.25">
      <c r="A6597" t="s">
        <v>7</v>
      </c>
      <c r="B6597" t="s">
        <v>104</v>
      </c>
      <c r="C6597" t="s">
        <v>49</v>
      </c>
      <c r="D6597" t="s">
        <v>408</v>
      </c>
      <c r="E6597" t="s">
        <v>2037</v>
      </c>
      <c r="F6597" t="s">
        <v>963</v>
      </c>
      <c r="G6597" t="s">
        <v>1552</v>
      </c>
      <c r="H6597" t="s">
        <v>409</v>
      </c>
      <c r="I6597" t="s">
        <v>25</v>
      </c>
      <c r="J6597" t="s">
        <v>2603</v>
      </c>
      <c r="K6597" s="9" t="s">
        <v>2616</v>
      </c>
      <c r="L6597" s="9">
        <v>-21645.07</v>
      </c>
      <c r="M6597">
        <v>-42184.15</v>
      </c>
      <c r="N6597" s="66" t="str">
        <f>IF(COUNTIF('4. IncomeStatement_12Mo_BDI'!$8:$8,$K6597)&gt;0,"Y","")</f>
        <v>Y</v>
      </c>
      <c r="O6597" s="66" t="str">
        <f>INDEX('3. Lookup Tables'!$G:$K,MATCH($G6597,'3. Lookup Tables'!$G:$G,0),MATCH(O$1,'3. Lookup Tables'!$G$1:$K$1,0))</f>
        <v>REVENUE</v>
      </c>
      <c r="P6597" s="82" t="str">
        <f t="shared" si="408"/>
        <v>IS</v>
      </c>
      <c r="Q6597" s="82" t="str">
        <f t="shared" si="409"/>
        <v>IS_1</v>
      </c>
      <c r="R6597" s="82">
        <f>IF(AND(O6597="Expense",P6597="IS"),INDEX(Table2[#All],MATCH($G6597,Table2[GL_SubACT],0)+1,MATCH($D6597,Table2[#Headers],0)),
IF(AND(O6597="Revenue",P6597="IS"),INDEX('3b. IS_Revenue_Lookup'!E:E,MATCH($E6597,'3b. IS_Revenue_Lookup'!A:A,0)),
IF(P6597="BS",INDEX('3c BS_Lookup'!$A:$F,MATCH('1. GLSummary'!$F6597,'3c BS_Lookup'!$A:$A,0),MATCH('1. GLSummary'!$A6597,'3c BS_Lookup'!$1:$1,0)),"--"))
)</f>
        <v>1</v>
      </c>
      <c r="S6597" s="82" t="str">
        <f>IFERROR(VLOOKUP(R6597,'3. Lookup Tables'!$AB:$AC,2,0),"--")</f>
        <v>Regulated Revenue</v>
      </c>
      <c r="T6597" s="82"/>
      <c r="U6597" s="82" t="str">
        <f>VLOOKUP($A6597,'3. Lookup Tables'!$C:$E,2,0)</f>
        <v>Hauling</v>
      </c>
      <c r="V6597" s="82" t="str">
        <f>VLOOKUP($A6597,'3. Lookup Tables'!$C:$E,3,0)</f>
        <v>Pasco</v>
      </c>
    </row>
    <row r="6598" spans="1:22" x14ac:dyDescent="0.25">
      <c r="A6598" t="s">
        <v>7</v>
      </c>
      <c r="B6598" t="s">
        <v>206</v>
      </c>
      <c r="C6598" t="s">
        <v>88</v>
      </c>
      <c r="D6598" t="s">
        <v>18</v>
      </c>
      <c r="E6598" t="s">
        <v>1614</v>
      </c>
      <c r="F6598" t="s">
        <v>552</v>
      </c>
      <c r="G6598" t="s">
        <v>1404</v>
      </c>
      <c r="H6598" t="s">
        <v>207</v>
      </c>
      <c r="I6598" t="s">
        <v>25</v>
      </c>
      <c r="J6598" t="s">
        <v>2603</v>
      </c>
      <c r="K6598" s="9" t="s">
        <v>2616</v>
      </c>
      <c r="L6598" s="9">
        <v>-2639.19</v>
      </c>
      <c r="M6598">
        <v>-5063.6400000000003</v>
      </c>
      <c r="N6598" s="66" t="str">
        <f>IF(COUNTIF('4. IncomeStatement_12Mo_BDI'!$8:$8,$K6598)&gt;0,"Y","")</f>
        <v>Y</v>
      </c>
      <c r="O6598" s="66" t="str">
        <f>INDEX('3. Lookup Tables'!$G:$K,MATCH($G6598,'3. Lookup Tables'!$G:$G,0),MATCH(O$1,'3. Lookup Tables'!$G$1:$K$1,0))</f>
        <v>LIABILITY</v>
      </c>
      <c r="P6598" s="82" t="str">
        <f t="shared" si="408"/>
        <v>BS</v>
      </c>
      <c r="Q6598" s="82" t="str">
        <f t="shared" si="409"/>
        <v>BS_2150</v>
      </c>
      <c r="R6598" s="82">
        <f>IF(AND(O6598="Expense",P6598="IS"),INDEX(Table2[#All],MATCH($G6598,Table2[GL_SubACT],0)+1,MATCH($D6598,Table2[#Headers],0)),
IF(AND(O6598="Revenue",P6598="IS"),INDEX('3b. IS_Revenue_Lookup'!E:E,MATCH($E6598,'3b. IS_Revenue_Lookup'!A:A,0)),
IF(P6598="BS",INDEX('3c BS_Lookup'!$A:$F,MATCH('1. GLSummary'!$F6598,'3c BS_Lookup'!$A:$A,0),MATCH('1. GLSummary'!$A6598,'3c BS_Lookup'!$1:$1,0)),"--"))
)</f>
        <v>2150</v>
      </c>
      <c r="S6598" s="82" t="str">
        <f>IFERROR(VLOOKUP(R6598,'3. Lookup Tables'!$AB:$AC,2,0),"--")</f>
        <v>--</v>
      </c>
      <c r="T6598" s="82"/>
      <c r="U6598" s="82" t="str">
        <f>VLOOKUP($A6598,'3. Lookup Tables'!$C:$E,2,0)</f>
        <v>Hauling</v>
      </c>
      <c r="V6598" s="82" t="str">
        <f>VLOOKUP($A6598,'3. Lookup Tables'!$C:$E,3,0)</f>
        <v>Pasco</v>
      </c>
    </row>
    <row r="6599" spans="1:22" x14ac:dyDescent="0.25">
      <c r="A6599" t="s">
        <v>7</v>
      </c>
      <c r="B6599" t="s">
        <v>243</v>
      </c>
      <c r="C6599" t="s">
        <v>57</v>
      </c>
      <c r="D6599" t="s">
        <v>402</v>
      </c>
      <c r="E6599" t="s">
        <v>2160</v>
      </c>
      <c r="F6599" t="s">
        <v>946</v>
      </c>
      <c r="G6599" t="s">
        <v>1556</v>
      </c>
      <c r="H6599" t="s">
        <v>403</v>
      </c>
      <c r="I6599" t="s">
        <v>23</v>
      </c>
      <c r="J6599" t="s">
        <v>2603</v>
      </c>
      <c r="K6599" s="9" t="s">
        <v>2604</v>
      </c>
      <c r="L6599" s="9">
        <v>-1399.54</v>
      </c>
      <c r="M6599">
        <v>-1399.54</v>
      </c>
      <c r="N6599" s="66" t="str">
        <f>IF(COUNTIF('4. IncomeStatement_12Mo_BDI'!$8:$8,$K6599)&gt;0,"Y","")</f>
        <v>Y</v>
      </c>
      <c r="O6599" s="66" t="str">
        <f>INDEX('3. Lookup Tables'!$G:$K,MATCH($G6599,'3. Lookup Tables'!$G:$G,0),MATCH(O$1,'3. Lookup Tables'!$G$1:$K$1,0))</f>
        <v>REVENUE</v>
      </c>
      <c r="P6599" s="82" t="str">
        <f t="shared" si="408"/>
        <v>IS</v>
      </c>
      <c r="Q6599" s="82" t="str">
        <f t="shared" si="409"/>
        <v>IS_11</v>
      </c>
      <c r="R6599" s="82">
        <f>IF(AND(O6599="Expense",P6599="IS"),INDEX(Table2[#All],MATCH($G6599,Table2[GL_SubACT],0)+1,MATCH($D6599,Table2[#Headers],0)),
IF(AND(O6599="Revenue",P6599="IS"),INDEX('3b. IS_Revenue_Lookup'!E:E,MATCH($E6599,'3b. IS_Revenue_Lookup'!A:A,0)),
IF(P6599="BS",INDEX('3c BS_Lookup'!$A:$F,MATCH('1. GLSummary'!$F6599,'3c BS_Lookup'!$A:$A,0),MATCH('1. GLSummary'!$A6599,'3c BS_Lookup'!$1:$1,0)),"--"))
)</f>
        <v>11</v>
      </c>
      <c r="S6599" s="82" t="str">
        <f>IFERROR(VLOOKUP(R6599,'3. Lookup Tables'!$AB:$AC,2,0),"--")</f>
        <v>Contract Revenue</v>
      </c>
      <c r="T6599" s="82"/>
      <c r="U6599" s="82" t="str">
        <f>VLOOKUP($A6599,'3. Lookup Tables'!$C:$E,2,0)</f>
        <v>Hauling</v>
      </c>
      <c r="V6599" s="82" t="str">
        <f>VLOOKUP($A6599,'3. Lookup Tables'!$C:$E,3,0)</f>
        <v>Pasco</v>
      </c>
    </row>
    <row r="6600" spans="1:22" x14ac:dyDescent="0.25">
      <c r="A6600" t="s">
        <v>7</v>
      </c>
      <c r="B6600" t="s">
        <v>236</v>
      </c>
      <c r="C6600" t="s">
        <v>57</v>
      </c>
      <c r="D6600" t="s">
        <v>252</v>
      </c>
      <c r="E6600" t="s">
        <v>1725</v>
      </c>
      <c r="F6600" t="s">
        <v>646</v>
      </c>
      <c r="G6600" t="s">
        <v>1554</v>
      </c>
      <c r="H6600" t="s">
        <v>253</v>
      </c>
      <c r="I6600" t="s">
        <v>26</v>
      </c>
      <c r="J6600" t="s">
        <v>2603</v>
      </c>
      <c r="K6600" s="9" t="s">
        <v>2608</v>
      </c>
      <c r="L6600" s="9">
        <v>-5642.54</v>
      </c>
      <c r="M6600">
        <v>-15841.49</v>
      </c>
      <c r="N6600" s="66" t="str">
        <f>IF(COUNTIF('4. IncomeStatement_12Mo_BDI'!$8:$8,$K6600)&gt;0,"Y","")</f>
        <v>Y</v>
      </c>
      <c r="O6600" s="66" t="str">
        <f>INDEX('3. Lookup Tables'!$G:$K,MATCH($G6600,'3. Lookup Tables'!$G:$G,0),MATCH(O$1,'3. Lookup Tables'!$G$1:$K$1,0))</f>
        <v>REVENUE</v>
      </c>
      <c r="P6600" s="82" t="str">
        <f t="shared" si="408"/>
        <v>IS</v>
      </c>
      <c r="Q6600" s="82" t="str">
        <f t="shared" si="409"/>
        <v>IS_9</v>
      </c>
      <c r="R6600" s="82">
        <f>IF(AND(O6600="Expense",P6600="IS"),INDEX(Table2[#All],MATCH($G6600,Table2[GL_SubACT],0)+1,MATCH($D6600,Table2[#Headers],0)),
IF(AND(O6600="Revenue",P6600="IS"),INDEX('3b. IS_Revenue_Lookup'!E:E,MATCH($E6600,'3b. IS_Revenue_Lookup'!A:A,0)),
IF(P6600="BS",INDEX('3c BS_Lookup'!$A:$F,MATCH('1. GLSummary'!$F6600,'3c BS_Lookup'!$A:$A,0),MATCH('1. GLSummary'!$A6600,'3c BS_Lookup'!$1:$1,0)),"--"))
)</f>
        <v>9</v>
      </c>
      <c r="S6600" s="82" t="str">
        <f>IFERROR(VLOOKUP(R6600,'3. Lookup Tables'!$AB:$AC,2,0),"--")</f>
        <v>Contract Revenue</v>
      </c>
      <c r="T6600" s="82"/>
      <c r="U6600" s="82" t="str">
        <f>VLOOKUP($A6600,'3. Lookup Tables'!$C:$E,2,0)</f>
        <v>Hauling</v>
      </c>
      <c r="V6600" s="82" t="str">
        <f>VLOOKUP($A6600,'3. Lookup Tables'!$C:$E,3,0)</f>
        <v>Pasco</v>
      </c>
    </row>
    <row r="6601" spans="1:22" x14ac:dyDescent="0.25">
      <c r="A6601" t="s">
        <v>7</v>
      </c>
      <c r="B6601" t="s">
        <v>51</v>
      </c>
      <c r="C6601" t="s">
        <v>60</v>
      </c>
      <c r="D6601" t="s">
        <v>18</v>
      </c>
      <c r="E6601" t="s">
        <v>1613</v>
      </c>
      <c r="F6601" t="s">
        <v>551</v>
      </c>
      <c r="G6601" t="s">
        <v>1407</v>
      </c>
      <c r="H6601" t="s">
        <v>205</v>
      </c>
      <c r="I6601" t="s">
        <v>25</v>
      </c>
      <c r="J6601" t="s">
        <v>2603</v>
      </c>
      <c r="K6601" s="9" t="s">
        <v>2616</v>
      </c>
      <c r="L6601" s="9">
        <v>-1888.27</v>
      </c>
      <c r="M6601">
        <v>-3749.53</v>
      </c>
      <c r="N6601" s="66" t="str">
        <f>IF(COUNTIF('4. IncomeStatement_12Mo_BDI'!$8:$8,$K6601)&gt;0,"Y","")</f>
        <v>Y</v>
      </c>
      <c r="O6601" s="66" t="str">
        <f>INDEX('3. Lookup Tables'!$G:$K,MATCH($G6601,'3. Lookup Tables'!$G:$G,0),MATCH(O$1,'3. Lookup Tables'!$G$1:$K$1,0))</f>
        <v>LIABILITY</v>
      </c>
      <c r="P6601" s="82" t="str">
        <f t="shared" si="408"/>
        <v>BS</v>
      </c>
      <c r="Q6601" s="82" t="str">
        <f t="shared" si="409"/>
        <v>BS_2150</v>
      </c>
      <c r="R6601" s="82">
        <f>IF(AND(O6601="Expense",P6601="IS"),INDEX(Table2[#All],MATCH($G6601,Table2[GL_SubACT],0)+1,MATCH($D6601,Table2[#Headers],0)),
IF(AND(O6601="Revenue",P6601="IS"),INDEX('3b. IS_Revenue_Lookup'!E:E,MATCH($E6601,'3b. IS_Revenue_Lookup'!A:A,0)),
IF(P6601="BS",INDEX('3c BS_Lookup'!$A:$F,MATCH('1. GLSummary'!$F6601,'3c BS_Lookup'!$A:$A,0),MATCH('1. GLSummary'!$A6601,'3c BS_Lookup'!$1:$1,0)),"--"))
)</f>
        <v>2150</v>
      </c>
      <c r="S6601" s="82" t="str">
        <f>IFERROR(VLOOKUP(R6601,'3. Lookup Tables'!$AB:$AC,2,0),"--")</f>
        <v>--</v>
      </c>
      <c r="T6601" s="82"/>
      <c r="U6601" s="82" t="str">
        <f>VLOOKUP($A6601,'3. Lookup Tables'!$C:$E,2,0)</f>
        <v>Hauling</v>
      </c>
      <c r="V6601" s="82" t="str">
        <f>VLOOKUP($A6601,'3. Lookup Tables'!$C:$E,3,0)</f>
        <v>Pasco</v>
      </c>
    </row>
    <row r="6602" spans="1:22" x14ac:dyDescent="0.25">
      <c r="A6602" t="s">
        <v>7</v>
      </c>
      <c r="B6602" t="s">
        <v>206</v>
      </c>
      <c r="C6602" t="s">
        <v>88</v>
      </c>
      <c r="D6602" t="s">
        <v>18</v>
      </c>
      <c r="E6602" t="s">
        <v>1614</v>
      </c>
      <c r="F6602" t="s">
        <v>552</v>
      </c>
      <c r="G6602" t="s">
        <v>1404</v>
      </c>
      <c r="H6602" t="s">
        <v>207</v>
      </c>
      <c r="I6602" t="s">
        <v>26</v>
      </c>
      <c r="J6602" t="s">
        <v>2603</v>
      </c>
      <c r="K6602" s="9" t="s">
        <v>2608</v>
      </c>
      <c r="L6602" s="9">
        <v>-3397.58</v>
      </c>
      <c r="M6602">
        <v>-8461.2199999999993</v>
      </c>
      <c r="N6602" s="66" t="str">
        <f>IF(COUNTIF('4. IncomeStatement_12Mo_BDI'!$8:$8,$K6602)&gt;0,"Y","")</f>
        <v>Y</v>
      </c>
      <c r="O6602" s="66" t="str">
        <f>INDEX('3. Lookup Tables'!$G:$K,MATCH($G6602,'3. Lookup Tables'!$G:$G,0),MATCH(O$1,'3. Lookup Tables'!$G$1:$K$1,0))</f>
        <v>LIABILITY</v>
      </c>
      <c r="P6602" s="82" t="str">
        <f t="shared" si="408"/>
        <v>BS</v>
      </c>
      <c r="Q6602" s="82" t="str">
        <f t="shared" si="409"/>
        <v>BS_2150</v>
      </c>
      <c r="R6602" s="82">
        <f>IF(AND(O6602="Expense",P6602="IS"),INDEX(Table2[#All],MATCH($G6602,Table2[GL_SubACT],0)+1,MATCH($D6602,Table2[#Headers],0)),
IF(AND(O6602="Revenue",P6602="IS"),INDEX('3b. IS_Revenue_Lookup'!E:E,MATCH($E6602,'3b. IS_Revenue_Lookup'!A:A,0)),
IF(P6602="BS",INDEX('3c BS_Lookup'!$A:$F,MATCH('1. GLSummary'!$F6602,'3c BS_Lookup'!$A:$A,0),MATCH('1. GLSummary'!$A6602,'3c BS_Lookup'!$1:$1,0)),"--"))
)</f>
        <v>2150</v>
      </c>
      <c r="S6602" s="82" t="str">
        <f>IFERROR(VLOOKUP(R6602,'3. Lookup Tables'!$AB:$AC,2,0),"--")</f>
        <v>--</v>
      </c>
      <c r="T6602" s="82"/>
      <c r="U6602" s="82" t="str">
        <f>VLOOKUP($A6602,'3. Lookup Tables'!$C:$E,2,0)</f>
        <v>Hauling</v>
      </c>
      <c r="V6602" s="82" t="str">
        <f>VLOOKUP($A6602,'3. Lookup Tables'!$C:$E,3,0)</f>
        <v>Pasco</v>
      </c>
    </row>
    <row r="6603" spans="1:22" x14ac:dyDescent="0.25">
      <c r="A6603" t="s">
        <v>7</v>
      </c>
      <c r="B6603" t="s">
        <v>104</v>
      </c>
      <c r="C6603" t="s">
        <v>18</v>
      </c>
      <c r="D6603" t="s">
        <v>249</v>
      </c>
      <c r="E6603" t="s">
        <v>1723</v>
      </c>
      <c r="F6603" t="s">
        <v>644</v>
      </c>
      <c r="G6603" t="s">
        <v>1415</v>
      </c>
      <c r="H6603" t="s">
        <v>250</v>
      </c>
      <c r="I6603" t="s">
        <v>23</v>
      </c>
      <c r="J6603" t="s">
        <v>2603</v>
      </c>
      <c r="K6603" s="9" t="s">
        <v>2604</v>
      </c>
      <c r="L6603" s="9">
        <v>-31966.83</v>
      </c>
      <c r="M6603">
        <v>-31966.83</v>
      </c>
      <c r="N6603" s="66" t="str">
        <f>IF(COUNTIF('4. IncomeStatement_12Mo_BDI'!$8:$8,$K6603)&gt;0,"Y","")</f>
        <v>Y</v>
      </c>
      <c r="O6603" s="66" t="str">
        <f>INDEX('3. Lookup Tables'!$G:$K,MATCH($G6603,'3. Lookup Tables'!$G:$G,0),MATCH(O$1,'3. Lookup Tables'!$G$1:$K$1,0))</f>
        <v>REVENUE</v>
      </c>
      <c r="P6603" s="82" t="str">
        <f t="shared" si="408"/>
        <v>IS</v>
      </c>
      <c r="Q6603" s="82" t="str">
        <f t="shared" si="409"/>
        <v>IS_3</v>
      </c>
      <c r="R6603" s="82">
        <f>IF(AND(O6603="Expense",P6603="IS"),INDEX(Table2[#All],MATCH($G6603,Table2[GL_SubACT],0)+1,MATCH($D6603,Table2[#Headers],0)),
IF(AND(O6603="Revenue",P6603="IS"),INDEX('3b. IS_Revenue_Lookup'!E:E,MATCH($E6603,'3b. IS_Revenue_Lookup'!A:A,0)),
IF(P6603="BS",INDEX('3c BS_Lookup'!$A:$F,MATCH('1. GLSummary'!$F6603,'3c BS_Lookup'!$A:$A,0),MATCH('1. GLSummary'!$A6603,'3c BS_Lookup'!$1:$1,0)),"--"))
)</f>
        <v>3</v>
      </c>
      <c r="S6603" s="82" t="str">
        <f>IFERROR(VLOOKUP(R6603,'3. Lookup Tables'!$AB:$AC,2,0),"--")</f>
        <v>Regulated Revenue</v>
      </c>
      <c r="T6603" s="82"/>
      <c r="U6603" s="82" t="str">
        <f>VLOOKUP($A6603,'3. Lookup Tables'!$C:$E,2,0)</f>
        <v>Hauling</v>
      </c>
      <c r="V6603" s="82" t="str">
        <f>VLOOKUP($A6603,'3. Lookup Tables'!$C:$E,3,0)</f>
        <v>Pasco</v>
      </c>
    </row>
    <row r="6604" spans="1:22" x14ac:dyDescent="0.25">
      <c r="A6604" t="s">
        <v>7</v>
      </c>
      <c r="B6604" t="s">
        <v>229</v>
      </c>
      <c r="C6604" t="s">
        <v>57</v>
      </c>
      <c r="D6604" t="s">
        <v>270</v>
      </c>
      <c r="E6604" t="s">
        <v>1733</v>
      </c>
      <c r="F6604" t="s">
        <v>658</v>
      </c>
      <c r="G6604" t="s">
        <v>1561</v>
      </c>
      <c r="H6604" t="s">
        <v>271</v>
      </c>
      <c r="I6604" t="s">
        <v>23</v>
      </c>
      <c r="J6604" t="s">
        <v>2603</v>
      </c>
      <c r="K6604" s="9" t="s">
        <v>2604</v>
      </c>
      <c r="L6604" s="9">
        <v>-835.07</v>
      </c>
      <c r="M6604">
        <v>-835.07</v>
      </c>
      <c r="N6604" s="66" t="str">
        <f>IF(COUNTIF('4. IncomeStatement_12Mo_BDI'!$8:$8,$K6604)&gt;0,"Y","")</f>
        <v>Y</v>
      </c>
      <c r="O6604" s="66" t="str">
        <f>INDEX('3. Lookup Tables'!$G:$K,MATCH($G6604,'3. Lookup Tables'!$G:$G,0),MATCH(O$1,'3. Lookup Tables'!$G$1:$K$1,0))</f>
        <v>REVENUE</v>
      </c>
      <c r="P6604" s="82" t="str">
        <f t="shared" si="408"/>
        <v>IS</v>
      </c>
      <c r="Q6604" s="82" t="str">
        <f t="shared" si="409"/>
        <v>IS_8</v>
      </c>
      <c r="R6604" s="82">
        <f>IF(AND(O6604="Expense",P6604="IS"),INDEX(Table2[#All],MATCH($G6604,Table2[GL_SubACT],0)+1,MATCH($D6604,Table2[#Headers],0)),
IF(AND(O6604="Revenue",P6604="IS"),INDEX('3b. IS_Revenue_Lookup'!E:E,MATCH($E6604,'3b. IS_Revenue_Lookup'!A:A,0)),
IF(P6604="BS",INDEX('3c BS_Lookup'!$A:$F,MATCH('1. GLSummary'!$F6604,'3c BS_Lookup'!$A:$A,0),MATCH('1. GLSummary'!$A6604,'3c BS_Lookup'!$1:$1,0)),"--"))
)</f>
        <v>8</v>
      </c>
      <c r="S6604" s="82" t="str">
        <f>IFERROR(VLOOKUP(R6604,'3. Lookup Tables'!$AB:$AC,2,0),"--")</f>
        <v>Contract Revenue</v>
      </c>
      <c r="T6604" s="82"/>
      <c r="U6604" s="82" t="str">
        <f>VLOOKUP($A6604,'3. Lookup Tables'!$C:$E,2,0)</f>
        <v>Hauling</v>
      </c>
      <c r="V6604" s="82" t="str">
        <f>VLOOKUP($A6604,'3. Lookup Tables'!$C:$E,3,0)</f>
        <v>Pasco</v>
      </c>
    </row>
    <row r="6605" spans="1:22" x14ac:dyDescent="0.25">
      <c r="A6605" t="s">
        <v>7</v>
      </c>
      <c r="B6605" t="s">
        <v>247</v>
      </c>
      <c r="C6605" t="s">
        <v>57</v>
      </c>
      <c r="D6605" t="s">
        <v>272</v>
      </c>
      <c r="E6605" t="s">
        <v>1734</v>
      </c>
      <c r="F6605" t="s">
        <v>659</v>
      </c>
      <c r="G6605" t="s">
        <v>1557</v>
      </c>
      <c r="H6605" t="s">
        <v>273</v>
      </c>
      <c r="I6605" t="s">
        <v>23</v>
      </c>
      <c r="J6605" t="s">
        <v>2603</v>
      </c>
      <c r="K6605" s="9" t="s">
        <v>2604</v>
      </c>
      <c r="L6605" s="9">
        <v>-132.94</v>
      </c>
      <c r="M6605">
        <v>-132.94</v>
      </c>
      <c r="N6605" s="66" t="str">
        <f>IF(COUNTIF('4. IncomeStatement_12Mo_BDI'!$8:$8,$K6605)&gt;0,"Y","")</f>
        <v>Y</v>
      </c>
      <c r="O6605" s="66" t="str">
        <f>INDEX('3. Lookup Tables'!$G:$K,MATCH($G6605,'3. Lookup Tables'!$G:$G,0),MATCH(O$1,'3. Lookup Tables'!$G$1:$K$1,0))</f>
        <v>REVENUE</v>
      </c>
      <c r="P6605" s="82" t="str">
        <f t="shared" si="408"/>
        <v>IS</v>
      </c>
      <c r="Q6605" s="82" t="str">
        <f t="shared" si="409"/>
        <v>IS_10</v>
      </c>
      <c r="R6605" s="82">
        <f>IF(AND(O6605="Expense",P6605="IS"),INDEX(Table2[#All],MATCH($G6605,Table2[GL_SubACT],0)+1,MATCH($D6605,Table2[#Headers],0)),
IF(AND(O6605="Revenue",P6605="IS"),INDEX('3b. IS_Revenue_Lookup'!E:E,MATCH($E6605,'3b. IS_Revenue_Lookup'!A:A,0)),
IF(P6605="BS",INDEX('3c BS_Lookup'!$A:$F,MATCH('1. GLSummary'!$F6605,'3c BS_Lookup'!$A:$A,0),MATCH('1. GLSummary'!$A6605,'3c BS_Lookup'!$1:$1,0)),"--"))
)</f>
        <v>10</v>
      </c>
      <c r="S6605" s="82" t="str">
        <f>IFERROR(VLOOKUP(R6605,'3. Lookup Tables'!$AB:$AC,2,0),"--")</f>
        <v>Contract Revenue</v>
      </c>
      <c r="T6605" s="82"/>
      <c r="U6605" s="82" t="str">
        <f>VLOOKUP($A6605,'3. Lookup Tables'!$C:$E,2,0)</f>
        <v>Hauling</v>
      </c>
      <c r="V6605" s="82" t="str">
        <f>VLOOKUP($A6605,'3. Lookup Tables'!$C:$E,3,0)</f>
        <v>Pasco</v>
      </c>
    </row>
    <row r="6606" spans="1:22" x14ac:dyDescent="0.25">
      <c r="A6606" t="s">
        <v>7</v>
      </c>
      <c r="B6606" t="s">
        <v>247</v>
      </c>
      <c r="C6606" t="s">
        <v>57</v>
      </c>
      <c r="D6606" t="s">
        <v>294</v>
      </c>
      <c r="E6606" t="s">
        <v>1827</v>
      </c>
      <c r="F6606" t="s">
        <v>714</v>
      </c>
      <c r="G6606" t="s">
        <v>1557</v>
      </c>
      <c r="H6606" t="s">
        <v>295</v>
      </c>
      <c r="I6606" t="s">
        <v>23</v>
      </c>
      <c r="J6606" t="s">
        <v>2603</v>
      </c>
      <c r="K6606" s="9" t="s">
        <v>2604</v>
      </c>
      <c r="L6606" s="9">
        <v>-1530.87</v>
      </c>
      <c r="M6606">
        <v>-1530.87</v>
      </c>
      <c r="N6606" s="66" t="str">
        <f>IF(COUNTIF('4. IncomeStatement_12Mo_BDI'!$8:$8,$K6606)&gt;0,"Y","")</f>
        <v>Y</v>
      </c>
      <c r="O6606" s="66" t="str">
        <f>INDEX('3. Lookup Tables'!$G:$K,MATCH($G6606,'3. Lookup Tables'!$G:$G,0),MATCH(O$1,'3. Lookup Tables'!$G$1:$K$1,0))</f>
        <v>REVENUE</v>
      </c>
      <c r="P6606" s="82" t="str">
        <f t="shared" si="408"/>
        <v>IS</v>
      </c>
      <c r="Q6606" s="82" t="str">
        <f t="shared" si="409"/>
        <v>IS_10</v>
      </c>
      <c r="R6606" s="82">
        <f>IF(AND(O6606="Expense",P6606="IS"),INDEX(Table2[#All],MATCH($G6606,Table2[GL_SubACT],0)+1,MATCH($D6606,Table2[#Headers],0)),
IF(AND(O6606="Revenue",P6606="IS"),INDEX('3b. IS_Revenue_Lookup'!E:E,MATCH($E6606,'3b. IS_Revenue_Lookup'!A:A,0)),
IF(P6606="BS",INDEX('3c BS_Lookup'!$A:$F,MATCH('1. GLSummary'!$F6606,'3c BS_Lookup'!$A:$A,0),MATCH('1. GLSummary'!$A6606,'3c BS_Lookup'!$1:$1,0)),"--"))
)</f>
        <v>10</v>
      </c>
      <c r="S6606" s="82" t="str">
        <f>IFERROR(VLOOKUP(R6606,'3. Lookup Tables'!$AB:$AC,2,0),"--")</f>
        <v>Contract Revenue</v>
      </c>
      <c r="T6606" s="82"/>
      <c r="U6606" s="82" t="str">
        <f>VLOOKUP($A6606,'3. Lookup Tables'!$C:$E,2,0)</f>
        <v>Hauling</v>
      </c>
      <c r="V6606" s="82" t="str">
        <f>VLOOKUP($A6606,'3. Lookup Tables'!$C:$E,3,0)</f>
        <v>Pasco</v>
      </c>
    </row>
    <row r="6607" spans="1:22" x14ac:dyDescent="0.25">
      <c r="A6607" t="s">
        <v>7</v>
      </c>
      <c r="B6607" t="s">
        <v>223</v>
      </c>
      <c r="C6607" t="s">
        <v>18</v>
      </c>
      <c r="D6607" t="s">
        <v>377</v>
      </c>
      <c r="E6607" t="s">
        <v>2042</v>
      </c>
      <c r="F6607" t="s">
        <v>891</v>
      </c>
      <c r="G6607" t="s">
        <v>1555</v>
      </c>
      <c r="H6607" t="s">
        <v>378</v>
      </c>
      <c r="I6607" t="s">
        <v>26</v>
      </c>
      <c r="J6607" t="s">
        <v>2603</v>
      </c>
      <c r="K6607" s="9" t="s">
        <v>2608</v>
      </c>
      <c r="L6607" s="9">
        <v>-151.34</v>
      </c>
      <c r="M6607">
        <v>-79.430000000000007</v>
      </c>
      <c r="N6607" s="66" t="str">
        <f>IF(COUNTIF('4. IncomeStatement_12Mo_BDI'!$8:$8,$K6607)&gt;0,"Y","")</f>
        <v>Y</v>
      </c>
      <c r="O6607" s="66" t="str">
        <f>INDEX('3. Lookup Tables'!$G:$K,MATCH($G6607,'3. Lookup Tables'!$G:$G,0),MATCH(O$1,'3. Lookup Tables'!$G$1:$K$1,0))</f>
        <v>REVENUE</v>
      </c>
      <c r="P6607" s="82" t="str">
        <f t="shared" si="408"/>
        <v>IS</v>
      </c>
      <c r="Q6607" s="82" t="str">
        <f t="shared" si="409"/>
        <v>IS_12</v>
      </c>
      <c r="R6607" s="82">
        <f>IF(AND(O6607="Expense",P6607="IS"),INDEX(Table2[#All],MATCH($G6607,Table2[GL_SubACT],0)+1,MATCH($D6607,Table2[#Headers],0)),
IF(AND(O6607="Revenue",P6607="IS"),INDEX('3b. IS_Revenue_Lookup'!E:E,MATCH($E6607,'3b. IS_Revenue_Lookup'!A:A,0)),
IF(P6607="BS",INDEX('3c BS_Lookup'!$A:$F,MATCH('1. GLSummary'!$F6607,'3c BS_Lookup'!$A:$A,0),MATCH('1. GLSummary'!$A6607,'3c BS_Lookup'!$1:$1,0)),"--"))
)</f>
        <v>12</v>
      </c>
      <c r="S6607" s="82" t="str">
        <f>IFERROR(VLOOKUP(R6607,'3. Lookup Tables'!$AB:$AC,2,0),"--")</f>
        <v>Contract Revenue</v>
      </c>
      <c r="T6607" s="82"/>
      <c r="U6607" s="82" t="str">
        <f>VLOOKUP($A6607,'3. Lookup Tables'!$C:$E,2,0)</f>
        <v>Hauling</v>
      </c>
      <c r="V6607" s="82" t="str">
        <f>VLOOKUP($A6607,'3. Lookup Tables'!$C:$E,3,0)</f>
        <v>Pasco</v>
      </c>
    </row>
    <row r="6608" spans="1:22" x14ac:dyDescent="0.25">
      <c r="A6608" t="s">
        <v>7</v>
      </c>
      <c r="B6608" t="s">
        <v>104</v>
      </c>
      <c r="C6608" t="s">
        <v>49</v>
      </c>
      <c r="D6608" t="s">
        <v>389</v>
      </c>
      <c r="E6608" t="s">
        <v>2128</v>
      </c>
      <c r="F6608" t="s">
        <v>915</v>
      </c>
      <c r="G6608" t="s">
        <v>1552</v>
      </c>
      <c r="H6608" t="s">
        <v>390</v>
      </c>
      <c r="I6608" t="s">
        <v>25</v>
      </c>
      <c r="J6608" t="s">
        <v>2603</v>
      </c>
      <c r="K6608" s="9" t="s">
        <v>2616</v>
      </c>
      <c r="L6608" s="9">
        <v>-5472.54</v>
      </c>
      <c r="M6608">
        <v>-11077.01</v>
      </c>
      <c r="N6608" s="66" t="str">
        <f>IF(COUNTIF('4. IncomeStatement_12Mo_BDI'!$8:$8,$K6608)&gt;0,"Y","")</f>
        <v>Y</v>
      </c>
      <c r="O6608" s="66" t="str">
        <f>INDEX('3. Lookup Tables'!$G:$K,MATCH($G6608,'3. Lookup Tables'!$G:$G,0),MATCH(O$1,'3. Lookup Tables'!$G$1:$K$1,0))</f>
        <v>REVENUE</v>
      </c>
      <c r="P6608" s="82" t="str">
        <f t="shared" si="408"/>
        <v>IS</v>
      </c>
      <c r="Q6608" s="82" t="str">
        <f t="shared" si="409"/>
        <v>IS_2</v>
      </c>
      <c r="R6608" s="82">
        <f>IF(AND(O6608="Expense",P6608="IS"),INDEX(Table2[#All],MATCH($G6608,Table2[GL_SubACT],0)+1,MATCH($D6608,Table2[#Headers],0)),
IF(AND(O6608="Revenue",P6608="IS"),INDEX('3b. IS_Revenue_Lookup'!E:E,MATCH($E6608,'3b. IS_Revenue_Lookup'!A:A,0)),
IF(P6608="BS",INDEX('3c BS_Lookup'!$A:$F,MATCH('1. GLSummary'!$F6608,'3c BS_Lookup'!$A:$A,0),MATCH('1. GLSummary'!$A6608,'3c BS_Lookup'!$1:$1,0)),"--"))
)</f>
        <v>2</v>
      </c>
      <c r="S6608" s="82" t="str">
        <f>IFERROR(VLOOKUP(R6608,'3. Lookup Tables'!$AB:$AC,2,0),"--")</f>
        <v>Regulated Revenue</v>
      </c>
      <c r="T6608" s="82"/>
      <c r="U6608" s="82" t="str">
        <f>VLOOKUP($A6608,'3. Lookup Tables'!$C:$E,2,0)</f>
        <v>Hauling</v>
      </c>
      <c r="V6608" s="82" t="str">
        <f>VLOOKUP($A6608,'3. Lookup Tables'!$C:$E,3,0)</f>
        <v>Pasco</v>
      </c>
    </row>
    <row r="6609" spans="1:22" x14ac:dyDescent="0.25">
      <c r="A6609" t="s">
        <v>7</v>
      </c>
      <c r="B6609" t="s">
        <v>236</v>
      </c>
      <c r="C6609" t="s">
        <v>57</v>
      </c>
      <c r="D6609" t="s">
        <v>393</v>
      </c>
      <c r="E6609" t="s">
        <v>2146</v>
      </c>
      <c r="F6609" t="s">
        <v>922</v>
      </c>
      <c r="G6609" t="s">
        <v>1554</v>
      </c>
      <c r="H6609" t="s">
        <v>394</v>
      </c>
      <c r="I6609" t="s">
        <v>23</v>
      </c>
      <c r="J6609" t="s">
        <v>2603</v>
      </c>
      <c r="K6609" s="9" t="s">
        <v>2604</v>
      </c>
      <c r="L6609" s="9">
        <v>-5207.34</v>
      </c>
      <c r="M6609">
        <v>-5207.34</v>
      </c>
      <c r="N6609" s="66" t="str">
        <f>IF(COUNTIF('4. IncomeStatement_12Mo_BDI'!$8:$8,$K6609)&gt;0,"Y","")</f>
        <v>Y</v>
      </c>
      <c r="O6609" s="66" t="str">
        <f>INDEX('3. Lookup Tables'!$G:$K,MATCH($G6609,'3. Lookup Tables'!$G:$G,0),MATCH(O$1,'3. Lookup Tables'!$G$1:$K$1,0))</f>
        <v>REVENUE</v>
      </c>
      <c r="P6609" s="82" t="str">
        <f t="shared" si="408"/>
        <v>IS</v>
      </c>
      <c r="Q6609" s="82" t="str">
        <f t="shared" si="409"/>
        <v>IS_9</v>
      </c>
      <c r="R6609" s="82">
        <f>IF(AND(O6609="Expense",P6609="IS"),INDEX(Table2[#All],MATCH($G6609,Table2[GL_SubACT],0)+1,MATCH($D6609,Table2[#Headers],0)),
IF(AND(O6609="Revenue",P6609="IS"),INDEX('3b. IS_Revenue_Lookup'!E:E,MATCH($E6609,'3b. IS_Revenue_Lookup'!A:A,0)),
IF(P6609="BS",INDEX('3c BS_Lookup'!$A:$F,MATCH('1. GLSummary'!$F6609,'3c BS_Lookup'!$A:$A,0),MATCH('1. GLSummary'!$A6609,'3c BS_Lookup'!$1:$1,0)),"--"))
)</f>
        <v>9</v>
      </c>
      <c r="S6609" s="82" t="str">
        <f>IFERROR(VLOOKUP(R6609,'3. Lookup Tables'!$AB:$AC,2,0),"--")</f>
        <v>Contract Revenue</v>
      </c>
      <c r="T6609" s="82"/>
      <c r="U6609" s="82" t="str">
        <f>VLOOKUP($A6609,'3. Lookup Tables'!$C:$E,2,0)</f>
        <v>Hauling</v>
      </c>
      <c r="V6609" s="82" t="str">
        <f>VLOOKUP($A6609,'3. Lookup Tables'!$C:$E,3,0)</f>
        <v>Pasco</v>
      </c>
    </row>
    <row r="6610" spans="1:22" x14ac:dyDescent="0.25">
      <c r="A6610" t="s">
        <v>7</v>
      </c>
      <c r="B6610" t="s">
        <v>223</v>
      </c>
      <c r="C6610" t="s">
        <v>18</v>
      </c>
      <c r="D6610" t="s">
        <v>349</v>
      </c>
      <c r="E6610" t="s">
        <v>2081</v>
      </c>
      <c r="F6610" t="s">
        <v>836</v>
      </c>
      <c r="G6610" t="s">
        <v>1555</v>
      </c>
      <c r="H6610" t="s">
        <v>350</v>
      </c>
      <c r="I6610" t="s">
        <v>25</v>
      </c>
      <c r="J6610" t="s">
        <v>2603</v>
      </c>
      <c r="K6610" s="9" t="s">
        <v>2616</v>
      </c>
      <c r="L6610" s="9">
        <v>-1274</v>
      </c>
      <c r="M6610">
        <v>-1956.43</v>
      </c>
      <c r="N6610" s="66" t="str">
        <f>IF(COUNTIF('4. IncomeStatement_12Mo_BDI'!$8:$8,$K6610)&gt;0,"Y","")</f>
        <v>Y</v>
      </c>
      <c r="O6610" s="66" t="str">
        <f>INDEX('3. Lookup Tables'!$G:$K,MATCH($G6610,'3. Lookup Tables'!$G:$G,0),MATCH(O$1,'3. Lookup Tables'!$G$1:$K$1,0))</f>
        <v>REVENUE</v>
      </c>
      <c r="P6610" s="82" t="str">
        <f t="shared" si="408"/>
        <v>IS</v>
      </c>
      <c r="Q6610" s="82" t="str">
        <f t="shared" si="409"/>
        <v>IS_12</v>
      </c>
      <c r="R6610" s="82">
        <f>IF(AND(O6610="Expense",P6610="IS"),INDEX(Table2[#All],MATCH($G6610,Table2[GL_SubACT],0)+1,MATCH($D6610,Table2[#Headers],0)),
IF(AND(O6610="Revenue",P6610="IS"),INDEX('3b. IS_Revenue_Lookup'!E:E,MATCH($E6610,'3b. IS_Revenue_Lookup'!A:A,0)),
IF(P6610="BS",INDEX('3c BS_Lookup'!$A:$F,MATCH('1. GLSummary'!$F6610,'3c BS_Lookup'!$A:$A,0),MATCH('1. GLSummary'!$A6610,'3c BS_Lookup'!$1:$1,0)),"--"))
)</f>
        <v>12</v>
      </c>
      <c r="S6610" s="82" t="str">
        <f>IFERROR(VLOOKUP(R6610,'3. Lookup Tables'!$AB:$AC,2,0),"--")</f>
        <v>Contract Revenue</v>
      </c>
      <c r="T6610" s="82"/>
      <c r="U6610" s="82" t="str">
        <f>VLOOKUP($A6610,'3. Lookup Tables'!$C:$E,2,0)</f>
        <v>Hauling</v>
      </c>
      <c r="V6610" s="82" t="str">
        <f>VLOOKUP($A6610,'3. Lookup Tables'!$C:$E,3,0)</f>
        <v>Pasco</v>
      </c>
    </row>
    <row r="6611" spans="1:22" x14ac:dyDescent="0.25">
      <c r="A6611" t="s">
        <v>7</v>
      </c>
      <c r="B6611" t="s">
        <v>229</v>
      </c>
      <c r="C6611" t="s">
        <v>18</v>
      </c>
      <c r="D6611" t="s">
        <v>359</v>
      </c>
      <c r="E6611" t="s">
        <v>2088</v>
      </c>
      <c r="F6611" t="s">
        <v>847</v>
      </c>
      <c r="G6611" t="s">
        <v>1410</v>
      </c>
      <c r="H6611" t="s">
        <v>360</v>
      </c>
      <c r="I6611" t="s">
        <v>25</v>
      </c>
      <c r="J6611" t="s">
        <v>2603</v>
      </c>
      <c r="K6611" s="9" t="s">
        <v>2616</v>
      </c>
      <c r="L6611" s="9">
        <v>-13719.01</v>
      </c>
      <c r="M6611">
        <v>-21862.39</v>
      </c>
      <c r="N6611" s="66" t="str">
        <f>IF(COUNTIF('4. IncomeStatement_12Mo_BDI'!$8:$8,$K6611)&gt;0,"Y","")</f>
        <v>Y</v>
      </c>
      <c r="O6611" s="66" t="str">
        <f>INDEX('3. Lookup Tables'!$G:$K,MATCH($G6611,'3. Lookup Tables'!$G:$G,0),MATCH(O$1,'3. Lookup Tables'!$G$1:$K$1,0))</f>
        <v>REVENUE</v>
      </c>
      <c r="P6611" s="82" t="str">
        <f t="shared" si="408"/>
        <v>IS</v>
      </c>
      <c r="Q6611" s="82" t="str">
        <f t="shared" si="409"/>
        <v>IS_7</v>
      </c>
      <c r="R6611" s="82">
        <f>IF(AND(O6611="Expense",P6611="IS"),INDEX(Table2[#All],MATCH($G6611,Table2[GL_SubACT],0)+1,MATCH($D6611,Table2[#Headers],0)),
IF(AND(O6611="Revenue",P6611="IS"),INDEX('3b. IS_Revenue_Lookup'!E:E,MATCH($E6611,'3b. IS_Revenue_Lookup'!A:A,0)),
IF(P6611="BS",INDEX('3c BS_Lookup'!$A:$F,MATCH('1. GLSummary'!$F6611,'3c BS_Lookup'!$A:$A,0),MATCH('1. GLSummary'!$A6611,'3c BS_Lookup'!$1:$1,0)),"--"))
)</f>
        <v>7</v>
      </c>
      <c r="S6611" s="82" t="str">
        <f>IFERROR(VLOOKUP(R6611,'3. Lookup Tables'!$AB:$AC,2,0),"--")</f>
        <v>Contract Revenue</v>
      </c>
      <c r="T6611" s="82"/>
      <c r="U6611" s="82" t="str">
        <f>VLOOKUP($A6611,'3. Lookup Tables'!$C:$E,2,0)</f>
        <v>Hauling</v>
      </c>
      <c r="V6611" s="82" t="str">
        <f>VLOOKUP($A6611,'3. Lookup Tables'!$C:$E,3,0)</f>
        <v>Pasco</v>
      </c>
    </row>
    <row r="6612" spans="1:22" x14ac:dyDescent="0.25">
      <c r="A6612" t="s">
        <v>7</v>
      </c>
      <c r="B6612" t="s">
        <v>224</v>
      </c>
      <c r="C6612" t="s">
        <v>18</v>
      </c>
      <c r="D6612" t="s">
        <v>387</v>
      </c>
      <c r="E6612" t="s">
        <v>2141</v>
      </c>
      <c r="F6612" t="s">
        <v>911</v>
      </c>
      <c r="G6612" t="s">
        <v>1569</v>
      </c>
      <c r="H6612" t="s">
        <v>388</v>
      </c>
      <c r="I6612" t="s">
        <v>25</v>
      </c>
      <c r="J6612" t="s">
        <v>2603</v>
      </c>
      <c r="K6612" s="9" t="s">
        <v>2616</v>
      </c>
      <c r="L6612" s="9">
        <v>-1248.93</v>
      </c>
      <c r="M6612">
        <v>-2489.65</v>
      </c>
      <c r="N6612" s="66" t="str">
        <f>IF(COUNTIF('4. IncomeStatement_12Mo_BDI'!$8:$8,$K6612)&gt;0,"Y","")</f>
        <v>Y</v>
      </c>
      <c r="O6612" s="66" t="str">
        <f>INDEX('3. Lookup Tables'!$G:$K,MATCH($G6612,'3. Lookup Tables'!$G:$G,0),MATCH(O$1,'3. Lookup Tables'!$G$1:$K$1,0))</f>
        <v>REVENUE</v>
      </c>
      <c r="P6612" s="82" t="str">
        <f t="shared" si="408"/>
        <v>IS</v>
      </c>
      <c r="Q6612" s="82" t="str">
        <f t="shared" si="409"/>
        <v>IS_14</v>
      </c>
      <c r="R6612" s="82">
        <f>IF(AND(O6612="Expense",P6612="IS"),INDEX(Table2[#All],MATCH($G6612,Table2[GL_SubACT],0)+1,MATCH($D6612,Table2[#Headers],0)),
IF(AND(O6612="Revenue",P6612="IS"),INDEX('3b. IS_Revenue_Lookup'!E:E,MATCH($E6612,'3b. IS_Revenue_Lookup'!A:A,0)),
IF(P6612="BS",INDEX('3c BS_Lookup'!$A:$F,MATCH('1. GLSummary'!$F6612,'3c BS_Lookup'!$A:$A,0),MATCH('1. GLSummary'!$A6612,'3c BS_Lookup'!$1:$1,0)),"--"))
)</f>
        <v>14</v>
      </c>
      <c r="S6612" s="82" t="str">
        <f>IFERROR(VLOOKUP(R6612,'3. Lookup Tables'!$AB:$AC,2,0),"--")</f>
        <v>Contract Revenue</v>
      </c>
      <c r="T6612" s="82"/>
      <c r="U6612" s="82" t="str">
        <f>VLOOKUP($A6612,'3. Lookup Tables'!$C:$E,2,0)</f>
        <v>Hauling</v>
      </c>
      <c r="V6612" s="82" t="str">
        <f>VLOOKUP($A6612,'3. Lookup Tables'!$C:$E,3,0)</f>
        <v>Pasco</v>
      </c>
    </row>
    <row r="6613" spans="1:22" x14ac:dyDescent="0.25">
      <c r="A6613" t="s">
        <v>7</v>
      </c>
      <c r="B6613" t="s">
        <v>104</v>
      </c>
      <c r="C6613" t="s">
        <v>18</v>
      </c>
      <c r="D6613" t="s">
        <v>343</v>
      </c>
      <c r="E6613" t="s">
        <v>2078</v>
      </c>
      <c r="F6613" t="s">
        <v>833</v>
      </c>
      <c r="G6613" t="s">
        <v>1415</v>
      </c>
      <c r="H6613" t="s">
        <v>344</v>
      </c>
      <c r="I6613" t="s">
        <v>26</v>
      </c>
      <c r="J6613" t="s">
        <v>2603</v>
      </c>
      <c r="K6613" s="9" t="s">
        <v>2608</v>
      </c>
      <c r="L6613" s="9">
        <v>-27306.76</v>
      </c>
      <c r="M6613">
        <v>-80914.720000000001</v>
      </c>
      <c r="N6613" s="66" t="str">
        <f>IF(COUNTIF('4. IncomeStatement_12Mo_BDI'!$8:$8,$K6613)&gt;0,"Y","")</f>
        <v>Y</v>
      </c>
      <c r="O6613" s="66" t="str">
        <f>INDEX('3. Lookup Tables'!$G:$K,MATCH($G6613,'3. Lookup Tables'!$G:$G,0),MATCH(O$1,'3. Lookup Tables'!$G$1:$K$1,0))</f>
        <v>REVENUE</v>
      </c>
      <c r="P6613" s="82" t="str">
        <f t="shared" si="408"/>
        <v>IS</v>
      </c>
      <c r="Q6613" s="82" t="str">
        <f t="shared" si="409"/>
        <v>IS_1</v>
      </c>
      <c r="R6613" s="82">
        <f>IF(AND(O6613="Expense",P6613="IS"),INDEX(Table2[#All],MATCH($G6613,Table2[GL_SubACT],0)+1,MATCH($D6613,Table2[#Headers],0)),
IF(AND(O6613="Revenue",P6613="IS"),INDEX('3b. IS_Revenue_Lookup'!E:E,MATCH($E6613,'3b. IS_Revenue_Lookup'!A:A,0)),
IF(P6613="BS",INDEX('3c BS_Lookup'!$A:$F,MATCH('1. GLSummary'!$F6613,'3c BS_Lookup'!$A:$A,0),MATCH('1. GLSummary'!$A6613,'3c BS_Lookup'!$1:$1,0)),"--"))
)</f>
        <v>1</v>
      </c>
      <c r="S6613" s="82" t="str">
        <f>IFERROR(VLOOKUP(R6613,'3. Lookup Tables'!$AB:$AC,2,0),"--")</f>
        <v>Regulated Revenue</v>
      </c>
      <c r="T6613" s="82"/>
      <c r="U6613" s="82" t="str">
        <f>VLOOKUP($A6613,'3. Lookup Tables'!$C:$E,2,0)</f>
        <v>Hauling</v>
      </c>
      <c r="V6613" s="82" t="str">
        <f>VLOOKUP($A6613,'3. Lookup Tables'!$C:$E,3,0)</f>
        <v>Pasco</v>
      </c>
    </row>
    <row r="6614" spans="1:22" x14ac:dyDescent="0.25">
      <c r="A6614" t="s">
        <v>7</v>
      </c>
      <c r="B6614" t="s">
        <v>104</v>
      </c>
      <c r="C6614" t="s">
        <v>18</v>
      </c>
      <c r="D6614" t="s">
        <v>355</v>
      </c>
      <c r="E6614" t="s">
        <v>2086</v>
      </c>
      <c r="F6614" t="s">
        <v>844</v>
      </c>
      <c r="G6614" t="s">
        <v>1415</v>
      </c>
      <c r="H6614" t="s">
        <v>356</v>
      </c>
      <c r="I6614" t="s">
        <v>23</v>
      </c>
      <c r="J6614" t="s">
        <v>2603</v>
      </c>
      <c r="K6614" s="9" t="s">
        <v>2604</v>
      </c>
      <c r="L6614" s="9">
        <v>-7293.5</v>
      </c>
      <c r="M6614">
        <v>-7293.5</v>
      </c>
      <c r="N6614" s="66" t="str">
        <f>IF(COUNTIF('4. IncomeStatement_12Mo_BDI'!$8:$8,$K6614)&gt;0,"Y","")</f>
        <v>Y</v>
      </c>
      <c r="O6614" s="66" t="str">
        <f>INDEX('3. Lookup Tables'!$G:$K,MATCH($G6614,'3. Lookup Tables'!$G:$G,0),MATCH(O$1,'3. Lookup Tables'!$G$1:$K$1,0))</f>
        <v>REVENUE</v>
      </c>
      <c r="P6614" s="82" t="str">
        <f t="shared" si="408"/>
        <v>IS</v>
      </c>
      <c r="Q6614" s="82" t="str">
        <f t="shared" si="409"/>
        <v>IS_3</v>
      </c>
      <c r="R6614" s="82">
        <f>IF(AND(O6614="Expense",P6614="IS"),INDEX(Table2[#All],MATCH($G6614,Table2[GL_SubACT],0)+1,MATCH($D6614,Table2[#Headers],0)),
IF(AND(O6614="Revenue",P6614="IS"),INDEX('3b. IS_Revenue_Lookup'!E:E,MATCH($E6614,'3b. IS_Revenue_Lookup'!A:A,0)),
IF(P6614="BS",INDEX('3c BS_Lookup'!$A:$F,MATCH('1. GLSummary'!$F6614,'3c BS_Lookup'!$A:$A,0),MATCH('1. GLSummary'!$A6614,'3c BS_Lookup'!$1:$1,0)),"--"))
)</f>
        <v>3</v>
      </c>
      <c r="S6614" s="82" t="str">
        <f>IFERROR(VLOOKUP(R6614,'3. Lookup Tables'!$AB:$AC,2,0),"--")</f>
        <v>Regulated Revenue</v>
      </c>
      <c r="T6614" s="82"/>
      <c r="U6614" s="82" t="str">
        <f>VLOOKUP($A6614,'3. Lookup Tables'!$C:$E,2,0)</f>
        <v>Hauling</v>
      </c>
      <c r="V6614" s="82" t="str">
        <f>VLOOKUP($A6614,'3. Lookup Tables'!$C:$E,3,0)</f>
        <v>Pasco</v>
      </c>
    </row>
    <row r="6615" spans="1:22" x14ac:dyDescent="0.25">
      <c r="A6615" t="s">
        <v>7</v>
      </c>
      <c r="B6615" t="s">
        <v>104</v>
      </c>
      <c r="C6615" t="s">
        <v>18</v>
      </c>
      <c r="D6615" t="s">
        <v>233</v>
      </c>
      <c r="E6615" t="s">
        <v>1715</v>
      </c>
      <c r="F6615" t="s">
        <v>630</v>
      </c>
      <c r="G6615" t="s">
        <v>1415</v>
      </c>
      <c r="H6615" t="s">
        <v>234</v>
      </c>
      <c r="I6615" t="s">
        <v>25</v>
      </c>
      <c r="J6615" t="s">
        <v>2603</v>
      </c>
      <c r="K6615" s="9" t="s">
        <v>2616</v>
      </c>
      <c r="L6615" s="9">
        <v>-17804.04</v>
      </c>
      <c r="M6615">
        <v>-34853.42</v>
      </c>
      <c r="N6615" s="66" t="str">
        <f>IF(COUNTIF('4. IncomeStatement_12Mo_BDI'!$8:$8,$K6615)&gt;0,"Y","")</f>
        <v>Y</v>
      </c>
      <c r="O6615" s="66" t="str">
        <f>INDEX('3. Lookup Tables'!$G:$K,MATCH($G6615,'3. Lookup Tables'!$G:$G,0),MATCH(O$1,'3. Lookup Tables'!$G$1:$K$1,0))</f>
        <v>REVENUE</v>
      </c>
      <c r="P6615" s="82" t="str">
        <f t="shared" si="408"/>
        <v>IS</v>
      </c>
      <c r="Q6615" s="82" t="str">
        <f t="shared" si="409"/>
        <v>IS_2</v>
      </c>
      <c r="R6615" s="82">
        <f>IF(AND(O6615="Expense",P6615="IS"),INDEX(Table2[#All],MATCH($G6615,Table2[GL_SubACT],0)+1,MATCH($D6615,Table2[#Headers],0)),
IF(AND(O6615="Revenue",P6615="IS"),INDEX('3b. IS_Revenue_Lookup'!E:E,MATCH($E6615,'3b. IS_Revenue_Lookup'!A:A,0)),
IF(P6615="BS",INDEX('3c BS_Lookup'!$A:$F,MATCH('1. GLSummary'!$F6615,'3c BS_Lookup'!$A:$A,0),MATCH('1. GLSummary'!$A6615,'3c BS_Lookup'!$1:$1,0)),"--"))
)</f>
        <v>2</v>
      </c>
      <c r="S6615" s="82" t="str">
        <f>IFERROR(VLOOKUP(R6615,'3. Lookup Tables'!$AB:$AC,2,0),"--")</f>
        <v>Regulated Revenue</v>
      </c>
      <c r="T6615" s="82"/>
      <c r="U6615" s="82" t="str">
        <f>VLOOKUP($A6615,'3. Lookup Tables'!$C:$E,2,0)</f>
        <v>Hauling</v>
      </c>
      <c r="V6615" s="82" t="str">
        <f>VLOOKUP($A6615,'3. Lookup Tables'!$C:$E,3,0)</f>
        <v>Pasco</v>
      </c>
    </row>
    <row r="6616" spans="1:22" x14ac:dyDescent="0.25">
      <c r="A6616" t="s">
        <v>7</v>
      </c>
      <c r="B6616" t="s">
        <v>104</v>
      </c>
      <c r="C6616" t="s">
        <v>18</v>
      </c>
      <c r="D6616" t="s">
        <v>301</v>
      </c>
      <c r="E6616" t="s">
        <v>1830</v>
      </c>
      <c r="F6616" t="s">
        <v>719</v>
      </c>
      <c r="G6616" t="s">
        <v>1415</v>
      </c>
      <c r="H6616" t="s">
        <v>302</v>
      </c>
      <c r="I6616" t="s">
        <v>23</v>
      </c>
      <c r="J6616" t="s">
        <v>2603</v>
      </c>
      <c r="K6616" s="9" t="s">
        <v>2604</v>
      </c>
      <c r="L6616" s="9">
        <v>-1.52</v>
      </c>
      <c r="M6616">
        <v>-1.52</v>
      </c>
      <c r="N6616" s="66" t="str">
        <f>IF(COUNTIF('4. IncomeStatement_12Mo_BDI'!$8:$8,$K6616)&gt;0,"Y","")</f>
        <v>Y</v>
      </c>
      <c r="O6616" s="66" t="str">
        <f>INDEX('3. Lookup Tables'!$G:$K,MATCH($G6616,'3. Lookup Tables'!$G:$G,0),MATCH(O$1,'3. Lookup Tables'!$G$1:$K$1,0))</f>
        <v>REVENUE</v>
      </c>
      <c r="P6616" s="82" t="str">
        <f t="shared" si="408"/>
        <v>IS</v>
      </c>
      <c r="Q6616" s="82" t="str">
        <f t="shared" si="409"/>
        <v>IS_16</v>
      </c>
      <c r="R6616" s="82">
        <f>IF(AND(O6616="Expense",P6616="IS"),INDEX(Table2[#All],MATCH($G6616,Table2[GL_SubACT],0)+1,MATCH($D6616,Table2[#Headers],0)),
IF(AND(O6616="Revenue",P6616="IS"),INDEX('3b. IS_Revenue_Lookup'!E:E,MATCH($E6616,'3b. IS_Revenue_Lookup'!A:A,0)),
IF(P6616="BS",INDEX('3c BS_Lookup'!$A:$F,MATCH('1. GLSummary'!$F6616,'3c BS_Lookup'!$A:$A,0),MATCH('1. GLSummary'!$A6616,'3c BS_Lookup'!$1:$1,0)),"--"))
)</f>
        <v>16</v>
      </c>
      <c r="S6616" s="82" t="str">
        <f>IFERROR(VLOOKUP(R6616,'3. Lookup Tables'!$AB:$AC,2,0),"--")</f>
        <v>Contract Revenue</v>
      </c>
      <c r="T6616" s="82"/>
      <c r="U6616" s="82" t="str">
        <f>VLOOKUP($A6616,'3. Lookup Tables'!$C:$E,2,0)</f>
        <v>Hauling</v>
      </c>
      <c r="V6616" s="82" t="str">
        <f>VLOOKUP($A6616,'3. Lookup Tables'!$C:$E,3,0)</f>
        <v>Pasco</v>
      </c>
    </row>
    <row r="6617" spans="1:22" x14ac:dyDescent="0.25">
      <c r="A6617" t="s">
        <v>7</v>
      </c>
      <c r="B6617" t="s">
        <v>229</v>
      </c>
      <c r="C6617" t="s">
        <v>18</v>
      </c>
      <c r="D6617" t="s">
        <v>280</v>
      </c>
      <c r="E6617" t="s">
        <v>1806</v>
      </c>
      <c r="F6617" t="s">
        <v>691</v>
      </c>
      <c r="G6617" t="s">
        <v>1410</v>
      </c>
      <c r="H6617" t="s">
        <v>281</v>
      </c>
      <c r="I6617" t="s">
        <v>23</v>
      </c>
      <c r="J6617" t="s">
        <v>2603</v>
      </c>
      <c r="K6617" s="9" t="s">
        <v>2604</v>
      </c>
      <c r="L6617" s="9">
        <v>-21412.53</v>
      </c>
      <c r="M6617">
        <v>-21412.53</v>
      </c>
      <c r="N6617" s="66" t="str">
        <f>IF(COUNTIF('4. IncomeStatement_12Mo_BDI'!$8:$8,$K6617)&gt;0,"Y","")</f>
        <v>Y</v>
      </c>
      <c r="O6617" s="66" t="str">
        <f>INDEX('3. Lookup Tables'!$G:$K,MATCH($G6617,'3. Lookup Tables'!$G:$G,0),MATCH(O$1,'3. Lookup Tables'!$G$1:$K$1,0))</f>
        <v>REVENUE</v>
      </c>
      <c r="P6617" s="82" t="str">
        <f t="shared" si="408"/>
        <v>IS</v>
      </c>
      <c r="Q6617" s="82" t="str">
        <f t="shared" si="409"/>
        <v>IS_7</v>
      </c>
      <c r="R6617" s="82">
        <f>IF(AND(O6617="Expense",P6617="IS"),INDEX(Table2[#All],MATCH($G6617,Table2[GL_SubACT],0)+1,MATCH($D6617,Table2[#Headers],0)),
IF(AND(O6617="Revenue",P6617="IS"),INDEX('3b. IS_Revenue_Lookup'!E:E,MATCH($E6617,'3b. IS_Revenue_Lookup'!A:A,0)),
IF(P6617="BS",INDEX('3c BS_Lookup'!$A:$F,MATCH('1. GLSummary'!$F6617,'3c BS_Lookup'!$A:$A,0),MATCH('1. GLSummary'!$A6617,'3c BS_Lookup'!$1:$1,0)),"--"))
)</f>
        <v>7</v>
      </c>
      <c r="S6617" s="82" t="str">
        <f>IFERROR(VLOOKUP(R6617,'3. Lookup Tables'!$AB:$AC,2,0),"--")</f>
        <v>Contract Revenue</v>
      </c>
      <c r="T6617" s="82"/>
      <c r="U6617" s="82" t="str">
        <f>VLOOKUP($A6617,'3. Lookup Tables'!$C:$E,2,0)</f>
        <v>Hauling</v>
      </c>
      <c r="V6617" s="82" t="str">
        <f>VLOOKUP($A6617,'3. Lookup Tables'!$C:$E,3,0)</f>
        <v>Pasco</v>
      </c>
    </row>
    <row r="6618" spans="1:22" x14ac:dyDescent="0.25">
      <c r="A6618" t="s">
        <v>7</v>
      </c>
      <c r="B6618" t="s">
        <v>151</v>
      </c>
      <c r="C6618" t="s">
        <v>18</v>
      </c>
      <c r="D6618" t="s">
        <v>199</v>
      </c>
      <c r="E6618" t="s">
        <v>1831</v>
      </c>
      <c r="F6618" t="s">
        <v>720</v>
      </c>
      <c r="G6618" t="s">
        <v>1492</v>
      </c>
      <c r="H6618" t="s">
        <v>303</v>
      </c>
      <c r="I6618" t="s">
        <v>23</v>
      </c>
      <c r="J6618" t="s">
        <v>2603</v>
      </c>
      <c r="K6618" s="9" t="s">
        <v>2604</v>
      </c>
      <c r="L6618" s="9">
        <v>-131.94</v>
      </c>
      <c r="M6618">
        <v>-131.94</v>
      </c>
      <c r="N6618" s="66" t="str">
        <f>IF(COUNTIF('4. IncomeStatement_12Mo_BDI'!$8:$8,$K6618)&gt;0,"Y","")</f>
        <v>Y</v>
      </c>
      <c r="O6618" s="66" t="str">
        <f>INDEX('3. Lookup Tables'!$G:$K,MATCH($G6618,'3. Lookup Tables'!$G:$G,0),MATCH(O$1,'3. Lookup Tables'!$G$1:$K$1,0))</f>
        <v>REVENUE</v>
      </c>
      <c r="P6618" s="82" t="str">
        <f t="shared" si="408"/>
        <v>IS</v>
      </c>
      <c r="Q6618" s="82" t="str">
        <f t="shared" si="409"/>
        <v>IS_18</v>
      </c>
      <c r="R6618" s="82">
        <f>IF(AND(O6618="Expense",P6618="IS"),INDEX(Table2[#All],MATCH($G6618,Table2[GL_SubACT],0)+1,MATCH($D6618,Table2[#Headers],0)),
IF(AND(O6618="Revenue",P6618="IS"),INDEX('3b. IS_Revenue_Lookup'!E:E,MATCH($E6618,'3b. IS_Revenue_Lookup'!A:A,0)),
IF(P6618="BS",INDEX('3c BS_Lookup'!$A:$F,MATCH('1. GLSummary'!$F6618,'3c BS_Lookup'!$A:$A,0),MATCH('1. GLSummary'!$A6618,'3c BS_Lookup'!$1:$1,0)),"--"))
)</f>
        <v>18</v>
      </c>
      <c r="S6618" s="82" t="str">
        <f>IFERROR(VLOOKUP(R6618,'3. Lookup Tables'!$AB:$AC,2,0),"--")</f>
        <v>Contract Revenue</v>
      </c>
      <c r="T6618" s="82"/>
      <c r="U6618" s="82" t="str">
        <f>VLOOKUP($A6618,'3. Lookup Tables'!$C:$E,2,0)</f>
        <v>Hauling</v>
      </c>
      <c r="V6618" s="82" t="str">
        <f>VLOOKUP($A6618,'3. Lookup Tables'!$C:$E,3,0)</f>
        <v>Pasco</v>
      </c>
    </row>
    <row r="6619" spans="1:22" x14ac:dyDescent="0.25">
      <c r="A6619" t="s">
        <v>7</v>
      </c>
      <c r="B6619" t="s">
        <v>223</v>
      </c>
      <c r="C6619" t="s">
        <v>18</v>
      </c>
      <c r="D6619" t="s">
        <v>254</v>
      </c>
      <c r="E6619" t="s">
        <v>1726</v>
      </c>
      <c r="F6619" t="s">
        <v>647</v>
      </c>
      <c r="G6619" t="s">
        <v>1555</v>
      </c>
      <c r="H6619" t="s">
        <v>255</v>
      </c>
      <c r="I6619" t="s">
        <v>26</v>
      </c>
      <c r="J6619" t="s">
        <v>2603</v>
      </c>
      <c r="K6619" s="9" t="s">
        <v>2608</v>
      </c>
      <c r="L6619" s="9">
        <v>-591.35</v>
      </c>
      <c r="M6619">
        <v>-1565.59</v>
      </c>
      <c r="N6619" s="66" t="str">
        <f>IF(COUNTIF('4. IncomeStatement_12Mo_BDI'!$8:$8,$K6619)&gt;0,"Y","")</f>
        <v>Y</v>
      </c>
      <c r="O6619" s="66" t="str">
        <f>INDEX('3. Lookup Tables'!$G:$K,MATCH($G6619,'3. Lookup Tables'!$G:$G,0),MATCH(O$1,'3. Lookup Tables'!$G$1:$K$1,0))</f>
        <v>REVENUE</v>
      </c>
      <c r="P6619" s="82" t="str">
        <f t="shared" si="408"/>
        <v>IS</v>
      </c>
      <c r="Q6619" s="82" t="str">
        <f t="shared" si="409"/>
        <v>IS_12</v>
      </c>
      <c r="R6619" s="82">
        <f>IF(AND(O6619="Expense",P6619="IS"),INDEX(Table2[#All],MATCH($G6619,Table2[GL_SubACT],0)+1,MATCH($D6619,Table2[#Headers],0)),
IF(AND(O6619="Revenue",P6619="IS"),INDEX('3b. IS_Revenue_Lookup'!E:E,MATCH($E6619,'3b. IS_Revenue_Lookup'!A:A,0)),
IF(P6619="BS",INDEX('3c BS_Lookup'!$A:$F,MATCH('1. GLSummary'!$F6619,'3c BS_Lookup'!$A:$A,0),MATCH('1. GLSummary'!$A6619,'3c BS_Lookup'!$1:$1,0)),"--"))
)</f>
        <v>12</v>
      </c>
      <c r="S6619" s="82" t="str">
        <f>IFERROR(VLOOKUP(R6619,'3. Lookup Tables'!$AB:$AC,2,0),"--")</f>
        <v>Contract Revenue</v>
      </c>
      <c r="T6619" s="82"/>
      <c r="U6619" s="82" t="str">
        <f>VLOOKUP($A6619,'3. Lookup Tables'!$C:$E,2,0)</f>
        <v>Hauling</v>
      </c>
      <c r="V6619" s="82" t="str">
        <f>VLOOKUP($A6619,'3. Lookup Tables'!$C:$E,3,0)</f>
        <v>Pasco</v>
      </c>
    </row>
    <row r="6620" spans="1:22" x14ac:dyDescent="0.25">
      <c r="A6620" t="s">
        <v>7</v>
      </c>
      <c r="B6620" t="s">
        <v>243</v>
      </c>
      <c r="C6620" t="s">
        <v>18</v>
      </c>
      <c r="D6620" t="s">
        <v>242</v>
      </c>
      <c r="E6620" t="s">
        <v>1719</v>
      </c>
      <c r="F6620" t="s">
        <v>634</v>
      </c>
      <c r="G6620" t="s">
        <v>1507</v>
      </c>
      <c r="H6620" t="s">
        <v>244</v>
      </c>
      <c r="I6620" t="s">
        <v>23</v>
      </c>
      <c r="J6620" t="s">
        <v>2603</v>
      </c>
      <c r="K6620" s="9" t="s">
        <v>2604</v>
      </c>
      <c r="L6620" s="9">
        <v>-1747.48</v>
      </c>
      <c r="M6620">
        <v>-1747.48</v>
      </c>
      <c r="N6620" s="66" t="str">
        <f>IF(COUNTIF('4. IncomeStatement_12Mo_BDI'!$8:$8,$K6620)&gt;0,"Y","")</f>
        <v>Y</v>
      </c>
      <c r="O6620" s="66" t="str">
        <f>INDEX('3. Lookup Tables'!$G:$K,MATCH($G6620,'3. Lookup Tables'!$G:$G,0),MATCH(O$1,'3. Lookup Tables'!$G$1:$K$1,0))</f>
        <v>REVENUE</v>
      </c>
      <c r="P6620" s="82" t="str">
        <f t="shared" si="408"/>
        <v>IS</v>
      </c>
      <c r="Q6620" s="82" t="str">
        <f t="shared" si="409"/>
        <v>IS_11</v>
      </c>
      <c r="R6620" s="82">
        <f>IF(AND(O6620="Expense",P6620="IS"),INDEX(Table2[#All],MATCH($G6620,Table2[GL_SubACT],0)+1,MATCH($D6620,Table2[#Headers],0)),
IF(AND(O6620="Revenue",P6620="IS"),INDEX('3b. IS_Revenue_Lookup'!E:E,MATCH($E6620,'3b. IS_Revenue_Lookup'!A:A,0)),
IF(P6620="BS",INDEX('3c BS_Lookup'!$A:$F,MATCH('1. GLSummary'!$F6620,'3c BS_Lookup'!$A:$A,0),MATCH('1. GLSummary'!$A6620,'3c BS_Lookup'!$1:$1,0)),"--"))
)</f>
        <v>11</v>
      </c>
      <c r="S6620" s="82" t="str">
        <f>IFERROR(VLOOKUP(R6620,'3. Lookup Tables'!$AB:$AC,2,0),"--")</f>
        <v>Contract Revenue</v>
      </c>
      <c r="T6620" s="82"/>
      <c r="U6620" s="82" t="str">
        <f>VLOOKUP($A6620,'3. Lookup Tables'!$C:$E,2,0)</f>
        <v>Hauling</v>
      </c>
      <c r="V6620" s="82" t="str">
        <f>VLOOKUP($A6620,'3. Lookup Tables'!$C:$E,3,0)</f>
        <v>Pasco</v>
      </c>
    </row>
    <row r="6621" spans="1:22" x14ac:dyDescent="0.25">
      <c r="A6621" t="s">
        <v>7</v>
      </c>
      <c r="B6621" t="s">
        <v>104</v>
      </c>
      <c r="C6621" t="s">
        <v>49</v>
      </c>
      <c r="D6621" t="s">
        <v>357</v>
      </c>
      <c r="E6621" t="s">
        <v>2087</v>
      </c>
      <c r="F6621" t="s">
        <v>846</v>
      </c>
      <c r="G6621" t="s">
        <v>1552</v>
      </c>
      <c r="H6621" t="s">
        <v>358</v>
      </c>
      <c r="I6621" t="s">
        <v>26</v>
      </c>
      <c r="J6621" t="s">
        <v>2603</v>
      </c>
      <c r="K6621" s="9" t="s">
        <v>2608</v>
      </c>
      <c r="L6621" s="9">
        <v>-9293.2000000000007</v>
      </c>
      <c r="M6621">
        <v>-23905.21</v>
      </c>
      <c r="N6621" s="66" t="str">
        <f>IF(COUNTIF('4. IncomeStatement_12Mo_BDI'!$8:$8,$K6621)&gt;0,"Y","")</f>
        <v>Y</v>
      </c>
      <c r="O6621" s="66" t="str">
        <f>INDEX('3. Lookup Tables'!$G:$K,MATCH($G6621,'3. Lookup Tables'!$G:$G,0),MATCH(O$1,'3. Lookup Tables'!$G$1:$K$1,0))</f>
        <v>REVENUE</v>
      </c>
      <c r="P6621" s="82" t="str">
        <f t="shared" si="408"/>
        <v>IS</v>
      </c>
      <c r="Q6621" s="82" t="str">
        <f t="shared" si="409"/>
        <v>IS_4</v>
      </c>
      <c r="R6621" s="82">
        <f>IF(AND(O6621="Expense",P6621="IS"),INDEX(Table2[#All],MATCH($G6621,Table2[GL_SubACT],0)+1,MATCH($D6621,Table2[#Headers],0)),
IF(AND(O6621="Revenue",P6621="IS"),INDEX('3b. IS_Revenue_Lookup'!E:E,MATCH($E6621,'3b. IS_Revenue_Lookup'!A:A,0)),
IF(P6621="BS",INDEX('3c BS_Lookup'!$A:$F,MATCH('1. GLSummary'!$F6621,'3c BS_Lookup'!$A:$A,0),MATCH('1. GLSummary'!$A6621,'3c BS_Lookup'!$1:$1,0)),"--"))
)</f>
        <v>4</v>
      </c>
      <c r="S6621" s="82" t="str">
        <f>IFERROR(VLOOKUP(R6621,'3. Lookup Tables'!$AB:$AC,2,0),"--")</f>
        <v>Regulated Revenue</v>
      </c>
      <c r="T6621" s="82"/>
      <c r="U6621" s="82" t="str">
        <f>VLOOKUP($A6621,'3. Lookup Tables'!$C:$E,2,0)</f>
        <v>Hauling</v>
      </c>
      <c r="V6621" s="82" t="str">
        <f>VLOOKUP($A6621,'3. Lookup Tables'!$C:$E,3,0)</f>
        <v>Pasco</v>
      </c>
    </row>
    <row r="6622" spans="1:22" x14ac:dyDescent="0.25">
      <c r="A6622" t="s">
        <v>7</v>
      </c>
      <c r="B6622" t="s">
        <v>104</v>
      </c>
      <c r="C6622" t="s">
        <v>49</v>
      </c>
      <c r="D6622" t="s">
        <v>408</v>
      </c>
      <c r="E6622" t="s">
        <v>2037</v>
      </c>
      <c r="F6622" t="s">
        <v>963</v>
      </c>
      <c r="G6622" t="s">
        <v>1552</v>
      </c>
      <c r="H6622" t="s">
        <v>409</v>
      </c>
      <c r="I6622" t="s">
        <v>23</v>
      </c>
      <c r="J6622" t="s">
        <v>2603</v>
      </c>
      <c r="K6622" s="9" t="s">
        <v>2604</v>
      </c>
      <c r="L6622" s="9">
        <v>-20539.080000000002</v>
      </c>
      <c r="M6622">
        <v>-20539.080000000002</v>
      </c>
      <c r="N6622" s="66" t="str">
        <f>IF(COUNTIF('4. IncomeStatement_12Mo_BDI'!$8:$8,$K6622)&gt;0,"Y","")</f>
        <v>Y</v>
      </c>
      <c r="O6622" s="66" t="str">
        <f>INDEX('3. Lookup Tables'!$G:$K,MATCH($G6622,'3. Lookup Tables'!$G:$G,0),MATCH(O$1,'3. Lookup Tables'!$G$1:$K$1,0))</f>
        <v>REVENUE</v>
      </c>
      <c r="P6622" s="82" t="str">
        <f t="shared" si="408"/>
        <v>IS</v>
      </c>
      <c r="Q6622" s="82" t="str">
        <f t="shared" si="409"/>
        <v>IS_1</v>
      </c>
      <c r="R6622" s="82">
        <f>IF(AND(O6622="Expense",P6622="IS"),INDEX(Table2[#All],MATCH($G6622,Table2[GL_SubACT],0)+1,MATCH($D6622,Table2[#Headers],0)),
IF(AND(O6622="Revenue",P6622="IS"),INDEX('3b. IS_Revenue_Lookup'!E:E,MATCH($E6622,'3b. IS_Revenue_Lookup'!A:A,0)),
IF(P6622="BS",INDEX('3c BS_Lookup'!$A:$F,MATCH('1. GLSummary'!$F6622,'3c BS_Lookup'!$A:$A,0),MATCH('1. GLSummary'!$A6622,'3c BS_Lookup'!$1:$1,0)),"--"))
)</f>
        <v>1</v>
      </c>
      <c r="S6622" s="82" t="str">
        <f>IFERROR(VLOOKUP(R6622,'3. Lookup Tables'!$AB:$AC,2,0),"--")</f>
        <v>Regulated Revenue</v>
      </c>
      <c r="T6622" s="82"/>
      <c r="U6622" s="82" t="str">
        <f>VLOOKUP($A6622,'3. Lookup Tables'!$C:$E,2,0)</f>
        <v>Hauling</v>
      </c>
      <c r="V6622" s="82" t="str">
        <f>VLOOKUP($A6622,'3. Lookup Tables'!$C:$E,3,0)</f>
        <v>Pasco</v>
      </c>
    </row>
    <row r="6623" spans="1:22" x14ac:dyDescent="0.25">
      <c r="A6623" t="s">
        <v>7</v>
      </c>
      <c r="B6623" t="s">
        <v>151</v>
      </c>
      <c r="C6623" t="s">
        <v>18</v>
      </c>
      <c r="D6623" t="s">
        <v>301</v>
      </c>
      <c r="E6623" t="s">
        <v>2129</v>
      </c>
      <c r="F6623" t="s">
        <v>932</v>
      </c>
      <c r="G6623" t="s">
        <v>1492</v>
      </c>
      <c r="H6623" t="s">
        <v>397</v>
      </c>
      <c r="I6623" t="s">
        <v>26</v>
      </c>
      <c r="J6623" t="s">
        <v>2603</v>
      </c>
      <c r="K6623" s="9" t="s">
        <v>2608</v>
      </c>
      <c r="L6623" s="9">
        <v>0</v>
      </c>
      <c r="M6623">
        <v>-19.350000000000001</v>
      </c>
      <c r="N6623" s="66" t="str">
        <f>IF(COUNTIF('4. IncomeStatement_12Mo_BDI'!$8:$8,$K6623)&gt;0,"Y","")</f>
        <v>Y</v>
      </c>
      <c r="O6623" s="66" t="str">
        <f>INDEX('3. Lookup Tables'!$G:$K,MATCH($G6623,'3. Lookup Tables'!$G:$G,0),MATCH(O$1,'3. Lookup Tables'!$G$1:$K$1,0))</f>
        <v>REVENUE</v>
      </c>
      <c r="P6623" s="82" t="str">
        <f t="shared" si="408"/>
        <v>IS</v>
      </c>
      <c r="Q6623" s="82" t="str">
        <f t="shared" si="409"/>
        <v>IS_16</v>
      </c>
      <c r="R6623" s="82">
        <f>IF(AND(O6623="Expense",P6623="IS"),INDEX(Table2[#All],MATCH($G6623,Table2[GL_SubACT],0)+1,MATCH($D6623,Table2[#Headers],0)),
IF(AND(O6623="Revenue",P6623="IS"),INDEX('3b. IS_Revenue_Lookup'!E:E,MATCH($E6623,'3b. IS_Revenue_Lookup'!A:A,0)),
IF(P6623="BS",INDEX('3c BS_Lookup'!$A:$F,MATCH('1. GLSummary'!$F6623,'3c BS_Lookup'!$A:$A,0),MATCH('1. GLSummary'!$A6623,'3c BS_Lookup'!$1:$1,0)),"--"))
)</f>
        <v>16</v>
      </c>
      <c r="S6623" s="82" t="str">
        <f>IFERROR(VLOOKUP(R6623,'3. Lookup Tables'!$AB:$AC,2,0),"--")</f>
        <v>Contract Revenue</v>
      </c>
      <c r="T6623" s="82"/>
      <c r="U6623" s="82" t="str">
        <f>VLOOKUP($A6623,'3. Lookup Tables'!$C:$E,2,0)</f>
        <v>Hauling</v>
      </c>
      <c r="V6623" s="82" t="str">
        <f>VLOOKUP($A6623,'3. Lookup Tables'!$C:$E,3,0)</f>
        <v>Pasco</v>
      </c>
    </row>
    <row r="6624" spans="1:22" x14ac:dyDescent="0.25">
      <c r="A6624" t="s">
        <v>7</v>
      </c>
      <c r="B6624" t="s">
        <v>104</v>
      </c>
      <c r="C6624" t="s">
        <v>33</v>
      </c>
      <c r="D6624" t="s">
        <v>249</v>
      </c>
      <c r="E6624" t="s">
        <v>1724</v>
      </c>
      <c r="F6624" t="s">
        <v>645</v>
      </c>
      <c r="G6624" t="s">
        <v>1551</v>
      </c>
      <c r="H6624" t="s">
        <v>251</v>
      </c>
      <c r="I6624" t="s">
        <v>25</v>
      </c>
      <c r="J6624" t="s">
        <v>2603</v>
      </c>
      <c r="K6624" s="9" t="s">
        <v>2616</v>
      </c>
      <c r="L6624" s="9">
        <v>-247.5</v>
      </c>
      <c r="M6624">
        <v>-457.5</v>
      </c>
      <c r="N6624" s="66" t="str">
        <f>IF(COUNTIF('4. IncomeStatement_12Mo_BDI'!$8:$8,$K6624)&gt;0,"Y","")</f>
        <v>Y</v>
      </c>
      <c r="O6624" s="66" t="str">
        <f>INDEX('3. Lookup Tables'!$G:$K,MATCH($G6624,'3. Lookup Tables'!$G:$G,0),MATCH(O$1,'3. Lookup Tables'!$G$1:$K$1,0))</f>
        <v>REVENUE</v>
      </c>
      <c r="P6624" s="82" t="str">
        <f t="shared" si="408"/>
        <v>IS</v>
      </c>
      <c r="Q6624" s="82" t="str">
        <f t="shared" si="409"/>
        <v>IS_18</v>
      </c>
      <c r="R6624" s="82">
        <f>IF(AND(O6624="Expense",P6624="IS"),INDEX(Table2[#All],MATCH($G6624,Table2[GL_SubACT],0)+1,MATCH($D6624,Table2[#Headers],0)),
IF(AND(O6624="Revenue",P6624="IS"),INDEX('3b. IS_Revenue_Lookup'!E:E,MATCH($E6624,'3b. IS_Revenue_Lookup'!A:A,0)),
IF(P6624="BS",INDEX('3c BS_Lookup'!$A:$F,MATCH('1. GLSummary'!$F6624,'3c BS_Lookup'!$A:$A,0),MATCH('1. GLSummary'!$A6624,'3c BS_Lookup'!$1:$1,0)),"--"))
)</f>
        <v>18</v>
      </c>
      <c r="S6624" s="82" t="str">
        <f>IFERROR(VLOOKUP(R6624,'3. Lookup Tables'!$AB:$AC,2,0),"--")</f>
        <v>Contract Revenue</v>
      </c>
      <c r="T6624" s="82"/>
      <c r="U6624" s="82" t="str">
        <f>VLOOKUP($A6624,'3. Lookup Tables'!$C:$E,2,0)</f>
        <v>Hauling</v>
      </c>
      <c r="V6624" s="82" t="str">
        <f>VLOOKUP($A6624,'3. Lookup Tables'!$C:$E,3,0)</f>
        <v>Pasco</v>
      </c>
    </row>
    <row r="6625" spans="1:22" x14ac:dyDescent="0.25">
      <c r="A6625" t="s">
        <v>7</v>
      </c>
      <c r="B6625" t="s">
        <v>236</v>
      </c>
      <c r="C6625" t="s">
        <v>57</v>
      </c>
      <c r="D6625" t="s">
        <v>347</v>
      </c>
      <c r="E6625" t="s">
        <v>2182</v>
      </c>
      <c r="F6625" t="s">
        <v>976</v>
      </c>
      <c r="G6625" t="s">
        <v>1554</v>
      </c>
      <c r="H6625" t="s">
        <v>413</v>
      </c>
      <c r="I6625" t="s">
        <v>26</v>
      </c>
      <c r="J6625" t="s">
        <v>2603</v>
      </c>
      <c r="K6625" s="9" t="s">
        <v>2608</v>
      </c>
      <c r="L6625" s="9">
        <v>-13275.1</v>
      </c>
      <c r="M6625">
        <v>-38937.1</v>
      </c>
      <c r="N6625" s="66" t="str">
        <f>IF(COUNTIF('4. IncomeStatement_12Mo_BDI'!$8:$8,$K6625)&gt;0,"Y","")</f>
        <v>Y</v>
      </c>
      <c r="O6625" s="66" t="str">
        <f>INDEX('3. Lookup Tables'!$G:$K,MATCH($G6625,'3. Lookup Tables'!$G:$G,0),MATCH(O$1,'3. Lookup Tables'!$G$1:$K$1,0))</f>
        <v>REVENUE</v>
      </c>
      <c r="P6625" s="82" t="str">
        <f t="shared" si="408"/>
        <v>IS</v>
      </c>
      <c r="Q6625" s="82" t="str">
        <f t="shared" si="409"/>
        <v>IS_9</v>
      </c>
      <c r="R6625" s="82">
        <f>IF(AND(O6625="Expense",P6625="IS"),INDEX(Table2[#All],MATCH($G6625,Table2[GL_SubACT],0)+1,MATCH($D6625,Table2[#Headers],0)),
IF(AND(O6625="Revenue",P6625="IS"),INDEX('3b. IS_Revenue_Lookup'!E:E,MATCH($E6625,'3b. IS_Revenue_Lookup'!A:A,0)),
IF(P6625="BS",INDEX('3c BS_Lookup'!$A:$F,MATCH('1. GLSummary'!$F6625,'3c BS_Lookup'!$A:$A,0),MATCH('1. GLSummary'!$A6625,'3c BS_Lookup'!$1:$1,0)),"--"))
)</f>
        <v>9</v>
      </c>
      <c r="S6625" s="82" t="str">
        <f>IFERROR(VLOOKUP(R6625,'3. Lookup Tables'!$AB:$AC,2,0),"--")</f>
        <v>Contract Revenue</v>
      </c>
      <c r="T6625" s="82"/>
      <c r="U6625" s="82" t="str">
        <f>VLOOKUP($A6625,'3. Lookup Tables'!$C:$E,2,0)</f>
        <v>Hauling</v>
      </c>
      <c r="V6625" s="82" t="str">
        <f>VLOOKUP($A6625,'3. Lookup Tables'!$C:$E,3,0)</f>
        <v>Pasco</v>
      </c>
    </row>
    <row r="6626" spans="1:22" x14ac:dyDescent="0.25">
      <c r="A6626" t="s">
        <v>7</v>
      </c>
      <c r="B6626" t="s">
        <v>104</v>
      </c>
      <c r="C6626" t="s">
        <v>18</v>
      </c>
      <c r="D6626" t="s">
        <v>245</v>
      </c>
      <c r="E6626" t="s">
        <v>1720</v>
      </c>
      <c r="F6626" t="s">
        <v>635</v>
      </c>
      <c r="G6626" t="s">
        <v>1415</v>
      </c>
      <c r="H6626" t="s">
        <v>246</v>
      </c>
      <c r="I6626" t="s">
        <v>23</v>
      </c>
      <c r="J6626" t="s">
        <v>2603</v>
      </c>
      <c r="K6626" s="9" t="s">
        <v>2604</v>
      </c>
      <c r="L6626" s="9">
        <v>-99.43</v>
      </c>
      <c r="M6626">
        <v>-99.43</v>
      </c>
      <c r="N6626" s="66" t="str">
        <f>IF(COUNTIF('4. IncomeStatement_12Mo_BDI'!$8:$8,$K6626)&gt;0,"Y","")</f>
        <v>Y</v>
      </c>
      <c r="O6626" s="66" t="str">
        <f>INDEX('3. Lookup Tables'!$G:$K,MATCH($G6626,'3. Lookup Tables'!$G:$G,0),MATCH(O$1,'3. Lookup Tables'!$G$1:$K$1,0))</f>
        <v>REVENUE</v>
      </c>
      <c r="P6626" s="82" t="str">
        <f t="shared" si="408"/>
        <v>IS</v>
      </c>
      <c r="Q6626" s="82" t="str">
        <f t="shared" si="409"/>
        <v>IS_2</v>
      </c>
      <c r="R6626" s="82">
        <f>IF(AND(O6626="Expense",P6626="IS"),INDEX(Table2[#All],MATCH($G6626,Table2[GL_SubACT],0)+1,MATCH($D6626,Table2[#Headers],0)),
IF(AND(O6626="Revenue",P6626="IS"),INDEX('3b. IS_Revenue_Lookup'!E:E,MATCH($E6626,'3b. IS_Revenue_Lookup'!A:A,0)),
IF(P6626="BS",INDEX('3c BS_Lookup'!$A:$F,MATCH('1. GLSummary'!$F6626,'3c BS_Lookup'!$A:$A,0),MATCH('1. GLSummary'!$A6626,'3c BS_Lookup'!$1:$1,0)),"--"))
)</f>
        <v>2</v>
      </c>
      <c r="S6626" s="82" t="str">
        <f>IFERROR(VLOOKUP(R6626,'3. Lookup Tables'!$AB:$AC,2,0),"--")</f>
        <v>Regulated Revenue</v>
      </c>
      <c r="T6626" s="82"/>
      <c r="U6626" s="82" t="str">
        <f>VLOOKUP($A6626,'3. Lookup Tables'!$C:$E,2,0)</f>
        <v>Hauling</v>
      </c>
      <c r="V6626" s="82" t="str">
        <f>VLOOKUP($A6626,'3. Lookup Tables'!$C:$E,3,0)</f>
        <v>Pasco</v>
      </c>
    </row>
    <row r="6627" spans="1:22" x14ac:dyDescent="0.25">
      <c r="A6627" t="s">
        <v>7</v>
      </c>
      <c r="B6627" t="s">
        <v>59</v>
      </c>
      <c r="C6627" t="s">
        <v>52</v>
      </c>
      <c r="D6627" t="s">
        <v>134</v>
      </c>
      <c r="E6627" t="s">
        <v>1801</v>
      </c>
      <c r="F6627" t="s">
        <v>686</v>
      </c>
      <c r="G6627" t="s">
        <v>1424</v>
      </c>
      <c r="H6627" t="s">
        <v>277</v>
      </c>
      <c r="I6627" t="s">
        <v>26</v>
      </c>
      <c r="J6627" t="s">
        <v>2603</v>
      </c>
      <c r="K6627" s="9" t="s">
        <v>2608</v>
      </c>
      <c r="L6627" s="9">
        <v>-7748.79</v>
      </c>
      <c r="M6627">
        <v>-10331.719999999999</v>
      </c>
      <c r="N6627" s="66" t="str">
        <f>IF(COUNTIF('4. IncomeStatement_12Mo_BDI'!$8:$8,$K6627)&gt;0,"Y","")</f>
        <v>Y</v>
      </c>
      <c r="O6627" s="66" t="str">
        <f>INDEX('3. Lookup Tables'!$G:$K,MATCH($G6627,'3. Lookup Tables'!$G:$G,0),MATCH(O$1,'3. Lookup Tables'!$G$1:$K$1,0))</f>
        <v>EXPENSE</v>
      </c>
      <c r="P6627" s="82" t="str">
        <f t="shared" si="408"/>
        <v>IS</v>
      </c>
      <c r="Q6627" s="82" t="str">
        <f t="shared" si="409"/>
        <v>IS_78</v>
      </c>
      <c r="R6627" s="82">
        <f>IF(AND(O6627="Expense",P6627="IS"),INDEX(Table2[#All],MATCH($G6627,Table2[GL_SubACT],0)+1,MATCH($D6627,Table2[#Headers],0)),
IF(AND(O6627="Revenue",P6627="IS"),INDEX('3b. IS_Revenue_Lookup'!E:E,MATCH($E6627,'3b. IS_Revenue_Lookup'!A:A,0)),
IF(P6627="BS",INDEX('3c BS_Lookup'!$A:$F,MATCH('1. GLSummary'!$F6627,'3c BS_Lookup'!$A:$A,0),MATCH('1. GLSummary'!$A6627,'3c BS_Lookup'!$1:$1,0)),"--"))
)</f>
        <v>78</v>
      </c>
      <c r="S6627" s="82" t="str">
        <f>IFERROR(VLOOKUP(R6627,'3. Lookup Tables'!$AB:$AC,2,0),"--")</f>
        <v>--</v>
      </c>
      <c r="T6627" s="82"/>
      <c r="U6627" s="82" t="str">
        <f>VLOOKUP($A6627,'3. Lookup Tables'!$C:$E,2,0)</f>
        <v>Hauling</v>
      </c>
      <c r="V6627" s="82" t="str">
        <f>VLOOKUP($A6627,'3. Lookup Tables'!$C:$E,3,0)</f>
        <v>Pasco</v>
      </c>
    </row>
    <row r="6628" spans="1:22" x14ac:dyDescent="0.25">
      <c r="A6628" t="s">
        <v>7</v>
      </c>
      <c r="B6628" t="s">
        <v>59</v>
      </c>
      <c r="C6628" t="s">
        <v>52</v>
      </c>
      <c r="D6628" t="s">
        <v>134</v>
      </c>
      <c r="E6628" t="s">
        <v>1801</v>
      </c>
      <c r="F6628" t="s">
        <v>686</v>
      </c>
      <c r="G6628" t="s">
        <v>1424</v>
      </c>
      <c r="H6628" t="s">
        <v>277</v>
      </c>
      <c r="I6628" t="s">
        <v>25</v>
      </c>
      <c r="J6628" t="s">
        <v>2603</v>
      </c>
      <c r="K6628" s="9" t="s">
        <v>2616</v>
      </c>
      <c r="L6628" s="9">
        <v>-2582.9299999999998</v>
      </c>
      <c r="M6628">
        <v>-2582.9299999999998</v>
      </c>
      <c r="N6628" s="66" t="str">
        <f>IF(COUNTIF('4. IncomeStatement_12Mo_BDI'!$8:$8,$K6628)&gt;0,"Y","")</f>
        <v>Y</v>
      </c>
      <c r="O6628" s="66" t="str">
        <f>INDEX('3. Lookup Tables'!$G:$K,MATCH($G6628,'3. Lookup Tables'!$G:$G,0),MATCH(O$1,'3. Lookup Tables'!$G$1:$K$1,0))</f>
        <v>EXPENSE</v>
      </c>
      <c r="P6628" s="82" t="str">
        <f t="shared" si="408"/>
        <v>IS</v>
      </c>
      <c r="Q6628" s="82" t="str">
        <f t="shared" si="409"/>
        <v>IS_78</v>
      </c>
      <c r="R6628" s="82">
        <f>IF(AND(O6628="Expense",P6628="IS"),INDEX(Table2[#All],MATCH($G6628,Table2[GL_SubACT],0)+1,MATCH($D6628,Table2[#Headers],0)),
IF(AND(O6628="Revenue",P6628="IS"),INDEX('3b. IS_Revenue_Lookup'!E:E,MATCH($E6628,'3b. IS_Revenue_Lookup'!A:A,0)),
IF(P6628="BS",INDEX('3c BS_Lookup'!$A:$F,MATCH('1. GLSummary'!$F6628,'3c BS_Lookup'!$A:$A,0),MATCH('1. GLSummary'!$A6628,'3c BS_Lookup'!$1:$1,0)),"--"))
)</f>
        <v>78</v>
      </c>
      <c r="S6628" s="82" t="str">
        <f>IFERROR(VLOOKUP(R6628,'3. Lookup Tables'!$AB:$AC,2,0),"--")</f>
        <v>--</v>
      </c>
      <c r="T6628" s="82"/>
      <c r="U6628" s="82" t="str">
        <f>VLOOKUP($A6628,'3. Lookup Tables'!$C:$E,2,0)</f>
        <v>Hauling</v>
      </c>
      <c r="V6628" s="82" t="str">
        <f>VLOOKUP($A6628,'3. Lookup Tables'!$C:$E,3,0)</f>
        <v>Pasco</v>
      </c>
    </row>
    <row r="6629" spans="1:22" x14ac:dyDescent="0.25">
      <c r="A6629" t="s">
        <v>8</v>
      </c>
      <c r="B6629" t="s">
        <v>102</v>
      </c>
      <c r="C6629" t="s">
        <v>52</v>
      </c>
      <c r="D6629" t="s">
        <v>134</v>
      </c>
      <c r="E6629" t="s">
        <v>1651</v>
      </c>
      <c r="F6629" t="s">
        <v>824</v>
      </c>
      <c r="G6629" t="s">
        <v>1420</v>
      </c>
      <c r="H6629" t="s">
        <v>341</v>
      </c>
      <c r="I6629" t="s">
        <v>25</v>
      </c>
      <c r="J6629" t="s">
        <v>2603</v>
      </c>
      <c r="K6629" s="9" t="s">
        <v>2616</v>
      </c>
      <c r="L6629" s="9">
        <v>1475.23</v>
      </c>
      <c r="M6629">
        <v>1475.23</v>
      </c>
      <c r="N6629" s="66" t="str">
        <f>IF(COUNTIF('4. IncomeStatement_12Mo_BDI'!$8:$8,$K6629)&gt;0,"Y","")</f>
        <v>Y</v>
      </c>
      <c r="O6629" s="66" t="str">
        <f>INDEX('3. Lookup Tables'!$G:$K,MATCH($G6629,'3. Lookup Tables'!$G:$G,0),MATCH(O$1,'3. Lookup Tables'!$G$1:$K$1,0))</f>
        <v>EXPENSE</v>
      </c>
      <c r="P6629" s="82" t="str">
        <f t="shared" si="408"/>
        <v>IS</v>
      </c>
      <c r="Q6629" s="82" t="str">
        <f t="shared" si="409"/>
        <v>IS_78</v>
      </c>
      <c r="R6629" s="82">
        <f>IF(AND(O6629="Expense",P6629="IS"),INDEX(Table2[#All],MATCH($G6629,Table2[GL_SubACT],0)+1,MATCH($D6629,Table2[#Headers],0)),
IF(AND(O6629="Revenue",P6629="IS"),INDEX('3b. IS_Revenue_Lookup'!E:E,MATCH($E6629,'3b. IS_Revenue_Lookup'!A:A,0)),
IF(P6629="BS",INDEX('3c BS_Lookup'!$A:$F,MATCH('1. GLSummary'!$F6629,'3c BS_Lookup'!$A:$A,0),MATCH('1. GLSummary'!$A6629,'3c BS_Lookup'!$1:$1,0)),"--"))
)</f>
        <v>78</v>
      </c>
      <c r="S6629" s="82" t="str">
        <f>IFERROR(VLOOKUP(R6629,'3. Lookup Tables'!$AB:$AC,2,0),"--")</f>
        <v>--</v>
      </c>
      <c r="T6629" s="82"/>
      <c r="U6629" s="82" t="str">
        <f>VLOOKUP($A6629,'3. Lookup Tables'!$C:$E,2,0)</f>
        <v>Hauling</v>
      </c>
      <c r="V6629" s="82" t="str">
        <f>VLOOKUP($A6629,'3. Lookup Tables'!$C:$E,3,0)</f>
        <v>Pasco</v>
      </c>
    </row>
    <row r="6630" spans="1:22" x14ac:dyDescent="0.25">
      <c r="A6630" t="s">
        <v>7</v>
      </c>
      <c r="B6630" t="s">
        <v>247</v>
      </c>
      <c r="C6630" t="s">
        <v>57</v>
      </c>
      <c r="D6630" t="s">
        <v>353</v>
      </c>
      <c r="E6630" t="s">
        <v>2085</v>
      </c>
      <c r="F6630" t="s">
        <v>841</v>
      </c>
      <c r="G6630" t="s">
        <v>1557</v>
      </c>
      <c r="H6630" t="s">
        <v>354</v>
      </c>
      <c r="I6630" t="s">
        <v>25</v>
      </c>
      <c r="J6630" t="s">
        <v>2603</v>
      </c>
      <c r="K6630" s="9" t="s">
        <v>2616</v>
      </c>
      <c r="L6630" s="9">
        <v>-7694.69</v>
      </c>
      <c r="M6630">
        <v>-15320.88</v>
      </c>
      <c r="N6630" s="66" t="str">
        <f>IF(COUNTIF('4. IncomeStatement_12Mo_BDI'!$8:$8,$K6630)&gt;0,"Y","")</f>
        <v>Y</v>
      </c>
      <c r="O6630" s="66" t="str">
        <f>INDEX('3. Lookup Tables'!$G:$K,MATCH($G6630,'3. Lookup Tables'!$G:$G,0),MATCH(O$1,'3. Lookup Tables'!$G$1:$K$1,0))</f>
        <v>REVENUE</v>
      </c>
      <c r="P6630" s="82" t="str">
        <f t="shared" si="408"/>
        <v>IS</v>
      </c>
      <c r="Q6630" s="82" t="str">
        <f t="shared" si="409"/>
        <v>IS_10</v>
      </c>
      <c r="R6630" s="82">
        <f>IF(AND(O6630="Expense",P6630="IS"),INDEX(Table2[#All],MATCH($G6630,Table2[GL_SubACT],0)+1,MATCH($D6630,Table2[#Headers],0)),
IF(AND(O6630="Revenue",P6630="IS"),INDEX('3b. IS_Revenue_Lookup'!E:E,MATCH($E6630,'3b. IS_Revenue_Lookup'!A:A,0)),
IF(P6630="BS",INDEX('3c BS_Lookup'!$A:$F,MATCH('1. GLSummary'!$F6630,'3c BS_Lookup'!$A:$A,0),MATCH('1. GLSummary'!$A6630,'3c BS_Lookup'!$1:$1,0)),"--"))
)</f>
        <v>10</v>
      </c>
      <c r="S6630" s="82" t="str">
        <f>IFERROR(VLOOKUP(R6630,'3. Lookup Tables'!$AB:$AC,2,0),"--")</f>
        <v>Contract Revenue</v>
      </c>
      <c r="T6630" s="82"/>
      <c r="U6630" s="82" t="str">
        <f>VLOOKUP($A6630,'3. Lookup Tables'!$C:$E,2,0)</f>
        <v>Hauling</v>
      </c>
      <c r="V6630" s="82" t="str">
        <f>VLOOKUP($A6630,'3. Lookup Tables'!$C:$E,3,0)</f>
        <v>Pasco</v>
      </c>
    </row>
    <row r="6631" spans="1:22" x14ac:dyDescent="0.25">
      <c r="A6631" t="s">
        <v>7</v>
      </c>
      <c r="B6631" t="s">
        <v>151</v>
      </c>
      <c r="C6631" t="s">
        <v>18</v>
      </c>
      <c r="D6631" t="s">
        <v>136</v>
      </c>
      <c r="E6631" t="s">
        <v>1902</v>
      </c>
      <c r="F6631" t="s">
        <v>773</v>
      </c>
      <c r="G6631" t="s">
        <v>1492</v>
      </c>
      <c r="H6631" t="s">
        <v>327</v>
      </c>
      <c r="I6631" t="s">
        <v>23</v>
      </c>
      <c r="J6631" t="s">
        <v>2603</v>
      </c>
      <c r="K6631" s="9" t="s">
        <v>2604</v>
      </c>
      <c r="L6631" s="9">
        <v>-75</v>
      </c>
      <c r="M6631">
        <v>-75</v>
      </c>
      <c r="N6631" s="66" t="str">
        <f>IF(COUNTIF('4. IncomeStatement_12Mo_BDI'!$8:$8,$K6631)&gt;0,"Y","")</f>
        <v>Y</v>
      </c>
      <c r="O6631" s="66" t="str">
        <f>INDEX('3. Lookup Tables'!$G:$K,MATCH($G6631,'3. Lookup Tables'!$G:$G,0),MATCH(O$1,'3. Lookup Tables'!$G$1:$K$1,0))</f>
        <v>REVENUE</v>
      </c>
      <c r="P6631" s="82" t="str">
        <f t="shared" si="408"/>
        <v>IS</v>
      </c>
      <c r="Q6631" s="82" t="str">
        <f t="shared" si="409"/>
        <v>IS_5</v>
      </c>
      <c r="R6631" s="82">
        <f>IF(AND(O6631="Expense",P6631="IS"),INDEX(Table2[#All],MATCH($G6631,Table2[GL_SubACT],0)+1,MATCH($D6631,Table2[#Headers],0)),
IF(AND(O6631="Revenue",P6631="IS"),INDEX('3b. IS_Revenue_Lookup'!E:E,MATCH($E6631,'3b. IS_Revenue_Lookup'!A:A,0)),
IF(P6631="BS",INDEX('3c BS_Lookup'!$A:$F,MATCH('1. GLSummary'!$F6631,'3c BS_Lookup'!$A:$A,0),MATCH('1. GLSummary'!$A6631,'3c BS_Lookup'!$1:$1,0)),"--"))
)</f>
        <v>5</v>
      </c>
      <c r="S6631" s="82" t="str">
        <f>IFERROR(VLOOKUP(R6631,'3. Lookup Tables'!$AB:$AC,2,0),"--")</f>
        <v>Regulated Revenue</v>
      </c>
      <c r="T6631" s="82"/>
      <c r="U6631" s="82" t="str">
        <f>VLOOKUP($A6631,'3. Lookup Tables'!$C:$E,2,0)</f>
        <v>Hauling</v>
      </c>
      <c r="V6631" s="82" t="str">
        <f>VLOOKUP($A6631,'3. Lookup Tables'!$C:$E,3,0)</f>
        <v>Pasco</v>
      </c>
    </row>
    <row r="6632" spans="1:22" x14ac:dyDescent="0.25">
      <c r="A6632" t="s">
        <v>7</v>
      </c>
      <c r="B6632" t="s">
        <v>247</v>
      </c>
      <c r="C6632" t="s">
        <v>57</v>
      </c>
      <c r="D6632" t="s">
        <v>353</v>
      </c>
      <c r="E6632" t="s">
        <v>2085</v>
      </c>
      <c r="F6632" t="s">
        <v>841</v>
      </c>
      <c r="G6632" t="s">
        <v>1557</v>
      </c>
      <c r="H6632" t="s">
        <v>354</v>
      </c>
      <c r="I6632" t="s">
        <v>26</v>
      </c>
      <c r="J6632" t="s">
        <v>2603</v>
      </c>
      <c r="K6632" s="9" t="s">
        <v>2608</v>
      </c>
      <c r="L6632" s="9">
        <v>-8286.02</v>
      </c>
      <c r="M6632">
        <v>-23606.9</v>
      </c>
      <c r="N6632" s="66" t="str">
        <f>IF(COUNTIF('4. IncomeStatement_12Mo_BDI'!$8:$8,$K6632)&gt;0,"Y","")</f>
        <v>Y</v>
      </c>
      <c r="O6632" s="66" t="str">
        <f>INDEX('3. Lookup Tables'!$G:$K,MATCH($G6632,'3. Lookup Tables'!$G:$G,0),MATCH(O$1,'3. Lookup Tables'!$G$1:$K$1,0))</f>
        <v>REVENUE</v>
      </c>
      <c r="P6632" s="82" t="str">
        <f t="shared" si="408"/>
        <v>IS</v>
      </c>
      <c r="Q6632" s="82" t="str">
        <f t="shared" si="409"/>
        <v>IS_10</v>
      </c>
      <c r="R6632" s="82">
        <f>IF(AND(O6632="Expense",P6632="IS"),INDEX(Table2[#All],MATCH($G6632,Table2[GL_SubACT],0)+1,MATCH($D6632,Table2[#Headers],0)),
IF(AND(O6632="Revenue",P6632="IS"),INDEX('3b. IS_Revenue_Lookup'!E:E,MATCH($E6632,'3b. IS_Revenue_Lookup'!A:A,0)),
IF(P6632="BS",INDEX('3c BS_Lookup'!$A:$F,MATCH('1. GLSummary'!$F6632,'3c BS_Lookup'!$A:$A,0),MATCH('1. GLSummary'!$A6632,'3c BS_Lookup'!$1:$1,0)),"--"))
)</f>
        <v>10</v>
      </c>
      <c r="S6632" s="82" t="str">
        <f>IFERROR(VLOOKUP(R6632,'3. Lookup Tables'!$AB:$AC,2,0),"--")</f>
        <v>Contract Revenue</v>
      </c>
      <c r="T6632" s="82"/>
      <c r="U6632" s="82" t="str">
        <f>VLOOKUP($A6632,'3. Lookup Tables'!$C:$E,2,0)</f>
        <v>Hauling</v>
      </c>
      <c r="V6632" s="82" t="str">
        <f>VLOOKUP($A6632,'3. Lookup Tables'!$C:$E,3,0)</f>
        <v>Pasco</v>
      </c>
    </row>
    <row r="6633" spans="1:22" x14ac:dyDescent="0.25">
      <c r="A6633" t="s">
        <v>7</v>
      </c>
      <c r="B6633" t="s">
        <v>223</v>
      </c>
      <c r="C6633" t="s">
        <v>18</v>
      </c>
      <c r="D6633" t="s">
        <v>377</v>
      </c>
      <c r="E6633" t="s">
        <v>2042</v>
      </c>
      <c r="F6633" t="s">
        <v>891</v>
      </c>
      <c r="G6633" t="s">
        <v>1555</v>
      </c>
      <c r="H6633" t="s">
        <v>378</v>
      </c>
      <c r="I6633" t="s">
        <v>23</v>
      </c>
      <c r="J6633" t="s">
        <v>2603</v>
      </c>
      <c r="K6633" s="9" t="s">
        <v>2604</v>
      </c>
      <c r="L6633" s="9">
        <v>128.31</v>
      </c>
      <c r="M6633">
        <v>128.31</v>
      </c>
      <c r="N6633" s="66" t="str">
        <f>IF(COUNTIF('4. IncomeStatement_12Mo_BDI'!$8:$8,$K6633)&gt;0,"Y","")</f>
        <v>Y</v>
      </c>
      <c r="O6633" s="66" t="str">
        <f>INDEX('3. Lookup Tables'!$G:$K,MATCH($G6633,'3. Lookup Tables'!$G:$G,0),MATCH(O$1,'3. Lookup Tables'!$G$1:$K$1,0))</f>
        <v>REVENUE</v>
      </c>
      <c r="P6633" s="82" t="str">
        <f t="shared" si="408"/>
        <v>IS</v>
      </c>
      <c r="Q6633" s="82" t="str">
        <f t="shared" si="409"/>
        <v>IS_12</v>
      </c>
      <c r="R6633" s="82">
        <f>IF(AND(O6633="Expense",P6633="IS"),INDEX(Table2[#All],MATCH($G6633,Table2[GL_SubACT],0)+1,MATCH($D6633,Table2[#Headers],0)),
IF(AND(O6633="Revenue",P6633="IS"),INDEX('3b. IS_Revenue_Lookup'!E:E,MATCH($E6633,'3b. IS_Revenue_Lookup'!A:A,0)),
IF(P6633="BS",INDEX('3c BS_Lookup'!$A:$F,MATCH('1. GLSummary'!$F6633,'3c BS_Lookup'!$A:$A,0),MATCH('1. GLSummary'!$A6633,'3c BS_Lookup'!$1:$1,0)),"--"))
)</f>
        <v>12</v>
      </c>
      <c r="S6633" s="82" t="str">
        <f>IFERROR(VLOOKUP(R6633,'3. Lookup Tables'!$AB:$AC,2,0),"--")</f>
        <v>Contract Revenue</v>
      </c>
      <c r="T6633" s="82"/>
      <c r="U6633" s="82" t="str">
        <f>VLOOKUP($A6633,'3. Lookup Tables'!$C:$E,2,0)</f>
        <v>Hauling</v>
      </c>
      <c r="V6633" s="82" t="str">
        <f>VLOOKUP($A6633,'3. Lookup Tables'!$C:$E,3,0)</f>
        <v>Pasco</v>
      </c>
    </row>
    <row r="6634" spans="1:22" x14ac:dyDescent="0.25">
      <c r="A6634" t="s">
        <v>7</v>
      </c>
      <c r="B6634" t="s">
        <v>104</v>
      </c>
      <c r="C6634" t="s">
        <v>18</v>
      </c>
      <c r="D6634" t="s">
        <v>323</v>
      </c>
      <c r="E6634" t="s">
        <v>1900</v>
      </c>
      <c r="F6634" t="s">
        <v>770</v>
      </c>
      <c r="G6634" t="s">
        <v>1415</v>
      </c>
      <c r="H6634" t="s">
        <v>324</v>
      </c>
      <c r="I6634" t="s">
        <v>26</v>
      </c>
      <c r="J6634" t="s">
        <v>2603</v>
      </c>
      <c r="K6634" s="9" t="s">
        <v>2608</v>
      </c>
      <c r="L6634" s="9">
        <v>-231.36</v>
      </c>
      <c r="M6634">
        <v>-825.32</v>
      </c>
      <c r="N6634" s="66" t="str">
        <f>IF(COUNTIF('4. IncomeStatement_12Mo_BDI'!$8:$8,$K6634)&gt;0,"Y","")</f>
        <v>Y</v>
      </c>
      <c r="O6634" s="66" t="str">
        <f>INDEX('3. Lookup Tables'!$G:$K,MATCH($G6634,'3. Lookup Tables'!$G:$G,0),MATCH(O$1,'3. Lookup Tables'!$G$1:$K$1,0))</f>
        <v>REVENUE</v>
      </c>
      <c r="P6634" s="82" t="str">
        <f t="shared" si="408"/>
        <v>IS</v>
      </c>
      <c r="Q6634" s="82" t="str">
        <f t="shared" si="409"/>
        <v>IS_5</v>
      </c>
      <c r="R6634" s="82">
        <f>IF(AND(O6634="Expense",P6634="IS"),INDEX(Table2[#All],MATCH($G6634,Table2[GL_SubACT],0)+1,MATCH($D6634,Table2[#Headers],0)),
IF(AND(O6634="Revenue",P6634="IS"),INDEX('3b. IS_Revenue_Lookup'!E:E,MATCH($E6634,'3b. IS_Revenue_Lookup'!A:A,0)),
IF(P6634="BS",INDEX('3c BS_Lookup'!$A:$F,MATCH('1. GLSummary'!$F6634,'3c BS_Lookup'!$A:$A,0),MATCH('1. GLSummary'!$A6634,'3c BS_Lookup'!$1:$1,0)),"--"))
)</f>
        <v>5</v>
      </c>
      <c r="S6634" s="82" t="str">
        <f>IFERROR(VLOOKUP(R6634,'3. Lookup Tables'!$AB:$AC,2,0),"--")</f>
        <v>Regulated Revenue</v>
      </c>
      <c r="T6634" s="82"/>
      <c r="U6634" s="82" t="str">
        <f>VLOOKUP($A6634,'3. Lookup Tables'!$C:$E,2,0)</f>
        <v>Hauling</v>
      </c>
      <c r="V6634" s="82" t="str">
        <f>VLOOKUP($A6634,'3. Lookup Tables'!$C:$E,3,0)</f>
        <v>Pasco</v>
      </c>
    </row>
    <row r="6635" spans="1:22" x14ac:dyDescent="0.25">
      <c r="A6635" t="s">
        <v>7</v>
      </c>
      <c r="B6635" t="s">
        <v>243</v>
      </c>
      <c r="C6635" t="s">
        <v>18</v>
      </c>
      <c r="D6635" t="s">
        <v>282</v>
      </c>
      <c r="E6635" t="s">
        <v>1807</v>
      </c>
      <c r="F6635" t="s">
        <v>692</v>
      </c>
      <c r="G6635" t="s">
        <v>1507</v>
      </c>
      <c r="H6635" t="s">
        <v>283</v>
      </c>
      <c r="I6635" t="s">
        <v>25</v>
      </c>
      <c r="J6635" t="s">
        <v>2603</v>
      </c>
      <c r="K6635" s="9" t="s">
        <v>2616</v>
      </c>
      <c r="L6635" s="9">
        <v>-10216.209999999999</v>
      </c>
      <c r="M6635">
        <v>-20372.73</v>
      </c>
      <c r="N6635" s="66" t="str">
        <f>IF(COUNTIF('4. IncomeStatement_12Mo_BDI'!$8:$8,$K6635)&gt;0,"Y","")</f>
        <v>Y</v>
      </c>
      <c r="O6635" s="66" t="str">
        <f>INDEX('3. Lookup Tables'!$G:$K,MATCH($G6635,'3. Lookup Tables'!$G:$G,0),MATCH(O$1,'3. Lookup Tables'!$G$1:$K$1,0))</f>
        <v>REVENUE</v>
      </c>
      <c r="P6635" s="82" t="str">
        <f t="shared" si="408"/>
        <v>IS</v>
      </c>
      <c r="Q6635" s="82" t="str">
        <f t="shared" si="409"/>
        <v>IS_11</v>
      </c>
      <c r="R6635" s="82">
        <f>IF(AND(O6635="Expense",P6635="IS"),INDEX(Table2[#All],MATCH($G6635,Table2[GL_SubACT],0)+1,MATCH($D6635,Table2[#Headers],0)),
IF(AND(O6635="Revenue",P6635="IS"),INDEX('3b. IS_Revenue_Lookup'!E:E,MATCH($E6635,'3b. IS_Revenue_Lookup'!A:A,0)),
IF(P6635="BS",INDEX('3c BS_Lookup'!$A:$F,MATCH('1. GLSummary'!$F6635,'3c BS_Lookup'!$A:$A,0),MATCH('1. GLSummary'!$A6635,'3c BS_Lookup'!$1:$1,0)),"--"))
)</f>
        <v>11</v>
      </c>
      <c r="S6635" s="82" t="str">
        <f>IFERROR(VLOOKUP(R6635,'3. Lookup Tables'!$AB:$AC,2,0),"--")</f>
        <v>Contract Revenue</v>
      </c>
      <c r="T6635" s="82"/>
      <c r="U6635" s="82" t="str">
        <f>VLOOKUP($A6635,'3. Lookup Tables'!$C:$E,2,0)</f>
        <v>Hauling</v>
      </c>
      <c r="V6635" s="82" t="str">
        <f>VLOOKUP($A6635,'3. Lookup Tables'!$C:$E,3,0)</f>
        <v>Pasco</v>
      </c>
    </row>
    <row r="6636" spans="1:22" x14ac:dyDescent="0.25">
      <c r="A6636" t="s">
        <v>7</v>
      </c>
      <c r="B6636" t="s">
        <v>104</v>
      </c>
      <c r="C6636" t="s">
        <v>18</v>
      </c>
      <c r="D6636" t="s">
        <v>245</v>
      </c>
      <c r="E6636" t="s">
        <v>1720</v>
      </c>
      <c r="F6636" t="s">
        <v>635</v>
      </c>
      <c r="G6636" t="s">
        <v>1415</v>
      </c>
      <c r="H6636" t="s">
        <v>246</v>
      </c>
      <c r="I6636" t="s">
        <v>26</v>
      </c>
      <c r="J6636" t="s">
        <v>2603</v>
      </c>
      <c r="K6636" s="9" t="s">
        <v>2608</v>
      </c>
      <c r="L6636" s="9">
        <v>186.3</v>
      </c>
      <c r="M6636">
        <v>203.73</v>
      </c>
      <c r="N6636" s="66" t="str">
        <f>IF(COUNTIF('4. IncomeStatement_12Mo_BDI'!$8:$8,$K6636)&gt;0,"Y","")</f>
        <v>Y</v>
      </c>
      <c r="O6636" s="66" t="str">
        <f>INDEX('3. Lookup Tables'!$G:$K,MATCH($G6636,'3. Lookup Tables'!$G:$G,0),MATCH(O$1,'3. Lookup Tables'!$G$1:$K$1,0))</f>
        <v>REVENUE</v>
      </c>
      <c r="P6636" s="82" t="str">
        <f t="shared" si="408"/>
        <v>IS</v>
      </c>
      <c r="Q6636" s="82" t="str">
        <f t="shared" si="409"/>
        <v>IS_2</v>
      </c>
      <c r="R6636" s="82">
        <f>IF(AND(O6636="Expense",P6636="IS"),INDEX(Table2[#All],MATCH($G6636,Table2[GL_SubACT],0)+1,MATCH($D6636,Table2[#Headers],0)),
IF(AND(O6636="Revenue",P6636="IS"),INDEX('3b. IS_Revenue_Lookup'!E:E,MATCH($E6636,'3b. IS_Revenue_Lookup'!A:A,0)),
IF(P6636="BS",INDEX('3c BS_Lookup'!$A:$F,MATCH('1. GLSummary'!$F6636,'3c BS_Lookup'!$A:$A,0),MATCH('1. GLSummary'!$A6636,'3c BS_Lookup'!$1:$1,0)),"--"))
)</f>
        <v>2</v>
      </c>
      <c r="S6636" s="82" t="str">
        <f>IFERROR(VLOOKUP(R6636,'3. Lookup Tables'!$AB:$AC,2,0),"--")</f>
        <v>Regulated Revenue</v>
      </c>
      <c r="T6636" s="82"/>
      <c r="U6636" s="82" t="str">
        <f>VLOOKUP($A6636,'3. Lookup Tables'!$C:$E,2,0)</f>
        <v>Hauling</v>
      </c>
      <c r="V6636" s="82" t="str">
        <f>VLOOKUP($A6636,'3. Lookup Tables'!$C:$E,3,0)</f>
        <v>Pasco</v>
      </c>
    </row>
    <row r="6637" spans="1:22" x14ac:dyDescent="0.25">
      <c r="A6637" t="s">
        <v>7</v>
      </c>
      <c r="B6637" t="s">
        <v>223</v>
      </c>
      <c r="C6637" t="s">
        <v>18</v>
      </c>
      <c r="D6637" t="s">
        <v>349</v>
      </c>
      <c r="E6637" t="s">
        <v>2081</v>
      </c>
      <c r="F6637" t="s">
        <v>836</v>
      </c>
      <c r="G6637" t="s">
        <v>1555</v>
      </c>
      <c r="H6637" t="s">
        <v>350</v>
      </c>
      <c r="I6637" t="s">
        <v>23</v>
      </c>
      <c r="J6637" t="s">
        <v>2603</v>
      </c>
      <c r="K6637" s="9" t="s">
        <v>2604</v>
      </c>
      <c r="L6637" s="9">
        <v>-682.43</v>
      </c>
      <c r="M6637">
        <v>-682.43</v>
      </c>
      <c r="N6637" s="66" t="str">
        <f>IF(COUNTIF('4. IncomeStatement_12Mo_BDI'!$8:$8,$K6637)&gt;0,"Y","")</f>
        <v>Y</v>
      </c>
      <c r="O6637" s="66" t="str">
        <f>INDEX('3. Lookup Tables'!$G:$K,MATCH($G6637,'3. Lookup Tables'!$G:$G,0),MATCH(O$1,'3. Lookup Tables'!$G$1:$K$1,0))</f>
        <v>REVENUE</v>
      </c>
      <c r="P6637" s="82" t="str">
        <f t="shared" si="408"/>
        <v>IS</v>
      </c>
      <c r="Q6637" s="82" t="str">
        <f t="shared" si="409"/>
        <v>IS_12</v>
      </c>
      <c r="R6637" s="82">
        <f>IF(AND(O6637="Expense",P6637="IS"),INDEX(Table2[#All],MATCH($G6637,Table2[GL_SubACT],0)+1,MATCH($D6637,Table2[#Headers],0)),
IF(AND(O6637="Revenue",P6637="IS"),INDEX('3b. IS_Revenue_Lookup'!E:E,MATCH($E6637,'3b. IS_Revenue_Lookup'!A:A,0)),
IF(P6637="BS",INDEX('3c BS_Lookup'!$A:$F,MATCH('1. GLSummary'!$F6637,'3c BS_Lookup'!$A:$A,0),MATCH('1. GLSummary'!$A6637,'3c BS_Lookup'!$1:$1,0)),"--"))
)</f>
        <v>12</v>
      </c>
      <c r="S6637" s="82" t="str">
        <f>IFERROR(VLOOKUP(R6637,'3. Lookup Tables'!$AB:$AC,2,0),"--")</f>
        <v>Contract Revenue</v>
      </c>
      <c r="T6637" s="82"/>
      <c r="U6637" s="82" t="str">
        <f>VLOOKUP($A6637,'3. Lookup Tables'!$C:$E,2,0)</f>
        <v>Hauling</v>
      </c>
      <c r="V6637" s="82" t="str">
        <f>VLOOKUP($A6637,'3. Lookup Tables'!$C:$E,3,0)</f>
        <v>Pasco</v>
      </c>
    </row>
    <row r="6638" spans="1:22" x14ac:dyDescent="0.25">
      <c r="A6638" t="s">
        <v>7</v>
      </c>
      <c r="B6638" t="s">
        <v>243</v>
      </c>
      <c r="C6638" t="s">
        <v>18</v>
      </c>
      <c r="D6638" t="s">
        <v>410</v>
      </c>
      <c r="E6638" t="s">
        <v>2172</v>
      </c>
      <c r="F6638" t="s">
        <v>971</v>
      </c>
      <c r="G6638" t="s">
        <v>1507</v>
      </c>
      <c r="H6638" t="s">
        <v>411</v>
      </c>
      <c r="I6638" t="s">
        <v>26</v>
      </c>
      <c r="J6638" t="s">
        <v>2603</v>
      </c>
      <c r="K6638" s="9" t="s">
        <v>2608</v>
      </c>
      <c r="L6638" s="9">
        <v>-5.81</v>
      </c>
      <c r="M6638">
        <v>-18.260000000000002</v>
      </c>
      <c r="N6638" s="66" t="str">
        <f>IF(COUNTIF('4. IncomeStatement_12Mo_BDI'!$8:$8,$K6638)&gt;0,"Y","")</f>
        <v>Y</v>
      </c>
      <c r="O6638" s="66" t="str">
        <f>INDEX('3. Lookup Tables'!$G:$K,MATCH($G6638,'3. Lookup Tables'!$G:$G,0),MATCH(O$1,'3. Lookup Tables'!$G$1:$K$1,0))</f>
        <v>REVENUE</v>
      </c>
      <c r="P6638" s="82" t="str">
        <f t="shared" si="408"/>
        <v>IS</v>
      </c>
      <c r="Q6638" s="82" t="str">
        <f t="shared" si="409"/>
        <v>IS_11</v>
      </c>
      <c r="R6638" s="82">
        <f>IF(AND(O6638="Expense",P6638="IS"),INDEX(Table2[#All],MATCH($G6638,Table2[GL_SubACT],0)+1,MATCH($D6638,Table2[#Headers],0)),
IF(AND(O6638="Revenue",P6638="IS"),INDEX('3b. IS_Revenue_Lookup'!E:E,MATCH($E6638,'3b. IS_Revenue_Lookup'!A:A,0)),
IF(P6638="BS",INDEX('3c BS_Lookup'!$A:$F,MATCH('1. GLSummary'!$F6638,'3c BS_Lookup'!$A:$A,0),MATCH('1. GLSummary'!$A6638,'3c BS_Lookup'!$1:$1,0)),"--"))
)</f>
        <v>11</v>
      </c>
      <c r="S6638" s="82" t="str">
        <f>IFERROR(VLOOKUP(R6638,'3. Lookup Tables'!$AB:$AC,2,0),"--")</f>
        <v>Contract Revenue</v>
      </c>
      <c r="T6638" s="82"/>
      <c r="U6638" s="82" t="str">
        <f>VLOOKUP($A6638,'3. Lookup Tables'!$C:$E,2,0)</f>
        <v>Hauling</v>
      </c>
      <c r="V6638" s="82" t="str">
        <f>VLOOKUP($A6638,'3. Lookup Tables'!$C:$E,3,0)</f>
        <v>Pasco</v>
      </c>
    </row>
    <row r="6639" spans="1:22" x14ac:dyDescent="0.25">
      <c r="A6639" t="s">
        <v>7</v>
      </c>
      <c r="B6639" t="s">
        <v>104</v>
      </c>
      <c r="C6639" t="s">
        <v>18</v>
      </c>
      <c r="D6639" t="s">
        <v>336</v>
      </c>
      <c r="E6639" t="s">
        <v>2159</v>
      </c>
      <c r="F6639" t="s">
        <v>944</v>
      </c>
      <c r="G6639" t="s">
        <v>1415</v>
      </c>
      <c r="H6639" t="s">
        <v>400</v>
      </c>
      <c r="I6639" t="s">
        <v>25</v>
      </c>
      <c r="J6639" t="s">
        <v>2603</v>
      </c>
      <c r="K6639" s="9" t="s">
        <v>2616</v>
      </c>
      <c r="L6639" s="9">
        <v>-15377.2</v>
      </c>
      <c r="M6639">
        <v>-33078.69</v>
      </c>
      <c r="N6639" s="66" t="str">
        <f>IF(COUNTIF('4. IncomeStatement_12Mo_BDI'!$8:$8,$K6639)&gt;0,"Y","")</f>
        <v>Y</v>
      </c>
      <c r="O6639" s="66" t="str">
        <f>INDEX('3. Lookup Tables'!$G:$K,MATCH($G6639,'3. Lookup Tables'!$G:$G,0),MATCH(O$1,'3. Lookup Tables'!$G$1:$K$1,0))</f>
        <v>REVENUE</v>
      </c>
      <c r="P6639" s="82" t="str">
        <f t="shared" si="408"/>
        <v>IS</v>
      </c>
      <c r="Q6639" s="82" t="str">
        <f t="shared" si="409"/>
        <v>IS_3</v>
      </c>
      <c r="R6639" s="82">
        <f>IF(AND(O6639="Expense",P6639="IS"),INDEX(Table2[#All],MATCH($G6639,Table2[GL_SubACT],0)+1,MATCH($D6639,Table2[#Headers],0)),
IF(AND(O6639="Revenue",P6639="IS"),INDEX('3b. IS_Revenue_Lookup'!E:E,MATCH($E6639,'3b. IS_Revenue_Lookup'!A:A,0)),
IF(P6639="BS",INDEX('3c BS_Lookup'!$A:$F,MATCH('1. GLSummary'!$F6639,'3c BS_Lookup'!$A:$A,0),MATCH('1. GLSummary'!$A6639,'3c BS_Lookup'!$1:$1,0)),"--"))
)</f>
        <v>3</v>
      </c>
      <c r="S6639" s="82" t="str">
        <f>IFERROR(VLOOKUP(R6639,'3. Lookup Tables'!$AB:$AC,2,0),"--")</f>
        <v>Regulated Revenue</v>
      </c>
      <c r="T6639" s="82"/>
      <c r="U6639" s="82" t="str">
        <f>VLOOKUP($A6639,'3. Lookup Tables'!$C:$E,2,0)</f>
        <v>Hauling</v>
      </c>
      <c r="V6639" s="82" t="str">
        <f>VLOOKUP($A6639,'3. Lookup Tables'!$C:$E,3,0)</f>
        <v>Pasco</v>
      </c>
    </row>
    <row r="6640" spans="1:22" x14ac:dyDescent="0.25">
      <c r="A6640" t="s">
        <v>7</v>
      </c>
      <c r="B6640" t="s">
        <v>104</v>
      </c>
      <c r="C6640" t="s">
        <v>18</v>
      </c>
      <c r="D6640" t="s">
        <v>336</v>
      </c>
      <c r="E6640" t="s">
        <v>2159</v>
      </c>
      <c r="F6640" t="s">
        <v>944</v>
      </c>
      <c r="G6640" t="s">
        <v>1415</v>
      </c>
      <c r="H6640" t="s">
        <v>400</v>
      </c>
      <c r="I6640" t="s">
        <v>26</v>
      </c>
      <c r="J6640" t="s">
        <v>2603</v>
      </c>
      <c r="K6640" s="9" t="s">
        <v>2608</v>
      </c>
      <c r="L6640" s="9">
        <v>-25383.32</v>
      </c>
      <c r="M6640">
        <v>-58462.01</v>
      </c>
      <c r="N6640" s="66" t="str">
        <f>IF(COUNTIF('4. IncomeStatement_12Mo_BDI'!$8:$8,$K6640)&gt;0,"Y","")</f>
        <v>Y</v>
      </c>
      <c r="O6640" s="66" t="str">
        <f>INDEX('3. Lookup Tables'!$G:$K,MATCH($G6640,'3. Lookup Tables'!$G:$G,0),MATCH(O$1,'3. Lookup Tables'!$G$1:$K$1,0))</f>
        <v>REVENUE</v>
      </c>
      <c r="P6640" s="82" t="str">
        <f t="shared" si="408"/>
        <v>IS</v>
      </c>
      <c r="Q6640" s="82" t="str">
        <f t="shared" si="409"/>
        <v>IS_3</v>
      </c>
      <c r="R6640" s="82">
        <f>IF(AND(O6640="Expense",P6640="IS"),INDEX(Table2[#All],MATCH($G6640,Table2[GL_SubACT],0)+1,MATCH($D6640,Table2[#Headers],0)),
IF(AND(O6640="Revenue",P6640="IS"),INDEX('3b. IS_Revenue_Lookup'!E:E,MATCH($E6640,'3b. IS_Revenue_Lookup'!A:A,0)),
IF(P6640="BS",INDEX('3c BS_Lookup'!$A:$F,MATCH('1. GLSummary'!$F6640,'3c BS_Lookup'!$A:$A,0),MATCH('1. GLSummary'!$A6640,'3c BS_Lookup'!$1:$1,0)),"--"))
)</f>
        <v>3</v>
      </c>
      <c r="S6640" s="82" t="str">
        <f>IFERROR(VLOOKUP(R6640,'3. Lookup Tables'!$AB:$AC,2,0),"--")</f>
        <v>Regulated Revenue</v>
      </c>
      <c r="T6640" s="82"/>
      <c r="U6640" s="82" t="str">
        <f>VLOOKUP($A6640,'3. Lookup Tables'!$C:$E,2,0)</f>
        <v>Hauling</v>
      </c>
      <c r="V6640" s="82" t="str">
        <f>VLOOKUP($A6640,'3. Lookup Tables'!$C:$E,3,0)</f>
        <v>Pasco</v>
      </c>
    </row>
    <row r="6641" spans="1:22" x14ac:dyDescent="0.25">
      <c r="A6641" t="s">
        <v>7</v>
      </c>
      <c r="B6641" t="s">
        <v>151</v>
      </c>
      <c r="C6641" t="s">
        <v>18</v>
      </c>
      <c r="D6641" t="s">
        <v>268</v>
      </c>
      <c r="E6641" t="s">
        <v>2104</v>
      </c>
      <c r="F6641" t="s">
        <v>870</v>
      </c>
      <c r="G6641" t="s">
        <v>1492</v>
      </c>
      <c r="H6641" t="s">
        <v>369</v>
      </c>
      <c r="I6641" t="s">
        <v>23</v>
      </c>
      <c r="J6641" t="s">
        <v>2603</v>
      </c>
      <c r="K6641" s="9" t="s">
        <v>2604</v>
      </c>
      <c r="L6641" s="9">
        <v>-255</v>
      </c>
      <c r="M6641">
        <v>-255</v>
      </c>
      <c r="N6641" s="66" t="str">
        <f>IF(COUNTIF('4. IncomeStatement_12Mo_BDI'!$8:$8,$K6641)&gt;0,"Y","")</f>
        <v>Y</v>
      </c>
      <c r="O6641" s="66" t="str">
        <f>INDEX('3. Lookup Tables'!$G:$K,MATCH($G6641,'3. Lookup Tables'!$G:$G,0),MATCH(O$1,'3. Lookup Tables'!$G$1:$K$1,0))</f>
        <v>REVENUE</v>
      </c>
      <c r="P6641" s="82" t="str">
        <f t="shared" si="408"/>
        <v>IS</v>
      </c>
      <c r="Q6641" s="82" t="str">
        <f t="shared" si="409"/>
        <v>IS_16</v>
      </c>
      <c r="R6641" s="82">
        <f>IF(AND(O6641="Expense",P6641="IS"),INDEX(Table2[#All],MATCH($G6641,Table2[GL_SubACT],0)+1,MATCH($D6641,Table2[#Headers],0)),
IF(AND(O6641="Revenue",P6641="IS"),INDEX('3b. IS_Revenue_Lookup'!E:E,MATCH($E6641,'3b. IS_Revenue_Lookup'!A:A,0)),
IF(P6641="BS",INDEX('3c BS_Lookup'!$A:$F,MATCH('1. GLSummary'!$F6641,'3c BS_Lookup'!$A:$A,0),MATCH('1. GLSummary'!$A6641,'3c BS_Lookup'!$1:$1,0)),"--"))
)</f>
        <v>16</v>
      </c>
      <c r="S6641" s="82" t="str">
        <f>IFERROR(VLOOKUP(R6641,'3. Lookup Tables'!$AB:$AC,2,0),"--")</f>
        <v>Contract Revenue</v>
      </c>
      <c r="T6641" s="82"/>
      <c r="U6641" s="82" t="str">
        <f>VLOOKUP($A6641,'3. Lookup Tables'!$C:$E,2,0)</f>
        <v>Hauling</v>
      </c>
      <c r="V6641" s="82" t="str">
        <f>VLOOKUP($A6641,'3. Lookup Tables'!$C:$E,3,0)</f>
        <v>Pasco</v>
      </c>
    </row>
    <row r="6642" spans="1:22" x14ac:dyDescent="0.25">
      <c r="A6642" t="s">
        <v>7</v>
      </c>
      <c r="B6642" t="s">
        <v>229</v>
      </c>
      <c r="C6642" t="s">
        <v>18</v>
      </c>
      <c r="D6642" t="s">
        <v>313</v>
      </c>
      <c r="E6642" t="s">
        <v>1891</v>
      </c>
      <c r="F6642" t="s">
        <v>755</v>
      </c>
      <c r="G6642" t="s">
        <v>1410</v>
      </c>
      <c r="H6642" t="s">
        <v>314</v>
      </c>
      <c r="I6642" t="s">
        <v>23</v>
      </c>
      <c r="J6642" t="s">
        <v>2603</v>
      </c>
      <c r="K6642" s="9" t="s">
        <v>2604</v>
      </c>
      <c r="L6642" s="9">
        <v>-27894.9</v>
      </c>
      <c r="M6642">
        <v>-27894.9</v>
      </c>
      <c r="N6642" s="66" t="str">
        <f>IF(COUNTIF('4. IncomeStatement_12Mo_BDI'!$8:$8,$K6642)&gt;0,"Y","")</f>
        <v>Y</v>
      </c>
      <c r="O6642" s="66" t="str">
        <f>INDEX('3. Lookup Tables'!$G:$K,MATCH($G6642,'3. Lookup Tables'!$G:$G,0),MATCH(O$1,'3. Lookup Tables'!$G$1:$K$1,0))</f>
        <v>REVENUE</v>
      </c>
      <c r="P6642" s="82" t="str">
        <f t="shared" si="408"/>
        <v>IS</v>
      </c>
      <c r="Q6642" s="82" t="str">
        <f t="shared" si="409"/>
        <v>IS_7</v>
      </c>
      <c r="R6642" s="82">
        <f>IF(AND(O6642="Expense",P6642="IS"),INDEX(Table2[#All],MATCH($G6642,Table2[GL_SubACT],0)+1,MATCH($D6642,Table2[#Headers],0)),
IF(AND(O6642="Revenue",P6642="IS"),INDEX('3b. IS_Revenue_Lookup'!E:E,MATCH($E6642,'3b. IS_Revenue_Lookup'!A:A,0)),
IF(P6642="BS",INDEX('3c BS_Lookup'!$A:$F,MATCH('1. GLSummary'!$F6642,'3c BS_Lookup'!$A:$A,0),MATCH('1. GLSummary'!$A6642,'3c BS_Lookup'!$1:$1,0)),"--"))
)</f>
        <v>7</v>
      </c>
      <c r="S6642" s="82" t="str">
        <f>IFERROR(VLOOKUP(R6642,'3. Lookup Tables'!$AB:$AC,2,0),"--")</f>
        <v>Contract Revenue</v>
      </c>
      <c r="T6642" s="82"/>
      <c r="U6642" s="82" t="str">
        <f>VLOOKUP($A6642,'3. Lookup Tables'!$C:$E,2,0)</f>
        <v>Hauling</v>
      </c>
      <c r="V6642" s="82" t="str">
        <f>VLOOKUP($A6642,'3. Lookup Tables'!$C:$E,3,0)</f>
        <v>Pasco</v>
      </c>
    </row>
    <row r="6643" spans="1:22" x14ac:dyDescent="0.25">
      <c r="A6643" t="s">
        <v>7</v>
      </c>
      <c r="B6643" t="s">
        <v>236</v>
      </c>
      <c r="C6643" t="s">
        <v>57</v>
      </c>
      <c r="D6643" t="s">
        <v>299</v>
      </c>
      <c r="E6643" t="s">
        <v>1829</v>
      </c>
      <c r="F6643" t="s">
        <v>718</v>
      </c>
      <c r="G6643" t="s">
        <v>1554</v>
      </c>
      <c r="H6643" t="s">
        <v>300</v>
      </c>
      <c r="I6643" t="s">
        <v>25</v>
      </c>
      <c r="J6643" t="s">
        <v>2603</v>
      </c>
      <c r="K6643" s="9" t="s">
        <v>2616</v>
      </c>
      <c r="L6643" s="9">
        <v>-139.5</v>
      </c>
      <c r="M6643">
        <v>-356.74</v>
      </c>
      <c r="N6643" s="66" t="str">
        <f>IF(COUNTIF('4. IncomeStatement_12Mo_BDI'!$8:$8,$K6643)&gt;0,"Y","")</f>
        <v>Y</v>
      </c>
      <c r="O6643" s="66" t="str">
        <f>INDEX('3. Lookup Tables'!$G:$K,MATCH($G6643,'3. Lookup Tables'!$G:$G,0),MATCH(O$1,'3. Lookup Tables'!$G$1:$K$1,0))</f>
        <v>REVENUE</v>
      </c>
      <c r="P6643" s="82" t="str">
        <f t="shared" si="408"/>
        <v>IS</v>
      </c>
      <c r="Q6643" s="82" t="str">
        <f t="shared" si="409"/>
        <v>IS_9</v>
      </c>
      <c r="R6643" s="82">
        <f>IF(AND(O6643="Expense",P6643="IS"),INDEX(Table2[#All],MATCH($G6643,Table2[GL_SubACT],0)+1,MATCH($D6643,Table2[#Headers],0)),
IF(AND(O6643="Revenue",P6643="IS"),INDEX('3b. IS_Revenue_Lookup'!E:E,MATCH($E6643,'3b. IS_Revenue_Lookup'!A:A,0)),
IF(P6643="BS",INDEX('3c BS_Lookup'!$A:$F,MATCH('1. GLSummary'!$F6643,'3c BS_Lookup'!$A:$A,0),MATCH('1. GLSummary'!$A6643,'3c BS_Lookup'!$1:$1,0)),"--"))
)</f>
        <v>9</v>
      </c>
      <c r="S6643" s="82" t="str">
        <f>IFERROR(VLOOKUP(R6643,'3. Lookup Tables'!$AB:$AC,2,0),"--")</f>
        <v>Contract Revenue</v>
      </c>
      <c r="T6643" s="82"/>
      <c r="U6643" s="82" t="str">
        <f>VLOOKUP($A6643,'3. Lookup Tables'!$C:$E,2,0)</f>
        <v>Hauling</v>
      </c>
      <c r="V6643" s="82" t="str">
        <f>VLOOKUP($A6643,'3. Lookup Tables'!$C:$E,3,0)</f>
        <v>Pasco</v>
      </c>
    </row>
    <row r="6644" spans="1:22" x14ac:dyDescent="0.25">
      <c r="A6644" t="s">
        <v>7</v>
      </c>
      <c r="B6644" t="s">
        <v>247</v>
      </c>
      <c r="C6644" t="s">
        <v>57</v>
      </c>
      <c r="D6644" t="s">
        <v>272</v>
      </c>
      <c r="E6644" t="s">
        <v>1734</v>
      </c>
      <c r="F6644" t="s">
        <v>659</v>
      </c>
      <c r="G6644" t="s">
        <v>1557</v>
      </c>
      <c r="H6644" t="s">
        <v>273</v>
      </c>
      <c r="I6644" t="s">
        <v>25</v>
      </c>
      <c r="J6644" t="s">
        <v>2603</v>
      </c>
      <c r="K6644" s="9" t="s">
        <v>2616</v>
      </c>
      <c r="L6644" s="9">
        <v>-88.58</v>
      </c>
      <c r="M6644">
        <v>-221.52</v>
      </c>
      <c r="N6644" s="66" t="str">
        <f>IF(COUNTIF('4. IncomeStatement_12Mo_BDI'!$8:$8,$K6644)&gt;0,"Y","")</f>
        <v>Y</v>
      </c>
      <c r="O6644" s="66" t="str">
        <f>INDEX('3. Lookup Tables'!$G:$K,MATCH($G6644,'3. Lookup Tables'!$G:$G,0),MATCH(O$1,'3. Lookup Tables'!$G$1:$K$1,0))</f>
        <v>REVENUE</v>
      </c>
      <c r="P6644" s="82" t="str">
        <f t="shared" si="408"/>
        <v>IS</v>
      </c>
      <c r="Q6644" s="82" t="str">
        <f t="shared" si="409"/>
        <v>IS_10</v>
      </c>
      <c r="R6644" s="82">
        <f>IF(AND(O6644="Expense",P6644="IS"),INDEX(Table2[#All],MATCH($G6644,Table2[GL_SubACT],0)+1,MATCH($D6644,Table2[#Headers],0)),
IF(AND(O6644="Revenue",P6644="IS"),INDEX('3b. IS_Revenue_Lookup'!E:E,MATCH($E6644,'3b. IS_Revenue_Lookup'!A:A,0)),
IF(P6644="BS",INDEX('3c BS_Lookup'!$A:$F,MATCH('1. GLSummary'!$F6644,'3c BS_Lookup'!$A:$A,0),MATCH('1. GLSummary'!$A6644,'3c BS_Lookup'!$1:$1,0)),"--"))
)</f>
        <v>10</v>
      </c>
      <c r="S6644" s="82" t="str">
        <f>IFERROR(VLOOKUP(R6644,'3. Lookup Tables'!$AB:$AC,2,0),"--")</f>
        <v>Contract Revenue</v>
      </c>
      <c r="T6644" s="82"/>
      <c r="U6644" s="82" t="str">
        <f>VLOOKUP($A6644,'3. Lookup Tables'!$C:$E,2,0)</f>
        <v>Hauling</v>
      </c>
      <c r="V6644" s="82" t="str">
        <f>VLOOKUP($A6644,'3. Lookup Tables'!$C:$E,3,0)</f>
        <v>Pasco</v>
      </c>
    </row>
    <row r="6645" spans="1:22" x14ac:dyDescent="0.25">
      <c r="A6645" t="s">
        <v>7</v>
      </c>
      <c r="B6645" t="s">
        <v>229</v>
      </c>
      <c r="C6645" t="s">
        <v>18</v>
      </c>
      <c r="D6645" t="s">
        <v>280</v>
      </c>
      <c r="E6645" t="s">
        <v>1806</v>
      </c>
      <c r="F6645" t="s">
        <v>691</v>
      </c>
      <c r="G6645" t="s">
        <v>1410</v>
      </c>
      <c r="H6645" t="s">
        <v>281</v>
      </c>
      <c r="I6645" t="s">
        <v>26</v>
      </c>
      <c r="J6645" t="s">
        <v>2603</v>
      </c>
      <c r="K6645" s="9" t="s">
        <v>2608</v>
      </c>
      <c r="L6645" s="9">
        <v>-20509.14</v>
      </c>
      <c r="M6645">
        <v>-62450.27</v>
      </c>
      <c r="N6645" s="66" t="str">
        <f>IF(COUNTIF('4. IncomeStatement_12Mo_BDI'!$8:$8,$K6645)&gt;0,"Y","")</f>
        <v>Y</v>
      </c>
      <c r="O6645" s="66" t="str">
        <f>INDEX('3. Lookup Tables'!$G:$K,MATCH($G6645,'3. Lookup Tables'!$G:$G,0),MATCH(O$1,'3. Lookup Tables'!$G$1:$K$1,0))</f>
        <v>REVENUE</v>
      </c>
      <c r="P6645" s="82" t="str">
        <f t="shared" si="408"/>
        <v>IS</v>
      </c>
      <c r="Q6645" s="82" t="str">
        <f t="shared" si="409"/>
        <v>IS_7</v>
      </c>
      <c r="R6645" s="82">
        <f>IF(AND(O6645="Expense",P6645="IS"),INDEX(Table2[#All],MATCH($G6645,Table2[GL_SubACT],0)+1,MATCH($D6645,Table2[#Headers],0)),
IF(AND(O6645="Revenue",P6645="IS"),INDEX('3b. IS_Revenue_Lookup'!E:E,MATCH($E6645,'3b. IS_Revenue_Lookup'!A:A,0)),
IF(P6645="BS",INDEX('3c BS_Lookup'!$A:$F,MATCH('1. GLSummary'!$F6645,'3c BS_Lookup'!$A:$A,0),MATCH('1. GLSummary'!$A6645,'3c BS_Lookup'!$1:$1,0)),"--"))
)</f>
        <v>7</v>
      </c>
      <c r="S6645" s="82" t="str">
        <f>IFERROR(VLOOKUP(R6645,'3. Lookup Tables'!$AB:$AC,2,0),"--")</f>
        <v>Contract Revenue</v>
      </c>
      <c r="T6645" s="82"/>
      <c r="U6645" s="82" t="str">
        <f>VLOOKUP($A6645,'3. Lookup Tables'!$C:$E,2,0)</f>
        <v>Hauling</v>
      </c>
      <c r="V6645" s="82" t="str">
        <f>VLOOKUP($A6645,'3. Lookup Tables'!$C:$E,3,0)</f>
        <v>Pasco</v>
      </c>
    </row>
    <row r="6646" spans="1:22" x14ac:dyDescent="0.25">
      <c r="A6646" t="s">
        <v>7</v>
      </c>
      <c r="B6646" t="s">
        <v>104</v>
      </c>
      <c r="C6646" t="s">
        <v>18</v>
      </c>
      <c r="D6646" t="s">
        <v>260</v>
      </c>
      <c r="E6646" t="s">
        <v>2041</v>
      </c>
      <c r="F6646" t="s">
        <v>931</v>
      </c>
      <c r="G6646" t="s">
        <v>1415</v>
      </c>
      <c r="H6646" t="s">
        <v>396</v>
      </c>
      <c r="I6646" t="s">
        <v>25</v>
      </c>
      <c r="J6646" t="s">
        <v>2603</v>
      </c>
      <c r="K6646" s="9" t="s">
        <v>2616</v>
      </c>
      <c r="L6646" s="9">
        <v>-23075.63</v>
      </c>
      <c r="M6646">
        <v>-46353.61</v>
      </c>
      <c r="N6646" s="66" t="str">
        <f>IF(COUNTIF('4. IncomeStatement_12Mo_BDI'!$8:$8,$K6646)&gt;0,"Y","")</f>
        <v>Y</v>
      </c>
      <c r="O6646" s="66" t="str">
        <f>INDEX('3. Lookup Tables'!$G:$K,MATCH($G6646,'3. Lookup Tables'!$G:$G,0),MATCH(O$1,'3. Lookup Tables'!$G$1:$K$1,0))</f>
        <v>REVENUE</v>
      </c>
      <c r="P6646" s="82" t="str">
        <f t="shared" si="408"/>
        <v>IS</v>
      </c>
      <c r="Q6646" s="82" t="str">
        <f t="shared" si="409"/>
        <v>IS_4</v>
      </c>
      <c r="R6646" s="82">
        <f>IF(AND(O6646="Expense",P6646="IS"),INDEX(Table2[#All],MATCH($G6646,Table2[GL_SubACT],0)+1,MATCH($D6646,Table2[#Headers],0)),
IF(AND(O6646="Revenue",P6646="IS"),INDEX('3b. IS_Revenue_Lookup'!E:E,MATCH($E6646,'3b. IS_Revenue_Lookup'!A:A,0)),
IF(P6646="BS",INDEX('3c BS_Lookup'!$A:$F,MATCH('1. GLSummary'!$F6646,'3c BS_Lookup'!$A:$A,0),MATCH('1. GLSummary'!$A6646,'3c BS_Lookup'!$1:$1,0)),"--"))
)</f>
        <v>4</v>
      </c>
      <c r="S6646" s="82" t="str">
        <f>IFERROR(VLOOKUP(R6646,'3. Lookup Tables'!$AB:$AC,2,0),"--")</f>
        <v>Regulated Revenue</v>
      </c>
      <c r="T6646" s="82"/>
      <c r="U6646" s="82" t="str">
        <f>VLOOKUP($A6646,'3. Lookup Tables'!$C:$E,2,0)</f>
        <v>Hauling</v>
      </c>
      <c r="V6646" s="82" t="str">
        <f>VLOOKUP($A6646,'3. Lookup Tables'!$C:$E,3,0)</f>
        <v>Pasco</v>
      </c>
    </row>
    <row r="6647" spans="1:22" x14ac:dyDescent="0.25">
      <c r="A6647" t="s">
        <v>7</v>
      </c>
      <c r="B6647" t="s">
        <v>104</v>
      </c>
      <c r="C6647" t="s">
        <v>33</v>
      </c>
      <c r="D6647" t="s">
        <v>323</v>
      </c>
      <c r="E6647" t="s">
        <v>2102</v>
      </c>
      <c r="F6647" t="s">
        <v>867</v>
      </c>
      <c r="G6647" t="s">
        <v>1551</v>
      </c>
      <c r="H6647" t="s">
        <v>367</v>
      </c>
      <c r="I6647" t="s">
        <v>26</v>
      </c>
      <c r="J6647" t="s">
        <v>2603</v>
      </c>
      <c r="K6647" s="9" t="s">
        <v>2608</v>
      </c>
      <c r="L6647" s="9">
        <v>0</v>
      </c>
      <c r="M6647">
        <v>-1</v>
      </c>
      <c r="N6647" s="66" t="str">
        <f>IF(COUNTIF('4. IncomeStatement_12Mo_BDI'!$8:$8,$K6647)&gt;0,"Y","")</f>
        <v>Y</v>
      </c>
      <c r="O6647" s="66" t="str">
        <f>INDEX('3. Lookup Tables'!$G:$K,MATCH($G6647,'3. Lookup Tables'!$G:$G,0),MATCH(O$1,'3. Lookup Tables'!$G$1:$K$1,0))</f>
        <v>REVENUE</v>
      </c>
      <c r="P6647" s="82" t="str">
        <f t="shared" si="408"/>
        <v>IS</v>
      </c>
      <c r="Q6647" s="82" t="str">
        <f t="shared" si="409"/>
        <v>IS_18</v>
      </c>
      <c r="R6647" s="82">
        <f>IF(AND(O6647="Expense",P6647="IS"),INDEX(Table2[#All],MATCH($G6647,Table2[GL_SubACT],0)+1,MATCH($D6647,Table2[#Headers],0)),
IF(AND(O6647="Revenue",P6647="IS"),INDEX('3b. IS_Revenue_Lookup'!E:E,MATCH($E6647,'3b. IS_Revenue_Lookup'!A:A,0)),
IF(P6647="BS",INDEX('3c BS_Lookup'!$A:$F,MATCH('1. GLSummary'!$F6647,'3c BS_Lookup'!$A:$A,0),MATCH('1. GLSummary'!$A6647,'3c BS_Lookup'!$1:$1,0)),"--"))
)</f>
        <v>18</v>
      </c>
      <c r="S6647" s="82" t="str">
        <f>IFERROR(VLOOKUP(R6647,'3. Lookup Tables'!$AB:$AC,2,0),"--")</f>
        <v>Contract Revenue</v>
      </c>
      <c r="T6647" s="82"/>
      <c r="U6647" s="82" t="str">
        <f>VLOOKUP($A6647,'3. Lookup Tables'!$C:$E,2,0)</f>
        <v>Hauling</v>
      </c>
      <c r="V6647" s="82" t="str">
        <f>VLOOKUP($A6647,'3. Lookup Tables'!$C:$E,3,0)</f>
        <v>Pasco</v>
      </c>
    </row>
    <row r="6648" spans="1:22" x14ac:dyDescent="0.25">
      <c r="A6648" t="s">
        <v>7</v>
      </c>
      <c r="B6648" t="s">
        <v>200</v>
      </c>
      <c r="C6648" t="s">
        <v>18</v>
      </c>
      <c r="D6648" t="s">
        <v>199</v>
      </c>
      <c r="E6648" t="s">
        <v>1600</v>
      </c>
      <c r="F6648" t="s">
        <v>542</v>
      </c>
      <c r="G6648" t="s">
        <v>1543</v>
      </c>
      <c r="H6648" t="s">
        <v>431</v>
      </c>
      <c r="I6648" t="s">
        <v>25</v>
      </c>
      <c r="J6648" t="s">
        <v>2603</v>
      </c>
      <c r="K6648" s="9" t="s">
        <v>2616</v>
      </c>
      <c r="L6648" s="9">
        <v>-2</v>
      </c>
      <c r="M6648">
        <v>-3</v>
      </c>
      <c r="N6648" s="66" t="str">
        <f>IF(COUNTIF('4. IncomeStatement_12Mo_BDI'!$8:$8,$K6648)&gt;0,"Y","")</f>
        <v>Y</v>
      </c>
      <c r="O6648" s="66" t="str">
        <f>INDEX('3. Lookup Tables'!$G:$K,MATCH($G6648,'3. Lookup Tables'!$G:$G,0),MATCH(O$1,'3. Lookup Tables'!$G$1:$K$1,0))</f>
        <v>REVENUE</v>
      </c>
      <c r="P6648" s="82" t="str">
        <f t="shared" si="408"/>
        <v>IS</v>
      </c>
      <c r="Q6648" s="82" t="str">
        <f t="shared" si="409"/>
        <v>IS_18</v>
      </c>
      <c r="R6648" s="82">
        <f>IF(AND(O6648="Expense",P6648="IS"),INDEX(Table2[#All],MATCH($G6648,Table2[GL_SubACT],0)+1,MATCH($D6648,Table2[#Headers],0)),
IF(AND(O6648="Revenue",P6648="IS"),INDEX('3b. IS_Revenue_Lookup'!E:E,MATCH($E6648,'3b. IS_Revenue_Lookup'!A:A,0)),
IF(P6648="BS",INDEX('3c BS_Lookup'!$A:$F,MATCH('1. GLSummary'!$F6648,'3c BS_Lookup'!$A:$A,0),MATCH('1. GLSummary'!$A6648,'3c BS_Lookup'!$1:$1,0)),"--"))
)</f>
        <v>18</v>
      </c>
      <c r="S6648" s="82" t="str">
        <f>IFERROR(VLOOKUP(R6648,'3. Lookup Tables'!$AB:$AC,2,0),"--")</f>
        <v>Contract Revenue</v>
      </c>
      <c r="T6648" s="82"/>
      <c r="U6648" s="82" t="str">
        <f>VLOOKUP($A6648,'3. Lookup Tables'!$C:$E,2,0)</f>
        <v>Hauling</v>
      </c>
      <c r="V6648" s="82" t="str">
        <f>VLOOKUP($A6648,'3. Lookup Tables'!$C:$E,3,0)</f>
        <v>Pasco</v>
      </c>
    </row>
    <row r="6649" spans="1:22" x14ac:dyDescent="0.25">
      <c r="A6649" t="s">
        <v>7</v>
      </c>
      <c r="B6649" t="s">
        <v>229</v>
      </c>
      <c r="C6649" t="s">
        <v>57</v>
      </c>
      <c r="D6649" t="s">
        <v>270</v>
      </c>
      <c r="E6649" t="s">
        <v>1733</v>
      </c>
      <c r="F6649" t="s">
        <v>658</v>
      </c>
      <c r="G6649" t="s">
        <v>1561</v>
      </c>
      <c r="H6649" t="s">
        <v>271</v>
      </c>
      <c r="I6649" t="s">
        <v>25</v>
      </c>
      <c r="J6649" t="s">
        <v>2603</v>
      </c>
      <c r="K6649" s="9" t="s">
        <v>2616</v>
      </c>
      <c r="L6649" s="9">
        <v>-874.09</v>
      </c>
      <c r="M6649">
        <v>-1709.16</v>
      </c>
      <c r="N6649" s="66" t="str">
        <f>IF(COUNTIF('4. IncomeStatement_12Mo_BDI'!$8:$8,$K6649)&gt;0,"Y","")</f>
        <v>Y</v>
      </c>
      <c r="O6649" s="66" t="str">
        <f>INDEX('3. Lookup Tables'!$G:$K,MATCH($G6649,'3. Lookup Tables'!$G:$G,0),MATCH(O$1,'3. Lookup Tables'!$G$1:$K$1,0))</f>
        <v>REVENUE</v>
      </c>
      <c r="P6649" s="82" t="str">
        <f t="shared" si="408"/>
        <v>IS</v>
      </c>
      <c r="Q6649" s="82" t="str">
        <f t="shared" si="409"/>
        <v>IS_8</v>
      </c>
      <c r="R6649" s="82">
        <f>IF(AND(O6649="Expense",P6649="IS"),INDEX(Table2[#All],MATCH($G6649,Table2[GL_SubACT],0)+1,MATCH($D6649,Table2[#Headers],0)),
IF(AND(O6649="Revenue",P6649="IS"),INDEX('3b. IS_Revenue_Lookup'!E:E,MATCH($E6649,'3b. IS_Revenue_Lookup'!A:A,0)),
IF(P6649="BS",INDEX('3c BS_Lookup'!$A:$F,MATCH('1. GLSummary'!$F6649,'3c BS_Lookup'!$A:$A,0),MATCH('1. GLSummary'!$A6649,'3c BS_Lookup'!$1:$1,0)),"--"))
)</f>
        <v>8</v>
      </c>
      <c r="S6649" s="82" t="str">
        <f>IFERROR(VLOOKUP(R6649,'3. Lookup Tables'!$AB:$AC,2,0),"--")</f>
        <v>Contract Revenue</v>
      </c>
      <c r="T6649" s="82"/>
      <c r="U6649" s="82" t="str">
        <f>VLOOKUP($A6649,'3. Lookup Tables'!$C:$E,2,0)</f>
        <v>Hauling</v>
      </c>
      <c r="V6649" s="82" t="str">
        <f>VLOOKUP($A6649,'3. Lookup Tables'!$C:$E,3,0)</f>
        <v>Pasco</v>
      </c>
    </row>
    <row r="6650" spans="1:22" x14ac:dyDescent="0.25">
      <c r="A6650" t="s">
        <v>7</v>
      </c>
      <c r="B6650" t="s">
        <v>227</v>
      </c>
      <c r="C6650" t="s">
        <v>18</v>
      </c>
      <c r="D6650" t="s">
        <v>296</v>
      </c>
      <c r="E6650" t="s">
        <v>1899</v>
      </c>
      <c r="F6650" t="s">
        <v>769</v>
      </c>
      <c r="G6650" t="s">
        <v>1511</v>
      </c>
      <c r="H6650" t="s">
        <v>322</v>
      </c>
      <c r="I6650" t="s">
        <v>26</v>
      </c>
      <c r="J6650" t="s">
        <v>2603</v>
      </c>
      <c r="K6650" s="9" t="s">
        <v>2608</v>
      </c>
      <c r="L6650" s="9">
        <v>-1839.31</v>
      </c>
      <c r="M6650">
        <v>-6139.46</v>
      </c>
      <c r="N6650" s="66" t="str">
        <f>IF(COUNTIF('4. IncomeStatement_12Mo_BDI'!$8:$8,$K6650)&gt;0,"Y","")</f>
        <v>Y</v>
      </c>
      <c r="O6650" s="66" t="str">
        <f>INDEX('3. Lookup Tables'!$G:$K,MATCH($G6650,'3. Lookup Tables'!$G:$G,0),MATCH(O$1,'3. Lookup Tables'!$G$1:$K$1,0))</f>
        <v>REVENUE</v>
      </c>
      <c r="P6650" s="82" t="str">
        <f t="shared" si="408"/>
        <v>IS</v>
      </c>
      <c r="Q6650" s="82" t="str">
        <f t="shared" si="409"/>
        <v>IS_6</v>
      </c>
      <c r="R6650" s="82">
        <f>IF(AND(O6650="Expense",P6650="IS"),INDEX(Table2[#All],MATCH($G6650,Table2[GL_SubACT],0)+1,MATCH($D6650,Table2[#Headers],0)),
IF(AND(O6650="Revenue",P6650="IS"),INDEX('3b. IS_Revenue_Lookup'!E:E,MATCH($E6650,'3b. IS_Revenue_Lookup'!A:A,0)),
IF(P6650="BS",INDEX('3c BS_Lookup'!$A:$F,MATCH('1. GLSummary'!$F6650,'3c BS_Lookup'!$A:$A,0),MATCH('1. GLSummary'!$A6650,'3c BS_Lookup'!$1:$1,0)),"--"))
)</f>
        <v>6</v>
      </c>
      <c r="S6650" s="82" t="str">
        <f>IFERROR(VLOOKUP(R6650,'3. Lookup Tables'!$AB:$AC,2,0),"--")</f>
        <v>Contract Revenue</v>
      </c>
      <c r="T6650" s="82"/>
      <c r="U6650" s="82" t="str">
        <f>VLOOKUP($A6650,'3. Lookup Tables'!$C:$E,2,0)</f>
        <v>Hauling</v>
      </c>
      <c r="V6650" s="82" t="str">
        <f>VLOOKUP($A6650,'3. Lookup Tables'!$C:$E,3,0)</f>
        <v>Pasco</v>
      </c>
    </row>
    <row r="6651" spans="1:22" x14ac:dyDescent="0.25">
      <c r="A6651" t="s">
        <v>7</v>
      </c>
      <c r="B6651" t="s">
        <v>243</v>
      </c>
      <c r="C6651" t="s">
        <v>18</v>
      </c>
      <c r="D6651" t="s">
        <v>242</v>
      </c>
      <c r="E6651" t="s">
        <v>1719</v>
      </c>
      <c r="F6651" t="s">
        <v>634</v>
      </c>
      <c r="G6651" t="s">
        <v>1507</v>
      </c>
      <c r="H6651" t="s">
        <v>244</v>
      </c>
      <c r="I6651" t="s">
        <v>25</v>
      </c>
      <c r="J6651" t="s">
        <v>2603</v>
      </c>
      <c r="K6651" s="9" t="s">
        <v>2616</v>
      </c>
      <c r="L6651" s="9">
        <v>-1734.65</v>
      </c>
      <c r="M6651">
        <v>-3482.13</v>
      </c>
      <c r="N6651" s="66" t="str">
        <f>IF(COUNTIF('4. IncomeStatement_12Mo_BDI'!$8:$8,$K6651)&gt;0,"Y","")</f>
        <v>Y</v>
      </c>
      <c r="O6651" s="66" t="str">
        <f>INDEX('3. Lookup Tables'!$G:$K,MATCH($G6651,'3. Lookup Tables'!$G:$G,0),MATCH(O$1,'3. Lookup Tables'!$G$1:$K$1,0))</f>
        <v>REVENUE</v>
      </c>
      <c r="P6651" s="82" t="str">
        <f t="shared" si="408"/>
        <v>IS</v>
      </c>
      <c r="Q6651" s="82" t="str">
        <f t="shared" si="409"/>
        <v>IS_11</v>
      </c>
      <c r="R6651" s="82">
        <f>IF(AND(O6651="Expense",P6651="IS"),INDEX(Table2[#All],MATCH($G6651,Table2[GL_SubACT],0)+1,MATCH($D6651,Table2[#Headers],0)),
IF(AND(O6651="Revenue",P6651="IS"),INDEX('3b. IS_Revenue_Lookup'!E:E,MATCH($E6651,'3b. IS_Revenue_Lookup'!A:A,0)),
IF(P6651="BS",INDEX('3c BS_Lookup'!$A:$F,MATCH('1. GLSummary'!$F6651,'3c BS_Lookup'!$A:$A,0),MATCH('1. GLSummary'!$A6651,'3c BS_Lookup'!$1:$1,0)),"--"))
)</f>
        <v>11</v>
      </c>
      <c r="S6651" s="82" t="str">
        <f>IFERROR(VLOOKUP(R6651,'3. Lookup Tables'!$AB:$AC,2,0),"--")</f>
        <v>Contract Revenue</v>
      </c>
      <c r="T6651" s="82"/>
      <c r="U6651" s="82" t="str">
        <f>VLOOKUP($A6651,'3. Lookup Tables'!$C:$E,2,0)</f>
        <v>Hauling</v>
      </c>
      <c r="V6651" s="82" t="str">
        <f>VLOOKUP($A6651,'3. Lookup Tables'!$C:$E,3,0)</f>
        <v>Pasco</v>
      </c>
    </row>
    <row r="6652" spans="1:22" x14ac:dyDescent="0.25">
      <c r="A6652" t="s">
        <v>7</v>
      </c>
      <c r="B6652" t="s">
        <v>236</v>
      </c>
      <c r="C6652" t="s">
        <v>57</v>
      </c>
      <c r="D6652" t="s">
        <v>252</v>
      </c>
      <c r="E6652" t="s">
        <v>1725</v>
      </c>
      <c r="F6652" t="s">
        <v>646</v>
      </c>
      <c r="G6652" t="s">
        <v>1554</v>
      </c>
      <c r="H6652" t="s">
        <v>253</v>
      </c>
      <c r="I6652" t="s">
        <v>25</v>
      </c>
      <c r="J6652" t="s">
        <v>2603</v>
      </c>
      <c r="K6652" s="9" t="s">
        <v>2616</v>
      </c>
      <c r="L6652" s="9">
        <v>-5398.91</v>
      </c>
      <c r="M6652">
        <v>-10198.950000000001</v>
      </c>
      <c r="N6652" s="66" t="str">
        <f>IF(COUNTIF('4. IncomeStatement_12Mo_BDI'!$8:$8,$K6652)&gt;0,"Y","")</f>
        <v>Y</v>
      </c>
      <c r="O6652" s="66" t="str">
        <f>INDEX('3. Lookup Tables'!$G:$K,MATCH($G6652,'3. Lookup Tables'!$G:$G,0),MATCH(O$1,'3. Lookup Tables'!$G$1:$K$1,0))</f>
        <v>REVENUE</v>
      </c>
      <c r="P6652" s="82" t="str">
        <f t="shared" si="408"/>
        <v>IS</v>
      </c>
      <c r="Q6652" s="82" t="str">
        <f t="shared" si="409"/>
        <v>IS_9</v>
      </c>
      <c r="R6652" s="82">
        <f>IF(AND(O6652="Expense",P6652="IS"),INDEX(Table2[#All],MATCH($G6652,Table2[GL_SubACT],0)+1,MATCH($D6652,Table2[#Headers],0)),
IF(AND(O6652="Revenue",P6652="IS"),INDEX('3b. IS_Revenue_Lookup'!E:E,MATCH($E6652,'3b. IS_Revenue_Lookup'!A:A,0)),
IF(P6652="BS",INDEX('3c BS_Lookup'!$A:$F,MATCH('1. GLSummary'!$F6652,'3c BS_Lookup'!$A:$A,0),MATCH('1. GLSummary'!$A6652,'3c BS_Lookup'!$1:$1,0)),"--"))
)</f>
        <v>9</v>
      </c>
      <c r="S6652" s="82" t="str">
        <f>IFERROR(VLOOKUP(R6652,'3. Lookup Tables'!$AB:$AC,2,0),"--")</f>
        <v>Contract Revenue</v>
      </c>
      <c r="T6652" s="82"/>
      <c r="U6652" s="82" t="str">
        <f>VLOOKUP($A6652,'3. Lookup Tables'!$C:$E,2,0)</f>
        <v>Hauling</v>
      </c>
      <c r="V6652" s="82" t="str">
        <f>VLOOKUP($A6652,'3. Lookup Tables'!$C:$E,3,0)</f>
        <v>Pasco</v>
      </c>
    </row>
    <row r="6653" spans="1:22" x14ac:dyDescent="0.25">
      <c r="A6653" t="s">
        <v>7</v>
      </c>
      <c r="B6653" t="s">
        <v>247</v>
      </c>
      <c r="C6653" t="s">
        <v>57</v>
      </c>
      <c r="D6653" t="s">
        <v>351</v>
      </c>
      <c r="E6653" t="s">
        <v>2082</v>
      </c>
      <c r="F6653" t="s">
        <v>837</v>
      </c>
      <c r="G6653" t="s">
        <v>1557</v>
      </c>
      <c r="H6653" t="s">
        <v>352</v>
      </c>
      <c r="I6653" t="s">
        <v>26</v>
      </c>
      <c r="J6653" t="s">
        <v>2603</v>
      </c>
      <c r="K6653" s="9" t="s">
        <v>2608</v>
      </c>
      <c r="L6653" s="9">
        <v>-13279.34</v>
      </c>
      <c r="M6653">
        <v>-40396.07</v>
      </c>
      <c r="N6653" s="66" t="str">
        <f>IF(COUNTIF('4. IncomeStatement_12Mo_BDI'!$8:$8,$K6653)&gt;0,"Y","")</f>
        <v>Y</v>
      </c>
      <c r="O6653" s="66" t="str">
        <f>INDEX('3. Lookup Tables'!$G:$K,MATCH($G6653,'3. Lookup Tables'!$G:$G,0),MATCH(O$1,'3. Lookup Tables'!$G$1:$K$1,0))</f>
        <v>REVENUE</v>
      </c>
      <c r="P6653" s="82" t="str">
        <f t="shared" si="408"/>
        <v>IS</v>
      </c>
      <c r="Q6653" s="82" t="str">
        <f t="shared" si="409"/>
        <v>IS_10</v>
      </c>
      <c r="R6653" s="82">
        <f>IF(AND(O6653="Expense",P6653="IS"),INDEX(Table2[#All],MATCH($G6653,Table2[GL_SubACT],0)+1,MATCH($D6653,Table2[#Headers],0)),
IF(AND(O6653="Revenue",P6653="IS"),INDEX('3b. IS_Revenue_Lookup'!E:E,MATCH($E6653,'3b. IS_Revenue_Lookup'!A:A,0)),
IF(P6653="BS",INDEX('3c BS_Lookup'!$A:$F,MATCH('1. GLSummary'!$F6653,'3c BS_Lookup'!$A:$A,0),MATCH('1. GLSummary'!$A6653,'3c BS_Lookup'!$1:$1,0)),"--"))
)</f>
        <v>10</v>
      </c>
      <c r="S6653" s="82" t="str">
        <f>IFERROR(VLOOKUP(R6653,'3. Lookup Tables'!$AB:$AC,2,0),"--")</f>
        <v>Contract Revenue</v>
      </c>
      <c r="T6653" s="82"/>
      <c r="U6653" s="82" t="str">
        <f>VLOOKUP($A6653,'3. Lookup Tables'!$C:$E,2,0)</f>
        <v>Hauling</v>
      </c>
      <c r="V6653" s="82" t="str">
        <f>VLOOKUP($A6653,'3. Lookup Tables'!$C:$E,3,0)</f>
        <v>Pasco</v>
      </c>
    </row>
    <row r="6654" spans="1:22" x14ac:dyDescent="0.25">
      <c r="A6654" t="s">
        <v>7</v>
      </c>
      <c r="B6654" t="s">
        <v>104</v>
      </c>
      <c r="C6654" t="s">
        <v>49</v>
      </c>
      <c r="D6654" t="s">
        <v>316</v>
      </c>
      <c r="E6654" t="s">
        <v>1896</v>
      </c>
      <c r="F6654" t="s">
        <v>762</v>
      </c>
      <c r="G6654" t="s">
        <v>1552</v>
      </c>
      <c r="H6654" t="s">
        <v>317</v>
      </c>
      <c r="I6654" t="s">
        <v>26</v>
      </c>
      <c r="J6654" t="s">
        <v>2603</v>
      </c>
      <c r="K6654" s="9" t="s">
        <v>2608</v>
      </c>
      <c r="L6654" s="9">
        <v>-13096.13</v>
      </c>
      <c r="M6654">
        <v>-29392.61</v>
      </c>
      <c r="N6654" s="66" t="str">
        <f>IF(COUNTIF('4. IncomeStatement_12Mo_BDI'!$8:$8,$K6654)&gt;0,"Y","")</f>
        <v>Y</v>
      </c>
      <c r="O6654" s="66" t="str">
        <f>INDEX('3. Lookup Tables'!$G:$K,MATCH($G6654,'3. Lookup Tables'!$G:$G,0),MATCH(O$1,'3. Lookup Tables'!$G$1:$K$1,0))</f>
        <v>REVENUE</v>
      </c>
      <c r="P6654" s="82" t="str">
        <f t="shared" si="408"/>
        <v>IS</v>
      </c>
      <c r="Q6654" s="82" t="str">
        <f t="shared" si="409"/>
        <v>IS_3</v>
      </c>
      <c r="R6654" s="82">
        <f>IF(AND(O6654="Expense",P6654="IS"),INDEX(Table2[#All],MATCH($G6654,Table2[GL_SubACT],0)+1,MATCH($D6654,Table2[#Headers],0)),
IF(AND(O6654="Revenue",P6654="IS"),INDEX('3b. IS_Revenue_Lookup'!E:E,MATCH($E6654,'3b. IS_Revenue_Lookup'!A:A,0)),
IF(P6654="BS",INDEX('3c BS_Lookup'!$A:$F,MATCH('1. GLSummary'!$F6654,'3c BS_Lookup'!$A:$A,0),MATCH('1. GLSummary'!$A6654,'3c BS_Lookup'!$1:$1,0)),"--"))
)</f>
        <v>3</v>
      </c>
      <c r="S6654" s="82" t="str">
        <f>IFERROR(VLOOKUP(R6654,'3. Lookup Tables'!$AB:$AC,2,0),"--")</f>
        <v>Regulated Revenue</v>
      </c>
      <c r="T6654" s="82"/>
      <c r="U6654" s="82" t="str">
        <f>VLOOKUP($A6654,'3. Lookup Tables'!$C:$E,2,0)</f>
        <v>Hauling</v>
      </c>
      <c r="V6654" s="82" t="str">
        <f>VLOOKUP($A6654,'3. Lookup Tables'!$C:$E,3,0)</f>
        <v>Pasco</v>
      </c>
    </row>
    <row r="6655" spans="1:22" x14ac:dyDescent="0.25">
      <c r="A6655" t="s">
        <v>7</v>
      </c>
      <c r="B6655" t="s">
        <v>227</v>
      </c>
      <c r="C6655" t="s">
        <v>18</v>
      </c>
      <c r="D6655" t="s">
        <v>364</v>
      </c>
      <c r="E6655" t="s">
        <v>2100</v>
      </c>
      <c r="F6655" t="s">
        <v>864</v>
      </c>
      <c r="G6655" t="s">
        <v>1511</v>
      </c>
      <c r="H6655" t="s">
        <v>365</v>
      </c>
      <c r="I6655" t="s">
        <v>26</v>
      </c>
      <c r="J6655" t="s">
        <v>2603</v>
      </c>
      <c r="K6655" s="9" t="s">
        <v>2608</v>
      </c>
      <c r="L6655" s="9">
        <v>-269267.99</v>
      </c>
      <c r="M6655">
        <v>-793171.24</v>
      </c>
      <c r="N6655" s="66" t="str">
        <f>IF(COUNTIF('4. IncomeStatement_12Mo_BDI'!$8:$8,$K6655)&gt;0,"Y","")</f>
        <v>Y</v>
      </c>
      <c r="O6655" s="66" t="str">
        <f>INDEX('3. Lookup Tables'!$G:$K,MATCH($G6655,'3. Lookup Tables'!$G:$G,0),MATCH(O$1,'3. Lookup Tables'!$G$1:$K$1,0))</f>
        <v>REVENUE</v>
      </c>
      <c r="P6655" s="82" t="str">
        <f t="shared" si="408"/>
        <v>IS</v>
      </c>
      <c r="Q6655" s="82" t="str">
        <f t="shared" si="409"/>
        <v>IS_6</v>
      </c>
      <c r="R6655" s="82">
        <f>IF(AND(O6655="Expense",P6655="IS"),INDEX(Table2[#All],MATCH($G6655,Table2[GL_SubACT],0)+1,MATCH($D6655,Table2[#Headers],0)),
IF(AND(O6655="Revenue",P6655="IS"),INDEX('3b. IS_Revenue_Lookup'!E:E,MATCH($E6655,'3b. IS_Revenue_Lookup'!A:A,0)),
IF(P6655="BS",INDEX('3c BS_Lookup'!$A:$F,MATCH('1. GLSummary'!$F6655,'3c BS_Lookup'!$A:$A,0),MATCH('1. GLSummary'!$A6655,'3c BS_Lookup'!$1:$1,0)),"--"))
)</f>
        <v>6</v>
      </c>
      <c r="S6655" s="82" t="str">
        <f>IFERROR(VLOOKUP(R6655,'3. Lookup Tables'!$AB:$AC,2,0),"--")</f>
        <v>Contract Revenue</v>
      </c>
      <c r="T6655" s="82"/>
      <c r="U6655" s="82" t="str">
        <f>VLOOKUP($A6655,'3. Lookup Tables'!$C:$E,2,0)</f>
        <v>Hauling</v>
      </c>
      <c r="V6655" s="82" t="str">
        <f>VLOOKUP($A6655,'3. Lookup Tables'!$C:$E,3,0)</f>
        <v>Pasco</v>
      </c>
    </row>
    <row r="6656" spans="1:22" x14ac:dyDescent="0.25">
      <c r="A6656" t="s">
        <v>7</v>
      </c>
      <c r="B6656" t="s">
        <v>104</v>
      </c>
      <c r="C6656" t="s">
        <v>18</v>
      </c>
      <c r="D6656" t="s">
        <v>326</v>
      </c>
      <c r="E6656" t="s">
        <v>2103</v>
      </c>
      <c r="F6656" t="s">
        <v>868</v>
      </c>
      <c r="G6656" t="s">
        <v>1415</v>
      </c>
      <c r="H6656" t="s">
        <v>368</v>
      </c>
      <c r="I6656" t="s">
        <v>25</v>
      </c>
      <c r="J6656" t="s">
        <v>2603</v>
      </c>
      <c r="K6656" s="9" t="s">
        <v>2616</v>
      </c>
      <c r="L6656" s="9">
        <v>-210.2</v>
      </c>
      <c r="M6656">
        <v>-494.39</v>
      </c>
      <c r="N6656" s="66" t="str">
        <f>IF(COUNTIF('4. IncomeStatement_12Mo_BDI'!$8:$8,$K6656)&gt;0,"Y","")</f>
        <v>Y</v>
      </c>
      <c r="O6656" s="66" t="str">
        <f>INDEX('3. Lookup Tables'!$G:$K,MATCH($G6656,'3. Lookup Tables'!$G:$G,0),MATCH(O$1,'3. Lookup Tables'!$G$1:$K$1,0))</f>
        <v>REVENUE</v>
      </c>
      <c r="P6656" s="82" t="str">
        <f t="shared" si="408"/>
        <v>IS</v>
      </c>
      <c r="Q6656" s="82" t="str">
        <f t="shared" si="409"/>
        <v>IS_5</v>
      </c>
      <c r="R6656" s="82">
        <f>IF(AND(O6656="Expense",P6656="IS"),INDEX(Table2[#All],MATCH($G6656,Table2[GL_SubACT],0)+1,MATCH($D6656,Table2[#Headers],0)),
IF(AND(O6656="Revenue",P6656="IS"),INDEX('3b. IS_Revenue_Lookup'!E:E,MATCH($E6656,'3b. IS_Revenue_Lookup'!A:A,0)),
IF(P6656="BS",INDEX('3c BS_Lookup'!$A:$F,MATCH('1. GLSummary'!$F6656,'3c BS_Lookup'!$A:$A,0),MATCH('1. GLSummary'!$A6656,'3c BS_Lookup'!$1:$1,0)),"--"))
)</f>
        <v>5</v>
      </c>
      <c r="S6656" s="82" t="str">
        <f>IFERROR(VLOOKUP(R6656,'3. Lookup Tables'!$AB:$AC,2,0),"--")</f>
        <v>Regulated Revenue</v>
      </c>
      <c r="T6656" s="82"/>
      <c r="U6656" s="82" t="str">
        <f>VLOOKUP($A6656,'3. Lookup Tables'!$C:$E,2,0)</f>
        <v>Hauling</v>
      </c>
      <c r="V6656" s="82" t="str">
        <f>VLOOKUP($A6656,'3. Lookup Tables'!$C:$E,3,0)</f>
        <v>Pasco</v>
      </c>
    </row>
    <row r="6657" spans="1:22" x14ac:dyDescent="0.25">
      <c r="A6657" t="s">
        <v>7</v>
      </c>
      <c r="B6657" t="s">
        <v>223</v>
      </c>
      <c r="C6657" t="s">
        <v>18</v>
      </c>
      <c r="D6657" t="s">
        <v>266</v>
      </c>
      <c r="E6657" t="s">
        <v>1731</v>
      </c>
      <c r="F6657" t="s">
        <v>656</v>
      </c>
      <c r="G6657" t="s">
        <v>1555</v>
      </c>
      <c r="H6657" t="s">
        <v>267</v>
      </c>
      <c r="I6657" t="s">
        <v>26</v>
      </c>
      <c r="J6657" t="s">
        <v>2603</v>
      </c>
      <c r="K6657" s="9" t="s">
        <v>2608</v>
      </c>
      <c r="L6657" s="9">
        <v>-2.76</v>
      </c>
      <c r="M6657">
        <v>-8.76</v>
      </c>
      <c r="N6657" s="66" t="str">
        <f>IF(COUNTIF('4. IncomeStatement_12Mo_BDI'!$8:$8,$K6657)&gt;0,"Y","")</f>
        <v>Y</v>
      </c>
      <c r="O6657" s="66" t="str">
        <f>INDEX('3. Lookup Tables'!$G:$K,MATCH($G6657,'3. Lookup Tables'!$G:$G,0),MATCH(O$1,'3. Lookup Tables'!$G$1:$K$1,0))</f>
        <v>REVENUE</v>
      </c>
      <c r="P6657" s="82" t="str">
        <f t="shared" si="408"/>
        <v>IS</v>
      </c>
      <c r="Q6657" s="82" t="str">
        <f t="shared" si="409"/>
        <v>IS_12</v>
      </c>
      <c r="R6657" s="82">
        <f>IF(AND(O6657="Expense",P6657="IS"),INDEX(Table2[#All],MATCH($G6657,Table2[GL_SubACT],0)+1,MATCH($D6657,Table2[#Headers],0)),
IF(AND(O6657="Revenue",P6657="IS"),INDEX('3b. IS_Revenue_Lookup'!E:E,MATCH($E6657,'3b. IS_Revenue_Lookup'!A:A,0)),
IF(P6657="BS",INDEX('3c BS_Lookup'!$A:$F,MATCH('1. GLSummary'!$F6657,'3c BS_Lookup'!$A:$A,0),MATCH('1. GLSummary'!$A6657,'3c BS_Lookup'!$1:$1,0)),"--"))
)</f>
        <v>12</v>
      </c>
      <c r="S6657" s="82" t="str">
        <f>IFERROR(VLOOKUP(R6657,'3. Lookup Tables'!$AB:$AC,2,0),"--")</f>
        <v>Contract Revenue</v>
      </c>
      <c r="T6657" s="82"/>
      <c r="U6657" s="82" t="str">
        <f>VLOOKUP($A6657,'3. Lookup Tables'!$C:$E,2,0)</f>
        <v>Hauling</v>
      </c>
      <c r="V6657" s="82" t="str">
        <f>VLOOKUP($A6657,'3. Lookup Tables'!$C:$E,3,0)</f>
        <v>Pasco</v>
      </c>
    </row>
    <row r="6658" spans="1:22" x14ac:dyDescent="0.25">
      <c r="A6658" t="s">
        <v>7</v>
      </c>
      <c r="B6658" t="s">
        <v>247</v>
      </c>
      <c r="C6658" t="s">
        <v>57</v>
      </c>
      <c r="D6658" t="s">
        <v>353</v>
      </c>
      <c r="E6658" t="s">
        <v>2085</v>
      </c>
      <c r="F6658" t="s">
        <v>841</v>
      </c>
      <c r="G6658" t="s">
        <v>1557</v>
      </c>
      <c r="H6658" t="s">
        <v>354</v>
      </c>
      <c r="I6658" t="s">
        <v>23</v>
      </c>
      <c r="J6658" t="s">
        <v>2603</v>
      </c>
      <c r="K6658" s="9" t="s">
        <v>2604</v>
      </c>
      <c r="L6658" s="9">
        <v>-7626.19</v>
      </c>
      <c r="M6658">
        <v>-7626.19</v>
      </c>
      <c r="N6658" s="66" t="str">
        <f>IF(COUNTIF('4. IncomeStatement_12Mo_BDI'!$8:$8,$K6658)&gt;0,"Y","")</f>
        <v>Y</v>
      </c>
      <c r="O6658" s="66" t="str">
        <f>INDEX('3. Lookup Tables'!$G:$K,MATCH($G6658,'3. Lookup Tables'!$G:$G,0),MATCH(O$1,'3. Lookup Tables'!$G$1:$K$1,0))</f>
        <v>REVENUE</v>
      </c>
      <c r="P6658" s="82" t="str">
        <f t="shared" si="408"/>
        <v>IS</v>
      </c>
      <c r="Q6658" s="82" t="str">
        <f t="shared" si="409"/>
        <v>IS_10</v>
      </c>
      <c r="R6658" s="82">
        <f>IF(AND(O6658="Expense",P6658="IS"),INDEX(Table2[#All],MATCH($G6658,Table2[GL_SubACT],0)+1,MATCH($D6658,Table2[#Headers],0)),
IF(AND(O6658="Revenue",P6658="IS"),INDEX('3b. IS_Revenue_Lookup'!E:E,MATCH($E6658,'3b. IS_Revenue_Lookup'!A:A,0)),
IF(P6658="BS",INDEX('3c BS_Lookup'!$A:$F,MATCH('1. GLSummary'!$F6658,'3c BS_Lookup'!$A:$A,0),MATCH('1. GLSummary'!$A6658,'3c BS_Lookup'!$1:$1,0)),"--"))
)</f>
        <v>10</v>
      </c>
      <c r="S6658" s="82" t="str">
        <f>IFERROR(VLOOKUP(R6658,'3. Lookup Tables'!$AB:$AC,2,0),"--")</f>
        <v>Contract Revenue</v>
      </c>
      <c r="T6658" s="82"/>
      <c r="U6658" s="82" t="str">
        <f>VLOOKUP($A6658,'3. Lookup Tables'!$C:$E,2,0)</f>
        <v>Hauling</v>
      </c>
      <c r="V6658" s="82" t="str">
        <f>VLOOKUP($A6658,'3. Lookup Tables'!$C:$E,3,0)</f>
        <v>Pasco</v>
      </c>
    </row>
    <row r="6659" spans="1:22" x14ac:dyDescent="0.25">
      <c r="A6659" t="s">
        <v>7</v>
      </c>
      <c r="B6659" t="s">
        <v>227</v>
      </c>
      <c r="C6659" t="s">
        <v>18</v>
      </c>
      <c r="D6659" t="s">
        <v>364</v>
      </c>
      <c r="E6659" t="s">
        <v>2100</v>
      </c>
      <c r="F6659" t="s">
        <v>864</v>
      </c>
      <c r="G6659" t="s">
        <v>1511</v>
      </c>
      <c r="H6659" t="s">
        <v>365</v>
      </c>
      <c r="I6659" t="s">
        <v>25</v>
      </c>
      <c r="J6659" t="s">
        <v>2603</v>
      </c>
      <c r="K6659" s="9" t="s">
        <v>2616</v>
      </c>
      <c r="L6659" s="9">
        <v>-259022.82</v>
      </c>
      <c r="M6659">
        <v>-523903.25</v>
      </c>
      <c r="N6659" s="66" t="str">
        <f>IF(COUNTIF('4. IncomeStatement_12Mo_BDI'!$8:$8,$K6659)&gt;0,"Y","")</f>
        <v>Y</v>
      </c>
      <c r="O6659" s="66" t="str">
        <f>INDEX('3. Lookup Tables'!$G:$K,MATCH($G6659,'3. Lookup Tables'!$G:$G,0),MATCH(O$1,'3. Lookup Tables'!$G$1:$K$1,0))</f>
        <v>REVENUE</v>
      </c>
      <c r="P6659" s="82" t="str">
        <f t="shared" ref="P6659:P6706" si="410">IF(B6659&lt;&gt;"",IF(VALUE(LEFT(B6659,1))&lt;=2,"BS","IS"),"")</f>
        <v>IS</v>
      </c>
      <c r="Q6659" s="82" t="str">
        <f t="shared" ref="Q6659:Q6706" si="411">P6659&amp;"_"&amp;R6659</f>
        <v>IS_6</v>
      </c>
      <c r="R6659" s="82">
        <f>IF(AND(O6659="Expense",P6659="IS"),INDEX(Table2[#All],MATCH($G6659,Table2[GL_SubACT],0)+1,MATCH($D6659,Table2[#Headers],0)),
IF(AND(O6659="Revenue",P6659="IS"),INDEX('3b. IS_Revenue_Lookup'!E:E,MATCH($E6659,'3b. IS_Revenue_Lookup'!A:A,0)),
IF(P6659="BS",INDEX('3c BS_Lookup'!$A:$F,MATCH('1. GLSummary'!$F6659,'3c BS_Lookup'!$A:$A,0),MATCH('1. GLSummary'!$A6659,'3c BS_Lookup'!$1:$1,0)),"--"))
)</f>
        <v>6</v>
      </c>
      <c r="S6659" s="82" t="str">
        <f>IFERROR(VLOOKUP(R6659,'3. Lookup Tables'!$AB:$AC,2,0),"--")</f>
        <v>Contract Revenue</v>
      </c>
      <c r="T6659" s="82"/>
      <c r="U6659" s="82" t="str">
        <f>VLOOKUP($A6659,'3. Lookup Tables'!$C:$E,2,0)</f>
        <v>Hauling</v>
      </c>
      <c r="V6659" s="82" t="str">
        <f>VLOOKUP($A6659,'3. Lookup Tables'!$C:$E,3,0)</f>
        <v>Pasco</v>
      </c>
    </row>
    <row r="6660" spans="1:22" x14ac:dyDescent="0.25">
      <c r="A6660" t="s">
        <v>7</v>
      </c>
      <c r="B6660" t="s">
        <v>104</v>
      </c>
      <c r="C6660" t="s">
        <v>18</v>
      </c>
      <c r="D6660" t="s">
        <v>320</v>
      </c>
      <c r="E6660" t="s">
        <v>1898</v>
      </c>
      <c r="F6660" t="s">
        <v>768</v>
      </c>
      <c r="G6660" t="s">
        <v>1415</v>
      </c>
      <c r="H6660" t="s">
        <v>321</v>
      </c>
      <c r="I6660" t="s">
        <v>25</v>
      </c>
      <c r="J6660" t="s">
        <v>2603</v>
      </c>
      <c r="K6660" s="9" t="s">
        <v>2616</v>
      </c>
      <c r="L6660" s="9">
        <v>-2059.77</v>
      </c>
      <c r="M6660">
        <v>-3583.12</v>
      </c>
      <c r="N6660" s="66" t="str">
        <f>IF(COUNTIF('4. IncomeStatement_12Mo_BDI'!$8:$8,$K6660)&gt;0,"Y","")</f>
        <v>Y</v>
      </c>
      <c r="O6660" s="66" t="str">
        <f>INDEX('3. Lookup Tables'!$G:$K,MATCH($G6660,'3. Lookup Tables'!$G:$G,0),MATCH(O$1,'3. Lookup Tables'!$G$1:$K$1,0))</f>
        <v>REVENUE</v>
      </c>
      <c r="P6660" s="82" t="str">
        <f t="shared" si="410"/>
        <v>IS</v>
      </c>
      <c r="Q6660" s="82" t="str">
        <f t="shared" si="411"/>
        <v>IS_4</v>
      </c>
      <c r="R6660" s="82">
        <f>IF(AND(O6660="Expense",P6660="IS"),INDEX(Table2[#All],MATCH($G6660,Table2[GL_SubACT],0)+1,MATCH($D6660,Table2[#Headers],0)),
IF(AND(O6660="Revenue",P6660="IS"),INDEX('3b. IS_Revenue_Lookup'!E:E,MATCH($E6660,'3b. IS_Revenue_Lookup'!A:A,0)),
IF(P6660="BS",INDEX('3c BS_Lookup'!$A:$F,MATCH('1. GLSummary'!$F6660,'3c BS_Lookup'!$A:$A,0),MATCH('1. GLSummary'!$A6660,'3c BS_Lookup'!$1:$1,0)),"--"))
)</f>
        <v>4</v>
      </c>
      <c r="S6660" s="82" t="str">
        <f>IFERROR(VLOOKUP(R6660,'3. Lookup Tables'!$AB:$AC,2,0),"--")</f>
        <v>Regulated Revenue</v>
      </c>
      <c r="T6660" s="82"/>
      <c r="U6660" s="82" t="str">
        <f>VLOOKUP($A6660,'3. Lookup Tables'!$C:$E,2,0)</f>
        <v>Hauling</v>
      </c>
      <c r="V6660" s="82" t="str">
        <f>VLOOKUP($A6660,'3. Lookup Tables'!$C:$E,3,0)</f>
        <v>Pasco</v>
      </c>
    </row>
    <row r="6661" spans="1:22" x14ac:dyDescent="0.25">
      <c r="A6661" t="s">
        <v>7</v>
      </c>
      <c r="B6661" t="s">
        <v>311</v>
      </c>
      <c r="C6661" t="s">
        <v>18</v>
      </c>
      <c r="D6661" t="s">
        <v>38</v>
      </c>
      <c r="E6661" t="s">
        <v>1887</v>
      </c>
      <c r="F6661" t="s">
        <v>749</v>
      </c>
      <c r="G6661" t="s">
        <v>1570</v>
      </c>
      <c r="H6661" t="s">
        <v>312</v>
      </c>
      <c r="I6661" t="s">
        <v>23</v>
      </c>
      <c r="J6661" t="s">
        <v>2603</v>
      </c>
      <c r="K6661" s="9" t="s">
        <v>2604</v>
      </c>
      <c r="L6661" s="9">
        <v>-400</v>
      </c>
      <c r="M6661">
        <v>-400</v>
      </c>
      <c r="N6661" s="66" t="str">
        <f>IF(COUNTIF('4. IncomeStatement_12Mo_BDI'!$8:$8,$K6661)&gt;0,"Y","")</f>
        <v>Y</v>
      </c>
      <c r="O6661" s="66" t="str">
        <f>INDEX('3. Lookup Tables'!$G:$K,MATCH($G6661,'3. Lookup Tables'!$G:$G,0),MATCH(O$1,'3. Lookup Tables'!$G$1:$K$1,0))</f>
        <v>REVENUE</v>
      </c>
      <c r="P6661" s="82" t="str">
        <f t="shared" si="410"/>
        <v>IS</v>
      </c>
      <c r="Q6661" s="82" t="str">
        <f t="shared" si="411"/>
        <v>IS_15</v>
      </c>
      <c r="R6661" s="82">
        <f>IF(AND(O6661="Expense",P6661="IS"),INDEX(Table2[#All],MATCH($G6661,Table2[GL_SubACT],0)+1,MATCH($D6661,Table2[#Headers],0)),
IF(AND(O6661="Revenue",P6661="IS"),INDEX('3b. IS_Revenue_Lookup'!E:E,MATCH($E6661,'3b. IS_Revenue_Lookup'!A:A,0)),
IF(P6661="BS",INDEX('3c BS_Lookup'!$A:$F,MATCH('1. GLSummary'!$F6661,'3c BS_Lookup'!$A:$A,0),MATCH('1. GLSummary'!$A6661,'3c BS_Lookup'!$1:$1,0)),"--"))
)</f>
        <v>15</v>
      </c>
      <c r="S6661" s="82" t="str">
        <f>IFERROR(VLOOKUP(R6661,'3. Lookup Tables'!$AB:$AC,2,0),"--")</f>
        <v>Contract Revenue</v>
      </c>
      <c r="T6661" s="82"/>
      <c r="U6661" s="82" t="str">
        <f>VLOOKUP($A6661,'3. Lookup Tables'!$C:$E,2,0)</f>
        <v>Hauling</v>
      </c>
      <c r="V6661" s="82" t="str">
        <f>VLOOKUP($A6661,'3. Lookup Tables'!$C:$E,3,0)</f>
        <v>Pasco</v>
      </c>
    </row>
    <row r="6662" spans="1:22" x14ac:dyDescent="0.25">
      <c r="A6662" t="s">
        <v>7</v>
      </c>
      <c r="B6662" t="s">
        <v>151</v>
      </c>
      <c r="C6662" t="s">
        <v>18</v>
      </c>
      <c r="D6662" t="s">
        <v>136</v>
      </c>
      <c r="E6662" t="s">
        <v>1902</v>
      </c>
      <c r="F6662" t="s">
        <v>773</v>
      </c>
      <c r="G6662" t="s">
        <v>1492</v>
      </c>
      <c r="H6662" t="s">
        <v>327</v>
      </c>
      <c r="I6662" t="s">
        <v>25</v>
      </c>
      <c r="J6662" t="s">
        <v>2603</v>
      </c>
      <c r="K6662" s="9" t="s">
        <v>2616</v>
      </c>
      <c r="L6662" s="9">
        <v>-75</v>
      </c>
      <c r="M6662">
        <v>-150</v>
      </c>
      <c r="N6662" s="66" t="str">
        <f>IF(COUNTIF('4. IncomeStatement_12Mo_BDI'!$8:$8,$K6662)&gt;0,"Y","")</f>
        <v>Y</v>
      </c>
      <c r="O6662" s="66" t="str">
        <f>INDEX('3. Lookup Tables'!$G:$K,MATCH($G6662,'3. Lookup Tables'!$G:$G,0),MATCH(O$1,'3. Lookup Tables'!$G$1:$K$1,0))</f>
        <v>REVENUE</v>
      </c>
      <c r="P6662" s="82" t="str">
        <f t="shared" si="410"/>
        <v>IS</v>
      </c>
      <c r="Q6662" s="82" t="str">
        <f t="shared" si="411"/>
        <v>IS_5</v>
      </c>
      <c r="R6662" s="82">
        <f>IF(AND(O6662="Expense",P6662="IS"),INDEX(Table2[#All],MATCH($G6662,Table2[GL_SubACT],0)+1,MATCH($D6662,Table2[#Headers],0)),
IF(AND(O6662="Revenue",P6662="IS"),INDEX('3b. IS_Revenue_Lookup'!E:E,MATCH($E6662,'3b. IS_Revenue_Lookup'!A:A,0)),
IF(P6662="BS",INDEX('3c BS_Lookup'!$A:$F,MATCH('1. GLSummary'!$F6662,'3c BS_Lookup'!$A:$A,0),MATCH('1. GLSummary'!$A6662,'3c BS_Lookup'!$1:$1,0)),"--"))
)</f>
        <v>5</v>
      </c>
      <c r="S6662" s="82" t="str">
        <f>IFERROR(VLOOKUP(R6662,'3. Lookup Tables'!$AB:$AC,2,0),"--")</f>
        <v>Regulated Revenue</v>
      </c>
      <c r="T6662" s="82"/>
      <c r="U6662" s="82" t="str">
        <f>VLOOKUP($A6662,'3. Lookup Tables'!$C:$E,2,0)</f>
        <v>Hauling</v>
      </c>
      <c r="V6662" s="82" t="str">
        <f>VLOOKUP($A6662,'3. Lookup Tables'!$C:$E,3,0)</f>
        <v>Pasco</v>
      </c>
    </row>
    <row r="6663" spans="1:22" x14ac:dyDescent="0.25">
      <c r="A6663" t="s">
        <v>7</v>
      </c>
      <c r="B6663" t="s">
        <v>151</v>
      </c>
      <c r="C6663" t="s">
        <v>18</v>
      </c>
      <c r="D6663" t="s">
        <v>301</v>
      </c>
      <c r="E6663" t="s">
        <v>2129</v>
      </c>
      <c r="F6663" t="s">
        <v>932</v>
      </c>
      <c r="G6663" t="s">
        <v>1492</v>
      </c>
      <c r="H6663" t="s">
        <v>397</v>
      </c>
      <c r="I6663" t="s">
        <v>23</v>
      </c>
      <c r="J6663" t="s">
        <v>2603</v>
      </c>
      <c r="K6663" s="9" t="s">
        <v>2604</v>
      </c>
      <c r="L6663" s="9">
        <v>-19.350000000000001</v>
      </c>
      <c r="M6663">
        <v>-19.350000000000001</v>
      </c>
      <c r="N6663" s="66" t="str">
        <f>IF(COUNTIF('4. IncomeStatement_12Mo_BDI'!$8:$8,$K6663)&gt;0,"Y","")</f>
        <v>Y</v>
      </c>
      <c r="O6663" s="66" t="str">
        <f>INDEX('3. Lookup Tables'!$G:$K,MATCH($G6663,'3. Lookup Tables'!$G:$G,0),MATCH(O$1,'3. Lookup Tables'!$G$1:$K$1,0))</f>
        <v>REVENUE</v>
      </c>
      <c r="P6663" s="82" t="str">
        <f t="shared" si="410"/>
        <v>IS</v>
      </c>
      <c r="Q6663" s="82" t="str">
        <f t="shared" si="411"/>
        <v>IS_16</v>
      </c>
      <c r="R6663" s="82">
        <f>IF(AND(O6663="Expense",P6663="IS"),INDEX(Table2[#All],MATCH($G6663,Table2[GL_SubACT],0)+1,MATCH($D6663,Table2[#Headers],0)),
IF(AND(O6663="Revenue",P6663="IS"),INDEX('3b. IS_Revenue_Lookup'!E:E,MATCH($E6663,'3b. IS_Revenue_Lookup'!A:A,0)),
IF(P6663="BS",INDEX('3c BS_Lookup'!$A:$F,MATCH('1. GLSummary'!$F6663,'3c BS_Lookup'!$A:$A,0),MATCH('1. GLSummary'!$A6663,'3c BS_Lookup'!$1:$1,0)),"--"))
)</f>
        <v>16</v>
      </c>
      <c r="S6663" s="82" t="str">
        <f>IFERROR(VLOOKUP(R6663,'3. Lookup Tables'!$AB:$AC,2,0),"--")</f>
        <v>Contract Revenue</v>
      </c>
      <c r="T6663" s="82"/>
      <c r="U6663" s="82" t="str">
        <f>VLOOKUP($A6663,'3. Lookup Tables'!$C:$E,2,0)</f>
        <v>Hauling</v>
      </c>
      <c r="V6663" s="82" t="str">
        <f>VLOOKUP($A6663,'3. Lookup Tables'!$C:$E,3,0)</f>
        <v>Pasco</v>
      </c>
    </row>
    <row r="6664" spans="1:22" x14ac:dyDescent="0.25">
      <c r="A6664" t="s">
        <v>7</v>
      </c>
      <c r="B6664" t="s">
        <v>151</v>
      </c>
      <c r="C6664" t="s">
        <v>38</v>
      </c>
      <c r="D6664" t="s">
        <v>264</v>
      </c>
      <c r="E6664" t="s">
        <v>1730</v>
      </c>
      <c r="F6664" t="s">
        <v>655</v>
      </c>
      <c r="G6664" t="s">
        <v>1559</v>
      </c>
      <c r="H6664" t="s">
        <v>265</v>
      </c>
      <c r="I6664" t="s">
        <v>23</v>
      </c>
      <c r="J6664" t="s">
        <v>2603</v>
      </c>
      <c r="K6664" s="9" t="s">
        <v>2604</v>
      </c>
      <c r="L6664" s="9">
        <v>-60</v>
      </c>
      <c r="M6664">
        <v>-60</v>
      </c>
      <c r="N6664" s="66" t="str">
        <f>IF(COUNTIF('4. IncomeStatement_12Mo_BDI'!$8:$8,$K6664)&gt;0,"Y","")</f>
        <v>Y</v>
      </c>
      <c r="O6664" s="66" t="str">
        <f>INDEX('3. Lookup Tables'!$G:$K,MATCH($G6664,'3. Lookup Tables'!$G:$G,0),MATCH(O$1,'3. Lookup Tables'!$G$1:$K$1,0))</f>
        <v>REVENUE</v>
      </c>
      <c r="P6664" s="82" t="str">
        <f t="shared" si="410"/>
        <v>IS</v>
      </c>
      <c r="Q6664" s="82" t="str">
        <f t="shared" si="411"/>
        <v>IS_18</v>
      </c>
      <c r="R6664" s="82">
        <f>IF(AND(O6664="Expense",P6664="IS"),INDEX(Table2[#All],MATCH($G6664,Table2[GL_SubACT],0)+1,MATCH($D6664,Table2[#Headers],0)),
IF(AND(O6664="Revenue",P6664="IS"),INDEX('3b. IS_Revenue_Lookup'!E:E,MATCH($E6664,'3b. IS_Revenue_Lookup'!A:A,0)),
IF(P6664="BS",INDEX('3c BS_Lookup'!$A:$F,MATCH('1. GLSummary'!$F6664,'3c BS_Lookup'!$A:$A,0),MATCH('1. GLSummary'!$A6664,'3c BS_Lookup'!$1:$1,0)),"--"))
)</f>
        <v>18</v>
      </c>
      <c r="S6664" s="82" t="str">
        <f>IFERROR(VLOOKUP(R6664,'3. Lookup Tables'!$AB:$AC,2,0),"--")</f>
        <v>Contract Revenue</v>
      </c>
      <c r="T6664" s="82"/>
      <c r="U6664" s="82" t="str">
        <f>VLOOKUP($A6664,'3. Lookup Tables'!$C:$E,2,0)</f>
        <v>Hauling</v>
      </c>
      <c r="V6664" s="82" t="str">
        <f>VLOOKUP($A6664,'3. Lookup Tables'!$C:$E,3,0)</f>
        <v>Pasco</v>
      </c>
    </row>
    <row r="6665" spans="1:22" x14ac:dyDescent="0.25">
      <c r="A6665" t="s">
        <v>7</v>
      </c>
      <c r="B6665" t="s">
        <v>258</v>
      </c>
      <c r="C6665" t="s">
        <v>18</v>
      </c>
      <c r="D6665" t="s">
        <v>345</v>
      </c>
      <c r="E6665" t="s">
        <v>2079</v>
      </c>
      <c r="F6665" t="s">
        <v>834</v>
      </c>
      <c r="G6665" t="s">
        <v>1553</v>
      </c>
      <c r="H6665" t="s">
        <v>346</v>
      </c>
      <c r="I6665" t="s">
        <v>23</v>
      </c>
      <c r="J6665" t="s">
        <v>2603</v>
      </c>
      <c r="K6665" s="9" t="s">
        <v>2604</v>
      </c>
      <c r="L6665" s="9">
        <v>-1823.76</v>
      </c>
      <c r="M6665">
        <v>-1823.76</v>
      </c>
      <c r="N6665" s="66" t="str">
        <f>IF(COUNTIF('4. IncomeStatement_12Mo_BDI'!$8:$8,$K6665)&gt;0,"Y","")</f>
        <v>Y</v>
      </c>
      <c r="O6665" s="66" t="str">
        <f>INDEX('3. Lookup Tables'!$G:$K,MATCH($G6665,'3. Lookup Tables'!$G:$G,0),MATCH(O$1,'3. Lookup Tables'!$G$1:$K$1,0))</f>
        <v>REVENUE</v>
      </c>
      <c r="P6665" s="82" t="str">
        <f t="shared" si="410"/>
        <v>IS</v>
      </c>
      <c r="Q6665" s="82" t="str">
        <f t="shared" si="411"/>
        <v>IS_13</v>
      </c>
      <c r="R6665" s="82">
        <f>IF(AND(O6665="Expense",P6665="IS"),INDEX(Table2[#All],MATCH($G6665,Table2[GL_SubACT],0)+1,MATCH($D6665,Table2[#Headers],0)),
IF(AND(O6665="Revenue",P6665="IS"),INDEX('3b. IS_Revenue_Lookup'!E:E,MATCH($E6665,'3b. IS_Revenue_Lookup'!A:A,0)),
IF(P6665="BS",INDEX('3c BS_Lookup'!$A:$F,MATCH('1. GLSummary'!$F6665,'3c BS_Lookup'!$A:$A,0),MATCH('1. GLSummary'!$A6665,'3c BS_Lookup'!$1:$1,0)),"--"))
)</f>
        <v>13</v>
      </c>
      <c r="S6665" s="82" t="str">
        <f>IFERROR(VLOOKUP(R6665,'3. Lookup Tables'!$AB:$AC,2,0),"--")</f>
        <v>Contract Revenue</v>
      </c>
      <c r="T6665" s="82"/>
      <c r="U6665" s="82" t="str">
        <f>VLOOKUP($A6665,'3. Lookup Tables'!$C:$E,2,0)</f>
        <v>Hauling</v>
      </c>
      <c r="V6665" s="82" t="str">
        <f>VLOOKUP($A6665,'3. Lookup Tables'!$C:$E,3,0)</f>
        <v>Pasco</v>
      </c>
    </row>
    <row r="6666" spans="1:22" x14ac:dyDescent="0.25">
      <c r="A6666" t="s">
        <v>7</v>
      </c>
      <c r="B6666" t="s">
        <v>236</v>
      </c>
      <c r="C6666" t="s">
        <v>57</v>
      </c>
      <c r="D6666" t="s">
        <v>235</v>
      </c>
      <c r="E6666" t="s">
        <v>2183</v>
      </c>
      <c r="F6666" t="s">
        <v>977</v>
      </c>
      <c r="G6666" t="s">
        <v>1554</v>
      </c>
      <c r="H6666" t="s">
        <v>414</v>
      </c>
      <c r="I6666" t="s">
        <v>26</v>
      </c>
      <c r="J6666" t="s">
        <v>2603</v>
      </c>
      <c r="K6666" s="9" t="s">
        <v>2608</v>
      </c>
      <c r="L6666" s="9">
        <v>-8615.92</v>
      </c>
      <c r="M6666">
        <v>-25742.84</v>
      </c>
      <c r="N6666" s="66" t="str">
        <f>IF(COUNTIF('4. IncomeStatement_12Mo_BDI'!$8:$8,$K6666)&gt;0,"Y","")</f>
        <v>Y</v>
      </c>
      <c r="O6666" s="66" t="str">
        <f>INDEX('3. Lookup Tables'!$G:$K,MATCH($G6666,'3. Lookup Tables'!$G:$G,0),MATCH(O$1,'3. Lookup Tables'!$G$1:$K$1,0))</f>
        <v>REVENUE</v>
      </c>
      <c r="P6666" s="82" t="str">
        <f t="shared" si="410"/>
        <v>IS</v>
      </c>
      <c r="Q6666" s="82" t="str">
        <f t="shared" si="411"/>
        <v>IS_9</v>
      </c>
      <c r="R6666" s="82">
        <f>IF(AND(O6666="Expense",P6666="IS"),INDEX(Table2[#All],MATCH($G6666,Table2[GL_SubACT],0)+1,MATCH($D6666,Table2[#Headers],0)),
IF(AND(O6666="Revenue",P6666="IS"),INDEX('3b. IS_Revenue_Lookup'!E:E,MATCH($E6666,'3b. IS_Revenue_Lookup'!A:A,0)),
IF(P6666="BS",INDEX('3c BS_Lookup'!$A:$F,MATCH('1. GLSummary'!$F6666,'3c BS_Lookup'!$A:$A,0),MATCH('1. GLSummary'!$A6666,'3c BS_Lookup'!$1:$1,0)),"--"))
)</f>
        <v>9</v>
      </c>
      <c r="S6666" s="82" t="str">
        <f>IFERROR(VLOOKUP(R6666,'3. Lookup Tables'!$AB:$AC,2,0),"--")</f>
        <v>Contract Revenue</v>
      </c>
      <c r="T6666" s="82"/>
      <c r="U6666" s="82" t="str">
        <f>VLOOKUP($A6666,'3. Lookup Tables'!$C:$E,2,0)</f>
        <v>Hauling</v>
      </c>
      <c r="V6666" s="82" t="str">
        <f>VLOOKUP($A6666,'3. Lookup Tables'!$C:$E,3,0)</f>
        <v>Pasco</v>
      </c>
    </row>
    <row r="6667" spans="1:22" x14ac:dyDescent="0.25">
      <c r="A6667" t="s">
        <v>7</v>
      </c>
      <c r="B6667" t="s">
        <v>236</v>
      </c>
      <c r="C6667" t="s">
        <v>57</v>
      </c>
      <c r="D6667" t="s">
        <v>235</v>
      </c>
      <c r="E6667" t="s">
        <v>2183</v>
      </c>
      <c r="F6667" t="s">
        <v>977</v>
      </c>
      <c r="G6667" t="s">
        <v>1554</v>
      </c>
      <c r="H6667" t="s">
        <v>414</v>
      </c>
      <c r="I6667" t="s">
        <v>25</v>
      </c>
      <c r="J6667" t="s">
        <v>2603</v>
      </c>
      <c r="K6667" s="9" t="s">
        <v>2616</v>
      </c>
      <c r="L6667" s="9">
        <v>-8628.85</v>
      </c>
      <c r="M6667">
        <v>-17126.919999999998</v>
      </c>
      <c r="N6667" s="66" t="str">
        <f>IF(COUNTIF('4. IncomeStatement_12Mo_BDI'!$8:$8,$K6667)&gt;0,"Y","")</f>
        <v>Y</v>
      </c>
      <c r="O6667" s="66" t="str">
        <f>INDEX('3. Lookup Tables'!$G:$K,MATCH($G6667,'3. Lookup Tables'!$G:$G,0),MATCH(O$1,'3. Lookup Tables'!$G$1:$K$1,0))</f>
        <v>REVENUE</v>
      </c>
      <c r="P6667" s="82" t="str">
        <f t="shared" si="410"/>
        <v>IS</v>
      </c>
      <c r="Q6667" s="82" t="str">
        <f t="shared" si="411"/>
        <v>IS_9</v>
      </c>
      <c r="R6667" s="82">
        <f>IF(AND(O6667="Expense",P6667="IS"),INDEX(Table2[#All],MATCH($G6667,Table2[GL_SubACT],0)+1,MATCH($D6667,Table2[#Headers],0)),
IF(AND(O6667="Revenue",P6667="IS"),INDEX('3b. IS_Revenue_Lookup'!E:E,MATCH($E6667,'3b. IS_Revenue_Lookup'!A:A,0)),
IF(P6667="BS",INDEX('3c BS_Lookup'!$A:$F,MATCH('1. GLSummary'!$F6667,'3c BS_Lookup'!$A:$A,0),MATCH('1. GLSummary'!$A6667,'3c BS_Lookup'!$1:$1,0)),"--"))
)</f>
        <v>9</v>
      </c>
      <c r="S6667" s="82" t="str">
        <f>IFERROR(VLOOKUP(R6667,'3. Lookup Tables'!$AB:$AC,2,0),"--")</f>
        <v>Contract Revenue</v>
      </c>
      <c r="T6667" s="82"/>
      <c r="U6667" s="82" t="str">
        <f>VLOOKUP($A6667,'3. Lookup Tables'!$C:$E,2,0)</f>
        <v>Hauling</v>
      </c>
      <c r="V6667" s="82" t="str">
        <f>VLOOKUP($A6667,'3. Lookup Tables'!$C:$E,3,0)</f>
        <v>Pasco</v>
      </c>
    </row>
    <row r="6668" spans="1:22" x14ac:dyDescent="0.25">
      <c r="A6668" t="s">
        <v>7</v>
      </c>
      <c r="B6668" t="s">
        <v>227</v>
      </c>
      <c r="C6668" t="s">
        <v>18</v>
      </c>
      <c r="D6668" t="s">
        <v>296</v>
      </c>
      <c r="E6668" t="s">
        <v>1899</v>
      </c>
      <c r="F6668" t="s">
        <v>769</v>
      </c>
      <c r="G6668" t="s">
        <v>1511</v>
      </c>
      <c r="H6668" t="s">
        <v>322</v>
      </c>
      <c r="I6668" t="s">
        <v>23</v>
      </c>
      <c r="J6668" t="s">
        <v>2603</v>
      </c>
      <c r="K6668" s="9" t="s">
        <v>2604</v>
      </c>
      <c r="L6668" s="9">
        <v>-2341.21</v>
      </c>
      <c r="M6668">
        <v>-2341.21</v>
      </c>
      <c r="N6668" s="66" t="str">
        <f>IF(COUNTIF('4. IncomeStatement_12Mo_BDI'!$8:$8,$K6668)&gt;0,"Y","")</f>
        <v>Y</v>
      </c>
      <c r="O6668" s="66" t="str">
        <f>INDEX('3. Lookup Tables'!$G:$K,MATCH($G6668,'3. Lookup Tables'!$G:$G,0),MATCH(O$1,'3. Lookup Tables'!$G$1:$K$1,0))</f>
        <v>REVENUE</v>
      </c>
      <c r="P6668" s="82" t="str">
        <f t="shared" si="410"/>
        <v>IS</v>
      </c>
      <c r="Q6668" s="82" t="str">
        <f t="shared" si="411"/>
        <v>IS_6</v>
      </c>
      <c r="R6668" s="82">
        <f>IF(AND(O6668="Expense",P6668="IS"),INDEX(Table2[#All],MATCH($G6668,Table2[GL_SubACT],0)+1,MATCH($D6668,Table2[#Headers],0)),
IF(AND(O6668="Revenue",P6668="IS"),INDEX('3b. IS_Revenue_Lookup'!E:E,MATCH($E6668,'3b. IS_Revenue_Lookup'!A:A,0)),
IF(P6668="BS",INDEX('3c BS_Lookup'!$A:$F,MATCH('1. GLSummary'!$F6668,'3c BS_Lookup'!$A:$A,0),MATCH('1. GLSummary'!$A6668,'3c BS_Lookup'!$1:$1,0)),"--"))
)</f>
        <v>6</v>
      </c>
      <c r="S6668" s="82" t="str">
        <f>IFERROR(VLOOKUP(R6668,'3. Lookup Tables'!$AB:$AC,2,0),"--")</f>
        <v>Contract Revenue</v>
      </c>
      <c r="T6668" s="82"/>
      <c r="U6668" s="82" t="str">
        <f>VLOOKUP($A6668,'3. Lookup Tables'!$C:$E,2,0)</f>
        <v>Hauling</v>
      </c>
      <c r="V6668" s="82" t="str">
        <f>VLOOKUP($A6668,'3. Lookup Tables'!$C:$E,3,0)</f>
        <v>Pasco</v>
      </c>
    </row>
    <row r="6669" spans="1:22" x14ac:dyDescent="0.25">
      <c r="A6669" t="s">
        <v>7</v>
      </c>
      <c r="B6669" t="s">
        <v>227</v>
      </c>
      <c r="C6669" t="s">
        <v>18</v>
      </c>
      <c r="D6669" t="s">
        <v>364</v>
      </c>
      <c r="E6669" t="s">
        <v>2100</v>
      </c>
      <c r="F6669" t="s">
        <v>864</v>
      </c>
      <c r="G6669" t="s">
        <v>1511</v>
      </c>
      <c r="H6669" t="s">
        <v>365</v>
      </c>
      <c r="I6669" t="s">
        <v>23</v>
      </c>
      <c r="J6669" t="s">
        <v>2603</v>
      </c>
      <c r="K6669" s="9" t="s">
        <v>2604</v>
      </c>
      <c r="L6669" s="9">
        <v>-264880.43</v>
      </c>
      <c r="M6669">
        <v>-264880.43</v>
      </c>
      <c r="N6669" s="66" t="str">
        <f>IF(COUNTIF('4. IncomeStatement_12Mo_BDI'!$8:$8,$K6669)&gt;0,"Y","")</f>
        <v>Y</v>
      </c>
      <c r="O6669" s="66" t="str">
        <f>INDEX('3. Lookup Tables'!$G:$K,MATCH($G6669,'3. Lookup Tables'!$G:$G,0),MATCH(O$1,'3. Lookup Tables'!$G$1:$K$1,0))</f>
        <v>REVENUE</v>
      </c>
      <c r="P6669" s="82" t="str">
        <f t="shared" si="410"/>
        <v>IS</v>
      </c>
      <c r="Q6669" s="82" t="str">
        <f t="shared" si="411"/>
        <v>IS_6</v>
      </c>
      <c r="R6669" s="82">
        <f>IF(AND(O6669="Expense",P6669="IS"),INDEX(Table2[#All],MATCH($G6669,Table2[GL_SubACT],0)+1,MATCH($D6669,Table2[#Headers],0)),
IF(AND(O6669="Revenue",P6669="IS"),INDEX('3b. IS_Revenue_Lookup'!E:E,MATCH($E6669,'3b. IS_Revenue_Lookup'!A:A,0)),
IF(P6669="BS",INDEX('3c BS_Lookup'!$A:$F,MATCH('1. GLSummary'!$F6669,'3c BS_Lookup'!$A:$A,0),MATCH('1. GLSummary'!$A6669,'3c BS_Lookup'!$1:$1,0)),"--"))
)</f>
        <v>6</v>
      </c>
      <c r="S6669" s="82" t="str">
        <f>IFERROR(VLOOKUP(R6669,'3. Lookup Tables'!$AB:$AC,2,0),"--")</f>
        <v>Contract Revenue</v>
      </c>
      <c r="T6669" s="82"/>
      <c r="U6669" s="82" t="str">
        <f>VLOOKUP($A6669,'3. Lookup Tables'!$C:$E,2,0)</f>
        <v>Hauling</v>
      </c>
      <c r="V6669" s="82" t="str">
        <f>VLOOKUP($A6669,'3. Lookup Tables'!$C:$E,3,0)</f>
        <v>Pasco</v>
      </c>
    </row>
    <row r="6670" spans="1:22" x14ac:dyDescent="0.25">
      <c r="A6670" t="s">
        <v>7</v>
      </c>
      <c r="B6670" t="s">
        <v>104</v>
      </c>
      <c r="C6670" t="s">
        <v>18</v>
      </c>
      <c r="D6670" t="s">
        <v>326</v>
      </c>
      <c r="E6670" t="s">
        <v>2103</v>
      </c>
      <c r="F6670" t="s">
        <v>868</v>
      </c>
      <c r="G6670" t="s">
        <v>1415</v>
      </c>
      <c r="H6670" t="s">
        <v>368</v>
      </c>
      <c r="I6670" t="s">
        <v>23</v>
      </c>
      <c r="J6670" t="s">
        <v>2603</v>
      </c>
      <c r="K6670" s="9" t="s">
        <v>2604</v>
      </c>
      <c r="L6670" s="9">
        <v>-284.19</v>
      </c>
      <c r="M6670">
        <v>-284.19</v>
      </c>
      <c r="N6670" s="66" t="str">
        <f>IF(COUNTIF('4. IncomeStatement_12Mo_BDI'!$8:$8,$K6670)&gt;0,"Y","")</f>
        <v>Y</v>
      </c>
      <c r="O6670" s="66" t="str">
        <f>INDEX('3. Lookup Tables'!$G:$K,MATCH($G6670,'3. Lookup Tables'!$G:$G,0),MATCH(O$1,'3. Lookup Tables'!$G$1:$K$1,0))</f>
        <v>REVENUE</v>
      </c>
      <c r="P6670" s="82" t="str">
        <f t="shared" si="410"/>
        <v>IS</v>
      </c>
      <c r="Q6670" s="82" t="str">
        <f t="shared" si="411"/>
        <v>IS_5</v>
      </c>
      <c r="R6670" s="82">
        <f>IF(AND(O6670="Expense",P6670="IS"),INDEX(Table2[#All],MATCH($G6670,Table2[GL_SubACT],0)+1,MATCH($D6670,Table2[#Headers],0)),
IF(AND(O6670="Revenue",P6670="IS"),INDEX('3b. IS_Revenue_Lookup'!E:E,MATCH($E6670,'3b. IS_Revenue_Lookup'!A:A,0)),
IF(P6670="BS",INDEX('3c BS_Lookup'!$A:$F,MATCH('1. GLSummary'!$F6670,'3c BS_Lookup'!$A:$A,0),MATCH('1. GLSummary'!$A6670,'3c BS_Lookup'!$1:$1,0)),"--"))
)</f>
        <v>5</v>
      </c>
      <c r="S6670" s="82" t="str">
        <f>IFERROR(VLOOKUP(R6670,'3. Lookup Tables'!$AB:$AC,2,0),"--")</f>
        <v>Regulated Revenue</v>
      </c>
      <c r="T6670" s="82"/>
      <c r="U6670" s="82" t="str">
        <f>VLOOKUP($A6670,'3. Lookup Tables'!$C:$E,2,0)</f>
        <v>Hauling</v>
      </c>
      <c r="V6670" s="82" t="str">
        <f>VLOOKUP($A6670,'3. Lookup Tables'!$C:$E,3,0)</f>
        <v>Pasco</v>
      </c>
    </row>
    <row r="6671" spans="1:22" x14ac:dyDescent="0.25">
      <c r="A6671" t="s">
        <v>7</v>
      </c>
      <c r="B6671" t="s">
        <v>227</v>
      </c>
      <c r="C6671" t="s">
        <v>18</v>
      </c>
      <c r="D6671" t="s">
        <v>259</v>
      </c>
      <c r="E6671" t="s">
        <v>2174</v>
      </c>
      <c r="F6671" t="s">
        <v>972</v>
      </c>
      <c r="G6671" t="s">
        <v>1511</v>
      </c>
      <c r="H6671" t="s">
        <v>412</v>
      </c>
      <c r="I6671" t="s">
        <v>26</v>
      </c>
      <c r="J6671" t="s">
        <v>2603</v>
      </c>
      <c r="K6671" s="9" t="s">
        <v>2608</v>
      </c>
      <c r="L6671" s="9">
        <v>-75125.41</v>
      </c>
      <c r="M6671">
        <v>-175565.68</v>
      </c>
      <c r="N6671" s="66" t="str">
        <f>IF(COUNTIF('4. IncomeStatement_12Mo_BDI'!$8:$8,$K6671)&gt;0,"Y","")</f>
        <v>Y</v>
      </c>
      <c r="O6671" s="66" t="str">
        <f>INDEX('3. Lookup Tables'!$G:$K,MATCH($G6671,'3. Lookup Tables'!$G:$G,0),MATCH(O$1,'3. Lookup Tables'!$G$1:$K$1,0))</f>
        <v>REVENUE</v>
      </c>
      <c r="P6671" s="82" t="str">
        <f t="shared" si="410"/>
        <v>IS</v>
      </c>
      <c r="Q6671" s="82" t="str">
        <f t="shared" si="411"/>
        <v>IS_6</v>
      </c>
      <c r="R6671" s="82">
        <f>IF(AND(O6671="Expense",P6671="IS"),INDEX(Table2[#All],MATCH($G6671,Table2[GL_SubACT],0)+1,MATCH($D6671,Table2[#Headers],0)),
IF(AND(O6671="Revenue",P6671="IS"),INDEX('3b. IS_Revenue_Lookup'!E:E,MATCH($E6671,'3b. IS_Revenue_Lookup'!A:A,0)),
IF(P6671="BS",INDEX('3c BS_Lookup'!$A:$F,MATCH('1. GLSummary'!$F6671,'3c BS_Lookup'!$A:$A,0),MATCH('1. GLSummary'!$A6671,'3c BS_Lookup'!$1:$1,0)),"--"))
)</f>
        <v>6</v>
      </c>
      <c r="S6671" s="82" t="str">
        <f>IFERROR(VLOOKUP(R6671,'3. Lookup Tables'!$AB:$AC,2,0),"--")</f>
        <v>Contract Revenue</v>
      </c>
      <c r="T6671" s="82"/>
      <c r="U6671" s="82" t="str">
        <f>VLOOKUP($A6671,'3. Lookup Tables'!$C:$E,2,0)</f>
        <v>Hauling</v>
      </c>
      <c r="V6671" s="82" t="str">
        <f>VLOOKUP($A6671,'3. Lookup Tables'!$C:$E,3,0)</f>
        <v>Pasco</v>
      </c>
    </row>
    <row r="6672" spans="1:22" x14ac:dyDescent="0.25">
      <c r="A6672" t="s">
        <v>7</v>
      </c>
      <c r="B6672" t="s">
        <v>223</v>
      </c>
      <c r="C6672" t="s">
        <v>18</v>
      </c>
      <c r="D6672" t="s">
        <v>254</v>
      </c>
      <c r="E6672" t="s">
        <v>1726</v>
      </c>
      <c r="F6672" t="s">
        <v>647</v>
      </c>
      <c r="G6672" t="s">
        <v>1555</v>
      </c>
      <c r="H6672" t="s">
        <v>255</v>
      </c>
      <c r="I6672" t="s">
        <v>23</v>
      </c>
      <c r="J6672" t="s">
        <v>2603</v>
      </c>
      <c r="K6672" s="9" t="s">
        <v>2604</v>
      </c>
      <c r="L6672" s="9">
        <v>-466</v>
      </c>
      <c r="M6672">
        <v>-466</v>
      </c>
      <c r="N6672" s="66" t="str">
        <f>IF(COUNTIF('4. IncomeStatement_12Mo_BDI'!$8:$8,$K6672)&gt;0,"Y","")</f>
        <v>Y</v>
      </c>
      <c r="O6672" s="66" t="str">
        <f>INDEX('3. Lookup Tables'!$G:$K,MATCH($G6672,'3. Lookup Tables'!$G:$G,0),MATCH(O$1,'3. Lookup Tables'!$G$1:$K$1,0))</f>
        <v>REVENUE</v>
      </c>
      <c r="P6672" s="82" t="str">
        <f t="shared" si="410"/>
        <v>IS</v>
      </c>
      <c r="Q6672" s="82" t="str">
        <f t="shared" si="411"/>
        <v>IS_12</v>
      </c>
      <c r="R6672" s="82">
        <f>IF(AND(O6672="Expense",P6672="IS"),INDEX(Table2[#All],MATCH($G6672,Table2[GL_SubACT],0)+1,MATCH($D6672,Table2[#Headers],0)),
IF(AND(O6672="Revenue",P6672="IS"),INDEX('3b. IS_Revenue_Lookup'!E:E,MATCH($E6672,'3b. IS_Revenue_Lookup'!A:A,0)),
IF(P6672="BS",INDEX('3c BS_Lookup'!$A:$F,MATCH('1. GLSummary'!$F6672,'3c BS_Lookup'!$A:$A,0),MATCH('1. GLSummary'!$A6672,'3c BS_Lookup'!$1:$1,0)),"--"))
)</f>
        <v>12</v>
      </c>
      <c r="S6672" s="82" t="str">
        <f>IFERROR(VLOOKUP(R6672,'3. Lookup Tables'!$AB:$AC,2,0),"--")</f>
        <v>Contract Revenue</v>
      </c>
      <c r="T6672" s="82"/>
      <c r="U6672" s="82" t="str">
        <f>VLOOKUP($A6672,'3. Lookup Tables'!$C:$E,2,0)</f>
        <v>Hauling</v>
      </c>
      <c r="V6672" s="82" t="str">
        <f>VLOOKUP($A6672,'3. Lookup Tables'!$C:$E,3,0)</f>
        <v>Pasco</v>
      </c>
    </row>
    <row r="6673" spans="1:22" x14ac:dyDescent="0.25">
      <c r="A6673" t="s">
        <v>7</v>
      </c>
      <c r="B6673" t="s">
        <v>227</v>
      </c>
      <c r="C6673" t="s">
        <v>18</v>
      </c>
      <c r="D6673" t="s">
        <v>226</v>
      </c>
      <c r="E6673" t="s">
        <v>1706</v>
      </c>
      <c r="F6673" t="s">
        <v>618</v>
      </c>
      <c r="G6673" t="s">
        <v>1511</v>
      </c>
      <c r="H6673" t="s">
        <v>228</v>
      </c>
      <c r="I6673" t="s">
        <v>23</v>
      </c>
      <c r="J6673" t="s">
        <v>2603</v>
      </c>
      <c r="K6673" s="9" t="s">
        <v>2604</v>
      </c>
      <c r="L6673" s="9">
        <v>-359965.72</v>
      </c>
      <c r="M6673">
        <v>-359965.72</v>
      </c>
      <c r="N6673" s="66" t="str">
        <f>IF(COUNTIF('4. IncomeStatement_12Mo_BDI'!$8:$8,$K6673)&gt;0,"Y","")</f>
        <v>Y</v>
      </c>
      <c r="O6673" s="66" t="str">
        <f>INDEX('3. Lookup Tables'!$G:$K,MATCH($G6673,'3. Lookup Tables'!$G:$G,0),MATCH(O$1,'3. Lookup Tables'!$G$1:$K$1,0))</f>
        <v>REVENUE</v>
      </c>
      <c r="P6673" s="82" t="str">
        <f t="shared" si="410"/>
        <v>IS</v>
      </c>
      <c r="Q6673" s="82" t="str">
        <f t="shared" si="411"/>
        <v>IS_6</v>
      </c>
      <c r="R6673" s="82">
        <f>IF(AND(O6673="Expense",P6673="IS"),INDEX(Table2[#All],MATCH($G6673,Table2[GL_SubACT],0)+1,MATCH($D6673,Table2[#Headers],0)),
IF(AND(O6673="Revenue",P6673="IS"),INDEX('3b. IS_Revenue_Lookup'!E:E,MATCH($E6673,'3b. IS_Revenue_Lookup'!A:A,0)),
IF(P6673="BS",INDEX('3c BS_Lookup'!$A:$F,MATCH('1. GLSummary'!$F6673,'3c BS_Lookup'!$A:$A,0),MATCH('1. GLSummary'!$A6673,'3c BS_Lookup'!$1:$1,0)),"--"))
)</f>
        <v>6</v>
      </c>
      <c r="S6673" s="82" t="str">
        <f>IFERROR(VLOOKUP(R6673,'3. Lookup Tables'!$AB:$AC,2,0),"--")</f>
        <v>Contract Revenue</v>
      </c>
      <c r="T6673" s="82"/>
      <c r="U6673" s="82" t="str">
        <f>VLOOKUP($A6673,'3. Lookup Tables'!$C:$E,2,0)</f>
        <v>Hauling</v>
      </c>
      <c r="V6673" s="82" t="str">
        <f>VLOOKUP($A6673,'3. Lookup Tables'!$C:$E,3,0)</f>
        <v>Pasco</v>
      </c>
    </row>
    <row r="6674" spans="1:22" x14ac:dyDescent="0.25">
      <c r="A6674" t="s">
        <v>7</v>
      </c>
      <c r="B6674" t="s">
        <v>236</v>
      </c>
      <c r="C6674" t="s">
        <v>57</v>
      </c>
      <c r="D6674" t="s">
        <v>347</v>
      </c>
      <c r="E6674" t="s">
        <v>2182</v>
      </c>
      <c r="F6674" t="s">
        <v>976</v>
      </c>
      <c r="G6674" t="s">
        <v>1554</v>
      </c>
      <c r="H6674" t="s">
        <v>413</v>
      </c>
      <c r="I6674" t="s">
        <v>23</v>
      </c>
      <c r="J6674" t="s">
        <v>2603</v>
      </c>
      <c r="K6674" s="9" t="s">
        <v>2604</v>
      </c>
      <c r="L6674" s="9">
        <v>-12624.8</v>
      </c>
      <c r="M6674">
        <v>-12624.8</v>
      </c>
      <c r="N6674" s="66" t="str">
        <f>IF(COUNTIF('4. IncomeStatement_12Mo_BDI'!$8:$8,$K6674)&gt;0,"Y","")</f>
        <v>Y</v>
      </c>
      <c r="O6674" s="66" t="str">
        <f>INDEX('3. Lookup Tables'!$G:$K,MATCH($G6674,'3. Lookup Tables'!$G:$G,0),MATCH(O$1,'3. Lookup Tables'!$G$1:$K$1,0))</f>
        <v>REVENUE</v>
      </c>
      <c r="P6674" s="82" t="str">
        <f t="shared" si="410"/>
        <v>IS</v>
      </c>
      <c r="Q6674" s="82" t="str">
        <f t="shared" si="411"/>
        <v>IS_9</v>
      </c>
      <c r="R6674" s="82">
        <f>IF(AND(O6674="Expense",P6674="IS"),INDEX(Table2[#All],MATCH($G6674,Table2[GL_SubACT],0)+1,MATCH($D6674,Table2[#Headers],0)),
IF(AND(O6674="Revenue",P6674="IS"),INDEX('3b. IS_Revenue_Lookup'!E:E,MATCH($E6674,'3b. IS_Revenue_Lookup'!A:A,0)),
IF(P6674="BS",INDEX('3c BS_Lookup'!$A:$F,MATCH('1. GLSummary'!$F6674,'3c BS_Lookup'!$A:$A,0),MATCH('1. GLSummary'!$A6674,'3c BS_Lookup'!$1:$1,0)),"--"))
)</f>
        <v>9</v>
      </c>
      <c r="S6674" s="82" t="str">
        <f>IFERROR(VLOOKUP(R6674,'3. Lookup Tables'!$AB:$AC,2,0),"--")</f>
        <v>Contract Revenue</v>
      </c>
      <c r="T6674" s="82"/>
      <c r="U6674" s="82" t="str">
        <f>VLOOKUP($A6674,'3. Lookup Tables'!$C:$E,2,0)</f>
        <v>Hauling</v>
      </c>
      <c r="V6674" s="82" t="str">
        <f>VLOOKUP($A6674,'3. Lookup Tables'!$C:$E,3,0)</f>
        <v>Pasco</v>
      </c>
    </row>
    <row r="6675" spans="1:22" x14ac:dyDescent="0.25">
      <c r="A6675" t="s">
        <v>7</v>
      </c>
      <c r="B6675" t="s">
        <v>104</v>
      </c>
      <c r="C6675" t="s">
        <v>33</v>
      </c>
      <c r="D6675" t="s">
        <v>249</v>
      </c>
      <c r="E6675" t="s">
        <v>1724</v>
      </c>
      <c r="F6675" t="s">
        <v>645</v>
      </c>
      <c r="G6675" t="s">
        <v>1551</v>
      </c>
      <c r="H6675" t="s">
        <v>251</v>
      </c>
      <c r="I6675" t="s">
        <v>26</v>
      </c>
      <c r="J6675" t="s">
        <v>2603</v>
      </c>
      <c r="K6675" s="9" t="s">
        <v>2608</v>
      </c>
      <c r="L6675" s="9">
        <v>-162.5</v>
      </c>
      <c r="M6675">
        <v>-620</v>
      </c>
      <c r="N6675" s="66" t="str">
        <f>IF(COUNTIF('4. IncomeStatement_12Mo_BDI'!$8:$8,$K6675)&gt;0,"Y","")</f>
        <v>Y</v>
      </c>
      <c r="O6675" s="66" t="str">
        <f>INDEX('3. Lookup Tables'!$G:$K,MATCH($G6675,'3. Lookup Tables'!$G:$G,0),MATCH(O$1,'3. Lookup Tables'!$G$1:$K$1,0))</f>
        <v>REVENUE</v>
      </c>
      <c r="P6675" s="82" t="str">
        <f t="shared" si="410"/>
        <v>IS</v>
      </c>
      <c r="Q6675" s="82" t="str">
        <f t="shared" si="411"/>
        <v>IS_18</v>
      </c>
      <c r="R6675" s="82">
        <f>IF(AND(O6675="Expense",P6675="IS"),INDEX(Table2[#All],MATCH($G6675,Table2[GL_SubACT],0)+1,MATCH($D6675,Table2[#Headers],0)),
IF(AND(O6675="Revenue",P6675="IS"),INDEX('3b. IS_Revenue_Lookup'!E:E,MATCH($E6675,'3b. IS_Revenue_Lookup'!A:A,0)),
IF(P6675="BS",INDEX('3c BS_Lookup'!$A:$F,MATCH('1. GLSummary'!$F6675,'3c BS_Lookup'!$A:$A,0),MATCH('1. GLSummary'!$A6675,'3c BS_Lookup'!$1:$1,0)),"--"))
)</f>
        <v>18</v>
      </c>
      <c r="S6675" s="82" t="str">
        <f>IFERROR(VLOOKUP(R6675,'3. Lookup Tables'!$AB:$AC,2,0),"--")</f>
        <v>Contract Revenue</v>
      </c>
      <c r="T6675" s="82"/>
      <c r="U6675" s="82" t="str">
        <f>VLOOKUP($A6675,'3. Lookup Tables'!$C:$E,2,0)</f>
        <v>Hauling</v>
      </c>
      <c r="V6675" s="82" t="str">
        <f>VLOOKUP($A6675,'3. Lookup Tables'!$C:$E,3,0)</f>
        <v>Pasco</v>
      </c>
    </row>
    <row r="6676" spans="1:22" x14ac:dyDescent="0.25">
      <c r="A6676" t="s">
        <v>7</v>
      </c>
      <c r="B6676" t="s">
        <v>243</v>
      </c>
      <c r="C6676" t="s">
        <v>57</v>
      </c>
      <c r="D6676" t="s">
        <v>402</v>
      </c>
      <c r="E6676" t="s">
        <v>2160</v>
      </c>
      <c r="F6676" t="s">
        <v>946</v>
      </c>
      <c r="G6676" t="s">
        <v>1556</v>
      </c>
      <c r="H6676" t="s">
        <v>403</v>
      </c>
      <c r="I6676" t="s">
        <v>26</v>
      </c>
      <c r="J6676" t="s">
        <v>2603</v>
      </c>
      <c r="K6676" s="9" t="s">
        <v>2608</v>
      </c>
      <c r="L6676" s="9">
        <v>-2414.62</v>
      </c>
      <c r="M6676">
        <v>-5561.43</v>
      </c>
      <c r="N6676" s="66" t="str">
        <f>IF(COUNTIF('4. IncomeStatement_12Mo_BDI'!$8:$8,$K6676)&gt;0,"Y","")</f>
        <v>Y</v>
      </c>
      <c r="O6676" s="66" t="str">
        <f>INDEX('3. Lookup Tables'!$G:$K,MATCH($G6676,'3. Lookup Tables'!$G:$G,0),MATCH(O$1,'3. Lookup Tables'!$G$1:$K$1,0))</f>
        <v>REVENUE</v>
      </c>
      <c r="P6676" s="82" t="str">
        <f t="shared" si="410"/>
        <v>IS</v>
      </c>
      <c r="Q6676" s="82" t="str">
        <f t="shared" si="411"/>
        <v>IS_11</v>
      </c>
      <c r="R6676" s="82">
        <f>IF(AND(O6676="Expense",P6676="IS"),INDEX(Table2[#All],MATCH($G6676,Table2[GL_SubACT],0)+1,MATCH($D6676,Table2[#Headers],0)),
IF(AND(O6676="Revenue",P6676="IS"),INDEX('3b. IS_Revenue_Lookup'!E:E,MATCH($E6676,'3b. IS_Revenue_Lookup'!A:A,0)),
IF(P6676="BS",INDEX('3c BS_Lookup'!$A:$F,MATCH('1. GLSummary'!$F6676,'3c BS_Lookup'!$A:$A,0),MATCH('1. GLSummary'!$A6676,'3c BS_Lookup'!$1:$1,0)),"--"))
)</f>
        <v>11</v>
      </c>
      <c r="S6676" s="82" t="str">
        <f>IFERROR(VLOOKUP(R6676,'3. Lookup Tables'!$AB:$AC,2,0),"--")</f>
        <v>Contract Revenue</v>
      </c>
      <c r="T6676" s="82"/>
      <c r="U6676" s="82" t="str">
        <f>VLOOKUP($A6676,'3. Lookup Tables'!$C:$E,2,0)</f>
        <v>Hauling</v>
      </c>
      <c r="V6676" s="82" t="str">
        <f>VLOOKUP($A6676,'3. Lookup Tables'!$C:$E,3,0)</f>
        <v>Pasco</v>
      </c>
    </row>
    <row r="6677" spans="1:22" x14ac:dyDescent="0.25">
      <c r="A6677" t="s">
        <v>7</v>
      </c>
      <c r="B6677" t="s">
        <v>104</v>
      </c>
      <c r="C6677" t="s">
        <v>18</v>
      </c>
      <c r="D6677" t="s">
        <v>278</v>
      </c>
      <c r="E6677" t="s">
        <v>1805</v>
      </c>
      <c r="F6677" t="s">
        <v>690</v>
      </c>
      <c r="G6677" t="s">
        <v>1415</v>
      </c>
      <c r="H6677" t="s">
        <v>279</v>
      </c>
      <c r="I6677" t="s">
        <v>23</v>
      </c>
      <c r="J6677" t="s">
        <v>2603</v>
      </c>
      <c r="K6677" s="9" t="s">
        <v>2604</v>
      </c>
      <c r="L6677" s="9">
        <v>-62663.57</v>
      </c>
      <c r="M6677">
        <v>-62663.57</v>
      </c>
      <c r="N6677" s="66" t="str">
        <f>IF(COUNTIF('4. IncomeStatement_12Mo_BDI'!$8:$8,$K6677)&gt;0,"Y","")</f>
        <v>Y</v>
      </c>
      <c r="O6677" s="66" t="str">
        <f>INDEX('3. Lookup Tables'!$G:$K,MATCH($G6677,'3. Lookup Tables'!$G:$G,0),MATCH(O$1,'3. Lookup Tables'!$G$1:$K$1,0))</f>
        <v>REVENUE</v>
      </c>
      <c r="P6677" s="82" t="str">
        <f t="shared" si="410"/>
        <v>IS</v>
      </c>
      <c r="Q6677" s="82" t="str">
        <f t="shared" si="411"/>
        <v>IS_1</v>
      </c>
      <c r="R6677" s="82">
        <f>IF(AND(O6677="Expense",P6677="IS"),INDEX(Table2[#All],MATCH($G6677,Table2[GL_SubACT],0)+1,MATCH($D6677,Table2[#Headers],0)),
IF(AND(O6677="Revenue",P6677="IS"),INDEX('3b. IS_Revenue_Lookup'!E:E,MATCH($E6677,'3b. IS_Revenue_Lookup'!A:A,0)),
IF(P6677="BS",INDEX('3c BS_Lookup'!$A:$F,MATCH('1. GLSummary'!$F6677,'3c BS_Lookup'!$A:$A,0),MATCH('1. GLSummary'!$A6677,'3c BS_Lookup'!$1:$1,0)),"--"))
)</f>
        <v>1</v>
      </c>
      <c r="S6677" s="82" t="str">
        <f>IFERROR(VLOOKUP(R6677,'3. Lookup Tables'!$AB:$AC,2,0),"--")</f>
        <v>Regulated Revenue</v>
      </c>
      <c r="T6677" s="82"/>
      <c r="U6677" s="82" t="str">
        <f>VLOOKUP($A6677,'3. Lookup Tables'!$C:$E,2,0)</f>
        <v>Hauling</v>
      </c>
      <c r="V6677" s="82" t="str">
        <f>VLOOKUP($A6677,'3. Lookup Tables'!$C:$E,3,0)</f>
        <v>Pasco</v>
      </c>
    </row>
    <row r="6678" spans="1:22" x14ac:dyDescent="0.25">
      <c r="A6678" t="s">
        <v>7</v>
      </c>
      <c r="B6678" t="s">
        <v>227</v>
      </c>
      <c r="C6678" t="s">
        <v>18</v>
      </c>
      <c r="D6678" t="s">
        <v>284</v>
      </c>
      <c r="E6678" t="s">
        <v>1822</v>
      </c>
      <c r="F6678" t="s">
        <v>709</v>
      </c>
      <c r="G6678" t="s">
        <v>1511</v>
      </c>
      <c r="H6678" t="s">
        <v>285</v>
      </c>
      <c r="I6678" t="s">
        <v>25</v>
      </c>
      <c r="J6678" t="s">
        <v>2603</v>
      </c>
      <c r="K6678" s="9" t="s">
        <v>2616</v>
      </c>
      <c r="L6678" s="9">
        <v>-73217.77</v>
      </c>
      <c r="M6678">
        <v>-142063.37</v>
      </c>
      <c r="N6678" s="66" t="str">
        <f>IF(COUNTIF('4. IncomeStatement_12Mo_BDI'!$8:$8,$K6678)&gt;0,"Y","")</f>
        <v>Y</v>
      </c>
      <c r="O6678" s="66" t="str">
        <f>INDEX('3. Lookup Tables'!$G:$K,MATCH($G6678,'3. Lookup Tables'!$G:$G,0),MATCH(O$1,'3. Lookup Tables'!$G$1:$K$1,0))</f>
        <v>REVENUE</v>
      </c>
      <c r="P6678" s="82" t="str">
        <f t="shared" si="410"/>
        <v>IS</v>
      </c>
      <c r="Q6678" s="82" t="str">
        <f t="shared" si="411"/>
        <v>IS_6</v>
      </c>
      <c r="R6678" s="82">
        <f>IF(AND(O6678="Expense",P6678="IS"),INDEX(Table2[#All],MATCH($G6678,Table2[GL_SubACT],0)+1,MATCH($D6678,Table2[#Headers],0)),
IF(AND(O6678="Revenue",P6678="IS"),INDEX('3b. IS_Revenue_Lookup'!E:E,MATCH($E6678,'3b. IS_Revenue_Lookup'!A:A,0)),
IF(P6678="BS",INDEX('3c BS_Lookup'!$A:$F,MATCH('1. GLSummary'!$F6678,'3c BS_Lookup'!$A:$A,0),MATCH('1. GLSummary'!$A6678,'3c BS_Lookup'!$1:$1,0)),"--"))
)</f>
        <v>6</v>
      </c>
      <c r="S6678" s="82" t="str">
        <f>IFERROR(VLOOKUP(R6678,'3. Lookup Tables'!$AB:$AC,2,0),"--")</f>
        <v>Contract Revenue</v>
      </c>
      <c r="T6678" s="82"/>
      <c r="U6678" s="82" t="str">
        <f>VLOOKUP($A6678,'3. Lookup Tables'!$C:$E,2,0)</f>
        <v>Hauling</v>
      </c>
      <c r="V6678" s="82" t="str">
        <f>VLOOKUP($A6678,'3. Lookup Tables'!$C:$E,3,0)</f>
        <v>Pasco</v>
      </c>
    </row>
    <row r="6679" spans="1:22" x14ac:dyDescent="0.25">
      <c r="A6679" t="s">
        <v>7</v>
      </c>
      <c r="B6679" t="s">
        <v>104</v>
      </c>
      <c r="C6679" t="s">
        <v>18</v>
      </c>
      <c r="D6679" t="s">
        <v>256</v>
      </c>
      <c r="E6679" t="s">
        <v>1727</v>
      </c>
      <c r="F6679" t="s">
        <v>648</v>
      </c>
      <c r="G6679" t="s">
        <v>1415</v>
      </c>
      <c r="H6679" t="s">
        <v>257</v>
      </c>
      <c r="I6679" t="s">
        <v>23</v>
      </c>
      <c r="J6679" t="s">
        <v>2603</v>
      </c>
      <c r="K6679" s="9" t="s">
        <v>2604</v>
      </c>
      <c r="L6679" s="9">
        <v>-520</v>
      </c>
      <c r="M6679">
        <v>-520</v>
      </c>
      <c r="N6679" s="66" t="str">
        <f>IF(COUNTIF('4. IncomeStatement_12Mo_BDI'!$8:$8,$K6679)&gt;0,"Y","")</f>
        <v>Y</v>
      </c>
      <c r="O6679" s="66" t="str">
        <f>INDEX('3. Lookup Tables'!$G:$K,MATCH($G6679,'3. Lookup Tables'!$G:$G,0),MATCH(O$1,'3. Lookup Tables'!$G$1:$K$1,0))</f>
        <v>REVENUE</v>
      </c>
      <c r="P6679" s="82" t="str">
        <f t="shared" si="410"/>
        <v>IS</v>
      </c>
      <c r="Q6679" s="82" t="str">
        <f t="shared" si="411"/>
        <v>IS_16</v>
      </c>
      <c r="R6679" s="82">
        <f>IF(AND(O6679="Expense",P6679="IS"),INDEX(Table2[#All],MATCH($G6679,Table2[GL_SubACT],0)+1,MATCH($D6679,Table2[#Headers],0)),
IF(AND(O6679="Revenue",P6679="IS"),INDEX('3b. IS_Revenue_Lookup'!E:E,MATCH($E6679,'3b. IS_Revenue_Lookup'!A:A,0)),
IF(P6679="BS",INDEX('3c BS_Lookup'!$A:$F,MATCH('1. GLSummary'!$F6679,'3c BS_Lookup'!$A:$A,0),MATCH('1. GLSummary'!$A6679,'3c BS_Lookup'!$1:$1,0)),"--"))
)</f>
        <v>16</v>
      </c>
      <c r="S6679" s="82" t="str">
        <f>IFERROR(VLOOKUP(R6679,'3. Lookup Tables'!$AB:$AC,2,0),"--")</f>
        <v>Contract Revenue</v>
      </c>
      <c r="T6679" s="82"/>
      <c r="U6679" s="82" t="str">
        <f>VLOOKUP($A6679,'3. Lookup Tables'!$C:$E,2,0)</f>
        <v>Hauling</v>
      </c>
      <c r="V6679" s="82" t="str">
        <f>VLOOKUP($A6679,'3. Lookup Tables'!$C:$E,3,0)</f>
        <v>Pasco</v>
      </c>
    </row>
    <row r="6680" spans="1:22" x14ac:dyDescent="0.25">
      <c r="A6680" t="s">
        <v>7</v>
      </c>
      <c r="B6680" t="s">
        <v>224</v>
      </c>
      <c r="C6680" t="s">
        <v>18</v>
      </c>
      <c r="D6680" t="s">
        <v>238</v>
      </c>
      <c r="E6680" t="s">
        <v>1717</v>
      </c>
      <c r="F6680" t="s">
        <v>632</v>
      </c>
      <c r="G6680" t="s">
        <v>1569</v>
      </c>
      <c r="H6680" t="s">
        <v>239</v>
      </c>
      <c r="I6680" t="s">
        <v>23</v>
      </c>
      <c r="J6680" t="s">
        <v>2603</v>
      </c>
      <c r="K6680" s="9" t="s">
        <v>2604</v>
      </c>
      <c r="L6680" s="9">
        <v>-501.12</v>
      </c>
      <c r="M6680">
        <v>-501.12</v>
      </c>
      <c r="N6680" s="66" t="str">
        <f>IF(COUNTIF('4. IncomeStatement_12Mo_BDI'!$8:$8,$K6680)&gt;0,"Y","")</f>
        <v>Y</v>
      </c>
      <c r="O6680" s="66" t="str">
        <f>INDEX('3. Lookup Tables'!$G:$K,MATCH($G6680,'3. Lookup Tables'!$G:$G,0),MATCH(O$1,'3. Lookup Tables'!$G$1:$K$1,0))</f>
        <v>REVENUE</v>
      </c>
      <c r="P6680" s="82" t="str">
        <f t="shared" si="410"/>
        <v>IS</v>
      </c>
      <c r="Q6680" s="82" t="str">
        <f t="shared" si="411"/>
        <v>IS_14</v>
      </c>
      <c r="R6680" s="82">
        <f>IF(AND(O6680="Expense",P6680="IS"),INDEX(Table2[#All],MATCH($G6680,Table2[GL_SubACT],0)+1,MATCH($D6680,Table2[#Headers],0)),
IF(AND(O6680="Revenue",P6680="IS"),INDEX('3b. IS_Revenue_Lookup'!E:E,MATCH($E6680,'3b. IS_Revenue_Lookup'!A:A,0)),
IF(P6680="BS",INDEX('3c BS_Lookup'!$A:$F,MATCH('1. GLSummary'!$F6680,'3c BS_Lookup'!$A:$A,0),MATCH('1. GLSummary'!$A6680,'3c BS_Lookup'!$1:$1,0)),"--"))
)</f>
        <v>14</v>
      </c>
      <c r="S6680" s="82" t="str">
        <f>IFERROR(VLOOKUP(R6680,'3. Lookup Tables'!$AB:$AC,2,0),"--")</f>
        <v>Contract Revenue</v>
      </c>
      <c r="T6680" s="82"/>
      <c r="U6680" s="82" t="str">
        <f>VLOOKUP($A6680,'3. Lookup Tables'!$C:$E,2,0)</f>
        <v>Hauling</v>
      </c>
      <c r="V6680" s="82" t="str">
        <f>VLOOKUP($A6680,'3. Lookup Tables'!$C:$E,3,0)</f>
        <v>Pasco</v>
      </c>
    </row>
    <row r="6681" spans="1:22" x14ac:dyDescent="0.25">
      <c r="A6681" t="s">
        <v>7</v>
      </c>
      <c r="B6681" t="s">
        <v>248</v>
      </c>
      <c r="C6681" t="s">
        <v>57</v>
      </c>
      <c r="D6681" t="s">
        <v>268</v>
      </c>
      <c r="E6681" t="s">
        <v>1732</v>
      </c>
      <c r="F6681" t="s">
        <v>657</v>
      </c>
      <c r="G6681" t="s">
        <v>1560</v>
      </c>
      <c r="H6681" t="s">
        <v>269</v>
      </c>
      <c r="I6681" t="s">
        <v>23</v>
      </c>
      <c r="J6681" t="s">
        <v>2603</v>
      </c>
      <c r="K6681" s="9" t="s">
        <v>2604</v>
      </c>
      <c r="L6681" s="9">
        <v>-3</v>
      </c>
      <c r="M6681">
        <v>-3</v>
      </c>
      <c r="N6681" s="66" t="str">
        <f>IF(COUNTIF('4. IncomeStatement_12Mo_BDI'!$8:$8,$K6681)&gt;0,"Y","")</f>
        <v>Y</v>
      </c>
      <c r="O6681" s="66" t="str">
        <f>INDEX('3. Lookup Tables'!$G:$K,MATCH($G6681,'3. Lookup Tables'!$G:$G,0),MATCH(O$1,'3. Lookup Tables'!$G$1:$K$1,0))</f>
        <v>REVENUE</v>
      </c>
      <c r="P6681" s="82" t="str">
        <f t="shared" si="410"/>
        <v>IS</v>
      </c>
      <c r="Q6681" s="82" t="str">
        <f t="shared" si="411"/>
        <v>IS_16</v>
      </c>
      <c r="R6681" s="82">
        <f>IF(AND(O6681="Expense",P6681="IS"),INDEX(Table2[#All],MATCH($G6681,Table2[GL_SubACT],0)+1,MATCH($D6681,Table2[#Headers],0)),
IF(AND(O6681="Revenue",P6681="IS"),INDEX('3b. IS_Revenue_Lookup'!E:E,MATCH($E6681,'3b. IS_Revenue_Lookup'!A:A,0)),
IF(P6681="BS",INDEX('3c BS_Lookup'!$A:$F,MATCH('1. GLSummary'!$F6681,'3c BS_Lookup'!$A:$A,0),MATCH('1. GLSummary'!$A6681,'3c BS_Lookup'!$1:$1,0)),"--"))
)</f>
        <v>16</v>
      </c>
      <c r="S6681" s="82" t="str">
        <f>IFERROR(VLOOKUP(R6681,'3. Lookup Tables'!$AB:$AC,2,0),"--")</f>
        <v>Contract Revenue</v>
      </c>
      <c r="T6681" s="82"/>
      <c r="U6681" s="82" t="str">
        <f>VLOOKUP($A6681,'3. Lookup Tables'!$C:$E,2,0)</f>
        <v>Hauling</v>
      </c>
      <c r="V6681" s="82" t="str">
        <f>VLOOKUP($A6681,'3. Lookup Tables'!$C:$E,3,0)</f>
        <v>Pasco</v>
      </c>
    </row>
    <row r="6682" spans="1:22" x14ac:dyDescent="0.25">
      <c r="A6682" t="s">
        <v>7</v>
      </c>
      <c r="B6682" t="s">
        <v>104</v>
      </c>
      <c r="C6682" t="s">
        <v>33</v>
      </c>
      <c r="D6682" t="s">
        <v>231</v>
      </c>
      <c r="E6682" t="s">
        <v>1714</v>
      </c>
      <c r="F6682" t="s">
        <v>629</v>
      </c>
      <c r="G6682" t="s">
        <v>1551</v>
      </c>
      <c r="H6682" t="s">
        <v>232</v>
      </c>
      <c r="I6682" t="s">
        <v>26</v>
      </c>
      <c r="J6682" t="s">
        <v>2603</v>
      </c>
      <c r="K6682" s="9" t="s">
        <v>2608</v>
      </c>
      <c r="L6682" s="9">
        <v>-3710.62</v>
      </c>
      <c r="M6682">
        <v>-7350.71</v>
      </c>
      <c r="N6682" s="66" t="str">
        <f>IF(COUNTIF('4. IncomeStatement_12Mo_BDI'!$8:$8,$K6682)&gt;0,"Y","")</f>
        <v>Y</v>
      </c>
      <c r="O6682" s="66" t="str">
        <f>INDEX('3. Lookup Tables'!$G:$K,MATCH($G6682,'3. Lookup Tables'!$G:$G,0),MATCH(O$1,'3. Lookup Tables'!$G$1:$K$1,0))</f>
        <v>REVENUE</v>
      </c>
      <c r="P6682" s="82" t="str">
        <f t="shared" si="410"/>
        <v>IS</v>
      </c>
      <c r="Q6682" s="82" t="str">
        <f t="shared" si="411"/>
        <v>IS_18</v>
      </c>
      <c r="R6682" s="82">
        <f>IF(AND(O6682="Expense",P6682="IS"),INDEX(Table2[#All],MATCH($G6682,Table2[GL_SubACT],0)+1,MATCH($D6682,Table2[#Headers],0)),
IF(AND(O6682="Revenue",P6682="IS"),INDEX('3b. IS_Revenue_Lookup'!E:E,MATCH($E6682,'3b. IS_Revenue_Lookup'!A:A,0)),
IF(P6682="BS",INDEX('3c BS_Lookup'!$A:$F,MATCH('1. GLSummary'!$F6682,'3c BS_Lookup'!$A:$A,0),MATCH('1. GLSummary'!$A6682,'3c BS_Lookup'!$1:$1,0)),"--"))
)</f>
        <v>18</v>
      </c>
      <c r="S6682" s="82" t="str">
        <f>IFERROR(VLOOKUP(R6682,'3. Lookup Tables'!$AB:$AC,2,0),"--")</f>
        <v>Contract Revenue</v>
      </c>
      <c r="T6682" s="82"/>
      <c r="U6682" s="82" t="str">
        <f>VLOOKUP($A6682,'3. Lookup Tables'!$C:$E,2,0)</f>
        <v>Hauling</v>
      </c>
      <c r="V6682" s="82" t="str">
        <f>VLOOKUP($A6682,'3. Lookup Tables'!$C:$E,3,0)</f>
        <v>Pasco</v>
      </c>
    </row>
    <row r="6683" spans="1:22" x14ac:dyDescent="0.25">
      <c r="A6683" t="s">
        <v>7</v>
      </c>
      <c r="B6683" t="s">
        <v>247</v>
      </c>
      <c r="C6683" t="s">
        <v>57</v>
      </c>
      <c r="D6683" t="s">
        <v>294</v>
      </c>
      <c r="E6683" t="s">
        <v>1827</v>
      </c>
      <c r="F6683" t="s">
        <v>714</v>
      </c>
      <c r="G6683" t="s">
        <v>1557</v>
      </c>
      <c r="H6683" t="s">
        <v>295</v>
      </c>
      <c r="I6683" t="s">
        <v>25</v>
      </c>
      <c r="J6683" t="s">
        <v>2603</v>
      </c>
      <c r="K6683" s="9" t="s">
        <v>2616</v>
      </c>
      <c r="L6683" s="9">
        <v>-1339.56</v>
      </c>
      <c r="M6683">
        <v>-2870.43</v>
      </c>
      <c r="N6683" s="66" t="str">
        <f>IF(COUNTIF('4. IncomeStatement_12Mo_BDI'!$8:$8,$K6683)&gt;0,"Y","")</f>
        <v>Y</v>
      </c>
      <c r="O6683" s="66" t="str">
        <f>INDEX('3. Lookup Tables'!$G:$K,MATCH($G6683,'3. Lookup Tables'!$G:$G,0),MATCH(O$1,'3. Lookup Tables'!$G$1:$K$1,0))</f>
        <v>REVENUE</v>
      </c>
      <c r="P6683" s="82" t="str">
        <f t="shared" si="410"/>
        <v>IS</v>
      </c>
      <c r="Q6683" s="82" t="str">
        <f t="shared" si="411"/>
        <v>IS_10</v>
      </c>
      <c r="R6683" s="82">
        <f>IF(AND(O6683="Expense",P6683="IS"),INDEX(Table2[#All],MATCH($G6683,Table2[GL_SubACT],0)+1,MATCH($D6683,Table2[#Headers],0)),
IF(AND(O6683="Revenue",P6683="IS"),INDEX('3b. IS_Revenue_Lookup'!E:E,MATCH($E6683,'3b. IS_Revenue_Lookup'!A:A,0)),
IF(P6683="BS",INDEX('3c BS_Lookup'!$A:$F,MATCH('1. GLSummary'!$F6683,'3c BS_Lookup'!$A:$A,0),MATCH('1. GLSummary'!$A6683,'3c BS_Lookup'!$1:$1,0)),"--"))
)</f>
        <v>10</v>
      </c>
      <c r="S6683" s="82" t="str">
        <f>IFERROR(VLOOKUP(R6683,'3. Lookup Tables'!$AB:$AC,2,0),"--")</f>
        <v>Contract Revenue</v>
      </c>
      <c r="T6683" s="82"/>
      <c r="U6683" s="82" t="str">
        <f>VLOOKUP($A6683,'3. Lookup Tables'!$C:$E,2,0)</f>
        <v>Hauling</v>
      </c>
      <c r="V6683" s="82" t="str">
        <f>VLOOKUP($A6683,'3. Lookup Tables'!$C:$E,3,0)</f>
        <v>Pasco</v>
      </c>
    </row>
    <row r="6684" spans="1:22" x14ac:dyDescent="0.25">
      <c r="A6684" t="s">
        <v>7</v>
      </c>
      <c r="B6684" t="s">
        <v>104</v>
      </c>
      <c r="C6684" t="s">
        <v>18</v>
      </c>
      <c r="D6684" t="s">
        <v>343</v>
      </c>
      <c r="E6684" t="s">
        <v>2078</v>
      </c>
      <c r="F6684" t="s">
        <v>833</v>
      </c>
      <c r="G6684" t="s">
        <v>1415</v>
      </c>
      <c r="H6684" t="s">
        <v>344</v>
      </c>
      <c r="I6684" t="s">
        <v>25</v>
      </c>
      <c r="J6684" t="s">
        <v>2603</v>
      </c>
      <c r="K6684" s="9" t="s">
        <v>2616</v>
      </c>
      <c r="L6684" s="9">
        <v>-27141.3</v>
      </c>
      <c r="M6684">
        <v>-53607.96</v>
      </c>
      <c r="N6684" s="66" t="str">
        <f>IF(COUNTIF('4. IncomeStatement_12Mo_BDI'!$8:$8,$K6684)&gt;0,"Y","")</f>
        <v>Y</v>
      </c>
      <c r="O6684" s="66" t="str">
        <f>INDEX('3. Lookup Tables'!$G:$K,MATCH($G6684,'3. Lookup Tables'!$G:$G,0),MATCH(O$1,'3. Lookup Tables'!$G$1:$K$1,0))</f>
        <v>REVENUE</v>
      </c>
      <c r="P6684" s="82" t="str">
        <f t="shared" si="410"/>
        <v>IS</v>
      </c>
      <c r="Q6684" s="82" t="str">
        <f t="shared" si="411"/>
        <v>IS_1</v>
      </c>
      <c r="R6684" s="82">
        <f>IF(AND(O6684="Expense",P6684="IS"),INDEX(Table2[#All],MATCH($G6684,Table2[GL_SubACT],0)+1,MATCH($D6684,Table2[#Headers],0)),
IF(AND(O6684="Revenue",P6684="IS"),INDEX('3b. IS_Revenue_Lookup'!E:E,MATCH($E6684,'3b. IS_Revenue_Lookup'!A:A,0)),
IF(P6684="BS",INDEX('3c BS_Lookup'!$A:$F,MATCH('1. GLSummary'!$F6684,'3c BS_Lookup'!$A:$A,0),MATCH('1. GLSummary'!$A6684,'3c BS_Lookup'!$1:$1,0)),"--"))
)</f>
        <v>1</v>
      </c>
      <c r="S6684" s="82" t="str">
        <f>IFERROR(VLOOKUP(R6684,'3. Lookup Tables'!$AB:$AC,2,0),"--")</f>
        <v>Regulated Revenue</v>
      </c>
      <c r="T6684" s="82"/>
      <c r="U6684" s="82" t="str">
        <f>VLOOKUP($A6684,'3. Lookup Tables'!$C:$E,2,0)</f>
        <v>Hauling</v>
      </c>
      <c r="V6684" s="82" t="str">
        <f>VLOOKUP($A6684,'3. Lookup Tables'!$C:$E,3,0)</f>
        <v>Pasco</v>
      </c>
    </row>
    <row r="6685" spans="1:22" x14ac:dyDescent="0.25">
      <c r="A6685" t="s">
        <v>7</v>
      </c>
      <c r="B6685" t="s">
        <v>104</v>
      </c>
      <c r="C6685" t="s">
        <v>49</v>
      </c>
      <c r="D6685" t="s">
        <v>316</v>
      </c>
      <c r="E6685" t="s">
        <v>1896</v>
      </c>
      <c r="F6685" t="s">
        <v>762</v>
      </c>
      <c r="G6685" t="s">
        <v>1552</v>
      </c>
      <c r="H6685" t="s">
        <v>317</v>
      </c>
      <c r="I6685" t="s">
        <v>23</v>
      </c>
      <c r="J6685" t="s">
        <v>2603</v>
      </c>
      <c r="K6685" s="9" t="s">
        <v>2604</v>
      </c>
      <c r="L6685" s="9">
        <v>-7408</v>
      </c>
      <c r="M6685">
        <v>-7408</v>
      </c>
      <c r="N6685" s="66" t="str">
        <f>IF(COUNTIF('4. IncomeStatement_12Mo_BDI'!$8:$8,$K6685)&gt;0,"Y","")</f>
        <v>Y</v>
      </c>
      <c r="O6685" s="66" t="str">
        <f>INDEX('3. Lookup Tables'!$G:$K,MATCH($G6685,'3. Lookup Tables'!$G:$G,0),MATCH(O$1,'3. Lookup Tables'!$G$1:$K$1,0))</f>
        <v>REVENUE</v>
      </c>
      <c r="P6685" s="82" t="str">
        <f t="shared" si="410"/>
        <v>IS</v>
      </c>
      <c r="Q6685" s="82" t="str">
        <f t="shared" si="411"/>
        <v>IS_3</v>
      </c>
      <c r="R6685" s="82">
        <f>IF(AND(O6685="Expense",P6685="IS"),INDEX(Table2[#All],MATCH($G6685,Table2[GL_SubACT],0)+1,MATCH($D6685,Table2[#Headers],0)),
IF(AND(O6685="Revenue",P6685="IS"),INDEX('3b. IS_Revenue_Lookup'!E:E,MATCH($E6685,'3b. IS_Revenue_Lookup'!A:A,0)),
IF(P6685="BS",INDEX('3c BS_Lookup'!$A:$F,MATCH('1. GLSummary'!$F6685,'3c BS_Lookup'!$A:$A,0),MATCH('1. GLSummary'!$A6685,'3c BS_Lookup'!$1:$1,0)),"--"))
)</f>
        <v>3</v>
      </c>
      <c r="S6685" s="82" t="str">
        <f>IFERROR(VLOOKUP(R6685,'3. Lookup Tables'!$AB:$AC,2,0),"--")</f>
        <v>Regulated Revenue</v>
      </c>
      <c r="T6685" s="82"/>
      <c r="U6685" s="82" t="str">
        <f>VLOOKUP($A6685,'3. Lookup Tables'!$C:$E,2,0)</f>
        <v>Hauling</v>
      </c>
      <c r="V6685" s="82" t="str">
        <f>VLOOKUP($A6685,'3. Lookup Tables'!$C:$E,3,0)</f>
        <v>Pasco</v>
      </c>
    </row>
    <row r="6686" spans="1:22" x14ac:dyDescent="0.25">
      <c r="A6686" t="s">
        <v>7</v>
      </c>
      <c r="B6686" t="s">
        <v>183</v>
      </c>
      <c r="C6686" t="s">
        <v>18</v>
      </c>
      <c r="D6686" t="s">
        <v>18</v>
      </c>
      <c r="E6686" t="s">
        <v>1999</v>
      </c>
      <c r="F6686" t="s">
        <v>851</v>
      </c>
      <c r="G6686" t="s">
        <v>1566</v>
      </c>
      <c r="H6686" t="s">
        <v>362</v>
      </c>
      <c r="I6686" t="s">
        <v>25</v>
      </c>
      <c r="J6686" t="s">
        <v>2603</v>
      </c>
      <c r="K6686" s="9" t="s">
        <v>2616</v>
      </c>
      <c r="L6686" s="9">
        <v>57243.63</v>
      </c>
      <c r="M6686">
        <v>115019.39</v>
      </c>
      <c r="N6686" s="66" t="str">
        <f>IF(COUNTIF('4. IncomeStatement_12Mo_BDI'!$8:$8,$K6686)&gt;0,"Y","")</f>
        <v>Y</v>
      </c>
      <c r="O6686" s="66" t="str">
        <f>INDEX('3. Lookup Tables'!$G:$K,MATCH($G6686,'3. Lookup Tables'!$G:$G,0),MATCH(O$1,'3. Lookup Tables'!$G$1:$K$1,0))</f>
        <v>EXPENSE</v>
      </c>
      <c r="P6686" s="82" t="str">
        <f t="shared" si="410"/>
        <v>IS</v>
      </c>
      <c r="Q6686" s="82" t="str">
        <f t="shared" si="411"/>
        <v>IS_74</v>
      </c>
      <c r="R6686" s="82">
        <f>IF(AND(O6686="Expense",P6686="IS"),INDEX(Table2[#All],MATCH($G6686,Table2[GL_SubACT],0)+1,MATCH($D6686,Table2[#Headers],0)),
IF(AND(O6686="Revenue",P6686="IS"),INDEX('3b. IS_Revenue_Lookup'!E:E,MATCH($E6686,'3b. IS_Revenue_Lookup'!A:A,0)),
IF(P6686="BS",INDEX('3c BS_Lookup'!$A:$F,MATCH('1. GLSummary'!$F6686,'3c BS_Lookup'!$A:$A,0),MATCH('1. GLSummary'!$A6686,'3c BS_Lookup'!$1:$1,0)),"--"))
)</f>
        <v>74</v>
      </c>
      <c r="S6686" s="82" t="str">
        <f>IFERROR(VLOOKUP(R6686,'3. Lookup Tables'!$AB:$AC,2,0),"--")</f>
        <v>--</v>
      </c>
      <c r="T6686" s="82"/>
      <c r="U6686" s="82" t="str">
        <f>VLOOKUP($A6686,'3. Lookup Tables'!$C:$E,2,0)</f>
        <v>Hauling</v>
      </c>
      <c r="V6686" s="82" t="str">
        <f>VLOOKUP($A6686,'3. Lookup Tables'!$C:$E,3,0)</f>
        <v>Pasco</v>
      </c>
    </row>
    <row r="6687" spans="1:22" x14ac:dyDescent="0.25">
      <c r="A6687" t="s">
        <v>7</v>
      </c>
      <c r="B6687" t="s">
        <v>183</v>
      </c>
      <c r="C6687" t="s">
        <v>18</v>
      </c>
      <c r="D6687" t="s">
        <v>18</v>
      </c>
      <c r="E6687" t="s">
        <v>1999</v>
      </c>
      <c r="F6687" t="s">
        <v>851</v>
      </c>
      <c r="G6687" t="s">
        <v>1566</v>
      </c>
      <c r="H6687" t="s">
        <v>362</v>
      </c>
      <c r="I6687" t="s">
        <v>26</v>
      </c>
      <c r="J6687" t="s">
        <v>2603</v>
      </c>
      <c r="K6687" s="9" t="s">
        <v>2608</v>
      </c>
      <c r="L6687" s="9">
        <v>62286.89</v>
      </c>
      <c r="M6687">
        <v>177306.28</v>
      </c>
      <c r="N6687" s="66" t="str">
        <f>IF(COUNTIF('4. IncomeStatement_12Mo_BDI'!$8:$8,$K6687)&gt;0,"Y","")</f>
        <v>Y</v>
      </c>
      <c r="O6687" s="66" t="str">
        <f>INDEX('3. Lookup Tables'!$G:$K,MATCH($G6687,'3. Lookup Tables'!$G:$G,0),MATCH(O$1,'3. Lookup Tables'!$G$1:$K$1,0))</f>
        <v>EXPENSE</v>
      </c>
      <c r="P6687" s="82" t="str">
        <f t="shared" si="410"/>
        <v>IS</v>
      </c>
      <c r="Q6687" s="82" t="str">
        <f t="shared" si="411"/>
        <v>IS_74</v>
      </c>
      <c r="R6687" s="82">
        <f>IF(AND(O6687="Expense",P6687="IS"),INDEX(Table2[#All],MATCH($G6687,Table2[GL_SubACT],0)+1,MATCH($D6687,Table2[#Headers],0)),
IF(AND(O6687="Revenue",P6687="IS"),INDEX('3b. IS_Revenue_Lookup'!E:E,MATCH($E6687,'3b. IS_Revenue_Lookup'!A:A,0)),
IF(P6687="BS",INDEX('3c BS_Lookup'!$A:$F,MATCH('1. GLSummary'!$F6687,'3c BS_Lookup'!$A:$A,0),MATCH('1. GLSummary'!$A6687,'3c BS_Lookup'!$1:$1,0)),"--"))
)</f>
        <v>74</v>
      </c>
      <c r="S6687" s="82" t="str">
        <f>IFERROR(VLOOKUP(R6687,'3. Lookup Tables'!$AB:$AC,2,0),"--")</f>
        <v>--</v>
      </c>
      <c r="T6687" s="82"/>
      <c r="U6687" s="82" t="str">
        <f>VLOOKUP($A6687,'3. Lookup Tables'!$C:$E,2,0)</f>
        <v>Hauling</v>
      </c>
      <c r="V6687" s="82" t="str">
        <f>VLOOKUP($A6687,'3. Lookup Tables'!$C:$E,3,0)</f>
        <v>Pasco</v>
      </c>
    </row>
    <row r="6688" spans="1:22" x14ac:dyDescent="0.25">
      <c r="A6688" t="s">
        <v>7</v>
      </c>
      <c r="B6688" t="s">
        <v>51</v>
      </c>
      <c r="C6688" t="s">
        <v>18</v>
      </c>
      <c r="D6688" t="s">
        <v>18</v>
      </c>
      <c r="E6688" t="s">
        <v>1620</v>
      </c>
      <c r="F6688" t="s">
        <v>556</v>
      </c>
      <c r="G6688" t="s">
        <v>1378</v>
      </c>
      <c r="H6688" t="s">
        <v>212</v>
      </c>
      <c r="I6688" t="s">
        <v>25</v>
      </c>
      <c r="J6688" t="s">
        <v>2603</v>
      </c>
      <c r="K6688" s="9" t="s">
        <v>2616</v>
      </c>
      <c r="L6688" s="9">
        <v>532.13</v>
      </c>
      <c r="M6688">
        <v>-57243.63</v>
      </c>
      <c r="N6688" s="66" t="str">
        <f>IF(COUNTIF('4. IncomeStatement_12Mo_BDI'!$8:$8,$K6688)&gt;0,"Y","")</f>
        <v>Y</v>
      </c>
      <c r="O6688" s="66" t="str">
        <f>INDEX('3. Lookup Tables'!$G:$K,MATCH($G6688,'3. Lookup Tables'!$G:$G,0),MATCH(O$1,'3. Lookup Tables'!$G$1:$K$1,0))</f>
        <v>LIABILITY</v>
      </c>
      <c r="P6688" s="82" t="str">
        <f t="shared" si="410"/>
        <v>BS</v>
      </c>
      <c r="Q6688" s="82" t="str">
        <f t="shared" si="411"/>
        <v>BS_2150</v>
      </c>
      <c r="R6688" s="82">
        <f>IF(AND(O6688="Expense",P6688="IS"),INDEX(Table2[#All],MATCH($G6688,Table2[GL_SubACT],0)+1,MATCH($D6688,Table2[#Headers],0)),
IF(AND(O6688="Revenue",P6688="IS"),INDEX('3b. IS_Revenue_Lookup'!E:E,MATCH($E6688,'3b. IS_Revenue_Lookup'!A:A,0)),
IF(P6688="BS",INDEX('3c BS_Lookup'!$A:$F,MATCH('1. GLSummary'!$F6688,'3c BS_Lookup'!$A:$A,0),MATCH('1. GLSummary'!$A6688,'3c BS_Lookup'!$1:$1,0)),"--"))
)</f>
        <v>2150</v>
      </c>
      <c r="S6688" s="82" t="str">
        <f>IFERROR(VLOOKUP(R6688,'3. Lookup Tables'!$AB:$AC,2,0),"--")</f>
        <v>--</v>
      </c>
      <c r="T6688" s="82"/>
      <c r="U6688" s="82" t="str">
        <f>VLOOKUP($A6688,'3. Lookup Tables'!$C:$E,2,0)</f>
        <v>Hauling</v>
      </c>
      <c r="V6688" s="82" t="str">
        <f>VLOOKUP($A6688,'3. Lookup Tables'!$C:$E,3,0)</f>
        <v>Pasco</v>
      </c>
    </row>
    <row r="6689" spans="1:22" x14ac:dyDescent="0.25">
      <c r="A6689" t="s">
        <v>7</v>
      </c>
      <c r="B6689" t="s">
        <v>183</v>
      </c>
      <c r="C6689" t="s">
        <v>18</v>
      </c>
      <c r="D6689" t="s">
        <v>18</v>
      </c>
      <c r="E6689" t="s">
        <v>1999</v>
      </c>
      <c r="F6689" t="s">
        <v>851</v>
      </c>
      <c r="G6689" t="s">
        <v>1566</v>
      </c>
      <c r="H6689" t="s">
        <v>362</v>
      </c>
      <c r="I6689" t="s">
        <v>23</v>
      </c>
      <c r="J6689" t="s">
        <v>2603</v>
      </c>
      <c r="K6689" s="9" t="s">
        <v>2604</v>
      </c>
      <c r="L6689" s="9">
        <v>57775.76</v>
      </c>
      <c r="M6689">
        <v>57775.76</v>
      </c>
      <c r="N6689" s="66" t="str">
        <f>IF(COUNTIF('4. IncomeStatement_12Mo_BDI'!$8:$8,$K6689)&gt;0,"Y","")</f>
        <v>Y</v>
      </c>
      <c r="O6689" s="66" t="str">
        <f>INDEX('3. Lookup Tables'!$G:$K,MATCH($G6689,'3. Lookup Tables'!$G:$G,0),MATCH(O$1,'3. Lookup Tables'!$G$1:$K$1,0))</f>
        <v>EXPENSE</v>
      </c>
      <c r="P6689" s="82" t="str">
        <f t="shared" si="410"/>
        <v>IS</v>
      </c>
      <c r="Q6689" s="82" t="str">
        <f t="shared" si="411"/>
        <v>IS_74</v>
      </c>
      <c r="R6689" s="82">
        <f>IF(AND(O6689="Expense",P6689="IS"),INDEX(Table2[#All],MATCH($G6689,Table2[GL_SubACT],0)+1,MATCH($D6689,Table2[#Headers],0)),
IF(AND(O6689="Revenue",P6689="IS"),INDEX('3b. IS_Revenue_Lookup'!E:E,MATCH($E6689,'3b. IS_Revenue_Lookup'!A:A,0)),
IF(P6689="BS",INDEX('3c BS_Lookup'!$A:$F,MATCH('1. GLSummary'!$F6689,'3c BS_Lookup'!$A:$A,0),MATCH('1. GLSummary'!$A6689,'3c BS_Lookup'!$1:$1,0)),"--"))
)</f>
        <v>74</v>
      </c>
      <c r="S6689" s="82" t="str">
        <f>IFERROR(VLOOKUP(R6689,'3. Lookup Tables'!$AB:$AC,2,0),"--")</f>
        <v>--</v>
      </c>
      <c r="T6689" s="82"/>
      <c r="U6689" s="82" t="str">
        <f>VLOOKUP($A6689,'3. Lookup Tables'!$C:$E,2,0)</f>
        <v>Hauling</v>
      </c>
      <c r="V6689" s="82" t="str">
        <f>VLOOKUP($A6689,'3. Lookup Tables'!$C:$E,3,0)</f>
        <v>Pasco</v>
      </c>
    </row>
    <row r="6690" spans="1:22" x14ac:dyDescent="0.25">
      <c r="A6690" t="s">
        <v>8</v>
      </c>
      <c r="B6690" t="s">
        <v>59</v>
      </c>
      <c r="C6690" t="s">
        <v>60</v>
      </c>
      <c r="D6690" t="s">
        <v>35</v>
      </c>
      <c r="E6690" t="s">
        <v>1958</v>
      </c>
      <c r="F6690" t="s">
        <v>759</v>
      </c>
      <c r="G6690" t="s">
        <v>1387</v>
      </c>
      <c r="H6690" t="s">
        <v>61</v>
      </c>
      <c r="I6690" t="s">
        <v>26</v>
      </c>
      <c r="J6690" t="s">
        <v>2603</v>
      </c>
      <c r="K6690" s="9" t="s">
        <v>2608</v>
      </c>
      <c r="L6690" s="9">
        <v>0</v>
      </c>
      <c r="M6690">
        <v>50</v>
      </c>
      <c r="N6690" s="66" t="str">
        <f>IF(COUNTIF('4. IncomeStatement_12Mo_BDI'!$8:$8,$K6690)&gt;0,"Y","")</f>
        <v>Y</v>
      </c>
      <c r="O6690" s="66" t="str">
        <f>INDEX('3. Lookup Tables'!$G:$K,MATCH($G6690,'3. Lookup Tables'!$G:$G,0),MATCH(O$1,'3. Lookup Tables'!$G$1:$K$1,0))</f>
        <v>EXPENSE</v>
      </c>
      <c r="P6690" s="82" t="str">
        <f t="shared" si="410"/>
        <v>IS</v>
      </c>
      <c r="Q6690" s="82" t="str">
        <f t="shared" si="411"/>
        <v>IS_41</v>
      </c>
      <c r="R6690" s="82">
        <f>IF(AND(O6690="Expense",P6690="IS"),INDEX(Table2[#All],MATCH($G6690,Table2[GL_SubACT],0)+1,MATCH($D6690,Table2[#Headers],0)),
IF(AND(O6690="Revenue",P6690="IS"),INDEX('3b. IS_Revenue_Lookup'!E:E,MATCH($E6690,'3b. IS_Revenue_Lookup'!A:A,0)),
IF(P6690="BS",INDEX('3c BS_Lookup'!$A:$F,MATCH('1. GLSummary'!$F6690,'3c BS_Lookup'!$A:$A,0),MATCH('1. GLSummary'!$A6690,'3c BS_Lookup'!$1:$1,0)),"--"))
)</f>
        <v>41</v>
      </c>
      <c r="S6690" s="82" t="str">
        <f>IFERROR(VLOOKUP(R6690,'3. Lookup Tables'!$AB:$AC,2,0),"--")</f>
        <v>--</v>
      </c>
      <c r="T6690" s="82"/>
      <c r="U6690" s="82" t="str">
        <f>VLOOKUP($A6690,'3. Lookup Tables'!$C:$E,2,0)</f>
        <v>Hauling</v>
      </c>
      <c r="V6690" s="82" t="str">
        <f>VLOOKUP($A6690,'3. Lookup Tables'!$C:$E,3,0)</f>
        <v>Pasco</v>
      </c>
    </row>
    <row r="6691" spans="1:22" x14ac:dyDescent="0.25">
      <c r="A6691" t="s">
        <v>7</v>
      </c>
      <c r="B6691" t="s">
        <v>59</v>
      </c>
      <c r="C6691" t="s">
        <v>60</v>
      </c>
      <c r="D6691" t="s">
        <v>88</v>
      </c>
      <c r="E6691" t="s">
        <v>2635</v>
      </c>
      <c r="F6691" t="s">
        <v>1250</v>
      </c>
      <c r="G6691" t="s">
        <v>1387</v>
      </c>
      <c r="H6691" t="s">
        <v>61</v>
      </c>
      <c r="I6691" t="s">
        <v>26</v>
      </c>
      <c r="J6691" t="s">
        <v>2603</v>
      </c>
      <c r="K6691" s="9" t="s">
        <v>2608</v>
      </c>
      <c r="L6691" s="9">
        <v>75</v>
      </c>
      <c r="M6691">
        <v>200</v>
      </c>
      <c r="N6691" s="66" t="str">
        <f>IF(COUNTIF('4. IncomeStatement_12Mo_BDI'!$8:$8,$K6691)&gt;0,"Y","")</f>
        <v>Y</v>
      </c>
      <c r="O6691" s="66" t="str">
        <f>INDEX('3. Lookup Tables'!$G:$K,MATCH($G6691,'3. Lookup Tables'!$G:$G,0),MATCH(O$1,'3. Lookup Tables'!$G$1:$K$1,0))</f>
        <v>EXPENSE</v>
      </c>
      <c r="P6691" s="82" t="str">
        <f t="shared" si="410"/>
        <v>IS</v>
      </c>
      <c r="Q6691" s="82" t="str">
        <f t="shared" si="411"/>
        <v>IS_33.2</v>
      </c>
      <c r="R6691" s="82">
        <f>IF(AND(O6691="Expense",P6691="IS"),INDEX(Table2[#All],MATCH($G6691,Table2[GL_SubACT],0)+1,MATCH($D6691,Table2[#Headers],0)),
IF(AND(O6691="Revenue",P6691="IS"),INDEX('3b. IS_Revenue_Lookup'!E:E,MATCH($E6691,'3b. IS_Revenue_Lookup'!A:A,0)),
IF(P6691="BS",INDEX('3c BS_Lookup'!$A:$F,MATCH('1. GLSummary'!$F6691,'3c BS_Lookup'!$A:$A,0),MATCH('1. GLSummary'!$A6691,'3c BS_Lookup'!$1:$1,0)),"--"))
)</f>
        <v>33.200000000000003</v>
      </c>
      <c r="S6691" s="82" t="str">
        <f>IFERROR(VLOOKUP(R6691,'3. Lookup Tables'!$AB:$AC,2,0),"--")</f>
        <v>--</v>
      </c>
      <c r="T6691" s="82"/>
      <c r="U6691" s="82" t="str">
        <f>VLOOKUP($A6691,'3. Lookup Tables'!$C:$E,2,0)</f>
        <v>Hauling</v>
      </c>
      <c r="V6691" s="82" t="str">
        <f>VLOOKUP($A6691,'3. Lookup Tables'!$C:$E,3,0)</f>
        <v>Pasco</v>
      </c>
    </row>
    <row r="6692" spans="1:22" x14ac:dyDescent="0.25">
      <c r="A6692" t="s">
        <v>8</v>
      </c>
      <c r="B6692" t="s">
        <v>34</v>
      </c>
      <c r="C6692" t="s">
        <v>46</v>
      </c>
      <c r="D6692" t="s">
        <v>33</v>
      </c>
      <c r="E6692" t="s">
        <v>2171</v>
      </c>
      <c r="F6692" t="s">
        <v>748</v>
      </c>
      <c r="G6692" t="s">
        <v>1512</v>
      </c>
      <c r="H6692" t="s">
        <v>165</v>
      </c>
      <c r="I6692" t="s">
        <v>25</v>
      </c>
      <c r="J6692" t="s">
        <v>2603</v>
      </c>
      <c r="K6692" s="9" t="s">
        <v>2616</v>
      </c>
      <c r="L6692" s="9">
        <v>2728.74</v>
      </c>
      <c r="M6692">
        <v>2728.74</v>
      </c>
      <c r="N6692" s="66" t="str">
        <f>IF(COUNTIF('4. IncomeStatement_12Mo_BDI'!$8:$8,$K6692)&gt;0,"Y","")</f>
        <v>Y</v>
      </c>
      <c r="O6692" s="66" t="str">
        <f>INDEX('3. Lookup Tables'!$G:$K,MATCH($G6692,'3. Lookup Tables'!$G:$G,0),MATCH(O$1,'3. Lookup Tables'!$G$1:$K$1,0))</f>
        <v>EXPENSE</v>
      </c>
      <c r="P6692" s="82" t="str">
        <f t="shared" si="410"/>
        <v>IS</v>
      </c>
      <c r="Q6692" s="82" t="str">
        <f t="shared" si="411"/>
        <v>IS_60</v>
      </c>
      <c r="R6692" s="82">
        <f>IF(AND(O6692="Expense",P6692="IS"),INDEX(Table2[#All],MATCH($G6692,Table2[GL_SubACT],0)+1,MATCH($D6692,Table2[#Headers],0)),
IF(AND(O6692="Revenue",P6692="IS"),INDEX('3b. IS_Revenue_Lookup'!E:E,MATCH($E6692,'3b. IS_Revenue_Lookup'!A:A,0)),
IF(P6692="BS",INDEX('3c BS_Lookup'!$A:$F,MATCH('1. GLSummary'!$F6692,'3c BS_Lookup'!$A:$A,0),MATCH('1. GLSummary'!$A6692,'3c BS_Lookup'!$1:$1,0)),"--"))
)</f>
        <v>60</v>
      </c>
      <c r="S6692" s="82" t="str">
        <f>IFERROR(VLOOKUP(R6692,'3. Lookup Tables'!$AB:$AC,2,0),"--")</f>
        <v>--</v>
      </c>
      <c r="T6692" s="82"/>
      <c r="U6692" s="82" t="str">
        <f>VLOOKUP($A6692,'3. Lookup Tables'!$C:$E,2,0)</f>
        <v>Hauling</v>
      </c>
      <c r="V6692" s="82" t="str">
        <f>VLOOKUP($A6692,'3. Lookup Tables'!$C:$E,3,0)</f>
        <v>Pasco</v>
      </c>
    </row>
    <row r="6693" spans="1:22" x14ac:dyDescent="0.25">
      <c r="A6693" t="s">
        <v>8</v>
      </c>
      <c r="B6693" t="s">
        <v>67</v>
      </c>
      <c r="C6693" t="s">
        <v>81</v>
      </c>
      <c r="D6693" t="s">
        <v>18</v>
      </c>
      <c r="E6693" t="s">
        <v>1908</v>
      </c>
      <c r="F6693" t="s">
        <v>814</v>
      </c>
      <c r="G6693" t="s">
        <v>1513</v>
      </c>
      <c r="H6693" t="s">
        <v>82</v>
      </c>
      <c r="I6693" t="s">
        <v>25</v>
      </c>
      <c r="J6693" t="s">
        <v>2603</v>
      </c>
      <c r="K6693" s="9" t="s">
        <v>2616</v>
      </c>
      <c r="L6693" s="9">
        <v>455.74</v>
      </c>
      <c r="M6693">
        <v>455.74</v>
      </c>
      <c r="N6693" s="66" t="str">
        <f>IF(COUNTIF('4. IncomeStatement_12Mo_BDI'!$8:$8,$K6693)&gt;0,"Y","")</f>
        <v>Y</v>
      </c>
      <c r="O6693" s="66" t="str">
        <f>INDEX('3. Lookup Tables'!$G:$K,MATCH($G6693,'3. Lookup Tables'!$G:$G,0),MATCH(O$1,'3. Lookup Tables'!$G$1:$K$1,0))</f>
        <v>EXPENSE</v>
      </c>
      <c r="P6693" s="82" t="str">
        <f t="shared" si="410"/>
        <v>IS</v>
      </c>
      <c r="Q6693" s="82" t="str">
        <f t="shared" si="411"/>
        <v>IS_104</v>
      </c>
      <c r="R6693" s="82">
        <f>IF(AND(O6693="Expense",P6693="IS"),INDEX(Table2[#All],MATCH($G6693,Table2[GL_SubACT],0)+1,MATCH($D6693,Table2[#Headers],0)),
IF(AND(O6693="Revenue",P6693="IS"),INDEX('3b. IS_Revenue_Lookup'!E:E,MATCH($E6693,'3b. IS_Revenue_Lookup'!A:A,0)),
IF(P6693="BS",INDEX('3c BS_Lookup'!$A:$F,MATCH('1. GLSummary'!$F6693,'3c BS_Lookup'!$A:$A,0),MATCH('1. GLSummary'!$A6693,'3c BS_Lookup'!$1:$1,0)),"--"))
)</f>
        <v>104</v>
      </c>
      <c r="S6693" s="82" t="str">
        <f>IFERROR(VLOOKUP(R6693,'3. Lookup Tables'!$AB:$AC,2,0),"--")</f>
        <v>--</v>
      </c>
      <c r="T6693" s="82"/>
      <c r="U6693" s="82" t="str">
        <f>VLOOKUP($A6693,'3. Lookup Tables'!$C:$E,2,0)</f>
        <v>Hauling</v>
      </c>
      <c r="V6693" s="82" t="str">
        <f>VLOOKUP($A6693,'3. Lookup Tables'!$C:$E,3,0)</f>
        <v>Pasco</v>
      </c>
    </row>
    <row r="6694" spans="1:22" x14ac:dyDescent="0.25">
      <c r="A6694" t="s">
        <v>7</v>
      </c>
      <c r="B6694" t="s">
        <v>107</v>
      </c>
      <c r="C6694" t="s">
        <v>18</v>
      </c>
      <c r="D6694" t="s">
        <v>18</v>
      </c>
      <c r="E6694" t="s">
        <v>2062</v>
      </c>
      <c r="F6694" t="s">
        <v>789</v>
      </c>
      <c r="G6694" t="s">
        <v>1581</v>
      </c>
      <c r="H6694" t="s">
        <v>328</v>
      </c>
      <c r="I6694" t="s">
        <v>26</v>
      </c>
      <c r="J6694" t="s">
        <v>2603</v>
      </c>
      <c r="K6694" s="9" t="s">
        <v>2608</v>
      </c>
      <c r="L6694" s="9">
        <v>1660.96</v>
      </c>
      <c r="M6694">
        <v>114908.72</v>
      </c>
      <c r="N6694" s="66" t="str">
        <f>IF(COUNTIF('4. IncomeStatement_12Mo_BDI'!$8:$8,$K6694)&gt;0,"Y","")</f>
        <v>Y</v>
      </c>
      <c r="O6694" s="66" t="str">
        <f>INDEX('3. Lookup Tables'!$G:$K,MATCH($G6694,'3. Lookup Tables'!$G:$G,0),MATCH(O$1,'3. Lookup Tables'!$G$1:$K$1,0))</f>
        <v>ASSET</v>
      </c>
      <c r="P6694" s="82" t="str">
        <f t="shared" si="410"/>
        <v>BS</v>
      </c>
      <c r="Q6694" s="82" t="str">
        <f t="shared" si="411"/>
        <v>BS_1100</v>
      </c>
      <c r="R6694" s="82">
        <f>IF(AND(O6694="Expense",P6694="IS"),INDEX(Table2[#All],MATCH($G6694,Table2[GL_SubACT],0)+1,MATCH($D6694,Table2[#Headers],0)),
IF(AND(O6694="Revenue",P6694="IS"),INDEX('3b. IS_Revenue_Lookup'!E:E,MATCH($E6694,'3b. IS_Revenue_Lookup'!A:A,0)),
IF(P6694="BS",INDEX('3c BS_Lookup'!$A:$F,MATCH('1. GLSummary'!$F6694,'3c BS_Lookup'!$A:$A,0),MATCH('1. GLSummary'!$A6694,'3c BS_Lookup'!$1:$1,0)),"--"))
)</f>
        <v>1100</v>
      </c>
      <c r="S6694" s="82" t="str">
        <f>IFERROR(VLOOKUP(R6694,'3. Lookup Tables'!$AB:$AC,2,0),"--")</f>
        <v>--</v>
      </c>
      <c r="T6694" s="82"/>
      <c r="U6694" s="82" t="str">
        <f>VLOOKUP($A6694,'3. Lookup Tables'!$C:$E,2,0)</f>
        <v>Hauling</v>
      </c>
      <c r="V6694" s="82" t="str">
        <f>VLOOKUP($A6694,'3. Lookup Tables'!$C:$E,3,0)</f>
        <v>Pasco</v>
      </c>
    </row>
    <row r="6695" spans="1:22" x14ac:dyDescent="0.25">
      <c r="A6695" t="s">
        <v>8</v>
      </c>
      <c r="B6695" t="s">
        <v>34</v>
      </c>
      <c r="C6695" t="s">
        <v>39</v>
      </c>
      <c r="D6695" t="s">
        <v>50</v>
      </c>
      <c r="E6695" t="s">
        <v>2649</v>
      </c>
      <c r="F6695" t="s">
        <v>950</v>
      </c>
      <c r="G6695" t="s">
        <v>1385</v>
      </c>
      <c r="H6695" t="s">
        <v>54</v>
      </c>
      <c r="I6695" t="s">
        <v>26</v>
      </c>
      <c r="J6695" t="s">
        <v>2603</v>
      </c>
      <c r="K6695" s="9" t="s">
        <v>2608</v>
      </c>
      <c r="L6695" s="9">
        <v>409.74</v>
      </c>
      <c r="M6695">
        <v>704.16</v>
      </c>
      <c r="N6695" s="66" t="str">
        <f>IF(COUNTIF('4. IncomeStatement_12Mo_BDI'!$8:$8,$K6695)&gt;0,"Y","")</f>
        <v>Y</v>
      </c>
      <c r="O6695" s="66" t="str">
        <f>INDEX('3. Lookup Tables'!$G:$K,MATCH($G6695,'3. Lookup Tables'!$G:$G,0),MATCH(O$1,'3. Lookup Tables'!$G$1:$K$1,0))</f>
        <v>EXPENSE</v>
      </c>
      <c r="P6695" s="82" t="str">
        <f t="shared" si="410"/>
        <v>IS</v>
      </c>
      <c r="Q6695" s="82" t="str">
        <f t="shared" si="411"/>
        <v>IS_61</v>
      </c>
      <c r="R6695" s="82">
        <f>IF(AND(O6695="Expense",P6695="IS"),INDEX(Table2[#All],MATCH($G6695,Table2[GL_SubACT],0)+1,MATCH($D6695,Table2[#Headers],0)),
IF(AND(O6695="Revenue",P6695="IS"),INDEX('3b. IS_Revenue_Lookup'!E:E,MATCH($E6695,'3b. IS_Revenue_Lookup'!A:A,0)),
IF(P6695="BS",INDEX('3c BS_Lookup'!$A:$F,MATCH('1. GLSummary'!$F6695,'3c BS_Lookup'!$A:$A,0),MATCH('1. GLSummary'!$A6695,'3c BS_Lookup'!$1:$1,0)),"--"))
)</f>
        <v>61</v>
      </c>
      <c r="S6695" s="82" t="str">
        <f>IFERROR(VLOOKUP(R6695,'3. Lookup Tables'!$AB:$AC,2,0),"--")</f>
        <v>--</v>
      </c>
      <c r="T6695" s="82"/>
      <c r="U6695" s="82" t="str">
        <f>VLOOKUP($A6695,'3. Lookup Tables'!$C:$E,2,0)</f>
        <v>Hauling</v>
      </c>
      <c r="V6695" s="82" t="str">
        <f>VLOOKUP($A6695,'3. Lookup Tables'!$C:$E,3,0)</f>
        <v>Pasco</v>
      </c>
    </row>
    <row r="6696" spans="1:22" x14ac:dyDescent="0.25">
      <c r="A6696" t="s">
        <v>8</v>
      </c>
      <c r="B6696" t="s">
        <v>116</v>
      </c>
      <c r="C6696" t="s">
        <v>18</v>
      </c>
      <c r="D6696" t="s">
        <v>18</v>
      </c>
      <c r="E6696" t="s">
        <v>1953</v>
      </c>
      <c r="F6696" t="s">
        <v>578</v>
      </c>
      <c r="G6696" t="s">
        <v>1518</v>
      </c>
      <c r="H6696" t="s">
        <v>117</v>
      </c>
      <c r="I6696" t="s">
        <v>25</v>
      </c>
      <c r="J6696" t="s">
        <v>2603</v>
      </c>
      <c r="K6696" s="9" t="s">
        <v>2616</v>
      </c>
      <c r="L6696" s="9">
        <v>788</v>
      </c>
      <c r="M6696">
        <v>788</v>
      </c>
      <c r="N6696" s="66" t="str">
        <f>IF(COUNTIF('4. IncomeStatement_12Mo_BDI'!$8:$8,$K6696)&gt;0,"Y","")</f>
        <v>Y</v>
      </c>
      <c r="O6696" s="66" t="str">
        <f>INDEX('3. Lookup Tables'!$G:$K,MATCH($G6696,'3. Lookup Tables'!$G:$G,0),MATCH(O$1,'3. Lookup Tables'!$G$1:$K$1,0))</f>
        <v>EXPENSE</v>
      </c>
      <c r="P6696" s="82" t="str">
        <f t="shared" si="410"/>
        <v>IS</v>
      </c>
      <c r="Q6696" s="82" t="str">
        <f t="shared" si="411"/>
        <v>IS_47</v>
      </c>
      <c r="R6696" s="82">
        <f>IF(AND(O6696="Expense",P6696="IS"),INDEX(Table2[#All],MATCH($G6696,Table2[GL_SubACT],0)+1,MATCH($D6696,Table2[#Headers],0)),
IF(AND(O6696="Revenue",P6696="IS"),INDEX('3b. IS_Revenue_Lookup'!E:E,MATCH($E6696,'3b. IS_Revenue_Lookup'!A:A,0)),
IF(P6696="BS",INDEX('3c BS_Lookup'!$A:$F,MATCH('1. GLSummary'!$F6696,'3c BS_Lookup'!$A:$A,0),MATCH('1. GLSummary'!$A6696,'3c BS_Lookup'!$1:$1,0)),"--"))
)</f>
        <v>47</v>
      </c>
      <c r="S6696" s="82" t="str">
        <f>IFERROR(VLOOKUP(R6696,'3. Lookup Tables'!$AB:$AC,2,0),"--")</f>
        <v>--</v>
      </c>
      <c r="T6696" s="82"/>
      <c r="U6696" s="82" t="str">
        <f>VLOOKUP($A6696,'3. Lookup Tables'!$C:$E,2,0)</f>
        <v>Hauling</v>
      </c>
      <c r="V6696" s="82" t="str">
        <f>VLOOKUP($A6696,'3. Lookup Tables'!$C:$E,3,0)</f>
        <v>Pasco</v>
      </c>
    </row>
    <row r="6697" spans="1:22" x14ac:dyDescent="0.25">
      <c r="A6697" t="s">
        <v>7</v>
      </c>
      <c r="B6697" t="s">
        <v>107</v>
      </c>
      <c r="C6697" t="s">
        <v>18</v>
      </c>
      <c r="D6697" t="s">
        <v>18</v>
      </c>
      <c r="E6697" t="s">
        <v>2062</v>
      </c>
      <c r="F6697" t="s">
        <v>789</v>
      </c>
      <c r="G6697" t="s">
        <v>1581</v>
      </c>
      <c r="H6697" t="s">
        <v>328</v>
      </c>
      <c r="I6697" t="s">
        <v>25</v>
      </c>
      <c r="J6697" t="s">
        <v>2603</v>
      </c>
      <c r="K6697" s="9" t="s">
        <v>2616</v>
      </c>
      <c r="L6697" s="9">
        <v>62092.94</v>
      </c>
      <c r="M6697">
        <v>113247.76</v>
      </c>
      <c r="N6697" s="66" t="str">
        <f>IF(COUNTIF('4. IncomeStatement_12Mo_BDI'!$8:$8,$K6697)&gt;0,"Y","")</f>
        <v>Y</v>
      </c>
      <c r="O6697" s="66" t="str">
        <f>INDEX('3. Lookup Tables'!$G:$K,MATCH($G6697,'3. Lookup Tables'!$G:$G,0),MATCH(O$1,'3. Lookup Tables'!$G$1:$K$1,0))</f>
        <v>ASSET</v>
      </c>
      <c r="P6697" s="82" t="str">
        <f t="shared" si="410"/>
        <v>BS</v>
      </c>
      <c r="Q6697" s="82" t="str">
        <f t="shared" si="411"/>
        <v>BS_1100</v>
      </c>
      <c r="R6697" s="82">
        <f>IF(AND(O6697="Expense",P6697="IS"),INDEX(Table2[#All],MATCH($G6697,Table2[GL_SubACT],0)+1,MATCH($D6697,Table2[#Headers],0)),
IF(AND(O6697="Revenue",P6697="IS"),INDEX('3b. IS_Revenue_Lookup'!E:E,MATCH($E6697,'3b. IS_Revenue_Lookup'!A:A,0)),
IF(P6697="BS",INDEX('3c BS_Lookup'!$A:$F,MATCH('1. GLSummary'!$F6697,'3c BS_Lookup'!$A:$A,0),MATCH('1. GLSummary'!$A6697,'3c BS_Lookup'!$1:$1,0)),"--"))
)</f>
        <v>1100</v>
      </c>
      <c r="S6697" s="82" t="str">
        <f>IFERROR(VLOOKUP(R6697,'3. Lookup Tables'!$AB:$AC,2,0),"--")</f>
        <v>--</v>
      </c>
      <c r="T6697" s="82"/>
      <c r="U6697" s="82" t="str">
        <f>VLOOKUP($A6697,'3. Lookup Tables'!$C:$E,2,0)</f>
        <v>Hauling</v>
      </c>
      <c r="V6697" s="82" t="str">
        <f>VLOOKUP($A6697,'3. Lookup Tables'!$C:$E,3,0)</f>
        <v>Pasco</v>
      </c>
    </row>
    <row r="6698" spans="1:22" x14ac:dyDescent="0.25">
      <c r="A6698" t="s">
        <v>8</v>
      </c>
      <c r="B6698" t="s">
        <v>34</v>
      </c>
      <c r="C6698" t="s">
        <v>18</v>
      </c>
      <c r="D6698" t="s">
        <v>88</v>
      </c>
      <c r="E6698" t="s">
        <v>2212</v>
      </c>
      <c r="F6698" t="s">
        <v>754</v>
      </c>
      <c r="G6698" t="s">
        <v>1427</v>
      </c>
      <c r="H6698" t="s">
        <v>169</v>
      </c>
      <c r="I6698" t="s">
        <v>25</v>
      </c>
      <c r="J6698" t="s">
        <v>2603</v>
      </c>
      <c r="K6698" s="9" t="s">
        <v>2616</v>
      </c>
      <c r="L6698" s="9">
        <v>366.36</v>
      </c>
      <c r="M6698">
        <v>366.36</v>
      </c>
      <c r="N6698" s="66" t="str">
        <f>IF(COUNTIF('4. IncomeStatement_12Mo_BDI'!$8:$8,$K6698)&gt;0,"Y","")</f>
        <v>Y</v>
      </c>
      <c r="O6698" s="66" t="str">
        <f>INDEX('3. Lookup Tables'!$G:$K,MATCH($G6698,'3. Lookup Tables'!$G:$G,0),MATCH(O$1,'3. Lookup Tables'!$G$1:$K$1,0))</f>
        <v>EXPENSE</v>
      </c>
      <c r="P6698" s="82" t="str">
        <f t="shared" si="410"/>
        <v>IS</v>
      </c>
      <c r="Q6698" s="82" t="str">
        <f t="shared" si="411"/>
        <v>IS_58</v>
      </c>
      <c r="R6698" s="82">
        <f>IF(AND(O6698="Expense",P6698="IS"),INDEX(Table2[#All],MATCH($G6698,Table2[GL_SubACT],0)+1,MATCH($D6698,Table2[#Headers],0)),
IF(AND(O6698="Revenue",P6698="IS"),INDEX('3b. IS_Revenue_Lookup'!E:E,MATCH($E6698,'3b. IS_Revenue_Lookup'!A:A,0)),
IF(P6698="BS",INDEX('3c BS_Lookup'!$A:$F,MATCH('1. GLSummary'!$F6698,'3c BS_Lookup'!$A:$A,0),MATCH('1. GLSummary'!$A6698,'3c BS_Lookup'!$1:$1,0)),"--"))
)</f>
        <v>58</v>
      </c>
      <c r="S6698" s="82" t="str">
        <f>IFERROR(VLOOKUP(R6698,'3. Lookup Tables'!$AB:$AC,2,0),"--")</f>
        <v>--</v>
      </c>
      <c r="T6698" s="82"/>
      <c r="U6698" s="82" t="str">
        <f>VLOOKUP($A6698,'3. Lookup Tables'!$C:$E,2,0)</f>
        <v>Hauling</v>
      </c>
      <c r="V6698" s="82" t="str">
        <f>VLOOKUP($A6698,'3. Lookup Tables'!$C:$E,3,0)</f>
        <v>Pasco</v>
      </c>
    </row>
    <row r="6699" spans="1:22" x14ac:dyDescent="0.25">
      <c r="A6699" t="s">
        <v>8</v>
      </c>
      <c r="B6699" t="s">
        <v>34</v>
      </c>
      <c r="C6699" t="s">
        <v>18</v>
      </c>
      <c r="D6699" t="s">
        <v>88</v>
      </c>
      <c r="E6699" t="s">
        <v>2212</v>
      </c>
      <c r="F6699" t="s">
        <v>754</v>
      </c>
      <c r="G6699" t="s">
        <v>1427</v>
      </c>
      <c r="H6699" t="s">
        <v>169</v>
      </c>
      <c r="I6699" t="s">
        <v>26</v>
      </c>
      <c r="J6699" t="s">
        <v>2603</v>
      </c>
      <c r="K6699" s="9" t="s">
        <v>2608</v>
      </c>
      <c r="L6699" s="9">
        <v>66.069999999999993</v>
      </c>
      <c r="M6699">
        <v>432.43</v>
      </c>
      <c r="N6699" s="66" t="str">
        <f>IF(COUNTIF('4. IncomeStatement_12Mo_BDI'!$8:$8,$K6699)&gt;0,"Y","")</f>
        <v>Y</v>
      </c>
      <c r="O6699" s="66" t="str">
        <f>INDEX('3. Lookup Tables'!$G:$K,MATCH($G6699,'3. Lookup Tables'!$G:$G,0),MATCH(O$1,'3. Lookup Tables'!$G$1:$K$1,0))</f>
        <v>EXPENSE</v>
      </c>
      <c r="P6699" s="82" t="str">
        <f t="shared" si="410"/>
        <v>IS</v>
      </c>
      <c r="Q6699" s="82" t="str">
        <f t="shared" si="411"/>
        <v>IS_58</v>
      </c>
      <c r="R6699" s="82">
        <f>IF(AND(O6699="Expense",P6699="IS"),INDEX(Table2[#All],MATCH($G6699,Table2[GL_SubACT],0)+1,MATCH($D6699,Table2[#Headers],0)),
IF(AND(O6699="Revenue",P6699="IS"),INDEX('3b. IS_Revenue_Lookup'!E:E,MATCH($E6699,'3b. IS_Revenue_Lookup'!A:A,0)),
IF(P6699="BS",INDEX('3c BS_Lookup'!$A:$F,MATCH('1. GLSummary'!$F6699,'3c BS_Lookup'!$A:$A,0),MATCH('1. GLSummary'!$A6699,'3c BS_Lookup'!$1:$1,0)),"--"))
)</f>
        <v>58</v>
      </c>
      <c r="S6699" s="82" t="str">
        <f>IFERROR(VLOOKUP(R6699,'3. Lookup Tables'!$AB:$AC,2,0),"--")</f>
        <v>--</v>
      </c>
      <c r="T6699" s="82"/>
      <c r="U6699" s="82" t="str">
        <f>VLOOKUP($A6699,'3. Lookup Tables'!$C:$E,2,0)</f>
        <v>Hauling</v>
      </c>
      <c r="V6699" s="82" t="str">
        <f>VLOOKUP($A6699,'3. Lookup Tables'!$C:$E,3,0)</f>
        <v>Pasco</v>
      </c>
    </row>
    <row r="6700" spans="1:22" x14ac:dyDescent="0.25">
      <c r="A6700" t="s">
        <v>8</v>
      </c>
      <c r="B6700" t="s">
        <v>34</v>
      </c>
      <c r="C6700" t="s">
        <v>46</v>
      </c>
      <c r="D6700" t="s">
        <v>33</v>
      </c>
      <c r="E6700" t="s">
        <v>2171</v>
      </c>
      <c r="F6700" t="s">
        <v>748</v>
      </c>
      <c r="G6700" t="s">
        <v>1512</v>
      </c>
      <c r="H6700" t="s">
        <v>165</v>
      </c>
      <c r="I6700" t="s">
        <v>26</v>
      </c>
      <c r="J6700" t="s">
        <v>2603</v>
      </c>
      <c r="K6700" s="9" t="s">
        <v>2608</v>
      </c>
      <c r="L6700" s="9">
        <v>204.16</v>
      </c>
      <c r="M6700">
        <v>2932.9</v>
      </c>
      <c r="N6700" s="66" t="str">
        <f>IF(COUNTIF('4. IncomeStatement_12Mo_BDI'!$8:$8,$K6700)&gt;0,"Y","")</f>
        <v>Y</v>
      </c>
      <c r="O6700" s="66" t="str">
        <f>INDEX('3. Lookup Tables'!$G:$K,MATCH($G6700,'3. Lookup Tables'!$G:$G,0),MATCH(O$1,'3. Lookup Tables'!$G$1:$K$1,0))</f>
        <v>EXPENSE</v>
      </c>
      <c r="P6700" s="82" t="str">
        <f t="shared" si="410"/>
        <v>IS</v>
      </c>
      <c r="Q6700" s="82" t="str">
        <f t="shared" si="411"/>
        <v>IS_60</v>
      </c>
      <c r="R6700" s="82">
        <f>IF(AND(O6700="Expense",P6700="IS"),INDEX(Table2[#All],MATCH($G6700,Table2[GL_SubACT],0)+1,MATCH($D6700,Table2[#Headers],0)),
IF(AND(O6700="Revenue",P6700="IS"),INDEX('3b. IS_Revenue_Lookup'!E:E,MATCH($E6700,'3b. IS_Revenue_Lookup'!A:A,0)),
IF(P6700="BS",INDEX('3c BS_Lookup'!$A:$F,MATCH('1. GLSummary'!$F6700,'3c BS_Lookup'!$A:$A,0),MATCH('1. GLSummary'!$A6700,'3c BS_Lookup'!$1:$1,0)),"--"))
)</f>
        <v>60</v>
      </c>
      <c r="S6700" s="82" t="str">
        <f>IFERROR(VLOOKUP(R6700,'3. Lookup Tables'!$AB:$AC,2,0),"--")</f>
        <v>--</v>
      </c>
      <c r="T6700" s="82"/>
      <c r="U6700" s="82" t="str">
        <f>VLOOKUP($A6700,'3. Lookup Tables'!$C:$E,2,0)</f>
        <v>Hauling</v>
      </c>
      <c r="V6700" s="82" t="str">
        <f>VLOOKUP($A6700,'3. Lookup Tables'!$C:$E,3,0)</f>
        <v>Pasco</v>
      </c>
    </row>
    <row r="6701" spans="1:22" x14ac:dyDescent="0.25">
      <c r="A6701" t="s">
        <v>7</v>
      </c>
      <c r="B6701" t="s">
        <v>338</v>
      </c>
      <c r="C6701" t="s">
        <v>33</v>
      </c>
      <c r="D6701" t="s">
        <v>18</v>
      </c>
      <c r="E6701" t="s">
        <v>2029</v>
      </c>
      <c r="F6701" t="s">
        <v>812</v>
      </c>
      <c r="G6701" t="s">
        <v>1425</v>
      </c>
      <c r="H6701" t="s">
        <v>339</v>
      </c>
      <c r="I6701" t="s">
        <v>26</v>
      </c>
      <c r="J6701" t="s">
        <v>2603</v>
      </c>
      <c r="K6701" s="9" t="s">
        <v>2608</v>
      </c>
      <c r="L6701" s="9">
        <v>8925</v>
      </c>
      <c r="M6701">
        <v>26775</v>
      </c>
      <c r="N6701" s="66" t="str">
        <f>IF(COUNTIF('4. IncomeStatement_12Mo_BDI'!$8:$8,$K6701)&gt;0,"Y","")</f>
        <v>Y</v>
      </c>
      <c r="O6701" s="66" t="str">
        <f>INDEX('3. Lookup Tables'!$G:$K,MATCH($G6701,'3. Lookup Tables'!$G:$G,0),MATCH(O$1,'3. Lookup Tables'!$G$1:$K$1,0))</f>
        <v>EXPENSE</v>
      </c>
      <c r="P6701" s="82" t="str">
        <f t="shared" si="410"/>
        <v>IS</v>
      </c>
      <c r="Q6701" s="82" t="str">
        <f t="shared" si="411"/>
        <v>IS_45</v>
      </c>
      <c r="R6701" s="82">
        <f>IF(AND(O6701="Expense",P6701="IS"),INDEX(Table2[#All],MATCH($G6701,Table2[GL_SubACT],0)+1,MATCH($D6701,Table2[#Headers],0)),
IF(AND(O6701="Revenue",P6701="IS"),INDEX('3b. IS_Revenue_Lookup'!E:E,MATCH($E6701,'3b. IS_Revenue_Lookup'!A:A,0)),
IF(P6701="BS",INDEX('3c BS_Lookup'!$A:$F,MATCH('1. GLSummary'!$F6701,'3c BS_Lookup'!$A:$A,0),MATCH('1. GLSummary'!$A6701,'3c BS_Lookup'!$1:$1,0)),"--"))
)</f>
        <v>45</v>
      </c>
      <c r="S6701" s="82" t="str">
        <f>IFERROR(VLOOKUP(R6701,'3. Lookup Tables'!$AB:$AC,2,0),"--")</f>
        <v>--</v>
      </c>
      <c r="T6701" s="82"/>
      <c r="U6701" s="82" t="str">
        <f>VLOOKUP($A6701,'3. Lookup Tables'!$C:$E,2,0)</f>
        <v>Hauling</v>
      </c>
      <c r="V6701" s="82" t="str">
        <f>VLOOKUP($A6701,'3. Lookup Tables'!$C:$E,3,0)</f>
        <v>Pasco</v>
      </c>
    </row>
    <row r="6702" spans="1:22" x14ac:dyDescent="0.25">
      <c r="A6702" t="s">
        <v>7</v>
      </c>
      <c r="B6702" t="s">
        <v>338</v>
      </c>
      <c r="C6702" t="s">
        <v>33</v>
      </c>
      <c r="D6702" t="s">
        <v>18</v>
      </c>
      <c r="E6702" t="s">
        <v>2029</v>
      </c>
      <c r="F6702" t="s">
        <v>812</v>
      </c>
      <c r="G6702" t="s">
        <v>1425</v>
      </c>
      <c r="H6702" t="s">
        <v>339</v>
      </c>
      <c r="I6702" t="s">
        <v>25</v>
      </c>
      <c r="J6702" t="s">
        <v>2603</v>
      </c>
      <c r="K6702" s="9" t="s">
        <v>2616</v>
      </c>
      <c r="L6702" s="9">
        <v>8925</v>
      </c>
      <c r="M6702">
        <v>17850</v>
      </c>
      <c r="N6702" s="66" t="str">
        <f>IF(COUNTIF('4. IncomeStatement_12Mo_BDI'!$8:$8,$K6702)&gt;0,"Y","")</f>
        <v>Y</v>
      </c>
      <c r="O6702" s="66" t="str">
        <f>INDEX('3. Lookup Tables'!$G:$K,MATCH($G6702,'3. Lookup Tables'!$G:$G,0),MATCH(O$1,'3. Lookup Tables'!$G$1:$K$1,0))</f>
        <v>EXPENSE</v>
      </c>
      <c r="P6702" s="82" t="str">
        <f t="shared" si="410"/>
        <v>IS</v>
      </c>
      <c r="Q6702" s="82" t="str">
        <f t="shared" si="411"/>
        <v>IS_45</v>
      </c>
      <c r="R6702" s="82">
        <f>IF(AND(O6702="Expense",P6702="IS"),INDEX(Table2[#All],MATCH($G6702,Table2[GL_SubACT],0)+1,MATCH($D6702,Table2[#Headers],0)),
IF(AND(O6702="Revenue",P6702="IS"),INDEX('3b. IS_Revenue_Lookup'!E:E,MATCH($E6702,'3b. IS_Revenue_Lookup'!A:A,0)),
IF(P6702="BS",INDEX('3c BS_Lookup'!$A:$F,MATCH('1. GLSummary'!$F6702,'3c BS_Lookup'!$A:$A,0),MATCH('1. GLSummary'!$A6702,'3c BS_Lookup'!$1:$1,0)),"--"))
)</f>
        <v>45</v>
      </c>
      <c r="S6702" s="82" t="str">
        <f>IFERROR(VLOOKUP(R6702,'3. Lookup Tables'!$AB:$AC,2,0),"--")</f>
        <v>--</v>
      </c>
      <c r="T6702" s="82"/>
      <c r="U6702" s="82" t="str">
        <f>VLOOKUP($A6702,'3. Lookup Tables'!$C:$E,2,0)</f>
        <v>Hauling</v>
      </c>
      <c r="V6702" s="82" t="str">
        <f>VLOOKUP($A6702,'3. Lookup Tables'!$C:$E,3,0)</f>
        <v>Pasco</v>
      </c>
    </row>
    <row r="6703" spans="1:22" x14ac:dyDescent="0.25">
      <c r="A6703" t="s">
        <v>7</v>
      </c>
      <c r="B6703" t="s">
        <v>59</v>
      </c>
      <c r="C6703" t="s">
        <v>60</v>
      </c>
      <c r="D6703" t="s">
        <v>88</v>
      </c>
      <c r="E6703" t="s">
        <v>2635</v>
      </c>
      <c r="F6703" t="s">
        <v>1250</v>
      </c>
      <c r="G6703" t="s">
        <v>1387</v>
      </c>
      <c r="H6703" t="s">
        <v>61</v>
      </c>
      <c r="I6703" t="s">
        <v>25</v>
      </c>
      <c r="J6703" t="s">
        <v>2603</v>
      </c>
      <c r="K6703" s="9" t="s">
        <v>2616</v>
      </c>
      <c r="L6703" s="9">
        <v>125</v>
      </c>
      <c r="M6703">
        <v>125</v>
      </c>
      <c r="N6703" s="66" t="str">
        <f>IF(COUNTIF('4. IncomeStatement_12Mo_BDI'!$8:$8,$K6703)&gt;0,"Y","")</f>
        <v>Y</v>
      </c>
      <c r="O6703" s="66" t="str">
        <f>INDEX('3. Lookup Tables'!$G:$K,MATCH($G6703,'3. Lookup Tables'!$G:$G,0),MATCH(O$1,'3. Lookup Tables'!$G$1:$K$1,0))</f>
        <v>EXPENSE</v>
      </c>
      <c r="P6703" s="82" t="str">
        <f t="shared" si="410"/>
        <v>IS</v>
      </c>
      <c r="Q6703" s="82" t="str">
        <f t="shared" si="411"/>
        <v>IS_33.2</v>
      </c>
      <c r="R6703" s="82">
        <f>IF(AND(O6703="Expense",P6703="IS"),INDEX(Table2[#All],MATCH($G6703,Table2[GL_SubACT],0)+1,MATCH($D6703,Table2[#Headers],0)),
IF(AND(O6703="Revenue",P6703="IS"),INDEX('3b. IS_Revenue_Lookup'!E:E,MATCH($E6703,'3b. IS_Revenue_Lookup'!A:A,0)),
IF(P6703="BS",INDEX('3c BS_Lookup'!$A:$F,MATCH('1. GLSummary'!$F6703,'3c BS_Lookup'!$A:$A,0),MATCH('1. GLSummary'!$A6703,'3c BS_Lookup'!$1:$1,0)),"--"))
)</f>
        <v>33.200000000000003</v>
      </c>
      <c r="S6703" s="82" t="str">
        <f>IFERROR(VLOOKUP(R6703,'3. Lookup Tables'!$AB:$AC,2,0),"--")</f>
        <v>--</v>
      </c>
      <c r="T6703" s="82"/>
      <c r="U6703" s="82" t="str">
        <f>VLOOKUP($A6703,'3. Lookup Tables'!$C:$E,2,0)</f>
        <v>Hauling</v>
      </c>
      <c r="V6703" s="82" t="str">
        <f>VLOOKUP($A6703,'3. Lookup Tables'!$C:$E,3,0)</f>
        <v>Pasco</v>
      </c>
    </row>
    <row r="6704" spans="1:22" x14ac:dyDescent="0.25">
      <c r="A6704" t="s">
        <v>8</v>
      </c>
      <c r="B6704" t="s">
        <v>34</v>
      </c>
      <c r="C6704" t="s">
        <v>39</v>
      </c>
      <c r="D6704" t="s">
        <v>50</v>
      </c>
      <c r="E6704" t="s">
        <v>2649</v>
      </c>
      <c r="F6704" t="s">
        <v>950</v>
      </c>
      <c r="G6704" t="s">
        <v>1385</v>
      </c>
      <c r="H6704" t="s">
        <v>54</v>
      </c>
      <c r="I6704" t="s">
        <v>25</v>
      </c>
      <c r="J6704" t="s">
        <v>2603</v>
      </c>
      <c r="K6704" s="9" t="s">
        <v>2616</v>
      </c>
      <c r="L6704" s="9">
        <v>294.42</v>
      </c>
      <c r="M6704">
        <v>294.42</v>
      </c>
      <c r="N6704" s="66" t="str">
        <f>IF(COUNTIF('4. IncomeStatement_12Mo_BDI'!$8:$8,$K6704)&gt;0,"Y","")</f>
        <v>Y</v>
      </c>
      <c r="O6704" s="66" t="str">
        <f>INDEX('3. Lookup Tables'!$G:$K,MATCH($G6704,'3. Lookup Tables'!$G:$G,0),MATCH(O$1,'3. Lookup Tables'!$G$1:$K$1,0))</f>
        <v>EXPENSE</v>
      </c>
      <c r="P6704" s="82" t="str">
        <f t="shared" si="410"/>
        <v>IS</v>
      </c>
      <c r="Q6704" s="82" t="str">
        <f t="shared" si="411"/>
        <v>IS_61</v>
      </c>
      <c r="R6704" s="82">
        <f>IF(AND(O6704="Expense",P6704="IS"),INDEX(Table2[#All],MATCH($G6704,Table2[GL_SubACT],0)+1,MATCH($D6704,Table2[#Headers],0)),
IF(AND(O6704="Revenue",P6704="IS"),INDEX('3b. IS_Revenue_Lookup'!E:E,MATCH($E6704,'3b. IS_Revenue_Lookup'!A:A,0)),
IF(P6704="BS",INDEX('3c BS_Lookup'!$A:$F,MATCH('1. GLSummary'!$F6704,'3c BS_Lookup'!$A:$A,0),MATCH('1. GLSummary'!$A6704,'3c BS_Lookup'!$1:$1,0)),"--"))
)</f>
        <v>61</v>
      </c>
      <c r="S6704" s="82" t="str">
        <f>IFERROR(VLOOKUP(R6704,'3. Lookup Tables'!$AB:$AC,2,0),"--")</f>
        <v>--</v>
      </c>
      <c r="T6704" s="82"/>
      <c r="U6704" s="82" t="str">
        <f>VLOOKUP($A6704,'3. Lookup Tables'!$C:$E,2,0)</f>
        <v>Hauling</v>
      </c>
      <c r="V6704" s="82" t="str">
        <f>VLOOKUP($A6704,'3. Lookup Tables'!$C:$E,3,0)</f>
        <v>Pasco</v>
      </c>
    </row>
    <row r="6705" spans="1:22" x14ac:dyDescent="0.25">
      <c r="A6705" t="s">
        <v>8</v>
      </c>
      <c r="B6705" t="s">
        <v>116</v>
      </c>
      <c r="C6705" t="s">
        <v>18</v>
      </c>
      <c r="D6705" t="s">
        <v>18</v>
      </c>
      <c r="E6705" t="s">
        <v>1953</v>
      </c>
      <c r="F6705" t="s">
        <v>578</v>
      </c>
      <c r="G6705" t="s">
        <v>1518</v>
      </c>
      <c r="H6705" t="s">
        <v>117</v>
      </c>
      <c r="I6705" t="s">
        <v>26</v>
      </c>
      <c r="J6705" t="s">
        <v>2603</v>
      </c>
      <c r="K6705" s="9" t="s">
        <v>2608</v>
      </c>
      <c r="L6705" s="9">
        <v>1557</v>
      </c>
      <c r="M6705">
        <v>2345</v>
      </c>
      <c r="N6705" s="66" t="str">
        <f>IF(COUNTIF('4. IncomeStatement_12Mo_BDI'!$8:$8,$K6705)&gt;0,"Y","")</f>
        <v>Y</v>
      </c>
      <c r="O6705" s="66" t="str">
        <f>INDEX('3. Lookup Tables'!$G:$K,MATCH($G6705,'3. Lookup Tables'!$G:$G,0),MATCH(O$1,'3. Lookup Tables'!$G$1:$K$1,0))</f>
        <v>EXPENSE</v>
      </c>
      <c r="P6705" s="82" t="str">
        <f t="shared" si="410"/>
        <v>IS</v>
      </c>
      <c r="Q6705" s="82" t="str">
        <f t="shared" si="411"/>
        <v>IS_47</v>
      </c>
      <c r="R6705" s="82">
        <f>IF(AND(O6705="Expense",P6705="IS"),INDEX(Table2[#All],MATCH($G6705,Table2[GL_SubACT],0)+1,MATCH($D6705,Table2[#Headers],0)),
IF(AND(O6705="Revenue",P6705="IS"),INDEX('3b. IS_Revenue_Lookup'!E:E,MATCH($E6705,'3b. IS_Revenue_Lookup'!A:A,0)),
IF(P6705="BS",INDEX('3c BS_Lookup'!$A:$F,MATCH('1. GLSummary'!$F6705,'3c BS_Lookup'!$A:$A,0),MATCH('1. GLSummary'!$A6705,'3c BS_Lookup'!$1:$1,0)),"--"))
)</f>
        <v>47</v>
      </c>
      <c r="S6705" s="82" t="str">
        <f>IFERROR(VLOOKUP(R6705,'3. Lookup Tables'!$AB:$AC,2,0),"--")</f>
        <v>--</v>
      </c>
      <c r="T6705" s="82"/>
      <c r="U6705" s="82" t="str">
        <f>VLOOKUP($A6705,'3. Lookup Tables'!$C:$E,2,0)</f>
        <v>Hauling</v>
      </c>
      <c r="V6705" s="82" t="str">
        <f>VLOOKUP($A6705,'3. Lookup Tables'!$C:$E,3,0)</f>
        <v>Pasco</v>
      </c>
    </row>
    <row r="6706" spans="1:22" x14ac:dyDescent="0.25">
      <c r="A6706" t="s">
        <v>8</v>
      </c>
      <c r="B6706" t="s">
        <v>67</v>
      </c>
      <c r="C6706" t="s">
        <v>81</v>
      </c>
      <c r="D6706" t="s">
        <v>18</v>
      </c>
      <c r="E6706" t="s">
        <v>1908</v>
      </c>
      <c r="F6706" t="s">
        <v>814</v>
      </c>
      <c r="G6706" t="s">
        <v>1513</v>
      </c>
      <c r="H6706" t="s">
        <v>82</v>
      </c>
      <c r="I6706" t="s">
        <v>26</v>
      </c>
      <c r="J6706" t="s">
        <v>2603</v>
      </c>
      <c r="K6706" s="9" t="s">
        <v>2608</v>
      </c>
      <c r="L6706" s="9">
        <v>25.82</v>
      </c>
      <c r="M6706">
        <v>481.56</v>
      </c>
      <c r="N6706" s="66" t="str">
        <f>IF(COUNTIF('4. IncomeStatement_12Mo_BDI'!$8:$8,$K6706)&gt;0,"Y","")</f>
        <v>Y</v>
      </c>
      <c r="O6706" s="66" t="str">
        <f>INDEX('3. Lookup Tables'!$G:$K,MATCH($G6706,'3. Lookup Tables'!$G:$G,0),MATCH(O$1,'3. Lookup Tables'!$G$1:$K$1,0))</f>
        <v>EXPENSE</v>
      </c>
      <c r="P6706" s="82" t="str">
        <f t="shared" si="410"/>
        <v>IS</v>
      </c>
      <c r="Q6706" s="82" t="str">
        <f t="shared" si="411"/>
        <v>IS_104</v>
      </c>
      <c r="R6706" s="82">
        <f>IF(AND(O6706="Expense",P6706="IS"),INDEX(Table2[#All],MATCH($G6706,Table2[GL_SubACT],0)+1,MATCH($D6706,Table2[#Headers],0)),
IF(AND(O6706="Revenue",P6706="IS"),INDEX('3b. IS_Revenue_Lookup'!E:E,MATCH($E6706,'3b. IS_Revenue_Lookup'!A:A,0)),
IF(P6706="BS",INDEX('3c BS_Lookup'!$A:$F,MATCH('1. GLSummary'!$F6706,'3c BS_Lookup'!$A:$A,0),MATCH('1. GLSummary'!$A6706,'3c BS_Lookup'!$1:$1,0)),"--"))
)</f>
        <v>104</v>
      </c>
      <c r="S6706" s="82" t="str">
        <f>IFERROR(VLOOKUP(R6706,'3. Lookup Tables'!$AB:$AC,2,0),"--")</f>
        <v>--</v>
      </c>
      <c r="T6706" s="82"/>
      <c r="U6706" s="82" t="str">
        <f>VLOOKUP($A6706,'3. Lookup Tables'!$C:$E,2,0)</f>
        <v>Hauling</v>
      </c>
      <c r="V6706" s="82" t="str">
        <f>VLOOKUP($A6706,'3. Lookup Tables'!$C:$E,3,0)</f>
        <v>Pasco</v>
      </c>
    </row>
    <row r="6707" spans="1:22" x14ac:dyDescent="0.25">
      <c r="A6707" t="s">
        <v>8</v>
      </c>
      <c r="B6707" t="s">
        <v>406</v>
      </c>
      <c r="C6707" t="s">
        <v>18</v>
      </c>
      <c r="D6707" t="s">
        <v>18</v>
      </c>
      <c r="E6707" t="s">
        <v>2173</v>
      </c>
      <c r="F6707" t="s">
        <v>955</v>
      </c>
      <c r="G6707" t="s">
        <v>1368</v>
      </c>
      <c r="H6707" t="s">
        <v>407</v>
      </c>
      <c r="I6707" t="s">
        <v>22</v>
      </c>
      <c r="J6707" t="s">
        <v>24</v>
      </c>
      <c r="K6707" s="9" t="s">
        <v>2600</v>
      </c>
      <c r="L6707" s="9">
        <v>-6.13</v>
      </c>
      <c r="M6707">
        <v>-6.13</v>
      </c>
      <c r="N6707" s="66" t="str">
        <f>IF(COUNTIF('4. IncomeStatement_12Mo_BDI'!$8:$8,$K6707)&gt;0,"Y","")</f>
        <v>Y</v>
      </c>
      <c r="O6707" s="66" t="str">
        <f>INDEX('3. Lookup Tables'!$G:$K,MATCH($G6707,'3. Lookup Tables'!$G:$G,0),MATCH(O$1,'3. Lookup Tables'!$G$1:$K$1,0))</f>
        <v>EXPENSE</v>
      </c>
      <c r="P6707" s="82" t="str">
        <f t="shared" ref="P6707:P6740" si="412">IF(B6707&lt;&gt;"",IF(VALUE(LEFT(B6707,1))&lt;=2,"BS","IS"),"")</f>
        <v>IS</v>
      </c>
      <c r="Q6707" s="82" t="str">
        <f t="shared" ref="Q6707:Q6740" si="413">P6707&amp;"_"&amp;R6707</f>
        <v>IS_114</v>
      </c>
      <c r="R6707" s="82">
        <f>IF(AND(O6707="Expense",P6707="IS"),INDEX(Table2[#All],MATCH($G6707,Table2[GL_SubACT],0)+1,MATCH($D6707,Table2[#Headers],0)),
IF(AND(O6707="Revenue",P6707="IS"),INDEX('3b. IS_Revenue_Lookup'!E:E,MATCH($E6707,'3b. IS_Revenue_Lookup'!A:A,0)),
IF(P6707="BS",INDEX('3c BS_Lookup'!$A:$F,MATCH('1. GLSummary'!$F6707,'3c BS_Lookup'!$A:$A,0),MATCH('1. GLSummary'!$A6707,'3c BS_Lookup'!$1:$1,0)),"--"))
)</f>
        <v>114</v>
      </c>
      <c r="S6707" s="82" t="str">
        <f>IFERROR(VLOOKUP(R6707,'3. Lookup Tables'!$AB:$AC,2,0),"--")</f>
        <v>--</v>
      </c>
      <c r="T6707" s="82"/>
      <c r="U6707" s="82" t="str">
        <f>VLOOKUP($A6707,'3. Lookup Tables'!$C:$E,2,0)</f>
        <v>Hauling</v>
      </c>
      <c r="V6707" s="82" t="str">
        <f>VLOOKUP($A6707,'3. Lookup Tables'!$C:$E,3,0)</f>
        <v>Pasco</v>
      </c>
    </row>
    <row r="6708" spans="1:22" x14ac:dyDescent="0.25">
      <c r="A6708" t="s">
        <v>7</v>
      </c>
      <c r="B6708" t="s">
        <v>338</v>
      </c>
      <c r="C6708" t="s">
        <v>33</v>
      </c>
      <c r="D6708" t="s">
        <v>18</v>
      </c>
      <c r="E6708" t="s">
        <v>2029</v>
      </c>
      <c r="F6708" t="s">
        <v>812</v>
      </c>
      <c r="G6708" t="s">
        <v>1425</v>
      </c>
      <c r="H6708" t="s">
        <v>339</v>
      </c>
      <c r="I6708" t="s">
        <v>23</v>
      </c>
      <c r="J6708" t="s">
        <v>2603</v>
      </c>
      <c r="K6708" s="9" t="s">
        <v>2604</v>
      </c>
      <c r="L6708" s="9">
        <v>8925</v>
      </c>
      <c r="M6708">
        <v>8925</v>
      </c>
      <c r="N6708" s="66" t="str">
        <f>IF(COUNTIF('4. IncomeStatement_12Mo_BDI'!$8:$8,$K6708)&gt;0,"Y","")</f>
        <v>Y</v>
      </c>
      <c r="O6708" s="66" t="str">
        <f>INDEX('3. Lookup Tables'!$G:$K,MATCH($G6708,'3. Lookup Tables'!$G:$G,0),MATCH(O$1,'3. Lookup Tables'!$G$1:$K$1,0))</f>
        <v>EXPENSE</v>
      </c>
      <c r="P6708" s="82" t="str">
        <f t="shared" si="412"/>
        <v>IS</v>
      </c>
      <c r="Q6708" s="82" t="str">
        <f t="shared" si="413"/>
        <v>IS_45</v>
      </c>
      <c r="R6708" s="82">
        <f>IF(AND(O6708="Expense",P6708="IS"),INDEX(Table2[#All],MATCH($G6708,Table2[GL_SubACT],0)+1,MATCH($D6708,Table2[#Headers],0)),
IF(AND(O6708="Revenue",P6708="IS"),INDEX('3b. IS_Revenue_Lookup'!E:E,MATCH($E6708,'3b. IS_Revenue_Lookup'!A:A,0)),
IF(P6708="BS",INDEX('3c BS_Lookup'!$A:$F,MATCH('1. GLSummary'!$F6708,'3c BS_Lookup'!$A:$A,0),MATCH('1. GLSummary'!$A6708,'3c BS_Lookup'!$1:$1,0)),"--"))
)</f>
        <v>45</v>
      </c>
      <c r="S6708" s="82" t="str">
        <f>IFERROR(VLOOKUP(R6708,'3. Lookup Tables'!$AB:$AC,2,0),"--")</f>
        <v>--</v>
      </c>
      <c r="T6708" s="82"/>
      <c r="U6708" s="82" t="str">
        <f>VLOOKUP($A6708,'3. Lookup Tables'!$C:$E,2,0)</f>
        <v>Hauling</v>
      </c>
      <c r="V6708" s="82" t="str">
        <f>VLOOKUP($A6708,'3. Lookup Tables'!$C:$E,3,0)</f>
        <v>Pasco</v>
      </c>
    </row>
    <row r="6709" spans="1:22" x14ac:dyDescent="0.25">
      <c r="A6709" t="s">
        <v>8</v>
      </c>
      <c r="B6709" t="s">
        <v>173</v>
      </c>
      <c r="C6709" t="s">
        <v>33</v>
      </c>
      <c r="D6709" t="s">
        <v>18</v>
      </c>
      <c r="E6709" t="s">
        <v>1987</v>
      </c>
      <c r="F6709" t="s">
        <v>587</v>
      </c>
      <c r="G6709" t="s">
        <v>1458</v>
      </c>
      <c r="H6709" t="s">
        <v>217</v>
      </c>
      <c r="I6709" t="s">
        <v>26</v>
      </c>
      <c r="J6709" t="s">
        <v>2603</v>
      </c>
      <c r="K6709" s="9" t="s">
        <v>2608</v>
      </c>
      <c r="L6709" s="9">
        <v>645</v>
      </c>
      <c r="M6709">
        <v>1935</v>
      </c>
      <c r="N6709" s="66" t="str">
        <f>IF(COUNTIF('4. IncomeStatement_12Mo_BDI'!$8:$8,$K6709)&gt;0,"Y","")</f>
        <v>Y</v>
      </c>
      <c r="O6709" s="66" t="str">
        <f>INDEX('3. Lookup Tables'!$G:$K,MATCH($G6709,'3. Lookup Tables'!$G:$G,0),MATCH(O$1,'3. Lookup Tables'!$G$1:$K$1,0))</f>
        <v>EXPENSE</v>
      </c>
      <c r="P6709" s="82" t="str">
        <f t="shared" si="412"/>
        <v>IS</v>
      </c>
      <c r="Q6709" s="82" t="str">
        <f t="shared" si="413"/>
        <v>IS_93</v>
      </c>
      <c r="R6709" s="82">
        <f>IF(AND(O6709="Expense",P6709="IS"),INDEX(Table2[#All],MATCH($G6709,Table2[GL_SubACT],0)+1,MATCH($D6709,Table2[#Headers],0)),
IF(AND(O6709="Revenue",P6709="IS"),INDEX('3b. IS_Revenue_Lookup'!E:E,MATCH($E6709,'3b. IS_Revenue_Lookup'!A:A,0)),
IF(P6709="BS",INDEX('3c BS_Lookup'!$A:$F,MATCH('1. GLSummary'!$F6709,'3c BS_Lookup'!$A:$A,0),MATCH('1. GLSummary'!$A6709,'3c BS_Lookup'!$1:$1,0)),"--"))
)</f>
        <v>93</v>
      </c>
      <c r="S6709" s="82" t="str">
        <f>IFERROR(VLOOKUP(R6709,'3. Lookup Tables'!$AB:$AC,2,0),"--")</f>
        <v>--</v>
      </c>
      <c r="T6709" s="82"/>
      <c r="U6709" s="82" t="str">
        <f>VLOOKUP($A6709,'3. Lookup Tables'!$C:$E,2,0)</f>
        <v>Hauling</v>
      </c>
      <c r="V6709" s="82" t="str">
        <f>VLOOKUP($A6709,'3. Lookup Tables'!$C:$E,3,0)</f>
        <v>Pasco</v>
      </c>
    </row>
    <row r="6710" spans="1:22" x14ac:dyDescent="0.25">
      <c r="A6710" t="s">
        <v>7</v>
      </c>
      <c r="B6710" t="s">
        <v>59</v>
      </c>
      <c r="C6710" t="s">
        <v>98</v>
      </c>
      <c r="D6710" t="s">
        <v>134</v>
      </c>
      <c r="E6710" t="s">
        <v>1697</v>
      </c>
      <c r="F6710" t="s">
        <v>606</v>
      </c>
      <c r="G6710" t="s">
        <v>1491</v>
      </c>
      <c r="H6710" t="s">
        <v>99</v>
      </c>
      <c r="I6710" t="s">
        <v>26</v>
      </c>
      <c r="J6710" t="s">
        <v>2603</v>
      </c>
      <c r="K6710" s="9" t="s">
        <v>2608</v>
      </c>
      <c r="L6710" s="9">
        <v>0</v>
      </c>
      <c r="M6710">
        <v>42</v>
      </c>
      <c r="N6710" s="66" t="str">
        <f>IF(COUNTIF('4. IncomeStatement_12Mo_BDI'!$8:$8,$K6710)&gt;0,"Y","")</f>
        <v>Y</v>
      </c>
      <c r="O6710" s="66" t="str">
        <f>INDEX('3. Lookup Tables'!$G:$K,MATCH($G6710,'3. Lookup Tables'!$G:$G,0),MATCH(O$1,'3. Lookup Tables'!$G$1:$K$1,0))</f>
        <v>EXPENSE</v>
      </c>
      <c r="P6710" s="82" t="str">
        <f t="shared" si="412"/>
        <v>IS</v>
      </c>
      <c r="Q6710" s="82" t="str">
        <f t="shared" si="413"/>
        <v>IS_83</v>
      </c>
      <c r="R6710" s="82">
        <f>IF(AND(O6710="Expense",P6710="IS"),INDEX(Table2[#All],MATCH($G6710,Table2[GL_SubACT],0)+1,MATCH($D6710,Table2[#Headers],0)),
IF(AND(O6710="Revenue",P6710="IS"),INDEX('3b. IS_Revenue_Lookup'!E:E,MATCH($E6710,'3b. IS_Revenue_Lookup'!A:A,0)),
IF(P6710="BS",INDEX('3c BS_Lookup'!$A:$F,MATCH('1. GLSummary'!$F6710,'3c BS_Lookup'!$A:$A,0),MATCH('1. GLSummary'!$A6710,'3c BS_Lookup'!$1:$1,0)),"--"))
)</f>
        <v>83</v>
      </c>
      <c r="S6710" s="82" t="str">
        <f>IFERROR(VLOOKUP(R6710,'3. Lookup Tables'!$AB:$AC,2,0),"--")</f>
        <v>--</v>
      </c>
      <c r="T6710" s="82"/>
      <c r="U6710" s="82" t="str">
        <f>VLOOKUP($A6710,'3. Lookup Tables'!$C:$E,2,0)</f>
        <v>Hauling</v>
      </c>
      <c r="V6710" s="82" t="str">
        <f>VLOOKUP($A6710,'3. Lookup Tables'!$C:$E,3,0)</f>
        <v>Pasco</v>
      </c>
    </row>
    <row r="6711" spans="1:22" x14ac:dyDescent="0.25">
      <c r="A6711" t="s">
        <v>7</v>
      </c>
      <c r="B6711" t="s">
        <v>102</v>
      </c>
      <c r="C6711" t="s">
        <v>18</v>
      </c>
      <c r="D6711" t="s">
        <v>134</v>
      </c>
      <c r="E6711" t="s">
        <v>1696</v>
      </c>
      <c r="F6711" t="s">
        <v>605</v>
      </c>
      <c r="G6711" t="s">
        <v>1446</v>
      </c>
      <c r="H6711" t="s">
        <v>127</v>
      </c>
      <c r="I6711" t="s">
        <v>25</v>
      </c>
      <c r="J6711" t="s">
        <v>2603</v>
      </c>
      <c r="K6711" s="9" t="s">
        <v>2616</v>
      </c>
      <c r="L6711" s="9">
        <v>13461.54</v>
      </c>
      <c r="M6711">
        <v>13461.54</v>
      </c>
      <c r="N6711" s="66" t="str">
        <f>IF(COUNTIF('4. IncomeStatement_12Mo_BDI'!$8:$8,$K6711)&gt;0,"Y","")</f>
        <v>Y</v>
      </c>
      <c r="O6711" s="66" t="str">
        <f>INDEX('3. Lookup Tables'!$G:$K,MATCH($G6711,'3. Lookup Tables'!$G:$G,0),MATCH(O$1,'3. Lookup Tables'!$G$1:$K$1,0))</f>
        <v>EXPENSE</v>
      </c>
      <c r="P6711" s="82" t="str">
        <f t="shared" si="412"/>
        <v>IS</v>
      </c>
      <c r="Q6711" s="82" t="str">
        <f t="shared" si="413"/>
        <v>IS_78</v>
      </c>
      <c r="R6711" s="82">
        <f>IF(AND(O6711="Expense",P6711="IS"),INDEX(Table2[#All],MATCH($G6711,Table2[GL_SubACT],0)+1,MATCH($D6711,Table2[#Headers],0)),
IF(AND(O6711="Revenue",P6711="IS"),INDEX('3b. IS_Revenue_Lookup'!E:E,MATCH($E6711,'3b. IS_Revenue_Lookup'!A:A,0)),
IF(P6711="BS",INDEX('3c BS_Lookup'!$A:$F,MATCH('1. GLSummary'!$F6711,'3c BS_Lookup'!$A:$A,0),MATCH('1. GLSummary'!$A6711,'3c BS_Lookup'!$1:$1,0)),"--"))
)</f>
        <v>78</v>
      </c>
      <c r="S6711" s="82" t="str">
        <f>IFERROR(VLOOKUP(R6711,'3. Lookup Tables'!$AB:$AC,2,0),"--")</f>
        <v>--</v>
      </c>
      <c r="T6711" s="82"/>
      <c r="U6711" s="82" t="str">
        <f>VLOOKUP($A6711,'3. Lookup Tables'!$C:$E,2,0)</f>
        <v>Hauling</v>
      </c>
      <c r="V6711" s="82" t="str">
        <f>VLOOKUP($A6711,'3. Lookup Tables'!$C:$E,3,0)</f>
        <v>Pasco</v>
      </c>
    </row>
    <row r="6712" spans="1:22" x14ac:dyDescent="0.25">
      <c r="A6712" t="s">
        <v>7</v>
      </c>
      <c r="B6712" t="s">
        <v>59</v>
      </c>
      <c r="C6712" t="s">
        <v>35</v>
      </c>
      <c r="D6712" t="s">
        <v>134</v>
      </c>
      <c r="E6712" t="s">
        <v>1946</v>
      </c>
      <c r="F6712" t="s">
        <v>959</v>
      </c>
      <c r="G6712" t="s">
        <v>1493</v>
      </c>
      <c r="H6712" t="s">
        <v>100</v>
      </c>
      <c r="I6712" t="s">
        <v>26</v>
      </c>
      <c r="J6712" t="s">
        <v>2603</v>
      </c>
      <c r="K6712" s="9" t="s">
        <v>2608</v>
      </c>
      <c r="L6712" s="9">
        <v>78.849999999999994</v>
      </c>
      <c r="M6712">
        <v>112.51</v>
      </c>
      <c r="N6712" s="66" t="str">
        <f>IF(COUNTIF('4. IncomeStatement_12Mo_BDI'!$8:$8,$K6712)&gt;0,"Y","")</f>
        <v>Y</v>
      </c>
      <c r="O6712" s="66" t="str">
        <f>INDEX('3. Lookup Tables'!$G:$K,MATCH($G6712,'3. Lookup Tables'!$G:$G,0),MATCH(O$1,'3. Lookup Tables'!$G$1:$K$1,0))</f>
        <v>EXPENSE</v>
      </c>
      <c r="P6712" s="82" t="str">
        <f t="shared" si="412"/>
        <v>IS</v>
      </c>
      <c r="Q6712" s="82" t="str">
        <f t="shared" si="413"/>
        <v>IS_83</v>
      </c>
      <c r="R6712" s="82">
        <f>IF(AND(O6712="Expense",P6712="IS"),INDEX(Table2[#All],MATCH($G6712,Table2[GL_SubACT],0)+1,MATCH($D6712,Table2[#Headers],0)),
IF(AND(O6712="Revenue",P6712="IS"),INDEX('3b. IS_Revenue_Lookup'!E:E,MATCH($E6712,'3b. IS_Revenue_Lookup'!A:A,0)),
IF(P6712="BS",INDEX('3c BS_Lookup'!$A:$F,MATCH('1. GLSummary'!$F6712,'3c BS_Lookup'!$A:$A,0),MATCH('1. GLSummary'!$A6712,'3c BS_Lookup'!$1:$1,0)),"--"))
)</f>
        <v>83</v>
      </c>
      <c r="S6712" s="82" t="str">
        <f>IFERROR(VLOOKUP(R6712,'3. Lookup Tables'!$AB:$AC,2,0),"--")</f>
        <v>--</v>
      </c>
      <c r="T6712" s="82"/>
      <c r="U6712" s="82" t="str">
        <f>VLOOKUP($A6712,'3. Lookup Tables'!$C:$E,2,0)</f>
        <v>Hauling</v>
      </c>
      <c r="V6712" s="82" t="str">
        <f>VLOOKUP($A6712,'3. Lookup Tables'!$C:$E,3,0)</f>
        <v>Pasco</v>
      </c>
    </row>
    <row r="6713" spans="1:22" x14ac:dyDescent="0.25">
      <c r="A6713" t="s">
        <v>7</v>
      </c>
      <c r="B6713" t="s">
        <v>59</v>
      </c>
      <c r="C6713" t="s">
        <v>35</v>
      </c>
      <c r="D6713" t="s">
        <v>134</v>
      </c>
      <c r="E6713" t="s">
        <v>1946</v>
      </c>
      <c r="F6713" t="s">
        <v>959</v>
      </c>
      <c r="G6713" t="s">
        <v>1493</v>
      </c>
      <c r="H6713" t="s">
        <v>100</v>
      </c>
      <c r="I6713" t="s">
        <v>25</v>
      </c>
      <c r="J6713" t="s">
        <v>2603</v>
      </c>
      <c r="K6713" s="9" t="s">
        <v>2616</v>
      </c>
      <c r="L6713" s="9">
        <v>33.659999999999997</v>
      </c>
      <c r="M6713">
        <v>33.659999999999997</v>
      </c>
      <c r="N6713" s="66" t="str">
        <f>IF(COUNTIF('4. IncomeStatement_12Mo_BDI'!$8:$8,$K6713)&gt;0,"Y","")</f>
        <v>Y</v>
      </c>
      <c r="O6713" s="66" t="str">
        <f>INDEX('3. Lookup Tables'!$G:$K,MATCH($G6713,'3. Lookup Tables'!$G:$G,0),MATCH(O$1,'3. Lookup Tables'!$G$1:$K$1,0))</f>
        <v>EXPENSE</v>
      </c>
      <c r="P6713" s="82" t="str">
        <f t="shared" si="412"/>
        <v>IS</v>
      </c>
      <c r="Q6713" s="82" t="str">
        <f t="shared" si="413"/>
        <v>IS_83</v>
      </c>
      <c r="R6713" s="82">
        <f>IF(AND(O6713="Expense",P6713="IS"),INDEX(Table2[#All],MATCH($G6713,Table2[GL_SubACT],0)+1,MATCH($D6713,Table2[#Headers],0)),
IF(AND(O6713="Revenue",P6713="IS"),INDEX('3b. IS_Revenue_Lookup'!E:E,MATCH($E6713,'3b. IS_Revenue_Lookup'!A:A,0)),
IF(P6713="BS",INDEX('3c BS_Lookup'!$A:$F,MATCH('1. GLSummary'!$F6713,'3c BS_Lookup'!$A:$A,0),MATCH('1. GLSummary'!$A6713,'3c BS_Lookup'!$1:$1,0)),"--"))
)</f>
        <v>83</v>
      </c>
      <c r="S6713" s="82" t="str">
        <f>IFERROR(VLOOKUP(R6713,'3. Lookup Tables'!$AB:$AC,2,0),"--")</f>
        <v>--</v>
      </c>
      <c r="T6713" s="82"/>
      <c r="U6713" s="82" t="str">
        <f>VLOOKUP($A6713,'3. Lookup Tables'!$C:$E,2,0)</f>
        <v>Hauling</v>
      </c>
      <c r="V6713" s="82" t="str">
        <f>VLOOKUP($A6713,'3. Lookup Tables'!$C:$E,3,0)</f>
        <v>Pasco</v>
      </c>
    </row>
    <row r="6714" spans="1:22" x14ac:dyDescent="0.25">
      <c r="A6714" t="s">
        <v>8</v>
      </c>
      <c r="B6714" t="s">
        <v>173</v>
      </c>
      <c r="C6714" t="s">
        <v>33</v>
      </c>
      <c r="D6714" t="s">
        <v>18</v>
      </c>
      <c r="E6714" t="s">
        <v>1987</v>
      </c>
      <c r="F6714" t="s">
        <v>587</v>
      </c>
      <c r="G6714" t="s">
        <v>1458</v>
      </c>
      <c r="H6714" t="s">
        <v>217</v>
      </c>
      <c r="I6714" t="s">
        <v>23</v>
      </c>
      <c r="J6714" t="s">
        <v>2603</v>
      </c>
      <c r="K6714" s="9" t="s">
        <v>2604</v>
      </c>
      <c r="L6714" s="9">
        <v>645</v>
      </c>
      <c r="M6714">
        <v>645</v>
      </c>
      <c r="N6714" s="66" t="str">
        <f>IF(COUNTIF('4. IncomeStatement_12Mo_BDI'!$8:$8,$K6714)&gt;0,"Y","")</f>
        <v>Y</v>
      </c>
      <c r="O6714" s="66" t="str">
        <f>INDEX('3. Lookup Tables'!$G:$K,MATCH($G6714,'3. Lookup Tables'!$G:$G,0),MATCH(O$1,'3. Lookup Tables'!$G$1:$K$1,0))</f>
        <v>EXPENSE</v>
      </c>
      <c r="P6714" s="82" t="str">
        <f t="shared" si="412"/>
        <v>IS</v>
      </c>
      <c r="Q6714" s="82" t="str">
        <f t="shared" si="413"/>
        <v>IS_93</v>
      </c>
      <c r="R6714" s="82">
        <f>IF(AND(O6714="Expense",P6714="IS"),INDEX(Table2[#All],MATCH($G6714,Table2[GL_SubACT],0)+1,MATCH($D6714,Table2[#Headers],0)),
IF(AND(O6714="Revenue",P6714="IS"),INDEX('3b. IS_Revenue_Lookup'!E:E,MATCH($E6714,'3b. IS_Revenue_Lookup'!A:A,0)),
IF(P6714="BS",INDEX('3c BS_Lookup'!$A:$F,MATCH('1. GLSummary'!$F6714,'3c BS_Lookup'!$A:$A,0),MATCH('1. GLSummary'!$A6714,'3c BS_Lookup'!$1:$1,0)),"--"))
)</f>
        <v>93</v>
      </c>
      <c r="S6714" s="82" t="str">
        <f>IFERROR(VLOOKUP(R6714,'3. Lookup Tables'!$AB:$AC,2,0),"--")</f>
        <v>--</v>
      </c>
      <c r="T6714" s="82"/>
      <c r="U6714" s="82" t="str">
        <f>VLOOKUP($A6714,'3. Lookup Tables'!$C:$E,2,0)</f>
        <v>Hauling</v>
      </c>
      <c r="V6714" s="82" t="str">
        <f>VLOOKUP($A6714,'3. Lookup Tables'!$C:$E,3,0)</f>
        <v>Pasco</v>
      </c>
    </row>
    <row r="6715" spans="1:22" x14ac:dyDescent="0.25">
      <c r="A6715" t="s">
        <v>7</v>
      </c>
      <c r="B6715" t="s">
        <v>59</v>
      </c>
      <c r="C6715" t="s">
        <v>88</v>
      </c>
      <c r="D6715" t="s">
        <v>134</v>
      </c>
      <c r="E6715" t="s">
        <v>2035</v>
      </c>
      <c r="F6715" t="s">
        <v>826</v>
      </c>
      <c r="G6715" t="s">
        <v>1411</v>
      </c>
      <c r="H6715" t="s">
        <v>89</v>
      </c>
      <c r="I6715" t="s">
        <v>25</v>
      </c>
      <c r="J6715" t="s">
        <v>2603</v>
      </c>
      <c r="K6715" s="9" t="s">
        <v>2616</v>
      </c>
      <c r="L6715" s="9">
        <v>834.62</v>
      </c>
      <c r="M6715">
        <v>834.62</v>
      </c>
      <c r="N6715" s="66" t="str">
        <f>IF(COUNTIF('4. IncomeStatement_12Mo_BDI'!$8:$8,$K6715)&gt;0,"Y","")</f>
        <v>Y</v>
      </c>
      <c r="O6715" s="66" t="str">
        <f>INDEX('3. Lookup Tables'!$G:$K,MATCH($G6715,'3. Lookup Tables'!$G:$G,0),MATCH(O$1,'3. Lookup Tables'!$G$1:$K$1,0))</f>
        <v>EXPENSE</v>
      </c>
      <c r="P6715" s="82" t="str">
        <f t="shared" si="412"/>
        <v>IS</v>
      </c>
      <c r="Q6715" s="82" t="str">
        <f t="shared" si="413"/>
        <v>IS_83</v>
      </c>
      <c r="R6715" s="82">
        <f>IF(AND(O6715="Expense",P6715="IS"),INDEX(Table2[#All],MATCH($G6715,Table2[GL_SubACT],0)+1,MATCH($D6715,Table2[#Headers],0)),
IF(AND(O6715="Revenue",P6715="IS"),INDEX('3b. IS_Revenue_Lookup'!E:E,MATCH($E6715,'3b. IS_Revenue_Lookup'!A:A,0)),
IF(P6715="BS",INDEX('3c BS_Lookup'!$A:$F,MATCH('1. GLSummary'!$F6715,'3c BS_Lookup'!$A:$A,0),MATCH('1. GLSummary'!$A6715,'3c BS_Lookup'!$1:$1,0)),"--"))
)</f>
        <v>83</v>
      </c>
      <c r="S6715" s="82" t="str">
        <f>IFERROR(VLOOKUP(R6715,'3. Lookup Tables'!$AB:$AC,2,0),"--")</f>
        <v>--</v>
      </c>
      <c r="T6715" s="82"/>
      <c r="U6715" s="82" t="str">
        <f>VLOOKUP($A6715,'3. Lookup Tables'!$C:$E,2,0)</f>
        <v>Hauling</v>
      </c>
      <c r="V6715" s="82" t="str">
        <f>VLOOKUP($A6715,'3. Lookup Tables'!$C:$E,3,0)</f>
        <v>Pasco</v>
      </c>
    </row>
    <row r="6716" spans="1:22" x14ac:dyDescent="0.25">
      <c r="A6716" t="s">
        <v>7</v>
      </c>
      <c r="B6716" t="s">
        <v>59</v>
      </c>
      <c r="C6716" t="s">
        <v>33</v>
      </c>
      <c r="D6716" t="s">
        <v>134</v>
      </c>
      <c r="E6716" t="s">
        <v>1945</v>
      </c>
      <c r="F6716" t="s">
        <v>825</v>
      </c>
      <c r="G6716" t="s">
        <v>1490</v>
      </c>
      <c r="H6716" t="s">
        <v>91</v>
      </c>
      <c r="I6716" t="s">
        <v>25</v>
      </c>
      <c r="J6716" t="s">
        <v>2603</v>
      </c>
      <c r="K6716" s="9" t="s">
        <v>2616</v>
      </c>
      <c r="L6716" s="9">
        <v>673.08</v>
      </c>
      <c r="M6716">
        <v>673.08</v>
      </c>
      <c r="N6716" s="66" t="str">
        <f>IF(COUNTIF('4. IncomeStatement_12Mo_BDI'!$8:$8,$K6716)&gt;0,"Y","")</f>
        <v>Y</v>
      </c>
      <c r="O6716" s="66" t="str">
        <f>INDEX('3. Lookup Tables'!$G:$K,MATCH($G6716,'3. Lookup Tables'!$G:$G,0),MATCH(O$1,'3. Lookup Tables'!$G$1:$K$1,0))</f>
        <v>EXPENSE</v>
      </c>
      <c r="P6716" s="82" t="str">
        <f t="shared" si="412"/>
        <v>IS</v>
      </c>
      <c r="Q6716" s="82" t="str">
        <f t="shared" si="413"/>
        <v>IS_82</v>
      </c>
      <c r="R6716" s="82">
        <f>IF(AND(O6716="Expense",P6716="IS"),INDEX(Table2[#All],MATCH($G6716,Table2[GL_SubACT],0)+1,MATCH($D6716,Table2[#Headers],0)),
IF(AND(O6716="Revenue",P6716="IS"),INDEX('3b. IS_Revenue_Lookup'!E:E,MATCH($E6716,'3b. IS_Revenue_Lookup'!A:A,0)),
IF(P6716="BS",INDEX('3c BS_Lookup'!$A:$F,MATCH('1. GLSummary'!$F6716,'3c BS_Lookup'!$A:$A,0),MATCH('1. GLSummary'!$A6716,'3c BS_Lookup'!$1:$1,0)),"--"))
)</f>
        <v>82</v>
      </c>
      <c r="S6716" s="82" t="str">
        <f>IFERROR(VLOOKUP(R6716,'3. Lookup Tables'!$AB:$AC,2,0),"--")</f>
        <v>--</v>
      </c>
      <c r="T6716" s="82"/>
      <c r="U6716" s="82" t="str">
        <f>VLOOKUP($A6716,'3. Lookup Tables'!$C:$E,2,0)</f>
        <v>Hauling</v>
      </c>
      <c r="V6716" s="82" t="str">
        <f>VLOOKUP($A6716,'3. Lookup Tables'!$C:$E,3,0)</f>
        <v>Pasco</v>
      </c>
    </row>
    <row r="6717" spans="1:22" x14ac:dyDescent="0.25">
      <c r="A6717" t="s">
        <v>7</v>
      </c>
      <c r="B6717" t="s">
        <v>59</v>
      </c>
      <c r="C6717" t="s">
        <v>98</v>
      </c>
      <c r="D6717" t="s">
        <v>134</v>
      </c>
      <c r="E6717" t="s">
        <v>1697</v>
      </c>
      <c r="F6717" t="s">
        <v>606</v>
      </c>
      <c r="G6717" t="s">
        <v>1491</v>
      </c>
      <c r="H6717" t="s">
        <v>99</v>
      </c>
      <c r="I6717" t="s">
        <v>25</v>
      </c>
      <c r="J6717" t="s">
        <v>2603</v>
      </c>
      <c r="K6717" s="9" t="s">
        <v>2616</v>
      </c>
      <c r="L6717" s="9">
        <v>42</v>
      </c>
      <c r="M6717">
        <v>42</v>
      </c>
      <c r="N6717" s="66" t="str">
        <f>IF(COUNTIF('4. IncomeStatement_12Mo_BDI'!$8:$8,$K6717)&gt;0,"Y","")</f>
        <v>Y</v>
      </c>
      <c r="O6717" s="66" t="str">
        <f>INDEX('3. Lookup Tables'!$G:$K,MATCH($G6717,'3. Lookup Tables'!$G:$G,0),MATCH(O$1,'3. Lookup Tables'!$G$1:$K$1,0))</f>
        <v>EXPENSE</v>
      </c>
      <c r="P6717" s="82" t="str">
        <f t="shared" si="412"/>
        <v>IS</v>
      </c>
      <c r="Q6717" s="82" t="str">
        <f t="shared" si="413"/>
        <v>IS_83</v>
      </c>
      <c r="R6717" s="82">
        <f>IF(AND(O6717="Expense",P6717="IS"),INDEX(Table2[#All],MATCH($G6717,Table2[GL_SubACT],0)+1,MATCH($D6717,Table2[#Headers],0)),
IF(AND(O6717="Revenue",P6717="IS"),INDEX('3b. IS_Revenue_Lookup'!E:E,MATCH($E6717,'3b. IS_Revenue_Lookup'!A:A,0)),
IF(P6717="BS",INDEX('3c BS_Lookup'!$A:$F,MATCH('1. GLSummary'!$F6717,'3c BS_Lookup'!$A:$A,0),MATCH('1. GLSummary'!$A6717,'3c BS_Lookup'!$1:$1,0)),"--"))
)</f>
        <v>83</v>
      </c>
      <c r="S6717" s="82" t="str">
        <f>IFERROR(VLOOKUP(R6717,'3. Lookup Tables'!$AB:$AC,2,0),"--")</f>
        <v>--</v>
      </c>
      <c r="T6717" s="82"/>
      <c r="U6717" s="82" t="str">
        <f>VLOOKUP($A6717,'3. Lookup Tables'!$C:$E,2,0)</f>
        <v>Hauling</v>
      </c>
      <c r="V6717" s="82" t="str">
        <f>VLOOKUP($A6717,'3. Lookup Tables'!$C:$E,3,0)</f>
        <v>Pasco</v>
      </c>
    </row>
    <row r="6718" spans="1:22" x14ac:dyDescent="0.25">
      <c r="A6718" t="s">
        <v>7</v>
      </c>
      <c r="B6718" t="s">
        <v>102</v>
      </c>
      <c r="C6718" t="s">
        <v>18</v>
      </c>
      <c r="D6718" t="s">
        <v>134</v>
      </c>
      <c r="E6718" t="s">
        <v>1696</v>
      </c>
      <c r="F6718" t="s">
        <v>605</v>
      </c>
      <c r="G6718" t="s">
        <v>1446</v>
      </c>
      <c r="H6718" t="s">
        <v>127</v>
      </c>
      <c r="I6718" t="s">
        <v>26</v>
      </c>
      <c r="J6718" t="s">
        <v>2603</v>
      </c>
      <c r="K6718" s="9" t="s">
        <v>2608</v>
      </c>
      <c r="L6718" s="9">
        <v>40384.620000000003</v>
      </c>
      <c r="M6718">
        <v>53846.16</v>
      </c>
      <c r="N6718" s="66" t="str">
        <f>IF(COUNTIF('4. IncomeStatement_12Mo_BDI'!$8:$8,$K6718)&gt;0,"Y","")</f>
        <v>Y</v>
      </c>
      <c r="O6718" s="66" t="str">
        <f>INDEX('3. Lookup Tables'!$G:$K,MATCH($G6718,'3. Lookup Tables'!$G:$G,0),MATCH(O$1,'3. Lookup Tables'!$G$1:$K$1,0))</f>
        <v>EXPENSE</v>
      </c>
      <c r="P6718" s="82" t="str">
        <f t="shared" si="412"/>
        <v>IS</v>
      </c>
      <c r="Q6718" s="82" t="str">
        <f t="shared" si="413"/>
        <v>IS_78</v>
      </c>
      <c r="R6718" s="82">
        <f>IF(AND(O6718="Expense",P6718="IS"),INDEX(Table2[#All],MATCH($G6718,Table2[GL_SubACT],0)+1,MATCH($D6718,Table2[#Headers],0)),
IF(AND(O6718="Revenue",P6718="IS"),INDEX('3b. IS_Revenue_Lookup'!E:E,MATCH($E6718,'3b. IS_Revenue_Lookup'!A:A,0)),
IF(P6718="BS",INDEX('3c BS_Lookup'!$A:$F,MATCH('1. GLSummary'!$F6718,'3c BS_Lookup'!$A:$A,0),MATCH('1. GLSummary'!$A6718,'3c BS_Lookup'!$1:$1,0)),"--"))
)</f>
        <v>78</v>
      </c>
      <c r="S6718" s="82" t="str">
        <f>IFERROR(VLOOKUP(R6718,'3. Lookup Tables'!$AB:$AC,2,0),"--")</f>
        <v>--</v>
      </c>
      <c r="T6718" s="82"/>
      <c r="U6718" s="82" t="str">
        <f>VLOOKUP($A6718,'3. Lookup Tables'!$C:$E,2,0)</f>
        <v>Hauling</v>
      </c>
      <c r="V6718" s="82" t="str">
        <f>VLOOKUP($A6718,'3. Lookup Tables'!$C:$E,3,0)</f>
        <v>Pasco</v>
      </c>
    </row>
    <row r="6719" spans="1:22" x14ac:dyDescent="0.25">
      <c r="A6719" t="s">
        <v>7</v>
      </c>
      <c r="B6719" t="s">
        <v>59</v>
      </c>
      <c r="C6719" t="s">
        <v>96</v>
      </c>
      <c r="D6719" t="s">
        <v>134</v>
      </c>
      <c r="E6719" t="s">
        <v>2015</v>
      </c>
      <c r="F6719" t="s">
        <v>862</v>
      </c>
      <c r="G6719" t="s">
        <v>1503</v>
      </c>
      <c r="H6719" t="s">
        <v>97</v>
      </c>
      <c r="I6719" t="s">
        <v>25</v>
      </c>
      <c r="J6719" t="s">
        <v>2603</v>
      </c>
      <c r="K6719" s="9" t="s">
        <v>2616</v>
      </c>
      <c r="L6719" s="9">
        <v>195.19</v>
      </c>
      <c r="M6719">
        <v>195.19</v>
      </c>
      <c r="N6719" s="66" t="str">
        <f>IF(COUNTIF('4. IncomeStatement_12Mo_BDI'!$8:$8,$K6719)&gt;0,"Y","")</f>
        <v>Y</v>
      </c>
      <c r="O6719" s="66" t="str">
        <f>INDEX('3. Lookup Tables'!$G:$K,MATCH($G6719,'3. Lookup Tables'!$G:$G,0),MATCH(O$1,'3. Lookup Tables'!$G$1:$K$1,0))</f>
        <v>EXPENSE</v>
      </c>
      <c r="P6719" s="82" t="str">
        <f t="shared" si="412"/>
        <v>IS</v>
      </c>
      <c r="Q6719" s="82" t="str">
        <f t="shared" si="413"/>
        <v>IS_83</v>
      </c>
      <c r="R6719" s="82">
        <f>IF(AND(O6719="Expense",P6719="IS"),INDEX(Table2[#All],MATCH($G6719,Table2[GL_SubACT],0)+1,MATCH($D6719,Table2[#Headers],0)),
IF(AND(O6719="Revenue",P6719="IS"),INDEX('3b. IS_Revenue_Lookup'!E:E,MATCH($E6719,'3b. IS_Revenue_Lookup'!A:A,0)),
IF(P6719="BS",INDEX('3c BS_Lookup'!$A:$F,MATCH('1. GLSummary'!$F6719,'3c BS_Lookup'!$A:$A,0),MATCH('1. GLSummary'!$A6719,'3c BS_Lookup'!$1:$1,0)),"--"))
)</f>
        <v>83</v>
      </c>
      <c r="S6719" s="82" t="str">
        <f>IFERROR(VLOOKUP(R6719,'3. Lookup Tables'!$AB:$AC,2,0),"--")</f>
        <v>--</v>
      </c>
      <c r="T6719" s="82"/>
      <c r="U6719" s="82" t="str">
        <f>VLOOKUP($A6719,'3. Lookup Tables'!$C:$E,2,0)</f>
        <v>Hauling</v>
      </c>
      <c r="V6719" s="82" t="str">
        <f>VLOOKUP($A6719,'3. Lookup Tables'!$C:$E,3,0)</f>
        <v>Pasco</v>
      </c>
    </row>
    <row r="6720" spans="1:22" x14ac:dyDescent="0.25">
      <c r="A6720" t="s">
        <v>7</v>
      </c>
      <c r="B6720" t="s">
        <v>59</v>
      </c>
      <c r="C6720" t="s">
        <v>96</v>
      </c>
      <c r="D6720" t="s">
        <v>134</v>
      </c>
      <c r="E6720" t="s">
        <v>2015</v>
      </c>
      <c r="F6720" t="s">
        <v>862</v>
      </c>
      <c r="G6720" t="s">
        <v>1503</v>
      </c>
      <c r="H6720" t="s">
        <v>97</v>
      </c>
      <c r="I6720" t="s">
        <v>26</v>
      </c>
      <c r="J6720" t="s">
        <v>2603</v>
      </c>
      <c r="K6720" s="9" t="s">
        <v>2608</v>
      </c>
      <c r="L6720" s="9">
        <v>585.58000000000004</v>
      </c>
      <c r="M6720">
        <v>780.77</v>
      </c>
      <c r="N6720" s="66" t="str">
        <f>IF(COUNTIF('4. IncomeStatement_12Mo_BDI'!$8:$8,$K6720)&gt;0,"Y","")</f>
        <v>Y</v>
      </c>
      <c r="O6720" s="66" t="str">
        <f>INDEX('3. Lookup Tables'!$G:$K,MATCH($G6720,'3. Lookup Tables'!$G:$G,0),MATCH(O$1,'3. Lookup Tables'!$G$1:$K$1,0))</f>
        <v>EXPENSE</v>
      </c>
      <c r="P6720" s="82" t="str">
        <f t="shared" si="412"/>
        <v>IS</v>
      </c>
      <c r="Q6720" s="82" t="str">
        <f t="shared" si="413"/>
        <v>IS_83</v>
      </c>
      <c r="R6720" s="82">
        <f>IF(AND(O6720="Expense",P6720="IS"),INDEX(Table2[#All],MATCH($G6720,Table2[GL_SubACT],0)+1,MATCH($D6720,Table2[#Headers],0)),
IF(AND(O6720="Revenue",P6720="IS"),INDEX('3b. IS_Revenue_Lookup'!E:E,MATCH($E6720,'3b. IS_Revenue_Lookup'!A:A,0)),
IF(P6720="BS",INDEX('3c BS_Lookup'!$A:$F,MATCH('1. GLSummary'!$F6720,'3c BS_Lookup'!$A:$A,0),MATCH('1. GLSummary'!$A6720,'3c BS_Lookup'!$1:$1,0)),"--"))
)</f>
        <v>83</v>
      </c>
      <c r="S6720" s="82" t="str">
        <f>IFERROR(VLOOKUP(R6720,'3. Lookup Tables'!$AB:$AC,2,0),"--")</f>
        <v>--</v>
      </c>
      <c r="T6720" s="82"/>
      <c r="U6720" s="82" t="str">
        <f>VLOOKUP($A6720,'3. Lookup Tables'!$C:$E,2,0)</f>
        <v>Hauling</v>
      </c>
      <c r="V6720" s="82" t="str">
        <f>VLOOKUP($A6720,'3. Lookup Tables'!$C:$E,3,0)</f>
        <v>Pasco</v>
      </c>
    </row>
    <row r="6721" spans="1:22" x14ac:dyDescent="0.25">
      <c r="A6721" t="s">
        <v>8</v>
      </c>
      <c r="B6721" t="s">
        <v>338</v>
      </c>
      <c r="C6721" t="s">
        <v>33</v>
      </c>
      <c r="D6721" t="s">
        <v>18</v>
      </c>
      <c r="E6721" t="s">
        <v>1954</v>
      </c>
      <c r="F6721" t="s">
        <v>812</v>
      </c>
      <c r="G6721" t="s">
        <v>1425</v>
      </c>
      <c r="H6721" t="s">
        <v>339</v>
      </c>
      <c r="I6721" t="s">
        <v>25</v>
      </c>
      <c r="J6721" t="s">
        <v>2603</v>
      </c>
      <c r="K6721" s="9" t="s">
        <v>2616</v>
      </c>
      <c r="L6721" s="9">
        <v>1505</v>
      </c>
      <c r="M6721">
        <v>3010</v>
      </c>
      <c r="N6721" s="66" t="str">
        <f>IF(COUNTIF('4. IncomeStatement_12Mo_BDI'!$8:$8,$K6721)&gt;0,"Y","")</f>
        <v>Y</v>
      </c>
      <c r="O6721" s="66" t="str">
        <f>INDEX('3. Lookup Tables'!$G:$K,MATCH($G6721,'3. Lookup Tables'!$G:$G,0),MATCH(O$1,'3. Lookup Tables'!$G$1:$K$1,0))</f>
        <v>EXPENSE</v>
      </c>
      <c r="P6721" s="82" t="str">
        <f t="shared" si="412"/>
        <v>IS</v>
      </c>
      <c r="Q6721" s="82" t="str">
        <f t="shared" si="413"/>
        <v>IS_45</v>
      </c>
      <c r="R6721" s="82">
        <f>IF(AND(O6721="Expense",P6721="IS"),INDEX(Table2[#All],MATCH($G6721,Table2[GL_SubACT],0)+1,MATCH($D6721,Table2[#Headers],0)),
IF(AND(O6721="Revenue",P6721="IS"),INDEX('3b. IS_Revenue_Lookup'!E:E,MATCH($E6721,'3b. IS_Revenue_Lookup'!A:A,0)),
IF(P6721="BS",INDEX('3c BS_Lookup'!$A:$F,MATCH('1. GLSummary'!$F6721,'3c BS_Lookup'!$A:$A,0),MATCH('1. GLSummary'!$A6721,'3c BS_Lookup'!$1:$1,0)),"--"))
)</f>
        <v>45</v>
      </c>
      <c r="S6721" s="82" t="str">
        <f>IFERROR(VLOOKUP(R6721,'3. Lookup Tables'!$AB:$AC,2,0),"--")</f>
        <v>--</v>
      </c>
      <c r="T6721" s="82"/>
      <c r="U6721" s="82" t="str">
        <f>VLOOKUP($A6721,'3. Lookup Tables'!$C:$E,2,0)</f>
        <v>Hauling</v>
      </c>
      <c r="V6721" s="82" t="str">
        <f>VLOOKUP($A6721,'3. Lookup Tables'!$C:$E,3,0)</f>
        <v>Pasco</v>
      </c>
    </row>
    <row r="6722" spans="1:22" x14ac:dyDescent="0.25">
      <c r="A6722" t="s">
        <v>7</v>
      </c>
      <c r="B6722" t="s">
        <v>59</v>
      </c>
      <c r="C6722" t="s">
        <v>31</v>
      </c>
      <c r="D6722" t="s">
        <v>134</v>
      </c>
      <c r="E6722" t="s">
        <v>1980</v>
      </c>
      <c r="F6722" t="s">
        <v>903</v>
      </c>
      <c r="G6722" t="s">
        <v>1409</v>
      </c>
      <c r="H6722" t="s">
        <v>94</v>
      </c>
      <c r="I6722" t="s">
        <v>25</v>
      </c>
      <c r="J6722" t="s">
        <v>2603</v>
      </c>
      <c r="K6722" s="9" t="s">
        <v>2616</v>
      </c>
      <c r="L6722" s="9">
        <v>6.56</v>
      </c>
      <c r="M6722">
        <v>6.56</v>
      </c>
      <c r="N6722" s="66" t="str">
        <f>IF(COUNTIF('4. IncomeStatement_12Mo_BDI'!$8:$8,$K6722)&gt;0,"Y","")</f>
        <v>Y</v>
      </c>
      <c r="O6722" s="66" t="str">
        <f>INDEX('3. Lookup Tables'!$G:$K,MATCH($G6722,'3. Lookup Tables'!$G:$G,0),MATCH(O$1,'3. Lookup Tables'!$G$1:$K$1,0))</f>
        <v>EXPENSE</v>
      </c>
      <c r="P6722" s="82" t="str">
        <f t="shared" si="412"/>
        <v>IS</v>
      </c>
      <c r="Q6722" s="82" t="str">
        <f t="shared" si="413"/>
        <v>IS_81</v>
      </c>
      <c r="R6722" s="82">
        <f>IF(AND(O6722="Expense",P6722="IS"),INDEX(Table2[#All],MATCH($G6722,Table2[GL_SubACT],0)+1,MATCH($D6722,Table2[#Headers],0)),
IF(AND(O6722="Revenue",P6722="IS"),INDEX('3b. IS_Revenue_Lookup'!E:E,MATCH($E6722,'3b. IS_Revenue_Lookup'!A:A,0)),
IF(P6722="BS",INDEX('3c BS_Lookup'!$A:$F,MATCH('1. GLSummary'!$F6722,'3c BS_Lookup'!$A:$A,0),MATCH('1. GLSummary'!$A6722,'3c BS_Lookup'!$1:$1,0)),"--"))
)</f>
        <v>81</v>
      </c>
      <c r="S6722" s="82" t="str">
        <f>IFERROR(VLOOKUP(R6722,'3. Lookup Tables'!$AB:$AC,2,0),"--")</f>
        <v>--</v>
      </c>
      <c r="T6722" s="82"/>
      <c r="U6722" s="82" t="str">
        <f>VLOOKUP($A6722,'3. Lookup Tables'!$C:$E,2,0)</f>
        <v>Hauling</v>
      </c>
      <c r="V6722" s="82" t="str">
        <f>VLOOKUP($A6722,'3. Lookup Tables'!$C:$E,3,0)</f>
        <v>Pasco</v>
      </c>
    </row>
    <row r="6723" spans="1:22" x14ac:dyDescent="0.25">
      <c r="A6723" t="s">
        <v>8</v>
      </c>
      <c r="B6723" t="s">
        <v>338</v>
      </c>
      <c r="C6723" t="s">
        <v>33</v>
      </c>
      <c r="D6723" t="s">
        <v>18</v>
      </c>
      <c r="E6723" t="s">
        <v>1954</v>
      </c>
      <c r="F6723" t="s">
        <v>812</v>
      </c>
      <c r="G6723" t="s">
        <v>1425</v>
      </c>
      <c r="H6723" t="s">
        <v>339</v>
      </c>
      <c r="I6723" t="s">
        <v>23</v>
      </c>
      <c r="J6723" t="s">
        <v>2603</v>
      </c>
      <c r="K6723" s="9" t="s">
        <v>2604</v>
      </c>
      <c r="L6723" s="9">
        <v>1505</v>
      </c>
      <c r="M6723">
        <v>1505</v>
      </c>
      <c r="N6723" s="66" t="str">
        <f>IF(COUNTIF('4. IncomeStatement_12Mo_BDI'!$8:$8,$K6723)&gt;0,"Y","")</f>
        <v>Y</v>
      </c>
      <c r="O6723" s="66" t="str">
        <f>INDEX('3. Lookup Tables'!$G:$K,MATCH($G6723,'3. Lookup Tables'!$G:$G,0),MATCH(O$1,'3. Lookup Tables'!$G$1:$K$1,0))</f>
        <v>EXPENSE</v>
      </c>
      <c r="P6723" s="82" t="str">
        <f t="shared" si="412"/>
        <v>IS</v>
      </c>
      <c r="Q6723" s="82" t="str">
        <f t="shared" si="413"/>
        <v>IS_45</v>
      </c>
      <c r="R6723" s="82">
        <f>IF(AND(O6723="Expense",P6723="IS"),INDEX(Table2[#All],MATCH($G6723,Table2[GL_SubACT],0)+1,MATCH($D6723,Table2[#Headers],0)),
IF(AND(O6723="Revenue",P6723="IS"),INDEX('3b. IS_Revenue_Lookup'!E:E,MATCH($E6723,'3b. IS_Revenue_Lookup'!A:A,0)),
IF(P6723="BS",INDEX('3c BS_Lookup'!$A:$F,MATCH('1. GLSummary'!$F6723,'3c BS_Lookup'!$A:$A,0),MATCH('1. GLSummary'!$A6723,'3c BS_Lookup'!$1:$1,0)),"--"))
)</f>
        <v>45</v>
      </c>
      <c r="S6723" s="82" t="str">
        <f>IFERROR(VLOOKUP(R6723,'3. Lookup Tables'!$AB:$AC,2,0),"--")</f>
        <v>--</v>
      </c>
      <c r="T6723" s="82"/>
      <c r="U6723" s="82" t="str">
        <f>VLOOKUP($A6723,'3. Lookup Tables'!$C:$E,2,0)</f>
        <v>Hauling</v>
      </c>
      <c r="V6723" s="82" t="str">
        <f>VLOOKUP($A6723,'3. Lookup Tables'!$C:$E,3,0)</f>
        <v>Pasco</v>
      </c>
    </row>
    <row r="6724" spans="1:22" x14ac:dyDescent="0.25">
      <c r="A6724" t="s">
        <v>8</v>
      </c>
      <c r="B6724" t="s">
        <v>34</v>
      </c>
      <c r="C6724" t="s">
        <v>18</v>
      </c>
      <c r="D6724" t="s">
        <v>18</v>
      </c>
      <c r="E6724" t="s">
        <v>2006</v>
      </c>
      <c r="F6724" t="s">
        <v>893</v>
      </c>
      <c r="G6724" t="s">
        <v>1427</v>
      </c>
      <c r="H6724" t="s">
        <v>152</v>
      </c>
      <c r="I6724" t="s">
        <v>26</v>
      </c>
      <c r="J6724" t="s">
        <v>2603</v>
      </c>
      <c r="K6724" s="9" t="s">
        <v>2608</v>
      </c>
      <c r="L6724" s="9">
        <v>1031.7</v>
      </c>
      <c r="M6724">
        <v>2063.4</v>
      </c>
      <c r="N6724" s="66" t="str">
        <f>IF(COUNTIF('4. IncomeStatement_12Mo_BDI'!$8:$8,$K6724)&gt;0,"Y","")</f>
        <v>Y</v>
      </c>
      <c r="O6724" s="66" t="str">
        <f>INDEX('3. Lookup Tables'!$G:$K,MATCH($G6724,'3. Lookup Tables'!$G:$G,0),MATCH(O$1,'3. Lookup Tables'!$G$1:$K$1,0))</f>
        <v>EXPENSE</v>
      </c>
      <c r="P6724" s="82" t="str">
        <f t="shared" si="412"/>
        <v>IS</v>
      </c>
      <c r="Q6724" s="82" t="str">
        <f t="shared" si="413"/>
        <v>IS_58</v>
      </c>
      <c r="R6724" s="82">
        <f>IF(AND(O6724="Expense",P6724="IS"),INDEX(Table2[#All],MATCH($G6724,Table2[GL_SubACT],0)+1,MATCH($D6724,Table2[#Headers],0)),
IF(AND(O6724="Revenue",P6724="IS"),INDEX('3b. IS_Revenue_Lookup'!E:E,MATCH($E6724,'3b. IS_Revenue_Lookup'!A:A,0)),
IF(P6724="BS",INDEX('3c BS_Lookup'!$A:$F,MATCH('1. GLSummary'!$F6724,'3c BS_Lookup'!$A:$A,0),MATCH('1. GLSummary'!$A6724,'3c BS_Lookup'!$1:$1,0)),"--"))
)</f>
        <v>58</v>
      </c>
      <c r="S6724" s="82" t="str">
        <f>IFERROR(VLOOKUP(R6724,'3. Lookup Tables'!$AB:$AC,2,0),"--")</f>
        <v>--</v>
      </c>
      <c r="T6724" s="82"/>
      <c r="U6724" s="82" t="str">
        <f>VLOOKUP($A6724,'3. Lookup Tables'!$C:$E,2,0)</f>
        <v>Hauling</v>
      </c>
      <c r="V6724" s="82" t="str">
        <f>VLOOKUP($A6724,'3. Lookup Tables'!$C:$E,3,0)</f>
        <v>Pasco</v>
      </c>
    </row>
    <row r="6725" spans="1:22" x14ac:dyDescent="0.25">
      <c r="A6725" t="s">
        <v>8</v>
      </c>
      <c r="B6725" t="s">
        <v>338</v>
      </c>
      <c r="C6725" t="s">
        <v>33</v>
      </c>
      <c r="D6725" t="s">
        <v>18</v>
      </c>
      <c r="E6725" t="s">
        <v>1954</v>
      </c>
      <c r="F6725" t="s">
        <v>812</v>
      </c>
      <c r="G6725" t="s">
        <v>1425</v>
      </c>
      <c r="H6725" t="s">
        <v>339</v>
      </c>
      <c r="I6725" t="s">
        <v>26</v>
      </c>
      <c r="J6725" t="s">
        <v>2603</v>
      </c>
      <c r="K6725" s="9" t="s">
        <v>2608</v>
      </c>
      <c r="L6725" s="9">
        <v>1505</v>
      </c>
      <c r="M6725">
        <v>4515</v>
      </c>
      <c r="N6725" s="66" t="str">
        <f>IF(COUNTIF('4. IncomeStatement_12Mo_BDI'!$8:$8,$K6725)&gt;0,"Y","")</f>
        <v>Y</v>
      </c>
      <c r="O6725" s="66" t="str">
        <f>INDEX('3. Lookup Tables'!$G:$K,MATCH($G6725,'3. Lookup Tables'!$G:$G,0),MATCH(O$1,'3. Lookup Tables'!$G$1:$K$1,0))</f>
        <v>EXPENSE</v>
      </c>
      <c r="P6725" s="82" t="str">
        <f t="shared" si="412"/>
        <v>IS</v>
      </c>
      <c r="Q6725" s="82" t="str">
        <f t="shared" si="413"/>
        <v>IS_45</v>
      </c>
      <c r="R6725" s="82">
        <f>IF(AND(O6725="Expense",P6725="IS"),INDEX(Table2[#All],MATCH($G6725,Table2[GL_SubACT],0)+1,MATCH($D6725,Table2[#Headers],0)),
IF(AND(O6725="Revenue",P6725="IS"),INDEX('3b. IS_Revenue_Lookup'!E:E,MATCH($E6725,'3b. IS_Revenue_Lookup'!A:A,0)),
IF(P6725="BS",INDEX('3c BS_Lookup'!$A:$F,MATCH('1. GLSummary'!$F6725,'3c BS_Lookup'!$A:$A,0),MATCH('1. GLSummary'!$A6725,'3c BS_Lookup'!$1:$1,0)),"--"))
)</f>
        <v>45</v>
      </c>
      <c r="S6725" s="82" t="str">
        <f>IFERROR(VLOOKUP(R6725,'3. Lookup Tables'!$AB:$AC,2,0),"--")</f>
        <v>--</v>
      </c>
      <c r="T6725" s="82"/>
      <c r="U6725" s="82" t="str">
        <f>VLOOKUP($A6725,'3. Lookup Tables'!$C:$E,2,0)</f>
        <v>Hauling</v>
      </c>
      <c r="V6725" s="82" t="str">
        <f>VLOOKUP($A6725,'3. Lookup Tables'!$C:$E,3,0)</f>
        <v>Pasco</v>
      </c>
    </row>
    <row r="6726" spans="1:22" x14ac:dyDescent="0.25">
      <c r="A6726" t="s">
        <v>7</v>
      </c>
      <c r="B6726" t="s">
        <v>59</v>
      </c>
      <c r="C6726" t="s">
        <v>31</v>
      </c>
      <c r="D6726" t="s">
        <v>134</v>
      </c>
      <c r="E6726" t="s">
        <v>1980</v>
      </c>
      <c r="F6726" t="s">
        <v>903</v>
      </c>
      <c r="G6726" t="s">
        <v>1409</v>
      </c>
      <c r="H6726" t="s">
        <v>94</v>
      </c>
      <c r="I6726" t="s">
        <v>26</v>
      </c>
      <c r="J6726" t="s">
        <v>2603</v>
      </c>
      <c r="K6726" s="9" t="s">
        <v>2608</v>
      </c>
      <c r="L6726" s="9">
        <v>19.68</v>
      </c>
      <c r="M6726">
        <v>26.24</v>
      </c>
      <c r="N6726" s="66" t="str">
        <f>IF(COUNTIF('4. IncomeStatement_12Mo_BDI'!$8:$8,$K6726)&gt;0,"Y","")</f>
        <v>Y</v>
      </c>
      <c r="O6726" s="66" t="str">
        <f>INDEX('3. Lookup Tables'!$G:$K,MATCH($G6726,'3. Lookup Tables'!$G:$G,0),MATCH(O$1,'3. Lookup Tables'!$G$1:$K$1,0))</f>
        <v>EXPENSE</v>
      </c>
      <c r="P6726" s="82" t="str">
        <f t="shared" si="412"/>
        <v>IS</v>
      </c>
      <c r="Q6726" s="82" t="str">
        <f t="shared" si="413"/>
        <v>IS_81</v>
      </c>
      <c r="R6726" s="82">
        <f>IF(AND(O6726="Expense",P6726="IS"),INDEX(Table2[#All],MATCH($G6726,Table2[GL_SubACT],0)+1,MATCH($D6726,Table2[#Headers],0)),
IF(AND(O6726="Revenue",P6726="IS"),INDEX('3b. IS_Revenue_Lookup'!E:E,MATCH($E6726,'3b. IS_Revenue_Lookup'!A:A,0)),
IF(P6726="BS",INDEX('3c BS_Lookup'!$A:$F,MATCH('1. GLSummary'!$F6726,'3c BS_Lookup'!$A:$A,0),MATCH('1. GLSummary'!$A6726,'3c BS_Lookup'!$1:$1,0)),"--"))
)</f>
        <v>81</v>
      </c>
      <c r="S6726" s="82" t="str">
        <f>IFERROR(VLOOKUP(R6726,'3. Lookup Tables'!$AB:$AC,2,0),"--")</f>
        <v>--</v>
      </c>
      <c r="T6726" s="82"/>
      <c r="U6726" s="82" t="str">
        <f>VLOOKUP($A6726,'3. Lookup Tables'!$C:$E,2,0)</f>
        <v>Hauling</v>
      </c>
      <c r="V6726" s="82" t="str">
        <f>VLOOKUP($A6726,'3. Lookup Tables'!$C:$E,3,0)</f>
        <v>Pasco</v>
      </c>
    </row>
    <row r="6727" spans="1:22" x14ac:dyDescent="0.25">
      <c r="A6727" t="s">
        <v>8</v>
      </c>
      <c r="B6727" t="s">
        <v>34</v>
      </c>
      <c r="C6727" t="s">
        <v>18</v>
      </c>
      <c r="D6727" t="s">
        <v>18</v>
      </c>
      <c r="E6727" t="s">
        <v>2006</v>
      </c>
      <c r="F6727" t="s">
        <v>893</v>
      </c>
      <c r="G6727" t="s">
        <v>1427</v>
      </c>
      <c r="H6727" t="s">
        <v>152</v>
      </c>
      <c r="I6727" t="s">
        <v>23</v>
      </c>
      <c r="J6727" t="s">
        <v>2603</v>
      </c>
      <c r="K6727" s="9" t="s">
        <v>2604</v>
      </c>
      <c r="L6727" s="9">
        <v>271.5</v>
      </c>
      <c r="M6727">
        <v>271.5</v>
      </c>
      <c r="N6727" s="66" t="str">
        <f>IF(COUNTIF('4. IncomeStatement_12Mo_BDI'!$8:$8,$K6727)&gt;0,"Y","")</f>
        <v>Y</v>
      </c>
      <c r="O6727" s="66" t="str">
        <f>INDEX('3. Lookup Tables'!$G:$K,MATCH($G6727,'3. Lookup Tables'!$G:$G,0),MATCH(O$1,'3. Lookup Tables'!$G$1:$K$1,0))</f>
        <v>EXPENSE</v>
      </c>
      <c r="P6727" s="82" t="str">
        <f t="shared" si="412"/>
        <v>IS</v>
      </c>
      <c r="Q6727" s="82" t="str">
        <f t="shared" si="413"/>
        <v>IS_58</v>
      </c>
      <c r="R6727" s="82">
        <f>IF(AND(O6727="Expense",P6727="IS"),INDEX(Table2[#All],MATCH($G6727,Table2[GL_SubACT],0)+1,MATCH($D6727,Table2[#Headers],0)),
IF(AND(O6727="Revenue",P6727="IS"),INDEX('3b. IS_Revenue_Lookup'!E:E,MATCH($E6727,'3b. IS_Revenue_Lookup'!A:A,0)),
IF(P6727="BS",INDEX('3c BS_Lookup'!$A:$F,MATCH('1. GLSummary'!$F6727,'3c BS_Lookup'!$A:$A,0),MATCH('1. GLSummary'!$A6727,'3c BS_Lookup'!$1:$1,0)),"--"))
)</f>
        <v>58</v>
      </c>
      <c r="S6727" s="82" t="str">
        <f>IFERROR(VLOOKUP(R6727,'3. Lookup Tables'!$AB:$AC,2,0),"--")</f>
        <v>--</v>
      </c>
      <c r="T6727" s="82"/>
      <c r="U6727" s="82" t="str">
        <f>VLOOKUP($A6727,'3. Lookup Tables'!$C:$E,2,0)</f>
        <v>Hauling</v>
      </c>
      <c r="V6727" s="82" t="str">
        <f>VLOOKUP($A6727,'3. Lookup Tables'!$C:$E,3,0)</f>
        <v>Pasco</v>
      </c>
    </row>
    <row r="6728" spans="1:22" x14ac:dyDescent="0.25">
      <c r="A6728" t="s">
        <v>7</v>
      </c>
      <c r="B6728" t="s">
        <v>59</v>
      </c>
      <c r="C6728" t="s">
        <v>88</v>
      </c>
      <c r="D6728" t="s">
        <v>134</v>
      </c>
      <c r="E6728" t="s">
        <v>2035</v>
      </c>
      <c r="F6728" t="s">
        <v>826</v>
      </c>
      <c r="G6728" t="s">
        <v>1411</v>
      </c>
      <c r="H6728" t="s">
        <v>89</v>
      </c>
      <c r="I6728" t="s">
        <v>26</v>
      </c>
      <c r="J6728" t="s">
        <v>2603</v>
      </c>
      <c r="K6728" s="9" t="s">
        <v>2608</v>
      </c>
      <c r="L6728" s="9">
        <v>2503.84</v>
      </c>
      <c r="M6728">
        <v>3338.46</v>
      </c>
      <c r="N6728" s="66" t="str">
        <f>IF(COUNTIF('4. IncomeStatement_12Mo_BDI'!$8:$8,$K6728)&gt;0,"Y","")</f>
        <v>Y</v>
      </c>
      <c r="O6728" s="66" t="str">
        <f>INDEX('3. Lookup Tables'!$G:$K,MATCH($G6728,'3. Lookup Tables'!$G:$G,0),MATCH(O$1,'3. Lookup Tables'!$G$1:$K$1,0))</f>
        <v>EXPENSE</v>
      </c>
      <c r="P6728" s="82" t="str">
        <f t="shared" si="412"/>
        <v>IS</v>
      </c>
      <c r="Q6728" s="82" t="str">
        <f t="shared" si="413"/>
        <v>IS_83</v>
      </c>
      <c r="R6728" s="82">
        <f>IF(AND(O6728="Expense",P6728="IS"),INDEX(Table2[#All],MATCH($G6728,Table2[GL_SubACT],0)+1,MATCH($D6728,Table2[#Headers],0)),
IF(AND(O6728="Revenue",P6728="IS"),INDEX('3b. IS_Revenue_Lookup'!E:E,MATCH($E6728,'3b. IS_Revenue_Lookup'!A:A,0)),
IF(P6728="BS",INDEX('3c BS_Lookup'!$A:$F,MATCH('1. GLSummary'!$F6728,'3c BS_Lookup'!$A:$A,0),MATCH('1. GLSummary'!$A6728,'3c BS_Lookup'!$1:$1,0)),"--"))
)</f>
        <v>83</v>
      </c>
      <c r="S6728" s="82" t="str">
        <f>IFERROR(VLOOKUP(R6728,'3. Lookup Tables'!$AB:$AC,2,0),"--")</f>
        <v>--</v>
      </c>
      <c r="T6728" s="82"/>
      <c r="U6728" s="82" t="str">
        <f>VLOOKUP($A6728,'3. Lookup Tables'!$C:$E,2,0)</f>
        <v>Hauling</v>
      </c>
      <c r="V6728" s="82" t="str">
        <f>VLOOKUP($A6728,'3. Lookup Tables'!$C:$E,3,0)</f>
        <v>Pasco</v>
      </c>
    </row>
    <row r="6729" spans="1:22" x14ac:dyDescent="0.25">
      <c r="A6729" t="s">
        <v>8</v>
      </c>
      <c r="B6729" t="s">
        <v>173</v>
      </c>
      <c r="C6729" t="s">
        <v>33</v>
      </c>
      <c r="D6729" t="s">
        <v>18</v>
      </c>
      <c r="E6729" t="s">
        <v>1987</v>
      </c>
      <c r="F6729" t="s">
        <v>587</v>
      </c>
      <c r="G6729" t="s">
        <v>1458</v>
      </c>
      <c r="H6729" t="s">
        <v>217</v>
      </c>
      <c r="I6729" t="s">
        <v>25</v>
      </c>
      <c r="J6729" t="s">
        <v>2603</v>
      </c>
      <c r="K6729" s="9" t="s">
        <v>2616</v>
      </c>
      <c r="L6729" s="9">
        <v>645</v>
      </c>
      <c r="M6729">
        <v>1290</v>
      </c>
      <c r="N6729" s="66" t="str">
        <f>IF(COUNTIF('4. IncomeStatement_12Mo_BDI'!$8:$8,$K6729)&gt;0,"Y","")</f>
        <v>Y</v>
      </c>
      <c r="O6729" s="66" t="str">
        <f>INDEX('3. Lookup Tables'!$G:$K,MATCH($G6729,'3. Lookup Tables'!$G:$G,0),MATCH(O$1,'3. Lookup Tables'!$G$1:$K$1,0))</f>
        <v>EXPENSE</v>
      </c>
      <c r="P6729" s="82" t="str">
        <f t="shared" si="412"/>
        <v>IS</v>
      </c>
      <c r="Q6729" s="82" t="str">
        <f t="shared" si="413"/>
        <v>IS_93</v>
      </c>
      <c r="R6729" s="82">
        <f>IF(AND(O6729="Expense",P6729="IS"),INDEX(Table2[#All],MATCH($G6729,Table2[GL_SubACT],0)+1,MATCH($D6729,Table2[#Headers],0)),
IF(AND(O6729="Revenue",P6729="IS"),INDEX('3b. IS_Revenue_Lookup'!E:E,MATCH($E6729,'3b. IS_Revenue_Lookup'!A:A,0)),
IF(P6729="BS",INDEX('3c BS_Lookup'!$A:$F,MATCH('1. GLSummary'!$F6729,'3c BS_Lookup'!$A:$A,0),MATCH('1. GLSummary'!$A6729,'3c BS_Lookup'!$1:$1,0)),"--"))
)</f>
        <v>93</v>
      </c>
      <c r="S6729" s="82" t="str">
        <f>IFERROR(VLOOKUP(R6729,'3. Lookup Tables'!$AB:$AC,2,0),"--")</f>
        <v>--</v>
      </c>
      <c r="T6729" s="82"/>
      <c r="U6729" s="82" t="str">
        <f>VLOOKUP($A6729,'3. Lookup Tables'!$C:$E,2,0)</f>
        <v>Hauling</v>
      </c>
      <c r="V6729" s="82" t="str">
        <f>VLOOKUP($A6729,'3. Lookup Tables'!$C:$E,3,0)</f>
        <v>Pasco</v>
      </c>
    </row>
    <row r="6730" spans="1:22" x14ac:dyDescent="0.25">
      <c r="A6730" t="s">
        <v>7</v>
      </c>
      <c r="B6730" t="s">
        <v>59</v>
      </c>
      <c r="C6730" t="s">
        <v>33</v>
      </c>
      <c r="D6730" t="s">
        <v>134</v>
      </c>
      <c r="E6730" t="s">
        <v>1945</v>
      </c>
      <c r="F6730" t="s">
        <v>825</v>
      </c>
      <c r="G6730" t="s">
        <v>1490</v>
      </c>
      <c r="H6730" t="s">
        <v>91</v>
      </c>
      <c r="I6730" t="s">
        <v>26</v>
      </c>
      <c r="J6730" t="s">
        <v>2603</v>
      </c>
      <c r="K6730" s="9" t="s">
        <v>2608</v>
      </c>
      <c r="L6730" s="9">
        <v>2019.24</v>
      </c>
      <c r="M6730">
        <v>2692.32</v>
      </c>
      <c r="N6730" s="66" t="str">
        <f>IF(COUNTIF('4. IncomeStatement_12Mo_BDI'!$8:$8,$K6730)&gt;0,"Y","")</f>
        <v>Y</v>
      </c>
      <c r="O6730" s="66" t="str">
        <f>INDEX('3. Lookup Tables'!$G:$K,MATCH($G6730,'3. Lookup Tables'!$G:$G,0),MATCH(O$1,'3. Lookup Tables'!$G$1:$K$1,0))</f>
        <v>EXPENSE</v>
      </c>
      <c r="P6730" s="82" t="str">
        <f t="shared" si="412"/>
        <v>IS</v>
      </c>
      <c r="Q6730" s="82" t="str">
        <f t="shared" si="413"/>
        <v>IS_82</v>
      </c>
      <c r="R6730" s="82">
        <f>IF(AND(O6730="Expense",P6730="IS"),INDEX(Table2[#All],MATCH($G6730,Table2[GL_SubACT],0)+1,MATCH($D6730,Table2[#Headers],0)),
IF(AND(O6730="Revenue",P6730="IS"),INDEX('3b. IS_Revenue_Lookup'!E:E,MATCH($E6730,'3b. IS_Revenue_Lookup'!A:A,0)),
IF(P6730="BS",INDEX('3c BS_Lookup'!$A:$F,MATCH('1. GLSummary'!$F6730,'3c BS_Lookup'!$A:$A,0),MATCH('1. GLSummary'!$A6730,'3c BS_Lookup'!$1:$1,0)),"--"))
)</f>
        <v>82</v>
      </c>
      <c r="S6730" s="82" t="str">
        <f>IFERROR(VLOOKUP(R6730,'3. Lookup Tables'!$AB:$AC,2,0),"--")</f>
        <v>--</v>
      </c>
      <c r="T6730" s="82"/>
      <c r="U6730" s="82" t="str">
        <f>VLOOKUP($A6730,'3. Lookup Tables'!$C:$E,2,0)</f>
        <v>Hauling</v>
      </c>
      <c r="V6730" s="82" t="str">
        <f>VLOOKUP($A6730,'3. Lookup Tables'!$C:$E,3,0)</f>
        <v>Pasco</v>
      </c>
    </row>
    <row r="6731" spans="1:22" x14ac:dyDescent="0.25">
      <c r="A6731" t="s">
        <v>7</v>
      </c>
      <c r="B6731" t="s">
        <v>34</v>
      </c>
      <c r="C6731" t="s">
        <v>52</v>
      </c>
      <c r="D6731" t="s">
        <v>18</v>
      </c>
      <c r="E6731" t="s">
        <v>1867</v>
      </c>
      <c r="F6731" t="s">
        <v>728</v>
      </c>
      <c r="G6731" t="s">
        <v>1530</v>
      </c>
      <c r="H6731" t="s">
        <v>306</v>
      </c>
      <c r="I6731" t="s">
        <v>25</v>
      </c>
      <c r="J6731" t="s">
        <v>2603</v>
      </c>
      <c r="K6731" s="9" t="s">
        <v>2616</v>
      </c>
      <c r="L6731" s="9">
        <v>22221.11</v>
      </c>
      <c r="M6731">
        <v>49367.23</v>
      </c>
      <c r="N6731" s="66" t="str">
        <f>IF(COUNTIF('4. IncomeStatement_12Mo_BDI'!$8:$8,$K6731)&gt;0,"Y","")</f>
        <v>Y</v>
      </c>
      <c r="O6731" s="66" t="str">
        <f>INDEX('3. Lookup Tables'!$G:$K,MATCH($G6731,'3. Lookup Tables'!$G:$G,0),MATCH(O$1,'3. Lookup Tables'!$G$1:$K$1,0))</f>
        <v>EXPENSE</v>
      </c>
      <c r="P6731" s="82" t="str">
        <f t="shared" si="412"/>
        <v>IS</v>
      </c>
      <c r="Q6731" s="82" t="str">
        <f t="shared" si="413"/>
        <v>IS_65</v>
      </c>
      <c r="R6731" s="82">
        <f>IF(AND(O6731="Expense",P6731="IS"),INDEX(Table2[#All],MATCH($G6731,Table2[GL_SubACT],0)+1,MATCH($D6731,Table2[#Headers],0)),
IF(AND(O6731="Revenue",P6731="IS"),INDEX('3b. IS_Revenue_Lookup'!E:E,MATCH($E6731,'3b. IS_Revenue_Lookup'!A:A,0)),
IF(P6731="BS",INDEX('3c BS_Lookup'!$A:$F,MATCH('1. GLSummary'!$F6731,'3c BS_Lookup'!$A:$A,0),MATCH('1. GLSummary'!$A6731,'3c BS_Lookup'!$1:$1,0)),"--"))
)</f>
        <v>65</v>
      </c>
      <c r="S6731" s="82" t="str">
        <f>IFERROR(VLOOKUP(R6731,'3. Lookup Tables'!$AB:$AC,2,0),"--")</f>
        <v>--</v>
      </c>
      <c r="T6731" s="82"/>
      <c r="U6731" s="82" t="str">
        <f>VLOOKUP($A6731,'3. Lookup Tables'!$C:$E,2,0)</f>
        <v>Hauling</v>
      </c>
      <c r="V6731" s="82" t="str">
        <f>VLOOKUP($A6731,'3. Lookup Tables'!$C:$E,3,0)</f>
        <v>Pasco</v>
      </c>
    </row>
    <row r="6732" spans="1:22" x14ac:dyDescent="0.25">
      <c r="A6732" t="s">
        <v>7</v>
      </c>
      <c r="B6732" t="s">
        <v>107</v>
      </c>
      <c r="C6732" t="s">
        <v>18</v>
      </c>
      <c r="D6732" t="s">
        <v>18</v>
      </c>
      <c r="E6732" t="s">
        <v>2062</v>
      </c>
      <c r="F6732" t="s">
        <v>789</v>
      </c>
      <c r="G6732" t="s">
        <v>1581</v>
      </c>
      <c r="H6732" t="s">
        <v>328</v>
      </c>
      <c r="I6732" t="s">
        <v>23</v>
      </c>
      <c r="J6732" t="s">
        <v>2603</v>
      </c>
      <c r="K6732" s="9" t="s">
        <v>2604</v>
      </c>
      <c r="L6732" s="9">
        <v>51154.82</v>
      </c>
      <c r="M6732">
        <v>51154.82</v>
      </c>
      <c r="N6732" s="66" t="str">
        <f>IF(COUNTIF('4. IncomeStatement_12Mo_BDI'!$8:$8,$K6732)&gt;0,"Y","")</f>
        <v>Y</v>
      </c>
      <c r="O6732" s="66" t="str">
        <f>INDEX('3. Lookup Tables'!$G:$K,MATCH($G6732,'3. Lookup Tables'!$G:$G,0),MATCH(O$1,'3. Lookup Tables'!$G$1:$K$1,0))</f>
        <v>ASSET</v>
      </c>
      <c r="P6732" s="82" t="str">
        <f t="shared" si="412"/>
        <v>BS</v>
      </c>
      <c r="Q6732" s="82" t="str">
        <f t="shared" si="413"/>
        <v>BS_1100</v>
      </c>
      <c r="R6732" s="82">
        <f>IF(AND(O6732="Expense",P6732="IS"),INDEX(Table2[#All],MATCH($G6732,Table2[GL_SubACT],0)+1,MATCH($D6732,Table2[#Headers],0)),
IF(AND(O6732="Revenue",P6732="IS"),INDEX('3b. IS_Revenue_Lookup'!E:E,MATCH($E6732,'3b. IS_Revenue_Lookup'!A:A,0)),
IF(P6732="BS",INDEX('3c BS_Lookup'!$A:$F,MATCH('1. GLSummary'!$F6732,'3c BS_Lookup'!$A:$A,0),MATCH('1. GLSummary'!$A6732,'3c BS_Lookup'!$1:$1,0)),"--"))
)</f>
        <v>1100</v>
      </c>
      <c r="S6732" s="82" t="str">
        <f>IFERROR(VLOOKUP(R6732,'3. Lookup Tables'!$AB:$AC,2,0),"--")</f>
        <v>--</v>
      </c>
      <c r="T6732" s="82"/>
      <c r="U6732" s="82" t="str">
        <f>VLOOKUP($A6732,'3. Lookup Tables'!$C:$E,2,0)</f>
        <v>Hauling</v>
      </c>
      <c r="V6732" s="82" t="str">
        <f>VLOOKUP($A6732,'3. Lookup Tables'!$C:$E,3,0)</f>
        <v>Pasco</v>
      </c>
    </row>
    <row r="6733" spans="1:22" x14ac:dyDescent="0.25">
      <c r="A6733" t="s">
        <v>7</v>
      </c>
      <c r="B6733" t="s">
        <v>34</v>
      </c>
      <c r="C6733" t="s">
        <v>52</v>
      </c>
      <c r="D6733" t="s">
        <v>18</v>
      </c>
      <c r="E6733" t="s">
        <v>1867</v>
      </c>
      <c r="F6733" t="s">
        <v>728</v>
      </c>
      <c r="G6733" t="s">
        <v>1530</v>
      </c>
      <c r="H6733" t="s">
        <v>306</v>
      </c>
      <c r="I6733" t="s">
        <v>23</v>
      </c>
      <c r="J6733" t="s">
        <v>2603</v>
      </c>
      <c r="K6733" s="9" t="s">
        <v>2604</v>
      </c>
      <c r="L6733" s="9">
        <v>27146.12</v>
      </c>
      <c r="M6733">
        <v>27146.12</v>
      </c>
      <c r="N6733" s="66" t="str">
        <f>IF(COUNTIF('4. IncomeStatement_12Mo_BDI'!$8:$8,$K6733)&gt;0,"Y","")</f>
        <v>Y</v>
      </c>
      <c r="O6733" s="66" t="str">
        <f>INDEX('3. Lookup Tables'!$G:$K,MATCH($G6733,'3. Lookup Tables'!$G:$G,0),MATCH(O$1,'3. Lookup Tables'!$G$1:$K$1,0))</f>
        <v>EXPENSE</v>
      </c>
      <c r="P6733" s="82" t="str">
        <f t="shared" si="412"/>
        <v>IS</v>
      </c>
      <c r="Q6733" s="82" t="str">
        <f t="shared" si="413"/>
        <v>IS_65</v>
      </c>
      <c r="R6733" s="82">
        <f>IF(AND(O6733="Expense",P6733="IS"),INDEX(Table2[#All],MATCH($G6733,Table2[GL_SubACT],0)+1,MATCH($D6733,Table2[#Headers],0)),
IF(AND(O6733="Revenue",P6733="IS"),INDEX('3b. IS_Revenue_Lookup'!E:E,MATCH($E6733,'3b. IS_Revenue_Lookup'!A:A,0)),
IF(P6733="BS",INDEX('3c BS_Lookup'!$A:$F,MATCH('1. GLSummary'!$F6733,'3c BS_Lookup'!$A:$A,0),MATCH('1. GLSummary'!$A6733,'3c BS_Lookup'!$1:$1,0)),"--"))
)</f>
        <v>65</v>
      </c>
      <c r="S6733" s="82" t="str">
        <f>IFERROR(VLOOKUP(R6733,'3. Lookup Tables'!$AB:$AC,2,0),"--")</f>
        <v>--</v>
      </c>
      <c r="T6733" s="82"/>
      <c r="U6733" s="82" t="str">
        <f>VLOOKUP($A6733,'3. Lookup Tables'!$C:$E,2,0)</f>
        <v>Hauling</v>
      </c>
      <c r="V6733" s="82" t="str">
        <f>VLOOKUP($A6733,'3. Lookup Tables'!$C:$E,3,0)</f>
        <v>Pasco</v>
      </c>
    </row>
    <row r="6734" spans="1:22" x14ac:dyDescent="0.25">
      <c r="A6734" t="s">
        <v>8</v>
      </c>
      <c r="B6734" t="s">
        <v>34</v>
      </c>
      <c r="C6734" t="s">
        <v>18</v>
      </c>
      <c r="D6734" t="s">
        <v>18</v>
      </c>
      <c r="E6734" t="s">
        <v>2006</v>
      </c>
      <c r="F6734" t="s">
        <v>893</v>
      </c>
      <c r="G6734" t="s">
        <v>1427</v>
      </c>
      <c r="H6734" t="s">
        <v>152</v>
      </c>
      <c r="I6734" t="s">
        <v>25</v>
      </c>
      <c r="J6734" t="s">
        <v>2603</v>
      </c>
      <c r="K6734" s="9" t="s">
        <v>2616</v>
      </c>
      <c r="L6734" s="9">
        <v>760.2</v>
      </c>
      <c r="M6734">
        <v>1031.7</v>
      </c>
      <c r="N6734" s="66" t="str">
        <f>IF(COUNTIF('4. IncomeStatement_12Mo_BDI'!$8:$8,$K6734)&gt;0,"Y","")</f>
        <v>Y</v>
      </c>
      <c r="O6734" s="66" t="str">
        <f>INDEX('3. Lookup Tables'!$G:$K,MATCH($G6734,'3. Lookup Tables'!$G:$G,0),MATCH(O$1,'3. Lookup Tables'!$G$1:$K$1,0))</f>
        <v>EXPENSE</v>
      </c>
      <c r="P6734" s="82" t="str">
        <f t="shared" si="412"/>
        <v>IS</v>
      </c>
      <c r="Q6734" s="82" t="str">
        <f t="shared" si="413"/>
        <v>IS_58</v>
      </c>
      <c r="R6734" s="82">
        <f>IF(AND(O6734="Expense",P6734="IS"),INDEX(Table2[#All],MATCH($G6734,Table2[GL_SubACT],0)+1,MATCH($D6734,Table2[#Headers],0)),
IF(AND(O6734="Revenue",P6734="IS"),INDEX('3b. IS_Revenue_Lookup'!E:E,MATCH($E6734,'3b. IS_Revenue_Lookup'!A:A,0)),
IF(P6734="BS",INDEX('3c BS_Lookup'!$A:$F,MATCH('1. GLSummary'!$F6734,'3c BS_Lookup'!$A:$A,0),MATCH('1. GLSummary'!$A6734,'3c BS_Lookup'!$1:$1,0)),"--"))
)</f>
        <v>58</v>
      </c>
      <c r="S6734" s="82" t="str">
        <f>IFERROR(VLOOKUP(R6734,'3. Lookup Tables'!$AB:$AC,2,0),"--")</f>
        <v>--</v>
      </c>
      <c r="T6734" s="82"/>
      <c r="U6734" s="82" t="str">
        <f>VLOOKUP($A6734,'3. Lookup Tables'!$C:$E,2,0)</f>
        <v>Hauling</v>
      </c>
      <c r="V6734" s="82" t="str">
        <f>VLOOKUP($A6734,'3. Lookup Tables'!$C:$E,3,0)</f>
        <v>Pasco</v>
      </c>
    </row>
    <row r="6735" spans="1:22" x14ac:dyDescent="0.25">
      <c r="A6735" t="s">
        <v>8</v>
      </c>
      <c r="B6735" t="s">
        <v>156</v>
      </c>
      <c r="C6735" t="s">
        <v>18</v>
      </c>
      <c r="D6735" t="s">
        <v>18</v>
      </c>
      <c r="E6735" t="s">
        <v>1748</v>
      </c>
      <c r="F6735" t="s">
        <v>582</v>
      </c>
      <c r="G6735" t="s">
        <v>1573</v>
      </c>
      <c r="H6735" t="s">
        <v>157</v>
      </c>
      <c r="I6735" t="s">
        <v>23</v>
      </c>
      <c r="J6735" t="s">
        <v>2603</v>
      </c>
      <c r="K6735" s="9" t="s">
        <v>2604</v>
      </c>
      <c r="L6735" s="9">
        <v>384.51</v>
      </c>
      <c r="M6735">
        <v>384.51</v>
      </c>
      <c r="N6735" s="66" t="str">
        <f>IF(COUNTIF('4. IncomeStatement_12Mo_BDI'!$8:$8,$K6735)&gt;0,"Y","")</f>
        <v>Y</v>
      </c>
      <c r="O6735" s="66" t="str">
        <f>INDEX('3. Lookup Tables'!$G:$K,MATCH($G6735,'3. Lookup Tables'!$G:$G,0),MATCH(O$1,'3. Lookup Tables'!$G$1:$K$1,0))</f>
        <v>EXPENSE</v>
      </c>
      <c r="P6735" s="82" t="str">
        <f t="shared" si="412"/>
        <v>IS</v>
      </c>
      <c r="Q6735" s="82" t="str">
        <f t="shared" si="413"/>
        <v>IS_76</v>
      </c>
      <c r="R6735" s="82">
        <f>IF(AND(O6735="Expense",P6735="IS"),INDEX(Table2[#All],MATCH($G6735,Table2[GL_SubACT],0)+1,MATCH($D6735,Table2[#Headers],0)),
IF(AND(O6735="Revenue",P6735="IS"),INDEX('3b. IS_Revenue_Lookup'!E:E,MATCH($E6735,'3b. IS_Revenue_Lookup'!A:A,0)),
IF(P6735="BS",INDEX('3c BS_Lookup'!$A:$F,MATCH('1. GLSummary'!$F6735,'3c BS_Lookup'!$A:$A,0),MATCH('1. GLSummary'!$A6735,'3c BS_Lookup'!$1:$1,0)),"--"))
)</f>
        <v>76</v>
      </c>
      <c r="S6735" s="82" t="str">
        <f>IFERROR(VLOOKUP(R6735,'3. Lookup Tables'!$AB:$AC,2,0),"--")</f>
        <v>--</v>
      </c>
      <c r="T6735" s="82"/>
      <c r="U6735" s="82" t="str">
        <f>VLOOKUP($A6735,'3. Lookup Tables'!$C:$E,2,0)</f>
        <v>Hauling</v>
      </c>
      <c r="V6735" s="82" t="str">
        <f>VLOOKUP($A6735,'3. Lookup Tables'!$C:$E,3,0)</f>
        <v>Pasco</v>
      </c>
    </row>
    <row r="6736" spans="1:22" x14ac:dyDescent="0.25">
      <c r="A6736" t="s">
        <v>7</v>
      </c>
      <c r="B6736" t="s">
        <v>156</v>
      </c>
      <c r="C6736" t="s">
        <v>18</v>
      </c>
      <c r="D6736" t="s">
        <v>18</v>
      </c>
      <c r="E6736" t="s">
        <v>1675</v>
      </c>
      <c r="F6736" t="s">
        <v>582</v>
      </c>
      <c r="G6736" t="s">
        <v>1573</v>
      </c>
      <c r="H6736" t="s">
        <v>157</v>
      </c>
      <c r="I6736" t="s">
        <v>23</v>
      </c>
      <c r="J6736" t="s">
        <v>2603</v>
      </c>
      <c r="K6736" s="9" t="s">
        <v>2604</v>
      </c>
      <c r="L6736" s="9">
        <v>1389.58</v>
      </c>
      <c r="M6736">
        <v>1389.58</v>
      </c>
      <c r="N6736" s="66" t="str">
        <f>IF(COUNTIF('4. IncomeStatement_12Mo_BDI'!$8:$8,$K6736)&gt;0,"Y","")</f>
        <v>Y</v>
      </c>
      <c r="O6736" s="66" t="str">
        <f>INDEX('3. Lookup Tables'!$G:$K,MATCH($G6736,'3. Lookup Tables'!$G:$G,0),MATCH(O$1,'3. Lookup Tables'!$G$1:$K$1,0))</f>
        <v>EXPENSE</v>
      </c>
      <c r="P6736" s="82" t="str">
        <f t="shared" si="412"/>
        <v>IS</v>
      </c>
      <c r="Q6736" s="82" t="str">
        <f t="shared" si="413"/>
        <v>IS_76</v>
      </c>
      <c r="R6736" s="82">
        <f>IF(AND(O6736="Expense",P6736="IS"),INDEX(Table2[#All],MATCH($G6736,Table2[GL_SubACT],0)+1,MATCH($D6736,Table2[#Headers],0)),
IF(AND(O6736="Revenue",P6736="IS"),INDEX('3b. IS_Revenue_Lookup'!E:E,MATCH($E6736,'3b. IS_Revenue_Lookup'!A:A,0)),
IF(P6736="BS",INDEX('3c BS_Lookup'!$A:$F,MATCH('1. GLSummary'!$F6736,'3c BS_Lookup'!$A:$A,0),MATCH('1. GLSummary'!$A6736,'3c BS_Lookup'!$1:$1,0)),"--"))
)</f>
        <v>76</v>
      </c>
      <c r="S6736" s="82" t="str">
        <f>IFERROR(VLOOKUP(R6736,'3. Lookup Tables'!$AB:$AC,2,0),"--")</f>
        <v>--</v>
      </c>
      <c r="T6736" s="82"/>
      <c r="U6736" s="82" t="str">
        <f>VLOOKUP($A6736,'3. Lookup Tables'!$C:$E,2,0)</f>
        <v>Hauling</v>
      </c>
      <c r="V6736" s="82" t="str">
        <f>VLOOKUP($A6736,'3. Lookup Tables'!$C:$E,3,0)</f>
        <v>Pasco</v>
      </c>
    </row>
    <row r="6737" spans="1:22" x14ac:dyDescent="0.25">
      <c r="A6737" t="s">
        <v>8</v>
      </c>
      <c r="B6737" t="s">
        <v>156</v>
      </c>
      <c r="C6737" t="s">
        <v>18</v>
      </c>
      <c r="D6737" t="s">
        <v>18</v>
      </c>
      <c r="E6737" t="s">
        <v>1748</v>
      </c>
      <c r="F6737" t="s">
        <v>582</v>
      </c>
      <c r="G6737" t="s">
        <v>1573</v>
      </c>
      <c r="H6737" t="s">
        <v>157</v>
      </c>
      <c r="I6737" t="s">
        <v>25</v>
      </c>
      <c r="J6737" t="s">
        <v>2603</v>
      </c>
      <c r="K6737" s="9" t="s">
        <v>2616</v>
      </c>
      <c r="L6737" s="9">
        <v>405.36</v>
      </c>
      <c r="M6737">
        <v>789.87</v>
      </c>
      <c r="N6737" s="66" t="str">
        <f>IF(COUNTIF('4. IncomeStatement_12Mo_BDI'!$8:$8,$K6737)&gt;0,"Y","")</f>
        <v>Y</v>
      </c>
      <c r="O6737" s="66" t="str">
        <f>INDEX('3. Lookup Tables'!$G:$K,MATCH($G6737,'3. Lookup Tables'!$G:$G,0),MATCH(O$1,'3. Lookup Tables'!$G$1:$K$1,0))</f>
        <v>EXPENSE</v>
      </c>
      <c r="P6737" s="82" t="str">
        <f t="shared" si="412"/>
        <v>IS</v>
      </c>
      <c r="Q6737" s="82" t="str">
        <f t="shared" si="413"/>
        <v>IS_76</v>
      </c>
      <c r="R6737" s="82">
        <f>IF(AND(O6737="Expense",P6737="IS"),INDEX(Table2[#All],MATCH($G6737,Table2[GL_SubACT],0)+1,MATCH($D6737,Table2[#Headers],0)),
IF(AND(O6737="Revenue",P6737="IS"),INDEX('3b. IS_Revenue_Lookup'!E:E,MATCH($E6737,'3b. IS_Revenue_Lookup'!A:A,0)),
IF(P6737="BS",INDEX('3c BS_Lookup'!$A:$F,MATCH('1. GLSummary'!$F6737,'3c BS_Lookup'!$A:$A,0),MATCH('1. GLSummary'!$A6737,'3c BS_Lookup'!$1:$1,0)),"--"))
)</f>
        <v>76</v>
      </c>
      <c r="S6737" s="82" t="str">
        <f>IFERROR(VLOOKUP(R6737,'3. Lookup Tables'!$AB:$AC,2,0),"--")</f>
        <v>--</v>
      </c>
      <c r="T6737" s="82"/>
      <c r="U6737" s="82" t="str">
        <f>VLOOKUP($A6737,'3. Lookup Tables'!$C:$E,2,0)</f>
        <v>Hauling</v>
      </c>
      <c r="V6737" s="82" t="str">
        <f>VLOOKUP($A6737,'3. Lookup Tables'!$C:$E,3,0)</f>
        <v>Pasco</v>
      </c>
    </row>
    <row r="6738" spans="1:22" x14ac:dyDescent="0.25">
      <c r="A6738" t="s">
        <v>7</v>
      </c>
      <c r="B6738" t="s">
        <v>156</v>
      </c>
      <c r="C6738" t="s">
        <v>18</v>
      </c>
      <c r="D6738" t="s">
        <v>18</v>
      </c>
      <c r="E6738" t="s">
        <v>1675</v>
      </c>
      <c r="F6738" t="s">
        <v>582</v>
      </c>
      <c r="G6738" t="s">
        <v>1573</v>
      </c>
      <c r="H6738" t="s">
        <v>157</v>
      </c>
      <c r="I6738" t="s">
        <v>26</v>
      </c>
      <c r="J6738" t="s">
        <v>2603</v>
      </c>
      <c r="K6738" s="9" t="s">
        <v>2608</v>
      </c>
      <c r="L6738" s="9">
        <v>1679.97</v>
      </c>
      <c r="M6738">
        <v>4491.2</v>
      </c>
      <c r="N6738" s="66" t="str">
        <f>IF(COUNTIF('4. IncomeStatement_12Mo_BDI'!$8:$8,$K6738)&gt;0,"Y","")</f>
        <v>Y</v>
      </c>
      <c r="O6738" s="66" t="str">
        <f>INDEX('3. Lookup Tables'!$G:$K,MATCH($G6738,'3. Lookup Tables'!$G:$G,0),MATCH(O$1,'3. Lookup Tables'!$G$1:$K$1,0))</f>
        <v>EXPENSE</v>
      </c>
      <c r="P6738" s="82" t="str">
        <f t="shared" si="412"/>
        <v>IS</v>
      </c>
      <c r="Q6738" s="82" t="str">
        <f t="shared" si="413"/>
        <v>IS_76</v>
      </c>
      <c r="R6738" s="82">
        <f>IF(AND(O6738="Expense",P6738="IS"),INDEX(Table2[#All],MATCH($G6738,Table2[GL_SubACT],0)+1,MATCH($D6738,Table2[#Headers],0)),
IF(AND(O6738="Revenue",P6738="IS"),INDEX('3b. IS_Revenue_Lookup'!E:E,MATCH($E6738,'3b. IS_Revenue_Lookup'!A:A,0)),
IF(P6738="BS",INDEX('3c BS_Lookup'!$A:$F,MATCH('1. GLSummary'!$F6738,'3c BS_Lookup'!$A:$A,0),MATCH('1. GLSummary'!$A6738,'3c BS_Lookup'!$1:$1,0)),"--"))
)</f>
        <v>76</v>
      </c>
      <c r="S6738" s="82" t="str">
        <f>IFERROR(VLOOKUP(R6738,'3. Lookup Tables'!$AB:$AC,2,0),"--")</f>
        <v>--</v>
      </c>
      <c r="T6738" s="82"/>
      <c r="U6738" s="82" t="str">
        <f>VLOOKUP($A6738,'3. Lookup Tables'!$C:$E,2,0)</f>
        <v>Hauling</v>
      </c>
      <c r="V6738" s="82" t="str">
        <f>VLOOKUP($A6738,'3. Lookup Tables'!$C:$E,3,0)</f>
        <v>Pasco</v>
      </c>
    </row>
    <row r="6739" spans="1:22" x14ac:dyDescent="0.25">
      <c r="A6739" t="s">
        <v>8</v>
      </c>
      <c r="B6739" t="s">
        <v>156</v>
      </c>
      <c r="C6739" t="s">
        <v>18</v>
      </c>
      <c r="D6739" t="s">
        <v>18</v>
      </c>
      <c r="E6739" t="s">
        <v>1748</v>
      </c>
      <c r="F6739" t="s">
        <v>582</v>
      </c>
      <c r="G6739" t="s">
        <v>1573</v>
      </c>
      <c r="H6739" t="s">
        <v>157</v>
      </c>
      <c r="I6739" t="s">
        <v>26</v>
      </c>
      <c r="J6739" t="s">
        <v>2603</v>
      </c>
      <c r="K6739" s="9" t="s">
        <v>2608</v>
      </c>
      <c r="L6739" s="9">
        <v>481.25</v>
      </c>
      <c r="M6739">
        <v>1271.1199999999999</v>
      </c>
      <c r="N6739" s="66" t="str">
        <f>IF(COUNTIF('4. IncomeStatement_12Mo_BDI'!$8:$8,$K6739)&gt;0,"Y","")</f>
        <v>Y</v>
      </c>
      <c r="O6739" s="66" t="str">
        <f>INDEX('3. Lookup Tables'!$G:$K,MATCH($G6739,'3. Lookup Tables'!$G:$G,0),MATCH(O$1,'3. Lookup Tables'!$G$1:$K$1,0))</f>
        <v>EXPENSE</v>
      </c>
      <c r="P6739" s="82" t="str">
        <f t="shared" si="412"/>
        <v>IS</v>
      </c>
      <c r="Q6739" s="82" t="str">
        <f t="shared" si="413"/>
        <v>IS_76</v>
      </c>
      <c r="R6739" s="82">
        <f>IF(AND(O6739="Expense",P6739="IS"),INDEX(Table2[#All],MATCH($G6739,Table2[GL_SubACT],0)+1,MATCH($D6739,Table2[#Headers],0)),
IF(AND(O6739="Revenue",P6739="IS"),INDEX('3b. IS_Revenue_Lookup'!E:E,MATCH($E6739,'3b. IS_Revenue_Lookup'!A:A,0)),
IF(P6739="BS",INDEX('3c BS_Lookup'!$A:$F,MATCH('1. GLSummary'!$F6739,'3c BS_Lookup'!$A:$A,0),MATCH('1. GLSummary'!$A6739,'3c BS_Lookup'!$1:$1,0)),"--"))
)</f>
        <v>76</v>
      </c>
      <c r="S6739" s="82" t="str">
        <f>IFERROR(VLOOKUP(R6739,'3. Lookup Tables'!$AB:$AC,2,0),"--")</f>
        <v>--</v>
      </c>
      <c r="T6739" s="82"/>
      <c r="U6739" s="82" t="str">
        <f>VLOOKUP($A6739,'3. Lookup Tables'!$C:$E,2,0)</f>
        <v>Hauling</v>
      </c>
      <c r="V6739" s="82" t="str">
        <f>VLOOKUP($A6739,'3. Lookup Tables'!$C:$E,3,0)</f>
        <v>Pasco</v>
      </c>
    </row>
    <row r="6740" spans="1:22" x14ac:dyDescent="0.25">
      <c r="A6740" t="s">
        <v>7</v>
      </c>
      <c r="B6740" t="s">
        <v>156</v>
      </c>
      <c r="C6740" t="s">
        <v>18</v>
      </c>
      <c r="D6740" t="s">
        <v>18</v>
      </c>
      <c r="E6740" t="s">
        <v>1675</v>
      </c>
      <c r="F6740" t="s">
        <v>582</v>
      </c>
      <c r="G6740" t="s">
        <v>1573</v>
      </c>
      <c r="H6740" t="s">
        <v>157</v>
      </c>
      <c r="I6740" t="s">
        <v>25</v>
      </c>
      <c r="J6740" t="s">
        <v>2603</v>
      </c>
      <c r="K6740" s="9" t="s">
        <v>2616</v>
      </c>
      <c r="L6740" s="9">
        <v>1421.65</v>
      </c>
      <c r="M6740">
        <v>2811.23</v>
      </c>
      <c r="N6740" s="66" t="str">
        <f>IF(COUNTIF('4. IncomeStatement_12Mo_BDI'!$8:$8,$K6740)&gt;0,"Y","")</f>
        <v>Y</v>
      </c>
      <c r="O6740" s="66" t="str">
        <f>INDEX('3. Lookup Tables'!$G:$K,MATCH($G6740,'3. Lookup Tables'!$G:$G,0),MATCH(O$1,'3. Lookup Tables'!$G$1:$K$1,0))</f>
        <v>EXPENSE</v>
      </c>
      <c r="P6740" s="82" t="str">
        <f t="shared" si="412"/>
        <v>IS</v>
      </c>
      <c r="Q6740" s="82" t="str">
        <f t="shared" si="413"/>
        <v>IS_76</v>
      </c>
      <c r="R6740" s="82">
        <f>IF(AND(O6740="Expense",P6740="IS"),INDEX(Table2[#All],MATCH($G6740,Table2[GL_SubACT],0)+1,MATCH($D6740,Table2[#Headers],0)),
IF(AND(O6740="Revenue",P6740="IS"),INDEX('3b. IS_Revenue_Lookup'!E:E,MATCH($E6740,'3b. IS_Revenue_Lookup'!A:A,0)),
IF(P6740="BS",INDEX('3c BS_Lookup'!$A:$F,MATCH('1. GLSummary'!$F6740,'3c BS_Lookup'!$A:$A,0),MATCH('1. GLSummary'!$A6740,'3c BS_Lookup'!$1:$1,0)),"--"))
)</f>
        <v>76</v>
      </c>
      <c r="S6740" s="82" t="str">
        <f>IFERROR(VLOOKUP(R6740,'3. Lookup Tables'!$AB:$AC,2,0),"--")</f>
        <v>--</v>
      </c>
      <c r="T6740" s="82"/>
      <c r="U6740" s="82" t="str">
        <f>VLOOKUP($A6740,'3. Lookup Tables'!$C:$E,2,0)</f>
        <v>Hauling</v>
      </c>
      <c r="V6740" s="82" t="str">
        <f>VLOOKUP($A6740,'3. Lookup Tables'!$C:$E,3,0)</f>
        <v>Pasco</v>
      </c>
    </row>
    <row r="6741" spans="1:22" x14ac:dyDescent="0.25">
      <c r="A6741" t="s">
        <v>8</v>
      </c>
      <c r="B6741" t="s">
        <v>120</v>
      </c>
      <c r="C6741" t="s">
        <v>18</v>
      </c>
      <c r="D6741" t="s">
        <v>18</v>
      </c>
      <c r="E6741" t="s">
        <v>1747</v>
      </c>
      <c r="F6741" t="s">
        <v>925</v>
      </c>
      <c r="G6741" t="s">
        <v>1384</v>
      </c>
      <c r="H6741" t="s">
        <v>121</v>
      </c>
      <c r="I6741" t="s">
        <v>26</v>
      </c>
      <c r="J6741" t="s">
        <v>2603</v>
      </c>
      <c r="K6741" s="9" t="s">
        <v>2608</v>
      </c>
      <c r="L6741" s="9">
        <v>3265.72</v>
      </c>
      <c r="M6741">
        <v>12985.8</v>
      </c>
      <c r="N6741" s="66" t="str">
        <f>IF(COUNTIF('4. IncomeStatement_12Mo_BDI'!$8:$8,$K6741)&gt;0,"Y","")</f>
        <v>Y</v>
      </c>
      <c r="O6741" s="66" t="str">
        <f>INDEX('3. Lookup Tables'!$G:$K,MATCH($G6741,'3. Lookup Tables'!$G:$G,0),MATCH(O$1,'3. Lookup Tables'!$G$1:$K$1,0))</f>
        <v>EXPENSE</v>
      </c>
      <c r="P6741" s="82" t="str">
        <f t="shared" ref="P6741:P6778" si="414">IF(B6741&lt;&gt;"",IF(VALUE(LEFT(B6741,1))&lt;=2,"BS","IS"),"")</f>
        <v>IS</v>
      </c>
      <c r="Q6741" s="82" t="str">
        <f t="shared" ref="Q6741:Q6778" si="415">P6741&amp;"_"&amp;R6741</f>
        <v>IS_75</v>
      </c>
      <c r="R6741" s="82">
        <f>IF(AND(O6741="Expense",P6741="IS"),INDEX(Table2[#All],MATCH($G6741,Table2[GL_SubACT],0)+1,MATCH($D6741,Table2[#Headers],0)),
IF(AND(O6741="Revenue",P6741="IS"),INDEX('3b. IS_Revenue_Lookup'!E:E,MATCH($E6741,'3b. IS_Revenue_Lookup'!A:A,0)),
IF(P6741="BS",INDEX('3c BS_Lookup'!$A:$F,MATCH('1. GLSummary'!$F6741,'3c BS_Lookup'!$A:$A,0),MATCH('1. GLSummary'!$A6741,'3c BS_Lookup'!$1:$1,0)),"--"))
)</f>
        <v>75</v>
      </c>
      <c r="S6741" s="82" t="str">
        <f>IFERROR(VLOOKUP(R6741,'3. Lookup Tables'!$AB:$AC,2,0),"--")</f>
        <v>--</v>
      </c>
      <c r="T6741" s="82"/>
      <c r="U6741" s="82" t="str">
        <f>VLOOKUP($A6741,'3. Lookup Tables'!$C:$E,2,0)</f>
        <v>Hauling</v>
      </c>
      <c r="V6741" s="82" t="str">
        <f>VLOOKUP($A6741,'3. Lookup Tables'!$C:$E,3,0)</f>
        <v>Pasco</v>
      </c>
    </row>
    <row r="6742" spans="1:22" x14ac:dyDescent="0.25">
      <c r="A6742" t="s">
        <v>8</v>
      </c>
      <c r="B6742" t="s">
        <v>120</v>
      </c>
      <c r="C6742" t="s">
        <v>18</v>
      </c>
      <c r="D6742" t="s">
        <v>18</v>
      </c>
      <c r="E6742" t="s">
        <v>1747</v>
      </c>
      <c r="F6742" t="s">
        <v>925</v>
      </c>
      <c r="G6742" t="s">
        <v>1384</v>
      </c>
      <c r="H6742" t="s">
        <v>121</v>
      </c>
      <c r="I6742" t="s">
        <v>25</v>
      </c>
      <c r="J6742" t="s">
        <v>2603</v>
      </c>
      <c r="K6742" s="9" t="s">
        <v>2616</v>
      </c>
      <c r="L6742" s="9">
        <v>3094.29</v>
      </c>
      <c r="M6742">
        <v>9720.08</v>
      </c>
      <c r="N6742" s="66" t="str">
        <f>IF(COUNTIF('4. IncomeStatement_12Mo_BDI'!$8:$8,$K6742)&gt;0,"Y","")</f>
        <v>Y</v>
      </c>
      <c r="O6742" s="66" t="str">
        <f>INDEX('3. Lookup Tables'!$G:$K,MATCH($G6742,'3. Lookup Tables'!$G:$G,0),MATCH(O$1,'3. Lookup Tables'!$G$1:$K$1,0))</f>
        <v>EXPENSE</v>
      </c>
      <c r="P6742" s="82" t="str">
        <f t="shared" si="414"/>
        <v>IS</v>
      </c>
      <c r="Q6742" s="82" t="str">
        <f t="shared" si="415"/>
        <v>IS_75</v>
      </c>
      <c r="R6742" s="82">
        <f>IF(AND(O6742="Expense",P6742="IS"),INDEX(Table2[#All],MATCH($G6742,Table2[GL_SubACT],0)+1,MATCH($D6742,Table2[#Headers],0)),
IF(AND(O6742="Revenue",P6742="IS"),INDEX('3b. IS_Revenue_Lookup'!E:E,MATCH($E6742,'3b. IS_Revenue_Lookup'!A:A,0)),
IF(P6742="BS",INDEX('3c BS_Lookup'!$A:$F,MATCH('1. GLSummary'!$F6742,'3c BS_Lookup'!$A:$A,0),MATCH('1. GLSummary'!$A6742,'3c BS_Lookup'!$1:$1,0)),"--"))
)</f>
        <v>75</v>
      </c>
      <c r="S6742" s="82" t="str">
        <f>IFERROR(VLOOKUP(R6742,'3. Lookup Tables'!$AB:$AC,2,0),"--")</f>
        <v>--</v>
      </c>
      <c r="T6742" s="82"/>
      <c r="U6742" s="82" t="str">
        <f>VLOOKUP($A6742,'3. Lookup Tables'!$C:$E,2,0)</f>
        <v>Hauling</v>
      </c>
      <c r="V6742" s="82" t="str">
        <f>VLOOKUP($A6742,'3. Lookup Tables'!$C:$E,3,0)</f>
        <v>Pasco</v>
      </c>
    </row>
    <row r="6743" spans="1:22" x14ac:dyDescent="0.25">
      <c r="A6743" t="s">
        <v>8</v>
      </c>
      <c r="B6743" t="s">
        <v>120</v>
      </c>
      <c r="C6743" t="s">
        <v>18</v>
      </c>
      <c r="D6743" t="s">
        <v>18</v>
      </c>
      <c r="E6743" t="s">
        <v>1747</v>
      </c>
      <c r="F6743" t="s">
        <v>925</v>
      </c>
      <c r="G6743" t="s">
        <v>1384</v>
      </c>
      <c r="H6743" t="s">
        <v>121</v>
      </c>
      <c r="I6743" t="s">
        <v>23</v>
      </c>
      <c r="J6743" t="s">
        <v>2603</v>
      </c>
      <c r="K6743" s="9" t="s">
        <v>2604</v>
      </c>
      <c r="L6743" s="9">
        <v>6625.79</v>
      </c>
      <c r="M6743">
        <v>6625.79</v>
      </c>
      <c r="N6743" s="66" t="str">
        <f>IF(COUNTIF('4. IncomeStatement_12Mo_BDI'!$8:$8,$K6743)&gt;0,"Y","")</f>
        <v>Y</v>
      </c>
      <c r="O6743" s="66" t="str">
        <f>INDEX('3. Lookup Tables'!$G:$K,MATCH($G6743,'3. Lookup Tables'!$G:$G,0),MATCH(O$1,'3. Lookup Tables'!$G$1:$K$1,0))</f>
        <v>EXPENSE</v>
      </c>
      <c r="P6743" s="82" t="str">
        <f t="shared" si="414"/>
        <v>IS</v>
      </c>
      <c r="Q6743" s="82" t="str">
        <f t="shared" si="415"/>
        <v>IS_75</v>
      </c>
      <c r="R6743" s="82">
        <f>IF(AND(O6743="Expense",P6743="IS"),INDEX(Table2[#All],MATCH($G6743,Table2[GL_SubACT],0)+1,MATCH($D6743,Table2[#Headers],0)),
IF(AND(O6743="Revenue",P6743="IS"),INDEX('3b. IS_Revenue_Lookup'!E:E,MATCH($E6743,'3b. IS_Revenue_Lookup'!A:A,0)),
IF(P6743="BS",INDEX('3c BS_Lookup'!$A:$F,MATCH('1. GLSummary'!$F6743,'3c BS_Lookup'!$A:$A,0),MATCH('1. GLSummary'!$A6743,'3c BS_Lookup'!$1:$1,0)),"--"))
)</f>
        <v>75</v>
      </c>
      <c r="S6743" s="82" t="str">
        <f>IFERROR(VLOOKUP(R6743,'3. Lookup Tables'!$AB:$AC,2,0),"--")</f>
        <v>--</v>
      </c>
      <c r="T6743" s="82"/>
      <c r="U6743" s="82" t="str">
        <f>VLOOKUP($A6743,'3. Lookup Tables'!$C:$E,2,0)</f>
        <v>Hauling</v>
      </c>
      <c r="V6743" s="82" t="str">
        <f>VLOOKUP($A6743,'3. Lookup Tables'!$C:$E,3,0)</f>
        <v>Pasco</v>
      </c>
    </row>
    <row r="6744" spans="1:22" x14ac:dyDescent="0.25">
      <c r="A6744" t="s">
        <v>8</v>
      </c>
      <c r="B6744" t="s">
        <v>47</v>
      </c>
      <c r="C6744" t="s">
        <v>49</v>
      </c>
      <c r="D6744" t="s">
        <v>18</v>
      </c>
      <c r="E6744" t="s">
        <v>1606</v>
      </c>
      <c r="F6744" t="s">
        <v>1007</v>
      </c>
      <c r="G6744" t="s">
        <v>1376</v>
      </c>
      <c r="H6744" t="s">
        <v>1008</v>
      </c>
      <c r="I6744" t="s">
        <v>26</v>
      </c>
      <c r="J6744" t="s">
        <v>2603</v>
      </c>
      <c r="K6744" s="9" t="s">
        <v>2608</v>
      </c>
      <c r="L6744" s="9">
        <v>-9347.76</v>
      </c>
      <c r="M6744">
        <v>-44512.33</v>
      </c>
      <c r="N6744" s="66" t="str">
        <f>IF(COUNTIF('4. IncomeStatement_12Mo_BDI'!$8:$8,$K6744)&gt;0,"Y","")</f>
        <v>Y</v>
      </c>
      <c r="O6744" s="66" t="str">
        <f>INDEX('3. Lookup Tables'!$G:$K,MATCH($G6744,'3. Lookup Tables'!$G:$G,0),MATCH(O$1,'3. Lookup Tables'!$G$1:$K$1,0))</f>
        <v>LIABILITY</v>
      </c>
      <c r="P6744" s="82" t="str">
        <f t="shared" si="414"/>
        <v>BS</v>
      </c>
      <c r="Q6744" s="82" t="str">
        <f t="shared" si="415"/>
        <v>BS_2550</v>
      </c>
      <c r="R6744" s="82">
        <f>IF(AND(O6744="Expense",P6744="IS"),INDEX(Table2[#All],MATCH($G6744,Table2[GL_SubACT],0)+1,MATCH($D6744,Table2[#Headers],0)),
IF(AND(O6744="Revenue",P6744="IS"),INDEX('3b. IS_Revenue_Lookup'!E:E,MATCH($E6744,'3b. IS_Revenue_Lookup'!A:A,0)),
IF(P6744="BS",INDEX('3c BS_Lookup'!$A:$F,MATCH('1. GLSummary'!$F6744,'3c BS_Lookup'!$A:$A,0),MATCH('1. GLSummary'!$A6744,'3c BS_Lookup'!$1:$1,0)),"--"))
)</f>
        <v>2550</v>
      </c>
      <c r="S6744" s="82" t="str">
        <f>IFERROR(VLOOKUP(R6744,'3. Lookup Tables'!$AB:$AC,2,0),"--")</f>
        <v>--</v>
      </c>
      <c r="T6744" s="82"/>
      <c r="U6744" s="82" t="str">
        <f>VLOOKUP($A6744,'3. Lookup Tables'!$C:$E,2,0)</f>
        <v>Hauling</v>
      </c>
      <c r="V6744" s="82" t="str">
        <f>VLOOKUP($A6744,'3. Lookup Tables'!$C:$E,3,0)</f>
        <v>Pasco</v>
      </c>
    </row>
    <row r="6745" spans="1:22" x14ac:dyDescent="0.25">
      <c r="A6745" t="s">
        <v>8</v>
      </c>
      <c r="B6745" t="s">
        <v>34</v>
      </c>
      <c r="C6745" t="s">
        <v>35</v>
      </c>
      <c r="D6745" t="s">
        <v>18</v>
      </c>
      <c r="E6745" t="s">
        <v>1743</v>
      </c>
      <c r="F6745" t="s">
        <v>872</v>
      </c>
      <c r="G6745" t="s">
        <v>1379</v>
      </c>
      <c r="H6745" t="s">
        <v>516</v>
      </c>
      <c r="I6745" t="s">
        <v>26</v>
      </c>
      <c r="J6745" t="s">
        <v>2603</v>
      </c>
      <c r="K6745" s="9" t="s">
        <v>2608</v>
      </c>
      <c r="L6745" s="9">
        <v>12280.07</v>
      </c>
      <c r="M6745">
        <v>35498.79</v>
      </c>
      <c r="N6745" s="66" t="str">
        <f>IF(COUNTIF('4. IncomeStatement_12Mo_BDI'!$8:$8,$K6745)&gt;0,"Y","")</f>
        <v>Y</v>
      </c>
      <c r="O6745" s="66" t="str">
        <f>INDEX('3. Lookup Tables'!$G:$K,MATCH($G6745,'3. Lookup Tables'!$G:$G,0),MATCH(O$1,'3. Lookup Tables'!$G$1:$K$1,0))</f>
        <v>EXPENSE</v>
      </c>
      <c r="P6745" s="82" t="str">
        <f t="shared" si="414"/>
        <v>IS</v>
      </c>
      <c r="Q6745" s="82" t="str">
        <f t="shared" si="415"/>
        <v>IS_65</v>
      </c>
      <c r="R6745" s="82">
        <f>IF(AND(O6745="Expense",P6745="IS"),INDEX(Table2[#All],MATCH($G6745,Table2[GL_SubACT],0)+1,MATCH($D6745,Table2[#Headers],0)),
IF(AND(O6745="Revenue",P6745="IS"),INDEX('3b. IS_Revenue_Lookup'!E:E,MATCH($E6745,'3b. IS_Revenue_Lookup'!A:A,0)),
IF(P6745="BS",INDEX('3c BS_Lookup'!$A:$F,MATCH('1. GLSummary'!$F6745,'3c BS_Lookup'!$A:$A,0),MATCH('1. GLSummary'!$A6745,'3c BS_Lookup'!$1:$1,0)),"--"))
)</f>
        <v>65</v>
      </c>
      <c r="S6745" s="82" t="str">
        <f>IFERROR(VLOOKUP(R6745,'3. Lookup Tables'!$AB:$AC,2,0),"--")</f>
        <v>--</v>
      </c>
      <c r="T6745" s="82"/>
      <c r="U6745" s="82" t="str">
        <f>VLOOKUP($A6745,'3. Lookup Tables'!$C:$E,2,0)</f>
        <v>Hauling</v>
      </c>
      <c r="V6745" s="82" t="str">
        <f>VLOOKUP($A6745,'3. Lookup Tables'!$C:$E,3,0)</f>
        <v>Pasco</v>
      </c>
    </row>
    <row r="6746" spans="1:22" x14ac:dyDescent="0.25">
      <c r="A6746" t="s">
        <v>7</v>
      </c>
      <c r="B6746" t="s">
        <v>202</v>
      </c>
      <c r="C6746" t="s">
        <v>33</v>
      </c>
      <c r="D6746" t="s">
        <v>18</v>
      </c>
      <c r="E6746" t="s">
        <v>2070</v>
      </c>
      <c r="F6746" t="s">
        <v>807</v>
      </c>
      <c r="G6746" t="s">
        <v>1536</v>
      </c>
      <c r="H6746" t="s">
        <v>335</v>
      </c>
      <c r="I6746" t="s">
        <v>25</v>
      </c>
      <c r="J6746" t="s">
        <v>2603</v>
      </c>
      <c r="K6746" s="9" t="s">
        <v>2616</v>
      </c>
      <c r="L6746" s="9">
        <v>-36184.449999999997</v>
      </c>
      <c r="M6746">
        <v>-71637.820000000007</v>
      </c>
      <c r="N6746" s="66" t="str">
        <f>IF(COUNTIF('4. IncomeStatement_12Mo_BDI'!$8:$8,$K6746)&gt;0,"Y","")</f>
        <v>Y</v>
      </c>
      <c r="O6746" s="66" t="str">
        <f>INDEX('3. Lookup Tables'!$G:$K,MATCH($G6746,'3. Lookup Tables'!$G:$G,0),MATCH(O$1,'3. Lookup Tables'!$G$1:$K$1,0))</f>
        <v>REVENUE</v>
      </c>
      <c r="P6746" s="82" t="str">
        <f t="shared" si="414"/>
        <v>IS</v>
      </c>
      <c r="Q6746" s="82" t="str">
        <f t="shared" si="415"/>
        <v>IS_19</v>
      </c>
      <c r="R6746" s="82">
        <f>IF(AND(O6746="Expense",P6746="IS"),INDEX(Table2[#All],MATCH($G6746,Table2[GL_SubACT],0)+1,MATCH($D6746,Table2[#Headers],0)),
IF(AND(O6746="Revenue",P6746="IS"),INDEX('3b. IS_Revenue_Lookup'!E:E,MATCH($E6746,'3b. IS_Revenue_Lookup'!A:A,0)),
IF(P6746="BS",INDEX('3c BS_Lookup'!$A:$F,MATCH('1. GLSummary'!$F6746,'3c BS_Lookup'!$A:$A,0),MATCH('1. GLSummary'!$A6746,'3c BS_Lookup'!$1:$1,0)),"--"))
)</f>
        <v>19</v>
      </c>
      <c r="S6746" s="82" t="str">
        <f>IFERROR(VLOOKUP(R6746,'3. Lookup Tables'!$AB:$AC,2,0),"--")</f>
        <v>Other Revenue</v>
      </c>
      <c r="T6746" s="82"/>
      <c r="U6746" s="82" t="str">
        <f>VLOOKUP($A6746,'3. Lookup Tables'!$C:$E,2,0)</f>
        <v>Hauling</v>
      </c>
      <c r="V6746" s="82" t="str">
        <f>VLOOKUP($A6746,'3. Lookup Tables'!$C:$E,3,0)</f>
        <v>Pasco</v>
      </c>
    </row>
    <row r="6747" spans="1:22" x14ac:dyDescent="0.25">
      <c r="A6747" t="s">
        <v>7</v>
      </c>
      <c r="B6747" t="s">
        <v>202</v>
      </c>
      <c r="C6747" t="s">
        <v>88</v>
      </c>
      <c r="D6747" t="s">
        <v>18</v>
      </c>
      <c r="E6747" t="s">
        <v>1781</v>
      </c>
      <c r="F6747" t="s">
        <v>664</v>
      </c>
      <c r="G6747" t="s">
        <v>1486</v>
      </c>
      <c r="H6747" t="s">
        <v>274</v>
      </c>
      <c r="I6747" t="s">
        <v>26</v>
      </c>
      <c r="J6747" t="s">
        <v>2603</v>
      </c>
      <c r="K6747" s="9" t="s">
        <v>2608</v>
      </c>
      <c r="L6747" s="9">
        <v>-12280.07</v>
      </c>
      <c r="M6747">
        <v>-35498.79</v>
      </c>
      <c r="N6747" s="66" t="str">
        <f>IF(COUNTIF('4. IncomeStatement_12Mo_BDI'!$8:$8,$K6747)&gt;0,"Y","")</f>
        <v>Y</v>
      </c>
      <c r="O6747" s="66" t="str">
        <f>INDEX('3. Lookup Tables'!$G:$K,MATCH($G6747,'3. Lookup Tables'!$G:$G,0),MATCH(O$1,'3. Lookup Tables'!$G$1:$K$1,0))</f>
        <v>REVENUE</v>
      </c>
      <c r="P6747" s="82" t="str">
        <f t="shared" si="414"/>
        <v>IS</v>
      </c>
      <c r="Q6747" s="82" t="str">
        <f t="shared" si="415"/>
        <v>IS_19</v>
      </c>
      <c r="R6747" s="82">
        <f>IF(AND(O6747="Expense",P6747="IS"),INDEX(Table2[#All],MATCH($G6747,Table2[GL_SubACT],0)+1,MATCH($D6747,Table2[#Headers],0)),
IF(AND(O6747="Revenue",P6747="IS"),INDEX('3b. IS_Revenue_Lookup'!E:E,MATCH($E6747,'3b. IS_Revenue_Lookup'!A:A,0)),
IF(P6747="BS",INDEX('3c BS_Lookup'!$A:$F,MATCH('1. GLSummary'!$F6747,'3c BS_Lookup'!$A:$A,0),MATCH('1. GLSummary'!$A6747,'3c BS_Lookup'!$1:$1,0)),"--"))
)</f>
        <v>19</v>
      </c>
      <c r="S6747" s="82" t="str">
        <f>IFERROR(VLOOKUP(R6747,'3. Lookup Tables'!$AB:$AC,2,0),"--")</f>
        <v>Other Revenue</v>
      </c>
      <c r="T6747" s="82"/>
      <c r="U6747" s="82" t="str">
        <f>VLOOKUP($A6747,'3. Lookup Tables'!$C:$E,2,0)</f>
        <v>Hauling</v>
      </c>
      <c r="V6747" s="82" t="str">
        <f>VLOOKUP($A6747,'3. Lookup Tables'!$C:$E,3,0)</f>
        <v>Pasco</v>
      </c>
    </row>
    <row r="6748" spans="1:22" x14ac:dyDescent="0.25">
      <c r="A6748" t="s">
        <v>7</v>
      </c>
      <c r="B6748" t="s">
        <v>202</v>
      </c>
      <c r="C6748" t="s">
        <v>43</v>
      </c>
      <c r="D6748" t="s">
        <v>18</v>
      </c>
      <c r="E6748" t="s">
        <v>1609</v>
      </c>
      <c r="F6748" t="s">
        <v>547</v>
      </c>
      <c r="G6748" t="s">
        <v>1576</v>
      </c>
      <c r="H6748" t="s">
        <v>203</v>
      </c>
      <c r="I6748" t="s">
        <v>26</v>
      </c>
      <c r="J6748" t="s">
        <v>2603</v>
      </c>
      <c r="K6748" s="9" t="s">
        <v>2608</v>
      </c>
      <c r="L6748" s="9">
        <v>-5200.63</v>
      </c>
      <c r="M6748">
        <v>-12179.78</v>
      </c>
      <c r="N6748" s="66" t="str">
        <f>IF(COUNTIF('4. IncomeStatement_12Mo_BDI'!$8:$8,$K6748)&gt;0,"Y","")</f>
        <v>Y</v>
      </c>
      <c r="O6748" s="66" t="str">
        <f>INDEX('3. Lookup Tables'!$G:$K,MATCH($G6748,'3. Lookup Tables'!$G:$G,0),MATCH(O$1,'3. Lookup Tables'!$G$1:$K$1,0))</f>
        <v>REVENUE</v>
      </c>
      <c r="P6748" s="82" t="str">
        <f t="shared" si="414"/>
        <v>IS</v>
      </c>
      <c r="Q6748" s="82" t="str">
        <f t="shared" si="415"/>
        <v>IS_19</v>
      </c>
      <c r="R6748" s="82">
        <f>IF(AND(O6748="Expense",P6748="IS"),INDEX(Table2[#All],MATCH($G6748,Table2[GL_SubACT],0)+1,MATCH($D6748,Table2[#Headers],0)),
IF(AND(O6748="Revenue",P6748="IS"),INDEX('3b. IS_Revenue_Lookup'!E:E,MATCH($E6748,'3b. IS_Revenue_Lookup'!A:A,0)),
IF(P6748="BS",INDEX('3c BS_Lookup'!$A:$F,MATCH('1. GLSummary'!$F6748,'3c BS_Lookup'!$A:$A,0),MATCH('1. GLSummary'!$A6748,'3c BS_Lookup'!$1:$1,0)),"--"))
)</f>
        <v>19</v>
      </c>
      <c r="S6748" s="82" t="str">
        <f>IFERROR(VLOOKUP(R6748,'3. Lookup Tables'!$AB:$AC,2,0),"--")</f>
        <v>Other Revenue</v>
      </c>
      <c r="T6748" s="82"/>
      <c r="U6748" s="82" t="str">
        <f>VLOOKUP($A6748,'3. Lookup Tables'!$C:$E,2,0)</f>
        <v>Hauling</v>
      </c>
      <c r="V6748" s="82" t="str">
        <f>VLOOKUP($A6748,'3. Lookup Tables'!$C:$E,3,0)</f>
        <v>Pasco</v>
      </c>
    </row>
    <row r="6749" spans="1:22" x14ac:dyDescent="0.25">
      <c r="A6749" t="s">
        <v>8</v>
      </c>
      <c r="B6749" t="s">
        <v>34</v>
      </c>
      <c r="C6749" t="s">
        <v>35</v>
      </c>
      <c r="D6749" t="s">
        <v>18</v>
      </c>
      <c r="E6749" t="s">
        <v>1743</v>
      </c>
      <c r="F6749" t="s">
        <v>872</v>
      </c>
      <c r="G6749" t="s">
        <v>1379</v>
      </c>
      <c r="H6749" t="s">
        <v>516</v>
      </c>
      <c r="I6749" t="s">
        <v>23</v>
      </c>
      <c r="J6749" t="s">
        <v>2603</v>
      </c>
      <c r="K6749" s="9" t="s">
        <v>2604</v>
      </c>
      <c r="L6749" s="9">
        <v>11068.41</v>
      </c>
      <c r="M6749">
        <v>11068.41</v>
      </c>
      <c r="N6749" s="66" t="str">
        <f>IF(COUNTIF('4. IncomeStatement_12Mo_BDI'!$8:$8,$K6749)&gt;0,"Y","")</f>
        <v>Y</v>
      </c>
      <c r="O6749" s="66" t="str">
        <f>INDEX('3. Lookup Tables'!$G:$K,MATCH($G6749,'3. Lookup Tables'!$G:$G,0),MATCH(O$1,'3. Lookup Tables'!$G$1:$K$1,0))</f>
        <v>EXPENSE</v>
      </c>
      <c r="P6749" s="82" t="str">
        <f t="shared" si="414"/>
        <v>IS</v>
      </c>
      <c r="Q6749" s="82" t="str">
        <f t="shared" si="415"/>
        <v>IS_65</v>
      </c>
      <c r="R6749" s="82">
        <f>IF(AND(O6749="Expense",P6749="IS"),INDEX(Table2[#All],MATCH($G6749,Table2[GL_SubACT],0)+1,MATCH($D6749,Table2[#Headers],0)),
IF(AND(O6749="Revenue",P6749="IS"),INDEX('3b. IS_Revenue_Lookup'!E:E,MATCH($E6749,'3b. IS_Revenue_Lookup'!A:A,0)),
IF(P6749="BS",INDEX('3c BS_Lookup'!$A:$F,MATCH('1. GLSummary'!$F6749,'3c BS_Lookup'!$A:$A,0),MATCH('1. GLSummary'!$A6749,'3c BS_Lookup'!$1:$1,0)),"--"))
)</f>
        <v>65</v>
      </c>
      <c r="S6749" s="82" t="str">
        <f>IFERROR(VLOOKUP(R6749,'3. Lookup Tables'!$AB:$AC,2,0),"--")</f>
        <v>--</v>
      </c>
      <c r="T6749" s="82"/>
      <c r="U6749" s="82" t="str">
        <f>VLOOKUP($A6749,'3. Lookup Tables'!$C:$E,2,0)</f>
        <v>Hauling</v>
      </c>
      <c r="V6749" s="82" t="str">
        <f>VLOOKUP($A6749,'3. Lookup Tables'!$C:$E,3,0)</f>
        <v>Pasco</v>
      </c>
    </row>
    <row r="6750" spans="1:22" x14ac:dyDescent="0.25">
      <c r="A6750" t="s">
        <v>7</v>
      </c>
      <c r="B6750" t="s">
        <v>202</v>
      </c>
      <c r="C6750" t="s">
        <v>88</v>
      </c>
      <c r="D6750" t="s">
        <v>18</v>
      </c>
      <c r="E6750" t="s">
        <v>1781</v>
      </c>
      <c r="F6750" t="s">
        <v>664</v>
      </c>
      <c r="G6750" t="s">
        <v>1486</v>
      </c>
      <c r="H6750" t="s">
        <v>274</v>
      </c>
      <c r="I6750" t="s">
        <v>23</v>
      </c>
      <c r="J6750" t="s">
        <v>2603</v>
      </c>
      <c r="K6750" s="9" t="s">
        <v>2604</v>
      </c>
      <c r="L6750" s="9">
        <v>-11068.41</v>
      </c>
      <c r="M6750">
        <v>-11068.41</v>
      </c>
      <c r="N6750" s="66" t="str">
        <f>IF(COUNTIF('4. IncomeStatement_12Mo_BDI'!$8:$8,$K6750)&gt;0,"Y","")</f>
        <v>Y</v>
      </c>
      <c r="O6750" s="66" t="str">
        <f>INDEX('3. Lookup Tables'!$G:$K,MATCH($G6750,'3. Lookup Tables'!$G:$G,0),MATCH(O$1,'3. Lookup Tables'!$G$1:$K$1,0))</f>
        <v>REVENUE</v>
      </c>
      <c r="P6750" s="82" t="str">
        <f t="shared" si="414"/>
        <v>IS</v>
      </c>
      <c r="Q6750" s="82" t="str">
        <f t="shared" si="415"/>
        <v>IS_19</v>
      </c>
      <c r="R6750" s="82">
        <f>IF(AND(O6750="Expense",P6750="IS"),INDEX(Table2[#All],MATCH($G6750,Table2[GL_SubACT],0)+1,MATCH($D6750,Table2[#Headers],0)),
IF(AND(O6750="Revenue",P6750="IS"),INDEX('3b. IS_Revenue_Lookup'!E:E,MATCH($E6750,'3b. IS_Revenue_Lookup'!A:A,0)),
IF(P6750="BS",INDEX('3c BS_Lookup'!$A:$F,MATCH('1. GLSummary'!$F6750,'3c BS_Lookup'!$A:$A,0),MATCH('1. GLSummary'!$A6750,'3c BS_Lookup'!$1:$1,0)),"--"))
)</f>
        <v>19</v>
      </c>
      <c r="S6750" s="82" t="str">
        <f>IFERROR(VLOOKUP(R6750,'3. Lookup Tables'!$AB:$AC,2,0),"--")</f>
        <v>Other Revenue</v>
      </c>
      <c r="T6750" s="82"/>
      <c r="U6750" s="82" t="str">
        <f>VLOOKUP($A6750,'3. Lookup Tables'!$C:$E,2,0)</f>
        <v>Hauling</v>
      </c>
      <c r="V6750" s="82" t="str">
        <f>VLOOKUP($A6750,'3. Lookup Tables'!$C:$E,3,0)</f>
        <v>Pasco</v>
      </c>
    </row>
    <row r="6751" spans="1:22" x14ac:dyDescent="0.25">
      <c r="A6751" t="s">
        <v>7</v>
      </c>
      <c r="B6751" t="s">
        <v>59</v>
      </c>
      <c r="C6751" t="s">
        <v>92</v>
      </c>
      <c r="D6751" t="s">
        <v>33</v>
      </c>
      <c r="E6751" t="s">
        <v>1703</v>
      </c>
      <c r="F6751" t="s">
        <v>615</v>
      </c>
      <c r="G6751" t="s">
        <v>1412</v>
      </c>
      <c r="H6751" t="s">
        <v>93</v>
      </c>
      <c r="I6751" t="s">
        <v>26</v>
      </c>
      <c r="J6751" t="s">
        <v>2603</v>
      </c>
      <c r="K6751" s="9" t="s">
        <v>2608</v>
      </c>
      <c r="L6751" s="9">
        <v>301</v>
      </c>
      <c r="M6751">
        <v>881.5</v>
      </c>
      <c r="N6751" s="66" t="str">
        <f>IF(COUNTIF('4. IncomeStatement_12Mo_BDI'!$8:$8,$K6751)&gt;0,"Y","")</f>
        <v>Y</v>
      </c>
      <c r="O6751" s="66" t="str">
        <f>INDEX('3. Lookup Tables'!$G:$K,MATCH($G6751,'3. Lookup Tables'!$G:$G,0),MATCH(O$1,'3. Lookup Tables'!$G$1:$K$1,0))</f>
        <v>EXPENSE</v>
      </c>
      <c r="P6751" s="82" t="str">
        <f t="shared" si="414"/>
        <v>IS</v>
      </c>
      <c r="Q6751" s="82" t="str">
        <f t="shared" si="415"/>
        <v>IS_30.1</v>
      </c>
      <c r="R6751" s="82">
        <f>IF(AND(O6751="Expense",P6751="IS"),INDEX(Table2[#All],MATCH($G6751,Table2[GL_SubACT],0)+1,MATCH($D6751,Table2[#Headers],0)),
IF(AND(O6751="Revenue",P6751="IS"),INDEX('3b. IS_Revenue_Lookup'!E:E,MATCH($E6751,'3b. IS_Revenue_Lookup'!A:A,0)),
IF(P6751="BS",INDEX('3c BS_Lookup'!$A:$F,MATCH('1. GLSummary'!$F6751,'3c BS_Lookup'!$A:$A,0),MATCH('1. GLSummary'!$A6751,'3c BS_Lookup'!$1:$1,0)),"--"))
)</f>
        <v>30.1</v>
      </c>
      <c r="S6751" s="82" t="str">
        <f>IFERROR(VLOOKUP(R6751,'3. Lookup Tables'!$AB:$AC,2,0),"--")</f>
        <v>--</v>
      </c>
      <c r="T6751" s="82"/>
      <c r="U6751" s="82" t="str">
        <f>VLOOKUP($A6751,'3. Lookup Tables'!$C:$E,2,0)</f>
        <v>Hauling</v>
      </c>
      <c r="V6751" s="82" t="str">
        <f>VLOOKUP($A6751,'3. Lookup Tables'!$C:$E,3,0)</f>
        <v>Pasco</v>
      </c>
    </row>
    <row r="6752" spans="1:22" x14ac:dyDescent="0.25">
      <c r="A6752" t="s">
        <v>7</v>
      </c>
      <c r="B6752" t="s">
        <v>202</v>
      </c>
      <c r="C6752" t="s">
        <v>43</v>
      </c>
      <c r="D6752" t="s">
        <v>18</v>
      </c>
      <c r="E6752" t="s">
        <v>1609</v>
      </c>
      <c r="F6752" t="s">
        <v>547</v>
      </c>
      <c r="G6752" t="s">
        <v>1576</v>
      </c>
      <c r="H6752" t="s">
        <v>203</v>
      </c>
      <c r="I6752" t="s">
        <v>25</v>
      </c>
      <c r="J6752" t="s">
        <v>2603</v>
      </c>
      <c r="K6752" s="9" t="s">
        <v>2616</v>
      </c>
      <c r="L6752" s="9">
        <v>-3682.39</v>
      </c>
      <c r="M6752">
        <v>-6979.15</v>
      </c>
      <c r="N6752" s="66" t="str">
        <f>IF(COUNTIF('4. IncomeStatement_12Mo_BDI'!$8:$8,$K6752)&gt;0,"Y","")</f>
        <v>Y</v>
      </c>
      <c r="O6752" s="66" t="str">
        <f>INDEX('3. Lookup Tables'!$G:$K,MATCH($G6752,'3. Lookup Tables'!$G:$G,0),MATCH(O$1,'3. Lookup Tables'!$G$1:$K$1,0))</f>
        <v>REVENUE</v>
      </c>
      <c r="P6752" s="82" t="str">
        <f t="shared" si="414"/>
        <v>IS</v>
      </c>
      <c r="Q6752" s="82" t="str">
        <f t="shared" si="415"/>
        <v>IS_19</v>
      </c>
      <c r="R6752" s="82">
        <f>IF(AND(O6752="Expense",P6752="IS"),INDEX(Table2[#All],MATCH($G6752,Table2[GL_SubACT],0)+1,MATCH($D6752,Table2[#Headers],0)),
IF(AND(O6752="Revenue",P6752="IS"),INDEX('3b. IS_Revenue_Lookup'!E:E,MATCH($E6752,'3b. IS_Revenue_Lookup'!A:A,0)),
IF(P6752="BS",INDEX('3c BS_Lookup'!$A:$F,MATCH('1. GLSummary'!$F6752,'3c BS_Lookup'!$A:$A,0),MATCH('1. GLSummary'!$A6752,'3c BS_Lookup'!$1:$1,0)),"--"))
)</f>
        <v>19</v>
      </c>
      <c r="S6752" s="82" t="str">
        <f>IFERROR(VLOOKUP(R6752,'3. Lookup Tables'!$AB:$AC,2,0),"--")</f>
        <v>Other Revenue</v>
      </c>
      <c r="T6752" s="82"/>
      <c r="U6752" s="82" t="str">
        <f>VLOOKUP($A6752,'3. Lookup Tables'!$C:$E,2,0)</f>
        <v>Hauling</v>
      </c>
      <c r="V6752" s="82" t="str">
        <f>VLOOKUP($A6752,'3. Lookup Tables'!$C:$E,3,0)</f>
        <v>Pasco</v>
      </c>
    </row>
    <row r="6753" spans="1:22" x14ac:dyDescent="0.25">
      <c r="A6753" t="s">
        <v>7</v>
      </c>
      <c r="B6753" t="s">
        <v>202</v>
      </c>
      <c r="C6753" t="s">
        <v>33</v>
      </c>
      <c r="D6753" t="s">
        <v>18</v>
      </c>
      <c r="E6753" t="s">
        <v>2070</v>
      </c>
      <c r="F6753" t="s">
        <v>807</v>
      </c>
      <c r="G6753" t="s">
        <v>1536</v>
      </c>
      <c r="H6753" t="s">
        <v>335</v>
      </c>
      <c r="I6753" t="s">
        <v>26</v>
      </c>
      <c r="J6753" t="s">
        <v>2603</v>
      </c>
      <c r="K6753" s="9" t="s">
        <v>2608</v>
      </c>
      <c r="L6753" s="9">
        <v>-44630.85</v>
      </c>
      <c r="M6753">
        <v>-116268.67</v>
      </c>
      <c r="N6753" s="66" t="str">
        <f>IF(COUNTIF('4. IncomeStatement_12Mo_BDI'!$8:$8,$K6753)&gt;0,"Y","")</f>
        <v>Y</v>
      </c>
      <c r="O6753" s="66" t="str">
        <f>INDEX('3. Lookup Tables'!$G:$K,MATCH($G6753,'3. Lookup Tables'!$G:$G,0),MATCH(O$1,'3. Lookup Tables'!$G$1:$K$1,0))</f>
        <v>REVENUE</v>
      </c>
      <c r="P6753" s="82" t="str">
        <f t="shared" si="414"/>
        <v>IS</v>
      </c>
      <c r="Q6753" s="82" t="str">
        <f t="shared" si="415"/>
        <v>IS_19</v>
      </c>
      <c r="R6753" s="82">
        <f>IF(AND(O6753="Expense",P6753="IS"),INDEX(Table2[#All],MATCH($G6753,Table2[GL_SubACT],0)+1,MATCH($D6753,Table2[#Headers],0)),
IF(AND(O6753="Revenue",P6753="IS"),INDEX('3b. IS_Revenue_Lookup'!E:E,MATCH($E6753,'3b. IS_Revenue_Lookup'!A:A,0)),
IF(P6753="BS",INDEX('3c BS_Lookup'!$A:$F,MATCH('1. GLSummary'!$F6753,'3c BS_Lookup'!$A:$A,0),MATCH('1. GLSummary'!$A6753,'3c BS_Lookup'!$1:$1,0)),"--"))
)</f>
        <v>19</v>
      </c>
      <c r="S6753" s="82" t="str">
        <f>IFERROR(VLOOKUP(R6753,'3. Lookup Tables'!$AB:$AC,2,0),"--")</f>
        <v>Other Revenue</v>
      </c>
      <c r="T6753" s="82"/>
      <c r="U6753" s="82" t="str">
        <f>VLOOKUP($A6753,'3. Lookup Tables'!$C:$E,2,0)</f>
        <v>Hauling</v>
      </c>
      <c r="V6753" s="82" t="str">
        <f>VLOOKUP($A6753,'3. Lookup Tables'!$C:$E,3,0)</f>
        <v>Pasco</v>
      </c>
    </row>
    <row r="6754" spans="1:22" x14ac:dyDescent="0.25">
      <c r="A6754" t="s">
        <v>7</v>
      </c>
      <c r="B6754" t="s">
        <v>202</v>
      </c>
      <c r="C6754" t="s">
        <v>88</v>
      </c>
      <c r="D6754" t="s">
        <v>18</v>
      </c>
      <c r="E6754" t="s">
        <v>1781</v>
      </c>
      <c r="F6754" t="s">
        <v>664</v>
      </c>
      <c r="G6754" t="s">
        <v>1486</v>
      </c>
      <c r="H6754" t="s">
        <v>274</v>
      </c>
      <c r="I6754" t="s">
        <v>25</v>
      </c>
      <c r="J6754" t="s">
        <v>2603</v>
      </c>
      <c r="K6754" s="9" t="s">
        <v>2616</v>
      </c>
      <c r="L6754" s="9">
        <v>-12150.31</v>
      </c>
      <c r="M6754">
        <v>-23218.720000000001</v>
      </c>
      <c r="N6754" s="66" t="str">
        <f>IF(COUNTIF('4. IncomeStatement_12Mo_BDI'!$8:$8,$K6754)&gt;0,"Y","")</f>
        <v>Y</v>
      </c>
      <c r="O6754" s="66" t="str">
        <f>INDEX('3. Lookup Tables'!$G:$K,MATCH($G6754,'3. Lookup Tables'!$G:$G,0),MATCH(O$1,'3. Lookup Tables'!$G$1:$K$1,0))</f>
        <v>REVENUE</v>
      </c>
      <c r="P6754" s="82" t="str">
        <f t="shared" si="414"/>
        <v>IS</v>
      </c>
      <c r="Q6754" s="82" t="str">
        <f t="shared" si="415"/>
        <v>IS_19</v>
      </c>
      <c r="R6754" s="82">
        <f>IF(AND(O6754="Expense",P6754="IS"),INDEX(Table2[#All],MATCH($G6754,Table2[GL_SubACT],0)+1,MATCH($D6754,Table2[#Headers],0)),
IF(AND(O6754="Revenue",P6754="IS"),INDEX('3b. IS_Revenue_Lookup'!E:E,MATCH($E6754,'3b. IS_Revenue_Lookup'!A:A,0)),
IF(P6754="BS",INDEX('3c BS_Lookup'!$A:$F,MATCH('1. GLSummary'!$F6754,'3c BS_Lookup'!$A:$A,0),MATCH('1. GLSummary'!$A6754,'3c BS_Lookup'!$1:$1,0)),"--"))
)</f>
        <v>19</v>
      </c>
      <c r="S6754" s="82" t="str">
        <f>IFERROR(VLOOKUP(R6754,'3. Lookup Tables'!$AB:$AC,2,0),"--")</f>
        <v>Other Revenue</v>
      </c>
      <c r="T6754" s="82"/>
      <c r="U6754" s="82" t="str">
        <f>VLOOKUP($A6754,'3. Lookup Tables'!$C:$E,2,0)</f>
        <v>Hauling</v>
      </c>
      <c r="V6754" s="82" t="str">
        <f>VLOOKUP($A6754,'3. Lookup Tables'!$C:$E,3,0)</f>
        <v>Pasco</v>
      </c>
    </row>
    <row r="6755" spans="1:22" x14ac:dyDescent="0.25">
      <c r="A6755" t="s">
        <v>7</v>
      </c>
      <c r="B6755" t="s">
        <v>202</v>
      </c>
      <c r="C6755" t="s">
        <v>43</v>
      </c>
      <c r="D6755" t="s">
        <v>18</v>
      </c>
      <c r="E6755" t="s">
        <v>1609</v>
      </c>
      <c r="F6755" t="s">
        <v>547</v>
      </c>
      <c r="G6755" t="s">
        <v>1576</v>
      </c>
      <c r="H6755" t="s">
        <v>203</v>
      </c>
      <c r="I6755" t="s">
        <v>23</v>
      </c>
      <c r="J6755" t="s">
        <v>2603</v>
      </c>
      <c r="K6755" s="9" t="s">
        <v>2604</v>
      </c>
      <c r="L6755" s="9">
        <v>-3296.76</v>
      </c>
      <c r="M6755">
        <v>-3296.76</v>
      </c>
      <c r="N6755" s="66" t="str">
        <f>IF(COUNTIF('4. IncomeStatement_12Mo_BDI'!$8:$8,$K6755)&gt;0,"Y","")</f>
        <v>Y</v>
      </c>
      <c r="O6755" s="66" t="str">
        <f>INDEX('3. Lookup Tables'!$G:$K,MATCH($G6755,'3. Lookup Tables'!$G:$G,0),MATCH(O$1,'3. Lookup Tables'!$G$1:$K$1,0))</f>
        <v>REVENUE</v>
      </c>
      <c r="P6755" s="82" t="str">
        <f t="shared" si="414"/>
        <v>IS</v>
      </c>
      <c r="Q6755" s="82" t="str">
        <f t="shared" si="415"/>
        <v>IS_19</v>
      </c>
      <c r="R6755" s="82">
        <f>IF(AND(O6755="Expense",P6755="IS"),INDEX(Table2[#All],MATCH($G6755,Table2[GL_SubACT],0)+1,MATCH($D6755,Table2[#Headers],0)),
IF(AND(O6755="Revenue",P6755="IS"),INDEX('3b. IS_Revenue_Lookup'!E:E,MATCH($E6755,'3b. IS_Revenue_Lookup'!A:A,0)),
IF(P6755="BS",INDEX('3c BS_Lookup'!$A:$F,MATCH('1. GLSummary'!$F6755,'3c BS_Lookup'!$A:$A,0),MATCH('1. GLSummary'!$A6755,'3c BS_Lookup'!$1:$1,0)),"--"))
)</f>
        <v>19</v>
      </c>
      <c r="S6755" s="82" t="str">
        <f>IFERROR(VLOOKUP(R6755,'3. Lookup Tables'!$AB:$AC,2,0),"--")</f>
        <v>Other Revenue</v>
      </c>
      <c r="T6755" s="82"/>
      <c r="U6755" s="82" t="str">
        <f>VLOOKUP($A6755,'3. Lookup Tables'!$C:$E,2,0)</f>
        <v>Hauling</v>
      </c>
      <c r="V6755" s="82" t="str">
        <f>VLOOKUP($A6755,'3. Lookup Tables'!$C:$E,3,0)</f>
        <v>Pasco</v>
      </c>
    </row>
    <row r="6756" spans="1:22" x14ac:dyDescent="0.25">
      <c r="A6756" t="s">
        <v>7</v>
      </c>
      <c r="B6756" t="s">
        <v>59</v>
      </c>
      <c r="C6756" t="s">
        <v>92</v>
      </c>
      <c r="D6756" t="s">
        <v>33</v>
      </c>
      <c r="E6756" t="s">
        <v>1703</v>
      </c>
      <c r="F6756" t="s">
        <v>615</v>
      </c>
      <c r="G6756" t="s">
        <v>1412</v>
      </c>
      <c r="H6756" t="s">
        <v>93</v>
      </c>
      <c r="I6756" t="s">
        <v>25</v>
      </c>
      <c r="J6756" t="s">
        <v>2603</v>
      </c>
      <c r="K6756" s="9" t="s">
        <v>2616</v>
      </c>
      <c r="L6756" s="9">
        <v>301</v>
      </c>
      <c r="M6756">
        <v>580.5</v>
      </c>
      <c r="N6756" s="66" t="str">
        <f>IF(COUNTIF('4. IncomeStatement_12Mo_BDI'!$8:$8,$K6756)&gt;0,"Y","")</f>
        <v>Y</v>
      </c>
      <c r="O6756" s="66" t="str">
        <f>INDEX('3. Lookup Tables'!$G:$K,MATCH($G6756,'3. Lookup Tables'!$G:$G,0),MATCH(O$1,'3. Lookup Tables'!$G$1:$K$1,0))</f>
        <v>EXPENSE</v>
      </c>
      <c r="P6756" s="82" t="str">
        <f t="shared" si="414"/>
        <v>IS</v>
      </c>
      <c r="Q6756" s="82" t="str">
        <f t="shared" si="415"/>
        <v>IS_30.1</v>
      </c>
      <c r="R6756" s="82">
        <f>IF(AND(O6756="Expense",P6756="IS"),INDEX(Table2[#All],MATCH($G6756,Table2[GL_SubACT],0)+1,MATCH($D6756,Table2[#Headers],0)),
IF(AND(O6756="Revenue",P6756="IS"),INDEX('3b. IS_Revenue_Lookup'!E:E,MATCH($E6756,'3b. IS_Revenue_Lookup'!A:A,0)),
IF(P6756="BS",INDEX('3c BS_Lookup'!$A:$F,MATCH('1. GLSummary'!$F6756,'3c BS_Lookup'!$A:$A,0),MATCH('1. GLSummary'!$A6756,'3c BS_Lookup'!$1:$1,0)),"--"))
)</f>
        <v>30.1</v>
      </c>
      <c r="S6756" s="82" t="str">
        <f>IFERROR(VLOOKUP(R6756,'3. Lookup Tables'!$AB:$AC,2,0),"--")</f>
        <v>--</v>
      </c>
      <c r="T6756" s="82"/>
      <c r="U6756" s="82" t="str">
        <f>VLOOKUP($A6756,'3. Lookup Tables'!$C:$E,2,0)</f>
        <v>Hauling</v>
      </c>
      <c r="V6756" s="82" t="str">
        <f>VLOOKUP($A6756,'3. Lookup Tables'!$C:$E,3,0)</f>
        <v>Pasco</v>
      </c>
    </row>
    <row r="6757" spans="1:22" x14ac:dyDescent="0.25">
      <c r="A6757" t="s">
        <v>8</v>
      </c>
      <c r="B6757" t="s">
        <v>34</v>
      </c>
      <c r="C6757" t="s">
        <v>35</v>
      </c>
      <c r="D6757" t="s">
        <v>18</v>
      </c>
      <c r="E6757" t="s">
        <v>1743</v>
      </c>
      <c r="F6757" t="s">
        <v>872</v>
      </c>
      <c r="G6757" t="s">
        <v>1379</v>
      </c>
      <c r="H6757" t="s">
        <v>516</v>
      </c>
      <c r="I6757" t="s">
        <v>25</v>
      </c>
      <c r="J6757" t="s">
        <v>2603</v>
      </c>
      <c r="K6757" s="9" t="s">
        <v>2616</v>
      </c>
      <c r="L6757" s="9">
        <v>12150.31</v>
      </c>
      <c r="M6757">
        <v>23218.720000000001</v>
      </c>
      <c r="N6757" s="66" t="str">
        <f>IF(COUNTIF('4. IncomeStatement_12Mo_BDI'!$8:$8,$K6757)&gt;0,"Y","")</f>
        <v>Y</v>
      </c>
      <c r="O6757" s="66" t="str">
        <f>INDEX('3. Lookup Tables'!$G:$K,MATCH($G6757,'3. Lookup Tables'!$G:$G,0),MATCH(O$1,'3. Lookup Tables'!$G$1:$K$1,0))</f>
        <v>EXPENSE</v>
      </c>
      <c r="P6757" s="82" t="str">
        <f t="shared" si="414"/>
        <v>IS</v>
      </c>
      <c r="Q6757" s="82" t="str">
        <f t="shared" si="415"/>
        <v>IS_65</v>
      </c>
      <c r="R6757" s="82">
        <f>IF(AND(O6757="Expense",P6757="IS"),INDEX(Table2[#All],MATCH($G6757,Table2[GL_SubACT],0)+1,MATCH($D6757,Table2[#Headers],0)),
IF(AND(O6757="Revenue",P6757="IS"),INDEX('3b. IS_Revenue_Lookup'!E:E,MATCH($E6757,'3b. IS_Revenue_Lookup'!A:A,0)),
IF(P6757="BS",INDEX('3c BS_Lookup'!$A:$F,MATCH('1. GLSummary'!$F6757,'3c BS_Lookup'!$A:$A,0),MATCH('1. GLSummary'!$A6757,'3c BS_Lookup'!$1:$1,0)),"--"))
)</f>
        <v>65</v>
      </c>
      <c r="S6757" s="82" t="str">
        <f>IFERROR(VLOOKUP(R6757,'3. Lookup Tables'!$AB:$AC,2,0),"--")</f>
        <v>--</v>
      </c>
      <c r="T6757" s="82"/>
      <c r="U6757" s="82" t="str">
        <f>VLOOKUP($A6757,'3. Lookup Tables'!$C:$E,2,0)</f>
        <v>Hauling</v>
      </c>
      <c r="V6757" s="82" t="str">
        <f>VLOOKUP($A6757,'3. Lookup Tables'!$C:$E,3,0)</f>
        <v>Pasco</v>
      </c>
    </row>
    <row r="6758" spans="1:22" x14ac:dyDescent="0.25">
      <c r="A6758" t="s">
        <v>7</v>
      </c>
      <c r="B6758" t="s">
        <v>202</v>
      </c>
      <c r="C6758" t="s">
        <v>33</v>
      </c>
      <c r="D6758" t="s">
        <v>18</v>
      </c>
      <c r="E6758" t="s">
        <v>2070</v>
      </c>
      <c r="F6758" t="s">
        <v>807</v>
      </c>
      <c r="G6758" t="s">
        <v>1536</v>
      </c>
      <c r="H6758" t="s">
        <v>335</v>
      </c>
      <c r="I6758" t="s">
        <v>23</v>
      </c>
      <c r="J6758" t="s">
        <v>2603</v>
      </c>
      <c r="K6758" s="9" t="s">
        <v>2604</v>
      </c>
      <c r="L6758" s="9">
        <v>-35453.370000000003</v>
      </c>
      <c r="M6758">
        <v>-35453.370000000003</v>
      </c>
      <c r="N6758" s="66" t="str">
        <f>IF(COUNTIF('4. IncomeStatement_12Mo_BDI'!$8:$8,$K6758)&gt;0,"Y","")</f>
        <v>Y</v>
      </c>
      <c r="O6758" s="66" t="str">
        <f>INDEX('3. Lookup Tables'!$G:$K,MATCH($G6758,'3. Lookup Tables'!$G:$G,0),MATCH(O$1,'3. Lookup Tables'!$G$1:$K$1,0))</f>
        <v>REVENUE</v>
      </c>
      <c r="P6758" s="82" t="str">
        <f t="shared" si="414"/>
        <v>IS</v>
      </c>
      <c r="Q6758" s="82" t="str">
        <f t="shared" si="415"/>
        <v>IS_19</v>
      </c>
      <c r="R6758" s="82">
        <f>IF(AND(O6758="Expense",P6758="IS"),INDEX(Table2[#All],MATCH($G6758,Table2[GL_SubACT],0)+1,MATCH($D6758,Table2[#Headers],0)),
IF(AND(O6758="Revenue",P6758="IS"),INDEX('3b. IS_Revenue_Lookup'!E:E,MATCH($E6758,'3b. IS_Revenue_Lookup'!A:A,0)),
IF(P6758="BS",INDEX('3c BS_Lookup'!$A:$F,MATCH('1. GLSummary'!$F6758,'3c BS_Lookup'!$A:$A,0),MATCH('1. GLSummary'!$A6758,'3c BS_Lookup'!$1:$1,0)),"--"))
)</f>
        <v>19</v>
      </c>
      <c r="S6758" s="82" t="str">
        <f>IFERROR(VLOOKUP(R6758,'3. Lookup Tables'!$AB:$AC,2,0),"--")</f>
        <v>Other Revenue</v>
      </c>
      <c r="T6758" s="82"/>
      <c r="U6758" s="82" t="str">
        <f>VLOOKUP($A6758,'3. Lookup Tables'!$C:$E,2,0)</f>
        <v>Hauling</v>
      </c>
      <c r="V6758" s="82" t="str">
        <f>VLOOKUP($A6758,'3. Lookup Tables'!$C:$E,3,0)</f>
        <v>Pasco</v>
      </c>
    </row>
    <row r="6759" spans="1:22" x14ac:dyDescent="0.25">
      <c r="A6759" t="s">
        <v>8</v>
      </c>
      <c r="B6759" t="s">
        <v>118</v>
      </c>
      <c r="C6759" t="s">
        <v>18</v>
      </c>
      <c r="D6759" t="s">
        <v>18</v>
      </c>
      <c r="E6759" t="s">
        <v>1905</v>
      </c>
      <c r="F6759" t="s">
        <v>580</v>
      </c>
      <c r="G6759" t="s">
        <v>1535</v>
      </c>
      <c r="H6759" t="s">
        <v>119</v>
      </c>
      <c r="I6759" t="s">
        <v>23</v>
      </c>
      <c r="J6759" t="s">
        <v>2603</v>
      </c>
      <c r="K6759" s="9" t="s">
        <v>2604</v>
      </c>
      <c r="L6759" s="9">
        <v>948.37</v>
      </c>
      <c r="M6759">
        <v>948.37</v>
      </c>
      <c r="N6759" s="66" t="str">
        <f>IF(COUNTIF('4. IncomeStatement_12Mo_BDI'!$8:$8,$K6759)&gt;0,"Y","")</f>
        <v>Y</v>
      </c>
      <c r="O6759" s="66" t="str">
        <f>INDEX('3. Lookup Tables'!$G:$K,MATCH($G6759,'3. Lookup Tables'!$G:$G,0),MATCH(O$1,'3. Lookup Tables'!$G$1:$K$1,0))</f>
        <v>EXPENSE</v>
      </c>
      <c r="P6759" s="82" t="str">
        <f t="shared" si="414"/>
        <v>IS</v>
      </c>
      <c r="Q6759" s="82" t="str">
        <f t="shared" si="415"/>
        <v>IS_71</v>
      </c>
      <c r="R6759" s="82">
        <f>IF(AND(O6759="Expense",P6759="IS"),INDEX(Table2[#All],MATCH($G6759,Table2[GL_SubACT],0)+1,MATCH($D6759,Table2[#Headers],0)),
IF(AND(O6759="Revenue",P6759="IS"),INDEX('3b. IS_Revenue_Lookup'!E:E,MATCH($E6759,'3b. IS_Revenue_Lookup'!A:A,0)),
IF(P6759="BS",INDEX('3c BS_Lookup'!$A:$F,MATCH('1. GLSummary'!$F6759,'3c BS_Lookup'!$A:$A,0),MATCH('1. GLSummary'!$A6759,'3c BS_Lookup'!$1:$1,0)),"--"))
)</f>
        <v>71</v>
      </c>
      <c r="S6759" s="82" t="str">
        <f>IFERROR(VLOOKUP(R6759,'3. Lookup Tables'!$AB:$AC,2,0),"--")</f>
        <v>--</v>
      </c>
      <c r="T6759" s="82"/>
      <c r="U6759" s="82" t="str">
        <f>VLOOKUP($A6759,'3. Lookup Tables'!$C:$E,2,0)</f>
        <v>Hauling</v>
      </c>
      <c r="V6759" s="82" t="str">
        <f>VLOOKUP($A6759,'3. Lookup Tables'!$C:$E,3,0)</f>
        <v>Pasco</v>
      </c>
    </row>
    <row r="6760" spans="1:22" x14ac:dyDescent="0.25">
      <c r="A6760" t="s">
        <v>8</v>
      </c>
      <c r="B6760" t="s">
        <v>114</v>
      </c>
      <c r="C6760" t="s">
        <v>18</v>
      </c>
      <c r="D6760" t="s">
        <v>18</v>
      </c>
      <c r="E6760" t="s">
        <v>1745</v>
      </c>
      <c r="F6760" t="s">
        <v>577</v>
      </c>
      <c r="G6760" t="s">
        <v>1388</v>
      </c>
      <c r="H6760" t="s">
        <v>115</v>
      </c>
      <c r="I6760" t="s">
        <v>23</v>
      </c>
      <c r="J6760" t="s">
        <v>2603</v>
      </c>
      <c r="K6760" s="9" t="s">
        <v>2604</v>
      </c>
      <c r="L6760" s="9">
        <v>634.54999999999995</v>
      </c>
      <c r="M6760">
        <v>634.54999999999995</v>
      </c>
      <c r="N6760" s="66" t="str">
        <f>IF(COUNTIF('4. IncomeStatement_12Mo_BDI'!$8:$8,$K6760)&gt;0,"Y","")</f>
        <v>Y</v>
      </c>
      <c r="O6760" s="66" t="str">
        <f>INDEX('3. Lookup Tables'!$G:$K,MATCH($G6760,'3. Lookup Tables'!$G:$G,0),MATCH(O$1,'3. Lookup Tables'!$G$1:$K$1,0))</f>
        <v>EXPENSE</v>
      </c>
      <c r="P6760" s="82" t="str">
        <f t="shared" si="414"/>
        <v>IS</v>
      </c>
      <c r="Q6760" s="82" t="str">
        <f t="shared" si="415"/>
        <v>IS_42</v>
      </c>
      <c r="R6760" s="82">
        <f>IF(AND(O6760="Expense",P6760="IS"),INDEX(Table2[#All],MATCH($G6760,Table2[GL_SubACT],0)+1,MATCH($D6760,Table2[#Headers],0)),
IF(AND(O6760="Revenue",P6760="IS"),INDEX('3b. IS_Revenue_Lookup'!E:E,MATCH($E6760,'3b. IS_Revenue_Lookup'!A:A,0)),
IF(P6760="BS",INDEX('3c BS_Lookup'!$A:$F,MATCH('1. GLSummary'!$F6760,'3c BS_Lookup'!$A:$A,0),MATCH('1. GLSummary'!$A6760,'3c BS_Lookup'!$1:$1,0)),"--"))
)</f>
        <v>42</v>
      </c>
      <c r="S6760" s="82" t="str">
        <f>IFERROR(VLOOKUP(R6760,'3. Lookup Tables'!$AB:$AC,2,0),"--")</f>
        <v>--</v>
      </c>
      <c r="T6760" s="82"/>
      <c r="U6760" s="82" t="str">
        <f>VLOOKUP($A6760,'3. Lookup Tables'!$C:$E,2,0)</f>
        <v>Hauling</v>
      </c>
      <c r="V6760" s="82" t="str">
        <f>VLOOKUP($A6760,'3. Lookup Tables'!$C:$E,3,0)</f>
        <v>Pasco</v>
      </c>
    </row>
    <row r="6761" spans="1:22" x14ac:dyDescent="0.25">
      <c r="A6761" t="s">
        <v>7</v>
      </c>
      <c r="B6761" t="s">
        <v>118</v>
      </c>
      <c r="C6761" t="s">
        <v>18</v>
      </c>
      <c r="D6761" t="s">
        <v>18</v>
      </c>
      <c r="E6761" t="s">
        <v>1673</v>
      </c>
      <c r="F6761" t="s">
        <v>580</v>
      </c>
      <c r="G6761" t="s">
        <v>1535</v>
      </c>
      <c r="H6761" t="s">
        <v>119</v>
      </c>
      <c r="I6761" t="s">
        <v>23</v>
      </c>
      <c r="J6761" t="s">
        <v>2603</v>
      </c>
      <c r="K6761" s="9" t="s">
        <v>2604</v>
      </c>
      <c r="L6761" s="9">
        <v>6911.63</v>
      </c>
      <c r="M6761">
        <v>6911.63</v>
      </c>
      <c r="N6761" s="66" t="str">
        <f>IF(COUNTIF('4. IncomeStatement_12Mo_BDI'!$8:$8,$K6761)&gt;0,"Y","")</f>
        <v>Y</v>
      </c>
      <c r="O6761" s="66" t="str">
        <f>INDEX('3. Lookup Tables'!$G:$K,MATCH($G6761,'3. Lookup Tables'!$G:$G,0),MATCH(O$1,'3. Lookup Tables'!$G$1:$K$1,0))</f>
        <v>EXPENSE</v>
      </c>
      <c r="P6761" s="82" t="str">
        <f t="shared" si="414"/>
        <v>IS</v>
      </c>
      <c r="Q6761" s="82" t="str">
        <f t="shared" si="415"/>
        <v>IS_71</v>
      </c>
      <c r="R6761" s="82">
        <f>IF(AND(O6761="Expense",P6761="IS"),INDEX(Table2[#All],MATCH($G6761,Table2[GL_SubACT],0)+1,MATCH($D6761,Table2[#Headers],0)),
IF(AND(O6761="Revenue",P6761="IS"),INDEX('3b. IS_Revenue_Lookup'!E:E,MATCH($E6761,'3b. IS_Revenue_Lookup'!A:A,0)),
IF(P6761="BS",INDEX('3c BS_Lookup'!$A:$F,MATCH('1. GLSummary'!$F6761,'3c BS_Lookup'!$A:$A,0),MATCH('1. GLSummary'!$A6761,'3c BS_Lookup'!$1:$1,0)),"--"))
)</f>
        <v>71</v>
      </c>
      <c r="S6761" s="82" t="str">
        <f>IFERROR(VLOOKUP(R6761,'3. Lookup Tables'!$AB:$AC,2,0),"--")</f>
        <v>--</v>
      </c>
      <c r="T6761" s="82"/>
      <c r="U6761" s="82" t="str">
        <f>VLOOKUP($A6761,'3. Lookup Tables'!$C:$E,2,0)</f>
        <v>Hauling</v>
      </c>
      <c r="V6761" s="82" t="str">
        <f>VLOOKUP($A6761,'3. Lookup Tables'!$C:$E,3,0)</f>
        <v>Pasco</v>
      </c>
    </row>
    <row r="6762" spans="1:22" x14ac:dyDescent="0.25">
      <c r="A6762" t="s">
        <v>7</v>
      </c>
      <c r="B6762" t="s">
        <v>114</v>
      </c>
      <c r="C6762" t="s">
        <v>18</v>
      </c>
      <c r="D6762" t="s">
        <v>18</v>
      </c>
      <c r="E6762" t="s">
        <v>1670</v>
      </c>
      <c r="F6762" t="s">
        <v>577</v>
      </c>
      <c r="G6762" t="s">
        <v>1388</v>
      </c>
      <c r="H6762" t="s">
        <v>115</v>
      </c>
      <c r="I6762" t="s">
        <v>26</v>
      </c>
      <c r="J6762" t="s">
        <v>2603</v>
      </c>
      <c r="K6762" s="9" t="s">
        <v>2608</v>
      </c>
      <c r="L6762" s="9">
        <v>5710.96</v>
      </c>
      <c r="M6762">
        <v>17132.88</v>
      </c>
      <c r="N6762" s="66" t="str">
        <f>IF(COUNTIF('4. IncomeStatement_12Mo_BDI'!$8:$8,$K6762)&gt;0,"Y","")</f>
        <v>Y</v>
      </c>
      <c r="O6762" s="66" t="str">
        <f>INDEX('3. Lookup Tables'!$G:$K,MATCH($G6762,'3. Lookup Tables'!$G:$G,0),MATCH(O$1,'3. Lookup Tables'!$G$1:$K$1,0))</f>
        <v>EXPENSE</v>
      </c>
      <c r="P6762" s="82" t="str">
        <f t="shared" si="414"/>
        <v>IS</v>
      </c>
      <c r="Q6762" s="82" t="str">
        <f t="shared" si="415"/>
        <v>IS_42</v>
      </c>
      <c r="R6762" s="82">
        <f>IF(AND(O6762="Expense",P6762="IS"),INDEX(Table2[#All],MATCH($G6762,Table2[GL_SubACT],0)+1,MATCH($D6762,Table2[#Headers],0)),
IF(AND(O6762="Revenue",P6762="IS"),INDEX('3b. IS_Revenue_Lookup'!E:E,MATCH($E6762,'3b. IS_Revenue_Lookup'!A:A,0)),
IF(P6762="BS",INDEX('3c BS_Lookup'!$A:$F,MATCH('1. GLSummary'!$F6762,'3c BS_Lookup'!$A:$A,0),MATCH('1. GLSummary'!$A6762,'3c BS_Lookup'!$1:$1,0)),"--"))
)</f>
        <v>42</v>
      </c>
      <c r="S6762" s="82" t="str">
        <f>IFERROR(VLOOKUP(R6762,'3. Lookup Tables'!$AB:$AC,2,0),"--")</f>
        <v>--</v>
      </c>
      <c r="T6762" s="82"/>
      <c r="U6762" s="82" t="str">
        <f>VLOOKUP($A6762,'3. Lookup Tables'!$C:$E,2,0)</f>
        <v>Hauling</v>
      </c>
      <c r="V6762" s="82" t="str">
        <f>VLOOKUP($A6762,'3. Lookup Tables'!$C:$E,3,0)</f>
        <v>Pasco</v>
      </c>
    </row>
    <row r="6763" spans="1:22" x14ac:dyDescent="0.25">
      <c r="A6763" t="s">
        <v>7</v>
      </c>
      <c r="B6763" t="s">
        <v>114</v>
      </c>
      <c r="C6763" t="s">
        <v>18</v>
      </c>
      <c r="D6763" t="s">
        <v>18</v>
      </c>
      <c r="E6763" t="s">
        <v>1670</v>
      </c>
      <c r="F6763" t="s">
        <v>577</v>
      </c>
      <c r="G6763" t="s">
        <v>1388</v>
      </c>
      <c r="H6763" t="s">
        <v>115</v>
      </c>
      <c r="I6763" t="s">
        <v>25</v>
      </c>
      <c r="J6763" t="s">
        <v>2603</v>
      </c>
      <c r="K6763" s="9" t="s">
        <v>2616</v>
      </c>
      <c r="L6763" s="9">
        <v>5710.96</v>
      </c>
      <c r="M6763">
        <v>11421.92</v>
      </c>
      <c r="N6763" s="66" t="str">
        <f>IF(COUNTIF('4. IncomeStatement_12Mo_BDI'!$8:$8,$K6763)&gt;0,"Y","")</f>
        <v>Y</v>
      </c>
      <c r="O6763" s="66" t="str">
        <f>INDEX('3. Lookup Tables'!$G:$K,MATCH($G6763,'3. Lookup Tables'!$G:$G,0),MATCH(O$1,'3. Lookup Tables'!$G$1:$K$1,0))</f>
        <v>EXPENSE</v>
      </c>
      <c r="P6763" s="82" t="str">
        <f t="shared" si="414"/>
        <v>IS</v>
      </c>
      <c r="Q6763" s="82" t="str">
        <f t="shared" si="415"/>
        <v>IS_42</v>
      </c>
      <c r="R6763" s="82">
        <f>IF(AND(O6763="Expense",P6763="IS"),INDEX(Table2[#All],MATCH($G6763,Table2[GL_SubACT],0)+1,MATCH($D6763,Table2[#Headers],0)),
IF(AND(O6763="Revenue",P6763="IS"),INDEX('3b. IS_Revenue_Lookup'!E:E,MATCH($E6763,'3b. IS_Revenue_Lookup'!A:A,0)),
IF(P6763="BS",INDEX('3c BS_Lookup'!$A:$F,MATCH('1. GLSummary'!$F6763,'3c BS_Lookup'!$A:$A,0),MATCH('1. GLSummary'!$A6763,'3c BS_Lookup'!$1:$1,0)),"--"))
)</f>
        <v>42</v>
      </c>
      <c r="S6763" s="82" t="str">
        <f>IFERROR(VLOOKUP(R6763,'3. Lookup Tables'!$AB:$AC,2,0),"--")</f>
        <v>--</v>
      </c>
      <c r="T6763" s="82"/>
      <c r="U6763" s="82" t="str">
        <f>VLOOKUP($A6763,'3. Lookup Tables'!$C:$E,2,0)</f>
        <v>Hauling</v>
      </c>
      <c r="V6763" s="82" t="str">
        <f>VLOOKUP($A6763,'3. Lookup Tables'!$C:$E,3,0)</f>
        <v>Pasco</v>
      </c>
    </row>
    <row r="6764" spans="1:22" x14ac:dyDescent="0.25">
      <c r="A6764" t="s">
        <v>7</v>
      </c>
      <c r="B6764" t="s">
        <v>118</v>
      </c>
      <c r="C6764" t="s">
        <v>18</v>
      </c>
      <c r="D6764" t="s">
        <v>18</v>
      </c>
      <c r="E6764" t="s">
        <v>1673</v>
      </c>
      <c r="F6764" t="s">
        <v>580</v>
      </c>
      <c r="G6764" t="s">
        <v>1535</v>
      </c>
      <c r="H6764" t="s">
        <v>119</v>
      </c>
      <c r="I6764" t="s">
        <v>26</v>
      </c>
      <c r="J6764" t="s">
        <v>2603</v>
      </c>
      <c r="K6764" s="9" t="s">
        <v>2608</v>
      </c>
      <c r="L6764" s="9">
        <v>6911.63</v>
      </c>
      <c r="M6764">
        <v>20734.89</v>
      </c>
      <c r="N6764" s="66" t="str">
        <f>IF(COUNTIF('4. IncomeStatement_12Mo_BDI'!$8:$8,$K6764)&gt;0,"Y","")</f>
        <v>Y</v>
      </c>
      <c r="O6764" s="66" t="str">
        <f>INDEX('3. Lookup Tables'!$G:$K,MATCH($G6764,'3. Lookup Tables'!$G:$G,0),MATCH(O$1,'3. Lookup Tables'!$G$1:$K$1,0))</f>
        <v>EXPENSE</v>
      </c>
      <c r="P6764" s="82" t="str">
        <f t="shared" si="414"/>
        <v>IS</v>
      </c>
      <c r="Q6764" s="82" t="str">
        <f t="shared" si="415"/>
        <v>IS_71</v>
      </c>
      <c r="R6764" s="82">
        <f>IF(AND(O6764="Expense",P6764="IS"),INDEX(Table2[#All],MATCH($G6764,Table2[GL_SubACT],0)+1,MATCH($D6764,Table2[#Headers],0)),
IF(AND(O6764="Revenue",P6764="IS"),INDEX('3b. IS_Revenue_Lookup'!E:E,MATCH($E6764,'3b. IS_Revenue_Lookup'!A:A,0)),
IF(P6764="BS",INDEX('3c BS_Lookup'!$A:$F,MATCH('1. GLSummary'!$F6764,'3c BS_Lookup'!$A:$A,0),MATCH('1. GLSummary'!$A6764,'3c BS_Lookup'!$1:$1,0)),"--"))
)</f>
        <v>71</v>
      </c>
      <c r="S6764" s="82" t="str">
        <f>IFERROR(VLOOKUP(R6764,'3. Lookup Tables'!$AB:$AC,2,0),"--")</f>
        <v>--</v>
      </c>
      <c r="T6764" s="82"/>
      <c r="U6764" s="82" t="str">
        <f>VLOOKUP($A6764,'3. Lookup Tables'!$C:$E,2,0)</f>
        <v>Hauling</v>
      </c>
      <c r="V6764" s="82" t="str">
        <f>VLOOKUP($A6764,'3. Lookup Tables'!$C:$E,3,0)</f>
        <v>Pasco</v>
      </c>
    </row>
    <row r="6765" spans="1:22" x14ac:dyDescent="0.25">
      <c r="A6765" t="s">
        <v>7</v>
      </c>
      <c r="B6765" t="s">
        <v>114</v>
      </c>
      <c r="C6765" t="s">
        <v>18</v>
      </c>
      <c r="D6765" t="s">
        <v>18</v>
      </c>
      <c r="E6765" t="s">
        <v>1670</v>
      </c>
      <c r="F6765" t="s">
        <v>577</v>
      </c>
      <c r="G6765" t="s">
        <v>1388</v>
      </c>
      <c r="H6765" t="s">
        <v>115</v>
      </c>
      <c r="I6765" t="s">
        <v>23</v>
      </c>
      <c r="J6765" t="s">
        <v>2603</v>
      </c>
      <c r="K6765" s="9" t="s">
        <v>2604</v>
      </c>
      <c r="L6765" s="9">
        <v>5710.96</v>
      </c>
      <c r="M6765">
        <v>5710.96</v>
      </c>
      <c r="N6765" s="66" t="str">
        <f>IF(COUNTIF('4. IncomeStatement_12Mo_BDI'!$8:$8,$K6765)&gt;0,"Y","")</f>
        <v>Y</v>
      </c>
      <c r="O6765" s="66" t="str">
        <f>INDEX('3. Lookup Tables'!$G:$K,MATCH($G6765,'3. Lookup Tables'!$G:$G,0),MATCH(O$1,'3. Lookup Tables'!$G$1:$K$1,0))</f>
        <v>EXPENSE</v>
      </c>
      <c r="P6765" s="82" t="str">
        <f t="shared" si="414"/>
        <v>IS</v>
      </c>
      <c r="Q6765" s="82" t="str">
        <f t="shared" si="415"/>
        <v>IS_42</v>
      </c>
      <c r="R6765" s="82">
        <f>IF(AND(O6765="Expense",P6765="IS"),INDEX(Table2[#All],MATCH($G6765,Table2[GL_SubACT],0)+1,MATCH($D6765,Table2[#Headers],0)),
IF(AND(O6765="Revenue",P6765="IS"),INDEX('3b. IS_Revenue_Lookup'!E:E,MATCH($E6765,'3b. IS_Revenue_Lookup'!A:A,0)),
IF(P6765="BS",INDEX('3c BS_Lookup'!$A:$F,MATCH('1. GLSummary'!$F6765,'3c BS_Lookup'!$A:$A,0),MATCH('1. GLSummary'!$A6765,'3c BS_Lookup'!$1:$1,0)),"--"))
)</f>
        <v>42</v>
      </c>
      <c r="S6765" s="82" t="str">
        <f>IFERROR(VLOOKUP(R6765,'3. Lookup Tables'!$AB:$AC,2,0),"--")</f>
        <v>--</v>
      </c>
      <c r="T6765" s="82"/>
      <c r="U6765" s="82" t="str">
        <f>VLOOKUP($A6765,'3. Lookup Tables'!$C:$E,2,0)</f>
        <v>Hauling</v>
      </c>
      <c r="V6765" s="82" t="str">
        <f>VLOOKUP($A6765,'3. Lookup Tables'!$C:$E,3,0)</f>
        <v>Pasco</v>
      </c>
    </row>
    <row r="6766" spans="1:22" x14ac:dyDescent="0.25">
      <c r="A6766" t="s">
        <v>8</v>
      </c>
      <c r="B6766" t="s">
        <v>118</v>
      </c>
      <c r="C6766" t="s">
        <v>18</v>
      </c>
      <c r="D6766" t="s">
        <v>18</v>
      </c>
      <c r="E6766" t="s">
        <v>1905</v>
      </c>
      <c r="F6766" t="s">
        <v>580</v>
      </c>
      <c r="G6766" t="s">
        <v>1535</v>
      </c>
      <c r="H6766" t="s">
        <v>119</v>
      </c>
      <c r="I6766" t="s">
        <v>25</v>
      </c>
      <c r="J6766" t="s">
        <v>2603</v>
      </c>
      <c r="K6766" s="9" t="s">
        <v>2616</v>
      </c>
      <c r="L6766" s="9">
        <v>948.37</v>
      </c>
      <c r="M6766">
        <v>1896.74</v>
      </c>
      <c r="N6766" s="66" t="str">
        <f>IF(COUNTIF('4. IncomeStatement_12Mo_BDI'!$8:$8,$K6766)&gt;0,"Y","")</f>
        <v>Y</v>
      </c>
      <c r="O6766" s="66" t="str">
        <f>INDEX('3. Lookup Tables'!$G:$K,MATCH($G6766,'3. Lookup Tables'!$G:$G,0),MATCH(O$1,'3. Lookup Tables'!$G$1:$K$1,0))</f>
        <v>EXPENSE</v>
      </c>
      <c r="P6766" s="82" t="str">
        <f t="shared" si="414"/>
        <v>IS</v>
      </c>
      <c r="Q6766" s="82" t="str">
        <f t="shared" si="415"/>
        <v>IS_71</v>
      </c>
      <c r="R6766" s="82">
        <f>IF(AND(O6766="Expense",P6766="IS"),INDEX(Table2[#All],MATCH($G6766,Table2[GL_SubACT],0)+1,MATCH($D6766,Table2[#Headers],0)),
IF(AND(O6766="Revenue",P6766="IS"),INDEX('3b. IS_Revenue_Lookup'!E:E,MATCH($E6766,'3b. IS_Revenue_Lookup'!A:A,0)),
IF(P6766="BS",INDEX('3c BS_Lookup'!$A:$F,MATCH('1. GLSummary'!$F6766,'3c BS_Lookup'!$A:$A,0),MATCH('1. GLSummary'!$A6766,'3c BS_Lookup'!$1:$1,0)),"--"))
)</f>
        <v>71</v>
      </c>
      <c r="S6766" s="82" t="str">
        <f>IFERROR(VLOOKUP(R6766,'3. Lookup Tables'!$AB:$AC,2,0),"--")</f>
        <v>--</v>
      </c>
      <c r="T6766" s="82"/>
      <c r="U6766" s="82" t="str">
        <f>VLOOKUP($A6766,'3. Lookup Tables'!$C:$E,2,0)</f>
        <v>Hauling</v>
      </c>
      <c r="V6766" s="82" t="str">
        <f>VLOOKUP($A6766,'3. Lookup Tables'!$C:$E,3,0)</f>
        <v>Pasco</v>
      </c>
    </row>
    <row r="6767" spans="1:22" x14ac:dyDescent="0.25">
      <c r="A6767" t="s">
        <v>8</v>
      </c>
      <c r="B6767" t="s">
        <v>114</v>
      </c>
      <c r="C6767" t="s">
        <v>18</v>
      </c>
      <c r="D6767" t="s">
        <v>18</v>
      </c>
      <c r="E6767" t="s">
        <v>1745</v>
      </c>
      <c r="F6767" t="s">
        <v>577</v>
      </c>
      <c r="G6767" t="s">
        <v>1388</v>
      </c>
      <c r="H6767" t="s">
        <v>115</v>
      </c>
      <c r="I6767" t="s">
        <v>25</v>
      </c>
      <c r="J6767" t="s">
        <v>2603</v>
      </c>
      <c r="K6767" s="9" t="s">
        <v>2616</v>
      </c>
      <c r="L6767" s="9">
        <v>634.54999999999995</v>
      </c>
      <c r="M6767">
        <v>1269.0999999999999</v>
      </c>
      <c r="N6767" s="66" t="str">
        <f>IF(COUNTIF('4. IncomeStatement_12Mo_BDI'!$8:$8,$K6767)&gt;0,"Y","")</f>
        <v>Y</v>
      </c>
      <c r="O6767" s="66" t="str">
        <f>INDEX('3. Lookup Tables'!$G:$K,MATCH($G6767,'3. Lookup Tables'!$G:$G,0),MATCH(O$1,'3. Lookup Tables'!$G$1:$K$1,0))</f>
        <v>EXPENSE</v>
      </c>
      <c r="P6767" s="82" t="str">
        <f t="shared" si="414"/>
        <v>IS</v>
      </c>
      <c r="Q6767" s="82" t="str">
        <f t="shared" si="415"/>
        <v>IS_42</v>
      </c>
      <c r="R6767" s="82">
        <f>IF(AND(O6767="Expense",P6767="IS"),INDEX(Table2[#All],MATCH($G6767,Table2[GL_SubACT],0)+1,MATCH($D6767,Table2[#Headers],0)),
IF(AND(O6767="Revenue",P6767="IS"),INDEX('3b. IS_Revenue_Lookup'!E:E,MATCH($E6767,'3b. IS_Revenue_Lookup'!A:A,0)),
IF(P6767="BS",INDEX('3c BS_Lookup'!$A:$F,MATCH('1. GLSummary'!$F6767,'3c BS_Lookup'!$A:$A,0),MATCH('1. GLSummary'!$A6767,'3c BS_Lookup'!$1:$1,0)),"--"))
)</f>
        <v>42</v>
      </c>
      <c r="S6767" s="82" t="str">
        <f>IFERROR(VLOOKUP(R6767,'3. Lookup Tables'!$AB:$AC,2,0),"--")</f>
        <v>--</v>
      </c>
      <c r="T6767" s="82"/>
      <c r="U6767" s="82" t="str">
        <f>VLOOKUP($A6767,'3. Lookup Tables'!$C:$E,2,0)</f>
        <v>Hauling</v>
      </c>
      <c r="V6767" s="82" t="str">
        <f>VLOOKUP($A6767,'3. Lookup Tables'!$C:$E,3,0)</f>
        <v>Pasco</v>
      </c>
    </row>
    <row r="6768" spans="1:22" x14ac:dyDescent="0.25">
      <c r="A6768" t="s">
        <v>7</v>
      </c>
      <c r="B6768" t="s">
        <v>118</v>
      </c>
      <c r="C6768" t="s">
        <v>18</v>
      </c>
      <c r="D6768" t="s">
        <v>18</v>
      </c>
      <c r="E6768" t="s">
        <v>1673</v>
      </c>
      <c r="F6768" t="s">
        <v>580</v>
      </c>
      <c r="G6768" t="s">
        <v>1535</v>
      </c>
      <c r="H6768" t="s">
        <v>119</v>
      </c>
      <c r="I6768" t="s">
        <v>25</v>
      </c>
      <c r="J6768" t="s">
        <v>2603</v>
      </c>
      <c r="K6768" s="9" t="s">
        <v>2616</v>
      </c>
      <c r="L6768" s="9">
        <v>6911.63</v>
      </c>
      <c r="M6768">
        <v>13823.26</v>
      </c>
      <c r="N6768" s="66" t="str">
        <f>IF(COUNTIF('4. IncomeStatement_12Mo_BDI'!$8:$8,$K6768)&gt;0,"Y","")</f>
        <v>Y</v>
      </c>
      <c r="O6768" s="66" t="str">
        <f>INDEX('3. Lookup Tables'!$G:$K,MATCH($G6768,'3. Lookup Tables'!$G:$G,0),MATCH(O$1,'3. Lookup Tables'!$G$1:$K$1,0))</f>
        <v>EXPENSE</v>
      </c>
      <c r="P6768" s="82" t="str">
        <f t="shared" si="414"/>
        <v>IS</v>
      </c>
      <c r="Q6768" s="82" t="str">
        <f t="shared" si="415"/>
        <v>IS_71</v>
      </c>
      <c r="R6768" s="82">
        <f>IF(AND(O6768="Expense",P6768="IS"),INDEX(Table2[#All],MATCH($G6768,Table2[GL_SubACT],0)+1,MATCH($D6768,Table2[#Headers],0)),
IF(AND(O6768="Revenue",P6768="IS"),INDEX('3b. IS_Revenue_Lookup'!E:E,MATCH($E6768,'3b. IS_Revenue_Lookup'!A:A,0)),
IF(P6768="BS",INDEX('3c BS_Lookup'!$A:$F,MATCH('1. GLSummary'!$F6768,'3c BS_Lookup'!$A:$A,0),MATCH('1. GLSummary'!$A6768,'3c BS_Lookup'!$1:$1,0)),"--"))
)</f>
        <v>71</v>
      </c>
      <c r="S6768" s="82" t="str">
        <f>IFERROR(VLOOKUP(R6768,'3. Lookup Tables'!$AB:$AC,2,0),"--")</f>
        <v>--</v>
      </c>
      <c r="T6768" s="82"/>
      <c r="U6768" s="82" t="str">
        <f>VLOOKUP($A6768,'3. Lookup Tables'!$C:$E,2,0)</f>
        <v>Hauling</v>
      </c>
      <c r="V6768" s="82" t="str">
        <f>VLOOKUP($A6768,'3. Lookup Tables'!$C:$E,3,0)</f>
        <v>Pasco</v>
      </c>
    </row>
    <row r="6769" spans="1:22" x14ac:dyDescent="0.25">
      <c r="A6769" t="s">
        <v>8</v>
      </c>
      <c r="B6769" t="s">
        <v>118</v>
      </c>
      <c r="C6769" t="s">
        <v>18</v>
      </c>
      <c r="D6769" t="s">
        <v>18</v>
      </c>
      <c r="E6769" t="s">
        <v>1905</v>
      </c>
      <c r="F6769" t="s">
        <v>580</v>
      </c>
      <c r="G6769" t="s">
        <v>1535</v>
      </c>
      <c r="H6769" t="s">
        <v>119</v>
      </c>
      <c r="I6769" t="s">
        <v>26</v>
      </c>
      <c r="J6769" t="s">
        <v>2603</v>
      </c>
      <c r="K6769" s="9" t="s">
        <v>2608</v>
      </c>
      <c r="L6769" s="9">
        <v>948.37</v>
      </c>
      <c r="M6769">
        <v>2845.11</v>
      </c>
      <c r="N6769" s="66" t="str">
        <f>IF(COUNTIF('4. IncomeStatement_12Mo_BDI'!$8:$8,$K6769)&gt;0,"Y","")</f>
        <v>Y</v>
      </c>
      <c r="O6769" s="66" t="str">
        <f>INDEX('3. Lookup Tables'!$G:$K,MATCH($G6769,'3. Lookup Tables'!$G:$G,0),MATCH(O$1,'3. Lookup Tables'!$G$1:$K$1,0))</f>
        <v>EXPENSE</v>
      </c>
      <c r="P6769" s="82" t="str">
        <f t="shared" si="414"/>
        <v>IS</v>
      </c>
      <c r="Q6769" s="82" t="str">
        <f t="shared" si="415"/>
        <v>IS_71</v>
      </c>
      <c r="R6769" s="82">
        <f>IF(AND(O6769="Expense",P6769="IS"),INDEX(Table2[#All],MATCH($G6769,Table2[GL_SubACT],0)+1,MATCH($D6769,Table2[#Headers],0)),
IF(AND(O6769="Revenue",P6769="IS"),INDEX('3b. IS_Revenue_Lookup'!E:E,MATCH($E6769,'3b. IS_Revenue_Lookup'!A:A,0)),
IF(P6769="BS",INDEX('3c BS_Lookup'!$A:$F,MATCH('1. GLSummary'!$F6769,'3c BS_Lookup'!$A:$A,0),MATCH('1. GLSummary'!$A6769,'3c BS_Lookup'!$1:$1,0)),"--"))
)</f>
        <v>71</v>
      </c>
      <c r="S6769" s="82" t="str">
        <f>IFERROR(VLOOKUP(R6769,'3. Lookup Tables'!$AB:$AC,2,0),"--")</f>
        <v>--</v>
      </c>
      <c r="T6769" s="82"/>
      <c r="U6769" s="82" t="str">
        <f>VLOOKUP($A6769,'3. Lookup Tables'!$C:$E,2,0)</f>
        <v>Hauling</v>
      </c>
      <c r="V6769" s="82" t="str">
        <f>VLOOKUP($A6769,'3. Lookup Tables'!$C:$E,3,0)</f>
        <v>Pasco</v>
      </c>
    </row>
    <row r="6770" spans="1:22" x14ac:dyDescent="0.25">
      <c r="A6770" t="s">
        <v>8</v>
      </c>
      <c r="B6770" t="s">
        <v>114</v>
      </c>
      <c r="C6770" t="s">
        <v>18</v>
      </c>
      <c r="D6770" t="s">
        <v>18</v>
      </c>
      <c r="E6770" t="s">
        <v>1745</v>
      </c>
      <c r="F6770" t="s">
        <v>577</v>
      </c>
      <c r="G6770" t="s">
        <v>1388</v>
      </c>
      <c r="H6770" t="s">
        <v>115</v>
      </c>
      <c r="I6770" t="s">
        <v>26</v>
      </c>
      <c r="J6770" t="s">
        <v>2603</v>
      </c>
      <c r="K6770" s="9" t="s">
        <v>2608</v>
      </c>
      <c r="L6770" s="9">
        <v>634.54999999999995</v>
      </c>
      <c r="M6770">
        <v>1903.65</v>
      </c>
      <c r="N6770" s="66" t="str">
        <f>IF(COUNTIF('4. IncomeStatement_12Mo_BDI'!$8:$8,$K6770)&gt;0,"Y","")</f>
        <v>Y</v>
      </c>
      <c r="O6770" s="66" t="str">
        <f>INDEX('3. Lookup Tables'!$G:$K,MATCH($G6770,'3. Lookup Tables'!$G:$G,0),MATCH(O$1,'3. Lookup Tables'!$G$1:$K$1,0))</f>
        <v>EXPENSE</v>
      </c>
      <c r="P6770" s="82" t="str">
        <f t="shared" si="414"/>
        <v>IS</v>
      </c>
      <c r="Q6770" s="82" t="str">
        <f t="shared" si="415"/>
        <v>IS_42</v>
      </c>
      <c r="R6770" s="82">
        <f>IF(AND(O6770="Expense",P6770="IS"),INDEX(Table2[#All],MATCH($G6770,Table2[GL_SubACT],0)+1,MATCH($D6770,Table2[#Headers],0)),
IF(AND(O6770="Revenue",P6770="IS"),INDEX('3b. IS_Revenue_Lookup'!E:E,MATCH($E6770,'3b. IS_Revenue_Lookup'!A:A,0)),
IF(P6770="BS",INDEX('3c BS_Lookup'!$A:$F,MATCH('1. GLSummary'!$F6770,'3c BS_Lookup'!$A:$A,0),MATCH('1. GLSummary'!$A6770,'3c BS_Lookup'!$1:$1,0)),"--"))
)</f>
        <v>42</v>
      </c>
      <c r="S6770" s="82" t="str">
        <f>IFERROR(VLOOKUP(R6770,'3. Lookup Tables'!$AB:$AC,2,0),"--")</f>
        <v>--</v>
      </c>
      <c r="T6770" s="82"/>
      <c r="U6770" s="82" t="str">
        <f>VLOOKUP($A6770,'3. Lookup Tables'!$C:$E,2,0)</f>
        <v>Hauling</v>
      </c>
      <c r="V6770" s="82" t="str">
        <f>VLOOKUP($A6770,'3. Lookup Tables'!$C:$E,3,0)</f>
        <v>Pasco</v>
      </c>
    </row>
    <row r="6771" spans="1:22" x14ac:dyDescent="0.25">
      <c r="A6771" t="s">
        <v>7</v>
      </c>
      <c r="B6771" t="s">
        <v>67</v>
      </c>
      <c r="C6771" t="s">
        <v>2638</v>
      </c>
      <c r="D6771" t="s">
        <v>18</v>
      </c>
      <c r="E6771" t="s">
        <v>2639</v>
      </c>
      <c r="F6771" t="s">
        <v>2640</v>
      </c>
      <c r="G6771" t="s">
        <v>1582</v>
      </c>
      <c r="H6771" t="s">
        <v>2641</v>
      </c>
      <c r="I6771" t="s">
        <v>26</v>
      </c>
      <c r="J6771" t="s">
        <v>2603</v>
      </c>
      <c r="K6771" s="9" t="s">
        <v>2608</v>
      </c>
      <c r="L6771" s="9">
        <v>-2578.4</v>
      </c>
      <c r="M6771">
        <v>11396.7</v>
      </c>
      <c r="N6771" s="66" t="str">
        <f>IF(COUNTIF('4. IncomeStatement_12Mo_BDI'!$8:$8,$K6771)&gt;0,"Y","")</f>
        <v>Y</v>
      </c>
      <c r="O6771" s="66" t="str">
        <f>INDEX('3. Lookup Tables'!$G:$K,MATCH($G6771,'3. Lookup Tables'!$G:$G,0),MATCH(O$1,'3. Lookup Tables'!$G$1:$K$1,0))</f>
        <v>EXPENSE</v>
      </c>
      <c r="P6771" s="82" t="str">
        <f t="shared" si="414"/>
        <v>IS</v>
      </c>
      <c r="Q6771" s="82" t="str">
        <f t="shared" si="415"/>
        <v>IS_108</v>
      </c>
      <c r="R6771" s="82">
        <f>IF(AND(O6771="Expense",P6771="IS"),INDEX(Table2[#All],MATCH($G6771,Table2[GL_SubACT],0)+1,MATCH($D6771,Table2[#Headers],0)),
IF(AND(O6771="Revenue",P6771="IS"),INDEX('3b. IS_Revenue_Lookup'!E:E,MATCH($E6771,'3b. IS_Revenue_Lookup'!A:A,0)),
IF(P6771="BS",INDEX('3c BS_Lookup'!$A:$F,MATCH('1. GLSummary'!$F6771,'3c BS_Lookup'!$A:$A,0),MATCH('1. GLSummary'!$A6771,'3c BS_Lookup'!$1:$1,0)),"--"))
)</f>
        <v>108</v>
      </c>
      <c r="S6771" s="82" t="str">
        <f>IFERROR(VLOOKUP(R6771,'3. Lookup Tables'!$AB:$AC,2,0),"--")</f>
        <v>--</v>
      </c>
      <c r="T6771" s="82"/>
      <c r="U6771" s="82" t="str">
        <f>VLOOKUP($A6771,'3. Lookup Tables'!$C:$E,2,0)</f>
        <v>Hauling</v>
      </c>
      <c r="V6771" s="82" t="str">
        <f>VLOOKUP($A6771,'3. Lookup Tables'!$C:$E,3,0)</f>
        <v>Pasco</v>
      </c>
    </row>
    <row r="6772" spans="1:22" x14ac:dyDescent="0.25">
      <c r="A6772" t="s">
        <v>7</v>
      </c>
      <c r="B6772" t="s">
        <v>34</v>
      </c>
      <c r="C6772" t="s">
        <v>39</v>
      </c>
      <c r="D6772" t="s">
        <v>88</v>
      </c>
      <c r="E6772" t="s">
        <v>2198</v>
      </c>
      <c r="F6772" t="s">
        <v>991</v>
      </c>
      <c r="G6772" t="s">
        <v>1385</v>
      </c>
      <c r="H6772" t="s">
        <v>180</v>
      </c>
      <c r="I6772" t="s">
        <v>26</v>
      </c>
      <c r="J6772" t="s">
        <v>2603</v>
      </c>
      <c r="K6772" s="9" t="s">
        <v>2608</v>
      </c>
      <c r="L6772" s="9">
        <v>86.88</v>
      </c>
      <c r="M6772">
        <v>996.46</v>
      </c>
      <c r="N6772" s="66" t="str">
        <f>IF(COUNTIF('4. IncomeStatement_12Mo_BDI'!$8:$8,$K6772)&gt;0,"Y","")</f>
        <v>Y</v>
      </c>
      <c r="O6772" s="66" t="str">
        <f>INDEX('3. Lookup Tables'!$G:$K,MATCH($G6772,'3. Lookup Tables'!$G:$G,0),MATCH(O$1,'3. Lookup Tables'!$G$1:$K$1,0))</f>
        <v>EXPENSE</v>
      </c>
      <c r="P6772" s="82" t="str">
        <f t="shared" si="414"/>
        <v>IS</v>
      </c>
      <c r="Q6772" s="82" t="str">
        <f t="shared" si="415"/>
        <v>IS_61</v>
      </c>
      <c r="R6772" s="82">
        <f>IF(AND(O6772="Expense",P6772="IS"),INDEX(Table2[#All],MATCH($G6772,Table2[GL_SubACT],0)+1,MATCH($D6772,Table2[#Headers],0)),
IF(AND(O6772="Revenue",P6772="IS"),INDEX('3b. IS_Revenue_Lookup'!E:E,MATCH($E6772,'3b. IS_Revenue_Lookup'!A:A,0)),
IF(P6772="BS",INDEX('3c BS_Lookup'!$A:$F,MATCH('1. GLSummary'!$F6772,'3c BS_Lookup'!$A:$A,0),MATCH('1. GLSummary'!$A6772,'3c BS_Lookup'!$1:$1,0)),"--"))
)</f>
        <v>61</v>
      </c>
      <c r="S6772" s="82" t="str">
        <f>IFERROR(VLOOKUP(R6772,'3. Lookup Tables'!$AB:$AC,2,0),"--")</f>
        <v>--</v>
      </c>
      <c r="T6772" s="82"/>
      <c r="U6772" s="82" t="str">
        <f>VLOOKUP($A6772,'3. Lookup Tables'!$C:$E,2,0)</f>
        <v>Hauling</v>
      </c>
      <c r="V6772" s="82" t="str">
        <f>VLOOKUP($A6772,'3. Lookup Tables'!$C:$E,3,0)</f>
        <v>Pasco</v>
      </c>
    </row>
    <row r="6773" spans="1:22" x14ac:dyDescent="0.25">
      <c r="A6773" t="s">
        <v>7</v>
      </c>
      <c r="B6773" t="s">
        <v>34</v>
      </c>
      <c r="C6773" t="s">
        <v>39</v>
      </c>
      <c r="D6773" t="s">
        <v>18</v>
      </c>
      <c r="E6773" t="s">
        <v>1968</v>
      </c>
      <c r="F6773" t="s">
        <v>924</v>
      </c>
      <c r="G6773" t="s">
        <v>1385</v>
      </c>
      <c r="H6773" t="s">
        <v>153</v>
      </c>
      <c r="I6773" t="s">
        <v>25</v>
      </c>
      <c r="J6773" t="s">
        <v>2603</v>
      </c>
      <c r="K6773" s="9" t="s">
        <v>2616</v>
      </c>
      <c r="L6773" s="9">
        <v>1601.85</v>
      </c>
      <c r="M6773">
        <v>1601.85</v>
      </c>
      <c r="N6773" s="66" t="str">
        <f>IF(COUNTIF('4. IncomeStatement_12Mo_BDI'!$8:$8,$K6773)&gt;0,"Y","")</f>
        <v>Y</v>
      </c>
      <c r="O6773" s="66" t="str">
        <f>INDEX('3. Lookup Tables'!$G:$K,MATCH($G6773,'3. Lookup Tables'!$G:$G,0),MATCH(O$1,'3. Lookup Tables'!$G$1:$K$1,0))</f>
        <v>EXPENSE</v>
      </c>
      <c r="P6773" s="82" t="str">
        <f t="shared" si="414"/>
        <v>IS</v>
      </c>
      <c r="Q6773" s="82" t="str">
        <f t="shared" si="415"/>
        <v>IS_61</v>
      </c>
      <c r="R6773" s="82">
        <f>IF(AND(O6773="Expense",P6773="IS"),INDEX(Table2[#All],MATCH($G6773,Table2[GL_SubACT],0)+1,MATCH($D6773,Table2[#Headers],0)),
IF(AND(O6773="Revenue",P6773="IS"),INDEX('3b. IS_Revenue_Lookup'!E:E,MATCH($E6773,'3b. IS_Revenue_Lookup'!A:A,0)),
IF(P6773="BS",INDEX('3c BS_Lookup'!$A:$F,MATCH('1. GLSummary'!$F6773,'3c BS_Lookup'!$A:$A,0),MATCH('1. GLSummary'!$A6773,'3c BS_Lookup'!$1:$1,0)),"--"))
)</f>
        <v>61</v>
      </c>
      <c r="S6773" s="82" t="str">
        <f>IFERROR(VLOOKUP(R6773,'3. Lookup Tables'!$AB:$AC,2,0),"--")</f>
        <v>--</v>
      </c>
      <c r="T6773" s="82"/>
      <c r="U6773" s="82" t="str">
        <f>VLOOKUP($A6773,'3. Lookup Tables'!$C:$E,2,0)</f>
        <v>Hauling</v>
      </c>
      <c r="V6773" s="82" t="str">
        <f>VLOOKUP($A6773,'3. Lookup Tables'!$C:$E,3,0)</f>
        <v>Pasco</v>
      </c>
    </row>
    <row r="6774" spans="1:22" x14ac:dyDescent="0.25">
      <c r="A6774" t="s">
        <v>7</v>
      </c>
      <c r="B6774" t="s">
        <v>67</v>
      </c>
      <c r="C6774" t="s">
        <v>2638</v>
      </c>
      <c r="D6774" t="s">
        <v>18</v>
      </c>
      <c r="E6774" t="s">
        <v>2639</v>
      </c>
      <c r="F6774" t="s">
        <v>2640</v>
      </c>
      <c r="G6774" t="s">
        <v>1582</v>
      </c>
      <c r="H6774" t="s">
        <v>2641</v>
      </c>
      <c r="I6774" t="s">
        <v>25</v>
      </c>
      <c r="J6774" t="s">
        <v>2603</v>
      </c>
      <c r="K6774" s="9" t="s">
        <v>2616</v>
      </c>
      <c r="L6774" s="9">
        <v>13975.1</v>
      </c>
      <c r="M6774">
        <v>13975.1</v>
      </c>
      <c r="N6774" s="66" t="str">
        <f>IF(COUNTIF('4. IncomeStatement_12Mo_BDI'!$8:$8,$K6774)&gt;0,"Y","")</f>
        <v>Y</v>
      </c>
      <c r="O6774" s="66" t="str">
        <f>INDEX('3. Lookup Tables'!$G:$K,MATCH($G6774,'3. Lookup Tables'!$G:$G,0),MATCH(O$1,'3. Lookup Tables'!$G$1:$K$1,0))</f>
        <v>EXPENSE</v>
      </c>
      <c r="P6774" s="82" t="str">
        <f t="shared" si="414"/>
        <v>IS</v>
      </c>
      <c r="Q6774" s="82" t="str">
        <f t="shared" si="415"/>
        <v>IS_108</v>
      </c>
      <c r="R6774" s="82">
        <f>IF(AND(O6774="Expense",P6774="IS"),INDEX(Table2[#All],MATCH($G6774,Table2[GL_SubACT],0)+1,MATCH($D6774,Table2[#Headers],0)),
IF(AND(O6774="Revenue",P6774="IS"),INDEX('3b. IS_Revenue_Lookup'!E:E,MATCH($E6774,'3b. IS_Revenue_Lookup'!A:A,0)),
IF(P6774="BS",INDEX('3c BS_Lookup'!$A:$F,MATCH('1. GLSummary'!$F6774,'3c BS_Lookup'!$A:$A,0),MATCH('1. GLSummary'!$A6774,'3c BS_Lookup'!$1:$1,0)),"--"))
)</f>
        <v>108</v>
      </c>
      <c r="S6774" s="82" t="str">
        <f>IFERROR(VLOOKUP(R6774,'3. Lookup Tables'!$AB:$AC,2,0),"--")</f>
        <v>--</v>
      </c>
      <c r="T6774" s="82"/>
      <c r="U6774" s="82" t="str">
        <f>VLOOKUP($A6774,'3. Lookup Tables'!$C:$E,2,0)</f>
        <v>Hauling</v>
      </c>
      <c r="V6774" s="82" t="str">
        <f>VLOOKUP($A6774,'3. Lookup Tables'!$C:$E,3,0)</f>
        <v>Pasco</v>
      </c>
    </row>
    <row r="6775" spans="1:22" x14ac:dyDescent="0.25">
      <c r="A6775" t="s">
        <v>7</v>
      </c>
      <c r="B6775" t="s">
        <v>34</v>
      </c>
      <c r="C6775" t="s">
        <v>52</v>
      </c>
      <c r="D6775" t="s">
        <v>18</v>
      </c>
      <c r="E6775" t="s">
        <v>1867</v>
      </c>
      <c r="F6775" t="s">
        <v>728</v>
      </c>
      <c r="G6775" t="s">
        <v>1530</v>
      </c>
      <c r="H6775" t="s">
        <v>306</v>
      </c>
      <c r="I6775" t="s">
        <v>26</v>
      </c>
      <c r="J6775" t="s">
        <v>2603</v>
      </c>
      <c r="K6775" s="9" t="s">
        <v>2608</v>
      </c>
      <c r="L6775" s="9">
        <v>29925.919999999998</v>
      </c>
      <c r="M6775">
        <v>79293.149999999994</v>
      </c>
      <c r="N6775" s="66" t="str">
        <f>IF(COUNTIF('4. IncomeStatement_12Mo_BDI'!$8:$8,$K6775)&gt;0,"Y","")</f>
        <v>Y</v>
      </c>
      <c r="O6775" s="66" t="str">
        <f>INDEX('3. Lookup Tables'!$G:$K,MATCH($G6775,'3. Lookup Tables'!$G:$G,0),MATCH(O$1,'3. Lookup Tables'!$G$1:$K$1,0))</f>
        <v>EXPENSE</v>
      </c>
      <c r="P6775" s="82" t="str">
        <f t="shared" si="414"/>
        <v>IS</v>
      </c>
      <c r="Q6775" s="82" t="str">
        <f t="shared" si="415"/>
        <v>IS_65</v>
      </c>
      <c r="R6775" s="82">
        <f>IF(AND(O6775="Expense",P6775="IS"),INDEX(Table2[#All],MATCH($G6775,Table2[GL_SubACT],0)+1,MATCH($D6775,Table2[#Headers],0)),
IF(AND(O6775="Revenue",P6775="IS"),INDEX('3b. IS_Revenue_Lookup'!E:E,MATCH($E6775,'3b. IS_Revenue_Lookup'!A:A,0)),
IF(P6775="BS",INDEX('3c BS_Lookup'!$A:$F,MATCH('1. GLSummary'!$F6775,'3c BS_Lookup'!$A:$A,0),MATCH('1. GLSummary'!$A6775,'3c BS_Lookup'!$1:$1,0)),"--"))
)</f>
        <v>65</v>
      </c>
      <c r="S6775" s="82" t="str">
        <f>IFERROR(VLOOKUP(R6775,'3. Lookup Tables'!$AB:$AC,2,0),"--")</f>
        <v>--</v>
      </c>
      <c r="T6775" s="82"/>
      <c r="U6775" s="82" t="str">
        <f>VLOOKUP($A6775,'3. Lookup Tables'!$C:$E,2,0)</f>
        <v>Hauling</v>
      </c>
      <c r="V6775" s="82" t="str">
        <f>VLOOKUP($A6775,'3. Lookup Tables'!$C:$E,3,0)</f>
        <v>Pasco</v>
      </c>
    </row>
    <row r="6776" spans="1:22" x14ac:dyDescent="0.25">
      <c r="A6776" t="s">
        <v>8</v>
      </c>
      <c r="B6776" t="s">
        <v>75</v>
      </c>
      <c r="C6776" t="s">
        <v>18</v>
      </c>
      <c r="D6776" t="s">
        <v>18</v>
      </c>
      <c r="E6776" t="s">
        <v>1640</v>
      </c>
      <c r="F6776" t="s">
        <v>811</v>
      </c>
      <c r="G6776" t="s">
        <v>1526</v>
      </c>
      <c r="H6776" t="s">
        <v>76</v>
      </c>
      <c r="I6776" t="s">
        <v>25</v>
      </c>
      <c r="J6776" t="s">
        <v>2603</v>
      </c>
      <c r="K6776" s="9" t="s">
        <v>2616</v>
      </c>
      <c r="L6776" s="9">
        <v>20967.12</v>
      </c>
      <c r="M6776">
        <v>41934.239999999998</v>
      </c>
      <c r="N6776" s="66" t="str">
        <f>IF(COUNTIF('4. IncomeStatement_12Mo_BDI'!$8:$8,$K6776)&gt;0,"Y","")</f>
        <v>Y</v>
      </c>
      <c r="O6776" s="66" t="str">
        <f>INDEX('3. Lookup Tables'!$G:$K,MATCH($G6776,'3. Lookup Tables'!$G:$G,0),MATCH(O$1,'3. Lookup Tables'!$G$1:$K$1,0))</f>
        <v>EXPENSE</v>
      </c>
      <c r="P6776" s="82" t="str">
        <f t="shared" si="414"/>
        <v>IS</v>
      </c>
      <c r="Q6776" s="82" t="str">
        <f t="shared" si="415"/>
        <v>IS_66</v>
      </c>
      <c r="R6776" s="82">
        <f>IF(AND(O6776="Expense",P6776="IS"),INDEX(Table2[#All],MATCH($G6776,Table2[GL_SubACT],0)+1,MATCH($D6776,Table2[#Headers],0)),
IF(AND(O6776="Revenue",P6776="IS"),INDEX('3b. IS_Revenue_Lookup'!E:E,MATCH($E6776,'3b. IS_Revenue_Lookup'!A:A,0)),
IF(P6776="BS",INDEX('3c BS_Lookup'!$A:$F,MATCH('1. GLSummary'!$F6776,'3c BS_Lookup'!$A:$A,0),MATCH('1. GLSummary'!$A6776,'3c BS_Lookup'!$1:$1,0)),"--"))
)</f>
        <v>66</v>
      </c>
      <c r="S6776" s="82" t="str">
        <f>IFERROR(VLOOKUP(R6776,'3. Lookup Tables'!$AB:$AC,2,0),"--")</f>
        <v>--</v>
      </c>
      <c r="T6776" s="82"/>
      <c r="U6776" s="82" t="str">
        <f>VLOOKUP($A6776,'3. Lookup Tables'!$C:$E,2,0)</f>
        <v>Hauling</v>
      </c>
      <c r="V6776" s="82" t="str">
        <f>VLOOKUP($A6776,'3. Lookup Tables'!$C:$E,3,0)</f>
        <v>Pasco</v>
      </c>
    </row>
    <row r="6777" spans="1:22" x14ac:dyDescent="0.25">
      <c r="A6777" t="s">
        <v>7</v>
      </c>
      <c r="B6777" t="s">
        <v>59</v>
      </c>
      <c r="C6777" t="s">
        <v>18</v>
      </c>
      <c r="D6777" t="s">
        <v>35</v>
      </c>
      <c r="E6777" t="s">
        <v>1893</v>
      </c>
      <c r="F6777" t="s">
        <v>758</v>
      </c>
      <c r="G6777" t="s">
        <v>1390</v>
      </c>
      <c r="H6777" t="s">
        <v>103</v>
      </c>
      <c r="I6777" t="s">
        <v>26</v>
      </c>
      <c r="J6777" t="s">
        <v>2603</v>
      </c>
      <c r="K6777" s="9" t="s">
        <v>2608</v>
      </c>
      <c r="L6777" s="9">
        <v>9638.2999999999993</v>
      </c>
      <c r="M6777">
        <v>28914.9</v>
      </c>
      <c r="N6777" s="66" t="str">
        <f>IF(COUNTIF('4. IncomeStatement_12Mo_BDI'!$8:$8,$K6777)&gt;0,"Y","")</f>
        <v>Y</v>
      </c>
      <c r="O6777" s="66" t="str">
        <f>INDEX('3. Lookup Tables'!$G:$K,MATCH($G6777,'3. Lookup Tables'!$G:$G,0),MATCH(O$1,'3. Lookup Tables'!$G$1:$K$1,0))</f>
        <v>EXPENSE</v>
      </c>
      <c r="P6777" s="82" t="str">
        <f t="shared" si="414"/>
        <v>IS</v>
      </c>
      <c r="Q6777" s="82" t="str">
        <f t="shared" si="415"/>
        <v>IS_37</v>
      </c>
      <c r="R6777" s="82">
        <f>IF(AND(O6777="Expense",P6777="IS"),INDEX(Table2[#All],MATCH($G6777,Table2[GL_SubACT],0)+1,MATCH($D6777,Table2[#Headers],0)),
IF(AND(O6777="Revenue",P6777="IS"),INDEX('3b. IS_Revenue_Lookup'!E:E,MATCH($E6777,'3b. IS_Revenue_Lookup'!A:A,0)),
IF(P6777="BS",INDEX('3c BS_Lookup'!$A:$F,MATCH('1. GLSummary'!$F6777,'3c BS_Lookup'!$A:$A,0),MATCH('1. GLSummary'!$A6777,'3c BS_Lookup'!$1:$1,0)),"--"))
)</f>
        <v>37</v>
      </c>
      <c r="S6777" s="82" t="str">
        <f>IFERROR(VLOOKUP(R6777,'3. Lookup Tables'!$AB:$AC,2,0),"--")</f>
        <v>--</v>
      </c>
      <c r="T6777" s="82"/>
      <c r="U6777" s="82" t="str">
        <f>VLOOKUP($A6777,'3. Lookup Tables'!$C:$E,2,0)</f>
        <v>Hauling</v>
      </c>
      <c r="V6777" s="82" t="str">
        <f>VLOOKUP($A6777,'3. Lookup Tables'!$C:$E,3,0)</f>
        <v>Pasco</v>
      </c>
    </row>
    <row r="6778" spans="1:22" x14ac:dyDescent="0.25">
      <c r="A6778" t="s">
        <v>7</v>
      </c>
      <c r="B6778" t="s">
        <v>59</v>
      </c>
      <c r="C6778" t="s">
        <v>18</v>
      </c>
      <c r="D6778" t="s">
        <v>92</v>
      </c>
      <c r="E6778" t="s">
        <v>1708</v>
      </c>
      <c r="F6778" t="s">
        <v>620</v>
      </c>
      <c r="G6778" t="s">
        <v>1390</v>
      </c>
      <c r="H6778" t="s">
        <v>103</v>
      </c>
      <c r="I6778" t="s">
        <v>25</v>
      </c>
      <c r="J6778" t="s">
        <v>2603</v>
      </c>
      <c r="K6778" s="9" t="s">
        <v>2616</v>
      </c>
      <c r="L6778" s="9">
        <v>1376.9</v>
      </c>
      <c r="M6778">
        <v>2753.8</v>
      </c>
      <c r="N6778" s="66" t="str">
        <f>IF(COUNTIF('4. IncomeStatement_12Mo_BDI'!$8:$8,$K6778)&gt;0,"Y","")</f>
        <v>Y</v>
      </c>
      <c r="O6778" s="66" t="str">
        <f>INDEX('3. Lookup Tables'!$G:$K,MATCH($G6778,'3. Lookup Tables'!$G:$G,0),MATCH(O$1,'3. Lookup Tables'!$G$1:$K$1,0))</f>
        <v>EXPENSE</v>
      </c>
      <c r="P6778" s="82" t="str">
        <f t="shared" si="414"/>
        <v>IS</v>
      </c>
      <c r="Q6778" s="82" t="str">
        <f t="shared" si="415"/>
        <v>IS_29.12</v>
      </c>
      <c r="R6778" s="82">
        <f>IF(AND(O6778="Expense",P6778="IS"),INDEX(Table2[#All],MATCH($G6778,Table2[GL_SubACT],0)+1,MATCH($D6778,Table2[#Headers],0)),
IF(AND(O6778="Revenue",P6778="IS"),INDEX('3b. IS_Revenue_Lookup'!E:E,MATCH($E6778,'3b. IS_Revenue_Lookup'!A:A,0)),
IF(P6778="BS",INDEX('3c BS_Lookup'!$A:$F,MATCH('1. GLSummary'!$F6778,'3c BS_Lookup'!$A:$A,0),MATCH('1. GLSummary'!$A6778,'3c BS_Lookup'!$1:$1,0)),"--"))
)</f>
        <v>29.12</v>
      </c>
      <c r="S6778" s="82" t="str">
        <f>IFERROR(VLOOKUP(R6778,'3. Lookup Tables'!$AB:$AC,2,0),"--")</f>
        <v>--</v>
      </c>
      <c r="T6778" s="82"/>
      <c r="U6778" s="82" t="str">
        <f>VLOOKUP($A6778,'3. Lookup Tables'!$C:$E,2,0)</f>
        <v>Hauling</v>
      </c>
      <c r="V6778" s="82" t="str">
        <f>VLOOKUP($A6778,'3. Lookup Tables'!$C:$E,3,0)</f>
        <v>Pasco</v>
      </c>
    </row>
    <row r="6779" spans="1:22" x14ac:dyDescent="0.25">
      <c r="A6779" t="s">
        <v>8</v>
      </c>
      <c r="B6779" t="s">
        <v>59</v>
      </c>
      <c r="C6779" t="s">
        <v>92</v>
      </c>
      <c r="D6779" t="s">
        <v>33</v>
      </c>
      <c r="E6779" t="s">
        <v>1914</v>
      </c>
      <c r="F6779" t="s">
        <v>615</v>
      </c>
      <c r="G6779" t="s">
        <v>1412</v>
      </c>
      <c r="H6779" t="s">
        <v>1023</v>
      </c>
      <c r="I6779" t="s">
        <v>25</v>
      </c>
      <c r="J6779" t="s">
        <v>2603</v>
      </c>
      <c r="K6779" s="9" t="s">
        <v>2616</v>
      </c>
      <c r="L6779" s="9">
        <v>43</v>
      </c>
      <c r="M6779">
        <v>86</v>
      </c>
      <c r="N6779" s="66" t="str">
        <f>IF(COUNTIF('4. IncomeStatement_12Mo_BDI'!$8:$8,$K6779)&gt;0,"Y","")</f>
        <v>Y</v>
      </c>
      <c r="O6779" s="66" t="str">
        <f>INDEX('3. Lookup Tables'!$G:$K,MATCH($G6779,'3. Lookup Tables'!$G:$G,0),MATCH(O$1,'3. Lookup Tables'!$G$1:$K$1,0))</f>
        <v>EXPENSE</v>
      </c>
      <c r="P6779" s="82" t="str">
        <f t="shared" ref="P6779:P6814" si="416">IF(B6779&lt;&gt;"",IF(VALUE(LEFT(B6779,1))&lt;=2,"BS","IS"),"")</f>
        <v>IS</v>
      </c>
      <c r="Q6779" s="82" t="str">
        <f t="shared" ref="Q6779:Q6814" si="417">P6779&amp;"_"&amp;R6779</f>
        <v>IS_30.1</v>
      </c>
      <c r="R6779" s="82">
        <f>IF(AND(O6779="Expense",P6779="IS"),INDEX(Table2[#All],MATCH($G6779,Table2[GL_SubACT],0)+1,MATCH($D6779,Table2[#Headers],0)),
IF(AND(O6779="Revenue",P6779="IS"),INDEX('3b. IS_Revenue_Lookup'!E:E,MATCH($E6779,'3b. IS_Revenue_Lookup'!A:A,0)),
IF(P6779="BS",INDEX('3c BS_Lookup'!$A:$F,MATCH('1. GLSummary'!$F6779,'3c BS_Lookup'!$A:$A,0),MATCH('1. GLSummary'!$A6779,'3c BS_Lookup'!$1:$1,0)),"--"))
)</f>
        <v>30.1</v>
      </c>
      <c r="S6779" s="82" t="str">
        <f>IFERROR(VLOOKUP(R6779,'3. Lookup Tables'!$AB:$AC,2,0),"--")</f>
        <v>--</v>
      </c>
      <c r="T6779" s="82"/>
      <c r="U6779" s="82" t="str">
        <f>VLOOKUP($A6779,'3. Lookup Tables'!$C:$E,2,0)</f>
        <v>Hauling</v>
      </c>
      <c r="V6779" s="82" t="str">
        <f>VLOOKUP($A6779,'3. Lookup Tables'!$C:$E,3,0)</f>
        <v>Pasco</v>
      </c>
    </row>
    <row r="6780" spans="1:22" x14ac:dyDescent="0.25">
      <c r="A6780" t="s">
        <v>8</v>
      </c>
      <c r="B6780" t="s">
        <v>59</v>
      </c>
      <c r="C6780" t="s">
        <v>18</v>
      </c>
      <c r="D6780" t="s">
        <v>35</v>
      </c>
      <c r="E6780" t="s">
        <v>1772</v>
      </c>
      <c r="F6780" t="s">
        <v>758</v>
      </c>
      <c r="G6780" t="s">
        <v>1390</v>
      </c>
      <c r="H6780" t="s">
        <v>103</v>
      </c>
      <c r="I6780" t="s">
        <v>23</v>
      </c>
      <c r="J6780" t="s">
        <v>2603</v>
      </c>
      <c r="K6780" s="9" t="s">
        <v>2604</v>
      </c>
      <c r="L6780" s="9">
        <v>688.45</v>
      </c>
      <c r="M6780">
        <v>688.45</v>
      </c>
      <c r="N6780" s="66" t="str">
        <f>IF(COUNTIF('4. IncomeStatement_12Mo_BDI'!$8:$8,$K6780)&gt;0,"Y","")</f>
        <v>Y</v>
      </c>
      <c r="O6780" s="66" t="str">
        <f>INDEX('3. Lookup Tables'!$G:$K,MATCH($G6780,'3. Lookup Tables'!$G:$G,0),MATCH(O$1,'3. Lookup Tables'!$G$1:$K$1,0))</f>
        <v>EXPENSE</v>
      </c>
      <c r="P6780" s="82" t="str">
        <f t="shared" si="416"/>
        <v>IS</v>
      </c>
      <c r="Q6780" s="82" t="str">
        <f t="shared" si="417"/>
        <v>IS_37</v>
      </c>
      <c r="R6780" s="82">
        <f>IF(AND(O6780="Expense",P6780="IS"),INDEX(Table2[#All],MATCH($G6780,Table2[GL_SubACT],0)+1,MATCH($D6780,Table2[#Headers],0)),
IF(AND(O6780="Revenue",P6780="IS"),INDEX('3b. IS_Revenue_Lookup'!E:E,MATCH($E6780,'3b. IS_Revenue_Lookup'!A:A,0)),
IF(P6780="BS",INDEX('3c BS_Lookup'!$A:$F,MATCH('1. GLSummary'!$F6780,'3c BS_Lookup'!$A:$A,0),MATCH('1. GLSummary'!$A6780,'3c BS_Lookup'!$1:$1,0)),"--"))
)</f>
        <v>37</v>
      </c>
      <c r="S6780" s="82" t="str">
        <f>IFERROR(VLOOKUP(R6780,'3. Lookup Tables'!$AB:$AC,2,0),"--")</f>
        <v>--</v>
      </c>
      <c r="T6780" s="82"/>
      <c r="U6780" s="82" t="str">
        <f>VLOOKUP($A6780,'3. Lookup Tables'!$C:$E,2,0)</f>
        <v>Hauling</v>
      </c>
      <c r="V6780" s="82" t="str">
        <f>VLOOKUP($A6780,'3. Lookup Tables'!$C:$E,3,0)</f>
        <v>Pasco</v>
      </c>
    </row>
    <row r="6781" spans="1:22" x14ac:dyDescent="0.25">
      <c r="A6781" t="s">
        <v>8</v>
      </c>
      <c r="B6781" t="s">
        <v>59</v>
      </c>
      <c r="C6781" t="s">
        <v>18</v>
      </c>
      <c r="D6781" t="s">
        <v>95</v>
      </c>
      <c r="E6781" t="s">
        <v>2105</v>
      </c>
      <c r="F6781" t="s">
        <v>598</v>
      </c>
      <c r="G6781" t="s">
        <v>1390</v>
      </c>
      <c r="H6781" t="s">
        <v>103</v>
      </c>
      <c r="I6781" t="s">
        <v>23</v>
      </c>
      <c r="J6781" t="s">
        <v>2603</v>
      </c>
      <c r="K6781" s="9" t="s">
        <v>2604</v>
      </c>
      <c r="L6781" s="9">
        <v>1140.69</v>
      </c>
      <c r="M6781">
        <v>1140.69</v>
      </c>
      <c r="N6781" s="66" t="str">
        <f>IF(COUNTIF('4. IncomeStatement_12Mo_BDI'!$8:$8,$K6781)&gt;0,"Y","")</f>
        <v>Y</v>
      </c>
      <c r="O6781" s="66" t="str">
        <f>INDEX('3. Lookup Tables'!$G:$K,MATCH($G6781,'3. Lookup Tables'!$G:$G,0),MATCH(O$1,'3. Lookup Tables'!$G$1:$K$1,0))</f>
        <v>EXPENSE</v>
      </c>
      <c r="P6781" s="82" t="str">
        <f t="shared" si="416"/>
        <v>IS</v>
      </c>
      <c r="Q6781" s="82" t="str">
        <f t="shared" si="417"/>
        <v>IS_87.1</v>
      </c>
      <c r="R6781" s="82">
        <f>IF(AND(O6781="Expense",P6781="IS"),INDEX(Table2[#All],MATCH($G6781,Table2[GL_SubACT],0)+1,MATCH($D6781,Table2[#Headers],0)),
IF(AND(O6781="Revenue",P6781="IS"),INDEX('3b. IS_Revenue_Lookup'!E:E,MATCH($E6781,'3b. IS_Revenue_Lookup'!A:A,0)),
IF(P6781="BS",INDEX('3c BS_Lookup'!$A:$F,MATCH('1. GLSummary'!$F6781,'3c BS_Lookup'!$A:$A,0),MATCH('1. GLSummary'!$A6781,'3c BS_Lookup'!$1:$1,0)),"--"))
)</f>
        <v>87.1</v>
      </c>
      <c r="S6781" s="82" t="str">
        <f>IFERROR(VLOOKUP(R6781,'3. Lookup Tables'!$AB:$AC,2,0),"--")</f>
        <v>--</v>
      </c>
      <c r="T6781" s="82"/>
      <c r="U6781" s="82" t="str">
        <f>VLOOKUP($A6781,'3. Lookup Tables'!$C:$E,2,0)</f>
        <v>Hauling</v>
      </c>
      <c r="V6781" s="82" t="str">
        <f>VLOOKUP($A6781,'3. Lookup Tables'!$C:$E,3,0)</f>
        <v>Pasco</v>
      </c>
    </row>
    <row r="6782" spans="1:22" x14ac:dyDescent="0.25">
      <c r="A6782" t="s">
        <v>7</v>
      </c>
      <c r="B6782" t="s">
        <v>59</v>
      </c>
      <c r="C6782" t="s">
        <v>92</v>
      </c>
      <c r="D6782" t="s">
        <v>48</v>
      </c>
      <c r="E6782" t="s">
        <v>2073</v>
      </c>
      <c r="F6782" t="s">
        <v>819</v>
      </c>
      <c r="G6782" t="s">
        <v>1412</v>
      </c>
      <c r="H6782" t="s">
        <v>93</v>
      </c>
      <c r="I6782" t="s">
        <v>26</v>
      </c>
      <c r="J6782" t="s">
        <v>2603</v>
      </c>
      <c r="K6782" s="9" t="s">
        <v>2608</v>
      </c>
      <c r="L6782" s="9">
        <v>21.5</v>
      </c>
      <c r="M6782">
        <v>64.5</v>
      </c>
      <c r="N6782" s="66" t="str">
        <f>IF(COUNTIF('4. IncomeStatement_12Mo_BDI'!$8:$8,$K6782)&gt;0,"Y","")</f>
        <v>Y</v>
      </c>
      <c r="O6782" s="66" t="str">
        <f>INDEX('3. Lookup Tables'!$G:$K,MATCH($G6782,'3. Lookup Tables'!$G:$G,0),MATCH(O$1,'3. Lookup Tables'!$G$1:$K$1,0))</f>
        <v>EXPENSE</v>
      </c>
      <c r="P6782" s="82" t="str">
        <f t="shared" si="416"/>
        <v>IS</v>
      </c>
      <c r="Q6782" s="82" t="str">
        <f t="shared" si="417"/>
        <v>IS_69.32</v>
      </c>
      <c r="R6782" s="82">
        <f>IF(AND(O6782="Expense",P6782="IS"),INDEX(Table2[#All],MATCH($G6782,Table2[GL_SubACT],0)+1,MATCH($D6782,Table2[#Headers],0)),
IF(AND(O6782="Revenue",P6782="IS"),INDEX('3b. IS_Revenue_Lookup'!E:E,MATCH($E6782,'3b. IS_Revenue_Lookup'!A:A,0)),
IF(P6782="BS",INDEX('3c BS_Lookup'!$A:$F,MATCH('1. GLSummary'!$F6782,'3c BS_Lookup'!$A:$A,0),MATCH('1. GLSummary'!$A6782,'3c BS_Lookup'!$1:$1,0)),"--"))
)</f>
        <v>69.320000000000007</v>
      </c>
      <c r="S6782" s="82" t="str">
        <f>IFERROR(VLOOKUP(R6782,'3. Lookup Tables'!$AB:$AC,2,0),"--")</f>
        <v>--</v>
      </c>
      <c r="T6782" s="82"/>
      <c r="U6782" s="82" t="str">
        <f>VLOOKUP($A6782,'3. Lookup Tables'!$C:$E,2,0)</f>
        <v>Hauling</v>
      </c>
      <c r="V6782" s="82" t="str">
        <f>VLOOKUP($A6782,'3. Lookup Tables'!$C:$E,3,0)</f>
        <v>Pasco</v>
      </c>
    </row>
    <row r="6783" spans="1:22" x14ac:dyDescent="0.25">
      <c r="A6783" t="s">
        <v>7</v>
      </c>
      <c r="B6783" t="s">
        <v>59</v>
      </c>
      <c r="C6783" t="s">
        <v>92</v>
      </c>
      <c r="D6783" t="s">
        <v>50</v>
      </c>
      <c r="E6783" t="s">
        <v>1883</v>
      </c>
      <c r="F6783" t="s">
        <v>744</v>
      </c>
      <c r="G6783" t="s">
        <v>1412</v>
      </c>
      <c r="H6783" t="s">
        <v>222</v>
      </c>
      <c r="I6783" t="s">
        <v>23</v>
      </c>
      <c r="J6783" t="s">
        <v>2603</v>
      </c>
      <c r="K6783" s="9" t="s">
        <v>2604</v>
      </c>
      <c r="L6783" s="9">
        <v>64.5</v>
      </c>
      <c r="M6783">
        <v>64.5</v>
      </c>
      <c r="N6783" s="66" t="str">
        <f>IF(COUNTIF('4. IncomeStatement_12Mo_BDI'!$8:$8,$K6783)&gt;0,"Y","")</f>
        <v>Y</v>
      </c>
      <c r="O6783" s="66" t="str">
        <f>INDEX('3. Lookup Tables'!$G:$K,MATCH($G6783,'3. Lookup Tables'!$G:$G,0),MATCH(O$1,'3. Lookup Tables'!$G$1:$K$1,0))</f>
        <v>EXPENSE</v>
      </c>
      <c r="P6783" s="82" t="str">
        <f t="shared" si="416"/>
        <v>IS</v>
      </c>
      <c r="Q6783" s="82" t="str">
        <f t="shared" si="417"/>
        <v>IS_69.31</v>
      </c>
      <c r="R6783" s="82">
        <f>IF(AND(O6783="Expense",P6783="IS"),INDEX(Table2[#All],MATCH($G6783,Table2[GL_SubACT],0)+1,MATCH($D6783,Table2[#Headers],0)),
IF(AND(O6783="Revenue",P6783="IS"),INDEX('3b. IS_Revenue_Lookup'!E:E,MATCH($E6783,'3b. IS_Revenue_Lookup'!A:A,0)),
IF(P6783="BS",INDEX('3c BS_Lookup'!$A:$F,MATCH('1. GLSummary'!$F6783,'3c BS_Lookup'!$A:$A,0),MATCH('1. GLSummary'!$A6783,'3c BS_Lookup'!$1:$1,0)),"--"))
)</f>
        <v>69.31</v>
      </c>
      <c r="S6783" s="82" t="str">
        <f>IFERROR(VLOOKUP(R6783,'3. Lookup Tables'!$AB:$AC,2,0),"--")</f>
        <v>--</v>
      </c>
      <c r="T6783" s="82"/>
      <c r="U6783" s="82" t="str">
        <f>VLOOKUP($A6783,'3. Lookup Tables'!$C:$E,2,0)</f>
        <v>Hauling</v>
      </c>
      <c r="V6783" s="82" t="str">
        <f>VLOOKUP($A6783,'3. Lookup Tables'!$C:$E,3,0)</f>
        <v>Pasco</v>
      </c>
    </row>
    <row r="6784" spans="1:22" x14ac:dyDescent="0.25">
      <c r="A6784" t="s">
        <v>8</v>
      </c>
      <c r="B6784" t="s">
        <v>59</v>
      </c>
      <c r="C6784" t="s">
        <v>18</v>
      </c>
      <c r="D6784" t="s">
        <v>87</v>
      </c>
      <c r="E6784" t="s">
        <v>1752</v>
      </c>
      <c r="F6784" t="s">
        <v>735</v>
      </c>
      <c r="G6784" t="s">
        <v>1390</v>
      </c>
      <c r="H6784" t="s">
        <v>103</v>
      </c>
      <c r="I6784" t="s">
        <v>23</v>
      </c>
      <c r="J6784" t="s">
        <v>2603</v>
      </c>
      <c r="K6784" s="9" t="s">
        <v>2604</v>
      </c>
      <c r="L6784" s="9">
        <v>688.45</v>
      </c>
      <c r="M6784">
        <v>688.45</v>
      </c>
      <c r="N6784" s="66" t="str">
        <f>IF(COUNTIF('4. IncomeStatement_12Mo_BDI'!$8:$8,$K6784)&gt;0,"Y","")</f>
        <v>Y</v>
      </c>
      <c r="O6784" s="66" t="str">
        <f>INDEX('3. Lookup Tables'!$G:$K,MATCH($G6784,'3. Lookup Tables'!$G:$G,0),MATCH(O$1,'3. Lookup Tables'!$G$1:$K$1,0))</f>
        <v>EXPENSE</v>
      </c>
      <c r="P6784" s="82" t="str">
        <f t="shared" si="416"/>
        <v>IS</v>
      </c>
      <c r="Q6784" s="82" t="str">
        <f t="shared" si="417"/>
        <v>IS_52</v>
      </c>
      <c r="R6784" s="82">
        <f>IF(AND(O6784="Expense",P6784="IS"),INDEX(Table2[#All],MATCH($G6784,Table2[GL_SubACT],0)+1,MATCH($D6784,Table2[#Headers],0)),
IF(AND(O6784="Revenue",P6784="IS"),INDEX('3b. IS_Revenue_Lookup'!E:E,MATCH($E6784,'3b. IS_Revenue_Lookup'!A:A,0)),
IF(P6784="BS",INDEX('3c BS_Lookup'!$A:$F,MATCH('1. GLSummary'!$F6784,'3c BS_Lookup'!$A:$A,0),MATCH('1. GLSummary'!$A6784,'3c BS_Lookup'!$1:$1,0)),"--"))
)</f>
        <v>52</v>
      </c>
      <c r="S6784" s="82" t="str">
        <f>IFERROR(VLOOKUP(R6784,'3. Lookup Tables'!$AB:$AC,2,0),"--")</f>
        <v>--</v>
      </c>
      <c r="T6784" s="82"/>
      <c r="U6784" s="82" t="str">
        <f>VLOOKUP($A6784,'3. Lookup Tables'!$C:$E,2,0)</f>
        <v>Hauling</v>
      </c>
      <c r="V6784" s="82" t="str">
        <f>VLOOKUP($A6784,'3. Lookup Tables'!$C:$E,3,0)</f>
        <v>Pasco</v>
      </c>
    </row>
    <row r="6785" spans="1:22" x14ac:dyDescent="0.25">
      <c r="A6785" t="s">
        <v>8</v>
      </c>
      <c r="B6785" t="s">
        <v>59</v>
      </c>
      <c r="C6785" t="s">
        <v>92</v>
      </c>
      <c r="D6785" t="s">
        <v>87</v>
      </c>
      <c r="E6785" t="s">
        <v>1754</v>
      </c>
      <c r="F6785" t="s">
        <v>673</v>
      </c>
      <c r="G6785" t="s">
        <v>1412</v>
      </c>
      <c r="H6785" t="s">
        <v>1023</v>
      </c>
      <c r="I6785" t="s">
        <v>23</v>
      </c>
      <c r="J6785" t="s">
        <v>2603</v>
      </c>
      <c r="K6785" s="9" t="s">
        <v>2604</v>
      </c>
      <c r="L6785" s="9">
        <v>21.5</v>
      </c>
      <c r="M6785">
        <v>21.5</v>
      </c>
      <c r="N6785" s="66" t="str">
        <f>IF(COUNTIF('4. IncomeStatement_12Mo_BDI'!$8:$8,$K6785)&gt;0,"Y","")</f>
        <v>Y</v>
      </c>
      <c r="O6785" s="66" t="str">
        <f>INDEX('3. Lookup Tables'!$G:$K,MATCH($G6785,'3. Lookup Tables'!$G:$G,0),MATCH(O$1,'3. Lookup Tables'!$G$1:$K$1,0))</f>
        <v>EXPENSE</v>
      </c>
      <c r="P6785" s="82" t="str">
        <f t="shared" si="416"/>
        <v>IS</v>
      </c>
      <c r="Q6785" s="82" t="str">
        <f t="shared" si="417"/>
        <v>IS_53</v>
      </c>
      <c r="R6785" s="82">
        <f>IF(AND(O6785="Expense",P6785="IS"),INDEX(Table2[#All],MATCH($G6785,Table2[GL_SubACT],0)+1,MATCH($D6785,Table2[#Headers],0)),
IF(AND(O6785="Revenue",P6785="IS"),INDEX('3b. IS_Revenue_Lookup'!E:E,MATCH($E6785,'3b. IS_Revenue_Lookup'!A:A,0)),
IF(P6785="BS",INDEX('3c BS_Lookup'!$A:$F,MATCH('1. GLSummary'!$F6785,'3c BS_Lookup'!$A:$A,0),MATCH('1. GLSummary'!$A6785,'3c BS_Lookup'!$1:$1,0)),"--"))
)</f>
        <v>53</v>
      </c>
      <c r="S6785" s="82" t="str">
        <f>IFERROR(VLOOKUP(R6785,'3. Lookup Tables'!$AB:$AC,2,0),"--")</f>
        <v>--</v>
      </c>
      <c r="T6785" s="82"/>
      <c r="U6785" s="82" t="str">
        <f>VLOOKUP($A6785,'3. Lookup Tables'!$C:$E,2,0)</f>
        <v>Hauling</v>
      </c>
      <c r="V6785" s="82" t="str">
        <f>VLOOKUP($A6785,'3. Lookup Tables'!$C:$E,3,0)</f>
        <v>Pasco</v>
      </c>
    </row>
    <row r="6786" spans="1:22" x14ac:dyDescent="0.25">
      <c r="A6786" t="s">
        <v>7</v>
      </c>
      <c r="B6786" t="s">
        <v>59</v>
      </c>
      <c r="C6786" t="s">
        <v>92</v>
      </c>
      <c r="D6786" t="s">
        <v>35</v>
      </c>
      <c r="E6786" t="s">
        <v>1816</v>
      </c>
      <c r="F6786" t="s">
        <v>702</v>
      </c>
      <c r="G6786" t="s">
        <v>1412</v>
      </c>
      <c r="H6786" t="s">
        <v>93</v>
      </c>
      <c r="I6786" t="s">
        <v>25</v>
      </c>
      <c r="J6786" t="s">
        <v>2603</v>
      </c>
      <c r="K6786" s="9" t="s">
        <v>2616</v>
      </c>
      <c r="L6786" s="9">
        <v>258</v>
      </c>
      <c r="M6786">
        <v>516</v>
      </c>
      <c r="N6786" s="66" t="str">
        <f>IF(COUNTIF('4. IncomeStatement_12Mo_BDI'!$8:$8,$K6786)&gt;0,"Y","")</f>
        <v>Y</v>
      </c>
      <c r="O6786" s="66" t="str">
        <f>INDEX('3. Lookup Tables'!$G:$K,MATCH($G6786,'3. Lookup Tables'!$G:$G,0),MATCH(O$1,'3. Lookup Tables'!$G$1:$K$1,0))</f>
        <v>EXPENSE</v>
      </c>
      <c r="P6786" s="82" t="str">
        <f t="shared" si="416"/>
        <v>IS</v>
      </c>
      <c r="Q6786" s="82" t="str">
        <f t="shared" si="417"/>
        <v>IS_38</v>
      </c>
      <c r="R6786" s="82">
        <f>IF(AND(O6786="Expense",P6786="IS"),INDEX(Table2[#All],MATCH($G6786,Table2[GL_SubACT],0)+1,MATCH($D6786,Table2[#Headers],0)),
IF(AND(O6786="Revenue",P6786="IS"),INDEX('3b. IS_Revenue_Lookup'!E:E,MATCH($E6786,'3b. IS_Revenue_Lookup'!A:A,0)),
IF(P6786="BS",INDEX('3c BS_Lookup'!$A:$F,MATCH('1. GLSummary'!$F6786,'3c BS_Lookup'!$A:$A,0),MATCH('1. GLSummary'!$A6786,'3c BS_Lookup'!$1:$1,0)),"--"))
)</f>
        <v>38</v>
      </c>
      <c r="S6786" s="82" t="str">
        <f>IFERROR(VLOOKUP(R6786,'3. Lookup Tables'!$AB:$AC,2,0),"--")</f>
        <v>--</v>
      </c>
      <c r="T6786" s="82"/>
      <c r="U6786" s="82" t="str">
        <f>VLOOKUP($A6786,'3. Lookup Tables'!$C:$E,2,0)</f>
        <v>Hauling</v>
      </c>
      <c r="V6786" s="82" t="str">
        <f>VLOOKUP($A6786,'3. Lookup Tables'!$C:$E,3,0)</f>
        <v>Pasco</v>
      </c>
    </row>
    <row r="6787" spans="1:22" x14ac:dyDescent="0.25">
      <c r="A6787" t="s">
        <v>7</v>
      </c>
      <c r="B6787" t="s">
        <v>59</v>
      </c>
      <c r="C6787" t="s">
        <v>92</v>
      </c>
      <c r="D6787" t="s">
        <v>92</v>
      </c>
      <c r="E6787" t="s">
        <v>1709</v>
      </c>
      <c r="F6787" t="s">
        <v>621</v>
      </c>
      <c r="G6787" t="s">
        <v>1412</v>
      </c>
      <c r="H6787" t="s">
        <v>222</v>
      </c>
      <c r="I6787" t="s">
        <v>23</v>
      </c>
      <c r="J6787" t="s">
        <v>2603</v>
      </c>
      <c r="K6787" s="9" t="s">
        <v>2604</v>
      </c>
      <c r="L6787" s="9">
        <v>43</v>
      </c>
      <c r="M6787">
        <v>43</v>
      </c>
      <c r="N6787" s="66" t="str">
        <f>IF(COUNTIF('4. IncomeStatement_12Mo_BDI'!$8:$8,$K6787)&gt;0,"Y","")</f>
        <v>Y</v>
      </c>
      <c r="O6787" s="66" t="str">
        <f>INDEX('3. Lookup Tables'!$G:$K,MATCH($G6787,'3. Lookup Tables'!$G:$G,0),MATCH(O$1,'3. Lookup Tables'!$G$1:$K$1,0))</f>
        <v>EXPENSE</v>
      </c>
      <c r="P6787" s="82" t="str">
        <f t="shared" si="416"/>
        <v>IS</v>
      </c>
      <c r="Q6787" s="82" t="str">
        <f t="shared" si="417"/>
        <v>IS_30.12</v>
      </c>
      <c r="R6787" s="82">
        <f>IF(AND(O6787="Expense",P6787="IS"),INDEX(Table2[#All],MATCH($G6787,Table2[GL_SubACT],0)+1,MATCH($D6787,Table2[#Headers],0)),
IF(AND(O6787="Revenue",P6787="IS"),INDEX('3b. IS_Revenue_Lookup'!E:E,MATCH($E6787,'3b. IS_Revenue_Lookup'!A:A,0)),
IF(P6787="BS",INDEX('3c BS_Lookup'!$A:$F,MATCH('1. GLSummary'!$F6787,'3c BS_Lookup'!$A:$A,0),MATCH('1. GLSummary'!$A6787,'3c BS_Lookup'!$1:$1,0)),"--"))
)</f>
        <v>30.12</v>
      </c>
      <c r="S6787" s="82" t="str">
        <f>IFERROR(VLOOKUP(R6787,'3. Lookup Tables'!$AB:$AC,2,0),"--")</f>
        <v>--</v>
      </c>
      <c r="T6787" s="82"/>
      <c r="U6787" s="82" t="str">
        <f>VLOOKUP($A6787,'3. Lookup Tables'!$C:$E,2,0)</f>
        <v>Hauling</v>
      </c>
      <c r="V6787" s="82" t="str">
        <f>VLOOKUP($A6787,'3. Lookup Tables'!$C:$E,3,0)</f>
        <v>Pasco</v>
      </c>
    </row>
    <row r="6788" spans="1:22" x14ac:dyDescent="0.25">
      <c r="A6788" t="s">
        <v>7</v>
      </c>
      <c r="B6788" t="s">
        <v>59</v>
      </c>
      <c r="C6788" t="s">
        <v>18</v>
      </c>
      <c r="D6788" t="s">
        <v>167</v>
      </c>
      <c r="E6788" t="s">
        <v>2020</v>
      </c>
      <c r="F6788" t="s">
        <v>854</v>
      </c>
      <c r="G6788" t="s">
        <v>1390</v>
      </c>
      <c r="H6788" t="s">
        <v>103</v>
      </c>
      <c r="I6788" t="s">
        <v>26</v>
      </c>
      <c r="J6788" t="s">
        <v>2603</v>
      </c>
      <c r="K6788" s="9" t="s">
        <v>2608</v>
      </c>
      <c r="L6788" s="9">
        <v>1601.73</v>
      </c>
      <c r="M6788">
        <v>4330.1899999999996</v>
      </c>
      <c r="N6788" s="66" t="str">
        <f>IF(COUNTIF('4. IncomeStatement_12Mo_BDI'!$8:$8,$K6788)&gt;0,"Y","")</f>
        <v>Y</v>
      </c>
      <c r="O6788" s="66" t="str">
        <f>INDEX('3. Lookup Tables'!$G:$K,MATCH($G6788,'3. Lookup Tables'!$G:$G,0),MATCH(O$1,'3. Lookup Tables'!$G$1:$K$1,0))</f>
        <v>EXPENSE</v>
      </c>
      <c r="P6788" s="82" t="str">
        <f t="shared" si="416"/>
        <v>IS</v>
      </c>
      <c r="Q6788" s="82" t="str">
        <f t="shared" si="417"/>
        <v>IS_52</v>
      </c>
      <c r="R6788" s="82">
        <f>IF(AND(O6788="Expense",P6788="IS"),INDEX(Table2[#All],MATCH($G6788,Table2[GL_SubACT],0)+1,MATCH($D6788,Table2[#Headers],0)),
IF(AND(O6788="Revenue",P6788="IS"),INDEX('3b. IS_Revenue_Lookup'!E:E,MATCH($E6788,'3b. IS_Revenue_Lookup'!A:A,0)),
IF(P6788="BS",INDEX('3c BS_Lookup'!$A:$F,MATCH('1. GLSummary'!$F6788,'3c BS_Lookup'!$A:$A,0),MATCH('1. GLSummary'!$A6788,'3c BS_Lookup'!$1:$1,0)),"--"))
)</f>
        <v>52</v>
      </c>
      <c r="S6788" s="82" t="str">
        <f>IFERROR(VLOOKUP(R6788,'3. Lookup Tables'!$AB:$AC,2,0),"--")</f>
        <v>--</v>
      </c>
      <c r="T6788" s="82"/>
      <c r="U6788" s="82" t="str">
        <f>VLOOKUP($A6788,'3. Lookup Tables'!$C:$E,2,0)</f>
        <v>Hauling</v>
      </c>
      <c r="V6788" s="82" t="str">
        <f>VLOOKUP($A6788,'3. Lookup Tables'!$C:$E,3,0)</f>
        <v>Pasco</v>
      </c>
    </row>
    <row r="6789" spans="1:22" x14ac:dyDescent="0.25">
      <c r="A6789" t="s">
        <v>8</v>
      </c>
      <c r="B6789" t="s">
        <v>59</v>
      </c>
      <c r="C6789" t="s">
        <v>92</v>
      </c>
      <c r="D6789" t="s">
        <v>35</v>
      </c>
      <c r="E6789" t="s">
        <v>2009</v>
      </c>
      <c r="F6789" t="s">
        <v>702</v>
      </c>
      <c r="G6789" t="s">
        <v>1412</v>
      </c>
      <c r="H6789" t="s">
        <v>1023</v>
      </c>
      <c r="I6789" t="s">
        <v>23</v>
      </c>
      <c r="J6789" t="s">
        <v>2603</v>
      </c>
      <c r="K6789" s="9" t="s">
        <v>2604</v>
      </c>
      <c r="L6789" s="9">
        <v>21.5</v>
      </c>
      <c r="M6789">
        <v>21.5</v>
      </c>
      <c r="N6789" s="66" t="str">
        <f>IF(COUNTIF('4. IncomeStatement_12Mo_BDI'!$8:$8,$K6789)&gt;0,"Y","")</f>
        <v>Y</v>
      </c>
      <c r="O6789" s="66" t="str">
        <f>INDEX('3. Lookup Tables'!$G:$K,MATCH($G6789,'3. Lookup Tables'!$G:$G,0),MATCH(O$1,'3. Lookup Tables'!$G$1:$K$1,0))</f>
        <v>EXPENSE</v>
      </c>
      <c r="P6789" s="82" t="str">
        <f t="shared" si="416"/>
        <v>IS</v>
      </c>
      <c r="Q6789" s="82" t="str">
        <f t="shared" si="417"/>
        <v>IS_38</v>
      </c>
      <c r="R6789" s="82">
        <f>IF(AND(O6789="Expense",P6789="IS"),INDEX(Table2[#All],MATCH($G6789,Table2[GL_SubACT],0)+1,MATCH($D6789,Table2[#Headers],0)),
IF(AND(O6789="Revenue",P6789="IS"),INDEX('3b. IS_Revenue_Lookup'!E:E,MATCH($E6789,'3b. IS_Revenue_Lookup'!A:A,0)),
IF(P6789="BS",INDEX('3c BS_Lookup'!$A:$F,MATCH('1. GLSummary'!$F6789,'3c BS_Lookup'!$A:$A,0),MATCH('1. GLSummary'!$A6789,'3c BS_Lookup'!$1:$1,0)),"--"))
)</f>
        <v>38</v>
      </c>
      <c r="S6789" s="82" t="str">
        <f>IFERROR(VLOOKUP(R6789,'3. Lookup Tables'!$AB:$AC,2,0),"--")</f>
        <v>--</v>
      </c>
      <c r="T6789" s="82"/>
      <c r="U6789" s="82" t="str">
        <f>VLOOKUP($A6789,'3. Lookup Tables'!$C:$E,2,0)</f>
        <v>Hauling</v>
      </c>
      <c r="V6789" s="82" t="str">
        <f>VLOOKUP($A6789,'3. Lookup Tables'!$C:$E,3,0)</f>
        <v>Pasco</v>
      </c>
    </row>
    <row r="6790" spans="1:22" x14ac:dyDescent="0.25">
      <c r="A6790" t="s">
        <v>8</v>
      </c>
      <c r="B6790" t="s">
        <v>59</v>
      </c>
      <c r="C6790" t="s">
        <v>92</v>
      </c>
      <c r="D6790" t="s">
        <v>50</v>
      </c>
      <c r="E6790" t="s">
        <v>2147</v>
      </c>
      <c r="F6790" t="s">
        <v>744</v>
      </c>
      <c r="G6790" t="s">
        <v>1412</v>
      </c>
      <c r="H6790" t="s">
        <v>93</v>
      </c>
      <c r="I6790" t="s">
        <v>26</v>
      </c>
      <c r="J6790" t="s">
        <v>2603</v>
      </c>
      <c r="K6790" s="9" t="s">
        <v>2608</v>
      </c>
      <c r="L6790" s="9">
        <v>21.5</v>
      </c>
      <c r="M6790">
        <v>64.5</v>
      </c>
      <c r="N6790" s="66" t="str">
        <f>IF(COUNTIF('4. IncomeStatement_12Mo_BDI'!$8:$8,$K6790)&gt;0,"Y","")</f>
        <v>Y</v>
      </c>
      <c r="O6790" s="66" t="str">
        <f>INDEX('3. Lookup Tables'!$G:$K,MATCH($G6790,'3. Lookup Tables'!$G:$G,0),MATCH(O$1,'3. Lookup Tables'!$G$1:$K$1,0))</f>
        <v>EXPENSE</v>
      </c>
      <c r="P6790" s="82" t="str">
        <f t="shared" si="416"/>
        <v>IS</v>
      </c>
      <c r="Q6790" s="82" t="str">
        <f t="shared" si="417"/>
        <v>IS_69.31</v>
      </c>
      <c r="R6790" s="82">
        <f>IF(AND(O6790="Expense",P6790="IS"),INDEX(Table2[#All],MATCH($G6790,Table2[GL_SubACT],0)+1,MATCH($D6790,Table2[#Headers],0)),
IF(AND(O6790="Revenue",P6790="IS"),INDEX('3b. IS_Revenue_Lookup'!E:E,MATCH($E6790,'3b. IS_Revenue_Lookup'!A:A,0)),
IF(P6790="BS",INDEX('3c BS_Lookup'!$A:$F,MATCH('1. GLSummary'!$F6790,'3c BS_Lookup'!$A:$A,0),MATCH('1. GLSummary'!$A6790,'3c BS_Lookup'!$1:$1,0)),"--"))
)</f>
        <v>69.31</v>
      </c>
      <c r="S6790" s="82" t="str">
        <f>IFERROR(VLOOKUP(R6790,'3. Lookup Tables'!$AB:$AC,2,0),"--")</f>
        <v>--</v>
      </c>
      <c r="T6790" s="82"/>
      <c r="U6790" s="82" t="str">
        <f>VLOOKUP($A6790,'3. Lookup Tables'!$C:$E,2,0)</f>
        <v>Hauling</v>
      </c>
      <c r="V6790" s="82" t="str">
        <f>VLOOKUP($A6790,'3. Lookup Tables'!$C:$E,3,0)</f>
        <v>Pasco</v>
      </c>
    </row>
    <row r="6791" spans="1:22" x14ac:dyDescent="0.25">
      <c r="A6791" t="s">
        <v>8</v>
      </c>
      <c r="B6791" t="s">
        <v>59</v>
      </c>
      <c r="C6791" t="s">
        <v>92</v>
      </c>
      <c r="D6791" t="s">
        <v>87</v>
      </c>
      <c r="E6791" t="s">
        <v>1754</v>
      </c>
      <c r="F6791" t="s">
        <v>673</v>
      </c>
      <c r="G6791" t="s">
        <v>1412</v>
      </c>
      <c r="H6791" t="s">
        <v>1023</v>
      </c>
      <c r="I6791" t="s">
        <v>25</v>
      </c>
      <c r="J6791" t="s">
        <v>2603</v>
      </c>
      <c r="K6791" s="9" t="s">
        <v>2616</v>
      </c>
      <c r="L6791" s="9">
        <v>21.5</v>
      </c>
      <c r="M6791">
        <v>43</v>
      </c>
      <c r="N6791" s="66" t="str">
        <f>IF(COUNTIF('4. IncomeStatement_12Mo_BDI'!$8:$8,$K6791)&gt;0,"Y","")</f>
        <v>Y</v>
      </c>
      <c r="O6791" s="66" t="str">
        <f>INDEX('3. Lookup Tables'!$G:$K,MATCH($G6791,'3. Lookup Tables'!$G:$G,0),MATCH(O$1,'3. Lookup Tables'!$G$1:$K$1,0))</f>
        <v>EXPENSE</v>
      </c>
      <c r="P6791" s="82" t="str">
        <f t="shared" si="416"/>
        <v>IS</v>
      </c>
      <c r="Q6791" s="82" t="str">
        <f t="shared" si="417"/>
        <v>IS_53</v>
      </c>
      <c r="R6791" s="82">
        <f>IF(AND(O6791="Expense",P6791="IS"),INDEX(Table2[#All],MATCH($G6791,Table2[GL_SubACT],0)+1,MATCH($D6791,Table2[#Headers],0)),
IF(AND(O6791="Revenue",P6791="IS"),INDEX('3b. IS_Revenue_Lookup'!E:E,MATCH($E6791,'3b. IS_Revenue_Lookup'!A:A,0)),
IF(P6791="BS",INDEX('3c BS_Lookup'!$A:$F,MATCH('1. GLSummary'!$F6791,'3c BS_Lookup'!$A:$A,0),MATCH('1. GLSummary'!$A6791,'3c BS_Lookup'!$1:$1,0)),"--"))
)</f>
        <v>53</v>
      </c>
      <c r="S6791" s="82" t="str">
        <f>IFERROR(VLOOKUP(R6791,'3. Lookup Tables'!$AB:$AC,2,0),"--")</f>
        <v>--</v>
      </c>
      <c r="T6791" s="82"/>
      <c r="U6791" s="82" t="str">
        <f>VLOOKUP($A6791,'3. Lookup Tables'!$C:$E,2,0)</f>
        <v>Hauling</v>
      </c>
      <c r="V6791" s="82" t="str">
        <f>VLOOKUP($A6791,'3. Lookup Tables'!$C:$E,3,0)</f>
        <v>Pasco</v>
      </c>
    </row>
    <row r="6792" spans="1:22" x14ac:dyDescent="0.25">
      <c r="A6792" t="s">
        <v>8</v>
      </c>
      <c r="B6792" t="s">
        <v>59</v>
      </c>
      <c r="C6792" t="s">
        <v>18</v>
      </c>
      <c r="D6792" t="s">
        <v>92</v>
      </c>
      <c r="E6792" t="s">
        <v>1767</v>
      </c>
      <c r="F6792" t="s">
        <v>620</v>
      </c>
      <c r="G6792" t="s">
        <v>1390</v>
      </c>
      <c r="H6792" t="s">
        <v>103</v>
      </c>
      <c r="I6792" t="s">
        <v>26</v>
      </c>
      <c r="J6792" t="s">
        <v>2603</v>
      </c>
      <c r="K6792" s="9" t="s">
        <v>2608</v>
      </c>
      <c r="L6792" s="9">
        <v>688.45</v>
      </c>
      <c r="M6792">
        <v>2065.35</v>
      </c>
      <c r="N6792" s="66" t="str">
        <f>IF(COUNTIF('4. IncomeStatement_12Mo_BDI'!$8:$8,$K6792)&gt;0,"Y","")</f>
        <v>Y</v>
      </c>
      <c r="O6792" s="66" t="str">
        <f>INDEX('3. Lookup Tables'!$G:$K,MATCH($G6792,'3. Lookup Tables'!$G:$G,0),MATCH(O$1,'3. Lookup Tables'!$G$1:$K$1,0))</f>
        <v>EXPENSE</v>
      </c>
      <c r="P6792" s="82" t="str">
        <f t="shared" si="416"/>
        <v>IS</v>
      </c>
      <c r="Q6792" s="82" t="str">
        <f t="shared" si="417"/>
        <v>IS_29.12</v>
      </c>
      <c r="R6792" s="82">
        <f>IF(AND(O6792="Expense",P6792="IS"),INDEX(Table2[#All],MATCH($G6792,Table2[GL_SubACT],0)+1,MATCH($D6792,Table2[#Headers],0)),
IF(AND(O6792="Revenue",P6792="IS"),INDEX('3b. IS_Revenue_Lookup'!E:E,MATCH($E6792,'3b. IS_Revenue_Lookup'!A:A,0)),
IF(P6792="BS",INDEX('3c BS_Lookup'!$A:$F,MATCH('1. GLSummary'!$F6792,'3c BS_Lookup'!$A:$A,0),MATCH('1. GLSummary'!$A6792,'3c BS_Lookup'!$1:$1,0)),"--"))
)</f>
        <v>29.12</v>
      </c>
      <c r="S6792" s="82" t="str">
        <f>IFERROR(VLOOKUP(R6792,'3. Lookup Tables'!$AB:$AC,2,0),"--")</f>
        <v>--</v>
      </c>
      <c r="T6792" s="82"/>
      <c r="U6792" s="82" t="str">
        <f>VLOOKUP($A6792,'3. Lookup Tables'!$C:$E,2,0)</f>
        <v>Hauling</v>
      </c>
      <c r="V6792" s="82" t="str">
        <f>VLOOKUP($A6792,'3. Lookup Tables'!$C:$E,3,0)</f>
        <v>Pasco</v>
      </c>
    </row>
    <row r="6793" spans="1:22" x14ac:dyDescent="0.25">
      <c r="A6793" t="s">
        <v>8</v>
      </c>
      <c r="B6793" t="s">
        <v>59</v>
      </c>
      <c r="C6793" t="s">
        <v>18</v>
      </c>
      <c r="D6793" t="s">
        <v>35</v>
      </c>
      <c r="E6793" t="s">
        <v>1772</v>
      </c>
      <c r="F6793" t="s">
        <v>758</v>
      </c>
      <c r="G6793" t="s">
        <v>1390</v>
      </c>
      <c r="H6793" t="s">
        <v>103</v>
      </c>
      <c r="I6793" t="s">
        <v>25</v>
      </c>
      <c r="J6793" t="s">
        <v>2603</v>
      </c>
      <c r="K6793" s="9" t="s">
        <v>2616</v>
      </c>
      <c r="L6793" s="9">
        <v>688.45</v>
      </c>
      <c r="M6793">
        <v>1376.9</v>
      </c>
      <c r="N6793" s="66" t="str">
        <f>IF(COUNTIF('4. IncomeStatement_12Mo_BDI'!$8:$8,$K6793)&gt;0,"Y","")</f>
        <v>Y</v>
      </c>
      <c r="O6793" s="66" t="str">
        <f>INDEX('3. Lookup Tables'!$G:$K,MATCH($G6793,'3. Lookup Tables'!$G:$G,0),MATCH(O$1,'3. Lookup Tables'!$G$1:$K$1,0))</f>
        <v>EXPENSE</v>
      </c>
      <c r="P6793" s="82" t="str">
        <f t="shared" si="416"/>
        <v>IS</v>
      </c>
      <c r="Q6793" s="82" t="str">
        <f t="shared" si="417"/>
        <v>IS_37</v>
      </c>
      <c r="R6793" s="82">
        <f>IF(AND(O6793="Expense",P6793="IS"),INDEX(Table2[#All],MATCH($G6793,Table2[GL_SubACT],0)+1,MATCH($D6793,Table2[#Headers],0)),
IF(AND(O6793="Revenue",P6793="IS"),INDEX('3b. IS_Revenue_Lookup'!E:E,MATCH($E6793,'3b. IS_Revenue_Lookup'!A:A,0)),
IF(P6793="BS",INDEX('3c BS_Lookup'!$A:$F,MATCH('1. GLSummary'!$F6793,'3c BS_Lookup'!$A:$A,0),MATCH('1. GLSummary'!$A6793,'3c BS_Lookup'!$1:$1,0)),"--"))
)</f>
        <v>37</v>
      </c>
      <c r="S6793" s="82" t="str">
        <f>IFERROR(VLOOKUP(R6793,'3. Lookup Tables'!$AB:$AC,2,0),"--")</f>
        <v>--</v>
      </c>
      <c r="T6793" s="82"/>
      <c r="U6793" s="82" t="str">
        <f>VLOOKUP($A6793,'3. Lookup Tables'!$C:$E,2,0)</f>
        <v>Hauling</v>
      </c>
      <c r="V6793" s="82" t="str">
        <f>VLOOKUP($A6793,'3. Lookup Tables'!$C:$E,3,0)</f>
        <v>Pasco</v>
      </c>
    </row>
    <row r="6794" spans="1:22" x14ac:dyDescent="0.25">
      <c r="A6794" t="s">
        <v>8</v>
      </c>
      <c r="B6794" t="s">
        <v>59</v>
      </c>
      <c r="C6794" t="s">
        <v>18</v>
      </c>
      <c r="D6794" t="s">
        <v>88</v>
      </c>
      <c r="E6794" t="s">
        <v>1855</v>
      </c>
      <c r="F6794" t="s">
        <v>697</v>
      </c>
      <c r="G6794" t="s">
        <v>1390</v>
      </c>
      <c r="H6794" t="s">
        <v>103</v>
      </c>
      <c r="I6794" t="s">
        <v>23</v>
      </c>
      <c r="J6794" t="s">
        <v>2603</v>
      </c>
      <c r="K6794" s="9" t="s">
        <v>2604</v>
      </c>
      <c r="L6794" s="9">
        <v>688.45</v>
      </c>
      <c r="M6794">
        <v>688.45</v>
      </c>
      <c r="N6794" s="66" t="str">
        <f>IF(COUNTIF('4. IncomeStatement_12Mo_BDI'!$8:$8,$K6794)&gt;0,"Y","")</f>
        <v>Y</v>
      </c>
      <c r="O6794" s="66" t="str">
        <f>INDEX('3. Lookup Tables'!$G:$K,MATCH($G6794,'3. Lookup Tables'!$G:$G,0),MATCH(O$1,'3. Lookup Tables'!$G$1:$K$1,0))</f>
        <v>EXPENSE</v>
      </c>
      <c r="P6794" s="82" t="str">
        <f t="shared" si="416"/>
        <v>IS</v>
      </c>
      <c r="Q6794" s="82" t="str">
        <f t="shared" si="417"/>
        <v>IS_29.2</v>
      </c>
      <c r="R6794" s="82">
        <f>IF(AND(O6794="Expense",P6794="IS"),INDEX(Table2[#All],MATCH($G6794,Table2[GL_SubACT],0)+1,MATCH($D6794,Table2[#Headers],0)),
IF(AND(O6794="Revenue",P6794="IS"),INDEX('3b. IS_Revenue_Lookup'!E:E,MATCH($E6794,'3b. IS_Revenue_Lookup'!A:A,0)),
IF(P6794="BS",INDEX('3c BS_Lookup'!$A:$F,MATCH('1. GLSummary'!$F6794,'3c BS_Lookup'!$A:$A,0),MATCH('1. GLSummary'!$A6794,'3c BS_Lookup'!$1:$1,0)),"--"))
)</f>
        <v>29.2</v>
      </c>
      <c r="S6794" s="82" t="str">
        <f>IFERROR(VLOOKUP(R6794,'3. Lookup Tables'!$AB:$AC,2,0),"--")</f>
        <v>--</v>
      </c>
      <c r="T6794" s="82"/>
      <c r="U6794" s="82" t="str">
        <f>VLOOKUP($A6794,'3. Lookup Tables'!$C:$E,2,0)</f>
        <v>Hauling</v>
      </c>
      <c r="V6794" s="82" t="str">
        <f>VLOOKUP($A6794,'3. Lookup Tables'!$C:$E,3,0)</f>
        <v>Pasco</v>
      </c>
    </row>
    <row r="6795" spans="1:22" x14ac:dyDescent="0.25">
      <c r="A6795" t="s">
        <v>8</v>
      </c>
      <c r="B6795" t="s">
        <v>59</v>
      </c>
      <c r="C6795" t="s">
        <v>18</v>
      </c>
      <c r="D6795" t="s">
        <v>35</v>
      </c>
      <c r="E6795" t="s">
        <v>1772</v>
      </c>
      <c r="F6795" t="s">
        <v>758</v>
      </c>
      <c r="G6795" t="s">
        <v>1390</v>
      </c>
      <c r="H6795" t="s">
        <v>103</v>
      </c>
      <c r="I6795" t="s">
        <v>26</v>
      </c>
      <c r="J6795" t="s">
        <v>2603</v>
      </c>
      <c r="K6795" s="9" t="s">
        <v>2608</v>
      </c>
      <c r="L6795" s="9">
        <v>688.45</v>
      </c>
      <c r="M6795">
        <v>2065.35</v>
      </c>
      <c r="N6795" s="66" t="str">
        <f>IF(COUNTIF('4. IncomeStatement_12Mo_BDI'!$8:$8,$K6795)&gt;0,"Y","")</f>
        <v>Y</v>
      </c>
      <c r="O6795" s="66" t="str">
        <f>INDEX('3. Lookup Tables'!$G:$K,MATCH($G6795,'3. Lookup Tables'!$G:$G,0),MATCH(O$1,'3. Lookup Tables'!$G$1:$K$1,0))</f>
        <v>EXPENSE</v>
      </c>
      <c r="P6795" s="82" t="str">
        <f t="shared" si="416"/>
        <v>IS</v>
      </c>
      <c r="Q6795" s="82" t="str">
        <f t="shared" si="417"/>
        <v>IS_37</v>
      </c>
      <c r="R6795" s="82">
        <f>IF(AND(O6795="Expense",P6795="IS"),INDEX(Table2[#All],MATCH($G6795,Table2[GL_SubACT],0)+1,MATCH($D6795,Table2[#Headers],0)),
IF(AND(O6795="Revenue",P6795="IS"),INDEX('3b. IS_Revenue_Lookup'!E:E,MATCH($E6795,'3b. IS_Revenue_Lookup'!A:A,0)),
IF(P6795="BS",INDEX('3c BS_Lookup'!$A:$F,MATCH('1. GLSummary'!$F6795,'3c BS_Lookup'!$A:$A,0),MATCH('1. GLSummary'!$A6795,'3c BS_Lookup'!$1:$1,0)),"--"))
)</f>
        <v>37</v>
      </c>
      <c r="S6795" s="82" t="str">
        <f>IFERROR(VLOOKUP(R6795,'3. Lookup Tables'!$AB:$AC,2,0),"--")</f>
        <v>--</v>
      </c>
      <c r="T6795" s="82"/>
      <c r="U6795" s="82" t="str">
        <f>VLOOKUP($A6795,'3. Lookup Tables'!$C:$E,2,0)</f>
        <v>Hauling</v>
      </c>
      <c r="V6795" s="82" t="str">
        <f>VLOOKUP($A6795,'3. Lookup Tables'!$C:$E,3,0)</f>
        <v>Pasco</v>
      </c>
    </row>
    <row r="6796" spans="1:22" x14ac:dyDescent="0.25">
      <c r="A6796" t="s">
        <v>7</v>
      </c>
      <c r="B6796" t="s">
        <v>59</v>
      </c>
      <c r="C6796" t="s">
        <v>92</v>
      </c>
      <c r="D6796" t="s">
        <v>90</v>
      </c>
      <c r="E6796" t="s">
        <v>2074</v>
      </c>
      <c r="F6796" t="s">
        <v>821</v>
      </c>
      <c r="G6796" t="s">
        <v>1412</v>
      </c>
      <c r="H6796" t="s">
        <v>222</v>
      </c>
      <c r="I6796" t="s">
        <v>25</v>
      </c>
      <c r="J6796" t="s">
        <v>2603</v>
      </c>
      <c r="K6796" s="9" t="s">
        <v>2616</v>
      </c>
      <c r="L6796" s="9">
        <v>32.25</v>
      </c>
      <c r="M6796">
        <v>64.5</v>
      </c>
      <c r="N6796" s="66" t="str">
        <f>IF(COUNTIF('4. IncomeStatement_12Mo_BDI'!$8:$8,$K6796)&gt;0,"Y","")</f>
        <v>Y</v>
      </c>
      <c r="O6796" s="66" t="str">
        <f>INDEX('3. Lookup Tables'!$G:$K,MATCH($G6796,'3. Lookup Tables'!$G:$G,0),MATCH(O$1,'3. Lookup Tables'!$G$1:$K$1,0))</f>
        <v>EXPENSE</v>
      </c>
      <c r="P6796" s="82" t="str">
        <f t="shared" si="416"/>
        <v>IS</v>
      </c>
      <c r="Q6796" s="82" t="str">
        <f t="shared" si="417"/>
        <v>IS_25</v>
      </c>
      <c r="R6796" s="82">
        <f>IF(AND(O6796="Expense",P6796="IS"),INDEX(Table2[#All],MATCH($G6796,Table2[GL_SubACT],0)+1,MATCH($D6796,Table2[#Headers],0)),
IF(AND(O6796="Revenue",P6796="IS"),INDEX('3b. IS_Revenue_Lookup'!E:E,MATCH($E6796,'3b. IS_Revenue_Lookup'!A:A,0)),
IF(P6796="BS",INDEX('3c BS_Lookup'!$A:$F,MATCH('1. GLSummary'!$F6796,'3c BS_Lookup'!$A:$A,0),MATCH('1. GLSummary'!$A6796,'3c BS_Lookup'!$1:$1,0)),"--"))
)</f>
        <v>25</v>
      </c>
      <c r="S6796" s="82" t="str">
        <f>IFERROR(VLOOKUP(R6796,'3. Lookup Tables'!$AB:$AC,2,0),"--")</f>
        <v>--</v>
      </c>
      <c r="T6796" s="82"/>
      <c r="U6796" s="82" t="str">
        <f>VLOOKUP($A6796,'3. Lookup Tables'!$C:$E,2,0)</f>
        <v>Hauling</v>
      </c>
      <c r="V6796" s="82" t="str">
        <f>VLOOKUP($A6796,'3. Lookup Tables'!$C:$E,3,0)</f>
        <v>Pasco</v>
      </c>
    </row>
    <row r="6797" spans="1:22" x14ac:dyDescent="0.25">
      <c r="A6797" t="s">
        <v>7</v>
      </c>
      <c r="B6797" t="s">
        <v>202</v>
      </c>
      <c r="C6797" t="s">
        <v>35</v>
      </c>
      <c r="D6797" t="s">
        <v>18</v>
      </c>
      <c r="E6797" t="s">
        <v>2018</v>
      </c>
      <c r="F6797" t="s">
        <v>933</v>
      </c>
      <c r="G6797" t="s">
        <v>1537</v>
      </c>
      <c r="H6797" t="s">
        <v>398</v>
      </c>
      <c r="I6797" t="s">
        <v>25</v>
      </c>
      <c r="J6797" t="s">
        <v>2603</v>
      </c>
      <c r="K6797" s="9" t="s">
        <v>2616</v>
      </c>
      <c r="L6797" s="9">
        <v>-40288.54</v>
      </c>
      <c r="M6797">
        <v>-77277.45</v>
      </c>
      <c r="N6797" s="66" t="str">
        <f>IF(COUNTIF('4. IncomeStatement_12Mo_BDI'!$8:$8,$K6797)&gt;0,"Y","")</f>
        <v>Y</v>
      </c>
      <c r="O6797" s="66" t="str">
        <f>INDEX('3. Lookup Tables'!$G:$K,MATCH($G6797,'3. Lookup Tables'!$G:$G,0),MATCH(O$1,'3. Lookup Tables'!$G$1:$K$1,0))</f>
        <v>REVENUE</v>
      </c>
      <c r="P6797" s="82" t="str">
        <f t="shared" si="416"/>
        <v>IS</v>
      </c>
      <c r="Q6797" s="82" t="str">
        <f t="shared" si="417"/>
        <v>IS_19</v>
      </c>
      <c r="R6797" s="82">
        <f>IF(AND(O6797="Expense",P6797="IS"),INDEX(Table2[#All],MATCH($G6797,Table2[GL_SubACT],0)+1,MATCH($D6797,Table2[#Headers],0)),
IF(AND(O6797="Revenue",P6797="IS"),INDEX('3b. IS_Revenue_Lookup'!E:E,MATCH($E6797,'3b. IS_Revenue_Lookup'!A:A,0)),
IF(P6797="BS",INDEX('3c BS_Lookup'!$A:$F,MATCH('1. GLSummary'!$F6797,'3c BS_Lookup'!$A:$A,0),MATCH('1. GLSummary'!$A6797,'3c BS_Lookup'!$1:$1,0)),"--"))
)</f>
        <v>19</v>
      </c>
      <c r="S6797" s="82" t="str">
        <f>IFERROR(VLOOKUP(R6797,'3. Lookup Tables'!$AB:$AC,2,0),"--")</f>
        <v>Other Revenue</v>
      </c>
      <c r="T6797" s="82"/>
      <c r="U6797" s="82" t="str">
        <f>VLOOKUP($A6797,'3. Lookup Tables'!$C:$E,2,0)</f>
        <v>Hauling</v>
      </c>
      <c r="V6797" s="82" t="str">
        <f>VLOOKUP($A6797,'3. Lookup Tables'!$C:$E,3,0)</f>
        <v>Pasco</v>
      </c>
    </row>
    <row r="6798" spans="1:22" x14ac:dyDescent="0.25">
      <c r="A6798" t="s">
        <v>7</v>
      </c>
      <c r="B6798" t="s">
        <v>59</v>
      </c>
      <c r="C6798" t="s">
        <v>18</v>
      </c>
      <c r="D6798" t="s">
        <v>50</v>
      </c>
      <c r="E6798" t="s">
        <v>2076</v>
      </c>
      <c r="F6798" t="s">
        <v>827</v>
      </c>
      <c r="G6798" t="s">
        <v>1390</v>
      </c>
      <c r="H6798" t="s">
        <v>103</v>
      </c>
      <c r="I6798" t="s">
        <v>26</v>
      </c>
      <c r="J6798" t="s">
        <v>2603</v>
      </c>
      <c r="K6798" s="9" t="s">
        <v>2608</v>
      </c>
      <c r="L6798" s="9">
        <v>2753.8</v>
      </c>
      <c r="M6798">
        <v>8261.4</v>
      </c>
      <c r="N6798" s="66" t="str">
        <f>IF(COUNTIF('4. IncomeStatement_12Mo_BDI'!$8:$8,$K6798)&gt;0,"Y","")</f>
        <v>Y</v>
      </c>
      <c r="O6798" s="66" t="str">
        <f>INDEX('3. Lookup Tables'!$G:$K,MATCH($G6798,'3. Lookup Tables'!$G:$G,0),MATCH(O$1,'3. Lookup Tables'!$G$1:$K$1,0))</f>
        <v>EXPENSE</v>
      </c>
      <c r="P6798" s="82" t="str">
        <f t="shared" si="416"/>
        <v>IS</v>
      </c>
      <c r="Q6798" s="82" t="str">
        <f t="shared" si="417"/>
        <v>IS_69.21</v>
      </c>
      <c r="R6798" s="82">
        <f>IF(AND(O6798="Expense",P6798="IS"),INDEX(Table2[#All],MATCH($G6798,Table2[GL_SubACT],0)+1,MATCH($D6798,Table2[#Headers],0)),
IF(AND(O6798="Revenue",P6798="IS"),INDEX('3b. IS_Revenue_Lookup'!E:E,MATCH($E6798,'3b. IS_Revenue_Lookup'!A:A,0)),
IF(P6798="BS",INDEX('3c BS_Lookup'!$A:$F,MATCH('1. GLSummary'!$F6798,'3c BS_Lookup'!$A:$A,0),MATCH('1. GLSummary'!$A6798,'3c BS_Lookup'!$1:$1,0)),"--"))
)</f>
        <v>69.209999999999994</v>
      </c>
      <c r="S6798" s="82" t="str">
        <f>IFERROR(VLOOKUP(R6798,'3. Lookup Tables'!$AB:$AC,2,0),"--")</f>
        <v>--</v>
      </c>
      <c r="T6798" s="82"/>
      <c r="U6798" s="82" t="str">
        <f>VLOOKUP($A6798,'3. Lookup Tables'!$C:$E,2,0)</f>
        <v>Hauling</v>
      </c>
      <c r="V6798" s="82" t="str">
        <f>VLOOKUP($A6798,'3. Lookup Tables'!$C:$E,3,0)</f>
        <v>Pasco</v>
      </c>
    </row>
    <row r="6799" spans="1:22" x14ac:dyDescent="0.25">
      <c r="A6799" t="s">
        <v>7</v>
      </c>
      <c r="B6799" t="s">
        <v>59</v>
      </c>
      <c r="C6799" t="s">
        <v>92</v>
      </c>
      <c r="D6799" t="s">
        <v>35</v>
      </c>
      <c r="E6799" t="s">
        <v>1816</v>
      </c>
      <c r="F6799" t="s">
        <v>702</v>
      </c>
      <c r="G6799" t="s">
        <v>1412</v>
      </c>
      <c r="H6799" t="s">
        <v>93</v>
      </c>
      <c r="I6799" t="s">
        <v>23</v>
      </c>
      <c r="J6799" t="s">
        <v>2603</v>
      </c>
      <c r="K6799" s="9" t="s">
        <v>2604</v>
      </c>
      <c r="L6799" s="9">
        <v>258</v>
      </c>
      <c r="M6799">
        <v>258</v>
      </c>
      <c r="N6799" s="66" t="str">
        <f>IF(COUNTIF('4. IncomeStatement_12Mo_BDI'!$8:$8,$K6799)&gt;0,"Y","")</f>
        <v>Y</v>
      </c>
      <c r="O6799" s="66" t="str">
        <f>INDEX('3. Lookup Tables'!$G:$K,MATCH($G6799,'3. Lookup Tables'!$G:$G,0),MATCH(O$1,'3. Lookup Tables'!$G$1:$K$1,0))</f>
        <v>EXPENSE</v>
      </c>
      <c r="P6799" s="82" t="str">
        <f t="shared" si="416"/>
        <v>IS</v>
      </c>
      <c r="Q6799" s="82" t="str">
        <f t="shared" si="417"/>
        <v>IS_38</v>
      </c>
      <c r="R6799" s="82">
        <f>IF(AND(O6799="Expense",P6799="IS"),INDEX(Table2[#All],MATCH($G6799,Table2[GL_SubACT],0)+1,MATCH($D6799,Table2[#Headers],0)),
IF(AND(O6799="Revenue",P6799="IS"),INDEX('3b. IS_Revenue_Lookup'!E:E,MATCH($E6799,'3b. IS_Revenue_Lookup'!A:A,0)),
IF(P6799="BS",INDEX('3c BS_Lookup'!$A:$F,MATCH('1. GLSummary'!$F6799,'3c BS_Lookup'!$A:$A,0),MATCH('1. GLSummary'!$A6799,'3c BS_Lookup'!$1:$1,0)),"--"))
)</f>
        <v>38</v>
      </c>
      <c r="S6799" s="82" t="str">
        <f>IFERROR(VLOOKUP(R6799,'3. Lookup Tables'!$AB:$AC,2,0),"--")</f>
        <v>--</v>
      </c>
      <c r="T6799" s="82"/>
      <c r="U6799" s="82" t="str">
        <f>VLOOKUP($A6799,'3. Lookup Tables'!$C:$E,2,0)</f>
        <v>Hauling</v>
      </c>
      <c r="V6799" s="82" t="str">
        <f>VLOOKUP($A6799,'3. Lookup Tables'!$C:$E,3,0)</f>
        <v>Pasco</v>
      </c>
    </row>
    <row r="6800" spans="1:22" x14ac:dyDescent="0.25">
      <c r="A6800" t="s">
        <v>7</v>
      </c>
      <c r="B6800" t="s">
        <v>59</v>
      </c>
      <c r="C6800" t="s">
        <v>92</v>
      </c>
      <c r="D6800" t="s">
        <v>134</v>
      </c>
      <c r="E6800" t="s">
        <v>1800</v>
      </c>
      <c r="F6800" t="s">
        <v>685</v>
      </c>
      <c r="G6800" t="s">
        <v>1412</v>
      </c>
      <c r="H6800" t="s">
        <v>93</v>
      </c>
      <c r="I6800" t="s">
        <v>25</v>
      </c>
      <c r="J6800" t="s">
        <v>2603</v>
      </c>
      <c r="K6800" s="9" t="s">
        <v>2616</v>
      </c>
      <c r="L6800" s="9">
        <v>1876</v>
      </c>
      <c r="M6800">
        <v>1919</v>
      </c>
      <c r="N6800" s="66" t="str">
        <f>IF(COUNTIF('4. IncomeStatement_12Mo_BDI'!$8:$8,$K6800)&gt;0,"Y","")</f>
        <v>Y</v>
      </c>
      <c r="O6800" s="66" t="str">
        <f>INDEX('3. Lookup Tables'!$G:$K,MATCH($G6800,'3. Lookup Tables'!$G:$G,0),MATCH(O$1,'3. Lookup Tables'!$G$1:$K$1,0))</f>
        <v>EXPENSE</v>
      </c>
      <c r="P6800" s="82" t="str">
        <f t="shared" si="416"/>
        <v>IS</v>
      </c>
      <c r="Q6800" s="82" t="str">
        <f t="shared" si="417"/>
        <v>IS_82</v>
      </c>
      <c r="R6800" s="82">
        <f>IF(AND(O6800="Expense",P6800="IS"),INDEX(Table2[#All],MATCH($G6800,Table2[GL_SubACT],0)+1,MATCH($D6800,Table2[#Headers],0)),
IF(AND(O6800="Revenue",P6800="IS"),INDEX('3b. IS_Revenue_Lookup'!E:E,MATCH($E6800,'3b. IS_Revenue_Lookup'!A:A,0)),
IF(P6800="BS",INDEX('3c BS_Lookup'!$A:$F,MATCH('1. GLSummary'!$F6800,'3c BS_Lookup'!$A:$A,0),MATCH('1. GLSummary'!$A6800,'3c BS_Lookup'!$1:$1,0)),"--"))
)</f>
        <v>82</v>
      </c>
      <c r="S6800" s="82" t="str">
        <f>IFERROR(VLOOKUP(R6800,'3. Lookup Tables'!$AB:$AC,2,0),"--")</f>
        <v>--</v>
      </c>
      <c r="T6800" s="82"/>
      <c r="U6800" s="82" t="str">
        <f>VLOOKUP($A6800,'3. Lookup Tables'!$C:$E,2,0)</f>
        <v>Hauling</v>
      </c>
      <c r="V6800" s="82" t="str">
        <f>VLOOKUP($A6800,'3. Lookup Tables'!$C:$E,3,0)</f>
        <v>Pasco</v>
      </c>
    </row>
    <row r="6801" spans="1:22" x14ac:dyDescent="0.25">
      <c r="A6801" t="s">
        <v>8</v>
      </c>
      <c r="B6801" t="s">
        <v>59</v>
      </c>
      <c r="C6801" t="s">
        <v>18</v>
      </c>
      <c r="D6801" t="s">
        <v>50</v>
      </c>
      <c r="E6801" t="s">
        <v>2089</v>
      </c>
      <c r="F6801" t="s">
        <v>827</v>
      </c>
      <c r="G6801" t="s">
        <v>1390</v>
      </c>
      <c r="H6801" t="s">
        <v>103</v>
      </c>
      <c r="I6801" t="s">
        <v>23</v>
      </c>
      <c r="J6801" t="s">
        <v>2603</v>
      </c>
      <c r="K6801" s="9" t="s">
        <v>2604</v>
      </c>
      <c r="L6801" s="9">
        <v>1376.9</v>
      </c>
      <c r="M6801">
        <v>1376.9</v>
      </c>
      <c r="N6801" s="66" t="str">
        <f>IF(COUNTIF('4. IncomeStatement_12Mo_BDI'!$8:$8,$K6801)&gt;0,"Y","")</f>
        <v>Y</v>
      </c>
      <c r="O6801" s="66" t="str">
        <f>INDEX('3. Lookup Tables'!$G:$K,MATCH($G6801,'3. Lookup Tables'!$G:$G,0),MATCH(O$1,'3. Lookup Tables'!$G$1:$K$1,0))</f>
        <v>EXPENSE</v>
      </c>
      <c r="P6801" s="82" t="str">
        <f t="shared" si="416"/>
        <v>IS</v>
      </c>
      <c r="Q6801" s="82" t="str">
        <f t="shared" si="417"/>
        <v>IS_69.21</v>
      </c>
      <c r="R6801" s="82">
        <f>IF(AND(O6801="Expense",P6801="IS"),INDEX(Table2[#All],MATCH($G6801,Table2[GL_SubACT],0)+1,MATCH($D6801,Table2[#Headers],0)),
IF(AND(O6801="Revenue",P6801="IS"),INDEX('3b. IS_Revenue_Lookup'!E:E,MATCH($E6801,'3b. IS_Revenue_Lookup'!A:A,0)),
IF(P6801="BS",INDEX('3c BS_Lookup'!$A:$F,MATCH('1. GLSummary'!$F6801,'3c BS_Lookup'!$A:$A,0),MATCH('1. GLSummary'!$A6801,'3c BS_Lookup'!$1:$1,0)),"--"))
)</f>
        <v>69.209999999999994</v>
      </c>
      <c r="S6801" s="82" t="str">
        <f>IFERROR(VLOOKUP(R6801,'3. Lookup Tables'!$AB:$AC,2,0),"--")</f>
        <v>--</v>
      </c>
      <c r="T6801" s="82"/>
      <c r="U6801" s="82" t="str">
        <f>VLOOKUP($A6801,'3. Lookup Tables'!$C:$E,2,0)</f>
        <v>Hauling</v>
      </c>
      <c r="V6801" s="82" t="str">
        <f>VLOOKUP($A6801,'3. Lookup Tables'!$C:$E,3,0)</f>
        <v>Pasco</v>
      </c>
    </row>
    <row r="6802" spans="1:22" x14ac:dyDescent="0.25">
      <c r="A6802" t="s">
        <v>7</v>
      </c>
      <c r="B6802" t="s">
        <v>59</v>
      </c>
      <c r="C6802" t="s">
        <v>18</v>
      </c>
      <c r="D6802" t="s">
        <v>48</v>
      </c>
      <c r="E6802" t="s">
        <v>1876</v>
      </c>
      <c r="F6802" t="s">
        <v>737</v>
      </c>
      <c r="G6802" t="s">
        <v>1390</v>
      </c>
      <c r="H6802" t="s">
        <v>103</v>
      </c>
      <c r="I6802" t="s">
        <v>26</v>
      </c>
      <c r="J6802" t="s">
        <v>2603</v>
      </c>
      <c r="K6802" s="9" t="s">
        <v>2608</v>
      </c>
      <c r="L6802" s="9">
        <v>688.45</v>
      </c>
      <c r="M6802">
        <v>2065.35</v>
      </c>
      <c r="N6802" s="66" t="str">
        <f>IF(COUNTIF('4. IncomeStatement_12Mo_BDI'!$8:$8,$K6802)&gt;0,"Y","")</f>
        <v>Y</v>
      </c>
      <c r="O6802" s="66" t="str">
        <f>INDEX('3. Lookup Tables'!$G:$K,MATCH($G6802,'3. Lookup Tables'!$G:$G,0),MATCH(O$1,'3. Lookup Tables'!$G$1:$K$1,0))</f>
        <v>EXPENSE</v>
      </c>
      <c r="P6802" s="82" t="str">
        <f t="shared" si="416"/>
        <v>IS</v>
      </c>
      <c r="Q6802" s="82" t="str">
        <f t="shared" si="417"/>
        <v>IS_69.22</v>
      </c>
      <c r="R6802" s="82">
        <f>IF(AND(O6802="Expense",P6802="IS"),INDEX(Table2[#All],MATCH($G6802,Table2[GL_SubACT],0)+1,MATCH($D6802,Table2[#Headers],0)),
IF(AND(O6802="Revenue",P6802="IS"),INDEX('3b. IS_Revenue_Lookup'!E:E,MATCH($E6802,'3b. IS_Revenue_Lookup'!A:A,0)),
IF(P6802="BS",INDEX('3c BS_Lookup'!$A:$F,MATCH('1. GLSummary'!$F6802,'3c BS_Lookup'!$A:$A,0),MATCH('1. GLSummary'!$A6802,'3c BS_Lookup'!$1:$1,0)),"--"))
)</f>
        <v>69.22</v>
      </c>
      <c r="S6802" s="82" t="str">
        <f>IFERROR(VLOOKUP(R6802,'3. Lookup Tables'!$AB:$AC,2,0),"--")</f>
        <v>--</v>
      </c>
      <c r="T6802" s="82"/>
      <c r="U6802" s="82" t="str">
        <f>VLOOKUP($A6802,'3. Lookup Tables'!$C:$E,2,0)</f>
        <v>Hauling</v>
      </c>
      <c r="V6802" s="82" t="str">
        <f>VLOOKUP($A6802,'3. Lookup Tables'!$C:$E,3,0)</f>
        <v>Pasco</v>
      </c>
    </row>
    <row r="6803" spans="1:22" x14ac:dyDescent="0.25">
      <c r="A6803" t="s">
        <v>7</v>
      </c>
      <c r="B6803" t="s">
        <v>59</v>
      </c>
      <c r="C6803" t="s">
        <v>92</v>
      </c>
      <c r="D6803" t="s">
        <v>134</v>
      </c>
      <c r="E6803" t="s">
        <v>1800</v>
      </c>
      <c r="F6803" t="s">
        <v>685</v>
      </c>
      <c r="G6803" t="s">
        <v>1412</v>
      </c>
      <c r="H6803" t="s">
        <v>93</v>
      </c>
      <c r="I6803" t="s">
        <v>26</v>
      </c>
      <c r="J6803" t="s">
        <v>2603</v>
      </c>
      <c r="K6803" s="9" t="s">
        <v>2608</v>
      </c>
      <c r="L6803" s="9">
        <v>43</v>
      </c>
      <c r="M6803">
        <v>1962</v>
      </c>
      <c r="N6803" s="66" t="str">
        <f>IF(COUNTIF('4. IncomeStatement_12Mo_BDI'!$8:$8,$K6803)&gt;0,"Y","")</f>
        <v>Y</v>
      </c>
      <c r="O6803" s="66" t="str">
        <f>INDEX('3. Lookup Tables'!$G:$K,MATCH($G6803,'3. Lookup Tables'!$G:$G,0),MATCH(O$1,'3. Lookup Tables'!$G$1:$K$1,0))</f>
        <v>EXPENSE</v>
      </c>
      <c r="P6803" s="82" t="str">
        <f t="shared" si="416"/>
        <v>IS</v>
      </c>
      <c r="Q6803" s="82" t="str">
        <f t="shared" si="417"/>
        <v>IS_82</v>
      </c>
      <c r="R6803" s="82">
        <f>IF(AND(O6803="Expense",P6803="IS"),INDEX(Table2[#All],MATCH($G6803,Table2[GL_SubACT],0)+1,MATCH($D6803,Table2[#Headers],0)),
IF(AND(O6803="Revenue",P6803="IS"),INDEX('3b. IS_Revenue_Lookup'!E:E,MATCH($E6803,'3b. IS_Revenue_Lookup'!A:A,0)),
IF(P6803="BS",INDEX('3c BS_Lookup'!$A:$F,MATCH('1. GLSummary'!$F6803,'3c BS_Lookup'!$A:$A,0),MATCH('1. GLSummary'!$A6803,'3c BS_Lookup'!$1:$1,0)),"--"))
)</f>
        <v>82</v>
      </c>
      <c r="S6803" s="82" t="str">
        <f>IFERROR(VLOOKUP(R6803,'3. Lookup Tables'!$AB:$AC,2,0),"--")</f>
        <v>--</v>
      </c>
      <c r="T6803" s="82"/>
      <c r="U6803" s="82" t="str">
        <f>VLOOKUP($A6803,'3. Lookup Tables'!$C:$E,2,0)</f>
        <v>Hauling</v>
      </c>
      <c r="V6803" s="82" t="str">
        <f>VLOOKUP($A6803,'3. Lookup Tables'!$C:$E,3,0)</f>
        <v>Pasco</v>
      </c>
    </row>
    <row r="6804" spans="1:22" x14ac:dyDescent="0.25">
      <c r="A6804" t="s">
        <v>7</v>
      </c>
      <c r="B6804" t="s">
        <v>59</v>
      </c>
      <c r="C6804" t="s">
        <v>18</v>
      </c>
      <c r="D6804" t="s">
        <v>48</v>
      </c>
      <c r="E6804" t="s">
        <v>1876</v>
      </c>
      <c r="F6804" t="s">
        <v>737</v>
      </c>
      <c r="G6804" t="s">
        <v>1390</v>
      </c>
      <c r="H6804" t="s">
        <v>103</v>
      </c>
      <c r="I6804" t="s">
        <v>25</v>
      </c>
      <c r="J6804" t="s">
        <v>2603</v>
      </c>
      <c r="K6804" s="9" t="s">
        <v>2616</v>
      </c>
      <c r="L6804" s="9">
        <v>688.45</v>
      </c>
      <c r="M6804">
        <v>1376.9</v>
      </c>
      <c r="N6804" s="66" t="str">
        <f>IF(COUNTIF('4. IncomeStatement_12Mo_BDI'!$8:$8,$K6804)&gt;0,"Y","")</f>
        <v>Y</v>
      </c>
      <c r="O6804" s="66" t="str">
        <f>INDEX('3. Lookup Tables'!$G:$K,MATCH($G6804,'3. Lookup Tables'!$G:$G,0),MATCH(O$1,'3. Lookup Tables'!$G$1:$K$1,0))</f>
        <v>EXPENSE</v>
      </c>
      <c r="P6804" s="82" t="str">
        <f t="shared" si="416"/>
        <v>IS</v>
      </c>
      <c r="Q6804" s="82" t="str">
        <f t="shared" si="417"/>
        <v>IS_69.22</v>
      </c>
      <c r="R6804" s="82">
        <f>IF(AND(O6804="Expense",P6804="IS"),INDEX(Table2[#All],MATCH($G6804,Table2[GL_SubACT],0)+1,MATCH($D6804,Table2[#Headers],0)),
IF(AND(O6804="Revenue",P6804="IS"),INDEX('3b. IS_Revenue_Lookup'!E:E,MATCH($E6804,'3b. IS_Revenue_Lookup'!A:A,0)),
IF(P6804="BS",INDEX('3c BS_Lookup'!$A:$F,MATCH('1. GLSummary'!$F6804,'3c BS_Lookup'!$A:$A,0),MATCH('1. GLSummary'!$A6804,'3c BS_Lookup'!$1:$1,0)),"--"))
)</f>
        <v>69.22</v>
      </c>
      <c r="S6804" s="82" t="str">
        <f>IFERROR(VLOOKUP(R6804,'3. Lookup Tables'!$AB:$AC,2,0),"--")</f>
        <v>--</v>
      </c>
      <c r="T6804" s="82"/>
      <c r="U6804" s="82" t="str">
        <f>VLOOKUP($A6804,'3. Lookup Tables'!$C:$E,2,0)</f>
        <v>Hauling</v>
      </c>
      <c r="V6804" s="82" t="str">
        <f>VLOOKUP($A6804,'3. Lookup Tables'!$C:$E,3,0)</f>
        <v>Pasco</v>
      </c>
    </row>
    <row r="6805" spans="1:22" x14ac:dyDescent="0.25">
      <c r="A6805" t="s">
        <v>7</v>
      </c>
      <c r="B6805" t="s">
        <v>59</v>
      </c>
      <c r="C6805" t="s">
        <v>18</v>
      </c>
      <c r="D6805" t="s">
        <v>95</v>
      </c>
      <c r="E6805" t="s">
        <v>1690</v>
      </c>
      <c r="F6805" t="s">
        <v>598</v>
      </c>
      <c r="G6805" t="s">
        <v>1390</v>
      </c>
      <c r="H6805" t="s">
        <v>103</v>
      </c>
      <c r="I6805" t="s">
        <v>23</v>
      </c>
      <c r="J6805" t="s">
        <v>2603</v>
      </c>
      <c r="K6805" s="9" t="s">
        <v>2604</v>
      </c>
      <c r="L6805" s="9">
        <v>4819.1499999999996</v>
      </c>
      <c r="M6805">
        <v>4819.1499999999996</v>
      </c>
      <c r="N6805" s="66" t="str">
        <f>IF(COUNTIF('4. IncomeStatement_12Mo_BDI'!$8:$8,$K6805)&gt;0,"Y","")</f>
        <v>Y</v>
      </c>
      <c r="O6805" s="66" t="str">
        <f>INDEX('3. Lookup Tables'!$G:$K,MATCH($G6805,'3. Lookup Tables'!$G:$G,0),MATCH(O$1,'3. Lookup Tables'!$G$1:$K$1,0))</f>
        <v>EXPENSE</v>
      </c>
      <c r="P6805" s="82" t="str">
        <f t="shared" si="416"/>
        <v>IS</v>
      </c>
      <c r="Q6805" s="82" t="str">
        <f t="shared" si="417"/>
        <v>IS_87.1</v>
      </c>
      <c r="R6805" s="82">
        <f>IF(AND(O6805="Expense",P6805="IS"),INDEX(Table2[#All],MATCH($G6805,Table2[GL_SubACT],0)+1,MATCH($D6805,Table2[#Headers],0)),
IF(AND(O6805="Revenue",P6805="IS"),INDEX('3b. IS_Revenue_Lookup'!E:E,MATCH($E6805,'3b. IS_Revenue_Lookup'!A:A,0)),
IF(P6805="BS",INDEX('3c BS_Lookup'!$A:$F,MATCH('1. GLSummary'!$F6805,'3c BS_Lookup'!$A:$A,0),MATCH('1. GLSummary'!$A6805,'3c BS_Lookup'!$1:$1,0)),"--"))
)</f>
        <v>87.1</v>
      </c>
      <c r="S6805" s="82" t="str">
        <f>IFERROR(VLOOKUP(R6805,'3. Lookup Tables'!$AB:$AC,2,0),"--")</f>
        <v>--</v>
      </c>
      <c r="T6805" s="82"/>
      <c r="U6805" s="82" t="str">
        <f>VLOOKUP($A6805,'3. Lookup Tables'!$C:$E,2,0)</f>
        <v>Hauling</v>
      </c>
      <c r="V6805" s="82" t="str">
        <f>VLOOKUP($A6805,'3. Lookup Tables'!$C:$E,3,0)</f>
        <v>Pasco</v>
      </c>
    </row>
    <row r="6806" spans="1:22" x14ac:dyDescent="0.25">
      <c r="A6806" t="s">
        <v>8</v>
      </c>
      <c r="B6806" t="s">
        <v>59</v>
      </c>
      <c r="C6806" t="s">
        <v>92</v>
      </c>
      <c r="D6806" t="s">
        <v>35</v>
      </c>
      <c r="E6806" t="s">
        <v>2009</v>
      </c>
      <c r="F6806" t="s">
        <v>702</v>
      </c>
      <c r="G6806" t="s">
        <v>1412</v>
      </c>
      <c r="H6806" t="s">
        <v>1023</v>
      </c>
      <c r="I6806" t="s">
        <v>26</v>
      </c>
      <c r="J6806" t="s">
        <v>2603</v>
      </c>
      <c r="K6806" s="9" t="s">
        <v>2608</v>
      </c>
      <c r="L6806" s="9">
        <v>21.5</v>
      </c>
      <c r="M6806">
        <v>64.5</v>
      </c>
      <c r="N6806" s="66" t="str">
        <f>IF(COUNTIF('4. IncomeStatement_12Mo_BDI'!$8:$8,$K6806)&gt;0,"Y","")</f>
        <v>Y</v>
      </c>
      <c r="O6806" s="66" t="str">
        <f>INDEX('3. Lookup Tables'!$G:$K,MATCH($G6806,'3. Lookup Tables'!$G:$G,0),MATCH(O$1,'3. Lookup Tables'!$G$1:$K$1,0))</f>
        <v>EXPENSE</v>
      </c>
      <c r="P6806" s="82" t="str">
        <f t="shared" si="416"/>
        <v>IS</v>
      </c>
      <c r="Q6806" s="82" t="str">
        <f t="shared" si="417"/>
        <v>IS_38</v>
      </c>
      <c r="R6806" s="82">
        <f>IF(AND(O6806="Expense",P6806="IS"),INDEX(Table2[#All],MATCH($G6806,Table2[GL_SubACT],0)+1,MATCH($D6806,Table2[#Headers],0)),
IF(AND(O6806="Revenue",P6806="IS"),INDEX('3b. IS_Revenue_Lookup'!E:E,MATCH($E6806,'3b. IS_Revenue_Lookup'!A:A,0)),
IF(P6806="BS",INDEX('3c BS_Lookup'!$A:$F,MATCH('1. GLSummary'!$F6806,'3c BS_Lookup'!$A:$A,0),MATCH('1. GLSummary'!$A6806,'3c BS_Lookup'!$1:$1,0)),"--"))
)</f>
        <v>38</v>
      </c>
      <c r="S6806" s="82" t="str">
        <f>IFERROR(VLOOKUP(R6806,'3. Lookup Tables'!$AB:$AC,2,0),"--")</f>
        <v>--</v>
      </c>
      <c r="T6806" s="82"/>
      <c r="U6806" s="82" t="str">
        <f>VLOOKUP($A6806,'3. Lookup Tables'!$C:$E,2,0)</f>
        <v>Hauling</v>
      </c>
      <c r="V6806" s="82" t="str">
        <f>VLOOKUP($A6806,'3. Lookup Tables'!$C:$E,3,0)</f>
        <v>Pasco</v>
      </c>
    </row>
    <row r="6807" spans="1:22" x14ac:dyDescent="0.25">
      <c r="A6807" t="s">
        <v>7</v>
      </c>
      <c r="B6807" t="s">
        <v>59</v>
      </c>
      <c r="C6807" t="s">
        <v>92</v>
      </c>
      <c r="D6807" t="s">
        <v>87</v>
      </c>
      <c r="E6807" t="s">
        <v>1790</v>
      </c>
      <c r="F6807" t="s">
        <v>673</v>
      </c>
      <c r="G6807" t="s">
        <v>1412</v>
      </c>
      <c r="H6807" t="s">
        <v>93</v>
      </c>
      <c r="I6807" t="s">
        <v>23</v>
      </c>
      <c r="J6807" t="s">
        <v>2603</v>
      </c>
      <c r="K6807" s="9" t="s">
        <v>2604</v>
      </c>
      <c r="L6807" s="9">
        <v>75.25</v>
      </c>
      <c r="M6807">
        <v>75.25</v>
      </c>
      <c r="N6807" s="66" t="str">
        <f>IF(COUNTIF('4. IncomeStatement_12Mo_BDI'!$8:$8,$K6807)&gt;0,"Y","")</f>
        <v>Y</v>
      </c>
      <c r="O6807" s="66" t="str">
        <f>INDEX('3. Lookup Tables'!$G:$K,MATCH($G6807,'3. Lookup Tables'!$G:$G,0),MATCH(O$1,'3. Lookup Tables'!$G$1:$K$1,0))</f>
        <v>EXPENSE</v>
      </c>
      <c r="P6807" s="82" t="str">
        <f t="shared" si="416"/>
        <v>IS</v>
      </c>
      <c r="Q6807" s="82" t="str">
        <f t="shared" si="417"/>
        <v>IS_53</v>
      </c>
      <c r="R6807" s="82">
        <f>IF(AND(O6807="Expense",P6807="IS"),INDEX(Table2[#All],MATCH($G6807,Table2[GL_SubACT],0)+1,MATCH($D6807,Table2[#Headers],0)),
IF(AND(O6807="Revenue",P6807="IS"),INDEX('3b. IS_Revenue_Lookup'!E:E,MATCH($E6807,'3b. IS_Revenue_Lookup'!A:A,0)),
IF(P6807="BS",INDEX('3c BS_Lookup'!$A:$F,MATCH('1. GLSummary'!$F6807,'3c BS_Lookup'!$A:$A,0),MATCH('1. GLSummary'!$A6807,'3c BS_Lookup'!$1:$1,0)),"--"))
)</f>
        <v>53</v>
      </c>
      <c r="S6807" s="82" t="str">
        <f>IFERROR(VLOOKUP(R6807,'3. Lookup Tables'!$AB:$AC,2,0),"--")</f>
        <v>--</v>
      </c>
      <c r="T6807" s="82"/>
      <c r="U6807" s="82" t="str">
        <f>VLOOKUP($A6807,'3. Lookup Tables'!$C:$E,2,0)</f>
        <v>Hauling</v>
      </c>
      <c r="V6807" s="82" t="str">
        <f>VLOOKUP($A6807,'3. Lookup Tables'!$C:$E,3,0)</f>
        <v>Pasco</v>
      </c>
    </row>
    <row r="6808" spans="1:22" x14ac:dyDescent="0.25">
      <c r="A6808" t="s">
        <v>7</v>
      </c>
      <c r="B6808" t="s">
        <v>59</v>
      </c>
      <c r="C6808" t="s">
        <v>18</v>
      </c>
      <c r="D6808" t="s">
        <v>33</v>
      </c>
      <c r="E6808" t="s">
        <v>2126</v>
      </c>
      <c r="F6808" t="s">
        <v>940</v>
      </c>
      <c r="G6808" t="s">
        <v>1390</v>
      </c>
      <c r="H6808" t="s">
        <v>103</v>
      </c>
      <c r="I6808" t="s">
        <v>26</v>
      </c>
      <c r="J6808" t="s">
        <v>2603</v>
      </c>
      <c r="K6808" s="9" t="s">
        <v>2608</v>
      </c>
      <c r="L6808" s="9">
        <v>8261.4</v>
      </c>
      <c r="M6808">
        <v>27098.1</v>
      </c>
      <c r="N6808" s="66" t="str">
        <f>IF(COUNTIF('4. IncomeStatement_12Mo_BDI'!$8:$8,$K6808)&gt;0,"Y","")</f>
        <v>Y</v>
      </c>
      <c r="O6808" s="66" t="str">
        <f>INDEX('3. Lookup Tables'!$G:$K,MATCH($G6808,'3. Lookup Tables'!$G:$G,0),MATCH(O$1,'3. Lookup Tables'!$G$1:$K$1,0))</f>
        <v>EXPENSE</v>
      </c>
      <c r="P6808" s="82" t="str">
        <f t="shared" si="416"/>
        <v>IS</v>
      </c>
      <c r="Q6808" s="82" t="str">
        <f t="shared" si="417"/>
        <v>IS_29.1</v>
      </c>
      <c r="R6808" s="82">
        <f>IF(AND(O6808="Expense",P6808="IS"),INDEX(Table2[#All],MATCH($G6808,Table2[GL_SubACT],0)+1,MATCH($D6808,Table2[#Headers],0)),
IF(AND(O6808="Revenue",P6808="IS"),INDEX('3b. IS_Revenue_Lookup'!E:E,MATCH($E6808,'3b. IS_Revenue_Lookup'!A:A,0)),
IF(P6808="BS",INDEX('3c BS_Lookup'!$A:$F,MATCH('1. GLSummary'!$F6808,'3c BS_Lookup'!$A:$A,0),MATCH('1. GLSummary'!$A6808,'3c BS_Lookup'!$1:$1,0)),"--"))
)</f>
        <v>29.1</v>
      </c>
      <c r="S6808" s="82" t="str">
        <f>IFERROR(VLOOKUP(R6808,'3. Lookup Tables'!$AB:$AC,2,0),"--")</f>
        <v>--</v>
      </c>
      <c r="T6808" s="82"/>
      <c r="U6808" s="82" t="str">
        <f>VLOOKUP($A6808,'3. Lookup Tables'!$C:$E,2,0)</f>
        <v>Hauling</v>
      </c>
      <c r="V6808" s="82" t="str">
        <f>VLOOKUP($A6808,'3. Lookup Tables'!$C:$E,3,0)</f>
        <v>Pasco</v>
      </c>
    </row>
    <row r="6809" spans="1:22" x14ac:dyDescent="0.25">
      <c r="A6809" t="s">
        <v>8</v>
      </c>
      <c r="B6809" t="s">
        <v>59</v>
      </c>
      <c r="C6809" t="s">
        <v>92</v>
      </c>
      <c r="D6809" t="s">
        <v>95</v>
      </c>
      <c r="E6809" t="s">
        <v>2047</v>
      </c>
      <c r="F6809" t="s">
        <v>878</v>
      </c>
      <c r="G6809" t="s">
        <v>1412</v>
      </c>
      <c r="H6809" t="s">
        <v>93</v>
      </c>
      <c r="I6809" t="s">
        <v>25</v>
      </c>
      <c r="J6809" t="s">
        <v>2603</v>
      </c>
      <c r="K6809" s="9" t="s">
        <v>2616</v>
      </c>
      <c r="L6809" s="9">
        <v>21.5</v>
      </c>
      <c r="M6809">
        <v>43</v>
      </c>
      <c r="N6809" s="66" t="str">
        <f>IF(COUNTIF('4. IncomeStatement_12Mo_BDI'!$8:$8,$K6809)&gt;0,"Y","")</f>
        <v>Y</v>
      </c>
      <c r="O6809" s="66" t="str">
        <f>INDEX('3. Lookup Tables'!$G:$K,MATCH($G6809,'3. Lookup Tables'!$G:$G,0),MATCH(O$1,'3. Lookup Tables'!$G$1:$K$1,0))</f>
        <v>EXPENSE</v>
      </c>
      <c r="P6809" s="82" t="str">
        <f t="shared" si="416"/>
        <v>IS</v>
      </c>
      <c r="Q6809" s="82" t="str">
        <f t="shared" si="417"/>
        <v>IS_89.1</v>
      </c>
      <c r="R6809" s="82">
        <f>IF(AND(O6809="Expense",P6809="IS"),INDEX(Table2[#All],MATCH($G6809,Table2[GL_SubACT],0)+1,MATCH($D6809,Table2[#Headers],0)),
IF(AND(O6809="Revenue",P6809="IS"),INDEX('3b. IS_Revenue_Lookup'!E:E,MATCH($E6809,'3b. IS_Revenue_Lookup'!A:A,0)),
IF(P6809="BS",INDEX('3c BS_Lookup'!$A:$F,MATCH('1. GLSummary'!$F6809,'3c BS_Lookup'!$A:$A,0),MATCH('1. GLSummary'!$A6809,'3c BS_Lookup'!$1:$1,0)),"--"))
)</f>
        <v>89.1</v>
      </c>
      <c r="S6809" s="82" t="str">
        <f>IFERROR(VLOOKUP(R6809,'3. Lookup Tables'!$AB:$AC,2,0),"--")</f>
        <v>--</v>
      </c>
      <c r="T6809" s="82"/>
      <c r="U6809" s="82" t="str">
        <f>VLOOKUP($A6809,'3. Lookup Tables'!$C:$E,2,0)</f>
        <v>Hauling</v>
      </c>
      <c r="V6809" s="82" t="str">
        <f>VLOOKUP($A6809,'3. Lookup Tables'!$C:$E,3,0)</f>
        <v>Pasco</v>
      </c>
    </row>
    <row r="6810" spans="1:22" x14ac:dyDescent="0.25">
      <c r="A6810" t="s">
        <v>8</v>
      </c>
      <c r="B6810" t="s">
        <v>59</v>
      </c>
      <c r="C6810" t="s">
        <v>18</v>
      </c>
      <c r="D6810" t="s">
        <v>92</v>
      </c>
      <c r="E6810" t="s">
        <v>1767</v>
      </c>
      <c r="F6810" t="s">
        <v>620</v>
      </c>
      <c r="G6810" t="s">
        <v>1390</v>
      </c>
      <c r="H6810" t="s">
        <v>103</v>
      </c>
      <c r="I6810" t="s">
        <v>23</v>
      </c>
      <c r="J6810" t="s">
        <v>2603</v>
      </c>
      <c r="K6810" s="9" t="s">
        <v>2604</v>
      </c>
      <c r="L6810" s="9">
        <v>688.45</v>
      </c>
      <c r="M6810">
        <v>688.45</v>
      </c>
      <c r="N6810" s="66" t="str">
        <f>IF(COUNTIF('4. IncomeStatement_12Mo_BDI'!$8:$8,$K6810)&gt;0,"Y","")</f>
        <v>Y</v>
      </c>
      <c r="O6810" s="66" t="str">
        <f>INDEX('3. Lookup Tables'!$G:$K,MATCH($G6810,'3. Lookup Tables'!$G:$G,0),MATCH(O$1,'3. Lookup Tables'!$G$1:$K$1,0))</f>
        <v>EXPENSE</v>
      </c>
      <c r="P6810" s="82" t="str">
        <f t="shared" si="416"/>
        <v>IS</v>
      </c>
      <c r="Q6810" s="82" t="str">
        <f t="shared" si="417"/>
        <v>IS_29.12</v>
      </c>
      <c r="R6810" s="82">
        <f>IF(AND(O6810="Expense",P6810="IS"),INDEX(Table2[#All],MATCH($G6810,Table2[GL_SubACT],0)+1,MATCH($D6810,Table2[#Headers],0)),
IF(AND(O6810="Revenue",P6810="IS"),INDEX('3b. IS_Revenue_Lookup'!E:E,MATCH($E6810,'3b. IS_Revenue_Lookup'!A:A,0)),
IF(P6810="BS",INDEX('3c BS_Lookup'!$A:$F,MATCH('1. GLSummary'!$F6810,'3c BS_Lookup'!$A:$A,0),MATCH('1. GLSummary'!$A6810,'3c BS_Lookup'!$1:$1,0)),"--"))
)</f>
        <v>29.12</v>
      </c>
      <c r="S6810" s="82" t="str">
        <f>IFERROR(VLOOKUP(R6810,'3. Lookup Tables'!$AB:$AC,2,0),"--")</f>
        <v>--</v>
      </c>
      <c r="T6810" s="82"/>
      <c r="U6810" s="82" t="str">
        <f>VLOOKUP($A6810,'3. Lookup Tables'!$C:$E,2,0)</f>
        <v>Hauling</v>
      </c>
      <c r="V6810" s="82" t="str">
        <f>VLOOKUP($A6810,'3. Lookup Tables'!$C:$E,3,0)</f>
        <v>Pasco</v>
      </c>
    </row>
    <row r="6811" spans="1:22" x14ac:dyDescent="0.25">
      <c r="A6811" t="s">
        <v>7</v>
      </c>
      <c r="B6811" t="s">
        <v>59</v>
      </c>
      <c r="C6811" t="s">
        <v>18</v>
      </c>
      <c r="D6811" t="s">
        <v>95</v>
      </c>
      <c r="E6811" t="s">
        <v>1690</v>
      </c>
      <c r="F6811" t="s">
        <v>598</v>
      </c>
      <c r="G6811" t="s">
        <v>1390</v>
      </c>
      <c r="H6811" t="s">
        <v>103</v>
      </c>
      <c r="I6811" t="s">
        <v>26</v>
      </c>
      <c r="J6811" t="s">
        <v>2603</v>
      </c>
      <c r="K6811" s="9" t="s">
        <v>2608</v>
      </c>
      <c r="L6811" s="9">
        <v>4819.1499999999996</v>
      </c>
      <c r="M6811">
        <v>14457.45</v>
      </c>
      <c r="N6811" s="66" t="str">
        <f>IF(COUNTIF('4. IncomeStatement_12Mo_BDI'!$8:$8,$K6811)&gt;0,"Y","")</f>
        <v>Y</v>
      </c>
      <c r="O6811" s="66" t="str">
        <f>INDEX('3. Lookup Tables'!$G:$K,MATCH($G6811,'3. Lookup Tables'!$G:$G,0),MATCH(O$1,'3. Lookup Tables'!$G$1:$K$1,0))</f>
        <v>EXPENSE</v>
      </c>
      <c r="P6811" s="82" t="str">
        <f t="shared" si="416"/>
        <v>IS</v>
      </c>
      <c r="Q6811" s="82" t="str">
        <f t="shared" si="417"/>
        <v>IS_87.1</v>
      </c>
      <c r="R6811" s="82">
        <f>IF(AND(O6811="Expense",P6811="IS"),INDEX(Table2[#All],MATCH($G6811,Table2[GL_SubACT],0)+1,MATCH($D6811,Table2[#Headers],0)),
IF(AND(O6811="Revenue",P6811="IS"),INDEX('3b. IS_Revenue_Lookup'!E:E,MATCH($E6811,'3b. IS_Revenue_Lookup'!A:A,0)),
IF(P6811="BS",INDEX('3c BS_Lookup'!$A:$F,MATCH('1. GLSummary'!$F6811,'3c BS_Lookup'!$A:$A,0),MATCH('1. GLSummary'!$A6811,'3c BS_Lookup'!$1:$1,0)),"--"))
)</f>
        <v>87.1</v>
      </c>
      <c r="S6811" s="82" t="str">
        <f>IFERROR(VLOOKUP(R6811,'3. Lookup Tables'!$AB:$AC,2,0),"--")</f>
        <v>--</v>
      </c>
      <c r="T6811" s="82"/>
      <c r="U6811" s="82" t="str">
        <f>VLOOKUP($A6811,'3. Lookup Tables'!$C:$E,2,0)</f>
        <v>Hauling</v>
      </c>
      <c r="V6811" s="82" t="str">
        <f>VLOOKUP($A6811,'3. Lookup Tables'!$C:$E,3,0)</f>
        <v>Pasco</v>
      </c>
    </row>
    <row r="6812" spans="1:22" x14ac:dyDescent="0.25">
      <c r="A6812" t="s">
        <v>7</v>
      </c>
      <c r="B6812" t="s">
        <v>59</v>
      </c>
      <c r="C6812" t="s">
        <v>92</v>
      </c>
      <c r="D6812" t="s">
        <v>92</v>
      </c>
      <c r="E6812" t="s">
        <v>1709</v>
      </c>
      <c r="F6812" t="s">
        <v>621</v>
      </c>
      <c r="G6812" t="s">
        <v>1412</v>
      </c>
      <c r="H6812" t="s">
        <v>222</v>
      </c>
      <c r="I6812" t="s">
        <v>26</v>
      </c>
      <c r="J6812" t="s">
        <v>2603</v>
      </c>
      <c r="K6812" s="9" t="s">
        <v>2608</v>
      </c>
      <c r="L6812" s="9">
        <v>43</v>
      </c>
      <c r="M6812">
        <v>129</v>
      </c>
      <c r="N6812" s="66" t="str">
        <f>IF(COUNTIF('4. IncomeStatement_12Mo_BDI'!$8:$8,$K6812)&gt;0,"Y","")</f>
        <v>Y</v>
      </c>
      <c r="O6812" s="66" t="str">
        <f>INDEX('3. Lookup Tables'!$G:$K,MATCH($G6812,'3. Lookup Tables'!$G:$G,0),MATCH(O$1,'3. Lookup Tables'!$G$1:$K$1,0))</f>
        <v>EXPENSE</v>
      </c>
      <c r="P6812" s="82" t="str">
        <f t="shared" si="416"/>
        <v>IS</v>
      </c>
      <c r="Q6812" s="82" t="str">
        <f t="shared" si="417"/>
        <v>IS_30.12</v>
      </c>
      <c r="R6812" s="82">
        <f>IF(AND(O6812="Expense",P6812="IS"),INDEX(Table2[#All],MATCH($G6812,Table2[GL_SubACT],0)+1,MATCH($D6812,Table2[#Headers],0)),
IF(AND(O6812="Revenue",P6812="IS"),INDEX('3b. IS_Revenue_Lookup'!E:E,MATCH($E6812,'3b. IS_Revenue_Lookup'!A:A,0)),
IF(P6812="BS",INDEX('3c BS_Lookup'!$A:$F,MATCH('1. GLSummary'!$F6812,'3c BS_Lookup'!$A:$A,0),MATCH('1. GLSummary'!$A6812,'3c BS_Lookup'!$1:$1,0)),"--"))
)</f>
        <v>30.12</v>
      </c>
      <c r="S6812" s="82" t="str">
        <f>IFERROR(VLOOKUP(R6812,'3. Lookup Tables'!$AB:$AC,2,0),"--")</f>
        <v>--</v>
      </c>
      <c r="T6812" s="82"/>
      <c r="U6812" s="82" t="str">
        <f>VLOOKUP($A6812,'3. Lookup Tables'!$C:$E,2,0)</f>
        <v>Hauling</v>
      </c>
      <c r="V6812" s="82" t="str">
        <f>VLOOKUP($A6812,'3. Lookup Tables'!$C:$E,3,0)</f>
        <v>Pasco</v>
      </c>
    </row>
    <row r="6813" spans="1:22" x14ac:dyDescent="0.25">
      <c r="A6813" t="s">
        <v>8</v>
      </c>
      <c r="B6813" t="s">
        <v>59</v>
      </c>
      <c r="C6813" t="s">
        <v>18</v>
      </c>
      <c r="D6813" t="s">
        <v>50</v>
      </c>
      <c r="E6813" t="s">
        <v>2089</v>
      </c>
      <c r="F6813" t="s">
        <v>827</v>
      </c>
      <c r="G6813" t="s">
        <v>1390</v>
      </c>
      <c r="H6813" t="s">
        <v>103</v>
      </c>
      <c r="I6813" t="s">
        <v>26</v>
      </c>
      <c r="J6813" t="s">
        <v>2603</v>
      </c>
      <c r="K6813" s="9" t="s">
        <v>2608</v>
      </c>
      <c r="L6813" s="9">
        <v>1376.9</v>
      </c>
      <c r="M6813">
        <v>4130.7</v>
      </c>
      <c r="N6813" s="66" t="str">
        <f>IF(COUNTIF('4. IncomeStatement_12Mo_BDI'!$8:$8,$K6813)&gt;0,"Y","")</f>
        <v>Y</v>
      </c>
      <c r="O6813" s="66" t="str">
        <f>INDEX('3. Lookup Tables'!$G:$K,MATCH($G6813,'3. Lookup Tables'!$G:$G,0),MATCH(O$1,'3. Lookup Tables'!$G$1:$K$1,0))</f>
        <v>EXPENSE</v>
      </c>
      <c r="P6813" s="82" t="str">
        <f t="shared" si="416"/>
        <v>IS</v>
      </c>
      <c r="Q6813" s="82" t="str">
        <f t="shared" si="417"/>
        <v>IS_69.21</v>
      </c>
      <c r="R6813" s="82">
        <f>IF(AND(O6813="Expense",P6813="IS"),INDEX(Table2[#All],MATCH($G6813,Table2[GL_SubACT],0)+1,MATCH($D6813,Table2[#Headers],0)),
IF(AND(O6813="Revenue",P6813="IS"),INDEX('3b. IS_Revenue_Lookup'!E:E,MATCH($E6813,'3b. IS_Revenue_Lookup'!A:A,0)),
IF(P6813="BS",INDEX('3c BS_Lookup'!$A:$F,MATCH('1. GLSummary'!$F6813,'3c BS_Lookup'!$A:$A,0),MATCH('1. GLSummary'!$A6813,'3c BS_Lookup'!$1:$1,0)),"--"))
)</f>
        <v>69.209999999999994</v>
      </c>
      <c r="S6813" s="82" t="str">
        <f>IFERROR(VLOOKUP(R6813,'3. Lookup Tables'!$AB:$AC,2,0),"--")</f>
        <v>--</v>
      </c>
      <c r="T6813" s="82"/>
      <c r="U6813" s="82" t="str">
        <f>VLOOKUP($A6813,'3. Lookup Tables'!$C:$E,2,0)</f>
        <v>Hauling</v>
      </c>
      <c r="V6813" s="82" t="str">
        <f>VLOOKUP($A6813,'3. Lookup Tables'!$C:$E,3,0)</f>
        <v>Pasco</v>
      </c>
    </row>
    <row r="6814" spans="1:22" x14ac:dyDescent="0.25">
      <c r="A6814" t="s">
        <v>8</v>
      </c>
      <c r="B6814" t="s">
        <v>59</v>
      </c>
      <c r="C6814" t="s">
        <v>18</v>
      </c>
      <c r="D6814" t="s">
        <v>87</v>
      </c>
      <c r="E6814" t="s">
        <v>1752</v>
      </c>
      <c r="F6814" t="s">
        <v>735</v>
      </c>
      <c r="G6814" t="s">
        <v>1390</v>
      </c>
      <c r="H6814" t="s">
        <v>103</v>
      </c>
      <c r="I6814" t="s">
        <v>26</v>
      </c>
      <c r="J6814" t="s">
        <v>2603</v>
      </c>
      <c r="K6814" s="9" t="s">
        <v>2608</v>
      </c>
      <c r="L6814" s="9">
        <v>688.45</v>
      </c>
      <c r="M6814">
        <v>2065.35</v>
      </c>
      <c r="N6814" s="66" t="str">
        <f>IF(COUNTIF('4. IncomeStatement_12Mo_BDI'!$8:$8,$K6814)&gt;0,"Y","")</f>
        <v>Y</v>
      </c>
      <c r="O6814" s="66" t="str">
        <f>INDEX('3. Lookup Tables'!$G:$K,MATCH($G6814,'3. Lookup Tables'!$G:$G,0),MATCH(O$1,'3. Lookup Tables'!$G$1:$K$1,0))</f>
        <v>EXPENSE</v>
      </c>
      <c r="P6814" s="82" t="str">
        <f t="shared" si="416"/>
        <v>IS</v>
      </c>
      <c r="Q6814" s="82" t="str">
        <f t="shared" si="417"/>
        <v>IS_52</v>
      </c>
      <c r="R6814" s="82">
        <f>IF(AND(O6814="Expense",P6814="IS"),INDEX(Table2[#All],MATCH($G6814,Table2[GL_SubACT],0)+1,MATCH($D6814,Table2[#Headers],0)),
IF(AND(O6814="Revenue",P6814="IS"),INDEX('3b. IS_Revenue_Lookup'!E:E,MATCH($E6814,'3b. IS_Revenue_Lookup'!A:A,0)),
IF(P6814="BS",INDEX('3c BS_Lookup'!$A:$F,MATCH('1. GLSummary'!$F6814,'3c BS_Lookup'!$A:$A,0),MATCH('1. GLSummary'!$A6814,'3c BS_Lookup'!$1:$1,0)),"--"))
)</f>
        <v>52</v>
      </c>
      <c r="S6814" s="82" t="str">
        <f>IFERROR(VLOOKUP(R6814,'3. Lookup Tables'!$AB:$AC,2,0),"--")</f>
        <v>--</v>
      </c>
      <c r="T6814" s="82"/>
      <c r="U6814" s="82" t="str">
        <f>VLOOKUP($A6814,'3. Lookup Tables'!$C:$E,2,0)</f>
        <v>Hauling</v>
      </c>
      <c r="V6814" s="82" t="str">
        <f>VLOOKUP($A6814,'3. Lookup Tables'!$C:$E,3,0)</f>
        <v>Pasco</v>
      </c>
    </row>
    <row r="6815" spans="1:22" x14ac:dyDescent="0.25">
      <c r="A6815" t="s">
        <v>8</v>
      </c>
      <c r="B6815" t="s">
        <v>59</v>
      </c>
      <c r="C6815" t="s">
        <v>92</v>
      </c>
      <c r="D6815" t="s">
        <v>33</v>
      </c>
      <c r="E6815" t="s">
        <v>1914</v>
      </c>
      <c r="F6815" t="s">
        <v>615</v>
      </c>
      <c r="G6815" t="s">
        <v>1412</v>
      </c>
      <c r="H6815" t="s">
        <v>1023</v>
      </c>
      <c r="I6815" t="s">
        <v>23</v>
      </c>
      <c r="J6815" t="s">
        <v>2603</v>
      </c>
      <c r="K6815" s="9" t="s">
        <v>2604</v>
      </c>
      <c r="L6815" s="9">
        <v>43</v>
      </c>
      <c r="M6815">
        <v>43</v>
      </c>
      <c r="N6815" s="66" t="str">
        <f>IF(COUNTIF('4. IncomeStatement_12Mo_BDI'!$8:$8,$K6815)&gt;0,"Y","")</f>
        <v>Y</v>
      </c>
      <c r="O6815" s="66" t="str">
        <f>INDEX('3. Lookup Tables'!$G:$K,MATCH($G6815,'3. Lookup Tables'!$G:$G,0),MATCH(O$1,'3. Lookup Tables'!$G$1:$K$1,0))</f>
        <v>EXPENSE</v>
      </c>
      <c r="P6815" s="82" t="str">
        <f t="shared" ref="P6815:P6855" si="418">IF(B6815&lt;&gt;"",IF(VALUE(LEFT(B6815,1))&lt;=2,"BS","IS"),"")</f>
        <v>IS</v>
      </c>
      <c r="Q6815" s="82" t="str">
        <f t="shared" ref="Q6815:Q6855" si="419">P6815&amp;"_"&amp;R6815</f>
        <v>IS_30.1</v>
      </c>
      <c r="R6815" s="82">
        <f>IF(AND(O6815="Expense",P6815="IS"),INDEX(Table2[#All],MATCH($G6815,Table2[GL_SubACT],0)+1,MATCH($D6815,Table2[#Headers],0)),
IF(AND(O6815="Revenue",P6815="IS"),INDEX('3b. IS_Revenue_Lookup'!E:E,MATCH($E6815,'3b. IS_Revenue_Lookup'!A:A,0)),
IF(P6815="BS",INDEX('3c BS_Lookup'!$A:$F,MATCH('1. GLSummary'!$F6815,'3c BS_Lookup'!$A:$A,0),MATCH('1. GLSummary'!$A6815,'3c BS_Lookup'!$1:$1,0)),"--"))
)</f>
        <v>30.1</v>
      </c>
      <c r="S6815" s="82" t="str">
        <f>IFERROR(VLOOKUP(R6815,'3. Lookup Tables'!$AB:$AC,2,0),"--")</f>
        <v>--</v>
      </c>
      <c r="T6815" s="82"/>
      <c r="U6815" s="82" t="str">
        <f>VLOOKUP($A6815,'3. Lookup Tables'!$C:$E,2,0)</f>
        <v>Hauling</v>
      </c>
      <c r="V6815" s="82" t="str">
        <f>VLOOKUP($A6815,'3. Lookup Tables'!$C:$E,3,0)</f>
        <v>Pasco</v>
      </c>
    </row>
    <row r="6816" spans="1:22" x14ac:dyDescent="0.25">
      <c r="A6816" t="s">
        <v>8</v>
      </c>
      <c r="B6816" t="s">
        <v>59</v>
      </c>
      <c r="C6816" t="s">
        <v>18</v>
      </c>
      <c r="D6816" t="s">
        <v>87</v>
      </c>
      <c r="E6816" t="s">
        <v>1752</v>
      </c>
      <c r="F6816" t="s">
        <v>735</v>
      </c>
      <c r="G6816" t="s">
        <v>1390</v>
      </c>
      <c r="H6816" t="s">
        <v>103</v>
      </c>
      <c r="I6816" t="s">
        <v>25</v>
      </c>
      <c r="J6816" t="s">
        <v>2603</v>
      </c>
      <c r="K6816" s="9" t="s">
        <v>2616</v>
      </c>
      <c r="L6816" s="9">
        <v>688.45</v>
      </c>
      <c r="M6816">
        <v>1376.9</v>
      </c>
      <c r="N6816" s="66" t="str">
        <f>IF(COUNTIF('4. IncomeStatement_12Mo_BDI'!$8:$8,$K6816)&gt;0,"Y","")</f>
        <v>Y</v>
      </c>
      <c r="O6816" s="66" t="str">
        <f>INDEX('3. Lookup Tables'!$G:$K,MATCH($G6816,'3. Lookup Tables'!$G:$G,0),MATCH(O$1,'3. Lookup Tables'!$G$1:$K$1,0))</f>
        <v>EXPENSE</v>
      </c>
      <c r="P6816" s="82" t="str">
        <f t="shared" si="418"/>
        <v>IS</v>
      </c>
      <c r="Q6816" s="82" t="str">
        <f t="shared" si="419"/>
        <v>IS_52</v>
      </c>
      <c r="R6816" s="82">
        <f>IF(AND(O6816="Expense",P6816="IS"),INDEX(Table2[#All],MATCH($G6816,Table2[GL_SubACT],0)+1,MATCH($D6816,Table2[#Headers],0)),
IF(AND(O6816="Revenue",P6816="IS"),INDEX('3b. IS_Revenue_Lookup'!E:E,MATCH($E6816,'3b. IS_Revenue_Lookup'!A:A,0)),
IF(P6816="BS",INDEX('3c BS_Lookup'!$A:$F,MATCH('1. GLSummary'!$F6816,'3c BS_Lookup'!$A:$A,0),MATCH('1. GLSummary'!$A6816,'3c BS_Lookup'!$1:$1,0)),"--"))
)</f>
        <v>52</v>
      </c>
      <c r="S6816" s="82" t="str">
        <f>IFERROR(VLOOKUP(R6816,'3. Lookup Tables'!$AB:$AC,2,0),"--")</f>
        <v>--</v>
      </c>
      <c r="T6816" s="82"/>
      <c r="U6816" s="82" t="str">
        <f>VLOOKUP($A6816,'3. Lookup Tables'!$C:$E,2,0)</f>
        <v>Hauling</v>
      </c>
      <c r="V6816" s="82" t="str">
        <f>VLOOKUP($A6816,'3. Lookup Tables'!$C:$E,3,0)</f>
        <v>Pasco</v>
      </c>
    </row>
    <row r="6817" spans="1:22" x14ac:dyDescent="0.25">
      <c r="A6817" t="s">
        <v>7</v>
      </c>
      <c r="B6817" t="s">
        <v>59</v>
      </c>
      <c r="C6817" t="s">
        <v>18</v>
      </c>
      <c r="D6817" t="s">
        <v>48</v>
      </c>
      <c r="E6817" t="s">
        <v>1876</v>
      </c>
      <c r="F6817" t="s">
        <v>737</v>
      </c>
      <c r="G6817" t="s">
        <v>1390</v>
      </c>
      <c r="H6817" t="s">
        <v>103</v>
      </c>
      <c r="I6817" t="s">
        <v>23</v>
      </c>
      <c r="J6817" t="s">
        <v>2603</v>
      </c>
      <c r="K6817" s="9" t="s">
        <v>2604</v>
      </c>
      <c r="L6817" s="9">
        <v>688.45</v>
      </c>
      <c r="M6817">
        <v>688.45</v>
      </c>
      <c r="N6817" s="66" t="str">
        <f>IF(COUNTIF('4. IncomeStatement_12Mo_BDI'!$8:$8,$K6817)&gt;0,"Y","")</f>
        <v>Y</v>
      </c>
      <c r="O6817" s="66" t="str">
        <f>INDEX('3. Lookup Tables'!$G:$K,MATCH($G6817,'3. Lookup Tables'!$G:$G,0),MATCH(O$1,'3. Lookup Tables'!$G$1:$K$1,0))</f>
        <v>EXPENSE</v>
      </c>
      <c r="P6817" s="82" t="str">
        <f t="shared" si="418"/>
        <v>IS</v>
      </c>
      <c r="Q6817" s="82" t="str">
        <f t="shared" si="419"/>
        <v>IS_69.22</v>
      </c>
      <c r="R6817" s="82">
        <f>IF(AND(O6817="Expense",P6817="IS"),INDEX(Table2[#All],MATCH($G6817,Table2[GL_SubACT],0)+1,MATCH($D6817,Table2[#Headers],0)),
IF(AND(O6817="Revenue",P6817="IS"),INDEX('3b. IS_Revenue_Lookup'!E:E,MATCH($E6817,'3b. IS_Revenue_Lookup'!A:A,0)),
IF(P6817="BS",INDEX('3c BS_Lookup'!$A:$F,MATCH('1. GLSummary'!$F6817,'3c BS_Lookup'!$A:$A,0),MATCH('1. GLSummary'!$A6817,'3c BS_Lookup'!$1:$1,0)),"--"))
)</f>
        <v>69.22</v>
      </c>
      <c r="S6817" s="82" t="str">
        <f>IFERROR(VLOOKUP(R6817,'3. Lookup Tables'!$AB:$AC,2,0),"--")</f>
        <v>--</v>
      </c>
      <c r="T6817" s="82"/>
      <c r="U6817" s="82" t="str">
        <f>VLOOKUP($A6817,'3. Lookup Tables'!$C:$E,2,0)</f>
        <v>Hauling</v>
      </c>
      <c r="V6817" s="82" t="str">
        <f>VLOOKUP($A6817,'3. Lookup Tables'!$C:$E,3,0)</f>
        <v>Pasco</v>
      </c>
    </row>
    <row r="6818" spans="1:22" x14ac:dyDescent="0.25">
      <c r="A6818" t="s">
        <v>7</v>
      </c>
      <c r="B6818" t="s">
        <v>59</v>
      </c>
      <c r="C6818" t="s">
        <v>18</v>
      </c>
      <c r="D6818" t="s">
        <v>221</v>
      </c>
      <c r="E6818" t="s">
        <v>1693</v>
      </c>
      <c r="F6818" t="s">
        <v>602</v>
      </c>
      <c r="G6818" t="s">
        <v>1390</v>
      </c>
      <c r="H6818" t="s">
        <v>103</v>
      </c>
      <c r="I6818" t="s">
        <v>26</v>
      </c>
      <c r="J6818" t="s">
        <v>2603</v>
      </c>
      <c r="K6818" s="9" t="s">
        <v>2608</v>
      </c>
      <c r="L6818" s="9">
        <v>3667.08</v>
      </c>
      <c r="M6818">
        <v>11288.68</v>
      </c>
      <c r="N6818" s="66" t="str">
        <f>IF(COUNTIF('4. IncomeStatement_12Mo_BDI'!$8:$8,$K6818)&gt;0,"Y","")</f>
        <v>Y</v>
      </c>
      <c r="O6818" s="66" t="str">
        <f>INDEX('3. Lookup Tables'!$G:$K,MATCH($G6818,'3. Lookup Tables'!$G:$G,0),MATCH(O$1,'3. Lookup Tables'!$G$1:$K$1,0))</f>
        <v>EXPENSE</v>
      </c>
      <c r="P6818" s="82" t="str">
        <f t="shared" si="418"/>
        <v>IS</v>
      </c>
      <c r="Q6818" s="82" t="str">
        <f t="shared" si="419"/>
        <v>IS_87.3</v>
      </c>
      <c r="R6818" s="82">
        <f>IF(AND(O6818="Expense",P6818="IS"),INDEX(Table2[#All],MATCH($G6818,Table2[GL_SubACT],0)+1,MATCH($D6818,Table2[#Headers],0)),
IF(AND(O6818="Revenue",P6818="IS"),INDEX('3b. IS_Revenue_Lookup'!E:E,MATCH($E6818,'3b. IS_Revenue_Lookup'!A:A,0)),
IF(P6818="BS",INDEX('3c BS_Lookup'!$A:$F,MATCH('1. GLSummary'!$F6818,'3c BS_Lookup'!$A:$A,0),MATCH('1. GLSummary'!$A6818,'3c BS_Lookup'!$1:$1,0)),"--"))
)</f>
        <v>87.3</v>
      </c>
      <c r="S6818" s="82" t="str">
        <f>IFERROR(VLOOKUP(R6818,'3. Lookup Tables'!$AB:$AC,2,0),"--")</f>
        <v>--</v>
      </c>
      <c r="T6818" s="82"/>
      <c r="U6818" s="82" t="str">
        <f>VLOOKUP($A6818,'3. Lookup Tables'!$C:$E,2,0)</f>
        <v>Hauling</v>
      </c>
      <c r="V6818" s="82" t="str">
        <f>VLOOKUP($A6818,'3. Lookup Tables'!$C:$E,3,0)</f>
        <v>Pasco</v>
      </c>
    </row>
    <row r="6819" spans="1:22" x14ac:dyDescent="0.25">
      <c r="A6819" t="s">
        <v>7</v>
      </c>
      <c r="B6819" t="s">
        <v>59</v>
      </c>
      <c r="C6819" t="s">
        <v>92</v>
      </c>
      <c r="D6819" t="s">
        <v>90</v>
      </c>
      <c r="E6819" t="s">
        <v>2074</v>
      </c>
      <c r="F6819" t="s">
        <v>821</v>
      </c>
      <c r="G6819" t="s">
        <v>1412</v>
      </c>
      <c r="H6819" t="s">
        <v>222</v>
      </c>
      <c r="I6819" t="s">
        <v>23</v>
      </c>
      <c r="J6819" t="s">
        <v>2603</v>
      </c>
      <c r="K6819" s="9" t="s">
        <v>2604</v>
      </c>
      <c r="L6819" s="9">
        <v>32.25</v>
      </c>
      <c r="M6819">
        <v>32.25</v>
      </c>
      <c r="N6819" s="66" t="str">
        <f>IF(COUNTIF('4. IncomeStatement_12Mo_BDI'!$8:$8,$K6819)&gt;0,"Y","")</f>
        <v>Y</v>
      </c>
      <c r="O6819" s="66" t="str">
        <f>INDEX('3. Lookup Tables'!$G:$K,MATCH($G6819,'3. Lookup Tables'!$G:$G,0),MATCH(O$1,'3. Lookup Tables'!$G$1:$K$1,0))</f>
        <v>EXPENSE</v>
      </c>
      <c r="P6819" s="82" t="str">
        <f t="shared" si="418"/>
        <v>IS</v>
      </c>
      <c r="Q6819" s="82" t="str">
        <f t="shared" si="419"/>
        <v>IS_25</v>
      </c>
      <c r="R6819" s="82">
        <f>IF(AND(O6819="Expense",P6819="IS"),INDEX(Table2[#All],MATCH($G6819,Table2[GL_SubACT],0)+1,MATCH($D6819,Table2[#Headers],0)),
IF(AND(O6819="Revenue",P6819="IS"),INDEX('3b. IS_Revenue_Lookup'!E:E,MATCH($E6819,'3b. IS_Revenue_Lookup'!A:A,0)),
IF(P6819="BS",INDEX('3c BS_Lookup'!$A:$F,MATCH('1. GLSummary'!$F6819,'3c BS_Lookup'!$A:$A,0),MATCH('1. GLSummary'!$A6819,'3c BS_Lookup'!$1:$1,0)),"--"))
)</f>
        <v>25</v>
      </c>
      <c r="S6819" s="82" t="str">
        <f>IFERROR(VLOOKUP(R6819,'3. Lookup Tables'!$AB:$AC,2,0),"--")</f>
        <v>--</v>
      </c>
      <c r="T6819" s="82"/>
      <c r="U6819" s="82" t="str">
        <f>VLOOKUP($A6819,'3. Lookup Tables'!$C:$E,2,0)</f>
        <v>Hauling</v>
      </c>
      <c r="V6819" s="82" t="str">
        <f>VLOOKUP($A6819,'3. Lookup Tables'!$C:$E,3,0)</f>
        <v>Pasco</v>
      </c>
    </row>
    <row r="6820" spans="1:22" x14ac:dyDescent="0.25">
      <c r="A6820" t="s">
        <v>7</v>
      </c>
      <c r="B6820" t="s">
        <v>59</v>
      </c>
      <c r="C6820" t="s">
        <v>18</v>
      </c>
      <c r="D6820" t="s">
        <v>50</v>
      </c>
      <c r="E6820" t="s">
        <v>2076</v>
      </c>
      <c r="F6820" t="s">
        <v>827</v>
      </c>
      <c r="G6820" t="s">
        <v>1390</v>
      </c>
      <c r="H6820" t="s">
        <v>103</v>
      </c>
      <c r="I6820" t="s">
        <v>23</v>
      </c>
      <c r="J6820" t="s">
        <v>2603</v>
      </c>
      <c r="K6820" s="9" t="s">
        <v>2604</v>
      </c>
      <c r="L6820" s="9">
        <v>2753.8</v>
      </c>
      <c r="M6820">
        <v>2753.8</v>
      </c>
      <c r="N6820" s="66" t="str">
        <f>IF(COUNTIF('4. IncomeStatement_12Mo_BDI'!$8:$8,$K6820)&gt;0,"Y","")</f>
        <v>Y</v>
      </c>
      <c r="O6820" s="66" t="str">
        <f>INDEX('3. Lookup Tables'!$G:$K,MATCH($G6820,'3. Lookup Tables'!$G:$G,0),MATCH(O$1,'3. Lookup Tables'!$G$1:$K$1,0))</f>
        <v>EXPENSE</v>
      </c>
      <c r="P6820" s="82" t="str">
        <f t="shared" si="418"/>
        <v>IS</v>
      </c>
      <c r="Q6820" s="82" t="str">
        <f t="shared" si="419"/>
        <v>IS_69.21</v>
      </c>
      <c r="R6820" s="82">
        <f>IF(AND(O6820="Expense",P6820="IS"),INDEX(Table2[#All],MATCH($G6820,Table2[GL_SubACT],0)+1,MATCH($D6820,Table2[#Headers],0)),
IF(AND(O6820="Revenue",P6820="IS"),INDEX('3b. IS_Revenue_Lookup'!E:E,MATCH($E6820,'3b. IS_Revenue_Lookup'!A:A,0)),
IF(P6820="BS",INDEX('3c BS_Lookup'!$A:$F,MATCH('1. GLSummary'!$F6820,'3c BS_Lookup'!$A:$A,0),MATCH('1. GLSummary'!$A6820,'3c BS_Lookup'!$1:$1,0)),"--"))
)</f>
        <v>69.209999999999994</v>
      </c>
      <c r="S6820" s="82" t="str">
        <f>IFERROR(VLOOKUP(R6820,'3. Lookup Tables'!$AB:$AC,2,0),"--")</f>
        <v>--</v>
      </c>
      <c r="T6820" s="82"/>
      <c r="U6820" s="82" t="str">
        <f>VLOOKUP($A6820,'3. Lookup Tables'!$C:$E,2,0)</f>
        <v>Hauling</v>
      </c>
      <c r="V6820" s="82" t="str">
        <f>VLOOKUP($A6820,'3. Lookup Tables'!$C:$E,3,0)</f>
        <v>Pasco</v>
      </c>
    </row>
    <row r="6821" spans="1:22" x14ac:dyDescent="0.25">
      <c r="A6821" t="s">
        <v>7</v>
      </c>
      <c r="B6821" t="s">
        <v>59</v>
      </c>
      <c r="C6821" t="s">
        <v>92</v>
      </c>
      <c r="D6821" t="s">
        <v>221</v>
      </c>
      <c r="E6821" t="s">
        <v>1695</v>
      </c>
      <c r="F6821" t="s">
        <v>604</v>
      </c>
      <c r="G6821" t="s">
        <v>1412</v>
      </c>
      <c r="H6821" t="s">
        <v>222</v>
      </c>
      <c r="I6821" t="s">
        <v>25</v>
      </c>
      <c r="J6821" t="s">
        <v>2603</v>
      </c>
      <c r="K6821" s="9" t="s">
        <v>2616</v>
      </c>
      <c r="L6821" s="9">
        <v>86</v>
      </c>
      <c r="M6821">
        <v>172</v>
      </c>
      <c r="N6821" s="66" t="str">
        <f>IF(COUNTIF('4. IncomeStatement_12Mo_BDI'!$8:$8,$K6821)&gt;0,"Y","")</f>
        <v>Y</v>
      </c>
      <c r="O6821" s="66" t="str">
        <f>INDEX('3. Lookup Tables'!$G:$K,MATCH($G6821,'3. Lookup Tables'!$G:$G,0),MATCH(O$1,'3. Lookup Tables'!$G$1:$K$1,0))</f>
        <v>EXPENSE</v>
      </c>
      <c r="P6821" s="82" t="str">
        <f t="shared" si="418"/>
        <v>IS</v>
      </c>
      <c r="Q6821" s="82" t="str">
        <f t="shared" si="419"/>
        <v>IS_89.3</v>
      </c>
      <c r="R6821" s="82">
        <f>IF(AND(O6821="Expense",P6821="IS"),INDEX(Table2[#All],MATCH($G6821,Table2[GL_SubACT],0)+1,MATCH($D6821,Table2[#Headers],0)),
IF(AND(O6821="Revenue",P6821="IS"),INDEX('3b. IS_Revenue_Lookup'!E:E,MATCH($E6821,'3b. IS_Revenue_Lookup'!A:A,0)),
IF(P6821="BS",INDEX('3c BS_Lookup'!$A:$F,MATCH('1. GLSummary'!$F6821,'3c BS_Lookup'!$A:$A,0),MATCH('1. GLSummary'!$A6821,'3c BS_Lookup'!$1:$1,0)),"--"))
)</f>
        <v>89.3</v>
      </c>
      <c r="S6821" s="82" t="str">
        <f>IFERROR(VLOOKUP(R6821,'3. Lookup Tables'!$AB:$AC,2,0),"--")</f>
        <v>--</v>
      </c>
      <c r="T6821" s="82"/>
      <c r="U6821" s="82" t="str">
        <f>VLOOKUP($A6821,'3. Lookup Tables'!$C:$E,2,0)</f>
        <v>Hauling</v>
      </c>
      <c r="V6821" s="82" t="str">
        <f>VLOOKUP($A6821,'3. Lookup Tables'!$C:$E,3,0)</f>
        <v>Pasco</v>
      </c>
    </row>
    <row r="6822" spans="1:22" x14ac:dyDescent="0.25">
      <c r="A6822" t="s">
        <v>8</v>
      </c>
      <c r="B6822" t="s">
        <v>59</v>
      </c>
      <c r="C6822" t="s">
        <v>18</v>
      </c>
      <c r="D6822" t="s">
        <v>33</v>
      </c>
      <c r="E6822" t="s">
        <v>2121</v>
      </c>
      <c r="F6822" t="s">
        <v>940</v>
      </c>
      <c r="G6822" t="s">
        <v>1390</v>
      </c>
      <c r="H6822" t="s">
        <v>103</v>
      </c>
      <c r="I6822" t="s">
        <v>26</v>
      </c>
      <c r="J6822" t="s">
        <v>2603</v>
      </c>
      <c r="K6822" s="9" t="s">
        <v>2608</v>
      </c>
      <c r="L6822" s="9">
        <v>1376.9</v>
      </c>
      <c r="M6822">
        <v>4130.7</v>
      </c>
      <c r="N6822" s="66" t="str">
        <f>IF(COUNTIF('4. IncomeStatement_12Mo_BDI'!$8:$8,$K6822)&gt;0,"Y","")</f>
        <v>Y</v>
      </c>
      <c r="O6822" s="66" t="str">
        <f>INDEX('3. Lookup Tables'!$G:$K,MATCH($G6822,'3. Lookup Tables'!$G:$G,0),MATCH(O$1,'3. Lookup Tables'!$G$1:$K$1,0))</f>
        <v>EXPENSE</v>
      </c>
      <c r="P6822" s="82" t="str">
        <f t="shared" si="418"/>
        <v>IS</v>
      </c>
      <c r="Q6822" s="82" t="str">
        <f t="shared" si="419"/>
        <v>IS_29.1</v>
      </c>
      <c r="R6822" s="82">
        <f>IF(AND(O6822="Expense",P6822="IS"),INDEX(Table2[#All],MATCH($G6822,Table2[GL_SubACT],0)+1,MATCH($D6822,Table2[#Headers],0)),
IF(AND(O6822="Revenue",P6822="IS"),INDEX('3b. IS_Revenue_Lookup'!E:E,MATCH($E6822,'3b. IS_Revenue_Lookup'!A:A,0)),
IF(P6822="BS",INDEX('3c BS_Lookup'!$A:$F,MATCH('1. GLSummary'!$F6822,'3c BS_Lookup'!$A:$A,0),MATCH('1. GLSummary'!$A6822,'3c BS_Lookup'!$1:$1,0)),"--"))
)</f>
        <v>29.1</v>
      </c>
      <c r="S6822" s="82" t="str">
        <f>IFERROR(VLOOKUP(R6822,'3. Lookup Tables'!$AB:$AC,2,0),"--")</f>
        <v>--</v>
      </c>
      <c r="T6822" s="82"/>
      <c r="U6822" s="82" t="str">
        <f>VLOOKUP($A6822,'3. Lookup Tables'!$C:$E,2,0)</f>
        <v>Hauling</v>
      </c>
      <c r="V6822" s="82" t="str">
        <f>VLOOKUP($A6822,'3. Lookup Tables'!$C:$E,3,0)</f>
        <v>Pasco</v>
      </c>
    </row>
    <row r="6823" spans="1:22" x14ac:dyDescent="0.25">
      <c r="A6823" t="s">
        <v>8</v>
      </c>
      <c r="B6823" t="s">
        <v>59</v>
      </c>
      <c r="C6823" t="s">
        <v>18</v>
      </c>
      <c r="D6823" t="s">
        <v>95</v>
      </c>
      <c r="E6823" t="s">
        <v>2105</v>
      </c>
      <c r="F6823" t="s">
        <v>598</v>
      </c>
      <c r="G6823" t="s">
        <v>1390</v>
      </c>
      <c r="H6823" t="s">
        <v>103</v>
      </c>
      <c r="I6823" t="s">
        <v>26</v>
      </c>
      <c r="J6823" t="s">
        <v>2603</v>
      </c>
      <c r="K6823" s="9" t="s">
        <v>2608</v>
      </c>
      <c r="L6823" s="9">
        <v>1140.69</v>
      </c>
      <c r="M6823">
        <v>3422.07</v>
      </c>
      <c r="N6823" s="66" t="str">
        <f>IF(COUNTIF('4. IncomeStatement_12Mo_BDI'!$8:$8,$K6823)&gt;0,"Y","")</f>
        <v>Y</v>
      </c>
      <c r="O6823" s="66" t="str">
        <f>INDEX('3. Lookup Tables'!$G:$K,MATCH($G6823,'3. Lookup Tables'!$G:$G,0),MATCH(O$1,'3. Lookup Tables'!$G$1:$K$1,0))</f>
        <v>EXPENSE</v>
      </c>
      <c r="P6823" s="82" t="str">
        <f t="shared" si="418"/>
        <v>IS</v>
      </c>
      <c r="Q6823" s="82" t="str">
        <f t="shared" si="419"/>
        <v>IS_87.1</v>
      </c>
      <c r="R6823" s="82">
        <f>IF(AND(O6823="Expense",P6823="IS"),INDEX(Table2[#All],MATCH($G6823,Table2[GL_SubACT],0)+1,MATCH($D6823,Table2[#Headers],0)),
IF(AND(O6823="Revenue",P6823="IS"),INDEX('3b. IS_Revenue_Lookup'!E:E,MATCH($E6823,'3b. IS_Revenue_Lookup'!A:A,0)),
IF(P6823="BS",INDEX('3c BS_Lookup'!$A:$F,MATCH('1. GLSummary'!$F6823,'3c BS_Lookup'!$A:$A,0),MATCH('1. GLSummary'!$A6823,'3c BS_Lookup'!$1:$1,0)),"--"))
)</f>
        <v>87.1</v>
      </c>
      <c r="S6823" s="82" t="str">
        <f>IFERROR(VLOOKUP(R6823,'3. Lookup Tables'!$AB:$AC,2,0),"--")</f>
        <v>--</v>
      </c>
      <c r="T6823" s="82"/>
      <c r="U6823" s="82" t="str">
        <f>VLOOKUP($A6823,'3. Lookup Tables'!$C:$E,2,0)</f>
        <v>Hauling</v>
      </c>
      <c r="V6823" s="82" t="str">
        <f>VLOOKUP($A6823,'3. Lookup Tables'!$C:$E,3,0)</f>
        <v>Pasco</v>
      </c>
    </row>
    <row r="6824" spans="1:22" x14ac:dyDescent="0.25">
      <c r="A6824" t="s">
        <v>7</v>
      </c>
      <c r="B6824" t="s">
        <v>59</v>
      </c>
      <c r="C6824" t="s">
        <v>18</v>
      </c>
      <c r="D6824" t="s">
        <v>90</v>
      </c>
      <c r="E6824" t="s">
        <v>1877</v>
      </c>
      <c r="F6824" t="s">
        <v>738</v>
      </c>
      <c r="G6824" t="s">
        <v>1390</v>
      </c>
      <c r="H6824" t="s">
        <v>103</v>
      </c>
      <c r="I6824" t="s">
        <v>25</v>
      </c>
      <c r="J6824" t="s">
        <v>2603</v>
      </c>
      <c r="K6824" s="9" t="s">
        <v>2616</v>
      </c>
      <c r="L6824" s="9">
        <v>1815.18</v>
      </c>
      <c r="M6824">
        <v>2728.46</v>
      </c>
      <c r="N6824" s="66" t="str">
        <f>IF(COUNTIF('4. IncomeStatement_12Mo_BDI'!$8:$8,$K6824)&gt;0,"Y","")</f>
        <v>Y</v>
      </c>
      <c r="O6824" s="66" t="str">
        <f>INDEX('3. Lookup Tables'!$G:$K,MATCH($G6824,'3. Lookup Tables'!$G:$G,0),MATCH(O$1,'3. Lookup Tables'!$G$1:$K$1,0))</f>
        <v>EXPENSE</v>
      </c>
      <c r="P6824" s="82" t="str">
        <f t="shared" si="418"/>
        <v>IS</v>
      </c>
      <c r="Q6824" s="82" t="str">
        <f t="shared" si="419"/>
        <v>IS_25</v>
      </c>
      <c r="R6824" s="82">
        <f>IF(AND(O6824="Expense",P6824="IS"),INDEX(Table2[#All],MATCH($G6824,Table2[GL_SubACT],0)+1,MATCH($D6824,Table2[#Headers],0)),
IF(AND(O6824="Revenue",P6824="IS"),INDEX('3b. IS_Revenue_Lookup'!E:E,MATCH($E6824,'3b. IS_Revenue_Lookup'!A:A,0)),
IF(P6824="BS",INDEX('3c BS_Lookup'!$A:$F,MATCH('1. GLSummary'!$F6824,'3c BS_Lookup'!$A:$A,0),MATCH('1. GLSummary'!$A6824,'3c BS_Lookup'!$1:$1,0)),"--"))
)</f>
        <v>25</v>
      </c>
      <c r="S6824" s="82" t="str">
        <f>IFERROR(VLOOKUP(R6824,'3. Lookup Tables'!$AB:$AC,2,0),"--")</f>
        <v>--</v>
      </c>
      <c r="T6824" s="82"/>
      <c r="U6824" s="82" t="str">
        <f>VLOOKUP($A6824,'3. Lookup Tables'!$C:$E,2,0)</f>
        <v>Hauling</v>
      </c>
      <c r="V6824" s="82" t="str">
        <f>VLOOKUP($A6824,'3. Lookup Tables'!$C:$E,3,0)</f>
        <v>Pasco</v>
      </c>
    </row>
    <row r="6825" spans="1:22" x14ac:dyDescent="0.25">
      <c r="A6825" t="s">
        <v>8</v>
      </c>
      <c r="B6825" t="s">
        <v>59</v>
      </c>
      <c r="C6825" t="s">
        <v>92</v>
      </c>
      <c r="D6825" t="s">
        <v>88</v>
      </c>
      <c r="E6825" t="s">
        <v>1768</v>
      </c>
      <c r="F6825" t="s">
        <v>625</v>
      </c>
      <c r="G6825" t="s">
        <v>1412</v>
      </c>
      <c r="H6825" t="s">
        <v>93</v>
      </c>
      <c r="I6825" t="s">
        <v>25</v>
      </c>
      <c r="J6825" t="s">
        <v>2603</v>
      </c>
      <c r="K6825" s="9" t="s">
        <v>2616</v>
      </c>
      <c r="L6825" s="9">
        <v>21.5</v>
      </c>
      <c r="M6825">
        <v>43</v>
      </c>
      <c r="N6825" s="66" t="str">
        <f>IF(COUNTIF('4. IncomeStatement_12Mo_BDI'!$8:$8,$K6825)&gt;0,"Y","")</f>
        <v>Y</v>
      </c>
      <c r="O6825" s="66" t="str">
        <f>INDEX('3. Lookup Tables'!$G:$K,MATCH($G6825,'3. Lookup Tables'!$G:$G,0),MATCH(O$1,'3. Lookup Tables'!$G$1:$K$1,0))</f>
        <v>EXPENSE</v>
      </c>
      <c r="P6825" s="82" t="str">
        <f t="shared" si="418"/>
        <v>IS</v>
      </c>
      <c r="Q6825" s="82" t="str">
        <f t="shared" si="419"/>
        <v>IS_30.2</v>
      </c>
      <c r="R6825" s="82">
        <f>IF(AND(O6825="Expense",P6825="IS"),INDEX(Table2[#All],MATCH($G6825,Table2[GL_SubACT],0)+1,MATCH($D6825,Table2[#Headers],0)),
IF(AND(O6825="Revenue",P6825="IS"),INDEX('3b. IS_Revenue_Lookup'!E:E,MATCH($E6825,'3b. IS_Revenue_Lookup'!A:A,0)),
IF(P6825="BS",INDEX('3c BS_Lookup'!$A:$F,MATCH('1. GLSummary'!$F6825,'3c BS_Lookup'!$A:$A,0),MATCH('1. GLSummary'!$A6825,'3c BS_Lookup'!$1:$1,0)),"--"))
)</f>
        <v>30.2</v>
      </c>
      <c r="S6825" s="82" t="str">
        <f>IFERROR(VLOOKUP(R6825,'3. Lookup Tables'!$AB:$AC,2,0),"--")</f>
        <v>--</v>
      </c>
      <c r="T6825" s="82"/>
      <c r="U6825" s="82" t="str">
        <f>VLOOKUP($A6825,'3. Lookup Tables'!$C:$E,2,0)</f>
        <v>Hauling</v>
      </c>
      <c r="V6825" s="82" t="str">
        <f>VLOOKUP($A6825,'3. Lookup Tables'!$C:$E,3,0)</f>
        <v>Pasco</v>
      </c>
    </row>
    <row r="6826" spans="1:22" x14ac:dyDescent="0.25">
      <c r="A6826" t="s">
        <v>8</v>
      </c>
      <c r="B6826" t="s">
        <v>59</v>
      </c>
      <c r="C6826" t="s">
        <v>92</v>
      </c>
      <c r="D6826" t="s">
        <v>88</v>
      </c>
      <c r="E6826" t="s">
        <v>1768</v>
      </c>
      <c r="F6826" t="s">
        <v>625</v>
      </c>
      <c r="G6826" t="s">
        <v>1412</v>
      </c>
      <c r="H6826" t="s">
        <v>93</v>
      </c>
      <c r="I6826" t="s">
        <v>26</v>
      </c>
      <c r="J6826" t="s">
        <v>2603</v>
      </c>
      <c r="K6826" s="9" t="s">
        <v>2608</v>
      </c>
      <c r="L6826" s="9">
        <v>21.5</v>
      </c>
      <c r="M6826">
        <v>64.5</v>
      </c>
      <c r="N6826" s="66" t="str">
        <f>IF(COUNTIF('4. IncomeStatement_12Mo_BDI'!$8:$8,$K6826)&gt;0,"Y","")</f>
        <v>Y</v>
      </c>
      <c r="O6826" s="66" t="str">
        <f>INDEX('3. Lookup Tables'!$G:$K,MATCH($G6826,'3. Lookup Tables'!$G:$G,0),MATCH(O$1,'3. Lookup Tables'!$G$1:$K$1,0))</f>
        <v>EXPENSE</v>
      </c>
      <c r="P6826" s="82" t="str">
        <f t="shared" si="418"/>
        <v>IS</v>
      </c>
      <c r="Q6826" s="82" t="str">
        <f t="shared" si="419"/>
        <v>IS_30.2</v>
      </c>
      <c r="R6826" s="82">
        <f>IF(AND(O6826="Expense",P6826="IS"),INDEX(Table2[#All],MATCH($G6826,Table2[GL_SubACT],0)+1,MATCH($D6826,Table2[#Headers],0)),
IF(AND(O6826="Revenue",P6826="IS"),INDEX('3b. IS_Revenue_Lookup'!E:E,MATCH($E6826,'3b. IS_Revenue_Lookup'!A:A,0)),
IF(P6826="BS",INDEX('3c BS_Lookup'!$A:$F,MATCH('1. GLSummary'!$F6826,'3c BS_Lookup'!$A:$A,0),MATCH('1. GLSummary'!$A6826,'3c BS_Lookup'!$1:$1,0)),"--"))
)</f>
        <v>30.2</v>
      </c>
      <c r="S6826" s="82" t="str">
        <f>IFERROR(VLOOKUP(R6826,'3. Lookup Tables'!$AB:$AC,2,0),"--")</f>
        <v>--</v>
      </c>
      <c r="T6826" s="82"/>
      <c r="U6826" s="82" t="str">
        <f>VLOOKUP($A6826,'3. Lookup Tables'!$C:$E,2,0)</f>
        <v>Hauling</v>
      </c>
      <c r="V6826" s="82" t="str">
        <f>VLOOKUP($A6826,'3. Lookup Tables'!$C:$E,3,0)</f>
        <v>Pasco</v>
      </c>
    </row>
    <row r="6827" spans="1:22" x14ac:dyDescent="0.25">
      <c r="A6827" t="s">
        <v>7</v>
      </c>
      <c r="B6827" t="s">
        <v>59</v>
      </c>
      <c r="C6827" t="s">
        <v>92</v>
      </c>
      <c r="D6827" t="s">
        <v>87</v>
      </c>
      <c r="E6827" t="s">
        <v>1790</v>
      </c>
      <c r="F6827" t="s">
        <v>673</v>
      </c>
      <c r="G6827" t="s">
        <v>1412</v>
      </c>
      <c r="H6827" t="s">
        <v>93</v>
      </c>
      <c r="I6827" t="s">
        <v>26</v>
      </c>
      <c r="J6827" t="s">
        <v>2603</v>
      </c>
      <c r="K6827" s="9" t="s">
        <v>2608</v>
      </c>
      <c r="L6827" s="9">
        <v>75.25</v>
      </c>
      <c r="M6827">
        <v>225.75</v>
      </c>
      <c r="N6827" s="66" t="str">
        <f>IF(COUNTIF('4. IncomeStatement_12Mo_BDI'!$8:$8,$K6827)&gt;0,"Y","")</f>
        <v>Y</v>
      </c>
      <c r="O6827" s="66" t="str">
        <f>INDEX('3. Lookup Tables'!$G:$K,MATCH($G6827,'3. Lookup Tables'!$G:$G,0),MATCH(O$1,'3. Lookup Tables'!$G$1:$K$1,0))</f>
        <v>EXPENSE</v>
      </c>
      <c r="P6827" s="82" t="str">
        <f t="shared" si="418"/>
        <v>IS</v>
      </c>
      <c r="Q6827" s="82" t="str">
        <f t="shared" si="419"/>
        <v>IS_53</v>
      </c>
      <c r="R6827" s="82">
        <f>IF(AND(O6827="Expense",P6827="IS"),INDEX(Table2[#All],MATCH($G6827,Table2[GL_SubACT],0)+1,MATCH($D6827,Table2[#Headers],0)),
IF(AND(O6827="Revenue",P6827="IS"),INDEX('3b. IS_Revenue_Lookup'!E:E,MATCH($E6827,'3b. IS_Revenue_Lookup'!A:A,0)),
IF(P6827="BS",INDEX('3c BS_Lookup'!$A:$F,MATCH('1. GLSummary'!$F6827,'3c BS_Lookup'!$A:$A,0),MATCH('1. GLSummary'!$A6827,'3c BS_Lookup'!$1:$1,0)),"--"))
)</f>
        <v>53</v>
      </c>
      <c r="S6827" s="82" t="str">
        <f>IFERROR(VLOOKUP(R6827,'3. Lookup Tables'!$AB:$AC,2,0),"--")</f>
        <v>--</v>
      </c>
      <c r="T6827" s="82"/>
      <c r="U6827" s="82" t="str">
        <f>VLOOKUP($A6827,'3. Lookup Tables'!$C:$E,2,0)</f>
        <v>Hauling</v>
      </c>
      <c r="V6827" s="82" t="str">
        <f>VLOOKUP($A6827,'3. Lookup Tables'!$C:$E,3,0)</f>
        <v>Pasco</v>
      </c>
    </row>
    <row r="6828" spans="1:22" x14ac:dyDescent="0.25">
      <c r="A6828" t="s">
        <v>7</v>
      </c>
      <c r="B6828" t="s">
        <v>59</v>
      </c>
      <c r="C6828" t="s">
        <v>92</v>
      </c>
      <c r="D6828" t="s">
        <v>167</v>
      </c>
      <c r="E6828" t="s">
        <v>1975</v>
      </c>
      <c r="F6828" t="s">
        <v>956</v>
      </c>
      <c r="G6828" t="s">
        <v>1412</v>
      </c>
      <c r="H6828" t="s">
        <v>93</v>
      </c>
      <c r="I6828" t="s">
        <v>25</v>
      </c>
      <c r="J6828" t="s">
        <v>2603</v>
      </c>
      <c r="K6828" s="9" t="s">
        <v>2616</v>
      </c>
      <c r="L6828" s="9">
        <v>21.5</v>
      </c>
      <c r="M6828">
        <v>43</v>
      </c>
      <c r="N6828" s="66" t="str">
        <f>IF(COUNTIF('4. IncomeStatement_12Mo_BDI'!$8:$8,$K6828)&gt;0,"Y","")</f>
        <v>Y</v>
      </c>
      <c r="O6828" s="66" t="str">
        <f>INDEX('3. Lookup Tables'!$G:$K,MATCH($G6828,'3. Lookup Tables'!$G:$G,0),MATCH(O$1,'3. Lookup Tables'!$G$1:$K$1,0))</f>
        <v>EXPENSE</v>
      </c>
      <c r="P6828" s="82" t="str">
        <f t="shared" si="418"/>
        <v>IS</v>
      </c>
      <c r="Q6828" s="82" t="str">
        <f t="shared" si="419"/>
        <v>IS_53</v>
      </c>
      <c r="R6828" s="82">
        <f>IF(AND(O6828="Expense",P6828="IS"),INDEX(Table2[#All],MATCH($G6828,Table2[GL_SubACT],0)+1,MATCH($D6828,Table2[#Headers],0)),
IF(AND(O6828="Revenue",P6828="IS"),INDEX('3b. IS_Revenue_Lookup'!E:E,MATCH($E6828,'3b. IS_Revenue_Lookup'!A:A,0)),
IF(P6828="BS",INDEX('3c BS_Lookup'!$A:$F,MATCH('1. GLSummary'!$F6828,'3c BS_Lookup'!$A:$A,0),MATCH('1. GLSummary'!$A6828,'3c BS_Lookup'!$1:$1,0)),"--"))
)</f>
        <v>53</v>
      </c>
      <c r="S6828" s="82" t="str">
        <f>IFERROR(VLOOKUP(R6828,'3. Lookup Tables'!$AB:$AC,2,0),"--")</f>
        <v>--</v>
      </c>
      <c r="T6828" s="82"/>
      <c r="U6828" s="82" t="str">
        <f>VLOOKUP($A6828,'3. Lookup Tables'!$C:$E,2,0)</f>
        <v>Hauling</v>
      </c>
      <c r="V6828" s="82" t="str">
        <f>VLOOKUP($A6828,'3. Lookup Tables'!$C:$E,3,0)</f>
        <v>Pasco</v>
      </c>
    </row>
    <row r="6829" spans="1:22" x14ac:dyDescent="0.25">
      <c r="A6829" t="s">
        <v>7</v>
      </c>
      <c r="B6829" t="s">
        <v>59</v>
      </c>
      <c r="C6829" t="s">
        <v>92</v>
      </c>
      <c r="D6829" t="s">
        <v>219</v>
      </c>
      <c r="E6829" t="s">
        <v>2135</v>
      </c>
      <c r="F6829" t="s">
        <v>900</v>
      </c>
      <c r="G6829" t="s">
        <v>1412</v>
      </c>
      <c r="H6829" t="s">
        <v>222</v>
      </c>
      <c r="I6829" t="s">
        <v>23</v>
      </c>
      <c r="J6829" t="s">
        <v>2603</v>
      </c>
      <c r="K6829" s="9" t="s">
        <v>2604</v>
      </c>
      <c r="L6829" s="9">
        <v>-21.5</v>
      </c>
      <c r="M6829">
        <v>-21.5</v>
      </c>
      <c r="N6829" s="66" t="str">
        <f>IF(COUNTIF('4. IncomeStatement_12Mo_BDI'!$8:$8,$K6829)&gt;0,"Y","")</f>
        <v>Y</v>
      </c>
      <c r="O6829" s="66" t="str">
        <f>INDEX('3. Lookup Tables'!$G:$K,MATCH($G6829,'3. Lookup Tables'!$G:$G,0),MATCH(O$1,'3. Lookup Tables'!$G$1:$K$1,0))</f>
        <v>EXPENSE</v>
      </c>
      <c r="P6829" s="82" t="str">
        <f t="shared" si="418"/>
        <v>IS</v>
      </c>
      <c r="Q6829" s="82" t="str">
        <f t="shared" si="419"/>
        <v>IS_89.2</v>
      </c>
      <c r="R6829" s="82">
        <f>IF(AND(O6829="Expense",P6829="IS"),INDEX(Table2[#All],MATCH($G6829,Table2[GL_SubACT],0)+1,MATCH($D6829,Table2[#Headers],0)),
IF(AND(O6829="Revenue",P6829="IS"),INDEX('3b. IS_Revenue_Lookup'!E:E,MATCH($E6829,'3b. IS_Revenue_Lookup'!A:A,0)),
IF(P6829="BS",INDEX('3c BS_Lookup'!$A:$F,MATCH('1. GLSummary'!$F6829,'3c BS_Lookup'!$A:$A,0),MATCH('1. GLSummary'!$A6829,'3c BS_Lookup'!$1:$1,0)),"--"))
)</f>
        <v>89.2</v>
      </c>
      <c r="S6829" s="82" t="str">
        <f>IFERROR(VLOOKUP(R6829,'3. Lookup Tables'!$AB:$AC,2,0),"--")</f>
        <v>--</v>
      </c>
      <c r="T6829" s="82"/>
      <c r="U6829" s="82" t="str">
        <f>VLOOKUP($A6829,'3. Lookup Tables'!$C:$E,2,0)</f>
        <v>Hauling</v>
      </c>
      <c r="V6829" s="82" t="str">
        <f>VLOOKUP($A6829,'3. Lookup Tables'!$C:$E,3,0)</f>
        <v>Pasco</v>
      </c>
    </row>
    <row r="6830" spans="1:22" x14ac:dyDescent="0.25">
      <c r="A6830" t="s">
        <v>7</v>
      </c>
      <c r="B6830" t="s">
        <v>59</v>
      </c>
      <c r="C6830" t="s">
        <v>18</v>
      </c>
      <c r="D6830" t="s">
        <v>219</v>
      </c>
      <c r="E6830" t="s">
        <v>1880</v>
      </c>
      <c r="F6830" t="s">
        <v>741</v>
      </c>
      <c r="G6830" t="s">
        <v>1390</v>
      </c>
      <c r="H6830" t="s">
        <v>103</v>
      </c>
      <c r="I6830" t="s">
        <v>26</v>
      </c>
      <c r="J6830" t="s">
        <v>2603</v>
      </c>
      <c r="K6830" s="9" t="s">
        <v>2608</v>
      </c>
      <c r="L6830" s="9">
        <v>688.45</v>
      </c>
      <c r="M6830">
        <v>2065.35</v>
      </c>
      <c r="N6830" s="66" t="str">
        <f>IF(COUNTIF('4. IncomeStatement_12Mo_BDI'!$8:$8,$K6830)&gt;0,"Y","")</f>
        <v>Y</v>
      </c>
      <c r="O6830" s="66" t="str">
        <f>INDEX('3. Lookup Tables'!$G:$K,MATCH($G6830,'3. Lookup Tables'!$G:$G,0),MATCH(O$1,'3. Lookup Tables'!$G$1:$K$1,0))</f>
        <v>EXPENSE</v>
      </c>
      <c r="P6830" s="82" t="str">
        <f t="shared" si="418"/>
        <v>IS</v>
      </c>
      <c r="Q6830" s="82" t="str">
        <f t="shared" si="419"/>
        <v>IS_87.2</v>
      </c>
      <c r="R6830" s="82">
        <f>IF(AND(O6830="Expense",P6830="IS"),INDEX(Table2[#All],MATCH($G6830,Table2[GL_SubACT],0)+1,MATCH($D6830,Table2[#Headers],0)),
IF(AND(O6830="Revenue",P6830="IS"),INDEX('3b. IS_Revenue_Lookup'!E:E,MATCH($E6830,'3b. IS_Revenue_Lookup'!A:A,0)),
IF(P6830="BS",INDEX('3c BS_Lookup'!$A:$F,MATCH('1. GLSummary'!$F6830,'3c BS_Lookup'!$A:$A,0),MATCH('1. GLSummary'!$A6830,'3c BS_Lookup'!$1:$1,0)),"--"))
)</f>
        <v>87.2</v>
      </c>
      <c r="S6830" s="82" t="str">
        <f>IFERROR(VLOOKUP(R6830,'3. Lookup Tables'!$AB:$AC,2,0),"--")</f>
        <v>--</v>
      </c>
      <c r="T6830" s="82"/>
      <c r="U6830" s="82" t="str">
        <f>VLOOKUP($A6830,'3. Lookup Tables'!$C:$E,2,0)</f>
        <v>Hauling</v>
      </c>
      <c r="V6830" s="82" t="str">
        <f>VLOOKUP($A6830,'3. Lookup Tables'!$C:$E,3,0)</f>
        <v>Pasco</v>
      </c>
    </row>
    <row r="6831" spans="1:22" x14ac:dyDescent="0.25">
      <c r="A6831" t="s">
        <v>7</v>
      </c>
      <c r="B6831" t="s">
        <v>59</v>
      </c>
      <c r="C6831" t="s">
        <v>18</v>
      </c>
      <c r="D6831" t="s">
        <v>50</v>
      </c>
      <c r="E6831" t="s">
        <v>2076</v>
      </c>
      <c r="F6831" t="s">
        <v>827</v>
      </c>
      <c r="G6831" t="s">
        <v>1390</v>
      </c>
      <c r="H6831" t="s">
        <v>103</v>
      </c>
      <c r="I6831" t="s">
        <v>25</v>
      </c>
      <c r="J6831" t="s">
        <v>2603</v>
      </c>
      <c r="K6831" s="9" t="s">
        <v>2616</v>
      </c>
      <c r="L6831" s="9">
        <v>2753.8</v>
      </c>
      <c r="M6831">
        <v>5507.6</v>
      </c>
      <c r="N6831" s="66" t="str">
        <f>IF(COUNTIF('4. IncomeStatement_12Mo_BDI'!$8:$8,$K6831)&gt;0,"Y","")</f>
        <v>Y</v>
      </c>
      <c r="O6831" s="66" t="str">
        <f>INDEX('3. Lookup Tables'!$G:$K,MATCH($G6831,'3. Lookup Tables'!$G:$G,0),MATCH(O$1,'3. Lookup Tables'!$G$1:$K$1,0))</f>
        <v>EXPENSE</v>
      </c>
      <c r="P6831" s="82" t="str">
        <f t="shared" si="418"/>
        <v>IS</v>
      </c>
      <c r="Q6831" s="82" t="str">
        <f t="shared" si="419"/>
        <v>IS_69.21</v>
      </c>
      <c r="R6831" s="82">
        <f>IF(AND(O6831="Expense",P6831="IS"),INDEX(Table2[#All],MATCH($G6831,Table2[GL_SubACT],0)+1,MATCH($D6831,Table2[#Headers],0)),
IF(AND(O6831="Revenue",P6831="IS"),INDEX('3b. IS_Revenue_Lookup'!E:E,MATCH($E6831,'3b. IS_Revenue_Lookup'!A:A,0)),
IF(P6831="BS",INDEX('3c BS_Lookup'!$A:$F,MATCH('1. GLSummary'!$F6831,'3c BS_Lookup'!$A:$A,0),MATCH('1. GLSummary'!$A6831,'3c BS_Lookup'!$1:$1,0)),"--"))
)</f>
        <v>69.209999999999994</v>
      </c>
      <c r="S6831" s="82" t="str">
        <f>IFERROR(VLOOKUP(R6831,'3. Lookup Tables'!$AB:$AC,2,0),"--")</f>
        <v>--</v>
      </c>
      <c r="T6831" s="82"/>
      <c r="U6831" s="82" t="str">
        <f>VLOOKUP($A6831,'3. Lookup Tables'!$C:$E,2,0)</f>
        <v>Hauling</v>
      </c>
      <c r="V6831" s="82" t="str">
        <f>VLOOKUP($A6831,'3. Lookup Tables'!$C:$E,3,0)</f>
        <v>Pasco</v>
      </c>
    </row>
    <row r="6832" spans="1:22" x14ac:dyDescent="0.25">
      <c r="A6832" t="s">
        <v>8</v>
      </c>
      <c r="B6832" t="s">
        <v>59</v>
      </c>
      <c r="C6832" t="s">
        <v>18</v>
      </c>
      <c r="D6832" t="s">
        <v>88</v>
      </c>
      <c r="E6832" t="s">
        <v>1855</v>
      </c>
      <c r="F6832" t="s">
        <v>697</v>
      </c>
      <c r="G6832" t="s">
        <v>1390</v>
      </c>
      <c r="H6832" t="s">
        <v>103</v>
      </c>
      <c r="I6832" t="s">
        <v>25</v>
      </c>
      <c r="J6832" t="s">
        <v>2603</v>
      </c>
      <c r="K6832" s="9" t="s">
        <v>2616</v>
      </c>
      <c r="L6832" s="9">
        <v>688.45</v>
      </c>
      <c r="M6832">
        <v>1376.9</v>
      </c>
      <c r="N6832" s="66" t="str">
        <f>IF(COUNTIF('4. IncomeStatement_12Mo_BDI'!$8:$8,$K6832)&gt;0,"Y","")</f>
        <v>Y</v>
      </c>
      <c r="O6832" s="66" t="str">
        <f>INDEX('3. Lookup Tables'!$G:$K,MATCH($G6832,'3. Lookup Tables'!$G:$G,0),MATCH(O$1,'3. Lookup Tables'!$G$1:$K$1,0))</f>
        <v>EXPENSE</v>
      </c>
      <c r="P6832" s="82" t="str">
        <f t="shared" si="418"/>
        <v>IS</v>
      </c>
      <c r="Q6832" s="82" t="str">
        <f t="shared" si="419"/>
        <v>IS_29.2</v>
      </c>
      <c r="R6832" s="82">
        <f>IF(AND(O6832="Expense",P6832="IS"),INDEX(Table2[#All],MATCH($G6832,Table2[GL_SubACT],0)+1,MATCH($D6832,Table2[#Headers],0)),
IF(AND(O6832="Revenue",P6832="IS"),INDEX('3b. IS_Revenue_Lookup'!E:E,MATCH($E6832,'3b. IS_Revenue_Lookup'!A:A,0)),
IF(P6832="BS",INDEX('3c BS_Lookup'!$A:$F,MATCH('1. GLSummary'!$F6832,'3c BS_Lookup'!$A:$A,0),MATCH('1. GLSummary'!$A6832,'3c BS_Lookup'!$1:$1,0)),"--"))
)</f>
        <v>29.2</v>
      </c>
      <c r="S6832" s="82" t="str">
        <f>IFERROR(VLOOKUP(R6832,'3. Lookup Tables'!$AB:$AC,2,0),"--")</f>
        <v>--</v>
      </c>
      <c r="T6832" s="82"/>
      <c r="U6832" s="82" t="str">
        <f>VLOOKUP($A6832,'3. Lookup Tables'!$C:$E,2,0)</f>
        <v>Hauling</v>
      </c>
      <c r="V6832" s="82" t="str">
        <f>VLOOKUP($A6832,'3. Lookup Tables'!$C:$E,3,0)</f>
        <v>Pasco</v>
      </c>
    </row>
    <row r="6833" spans="1:22" x14ac:dyDescent="0.25">
      <c r="A6833" t="s">
        <v>7</v>
      </c>
      <c r="B6833" t="s">
        <v>59</v>
      </c>
      <c r="C6833" t="s">
        <v>18</v>
      </c>
      <c r="D6833" t="s">
        <v>219</v>
      </c>
      <c r="E6833" t="s">
        <v>1880</v>
      </c>
      <c r="F6833" t="s">
        <v>741</v>
      </c>
      <c r="G6833" t="s">
        <v>1390</v>
      </c>
      <c r="H6833" t="s">
        <v>103</v>
      </c>
      <c r="I6833" t="s">
        <v>25</v>
      </c>
      <c r="J6833" t="s">
        <v>2603</v>
      </c>
      <c r="K6833" s="9" t="s">
        <v>2616</v>
      </c>
      <c r="L6833" s="9">
        <v>688.45</v>
      </c>
      <c r="M6833">
        <v>1376.9</v>
      </c>
      <c r="N6833" s="66" t="str">
        <f>IF(COUNTIF('4. IncomeStatement_12Mo_BDI'!$8:$8,$K6833)&gt;0,"Y","")</f>
        <v>Y</v>
      </c>
      <c r="O6833" s="66" t="str">
        <f>INDEX('3. Lookup Tables'!$G:$K,MATCH($G6833,'3. Lookup Tables'!$G:$G,0),MATCH(O$1,'3. Lookup Tables'!$G$1:$K$1,0))</f>
        <v>EXPENSE</v>
      </c>
      <c r="P6833" s="82" t="str">
        <f t="shared" si="418"/>
        <v>IS</v>
      </c>
      <c r="Q6833" s="82" t="str">
        <f t="shared" si="419"/>
        <v>IS_87.2</v>
      </c>
      <c r="R6833" s="82">
        <f>IF(AND(O6833="Expense",P6833="IS"),INDEX(Table2[#All],MATCH($G6833,Table2[GL_SubACT],0)+1,MATCH($D6833,Table2[#Headers],0)),
IF(AND(O6833="Revenue",P6833="IS"),INDEX('3b. IS_Revenue_Lookup'!E:E,MATCH($E6833,'3b. IS_Revenue_Lookup'!A:A,0)),
IF(P6833="BS",INDEX('3c BS_Lookup'!$A:$F,MATCH('1. GLSummary'!$F6833,'3c BS_Lookup'!$A:$A,0),MATCH('1. GLSummary'!$A6833,'3c BS_Lookup'!$1:$1,0)),"--"))
)</f>
        <v>87.2</v>
      </c>
      <c r="S6833" s="82" t="str">
        <f>IFERROR(VLOOKUP(R6833,'3. Lookup Tables'!$AB:$AC,2,0),"--")</f>
        <v>--</v>
      </c>
      <c r="T6833" s="82"/>
      <c r="U6833" s="82" t="str">
        <f>VLOOKUP($A6833,'3. Lookup Tables'!$C:$E,2,0)</f>
        <v>Hauling</v>
      </c>
      <c r="V6833" s="82" t="str">
        <f>VLOOKUP($A6833,'3. Lookup Tables'!$C:$E,3,0)</f>
        <v>Pasco</v>
      </c>
    </row>
    <row r="6834" spans="1:22" x14ac:dyDescent="0.25">
      <c r="A6834" t="s">
        <v>8</v>
      </c>
      <c r="B6834" t="s">
        <v>59</v>
      </c>
      <c r="C6834" t="s">
        <v>92</v>
      </c>
      <c r="D6834" t="s">
        <v>92</v>
      </c>
      <c r="E6834" t="s">
        <v>1918</v>
      </c>
      <c r="F6834" t="s">
        <v>621</v>
      </c>
      <c r="G6834" t="s">
        <v>1412</v>
      </c>
      <c r="H6834" t="s">
        <v>93</v>
      </c>
      <c r="I6834" t="s">
        <v>23</v>
      </c>
      <c r="J6834" t="s">
        <v>2603</v>
      </c>
      <c r="K6834" s="9" t="s">
        <v>2604</v>
      </c>
      <c r="L6834" s="9">
        <v>43</v>
      </c>
      <c r="M6834">
        <v>43</v>
      </c>
      <c r="N6834" s="66" t="str">
        <f>IF(COUNTIF('4. IncomeStatement_12Mo_BDI'!$8:$8,$K6834)&gt;0,"Y","")</f>
        <v>Y</v>
      </c>
      <c r="O6834" s="66" t="str">
        <f>INDEX('3. Lookup Tables'!$G:$K,MATCH($G6834,'3. Lookup Tables'!$G:$G,0),MATCH(O$1,'3. Lookup Tables'!$G$1:$K$1,0))</f>
        <v>EXPENSE</v>
      </c>
      <c r="P6834" s="82" t="str">
        <f t="shared" si="418"/>
        <v>IS</v>
      </c>
      <c r="Q6834" s="82" t="str">
        <f t="shared" si="419"/>
        <v>IS_30.12</v>
      </c>
      <c r="R6834" s="82">
        <f>IF(AND(O6834="Expense",P6834="IS"),INDEX(Table2[#All],MATCH($G6834,Table2[GL_SubACT],0)+1,MATCH($D6834,Table2[#Headers],0)),
IF(AND(O6834="Revenue",P6834="IS"),INDEX('3b. IS_Revenue_Lookup'!E:E,MATCH($E6834,'3b. IS_Revenue_Lookup'!A:A,0)),
IF(P6834="BS",INDEX('3c BS_Lookup'!$A:$F,MATCH('1. GLSummary'!$F6834,'3c BS_Lookup'!$A:$A,0),MATCH('1. GLSummary'!$A6834,'3c BS_Lookup'!$1:$1,0)),"--"))
)</f>
        <v>30.12</v>
      </c>
      <c r="S6834" s="82" t="str">
        <f>IFERROR(VLOOKUP(R6834,'3. Lookup Tables'!$AB:$AC,2,0),"--")</f>
        <v>--</v>
      </c>
      <c r="T6834" s="82"/>
      <c r="U6834" s="82" t="str">
        <f>VLOOKUP($A6834,'3. Lookup Tables'!$C:$E,2,0)</f>
        <v>Hauling</v>
      </c>
      <c r="V6834" s="82" t="str">
        <f>VLOOKUP($A6834,'3. Lookup Tables'!$C:$E,3,0)</f>
        <v>Pasco</v>
      </c>
    </row>
    <row r="6835" spans="1:22" x14ac:dyDescent="0.25">
      <c r="A6835" t="s">
        <v>7</v>
      </c>
      <c r="B6835" t="s">
        <v>59</v>
      </c>
      <c r="C6835" t="s">
        <v>92</v>
      </c>
      <c r="D6835" t="s">
        <v>88</v>
      </c>
      <c r="E6835" t="s">
        <v>1710</v>
      </c>
      <c r="F6835" t="s">
        <v>625</v>
      </c>
      <c r="G6835" t="s">
        <v>1412</v>
      </c>
      <c r="H6835" t="s">
        <v>222</v>
      </c>
      <c r="I6835" t="s">
        <v>23</v>
      </c>
      <c r="J6835" t="s">
        <v>2603</v>
      </c>
      <c r="K6835" s="9" t="s">
        <v>2604</v>
      </c>
      <c r="L6835" s="9">
        <v>107.5</v>
      </c>
      <c r="M6835">
        <v>107.5</v>
      </c>
      <c r="N6835" s="66" t="str">
        <f>IF(COUNTIF('4. IncomeStatement_12Mo_BDI'!$8:$8,$K6835)&gt;0,"Y","")</f>
        <v>Y</v>
      </c>
      <c r="O6835" s="66" t="str">
        <f>INDEX('3. Lookup Tables'!$G:$K,MATCH($G6835,'3. Lookup Tables'!$G:$G,0),MATCH(O$1,'3. Lookup Tables'!$G$1:$K$1,0))</f>
        <v>EXPENSE</v>
      </c>
      <c r="P6835" s="82" t="str">
        <f t="shared" si="418"/>
        <v>IS</v>
      </c>
      <c r="Q6835" s="82" t="str">
        <f t="shared" si="419"/>
        <v>IS_30.2</v>
      </c>
      <c r="R6835" s="82">
        <f>IF(AND(O6835="Expense",P6835="IS"),INDEX(Table2[#All],MATCH($G6835,Table2[GL_SubACT],0)+1,MATCH($D6835,Table2[#Headers],0)),
IF(AND(O6835="Revenue",P6835="IS"),INDEX('3b. IS_Revenue_Lookup'!E:E,MATCH($E6835,'3b. IS_Revenue_Lookup'!A:A,0)),
IF(P6835="BS",INDEX('3c BS_Lookup'!$A:$F,MATCH('1. GLSummary'!$F6835,'3c BS_Lookup'!$A:$A,0),MATCH('1. GLSummary'!$A6835,'3c BS_Lookup'!$1:$1,0)),"--"))
)</f>
        <v>30.2</v>
      </c>
      <c r="S6835" s="82" t="str">
        <f>IFERROR(VLOOKUP(R6835,'3. Lookup Tables'!$AB:$AC,2,0),"--")</f>
        <v>--</v>
      </c>
      <c r="T6835" s="82"/>
      <c r="U6835" s="82" t="str">
        <f>VLOOKUP($A6835,'3. Lookup Tables'!$C:$E,2,0)</f>
        <v>Hauling</v>
      </c>
      <c r="V6835" s="82" t="str">
        <f>VLOOKUP($A6835,'3. Lookup Tables'!$C:$E,3,0)</f>
        <v>Pasco</v>
      </c>
    </row>
    <row r="6836" spans="1:22" x14ac:dyDescent="0.25">
      <c r="A6836" t="s">
        <v>7</v>
      </c>
      <c r="B6836" t="s">
        <v>59</v>
      </c>
      <c r="C6836" t="s">
        <v>18</v>
      </c>
      <c r="D6836" t="s">
        <v>87</v>
      </c>
      <c r="E6836" t="s">
        <v>1874</v>
      </c>
      <c r="F6836" t="s">
        <v>735</v>
      </c>
      <c r="G6836" t="s">
        <v>1390</v>
      </c>
      <c r="H6836" t="s">
        <v>103</v>
      </c>
      <c r="I6836" t="s">
        <v>25</v>
      </c>
      <c r="J6836" t="s">
        <v>2603</v>
      </c>
      <c r="K6836" s="9" t="s">
        <v>2616</v>
      </c>
      <c r="L6836" s="9">
        <v>2290.1799999999998</v>
      </c>
      <c r="M6836">
        <v>4580.3599999999997</v>
      </c>
      <c r="N6836" s="66" t="str">
        <f>IF(COUNTIF('4. IncomeStatement_12Mo_BDI'!$8:$8,$K6836)&gt;0,"Y","")</f>
        <v>Y</v>
      </c>
      <c r="O6836" s="66" t="str">
        <f>INDEX('3. Lookup Tables'!$G:$K,MATCH($G6836,'3. Lookup Tables'!$G:$G,0),MATCH(O$1,'3. Lookup Tables'!$G$1:$K$1,0))</f>
        <v>EXPENSE</v>
      </c>
      <c r="P6836" s="82" t="str">
        <f t="shared" si="418"/>
        <v>IS</v>
      </c>
      <c r="Q6836" s="82" t="str">
        <f t="shared" si="419"/>
        <v>IS_52</v>
      </c>
      <c r="R6836" s="82">
        <f>IF(AND(O6836="Expense",P6836="IS"),INDEX(Table2[#All],MATCH($G6836,Table2[GL_SubACT],0)+1,MATCH($D6836,Table2[#Headers],0)),
IF(AND(O6836="Revenue",P6836="IS"),INDEX('3b. IS_Revenue_Lookup'!E:E,MATCH($E6836,'3b. IS_Revenue_Lookup'!A:A,0)),
IF(P6836="BS",INDEX('3c BS_Lookup'!$A:$F,MATCH('1. GLSummary'!$F6836,'3c BS_Lookup'!$A:$A,0),MATCH('1. GLSummary'!$A6836,'3c BS_Lookup'!$1:$1,0)),"--"))
)</f>
        <v>52</v>
      </c>
      <c r="S6836" s="82" t="str">
        <f>IFERROR(VLOOKUP(R6836,'3. Lookup Tables'!$AB:$AC,2,0),"--")</f>
        <v>--</v>
      </c>
      <c r="T6836" s="82"/>
      <c r="U6836" s="82" t="str">
        <f>VLOOKUP($A6836,'3. Lookup Tables'!$C:$E,2,0)</f>
        <v>Hauling</v>
      </c>
      <c r="V6836" s="82" t="str">
        <f>VLOOKUP($A6836,'3. Lookup Tables'!$C:$E,3,0)</f>
        <v>Pasco</v>
      </c>
    </row>
    <row r="6837" spans="1:22" x14ac:dyDescent="0.25">
      <c r="A6837" t="s">
        <v>7</v>
      </c>
      <c r="B6837" t="s">
        <v>59</v>
      </c>
      <c r="C6837" t="s">
        <v>18</v>
      </c>
      <c r="D6837" t="s">
        <v>95</v>
      </c>
      <c r="E6837" t="s">
        <v>1690</v>
      </c>
      <c r="F6837" t="s">
        <v>598</v>
      </c>
      <c r="G6837" t="s">
        <v>1390</v>
      </c>
      <c r="H6837" t="s">
        <v>103</v>
      </c>
      <c r="I6837" t="s">
        <v>25</v>
      </c>
      <c r="J6837" t="s">
        <v>2603</v>
      </c>
      <c r="K6837" s="9" t="s">
        <v>2616</v>
      </c>
      <c r="L6837" s="9">
        <v>4819.1499999999996</v>
      </c>
      <c r="M6837">
        <v>9638.2999999999993</v>
      </c>
      <c r="N6837" s="66" t="str">
        <f>IF(COUNTIF('4. IncomeStatement_12Mo_BDI'!$8:$8,$K6837)&gt;0,"Y","")</f>
        <v>Y</v>
      </c>
      <c r="O6837" s="66" t="str">
        <f>INDEX('3. Lookup Tables'!$G:$K,MATCH($G6837,'3. Lookup Tables'!$G:$G,0),MATCH(O$1,'3. Lookup Tables'!$G$1:$K$1,0))</f>
        <v>EXPENSE</v>
      </c>
      <c r="P6837" s="82" t="str">
        <f t="shared" si="418"/>
        <v>IS</v>
      </c>
      <c r="Q6837" s="82" t="str">
        <f t="shared" si="419"/>
        <v>IS_87.1</v>
      </c>
      <c r="R6837" s="82">
        <f>IF(AND(O6837="Expense",P6837="IS"),INDEX(Table2[#All],MATCH($G6837,Table2[GL_SubACT],0)+1,MATCH($D6837,Table2[#Headers],0)),
IF(AND(O6837="Revenue",P6837="IS"),INDEX('3b. IS_Revenue_Lookup'!E:E,MATCH($E6837,'3b. IS_Revenue_Lookup'!A:A,0)),
IF(P6837="BS",INDEX('3c BS_Lookup'!$A:$F,MATCH('1. GLSummary'!$F6837,'3c BS_Lookup'!$A:$A,0),MATCH('1. GLSummary'!$A6837,'3c BS_Lookup'!$1:$1,0)),"--"))
)</f>
        <v>87.1</v>
      </c>
      <c r="S6837" s="82" t="str">
        <f>IFERROR(VLOOKUP(R6837,'3. Lookup Tables'!$AB:$AC,2,0),"--")</f>
        <v>--</v>
      </c>
      <c r="T6837" s="82"/>
      <c r="U6837" s="82" t="str">
        <f>VLOOKUP($A6837,'3. Lookup Tables'!$C:$E,2,0)</f>
        <v>Hauling</v>
      </c>
      <c r="V6837" s="82" t="str">
        <f>VLOOKUP($A6837,'3. Lookup Tables'!$C:$E,3,0)</f>
        <v>Pasco</v>
      </c>
    </row>
    <row r="6838" spans="1:22" x14ac:dyDescent="0.25">
      <c r="A6838" t="s">
        <v>7</v>
      </c>
      <c r="B6838" t="s">
        <v>202</v>
      </c>
      <c r="C6838" t="s">
        <v>35</v>
      </c>
      <c r="D6838" t="s">
        <v>18</v>
      </c>
      <c r="E6838" t="s">
        <v>2018</v>
      </c>
      <c r="F6838" t="s">
        <v>933</v>
      </c>
      <c r="G6838" t="s">
        <v>1537</v>
      </c>
      <c r="H6838" t="s">
        <v>398</v>
      </c>
      <c r="I6838" t="s">
        <v>23</v>
      </c>
      <c r="J6838" t="s">
        <v>2603</v>
      </c>
      <c r="K6838" s="9" t="s">
        <v>2604</v>
      </c>
      <c r="L6838" s="9">
        <v>-36988.910000000003</v>
      </c>
      <c r="M6838">
        <v>-36988.910000000003</v>
      </c>
      <c r="N6838" s="66" t="str">
        <f>IF(COUNTIF('4. IncomeStatement_12Mo_BDI'!$8:$8,$K6838)&gt;0,"Y","")</f>
        <v>Y</v>
      </c>
      <c r="O6838" s="66" t="str">
        <f>INDEX('3. Lookup Tables'!$G:$K,MATCH($G6838,'3. Lookup Tables'!$G:$G,0),MATCH(O$1,'3. Lookup Tables'!$G$1:$K$1,0))</f>
        <v>REVENUE</v>
      </c>
      <c r="P6838" s="82" t="str">
        <f t="shared" si="418"/>
        <v>IS</v>
      </c>
      <c r="Q6838" s="82" t="str">
        <f t="shared" si="419"/>
        <v>IS_19</v>
      </c>
      <c r="R6838" s="82">
        <f>IF(AND(O6838="Expense",P6838="IS"),INDEX(Table2[#All],MATCH($G6838,Table2[GL_SubACT],0)+1,MATCH($D6838,Table2[#Headers],0)),
IF(AND(O6838="Revenue",P6838="IS"),INDEX('3b. IS_Revenue_Lookup'!E:E,MATCH($E6838,'3b. IS_Revenue_Lookup'!A:A,0)),
IF(P6838="BS",INDEX('3c BS_Lookup'!$A:$F,MATCH('1. GLSummary'!$F6838,'3c BS_Lookup'!$A:$A,0),MATCH('1. GLSummary'!$A6838,'3c BS_Lookup'!$1:$1,0)),"--"))
)</f>
        <v>19</v>
      </c>
      <c r="S6838" s="82" t="str">
        <f>IFERROR(VLOOKUP(R6838,'3. Lookup Tables'!$AB:$AC,2,0),"--")</f>
        <v>Other Revenue</v>
      </c>
      <c r="T6838" s="82"/>
      <c r="U6838" s="82" t="str">
        <f>VLOOKUP($A6838,'3. Lookup Tables'!$C:$E,2,0)</f>
        <v>Hauling</v>
      </c>
      <c r="V6838" s="82" t="str">
        <f>VLOOKUP($A6838,'3. Lookup Tables'!$C:$E,3,0)</f>
        <v>Pasco</v>
      </c>
    </row>
    <row r="6839" spans="1:22" x14ac:dyDescent="0.25">
      <c r="A6839" t="s">
        <v>8</v>
      </c>
      <c r="B6839" t="s">
        <v>59</v>
      </c>
      <c r="C6839" t="s">
        <v>92</v>
      </c>
      <c r="D6839" t="s">
        <v>33</v>
      </c>
      <c r="E6839" t="s">
        <v>1914</v>
      </c>
      <c r="F6839" t="s">
        <v>615</v>
      </c>
      <c r="G6839" t="s">
        <v>1412</v>
      </c>
      <c r="H6839" t="s">
        <v>1023</v>
      </c>
      <c r="I6839" t="s">
        <v>26</v>
      </c>
      <c r="J6839" t="s">
        <v>2603</v>
      </c>
      <c r="K6839" s="9" t="s">
        <v>2608</v>
      </c>
      <c r="L6839" s="9">
        <v>43</v>
      </c>
      <c r="M6839">
        <v>129</v>
      </c>
      <c r="N6839" s="66" t="str">
        <f>IF(COUNTIF('4. IncomeStatement_12Mo_BDI'!$8:$8,$K6839)&gt;0,"Y","")</f>
        <v>Y</v>
      </c>
      <c r="O6839" s="66" t="str">
        <f>INDEX('3. Lookup Tables'!$G:$K,MATCH($G6839,'3. Lookup Tables'!$G:$G,0),MATCH(O$1,'3. Lookup Tables'!$G$1:$K$1,0))</f>
        <v>EXPENSE</v>
      </c>
      <c r="P6839" s="82" t="str">
        <f t="shared" si="418"/>
        <v>IS</v>
      </c>
      <c r="Q6839" s="82" t="str">
        <f t="shared" si="419"/>
        <v>IS_30.1</v>
      </c>
      <c r="R6839" s="82">
        <f>IF(AND(O6839="Expense",P6839="IS"),INDEX(Table2[#All],MATCH($G6839,Table2[GL_SubACT],0)+1,MATCH($D6839,Table2[#Headers],0)),
IF(AND(O6839="Revenue",P6839="IS"),INDEX('3b. IS_Revenue_Lookup'!E:E,MATCH($E6839,'3b. IS_Revenue_Lookup'!A:A,0)),
IF(P6839="BS",INDEX('3c BS_Lookup'!$A:$F,MATCH('1. GLSummary'!$F6839,'3c BS_Lookup'!$A:$A,0),MATCH('1. GLSummary'!$A6839,'3c BS_Lookup'!$1:$1,0)),"--"))
)</f>
        <v>30.1</v>
      </c>
      <c r="S6839" s="82" t="str">
        <f>IFERROR(VLOOKUP(R6839,'3. Lookup Tables'!$AB:$AC,2,0),"--")</f>
        <v>--</v>
      </c>
      <c r="T6839" s="82"/>
      <c r="U6839" s="82" t="str">
        <f>VLOOKUP($A6839,'3. Lookup Tables'!$C:$E,2,0)</f>
        <v>Hauling</v>
      </c>
      <c r="V6839" s="82" t="str">
        <f>VLOOKUP($A6839,'3. Lookup Tables'!$C:$E,3,0)</f>
        <v>Pasco</v>
      </c>
    </row>
    <row r="6840" spans="1:22" x14ac:dyDescent="0.25">
      <c r="A6840" t="s">
        <v>7</v>
      </c>
      <c r="B6840" t="s">
        <v>59</v>
      </c>
      <c r="C6840" t="s">
        <v>18</v>
      </c>
      <c r="D6840" t="s">
        <v>33</v>
      </c>
      <c r="E6840" t="s">
        <v>2126</v>
      </c>
      <c r="F6840" t="s">
        <v>940</v>
      </c>
      <c r="G6840" t="s">
        <v>1390</v>
      </c>
      <c r="H6840" t="s">
        <v>103</v>
      </c>
      <c r="I6840" t="s">
        <v>25</v>
      </c>
      <c r="J6840" t="s">
        <v>2603</v>
      </c>
      <c r="K6840" s="9" t="s">
        <v>2616</v>
      </c>
      <c r="L6840" s="9">
        <v>8261.4</v>
      </c>
      <c r="M6840">
        <v>18836.7</v>
      </c>
      <c r="N6840" s="66" t="str">
        <f>IF(COUNTIF('4. IncomeStatement_12Mo_BDI'!$8:$8,$K6840)&gt;0,"Y","")</f>
        <v>Y</v>
      </c>
      <c r="O6840" s="66" t="str">
        <f>INDEX('3. Lookup Tables'!$G:$K,MATCH($G6840,'3. Lookup Tables'!$G:$G,0),MATCH(O$1,'3. Lookup Tables'!$G$1:$K$1,0))</f>
        <v>EXPENSE</v>
      </c>
      <c r="P6840" s="82" t="str">
        <f t="shared" si="418"/>
        <v>IS</v>
      </c>
      <c r="Q6840" s="82" t="str">
        <f t="shared" si="419"/>
        <v>IS_29.1</v>
      </c>
      <c r="R6840" s="82">
        <f>IF(AND(O6840="Expense",P6840="IS"),INDEX(Table2[#All],MATCH($G6840,Table2[GL_SubACT],0)+1,MATCH($D6840,Table2[#Headers],0)),
IF(AND(O6840="Revenue",P6840="IS"),INDEX('3b. IS_Revenue_Lookup'!E:E,MATCH($E6840,'3b. IS_Revenue_Lookup'!A:A,0)),
IF(P6840="BS",INDEX('3c BS_Lookup'!$A:$F,MATCH('1. GLSummary'!$F6840,'3c BS_Lookup'!$A:$A,0),MATCH('1. GLSummary'!$A6840,'3c BS_Lookup'!$1:$1,0)),"--"))
)</f>
        <v>29.1</v>
      </c>
      <c r="S6840" s="82" t="str">
        <f>IFERROR(VLOOKUP(R6840,'3. Lookup Tables'!$AB:$AC,2,0),"--")</f>
        <v>--</v>
      </c>
      <c r="T6840" s="82"/>
      <c r="U6840" s="82" t="str">
        <f>VLOOKUP($A6840,'3. Lookup Tables'!$C:$E,2,0)</f>
        <v>Hauling</v>
      </c>
      <c r="V6840" s="82" t="str">
        <f>VLOOKUP($A6840,'3. Lookup Tables'!$C:$E,3,0)</f>
        <v>Pasco</v>
      </c>
    </row>
    <row r="6841" spans="1:22" x14ac:dyDescent="0.25">
      <c r="A6841" t="s">
        <v>8</v>
      </c>
      <c r="B6841" t="s">
        <v>59</v>
      </c>
      <c r="C6841" t="s">
        <v>92</v>
      </c>
      <c r="D6841" t="s">
        <v>88</v>
      </c>
      <c r="E6841" t="s">
        <v>1768</v>
      </c>
      <c r="F6841" t="s">
        <v>625</v>
      </c>
      <c r="G6841" t="s">
        <v>1412</v>
      </c>
      <c r="H6841" t="s">
        <v>93</v>
      </c>
      <c r="I6841" t="s">
        <v>23</v>
      </c>
      <c r="J6841" t="s">
        <v>2603</v>
      </c>
      <c r="K6841" s="9" t="s">
        <v>2604</v>
      </c>
      <c r="L6841" s="9">
        <v>21.5</v>
      </c>
      <c r="M6841">
        <v>21.5</v>
      </c>
      <c r="N6841" s="66" t="str">
        <f>IF(COUNTIF('4. IncomeStatement_12Mo_BDI'!$8:$8,$K6841)&gt;0,"Y","")</f>
        <v>Y</v>
      </c>
      <c r="O6841" s="66" t="str">
        <f>INDEX('3. Lookup Tables'!$G:$K,MATCH($G6841,'3. Lookup Tables'!$G:$G,0),MATCH(O$1,'3. Lookup Tables'!$G$1:$K$1,0))</f>
        <v>EXPENSE</v>
      </c>
      <c r="P6841" s="82" t="str">
        <f t="shared" si="418"/>
        <v>IS</v>
      </c>
      <c r="Q6841" s="82" t="str">
        <f t="shared" si="419"/>
        <v>IS_30.2</v>
      </c>
      <c r="R6841" s="82">
        <f>IF(AND(O6841="Expense",P6841="IS"),INDEX(Table2[#All],MATCH($G6841,Table2[GL_SubACT],0)+1,MATCH($D6841,Table2[#Headers],0)),
IF(AND(O6841="Revenue",P6841="IS"),INDEX('3b. IS_Revenue_Lookup'!E:E,MATCH($E6841,'3b. IS_Revenue_Lookup'!A:A,0)),
IF(P6841="BS",INDEX('3c BS_Lookup'!$A:$F,MATCH('1. GLSummary'!$F6841,'3c BS_Lookup'!$A:$A,0),MATCH('1. GLSummary'!$A6841,'3c BS_Lookup'!$1:$1,0)),"--"))
)</f>
        <v>30.2</v>
      </c>
      <c r="S6841" s="82" t="str">
        <f>IFERROR(VLOOKUP(R6841,'3. Lookup Tables'!$AB:$AC,2,0),"--")</f>
        <v>--</v>
      </c>
      <c r="T6841" s="82"/>
      <c r="U6841" s="82" t="str">
        <f>VLOOKUP($A6841,'3. Lookup Tables'!$C:$E,2,0)</f>
        <v>Hauling</v>
      </c>
      <c r="V6841" s="82" t="str">
        <f>VLOOKUP($A6841,'3. Lookup Tables'!$C:$E,3,0)</f>
        <v>Pasco</v>
      </c>
    </row>
    <row r="6842" spans="1:22" x14ac:dyDescent="0.25">
      <c r="A6842" t="s">
        <v>7</v>
      </c>
      <c r="B6842" t="s">
        <v>59</v>
      </c>
      <c r="C6842" t="s">
        <v>92</v>
      </c>
      <c r="D6842" t="s">
        <v>167</v>
      </c>
      <c r="E6842" t="s">
        <v>1975</v>
      </c>
      <c r="F6842" t="s">
        <v>956</v>
      </c>
      <c r="G6842" t="s">
        <v>1412</v>
      </c>
      <c r="H6842" t="s">
        <v>93</v>
      </c>
      <c r="I6842" t="s">
        <v>23</v>
      </c>
      <c r="J6842" t="s">
        <v>2603</v>
      </c>
      <c r="K6842" s="9" t="s">
        <v>2604</v>
      </c>
      <c r="L6842" s="9">
        <v>21.5</v>
      </c>
      <c r="M6842">
        <v>21.5</v>
      </c>
      <c r="N6842" s="66" t="str">
        <f>IF(COUNTIF('4. IncomeStatement_12Mo_BDI'!$8:$8,$K6842)&gt;0,"Y","")</f>
        <v>Y</v>
      </c>
      <c r="O6842" s="66" t="str">
        <f>INDEX('3. Lookup Tables'!$G:$K,MATCH($G6842,'3. Lookup Tables'!$G:$G,0),MATCH(O$1,'3. Lookup Tables'!$G$1:$K$1,0))</f>
        <v>EXPENSE</v>
      </c>
      <c r="P6842" s="82" t="str">
        <f t="shared" si="418"/>
        <v>IS</v>
      </c>
      <c r="Q6842" s="82" t="str">
        <f t="shared" si="419"/>
        <v>IS_53</v>
      </c>
      <c r="R6842" s="82">
        <f>IF(AND(O6842="Expense",P6842="IS"),INDEX(Table2[#All],MATCH($G6842,Table2[GL_SubACT],0)+1,MATCH($D6842,Table2[#Headers],0)),
IF(AND(O6842="Revenue",P6842="IS"),INDEX('3b. IS_Revenue_Lookup'!E:E,MATCH($E6842,'3b. IS_Revenue_Lookup'!A:A,0)),
IF(P6842="BS",INDEX('3c BS_Lookup'!$A:$F,MATCH('1. GLSummary'!$F6842,'3c BS_Lookup'!$A:$A,0),MATCH('1. GLSummary'!$A6842,'3c BS_Lookup'!$1:$1,0)),"--"))
)</f>
        <v>53</v>
      </c>
      <c r="S6842" s="82" t="str">
        <f>IFERROR(VLOOKUP(R6842,'3. Lookup Tables'!$AB:$AC,2,0),"--")</f>
        <v>--</v>
      </c>
      <c r="T6842" s="82"/>
      <c r="U6842" s="82" t="str">
        <f>VLOOKUP($A6842,'3. Lookup Tables'!$C:$E,2,0)</f>
        <v>Hauling</v>
      </c>
      <c r="V6842" s="82" t="str">
        <f>VLOOKUP($A6842,'3. Lookup Tables'!$C:$E,3,0)</f>
        <v>Pasco</v>
      </c>
    </row>
    <row r="6843" spans="1:22" x14ac:dyDescent="0.25">
      <c r="A6843" t="s">
        <v>7</v>
      </c>
      <c r="B6843" t="s">
        <v>59</v>
      </c>
      <c r="C6843" t="s">
        <v>18</v>
      </c>
      <c r="D6843" t="s">
        <v>87</v>
      </c>
      <c r="E6843" t="s">
        <v>1874</v>
      </c>
      <c r="F6843" t="s">
        <v>735</v>
      </c>
      <c r="G6843" t="s">
        <v>1390</v>
      </c>
      <c r="H6843" t="s">
        <v>103</v>
      </c>
      <c r="I6843" t="s">
        <v>26</v>
      </c>
      <c r="J6843" t="s">
        <v>2603</v>
      </c>
      <c r="K6843" s="9" t="s">
        <v>2608</v>
      </c>
      <c r="L6843" s="9">
        <v>2290.1799999999998</v>
      </c>
      <c r="M6843">
        <v>6870.54</v>
      </c>
      <c r="N6843" s="66" t="str">
        <f>IF(COUNTIF('4. IncomeStatement_12Mo_BDI'!$8:$8,$K6843)&gt;0,"Y","")</f>
        <v>Y</v>
      </c>
      <c r="O6843" s="66" t="str">
        <f>INDEX('3. Lookup Tables'!$G:$K,MATCH($G6843,'3. Lookup Tables'!$G:$G,0),MATCH(O$1,'3. Lookup Tables'!$G$1:$K$1,0))</f>
        <v>EXPENSE</v>
      </c>
      <c r="P6843" s="82" t="str">
        <f t="shared" si="418"/>
        <v>IS</v>
      </c>
      <c r="Q6843" s="82" t="str">
        <f t="shared" si="419"/>
        <v>IS_52</v>
      </c>
      <c r="R6843" s="82">
        <f>IF(AND(O6843="Expense",P6843="IS"),INDEX(Table2[#All],MATCH($G6843,Table2[GL_SubACT],0)+1,MATCH($D6843,Table2[#Headers],0)),
IF(AND(O6843="Revenue",P6843="IS"),INDEX('3b. IS_Revenue_Lookup'!E:E,MATCH($E6843,'3b. IS_Revenue_Lookup'!A:A,0)),
IF(P6843="BS",INDEX('3c BS_Lookup'!$A:$F,MATCH('1. GLSummary'!$F6843,'3c BS_Lookup'!$A:$A,0),MATCH('1. GLSummary'!$A6843,'3c BS_Lookup'!$1:$1,0)),"--"))
)</f>
        <v>52</v>
      </c>
      <c r="S6843" s="82" t="str">
        <f>IFERROR(VLOOKUP(R6843,'3. Lookup Tables'!$AB:$AC,2,0),"--")</f>
        <v>--</v>
      </c>
      <c r="T6843" s="82"/>
      <c r="U6843" s="82" t="str">
        <f>VLOOKUP($A6843,'3. Lookup Tables'!$C:$E,2,0)</f>
        <v>Hauling</v>
      </c>
      <c r="V6843" s="82" t="str">
        <f>VLOOKUP($A6843,'3. Lookup Tables'!$C:$E,3,0)</f>
        <v>Pasco</v>
      </c>
    </row>
    <row r="6844" spans="1:22" x14ac:dyDescent="0.25">
      <c r="A6844" t="s">
        <v>8</v>
      </c>
      <c r="B6844" t="s">
        <v>59</v>
      </c>
      <c r="C6844" t="s">
        <v>92</v>
      </c>
      <c r="D6844" t="s">
        <v>50</v>
      </c>
      <c r="E6844" t="s">
        <v>2147</v>
      </c>
      <c r="F6844" t="s">
        <v>744</v>
      </c>
      <c r="G6844" t="s">
        <v>1412</v>
      </c>
      <c r="H6844" t="s">
        <v>93</v>
      </c>
      <c r="I6844" t="s">
        <v>23</v>
      </c>
      <c r="J6844" t="s">
        <v>2603</v>
      </c>
      <c r="K6844" s="9" t="s">
        <v>2604</v>
      </c>
      <c r="L6844" s="9">
        <v>21.5</v>
      </c>
      <c r="M6844">
        <v>21.5</v>
      </c>
      <c r="N6844" s="66" t="str">
        <f>IF(COUNTIF('4. IncomeStatement_12Mo_BDI'!$8:$8,$K6844)&gt;0,"Y","")</f>
        <v>Y</v>
      </c>
      <c r="O6844" s="66" t="str">
        <f>INDEX('3. Lookup Tables'!$G:$K,MATCH($G6844,'3. Lookup Tables'!$G:$G,0),MATCH(O$1,'3. Lookup Tables'!$G$1:$K$1,0))</f>
        <v>EXPENSE</v>
      </c>
      <c r="P6844" s="82" t="str">
        <f t="shared" si="418"/>
        <v>IS</v>
      </c>
      <c r="Q6844" s="82" t="str">
        <f t="shared" si="419"/>
        <v>IS_69.31</v>
      </c>
      <c r="R6844" s="82">
        <f>IF(AND(O6844="Expense",P6844="IS"),INDEX(Table2[#All],MATCH($G6844,Table2[GL_SubACT],0)+1,MATCH($D6844,Table2[#Headers],0)),
IF(AND(O6844="Revenue",P6844="IS"),INDEX('3b. IS_Revenue_Lookup'!E:E,MATCH($E6844,'3b. IS_Revenue_Lookup'!A:A,0)),
IF(P6844="BS",INDEX('3c BS_Lookup'!$A:$F,MATCH('1. GLSummary'!$F6844,'3c BS_Lookup'!$A:$A,0),MATCH('1. GLSummary'!$A6844,'3c BS_Lookup'!$1:$1,0)),"--"))
)</f>
        <v>69.31</v>
      </c>
      <c r="S6844" s="82" t="str">
        <f>IFERROR(VLOOKUP(R6844,'3. Lookup Tables'!$AB:$AC,2,0),"--")</f>
        <v>--</v>
      </c>
      <c r="T6844" s="82"/>
      <c r="U6844" s="82" t="str">
        <f>VLOOKUP($A6844,'3. Lookup Tables'!$C:$E,2,0)</f>
        <v>Hauling</v>
      </c>
      <c r="V6844" s="82" t="str">
        <f>VLOOKUP($A6844,'3. Lookup Tables'!$C:$E,3,0)</f>
        <v>Pasco</v>
      </c>
    </row>
    <row r="6845" spans="1:22" x14ac:dyDescent="0.25">
      <c r="A6845" t="s">
        <v>7</v>
      </c>
      <c r="B6845" t="s">
        <v>59</v>
      </c>
      <c r="C6845" t="s">
        <v>18</v>
      </c>
      <c r="D6845" t="s">
        <v>88</v>
      </c>
      <c r="E6845" t="s">
        <v>1812</v>
      </c>
      <c r="F6845" t="s">
        <v>697</v>
      </c>
      <c r="G6845" t="s">
        <v>1390</v>
      </c>
      <c r="H6845" t="s">
        <v>103</v>
      </c>
      <c r="I6845" t="s">
        <v>23</v>
      </c>
      <c r="J6845" t="s">
        <v>2603</v>
      </c>
      <c r="K6845" s="9" t="s">
        <v>2604</v>
      </c>
      <c r="L6845" s="9">
        <v>2753.8</v>
      </c>
      <c r="M6845">
        <v>2753.8</v>
      </c>
      <c r="N6845" s="66" t="str">
        <f>IF(COUNTIF('4. IncomeStatement_12Mo_BDI'!$8:$8,$K6845)&gt;0,"Y","")</f>
        <v>Y</v>
      </c>
      <c r="O6845" s="66" t="str">
        <f>INDEX('3. Lookup Tables'!$G:$K,MATCH($G6845,'3. Lookup Tables'!$G:$G,0),MATCH(O$1,'3. Lookup Tables'!$G$1:$K$1,0))</f>
        <v>EXPENSE</v>
      </c>
      <c r="P6845" s="82" t="str">
        <f t="shared" si="418"/>
        <v>IS</v>
      </c>
      <c r="Q6845" s="82" t="str">
        <f t="shared" si="419"/>
        <v>IS_29.2</v>
      </c>
      <c r="R6845" s="82">
        <f>IF(AND(O6845="Expense",P6845="IS"),INDEX(Table2[#All],MATCH($G6845,Table2[GL_SubACT],0)+1,MATCH($D6845,Table2[#Headers],0)),
IF(AND(O6845="Revenue",P6845="IS"),INDEX('3b. IS_Revenue_Lookup'!E:E,MATCH($E6845,'3b. IS_Revenue_Lookup'!A:A,0)),
IF(P6845="BS",INDEX('3c BS_Lookup'!$A:$F,MATCH('1. GLSummary'!$F6845,'3c BS_Lookup'!$A:$A,0),MATCH('1. GLSummary'!$A6845,'3c BS_Lookup'!$1:$1,0)),"--"))
)</f>
        <v>29.2</v>
      </c>
      <c r="S6845" s="82" t="str">
        <f>IFERROR(VLOOKUP(R6845,'3. Lookup Tables'!$AB:$AC,2,0),"--")</f>
        <v>--</v>
      </c>
      <c r="T6845" s="82"/>
      <c r="U6845" s="82" t="str">
        <f>VLOOKUP($A6845,'3. Lookup Tables'!$C:$E,2,0)</f>
        <v>Hauling</v>
      </c>
      <c r="V6845" s="82" t="str">
        <f>VLOOKUP($A6845,'3. Lookup Tables'!$C:$E,3,0)</f>
        <v>Pasco</v>
      </c>
    </row>
    <row r="6846" spans="1:22" x14ac:dyDescent="0.25">
      <c r="A6846" t="s">
        <v>7</v>
      </c>
      <c r="B6846" t="s">
        <v>59</v>
      </c>
      <c r="C6846" t="s">
        <v>18</v>
      </c>
      <c r="D6846" t="s">
        <v>88</v>
      </c>
      <c r="E6846" t="s">
        <v>1812</v>
      </c>
      <c r="F6846" t="s">
        <v>697</v>
      </c>
      <c r="G6846" t="s">
        <v>1390</v>
      </c>
      <c r="H6846" t="s">
        <v>103</v>
      </c>
      <c r="I6846" t="s">
        <v>26</v>
      </c>
      <c r="J6846" t="s">
        <v>2603</v>
      </c>
      <c r="K6846" s="9" t="s">
        <v>2608</v>
      </c>
      <c r="L6846" s="9">
        <v>2753.8</v>
      </c>
      <c r="M6846">
        <v>8261.4</v>
      </c>
      <c r="N6846" s="66" t="str">
        <f>IF(COUNTIF('4. IncomeStatement_12Mo_BDI'!$8:$8,$K6846)&gt;0,"Y","")</f>
        <v>Y</v>
      </c>
      <c r="O6846" s="66" t="str">
        <f>INDEX('3. Lookup Tables'!$G:$K,MATCH($G6846,'3. Lookup Tables'!$G:$G,0),MATCH(O$1,'3. Lookup Tables'!$G$1:$K$1,0))</f>
        <v>EXPENSE</v>
      </c>
      <c r="P6846" s="82" t="str">
        <f t="shared" si="418"/>
        <v>IS</v>
      </c>
      <c r="Q6846" s="82" t="str">
        <f t="shared" si="419"/>
        <v>IS_29.2</v>
      </c>
      <c r="R6846" s="82">
        <f>IF(AND(O6846="Expense",P6846="IS"),INDEX(Table2[#All],MATCH($G6846,Table2[GL_SubACT],0)+1,MATCH($D6846,Table2[#Headers],0)),
IF(AND(O6846="Revenue",P6846="IS"),INDEX('3b. IS_Revenue_Lookup'!E:E,MATCH($E6846,'3b. IS_Revenue_Lookup'!A:A,0)),
IF(P6846="BS",INDEX('3c BS_Lookup'!$A:$F,MATCH('1. GLSummary'!$F6846,'3c BS_Lookup'!$A:$A,0),MATCH('1. GLSummary'!$A6846,'3c BS_Lookup'!$1:$1,0)),"--"))
)</f>
        <v>29.2</v>
      </c>
      <c r="S6846" s="82" t="str">
        <f>IFERROR(VLOOKUP(R6846,'3. Lookup Tables'!$AB:$AC,2,0),"--")</f>
        <v>--</v>
      </c>
      <c r="T6846" s="82"/>
      <c r="U6846" s="82" t="str">
        <f>VLOOKUP($A6846,'3. Lookup Tables'!$C:$E,2,0)</f>
        <v>Hauling</v>
      </c>
      <c r="V6846" s="82" t="str">
        <f>VLOOKUP($A6846,'3. Lookup Tables'!$C:$E,3,0)</f>
        <v>Pasco</v>
      </c>
    </row>
    <row r="6847" spans="1:22" x14ac:dyDescent="0.25">
      <c r="A6847" t="s">
        <v>7</v>
      </c>
      <c r="B6847" t="s">
        <v>59</v>
      </c>
      <c r="C6847" t="s">
        <v>18</v>
      </c>
      <c r="D6847" t="s">
        <v>219</v>
      </c>
      <c r="E6847" t="s">
        <v>1880</v>
      </c>
      <c r="F6847" t="s">
        <v>741</v>
      </c>
      <c r="G6847" t="s">
        <v>1390</v>
      </c>
      <c r="H6847" t="s">
        <v>103</v>
      </c>
      <c r="I6847" t="s">
        <v>23</v>
      </c>
      <c r="J6847" t="s">
        <v>2603</v>
      </c>
      <c r="K6847" s="9" t="s">
        <v>2604</v>
      </c>
      <c r="L6847" s="9">
        <v>688.45</v>
      </c>
      <c r="M6847">
        <v>688.45</v>
      </c>
      <c r="N6847" s="66" t="str">
        <f>IF(COUNTIF('4. IncomeStatement_12Mo_BDI'!$8:$8,$K6847)&gt;0,"Y","")</f>
        <v>Y</v>
      </c>
      <c r="O6847" s="66" t="str">
        <f>INDEX('3. Lookup Tables'!$G:$K,MATCH($G6847,'3. Lookup Tables'!$G:$G,0),MATCH(O$1,'3. Lookup Tables'!$G$1:$K$1,0))</f>
        <v>EXPENSE</v>
      </c>
      <c r="P6847" s="82" t="str">
        <f t="shared" si="418"/>
        <v>IS</v>
      </c>
      <c r="Q6847" s="82" t="str">
        <f t="shared" si="419"/>
        <v>IS_87.2</v>
      </c>
      <c r="R6847" s="82">
        <f>IF(AND(O6847="Expense",P6847="IS"),INDEX(Table2[#All],MATCH($G6847,Table2[GL_SubACT],0)+1,MATCH($D6847,Table2[#Headers],0)),
IF(AND(O6847="Revenue",P6847="IS"),INDEX('3b. IS_Revenue_Lookup'!E:E,MATCH($E6847,'3b. IS_Revenue_Lookup'!A:A,0)),
IF(P6847="BS",INDEX('3c BS_Lookup'!$A:$F,MATCH('1. GLSummary'!$F6847,'3c BS_Lookup'!$A:$A,0),MATCH('1. GLSummary'!$A6847,'3c BS_Lookup'!$1:$1,0)),"--"))
)</f>
        <v>87.2</v>
      </c>
      <c r="S6847" s="82" t="str">
        <f>IFERROR(VLOOKUP(R6847,'3. Lookup Tables'!$AB:$AC,2,0),"--")</f>
        <v>--</v>
      </c>
      <c r="T6847" s="82"/>
      <c r="U6847" s="82" t="str">
        <f>VLOOKUP($A6847,'3. Lookup Tables'!$C:$E,2,0)</f>
        <v>Hauling</v>
      </c>
      <c r="V6847" s="82" t="str">
        <f>VLOOKUP($A6847,'3. Lookup Tables'!$C:$E,3,0)</f>
        <v>Pasco</v>
      </c>
    </row>
    <row r="6848" spans="1:22" x14ac:dyDescent="0.25">
      <c r="A6848" t="s">
        <v>7</v>
      </c>
      <c r="B6848" t="s">
        <v>59</v>
      </c>
      <c r="C6848" t="s">
        <v>18</v>
      </c>
      <c r="D6848" t="s">
        <v>221</v>
      </c>
      <c r="E6848" t="s">
        <v>1693</v>
      </c>
      <c r="F6848" t="s">
        <v>602</v>
      </c>
      <c r="G6848" t="s">
        <v>1390</v>
      </c>
      <c r="H6848" t="s">
        <v>103</v>
      </c>
      <c r="I6848" t="s">
        <v>25</v>
      </c>
      <c r="J6848" t="s">
        <v>2603</v>
      </c>
      <c r="K6848" s="9" t="s">
        <v>2616</v>
      </c>
      <c r="L6848" s="9">
        <v>3667.08</v>
      </c>
      <c r="M6848">
        <v>7621.6</v>
      </c>
      <c r="N6848" s="66" t="str">
        <f>IF(COUNTIF('4. IncomeStatement_12Mo_BDI'!$8:$8,$K6848)&gt;0,"Y","")</f>
        <v>Y</v>
      </c>
      <c r="O6848" s="66" t="str">
        <f>INDEX('3. Lookup Tables'!$G:$K,MATCH($G6848,'3. Lookup Tables'!$G:$G,0),MATCH(O$1,'3. Lookup Tables'!$G$1:$K$1,0))</f>
        <v>EXPENSE</v>
      </c>
      <c r="P6848" s="82" t="str">
        <f t="shared" si="418"/>
        <v>IS</v>
      </c>
      <c r="Q6848" s="82" t="str">
        <f t="shared" si="419"/>
        <v>IS_87.3</v>
      </c>
      <c r="R6848" s="82">
        <f>IF(AND(O6848="Expense",P6848="IS"),INDEX(Table2[#All],MATCH($G6848,Table2[GL_SubACT],0)+1,MATCH($D6848,Table2[#Headers],0)),
IF(AND(O6848="Revenue",P6848="IS"),INDEX('3b. IS_Revenue_Lookup'!E:E,MATCH($E6848,'3b. IS_Revenue_Lookup'!A:A,0)),
IF(P6848="BS",INDEX('3c BS_Lookup'!$A:$F,MATCH('1. GLSummary'!$F6848,'3c BS_Lookup'!$A:$A,0),MATCH('1. GLSummary'!$A6848,'3c BS_Lookup'!$1:$1,0)),"--"))
)</f>
        <v>87.3</v>
      </c>
      <c r="S6848" s="82" t="str">
        <f>IFERROR(VLOOKUP(R6848,'3. Lookup Tables'!$AB:$AC,2,0),"--")</f>
        <v>--</v>
      </c>
      <c r="T6848" s="82"/>
      <c r="U6848" s="82" t="str">
        <f>VLOOKUP($A6848,'3. Lookup Tables'!$C:$E,2,0)</f>
        <v>Hauling</v>
      </c>
      <c r="V6848" s="82" t="str">
        <f>VLOOKUP($A6848,'3. Lookup Tables'!$C:$E,3,0)</f>
        <v>Pasco</v>
      </c>
    </row>
    <row r="6849" spans="1:22" x14ac:dyDescent="0.25">
      <c r="A6849" t="s">
        <v>7</v>
      </c>
      <c r="B6849" t="s">
        <v>59</v>
      </c>
      <c r="C6849" t="s">
        <v>92</v>
      </c>
      <c r="D6849" t="s">
        <v>95</v>
      </c>
      <c r="E6849" t="s">
        <v>1943</v>
      </c>
      <c r="F6849" t="s">
        <v>878</v>
      </c>
      <c r="G6849" t="s">
        <v>1412</v>
      </c>
      <c r="H6849" t="s">
        <v>93</v>
      </c>
      <c r="I6849" t="s">
        <v>25</v>
      </c>
      <c r="J6849" t="s">
        <v>2603</v>
      </c>
      <c r="K6849" s="9" t="s">
        <v>2616</v>
      </c>
      <c r="L6849" s="9">
        <v>161.25</v>
      </c>
      <c r="M6849">
        <v>322.5</v>
      </c>
      <c r="N6849" s="66" t="str">
        <f>IF(COUNTIF('4. IncomeStatement_12Mo_BDI'!$8:$8,$K6849)&gt;0,"Y","")</f>
        <v>Y</v>
      </c>
      <c r="O6849" s="66" t="str">
        <f>INDEX('3. Lookup Tables'!$G:$K,MATCH($G6849,'3. Lookup Tables'!$G:$G,0),MATCH(O$1,'3. Lookup Tables'!$G$1:$K$1,0))</f>
        <v>EXPENSE</v>
      </c>
      <c r="P6849" s="82" t="str">
        <f t="shared" si="418"/>
        <v>IS</v>
      </c>
      <c r="Q6849" s="82" t="str">
        <f t="shared" si="419"/>
        <v>IS_89.1</v>
      </c>
      <c r="R6849" s="82">
        <f>IF(AND(O6849="Expense",P6849="IS"),INDEX(Table2[#All],MATCH($G6849,Table2[GL_SubACT],0)+1,MATCH($D6849,Table2[#Headers],0)),
IF(AND(O6849="Revenue",P6849="IS"),INDEX('3b. IS_Revenue_Lookup'!E:E,MATCH($E6849,'3b. IS_Revenue_Lookup'!A:A,0)),
IF(P6849="BS",INDEX('3c BS_Lookup'!$A:$F,MATCH('1. GLSummary'!$F6849,'3c BS_Lookup'!$A:$A,0),MATCH('1. GLSummary'!$A6849,'3c BS_Lookup'!$1:$1,0)),"--"))
)</f>
        <v>89.1</v>
      </c>
      <c r="S6849" s="82" t="str">
        <f>IFERROR(VLOOKUP(R6849,'3. Lookup Tables'!$AB:$AC,2,0),"--")</f>
        <v>--</v>
      </c>
      <c r="T6849" s="82"/>
      <c r="U6849" s="82" t="str">
        <f>VLOOKUP($A6849,'3. Lookup Tables'!$C:$E,2,0)</f>
        <v>Hauling</v>
      </c>
      <c r="V6849" s="82" t="str">
        <f>VLOOKUP($A6849,'3. Lookup Tables'!$C:$E,3,0)</f>
        <v>Pasco</v>
      </c>
    </row>
    <row r="6850" spans="1:22" x14ac:dyDescent="0.25">
      <c r="A6850" t="s">
        <v>7</v>
      </c>
      <c r="B6850" t="s">
        <v>59</v>
      </c>
      <c r="C6850" t="s">
        <v>18</v>
      </c>
      <c r="D6850" t="s">
        <v>33</v>
      </c>
      <c r="E6850" t="s">
        <v>2126</v>
      </c>
      <c r="F6850" t="s">
        <v>940</v>
      </c>
      <c r="G6850" t="s">
        <v>1390</v>
      </c>
      <c r="H6850" t="s">
        <v>103</v>
      </c>
      <c r="I6850" t="s">
        <v>23</v>
      </c>
      <c r="J6850" t="s">
        <v>2603</v>
      </c>
      <c r="K6850" s="9" t="s">
        <v>2604</v>
      </c>
      <c r="L6850" s="9">
        <v>10575.3</v>
      </c>
      <c r="M6850">
        <v>10575.3</v>
      </c>
      <c r="N6850" s="66" t="str">
        <f>IF(COUNTIF('4. IncomeStatement_12Mo_BDI'!$8:$8,$K6850)&gt;0,"Y","")</f>
        <v>Y</v>
      </c>
      <c r="O6850" s="66" t="str">
        <f>INDEX('3. Lookup Tables'!$G:$K,MATCH($G6850,'3. Lookup Tables'!$G:$G,0),MATCH(O$1,'3. Lookup Tables'!$G$1:$K$1,0))</f>
        <v>EXPENSE</v>
      </c>
      <c r="P6850" s="82" t="str">
        <f t="shared" si="418"/>
        <v>IS</v>
      </c>
      <c r="Q6850" s="82" t="str">
        <f t="shared" si="419"/>
        <v>IS_29.1</v>
      </c>
      <c r="R6850" s="82">
        <f>IF(AND(O6850="Expense",P6850="IS"),INDEX(Table2[#All],MATCH($G6850,Table2[GL_SubACT],0)+1,MATCH($D6850,Table2[#Headers],0)),
IF(AND(O6850="Revenue",P6850="IS"),INDEX('3b. IS_Revenue_Lookup'!E:E,MATCH($E6850,'3b. IS_Revenue_Lookup'!A:A,0)),
IF(P6850="BS",INDEX('3c BS_Lookup'!$A:$F,MATCH('1. GLSummary'!$F6850,'3c BS_Lookup'!$A:$A,0),MATCH('1. GLSummary'!$A6850,'3c BS_Lookup'!$1:$1,0)),"--"))
)</f>
        <v>29.1</v>
      </c>
      <c r="S6850" s="82" t="str">
        <f>IFERROR(VLOOKUP(R6850,'3. Lookup Tables'!$AB:$AC,2,0),"--")</f>
        <v>--</v>
      </c>
      <c r="T6850" s="82"/>
      <c r="U6850" s="82" t="str">
        <f>VLOOKUP($A6850,'3. Lookup Tables'!$C:$E,2,0)</f>
        <v>Hauling</v>
      </c>
      <c r="V6850" s="82" t="str">
        <f>VLOOKUP($A6850,'3. Lookup Tables'!$C:$E,3,0)</f>
        <v>Pasco</v>
      </c>
    </row>
    <row r="6851" spans="1:22" x14ac:dyDescent="0.25">
      <c r="A6851" t="s">
        <v>8</v>
      </c>
      <c r="B6851" t="s">
        <v>59</v>
      </c>
      <c r="C6851" t="s">
        <v>92</v>
      </c>
      <c r="D6851" t="s">
        <v>95</v>
      </c>
      <c r="E6851" t="s">
        <v>2047</v>
      </c>
      <c r="F6851" t="s">
        <v>878</v>
      </c>
      <c r="G6851" t="s">
        <v>1412</v>
      </c>
      <c r="H6851" t="s">
        <v>93</v>
      </c>
      <c r="I6851" t="s">
        <v>23</v>
      </c>
      <c r="J6851" t="s">
        <v>2603</v>
      </c>
      <c r="K6851" s="9" t="s">
        <v>2604</v>
      </c>
      <c r="L6851" s="9">
        <v>21.5</v>
      </c>
      <c r="M6851">
        <v>21.5</v>
      </c>
      <c r="N6851" s="66" t="str">
        <f>IF(COUNTIF('4. IncomeStatement_12Mo_BDI'!$8:$8,$K6851)&gt;0,"Y","")</f>
        <v>Y</v>
      </c>
      <c r="O6851" s="66" t="str">
        <f>INDEX('3. Lookup Tables'!$G:$K,MATCH($G6851,'3. Lookup Tables'!$G:$G,0),MATCH(O$1,'3. Lookup Tables'!$G$1:$K$1,0))</f>
        <v>EXPENSE</v>
      </c>
      <c r="P6851" s="82" t="str">
        <f t="shared" si="418"/>
        <v>IS</v>
      </c>
      <c r="Q6851" s="82" t="str">
        <f t="shared" si="419"/>
        <v>IS_89.1</v>
      </c>
      <c r="R6851" s="82">
        <f>IF(AND(O6851="Expense",P6851="IS"),INDEX(Table2[#All],MATCH($G6851,Table2[GL_SubACT],0)+1,MATCH($D6851,Table2[#Headers],0)),
IF(AND(O6851="Revenue",P6851="IS"),INDEX('3b. IS_Revenue_Lookup'!E:E,MATCH($E6851,'3b. IS_Revenue_Lookup'!A:A,0)),
IF(P6851="BS",INDEX('3c BS_Lookup'!$A:$F,MATCH('1. GLSummary'!$F6851,'3c BS_Lookup'!$A:$A,0),MATCH('1. GLSummary'!$A6851,'3c BS_Lookup'!$1:$1,0)),"--"))
)</f>
        <v>89.1</v>
      </c>
      <c r="S6851" s="82" t="str">
        <f>IFERROR(VLOOKUP(R6851,'3. Lookup Tables'!$AB:$AC,2,0),"--")</f>
        <v>--</v>
      </c>
      <c r="T6851" s="82"/>
      <c r="U6851" s="82" t="str">
        <f>VLOOKUP($A6851,'3. Lookup Tables'!$C:$E,2,0)</f>
        <v>Hauling</v>
      </c>
      <c r="V6851" s="82" t="str">
        <f>VLOOKUP($A6851,'3. Lookup Tables'!$C:$E,3,0)</f>
        <v>Pasco</v>
      </c>
    </row>
    <row r="6852" spans="1:22" x14ac:dyDescent="0.25">
      <c r="A6852" t="s">
        <v>7</v>
      </c>
      <c r="B6852" t="s">
        <v>59</v>
      </c>
      <c r="C6852" t="s">
        <v>18</v>
      </c>
      <c r="D6852" t="s">
        <v>87</v>
      </c>
      <c r="E6852" t="s">
        <v>1874</v>
      </c>
      <c r="F6852" t="s">
        <v>735</v>
      </c>
      <c r="G6852" t="s">
        <v>1390</v>
      </c>
      <c r="H6852" t="s">
        <v>103</v>
      </c>
      <c r="I6852" t="s">
        <v>23</v>
      </c>
      <c r="J6852" t="s">
        <v>2603</v>
      </c>
      <c r="K6852" s="9" t="s">
        <v>2604</v>
      </c>
      <c r="L6852" s="9">
        <v>2290.1799999999998</v>
      </c>
      <c r="M6852">
        <v>2290.1799999999998</v>
      </c>
      <c r="N6852" s="66" t="str">
        <f>IF(COUNTIF('4. IncomeStatement_12Mo_BDI'!$8:$8,$K6852)&gt;0,"Y","")</f>
        <v>Y</v>
      </c>
      <c r="O6852" s="66" t="str">
        <f>INDEX('3. Lookup Tables'!$G:$K,MATCH($G6852,'3. Lookup Tables'!$G:$G,0),MATCH(O$1,'3. Lookup Tables'!$G$1:$K$1,0))</f>
        <v>EXPENSE</v>
      </c>
      <c r="P6852" s="82" t="str">
        <f t="shared" si="418"/>
        <v>IS</v>
      </c>
      <c r="Q6852" s="82" t="str">
        <f t="shared" si="419"/>
        <v>IS_52</v>
      </c>
      <c r="R6852" s="82">
        <f>IF(AND(O6852="Expense",P6852="IS"),INDEX(Table2[#All],MATCH($G6852,Table2[GL_SubACT],0)+1,MATCH($D6852,Table2[#Headers],0)),
IF(AND(O6852="Revenue",P6852="IS"),INDEX('3b. IS_Revenue_Lookup'!E:E,MATCH($E6852,'3b. IS_Revenue_Lookup'!A:A,0)),
IF(P6852="BS",INDEX('3c BS_Lookup'!$A:$F,MATCH('1. GLSummary'!$F6852,'3c BS_Lookup'!$A:$A,0),MATCH('1. GLSummary'!$A6852,'3c BS_Lookup'!$1:$1,0)),"--"))
)</f>
        <v>52</v>
      </c>
      <c r="S6852" s="82" t="str">
        <f>IFERROR(VLOOKUP(R6852,'3. Lookup Tables'!$AB:$AC,2,0),"--")</f>
        <v>--</v>
      </c>
      <c r="T6852" s="82"/>
      <c r="U6852" s="82" t="str">
        <f>VLOOKUP($A6852,'3. Lookup Tables'!$C:$E,2,0)</f>
        <v>Hauling</v>
      </c>
      <c r="V6852" s="82" t="str">
        <f>VLOOKUP($A6852,'3. Lookup Tables'!$C:$E,3,0)</f>
        <v>Pasco</v>
      </c>
    </row>
    <row r="6853" spans="1:22" x14ac:dyDescent="0.25">
      <c r="A6853" t="s">
        <v>7</v>
      </c>
      <c r="B6853" t="s">
        <v>71</v>
      </c>
      <c r="C6853" t="s">
        <v>18</v>
      </c>
      <c r="D6853" t="s">
        <v>18</v>
      </c>
      <c r="E6853" t="s">
        <v>1664</v>
      </c>
      <c r="F6853" t="s">
        <v>571</v>
      </c>
      <c r="G6853" t="s">
        <v>1540</v>
      </c>
      <c r="H6853" t="s">
        <v>72</v>
      </c>
      <c r="I6853" t="s">
        <v>23</v>
      </c>
      <c r="J6853" t="s">
        <v>2603</v>
      </c>
      <c r="K6853" s="9" t="s">
        <v>2604</v>
      </c>
      <c r="L6853" s="9">
        <v>-12010.2</v>
      </c>
      <c r="M6853">
        <v>-12010.2</v>
      </c>
      <c r="N6853" s="66" t="str">
        <f>IF(COUNTIF('4. IncomeStatement_12Mo_BDI'!$8:$8,$K6853)&gt;0,"Y","")</f>
        <v>Y</v>
      </c>
      <c r="O6853" s="66" t="str">
        <f>INDEX('3. Lookup Tables'!$G:$K,MATCH($G6853,'3. Lookup Tables'!$G:$G,0),MATCH(O$1,'3. Lookup Tables'!$G$1:$K$1,0))</f>
        <v>REVENUE</v>
      </c>
      <c r="P6853" s="82" t="str">
        <f t="shared" si="418"/>
        <v>IS</v>
      </c>
      <c r="Q6853" s="82" t="str">
        <f t="shared" si="419"/>
        <v>IS_21</v>
      </c>
      <c r="R6853" s="82">
        <f>IF(AND(O6853="Expense",P6853="IS"),INDEX(Table2[#All],MATCH($G6853,Table2[GL_SubACT],0)+1,MATCH($D6853,Table2[#Headers],0)),
IF(AND(O6853="Revenue",P6853="IS"),INDEX('3b. IS_Revenue_Lookup'!E:E,MATCH($E6853,'3b. IS_Revenue_Lookup'!A:A,0)),
IF(P6853="BS",INDEX('3c BS_Lookup'!$A:$F,MATCH('1. GLSummary'!$F6853,'3c BS_Lookup'!$A:$A,0),MATCH('1. GLSummary'!$A6853,'3c BS_Lookup'!$1:$1,0)),"--"))
)</f>
        <v>21</v>
      </c>
      <c r="S6853" s="82" t="str">
        <f>IFERROR(VLOOKUP(R6853,'3. Lookup Tables'!$AB:$AC,2,0),"--")</f>
        <v>Other Revenue</v>
      </c>
      <c r="T6853" s="82"/>
      <c r="U6853" s="82" t="str">
        <f>VLOOKUP($A6853,'3. Lookup Tables'!$C:$E,2,0)</f>
        <v>Hauling</v>
      </c>
      <c r="V6853" s="82" t="str">
        <f>VLOOKUP($A6853,'3. Lookup Tables'!$C:$E,3,0)</f>
        <v>Pasco</v>
      </c>
    </row>
    <row r="6854" spans="1:22" x14ac:dyDescent="0.25">
      <c r="A6854" t="s">
        <v>8</v>
      </c>
      <c r="B6854" t="s">
        <v>59</v>
      </c>
      <c r="C6854" t="s">
        <v>18</v>
      </c>
      <c r="D6854" t="s">
        <v>92</v>
      </c>
      <c r="E6854" t="s">
        <v>1767</v>
      </c>
      <c r="F6854" t="s">
        <v>620</v>
      </c>
      <c r="G6854" t="s">
        <v>1390</v>
      </c>
      <c r="H6854" t="s">
        <v>103</v>
      </c>
      <c r="I6854" t="s">
        <v>25</v>
      </c>
      <c r="J6854" t="s">
        <v>2603</v>
      </c>
      <c r="K6854" s="9" t="s">
        <v>2616</v>
      </c>
      <c r="L6854" s="9">
        <v>688.45</v>
      </c>
      <c r="M6854">
        <v>1376.9</v>
      </c>
      <c r="N6854" s="66" t="str">
        <f>IF(COUNTIF('4. IncomeStatement_12Mo_BDI'!$8:$8,$K6854)&gt;0,"Y","")</f>
        <v>Y</v>
      </c>
      <c r="O6854" s="66" t="str">
        <f>INDEX('3. Lookup Tables'!$G:$K,MATCH($G6854,'3. Lookup Tables'!$G:$G,0),MATCH(O$1,'3. Lookup Tables'!$G$1:$K$1,0))</f>
        <v>EXPENSE</v>
      </c>
      <c r="P6854" s="82" t="str">
        <f t="shared" si="418"/>
        <v>IS</v>
      </c>
      <c r="Q6854" s="82" t="str">
        <f t="shared" si="419"/>
        <v>IS_29.12</v>
      </c>
      <c r="R6854" s="82">
        <f>IF(AND(O6854="Expense",P6854="IS"),INDEX(Table2[#All],MATCH($G6854,Table2[GL_SubACT],0)+1,MATCH($D6854,Table2[#Headers],0)),
IF(AND(O6854="Revenue",P6854="IS"),INDEX('3b. IS_Revenue_Lookup'!E:E,MATCH($E6854,'3b. IS_Revenue_Lookup'!A:A,0)),
IF(P6854="BS",INDEX('3c BS_Lookup'!$A:$F,MATCH('1. GLSummary'!$F6854,'3c BS_Lookup'!$A:$A,0),MATCH('1. GLSummary'!$A6854,'3c BS_Lookup'!$1:$1,0)),"--"))
)</f>
        <v>29.12</v>
      </c>
      <c r="S6854" s="82" t="str">
        <f>IFERROR(VLOOKUP(R6854,'3. Lookup Tables'!$AB:$AC,2,0),"--")</f>
        <v>--</v>
      </c>
      <c r="T6854" s="82"/>
      <c r="U6854" s="82" t="str">
        <f>VLOOKUP($A6854,'3. Lookup Tables'!$C:$E,2,0)</f>
        <v>Hauling</v>
      </c>
      <c r="V6854" s="82" t="str">
        <f>VLOOKUP($A6854,'3. Lookup Tables'!$C:$E,3,0)</f>
        <v>Pasco</v>
      </c>
    </row>
    <row r="6855" spans="1:22" x14ac:dyDescent="0.25">
      <c r="A6855" t="s">
        <v>7</v>
      </c>
      <c r="B6855" t="s">
        <v>59</v>
      </c>
      <c r="C6855" t="s">
        <v>18</v>
      </c>
      <c r="D6855" t="s">
        <v>92</v>
      </c>
      <c r="E6855" t="s">
        <v>1708</v>
      </c>
      <c r="F6855" t="s">
        <v>620</v>
      </c>
      <c r="G6855" t="s">
        <v>1390</v>
      </c>
      <c r="H6855" t="s">
        <v>103</v>
      </c>
      <c r="I6855" t="s">
        <v>23</v>
      </c>
      <c r="J6855" t="s">
        <v>2603</v>
      </c>
      <c r="K6855" s="9" t="s">
        <v>2604</v>
      </c>
      <c r="L6855" s="9">
        <v>1376.9</v>
      </c>
      <c r="M6855">
        <v>1376.9</v>
      </c>
      <c r="N6855" s="66" t="str">
        <f>IF(COUNTIF('4. IncomeStatement_12Mo_BDI'!$8:$8,$K6855)&gt;0,"Y","")</f>
        <v>Y</v>
      </c>
      <c r="O6855" s="66" t="str">
        <f>INDEX('3. Lookup Tables'!$G:$K,MATCH($G6855,'3. Lookup Tables'!$G:$G,0),MATCH(O$1,'3. Lookup Tables'!$G$1:$K$1,0))</f>
        <v>EXPENSE</v>
      </c>
      <c r="P6855" s="82" t="str">
        <f t="shared" si="418"/>
        <v>IS</v>
      </c>
      <c r="Q6855" s="82" t="str">
        <f t="shared" si="419"/>
        <v>IS_29.12</v>
      </c>
      <c r="R6855" s="82">
        <f>IF(AND(O6855="Expense",P6855="IS"),INDEX(Table2[#All],MATCH($G6855,Table2[GL_SubACT],0)+1,MATCH($D6855,Table2[#Headers],0)),
IF(AND(O6855="Revenue",P6855="IS"),INDEX('3b. IS_Revenue_Lookup'!E:E,MATCH($E6855,'3b. IS_Revenue_Lookup'!A:A,0)),
IF(P6855="BS",INDEX('3c BS_Lookup'!$A:$F,MATCH('1. GLSummary'!$F6855,'3c BS_Lookup'!$A:$A,0),MATCH('1. GLSummary'!$A6855,'3c BS_Lookup'!$1:$1,0)),"--"))
)</f>
        <v>29.12</v>
      </c>
      <c r="S6855" s="82" t="str">
        <f>IFERROR(VLOOKUP(R6855,'3. Lookup Tables'!$AB:$AC,2,0),"--")</f>
        <v>--</v>
      </c>
      <c r="T6855" s="82"/>
      <c r="U6855" s="82" t="str">
        <f>VLOOKUP($A6855,'3. Lookup Tables'!$C:$E,2,0)</f>
        <v>Hauling</v>
      </c>
      <c r="V6855" s="82" t="str">
        <f>VLOOKUP($A6855,'3. Lookup Tables'!$C:$E,3,0)</f>
        <v>Pasco</v>
      </c>
    </row>
    <row r="6856" spans="1:22" x14ac:dyDescent="0.25">
      <c r="A6856" t="s">
        <v>8</v>
      </c>
      <c r="B6856" t="s">
        <v>59</v>
      </c>
      <c r="C6856" t="s">
        <v>92</v>
      </c>
      <c r="D6856" t="s">
        <v>87</v>
      </c>
      <c r="E6856" t="s">
        <v>1754</v>
      </c>
      <c r="F6856" t="s">
        <v>673</v>
      </c>
      <c r="G6856" t="s">
        <v>1412</v>
      </c>
      <c r="H6856" t="s">
        <v>1023</v>
      </c>
      <c r="I6856" t="s">
        <v>26</v>
      </c>
      <c r="J6856" t="s">
        <v>2603</v>
      </c>
      <c r="K6856" s="9" t="s">
        <v>2608</v>
      </c>
      <c r="L6856" s="9">
        <v>21.5</v>
      </c>
      <c r="M6856">
        <v>64.5</v>
      </c>
      <c r="N6856" s="66" t="str">
        <f>IF(COUNTIF('4. IncomeStatement_12Mo_BDI'!$8:$8,$K6856)&gt;0,"Y","")</f>
        <v>Y</v>
      </c>
      <c r="O6856" s="66" t="str">
        <f>INDEX('3. Lookup Tables'!$G:$K,MATCH($G6856,'3. Lookup Tables'!$G:$G,0),MATCH(O$1,'3. Lookup Tables'!$G$1:$K$1,0))</f>
        <v>EXPENSE</v>
      </c>
      <c r="P6856" s="82" t="str">
        <f t="shared" ref="P6856:P6897" si="420">IF(B6856&lt;&gt;"",IF(VALUE(LEFT(B6856,1))&lt;=2,"BS","IS"),"")</f>
        <v>IS</v>
      </c>
      <c r="Q6856" s="82" t="str">
        <f t="shared" ref="Q6856:Q6897" si="421">P6856&amp;"_"&amp;R6856</f>
        <v>IS_53</v>
      </c>
      <c r="R6856" s="82">
        <f>IF(AND(O6856="Expense",P6856="IS"),INDEX(Table2[#All],MATCH($G6856,Table2[GL_SubACT],0)+1,MATCH($D6856,Table2[#Headers],0)),
IF(AND(O6856="Revenue",P6856="IS"),INDEX('3b. IS_Revenue_Lookup'!E:E,MATCH($E6856,'3b. IS_Revenue_Lookup'!A:A,0)),
IF(P6856="BS",INDEX('3c BS_Lookup'!$A:$F,MATCH('1. GLSummary'!$F6856,'3c BS_Lookup'!$A:$A,0),MATCH('1. GLSummary'!$A6856,'3c BS_Lookup'!$1:$1,0)),"--"))
)</f>
        <v>53</v>
      </c>
      <c r="S6856" s="82" t="str">
        <f>IFERROR(VLOOKUP(R6856,'3. Lookup Tables'!$AB:$AC,2,0),"--")</f>
        <v>--</v>
      </c>
      <c r="T6856" s="82"/>
      <c r="U6856" s="82" t="str">
        <f>VLOOKUP($A6856,'3. Lookup Tables'!$C:$E,2,0)</f>
        <v>Hauling</v>
      </c>
      <c r="V6856" s="82" t="str">
        <f>VLOOKUP($A6856,'3. Lookup Tables'!$C:$E,3,0)</f>
        <v>Pasco</v>
      </c>
    </row>
    <row r="6857" spans="1:22" x14ac:dyDescent="0.25">
      <c r="A6857" t="s">
        <v>7</v>
      </c>
      <c r="B6857" t="s">
        <v>59</v>
      </c>
      <c r="C6857" t="s">
        <v>92</v>
      </c>
      <c r="D6857" t="s">
        <v>167</v>
      </c>
      <c r="E6857" t="s">
        <v>1975</v>
      </c>
      <c r="F6857" t="s">
        <v>956</v>
      </c>
      <c r="G6857" t="s">
        <v>1412</v>
      </c>
      <c r="H6857" t="s">
        <v>93</v>
      </c>
      <c r="I6857" t="s">
        <v>26</v>
      </c>
      <c r="J6857" t="s">
        <v>2603</v>
      </c>
      <c r="K6857" s="9" t="s">
        <v>2608</v>
      </c>
      <c r="L6857" s="9">
        <v>21.5</v>
      </c>
      <c r="M6857">
        <v>64.5</v>
      </c>
      <c r="N6857" s="66" t="str">
        <f>IF(COUNTIF('4. IncomeStatement_12Mo_BDI'!$8:$8,$K6857)&gt;0,"Y","")</f>
        <v>Y</v>
      </c>
      <c r="O6857" s="66" t="str">
        <f>INDEX('3. Lookup Tables'!$G:$K,MATCH($G6857,'3. Lookup Tables'!$G:$G,0),MATCH(O$1,'3. Lookup Tables'!$G$1:$K$1,0))</f>
        <v>EXPENSE</v>
      </c>
      <c r="P6857" s="82" t="str">
        <f t="shared" si="420"/>
        <v>IS</v>
      </c>
      <c r="Q6857" s="82" t="str">
        <f t="shared" si="421"/>
        <v>IS_53</v>
      </c>
      <c r="R6857" s="82">
        <f>IF(AND(O6857="Expense",P6857="IS"),INDEX(Table2[#All],MATCH($G6857,Table2[GL_SubACT],0)+1,MATCH($D6857,Table2[#Headers],0)),
IF(AND(O6857="Revenue",P6857="IS"),INDEX('3b. IS_Revenue_Lookup'!E:E,MATCH($E6857,'3b. IS_Revenue_Lookup'!A:A,0)),
IF(P6857="BS",INDEX('3c BS_Lookup'!$A:$F,MATCH('1. GLSummary'!$F6857,'3c BS_Lookup'!$A:$A,0),MATCH('1. GLSummary'!$A6857,'3c BS_Lookup'!$1:$1,0)),"--"))
)</f>
        <v>53</v>
      </c>
      <c r="S6857" s="82" t="str">
        <f>IFERROR(VLOOKUP(R6857,'3. Lookup Tables'!$AB:$AC,2,0),"--")</f>
        <v>--</v>
      </c>
      <c r="T6857" s="82"/>
      <c r="U6857" s="82" t="str">
        <f>VLOOKUP($A6857,'3. Lookup Tables'!$C:$E,2,0)</f>
        <v>Hauling</v>
      </c>
      <c r="V6857" s="82" t="str">
        <f>VLOOKUP($A6857,'3. Lookup Tables'!$C:$E,3,0)</f>
        <v>Pasco</v>
      </c>
    </row>
    <row r="6858" spans="1:22" x14ac:dyDescent="0.25">
      <c r="A6858" t="s">
        <v>7</v>
      </c>
      <c r="B6858" t="s">
        <v>59</v>
      </c>
      <c r="C6858" t="s">
        <v>18</v>
      </c>
      <c r="D6858" t="s">
        <v>35</v>
      </c>
      <c r="E6858" t="s">
        <v>1893</v>
      </c>
      <c r="F6858" t="s">
        <v>758</v>
      </c>
      <c r="G6858" t="s">
        <v>1390</v>
      </c>
      <c r="H6858" t="s">
        <v>103</v>
      </c>
      <c r="I6858" t="s">
        <v>23</v>
      </c>
      <c r="J6858" t="s">
        <v>2603</v>
      </c>
      <c r="K6858" s="9" t="s">
        <v>2604</v>
      </c>
      <c r="L6858" s="9">
        <v>9638.2999999999993</v>
      </c>
      <c r="M6858">
        <v>9638.2999999999993</v>
      </c>
      <c r="N6858" s="66" t="str">
        <f>IF(COUNTIF('4. IncomeStatement_12Mo_BDI'!$8:$8,$K6858)&gt;0,"Y","")</f>
        <v>Y</v>
      </c>
      <c r="O6858" s="66" t="str">
        <f>INDEX('3. Lookup Tables'!$G:$K,MATCH($G6858,'3. Lookup Tables'!$G:$G,0),MATCH(O$1,'3. Lookup Tables'!$G$1:$K$1,0))</f>
        <v>EXPENSE</v>
      </c>
      <c r="P6858" s="82" t="str">
        <f t="shared" si="420"/>
        <v>IS</v>
      </c>
      <c r="Q6858" s="82" t="str">
        <f t="shared" si="421"/>
        <v>IS_37</v>
      </c>
      <c r="R6858" s="82">
        <f>IF(AND(O6858="Expense",P6858="IS"),INDEX(Table2[#All],MATCH($G6858,Table2[GL_SubACT],0)+1,MATCH($D6858,Table2[#Headers],0)),
IF(AND(O6858="Revenue",P6858="IS"),INDEX('3b. IS_Revenue_Lookup'!E:E,MATCH($E6858,'3b. IS_Revenue_Lookup'!A:A,0)),
IF(P6858="BS",INDEX('3c BS_Lookup'!$A:$F,MATCH('1. GLSummary'!$F6858,'3c BS_Lookup'!$A:$A,0),MATCH('1. GLSummary'!$A6858,'3c BS_Lookup'!$1:$1,0)),"--"))
)</f>
        <v>37</v>
      </c>
      <c r="S6858" s="82" t="str">
        <f>IFERROR(VLOOKUP(R6858,'3. Lookup Tables'!$AB:$AC,2,0),"--")</f>
        <v>--</v>
      </c>
      <c r="T6858" s="82"/>
      <c r="U6858" s="82" t="str">
        <f>VLOOKUP($A6858,'3. Lookup Tables'!$C:$E,2,0)</f>
        <v>Hauling</v>
      </c>
      <c r="V6858" s="82" t="str">
        <f>VLOOKUP($A6858,'3. Lookup Tables'!$C:$E,3,0)</f>
        <v>Pasco</v>
      </c>
    </row>
    <row r="6859" spans="1:22" x14ac:dyDescent="0.25">
      <c r="A6859" t="s">
        <v>8</v>
      </c>
      <c r="B6859" t="s">
        <v>59</v>
      </c>
      <c r="C6859" t="s">
        <v>18</v>
      </c>
      <c r="D6859" t="s">
        <v>33</v>
      </c>
      <c r="E6859" t="s">
        <v>2121</v>
      </c>
      <c r="F6859" t="s">
        <v>940</v>
      </c>
      <c r="G6859" t="s">
        <v>1390</v>
      </c>
      <c r="H6859" t="s">
        <v>103</v>
      </c>
      <c r="I6859" t="s">
        <v>23</v>
      </c>
      <c r="J6859" t="s">
        <v>2603</v>
      </c>
      <c r="K6859" s="9" t="s">
        <v>2604</v>
      </c>
      <c r="L6859" s="9">
        <v>1376.9</v>
      </c>
      <c r="M6859">
        <v>1376.9</v>
      </c>
      <c r="N6859" s="66" t="str">
        <f>IF(COUNTIF('4. IncomeStatement_12Mo_BDI'!$8:$8,$K6859)&gt;0,"Y","")</f>
        <v>Y</v>
      </c>
      <c r="O6859" s="66" t="str">
        <f>INDEX('3. Lookup Tables'!$G:$K,MATCH($G6859,'3. Lookup Tables'!$G:$G,0),MATCH(O$1,'3. Lookup Tables'!$G$1:$K$1,0))</f>
        <v>EXPENSE</v>
      </c>
      <c r="P6859" s="82" t="str">
        <f t="shared" si="420"/>
        <v>IS</v>
      </c>
      <c r="Q6859" s="82" t="str">
        <f t="shared" si="421"/>
        <v>IS_29.1</v>
      </c>
      <c r="R6859" s="82">
        <f>IF(AND(O6859="Expense",P6859="IS"),INDEX(Table2[#All],MATCH($G6859,Table2[GL_SubACT],0)+1,MATCH($D6859,Table2[#Headers],0)),
IF(AND(O6859="Revenue",P6859="IS"),INDEX('3b. IS_Revenue_Lookup'!E:E,MATCH($E6859,'3b. IS_Revenue_Lookup'!A:A,0)),
IF(P6859="BS",INDEX('3c BS_Lookup'!$A:$F,MATCH('1. GLSummary'!$F6859,'3c BS_Lookup'!$A:$A,0),MATCH('1. GLSummary'!$A6859,'3c BS_Lookup'!$1:$1,0)),"--"))
)</f>
        <v>29.1</v>
      </c>
      <c r="S6859" s="82" t="str">
        <f>IFERROR(VLOOKUP(R6859,'3. Lookup Tables'!$AB:$AC,2,0),"--")</f>
        <v>--</v>
      </c>
      <c r="T6859" s="82"/>
      <c r="U6859" s="82" t="str">
        <f>VLOOKUP($A6859,'3. Lookup Tables'!$C:$E,2,0)</f>
        <v>Hauling</v>
      </c>
      <c r="V6859" s="82" t="str">
        <f>VLOOKUP($A6859,'3. Lookup Tables'!$C:$E,3,0)</f>
        <v>Pasco</v>
      </c>
    </row>
    <row r="6860" spans="1:22" x14ac:dyDescent="0.25">
      <c r="A6860" t="s">
        <v>8</v>
      </c>
      <c r="B6860" t="s">
        <v>59</v>
      </c>
      <c r="C6860" t="s">
        <v>92</v>
      </c>
      <c r="D6860" t="s">
        <v>35</v>
      </c>
      <c r="E6860" t="s">
        <v>2009</v>
      </c>
      <c r="F6860" t="s">
        <v>702</v>
      </c>
      <c r="G6860" t="s">
        <v>1412</v>
      </c>
      <c r="H6860" t="s">
        <v>1023</v>
      </c>
      <c r="I6860" t="s">
        <v>25</v>
      </c>
      <c r="J6860" t="s">
        <v>2603</v>
      </c>
      <c r="K6860" s="9" t="s">
        <v>2616</v>
      </c>
      <c r="L6860" s="9">
        <v>21.5</v>
      </c>
      <c r="M6860">
        <v>43</v>
      </c>
      <c r="N6860" s="66" t="str">
        <f>IF(COUNTIF('4. IncomeStatement_12Mo_BDI'!$8:$8,$K6860)&gt;0,"Y","")</f>
        <v>Y</v>
      </c>
      <c r="O6860" s="66" t="str">
        <f>INDEX('3. Lookup Tables'!$G:$K,MATCH($G6860,'3. Lookup Tables'!$G:$G,0),MATCH(O$1,'3. Lookup Tables'!$G$1:$K$1,0))</f>
        <v>EXPENSE</v>
      </c>
      <c r="P6860" s="82" t="str">
        <f t="shared" si="420"/>
        <v>IS</v>
      </c>
      <c r="Q6860" s="82" t="str">
        <f t="shared" si="421"/>
        <v>IS_38</v>
      </c>
      <c r="R6860" s="82">
        <f>IF(AND(O6860="Expense",P6860="IS"),INDEX(Table2[#All],MATCH($G6860,Table2[GL_SubACT],0)+1,MATCH($D6860,Table2[#Headers],0)),
IF(AND(O6860="Revenue",P6860="IS"),INDEX('3b. IS_Revenue_Lookup'!E:E,MATCH($E6860,'3b. IS_Revenue_Lookup'!A:A,0)),
IF(P6860="BS",INDEX('3c BS_Lookup'!$A:$F,MATCH('1. GLSummary'!$F6860,'3c BS_Lookup'!$A:$A,0),MATCH('1. GLSummary'!$A6860,'3c BS_Lookup'!$1:$1,0)),"--"))
)</f>
        <v>38</v>
      </c>
      <c r="S6860" s="82" t="str">
        <f>IFERROR(VLOOKUP(R6860,'3. Lookup Tables'!$AB:$AC,2,0),"--")</f>
        <v>--</v>
      </c>
      <c r="T6860" s="82"/>
      <c r="U6860" s="82" t="str">
        <f>VLOOKUP($A6860,'3. Lookup Tables'!$C:$E,2,0)</f>
        <v>Hauling</v>
      </c>
      <c r="V6860" s="82" t="str">
        <f>VLOOKUP($A6860,'3. Lookup Tables'!$C:$E,3,0)</f>
        <v>Pasco</v>
      </c>
    </row>
    <row r="6861" spans="1:22" x14ac:dyDescent="0.25">
      <c r="A6861" t="s">
        <v>7</v>
      </c>
      <c r="B6861" t="s">
        <v>59</v>
      </c>
      <c r="C6861" t="s">
        <v>18</v>
      </c>
      <c r="D6861" t="s">
        <v>134</v>
      </c>
      <c r="E6861" t="s">
        <v>1944</v>
      </c>
      <c r="F6861" t="s">
        <v>902</v>
      </c>
      <c r="G6861" t="s">
        <v>1390</v>
      </c>
      <c r="H6861" t="s">
        <v>103</v>
      </c>
      <c r="I6861" t="s">
        <v>25</v>
      </c>
      <c r="J6861" t="s">
        <v>2603</v>
      </c>
      <c r="K6861" s="9" t="s">
        <v>2616</v>
      </c>
      <c r="L6861" s="9">
        <v>688.45</v>
      </c>
      <c r="M6861">
        <v>1376.9</v>
      </c>
      <c r="N6861" s="66" t="str">
        <f>IF(COUNTIF('4. IncomeStatement_12Mo_BDI'!$8:$8,$K6861)&gt;0,"Y","")</f>
        <v>Y</v>
      </c>
      <c r="O6861" s="66" t="str">
        <f>INDEX('3. Lookup Tables'!$G:$K,MATCH($G6861,'3. Lookup Tables'!$G:$G,0),MATCH(O$1,'3. Lookup Tables'!$G$1:$K$1,0))</f>
        <v>EXPENSE</v>
      </c>
      <c r="P6861" s="82" t="str">
        <f t="shared" si="420"/>
        <v>IS</v>
      </c>
      <c r="Q6861" s="82" t="str">
        <f t="shared" si="421"/>
        <v>IS_80</v>
      </c>
      <c r="R6861" s="82">
        <f>IF(AND(O6861="Expense",P6861="IS"),INDEX(Table2[#All],MATCH($G6861,Table2[GL_SubACT],0)+1,MATCH($D6861,Table2[#Headers],0)),
IF(AND(O6861="Revenue",P6861="IS"),INDEX('3b. IS_Revenue_Lookup'!E:E,MATCH($E6861,'3b. IS_Revenue_Lookup'!A:A,0)),
IF(P6861="BS",INDEX('3c BS_Lookup'!$A:$F,MATCH('1. GLSummary'!$F6861,'3c BS_Lookup'!$A:$A,0),MATCH('1. GLSummary'!$A6861,'3c BS_Lookup'!$1:$1,0)),"--"))
)</f>
        <v>80</v>
      </c>
      <c r="S6861" s="82" t="str">
        <f>IFERROR(VLOOKUP(R6861,'3. Lookup Tables'!$AB:$AC,2,0),"--")</f>
        <v>--</v>
      </c>
      <c r="T6861" s="82"/>
      <c r="U6861" s="82" t="str">
        <f>VLOOKUP($A6861,'3. Lookup Tables'!$C:$E,2,0)</f>
        <v>Hauling</v>
      </c>
      <c r="V6861" s="82" t="str">
        <f>VLOOKUP($A6861,'3. Lookup Tables'!$C:$E,3,0)</f>
        <v>Pasco</v>
      </c>
    </row>
    <row r="6862" spans="1:22" x14ac:dyDescent="0.25">
      <c r="A6862" t="s">
        <v>7</v>
      </c>
      <c r="B6862" t="s">
        <v>71</v>
      </c>
      <c r="C6862" t="s">
        <v>18</v>
      </c>
      <c r="D6862" t="s">
        <v>18</v>
      </c>
      <c r="E6862" t="s">
        <v>1664</v>
      </c>
      <c r="F6862" t="s">
        <v>571</v>
      </c>
      <c r="G6862" t="s">
        <v>1540</v>
      </c>
      <c r="H6862" t="s">
        <v>72</v>
      </c>
      <c r="I6862" t="s">
        <v>25</v>
      </c>
      <c r="J6862" t="s">
        <v>2603</v>
      </c>
      <c r="K6862" s="9" t="s">
        <v>2616</v>
      </c>
      <c r="L6862" s="9">
        <v>-16690.12</v>
      </c>
      <c r="M6862">
        <v>-28700.32</v>
      </c>
      <c r="N6862" s="66" t="str">
        <f>IF(COUNTIF('4. IncomeStatement_12Mo_BDI'!$8:$8,$K6862)&gt;0,"Y","")</f>
        <v>Y</v>
      </c>
      <c r="O6862" s="66" t="str">
        <f>INDEX('3. Lookup Tables'!$G:$K,MATCH($G6862,'3. Lookup Tables'!$G:$G,0),MATCH(O$1,'3. Lookup Tables'!$G$1:$K$1,0))</f>
        <v>REVENUE</v>
      </c>
      <c r="P6862" s="82" t="str">
        <f t="shared" si="420"/>
        <v>IS</v>
      </c>
      <c r="Q6862" s="82" t="str">
        <f t="shared" si="421"/>
        <v>IS_21</v>
      </c>
      <c r="R6862" s="82">
        <f>IF(AND(O6862="Expense",P6862="IS"),INDEX(Table2[#All],MATCH($G6862,Table2[GL_SubACT],0)+1,MATCH($D6862,Table2[#Headers],0)),
IF(AND(O6862="Revenue",P6862="IS"),INDEX('3b. IS_Revenue_Lookup'!E:E,MATCH($E6862,'3b. IS_Revenue_Lookup'!A:A,0)),
IF(P6862="BS",INDEX('3c BS_Lookup'!$A:$F,MATCH('1. GLSummary'!$F6862,'3c BS_Lookup'!$A:$A,0),MATCH('1. GLSummary'!$A6862,'3c BS_Lookup'!$1:$1,0)),"--"))
)</f>
        <v>21</v>
      </c>
      <c r="S6862" s="82" t="str">
        <f>IFERROR(VLOOKUP(R6862,'3. Lookup Tables'!$AB:$AC,2,0),"--")</f>
        <v>Other Revenue</v>
      </c>
      <c r="T6862" s="82"/>
      <c r="U6862" s="82" t="str">
        <f>VLOOKUP($A6862,'3. Lookup Tables'!$C:$E,2,0)</f>
        <v>Hauling</v>
      </c>
      <c r="V6862" s="82" t="str">
        <f>VLOOKUP($A6862,'3. Lookup Tables'!$C:$E,3,0)</f>
        <v>Pasco</v>
      </c>
    </row>
    <row r="6863" spans="1:22" x14ac:dyDescent="0.25">
      <c r="A6863" t="s">
        <v>7</v>
      </c>
      <c r="B6863" t="s">
        <v>59</v>
      </c>
      <c r="C6863" t="s">
        <v>92</v>
      </c>
      <c r="D6863" t="s">
        <v>219</v>
      </c>
      <c r="E6863" t="s">
        <v>2135</v>
      </c>
      <c r="F6863" t="s">
        <v>900</v>
      </c>
      <c r="G6863" t="s">
        <v>1412</v>
      </c>
      <c r="H6863" t="s">
        <v>222</v>
      </c>
      <c r="I6863" t="s">
        <v>26</v>
      </c>
      <c r="J6863" t="s">
        <v>2603</v>
      </c>
      <c r="K6863" s="9" t="s">
        <v>2608</v>
      </c>
      <c r="L6863" s="9">
        <v>0</v>
      </c>
      <c r="M6863">
        <v>-21.5</v>
      </c>
      <c r="N6863" s="66" t="str">
        <f>IF(COUNTIF('4. IncomeStatement_12Mo_BDI'!$8:$8,$K6863)&gt;0,"Y","")</f>
        <v>Y</v>
      </c>
      <c r="O6863" s="66" t="str">
        <f>INDEX('3. Lookup Tables'!$G:$K,MATCH($G6863,'3. Lookup Tables'!$G:$G,0),MATCH(O$1,'3. Lookup Tables'!$G$1:$K$1,0))</f>
        <v>EXPENSE</v>
      </c>
      <c r="P6863" s="82" t="str">
        <f t="shared" si="420"/>
        <v>IS</v>
      </c>
      <c r="Q6863" s="82" t="str">
        <f t="shared" si="421"/>
        <v>IS_89.2</v>
      </c>
      <c r="R6863" s="82">
        <f>IF(AND(O6863="Expense",P6863="IS"),INDEX(Table2[#All],MATCH($G6863,Table2[GL_SubACT],0)+1,MATCH($D6863,Table2[#Headers],0)),
IF(AND(O6863="Revenue",P6863="IS"),INDEX('3b. IS_Revenue_Lookup'!E:E,MATCH($E6863,'3b. IS_Revenue_Lookup'!A:A,0)),
IF(P6863="BS",INDEX('3c BS_Lookup'!$A:$F,MATCH('1. GLSummary'!$F6863,'3c BS_Lookup'!$A:$A,0),MATCH('1. GLSummary'!$A6863,'3c BS_Lookup'!$1:$1,0)),"--"))
)</f>
        <v>89.2</v>
      </c>
      <c r="S6863" s="82" t="str">
        <f>IFERROR(VLOOKUP(R6863,'3. Lookup Tables'!$AB:$AC,2,0),"--")</f>
        <v>--</v>
      </c>
      <c r="T6863" s="82"/>
      <c r="U6863" s="82" t="str">
        <f>VLOOKUP($A6863,'3. Lookup Tables'!$C:$E,2,0)</f>
        <v>Hauling</v>
      </c>
      <c r="V6863" s="82" t="str">
        <f>VLOOKUP($A6863,'3. Lookup Tables'!$C:$E,3,0)</f>
        <v>Pasco</v>
      </c>
    </row>
    <row r="6864" spans="1:22" x14ac:dyDescent="0.25">
      <c r="A6864" t="s">
        <v>7</v>
      </c>
      <c r="B6864" t="s">
        <v>59</v>
      </c>
      <c r="C6864" t="s">
        <v>92</v>
      </c>
      <c r="D6864" t="s">
        <v>50</v>
      </c>
      <c r="E6864" t="s">
        <v>1883</v>
      </c>
      <c r="F6864" t="s">
        <v>744</v>
      </c>
      <c r="G6864" t="s">
        <v>1412</v>
      </c>
      <c r="H6864" t="s">
        <v>222</v>
      </c>
      <c r="I6864" t="s">
        <v>26</v>
      </c>
      <c r="J6864" t="s">
        <v>2603</v>
      </c>
      <c r="K6864" s="9" t="s">
        <v>2608</v>
      </c>
      <c r="L6864" s="9">
        <v>86</v>
      </c>
      <c r="M6864">
        <v>215</v>
      </c>
      <c r="N6864" s="66" t="str">
        <f>IF(COUNTIF('4. IncomeStatement_12Mo_BDI'!$8:$8,$K6864)&gt;0,"Y","")</f>
        <v>Y</v>
      </c>
      <c r="O6864" s="66" t="str">
        <f>INDEX('3. Lookup Tables'!$G:$K,MATCH($G6864,'3. Lookup Tables'!$G:$G,0),MATCH(O$1,'3. Lookup Tables'!$G$1:$K$1,0))</f>
        <v>EXPENSE</v>
      </c>
      <c r="P6864" s="82" t="str">
        <f t="shared" si="420"/>
        <v>IS</v>
      </c>
      <c r="Q6864" s="82" t="str">
        <f t="shared" si="421"/>
        <v>IS_69.31</v>
      </c>
      <c r="R6864" s="82">
        <f>IF(AND(O6864="Expense",P6864="IS"),INDEX(Table2[#All],MATCH($G6864,Table2[GL_SubACT],0)+1,MATCH($D6864,Table2[#Headers],0)),
IF(AND(O6864="Revenue",P6864="IS"),INDEX('3b. IS_Revenue_Lookup'!E:E,MATCH($E6864,'3b. IS_Revenue_Lookup'!A:A,0)),
IF(P6864="BS",INDEX('3c BS_Lookup'!$A:$F,MATCH('1. GLSummary'!$F6864,'3c BS_Lookup'!$A:$A,0),MATCH('1. GLSummary'!$A6864,'3c BS_Lookup'!$1:$1,0)),"--"))
)</f>
        <v>69.31</v>
      </c>
      <c r="S6864" s="82" t="str">
        <f>IFERROR(VLOOKUP(R6864,'3. Lookup Tables'!$AB:$AC,2,0),"--")</f>
        <v>--</v>
      </c>
      <c r="T6864" s="82"/>
      <c r="U6864" s="82" t="str">
        <f>VLOOKUP($A6864,'3. Lookup Tables'!$C:$E,2,0)</f>
        <v>Hauling</v>
      </c>
      <c r="V6864" s="82" t="str">
        <f>VLOOKUP($A6864,'3. Lookup Tables'!$C:$E,3,0)</f>
        <v>Pasco</v>
      </c>
    </row>
    <row r="6865" spans="1:22" x14ac:dyDescent="0.25">
      <c r="A6865" t="s">
        <v>7</v>
      </c>
      <c r="B6865" t="s">
        <v>59</v>
      </c>
      <c r="C6865" t="s">
        <v>92</v>
      </c>
      <c r="D6865" t="s">
        <v>92</v>
      </c>
      <c r="E6865" t="s">
        <v>1709</v>
      </c>
      <c r="F6865" t="s">
        <v>621</v>
      </c>
      <c r="G6865" t="s">
        <v>1412</v>
      </c>
      <c r="H6865" t="s">
        <v>222</v>
      </c>
      <c r="I6865" t="s">
        <v>25</v>
      </c>
      <c r="J6865" t="s">
        <v>2603</v>
      </c>
      <c r="K6865" s="9" t="s">
        <v>2616</v>
      </c>
      <c r="L6865" s="9">
        <v>43</v>
      </c>
      <c r="M6865">
        <v>86</v>
      </c>
      <c r="N6865" s="66" t="str">
        <f>IF(COUNTIF('4. IncomeStatement_12Mo_BDI'!$8:$8,$K6865)&gt;0,"Y","")</f>
        <v>Y</v>
      </c>
      <c r="O6865" s="66" t="str">
        <f>INDEX('3. Lookup Tables'!$G:$K,MATCH($G6865,'3. Lookup Tables'!$G:$G,0),MATCH(O$1,'3. Lookup Tables'!$G$1:$K$1,0))</f>
        <v>EXPENSE</v>
      </c>
      <c r="P6865" s="82" t="str">
        <f t="shared" si="420"/>
        <v>IS</v>
      </c>
      <c r="Q6865" s="82" t="str">
        <f t="shared" si="421"/>
        <v>IS_30.12</v>
      </c>
      <c r="R6865" s="82">
        <f>IF(AND(O6865="Expense",P6865="IS"),INDEX(Table2[#All],MATCH($G6865,Table2[GL_SubACT],0)+1,MATCH($D6865,Table2[#Headers],0)),
IF(AND(O6865="Revenue",P6865="IS"),INDEX('3b. IS_Revenue_Lookup'!E:E,MATCH($E6865,'3b. IS_Revenue_Lookup'!A:A,0)),
IF(P6865="BS",INDEX('3c BS_Lookup'!$A:$F,MATCH('1. GLSummary'!$F6865,'3c BS_Lookup'!$A:$A,0),MATCH('1. GLSummary'!$A6865,'3c BS_Lookup'!$1:$1,0)),"--"))
)</f>
        <v>30.12</v>
      </c>
      <c r="S6865" s="82" t="str">
        <f>IFERROR(VLOOKUP(R6865,'3. Lookup Tables'!$AB:$AC,2,0),"--")</f>
        <v>--</v>
      </c>
      <c r="T6865" s="82"/>
      <c r="U6865" s="82" t="str">
        <f>VLOOKUP($A6865,'3. Lookup Tables'!$C:$E,2,0)</f>
        <v>Hauling</v>
      </c>
      <c r="V6865" s="82" t="str">
        <f>VLOOKUP($A6865,'3. Lookup Tables'!$C:$E,3,0)</f>
        <v>Pasco</v>
      </c>
    </row>
    <row r="6866" spans="1:22" x14ac:dyDescent="0.25">
      <c r="A6866" t="s">
        <v>7</v>
      </c>
      <c r="B6866" t="s">
        <v>59</v>
      </c>
      <c r="C6866" t="s">
        <v>18</v>
      </c>
      <c r="D6866" t="s">
        <v>35</v>
      </c>
      <c r="E6866" t="s">
        <v>1893</v>
      </c>
      <c r="F6866" t="s">
        <v>758</v>
      </c>
      <c r="G6866" t="s">
        <v>1390</v>
      </c>
      <c r="H6866" t="s">
        <v>103</v>
      </c>
      <c r="I6866" t="s">
        <v>25</v>
      </c>
      <c r="J6866" t="s">
        <v>2603</v>
      </c>
      <c r="K6866" s="9" t="s">
        <v>2616</v>
      </c>
      <c r="L6866" s="9">
        <v>9638.2999999999993</v>
      </c>
      <c r="M6866">
        <v>19276.599999999999</v>
      </c>
      <c r="N6866" s="66" t="str">
        <f>IF(COUNTIF('4. IncomeStatement_12Mo_BDI'!$8:$8,$K6866)&gt;0,"Y","")</f>
        <v>Y</v>
      </c>
      <c r="O6866" s="66" t="str">
        <f>INDEX('3. Lookup Tables'!$G:$K,MATCH($G6866,'3. Lookup Tables'!$G:$G,0),MATCH(O$1,'3. Lookup Tables'!$G$1:$K$1,0))</f>
        <v>EXPENSE</v>
      </c>
      <c r="P6866" s="82" t="str">
        <f t="shared" si="420"/>
        <v>IS</v>
      </c>
      <c r="Q6866" s="82" t="str">
        <f t="shared" si="421"/>
        <v>IS_37</v>
      </c>
      <c r="R6866" s="82">
        <f>IF(AND(O6866="Expense",P6866="IS"),INDEX(Table2[#All],MATCH($G6866,Table2[GL_SubACT],0)+1,MATCH($D6866,Table2[#Headers],0)),
IF(AND(O6866="Revenue",P6866="IS"),INDEX('3b. IS_Revenue_Lookup'!E:E,MATCH($E6866,'3b. IS_Revenue_Lookup'!A:A,0)),
IF(P6866="BS",INDEX('3c BS_Lookup'!$A:$F,MATCH('1. GLSummary'!$F6866,'3c BS_Lookup'!$A:$A,0),MATCH('1. GLSummary'!$A6866,'3c BS_Lookup'!$1:$1,0)),"--"))
)</f>
        <v>37</v>
      </c>
      <c r="S6866" s="82" t="str">
        <f>IFERROR(VLOOKUP(R6866,'3. Lookup Tables'!$AB:$AC,2,0),"--")</f>
        <v>--</v>
      </c>
      <c r="T6866" s="82"/>
      <c r="U6866" s="82" t="str">
        <f>VLOOKUP($A6866,'3. Lookup Tables'!$C:$E,2,0)</f>
        <v>Hauling</v>
      </c>
      <c r="V6866" s="82" t="str">
        <f>VLOOKUP($A6866,'3. Lookup Tables'!$C:$E,3,0)</f>
        <v>Pasco</v>
      </c>
    </row>
    <row r="6867" spans="1:22" x14ac:dyDescent="0.25">
      <c r="A6867" t="s">
        <v>8</v>
      </c>
      <c r="B6867" t="s">
        <v>59</v>
      </c>
      <c r="C6867" t="s">
        <v>92</v>
      </c>
      <c r="D6867" t="s">
        <v>95</v>
      </c>
      <c r="E6867" t="s">
        <v>2047</v>
      </c>
      <c r="F6867" t="s">
        <v>878</v>
      </c>
      <c r="G6867" t="s">
        <v>1412</v>
      </c>
      <c r="H6867" t="s">
        <v>93</v>
      </c>
      <c r="I6867" t="s">
        <v>26</v>
      </c>
      <c r="J6867" t="s">
        <v>2603</v>
      </c>
      <c r="K6867" s="9" t="s">
        <v>2608</v>
      </c>
      <c r="L6867" s="9">
        <v>21.5</v>
      </c>
      <c r="M6867">
        <v>64.5</v>
      </c>
      <c r="N6867" s="66" t="str">
        <f>IF(COUNTIF('4. IncomeStatement_12Mo_BDI'!$8:$8,$K6867)&gt;0,"Y","")</f>
        <v>Y</v>
      </c>
      <c r="O6867" s="66" t="str">
        <f>INDEX('3. Lookup Tables'!$G:$K,MATCH($G6867,'3. Lookup Tables'!$G:$G,0),MATCH(O$1,'3. Lookup Tables'!$G$1:$K$1,0))</f>
        <v>EXPENSE</v>
      </c>
      <c r="P6867" s="82" t="str">
        <f t="shared" si="420"/>
        <v>IS</v>
      </c>
      <c r="Q6867" s="82" t="str">
        <f t="shared" si="421"/>
        <v>IS_89.1</v>
      </c>
      <c r="R6867" s="82">
        <f>IF(AND(O6867="Expense",P6867="IS"),INDEX(Table2[#All],MATCH($G6867,Table2[GL_SubACT],0)+1,MATCH($D6867,Table2[#Headers],0)),
IF(AND(O6867="Revenue",P6867="IS"),INDEX('3b. IS_Revenue_Lookup'!E:E,MATCH($E6867,'3b. IS_Revenue_Lookup'!A:A,0)),
IF(P6867="BS",INDEX('3c BS_Lookup'!$A:$F,MATCH('1. GLSummary'!$F6867,'3c BS_Lookup'!$A:$A,0),MATCH('1. GLSummary'!$A6867,'3c BS_Lookup'!$1:$1,0)),"--"))
)</f>
        <v>89.1</v>
      </c>
      <c r="S6867" s="82" t="str">
        <f>IFERROR(VLOOKUP(R6867,'3. Lookup Tables'!$AB:$AC,2,0),"--")</f>
        <v>--</v>
      </c>
      <c r="T6867" s="82"/>
      <c r="U6867" s="82" t="str">
        <f>VLOOKUP($A6867,'3. Lookup Tables'!$C:$E,2,0)</f>
        <v>Hauling</v>
      </c>
      <c r="V6867" s="82" t="str">
        <f>VLOOKUP($A6867,'3. Lookup Tables'!$C:$E,3,0)</f>
        <v>Pasco</v>
      </c>
    </row>
    <row r="6868" spans="1:22" x14ac:dyDescent="0.25">
      <c r="A6868" t="s">
        <v>7</v>
      </c>
      <c r="B6868" t="s">
        <v>59</v>
      </c>
      <c r="C6868" t="s">
        <v>92</v>
      </c>
      <c r="D6868" t="s">
        <v>88</v>
      </c>
      <c r="E6868" t="s">
        <v>1710</v>
      </c>
      <c r="F6868" t="s">
        <v>625</v>
      </c>
      <c r="G6868" t="s">
        <v>1412</v>
      </c>
      <c r="H6868" t="s">
        <v>222</v>
      </c>
      <c r="I6868" t="s">
        <v>26</v>
      </c>
      <c r="J6868" t="s">
        <v>2603</v>
      </c>
      <c r="K6868" s="9" t="s">
        <v>2608</v>
      </c>
      <c r="L6868" s="9">
        <v>107.5</v>
      </c>
      <c r="M6868">
        <v>322.5</v>
      </c>
      <c r="N6868" s="66" t="str">
        <f>IF(COUNTIF('4. IncomeStatement_12Mo_BDI'!$8:$8,$K6868)&gt;0,"Y","")</f>
        <v>Y</v>
      </c>
      <c r="O6868" s="66" t="str">
        <f>INDEX('3. Lookup Tables'!$G:$K,MATCH($G6868,'3. Lookup Tables'!$G:$G,0),MATCH(O$1,'3. Lookup Tables'!$G$1:$K$1,0))</f>
        <v>EXPENSE</v>
      </c>
      <c r="P6868" s="82" t="str">
        <f t="shared" si="420"/>
        <v>IS</v>
      </c>
      <c r="Q6868" s="82" t="str">
        <f t="shared" si="421"/>
        <v>IS_30.2</v>
      </c>
      <c r="R6868" s="82">
        <f>IF(AND(O6868="Expense",P6868="IS"),INDEX(Table2[#All],MATCH($G6868,Table2[GL_SubACT],0)+1,MATCH($D6868,Table2[#Headers],0)),
IF(AND(O6868="Revenue",P6868="IS"),INDEX('3b. IS_Revenue_Lookup'!E:E,MATCH($E6868,'3b. IS_Revenue_Lookup'!A:A,0)),
IF(P6868="BS",INDEX('3c BS_Lookup'!$A:$F,MATCH('1. GLSummary'!$F6868,'3c BS_Lookup'!$A:$A,0),MATCH('1. GLSummary'!$A6868,'3c BS_Lookup'!$1:$1,0)),"--"))
)</f>
        <v>30.2</v>
      </c>
      <c r="S6868" s="82" t="str">
        <f>IFERROR(VLOOKUP(R6868,'3. Lookup Tables'!$AB:$AC,2,0),"--")</f>
        <v>--</v>
      </c>
      <c r="T6868" s="82"/>
      <c r="U6868" s="82" t="str">
        <f>VLOOKUP($A6868,'3. Lookup Tables'!$C:$E,2,0)</f>
        <v>Hauling</v>
      </c>
      <c r="V6868" s="82" t="str">
        <f>VLOOKUP($A6868,'3. Lookup Tables'!$C:$E,3,0)</f>
        <v>Pasco</v>
      </c>
    </row>
    <row r="6869" spans="1:22" x14ac:dyDescent="0.25">
      <c r="A6869" t="s">
        <v>8</v>
      </c>
      <c r="B6869" t="s">
        <v>59</v>
      </c>
      <c r="C6869" t="s">
        <v>92</v>
      </c>
      <c r="D6869" t="s">
        <v>92</v>
      </c>
      <c r="E6869" t="s">
        <v>1918</v>
      </c>
      <c r="F6869" t="s">
        <v>621</v>
      </c>
      <c r="G6869" t="s">
        <v>1412</v>
      </c>
      <c r="H6869" t="s">
        <v>93</v>
      </c>
      <c r="I6869" t="s">
        <v>25</v>
      </c>
      <c r="J6869" t="s">
        <v>2603</v>
      </c>
      <c r="K6869" s="9" t="s">
        <v>2616</v>
      </c>
      <c r="L6869" s="9">
        <v>43</v>
      </c>
      <c r="M6869">
        <v>86</v>
      </c>
      <c r="N6869" s="66" t="str">
        <f>IF(COUNTIF('4. IncomeStatement_12Mo_BDI'!$8:$8,$K6869)&gt;0,"Y","")</f>
        <v>Y</v>
      </c>
      <c r="O6869" s="66" t="str">
        <f>INDEX('3. Lookup Tables'!$G:$K,MATCH($G6869,'3. Lookup Tables'!$G:$G,0),MATCH(O$1,'3. Lookup Tables'!$G$1:$K$1,0))</f>
        <v>EXPENSE</v>
      </c>
      <c r="P6869" s="82" t="str">
        <f t="shared" si="420"/>
        <v>IS</v>
      </c>
      <c r="Q6869" s="82" t="str">
        <f t="shared" si="421"/>
        <v>IS_30.12</v>
      </c>
      <c r="R6869" s="82">
        <f>IF(AND(O6869="Expense",P6869="IS"),INDEX(Table2[#All],MATCH($G6869,Table2[GL_SubACT],0)+1,MATCH($D6869,Table2[#Headers],0)),
IF(AND(O6869="Revenue",P6869="IS"),INDEX('3b. IS_Revenue_Lookup'!E:E,MATCH($E6869,'3b. IS_Revenue_Lookup'!A:A,0)),
IF(P6869="BS",INDEX('3c BS_Lookup'!$A:$F,MATCH('1. GLSummary'!$F6869,'3c BS_Lookup'!$A:$A,0),MATCH('1. GLSummary'!$A6869,'3c BS_Lookup'!$1:$1,0)),"--"))
)</f>
        <v>30.12</v>
      </c>
      <c r="S6869" s="82" t="str">
        <f>IFERROR(VLOOKUP(R6869,'3. Lookup Tables'!$AB:$AC,2,0),"--")</f>
        <v>--</v>
      </c>
      <c r="T6869" s="82"/>
      <c r="U6869" s="82" t="str">
        <f>VLOOKUP($A6869,'3. Lookup Tables'!$C:$E,2,0)</f>
        <v>Hauling</v>
      </c>
      <c r="V6869" s="82" t="str">
        <f>VLOOKUP($A6869,'3. Lookup Tables'!$C:$E,3,0)</f>
        <v>Pasco</v>
      </c>
    </row>
    <row r="6870" spans="1:22" x14ac:dyDescent="0.25">
      <c r="A6870" t="s">
        <v>7</v>
      </c>
      <c r="B6870" t="s">
        <v>59</v>
      </c>
      <c r="C6870" t="s">
        <v>18</v>
      </c>
      <c r="D6870" t="s">
        <v>90</v>
      </c>
      <c r="E6870" t="s">
        <v>1877</v>
      </c>
      <c r="F6870" t="s">
        <v>738</v>
      </c>
      <c r="G6870" t="s">
        <v>1390</v>
      </c>
      <c r="H6870" t="s">
        <v>103</v>
      </c>
      <c r="I6870" t="s">
        <v>23</v>
      </c>
      <c r="J6870" t="s">
        <v>2603</v>
      </c>
      <c r="K6870" s="9" t="s">
        <v>2604</v>
      </c>
      <c r="L6870" s="9">
        <v>913.28</v>
      </c>
      <c r="M6870">
        <v>913.28</v>
      </c>
      <c r="N6870" s="66" t="str">
        <f>IF(COUNTIF('4. IncomeStatement_12Mo_BDI'!$8:$8,$K6870)&gt;0,"Y","")</f>
        <v>Y</v>
      </c>
      <c r="O6870" s="66" t="str">
        <f>INDEX('3. Lookup Tables'!$G:$K,MATCH($G6870,'3. Lookup Tables'!$G:$G,0),MATCH(O$1,'3. Lookup Tables'!$G$1:$K$1,0))</f>
        <v>EXPENSE</v>
      </c>
      <c r="P6870" s="82" t="str">
        <f t="shared" si="420"/>
        <v>IS</v>
      </c>
      <c r="Q6870" s="82" t="str">
        <f t="shared" si="421"/>
        <v>IS_25</v>
      </c>
      <c r="R6870" s="82">
        <f>IF(AND(O6870="Expense",P6870="IS"),INDEX(Table2[#All],MATCH($G6870,Table2[GL_SubACT],0)+1,MATCH($D6870,Table2[#Headers],0)),
IF(AND(O6870="Revenue",P6870="IS"),INDEX('3b. IS_Revenue_Lookup'!E:E,MATCH($E6870,'3b. IS_Revenue_Lookup'!A:A,0)),
IF(P6870="BS",INDEX('3c BS_Lookup'!$A:$F,MATCH('1. GLSummary'!$F6870,'3c BS_Lookup'!$A:$A,0),MATCH('1. GLSummary'!$A6870,'3c BS_Lookup'!$1:$1,0)),"--"))
)</f>
        <v>25</v>
      </c>
      <c r="S6870" s="82" t="str">
        <f>IFERROR(VLOOKUP(R6870,'3. Lookup Tables'!$AB:$AC,2,0),"--")</f>
        <v>--</v>
      </c>
      <c r="T6870" s="82"/>
      <c r="U6870" s="82" t="str">
        <f>VLOOKUP($A6870,'3. Lookup Tables'!$C:$E,2,0)</f>
        <v>Hauling</v>
      </c>
      <c r="V6870" s="82" t="str">
        <f>VLOOKUP($A6870,'3. Lookup Tables'!$C:$E,3,0)</f>
        <v>Pasco</v>
      </c>
    </row>
    <row r="6871" spans="1:22" x14ac:dyDescent="0.25">
      <c r="A6871" t="s">
        <v>7</v>
      </c>
      <c r="B6871" t="s">
        <v>59</v>
      </c>
      <c r="C6871" t="s">
        <v>92</v>
      </c>
      <c r="D6871" t="s">
        <v>48</v>
      </c>
      <c r="E6871" t="s">
        <v>2073</v>
      </c>
      <c r="F6871" t="s">
        <v>819</v>
      </c>
      <c r="G6871" t="s">
        <v>1412</v>
      </c>
      <c r="H6871" t="s">
        <v>93</v>
      </c>
      <c r="I6871" t="s">
        <v>25</v>
      </c>
      <c r="J6871" t="s">
        <v>2603</v>
      </c>
      <c r="K6871" s="9" t="s">
        <v>2616</v>
      </c>
      <c r="L6871" s="9">
        <v>21.5</v>
      </c>
      <c r="M6871">
        <v>43</v>
      </c>
      <c r="N6871" s="66" t="str">
        <f>IF(COUNTIF('4. IncomeStatement_12Mo_BDI'!$8:$8,$K6871)&gt;0,"Y","")</f>
        <v>Y</v>
      </c>
      <c r="O6871" s="66" t="str">
        <f>INDEX('3. Lookup Tables'!$G:$K,MATCH($G6871,'3. Lookup Tables'!$G:$G,0),MATCH(O$1,'3. Lookup Tables'!$G$1:$K$1,0))</f>
        <v>EXPENSE</v>
      </c>
      <c r="P6871" s="82" t="str">
        <f t="shared" si="420"/>
        <v>IS</v>
      </c>
      <c r="Q6871" s="82" t="str">
        <f t="shared" si="421"/>
        <v>IS_69.32</v>
      </c>
      <c r="R6871" s="82">
        <f>IF(AND(O6871="Expense",P6871="IS"),INDEX(Table2[#All],MATCH($G6871,Table2[GL_SubACT],0)+1,MATCH($D6871,Table2[#Headers],0)),
IF(AND(O6871="Revenue",P6871="IS"),INDEX('3b. IS_Revenue_Lookup'!E:E,MATCH($E6871,'3b. IS_Revenue_Lookup'!A:A,0)),
IF(P6871="BS",INDEX('3c BS_Lookup'!$A:$F,MATCH('1. GLSummary'!$F6871,'3c BS_Lookup'!$A:$A,0),MATCH('1. GLSummary'!$A6871,'3c BS_Lookup'!$1:$1,0)),"--"))
)</f>
        <v>69.320000000000007</v>
      </c>
      <c r="S6871" s="82" t="str">
        <f>IFERROR(VLOOKUP(R6871,'3. Lookup Tables'!$AB:$AC,2,0),"--")</f>
        <v>--</v>
      </c>
      <c r="T6871" s="82"/>
      <c r="U6871" s="82" t="str">
        <f>VLOOKUP($A6871,'3. Lookup Tables'!$C:$E,2,0)</f>
        <v>Hauling</v>
      </c>
      <c r="V6871" s="82" t="str">
        <f>VLOOKUP($A6871,'3. Lookup Tables'!$C:$E,3,0)</f>
        <v>Pasco</v>
      </c>
    </row>
    <row r="6872" spans="1:22" x14ac:dyDescent="0.25">
      <c r="A6872" t="s">
        <v>7</v>
      </c>
      <c r="B6872" t="s">
        <v>59</v>
      </c>
      <c r="C6872" t="s">
        <v>92</v>
      </c>
      <c r="D6872" t="s">
        <v>88</v>
      </c>
      <c r="E6872" t="s">
        <v>1710</v>
      </c>
      <c r="F6872" t="s">
        <v>625</v>
      </c>
      <c r="G6872" t="s">
        <v>1412</v>
      </c>
      <c r="H6872" t="s">
        <v>222</v>
      </c>
      <c r="I6872" t="s">
        <v>25</v>
      </c>
      <c r="J6872" t="s">
        <v>2603</v>
      </c>
      <c r="K6872" s="9" t="s">
        <v>2616</v>
      </c>
      <c r="L6872" s="9">
        <v>107.5</v>
      </c>
      <c r="M6872">
        <v>215</v>
      </c>
      <c r="N6872" s="66" t="str">
        <f>IF(COUNTIF('4. IncomeStatement_12Mo_BDI'!$8:$8,$K6872)&gt;0,"Y","")</f>
        <v>Y</v>
      </c>
      <c r="O6872" s="66" t="str">
        <f>INDEX('3. Lookup Tables'!$G:$K,MATCH($G6872,'3. Lookup Tables'!$G:$G,0),MATCH(O$1,'3. Lookup Tables'!$G$1:$K$1,0))</f>
        <v>EXPENSE</v>
      </c>
      <c r="P6872" s="82" t="str">
        <f t="shared" si="420"/>
        <v>IS</v>
      </c>
      <c r="Q6872" s="82" t="str">
        <f t="shared" si="421"/>
        <v>IS_30.2</v>
      </c>
      <c r="R6872" s="82">
        <f>IF(AND(O6872="Expense",P6872="IS"),INDEX(Table2[#All],MATCH($G6872,Table2[GL_SubACT],0)+1,MATCH($D6872,Table2[#Headers],0)),
IF(AND(O6872="Revenue",P6872="IS"),INDEX('3b. IS_Revenue_Lookup'!E:E,MATCH($E6872,'3b. IS_Revenue_Lookup'!A:A,0)),
IF(P6872="BS",INDEX('3c BS_Lookup'!$A:$F,MATCH('1. GLSummary'!$F6872,'3c BS_Lookup'!$A:$A,0),MATCH('1. GLSummary'!$A6872,'3c BS_Lookup'!$1:$1,0)),"--"))
)</f>
        <v>30.2</v>
      </c>
      <c r="S6872" s="82" t="str">
        <f>IFERROR(VLOOKUP(R6872,'3. Lookup Tables'!$AB:$AC,2,0),"--")</f>
        <v>--</v>
      </c>
      <c r="T6872" s="82"/>
      <c r="U6872" s="82" t="str">
        <f>VLOOKUP($A6872,'3. Lookup Tables'!$C:$E,2,0)</f>
        <v>Hauling</v>
      </c>
      <c r="V6872" s="82" t="str">
        <f>VLOOKUP($A6872,'3. Lookup Tables'!$C:$E,3,0)</f>
        <v>Pasco</v>
      </c>
    </row>
    <row r="6873" spans="1:22" x14ac:dyDescent="0.25">
      <c r="A6873" t="s">
        <v>7</v>
      </c>
      <c r="B6873" t="s">
        <v>59</v>
      </c>
      <c r="C6873" t="s">
        <v>18</v>
      </c>
      <c r="D6873" t="s">
        <v>92</v>
      </c>
      <c r="E6873" t="s">
        <v>1708</v>
      </c>
      <c r="F6873" t="s">
        <v>620</v>
      </c>
      <c r="G6873" t="s">
        <v>1390</v>
      </c>
      <c r="H6873" t="s">
        <v>103</v>
      </c>
      <c r="I6873" t="s">
        <v>26</v>
      </c>
      <c r="J6873" t="s">
        <v>2603</v>
      </c>
      <c r="K6873" s="9" t="s">
        <v>2608</v>
      </c>
      <c r="L6873" s="9">
        <v>1376.9</v>
      </c>
      <c r="M6873">
        <v>4130.7</v>
      </c>
      <c r="N6873" s="66" t="str">
        <f>IF(COUNTIF('4. IncomeStatement_12Mo_BDI'!$8:$8,$K6873)&gt;0,"Y","")</f>
        <v>Y</v>
      </c>
      <c r="O6873" s="66" t="str">
        <f>INDEX('3. Lookup Tables'!$G:$K,MATCH($G6873,'3. Lookup Tables'!$G:$G,0),MATCH(O$1,'3. Lookup Tables'!$G$1:$K$1,0))</f>
        <v>EXPENSE</v>
      </c>
      <c r="P6873" s="82" t="str">
        <f t="shared" si="420"/>
        <v>IS</v>
      </c>
      <c r="Q6873" s="82" t="str">
        <f t="shared" si="421"/>
        <v>IS_29.12</v>
      </c>
      <c r="R6873" s="82">
        <f>IF(AND(O6873="Expense",P6873="IS"),INDEX(Table2[#All],MATCH($G6873,Table2[GL_SubACT],0)+1,MATCH($D6873,Table2[#Headers],0)),
IF(AND(O6873="Revenue",P6873="IS"),INDEX('3b. IS_Revenue_Lookup'!E:E,MATCH($E6873,'3b. IS_Revenue_Lookup'!A:A,0)),
IF(P6873="BS",INDEX('3c BS_Lookup'!$A:$F,MATCH('1. GLSummary'!$F6873,'3c BS_Lookup'!$A:$A,0),MATCH('1. GLSummary'!$A6873,'3c BS_Lookup'!$1:$1,0)),"--"))
)</f>
        <v>29.12</v>
      </c>
      <c r="S6873" s="82" t="str">
        <f>IFERROR(VLOOKUP(R6873,'3. Lookup Tables'!$AB:$AC,2,0),"--")</f>
        <v>--</v>
      </c>
      <c r="T6873" s="82"/>
      <c r="U6873" s="82" t="str">
        <f>VLOOKUP($A6873,'3. Lookup Tables'!$C:$E,2,0)</f>
        <v>Hauling</v>
      </c>
      <c r="V6873" s="82" t="str">
        <f>VLOOKUP($A6873,'3. Lookup Tables'!$C:$E,3,0)</f>
        <v>Pasco</v>
      </c>
    </row>
    <row r="6874" spans="1:22" x14ac:dyDescent="0.25">
      <c r="A6874" t="s">
        <v>8</v>
      </c>
      <c r="B6874" t="s">
        <v>59</v>
      </c>
      <c r="C6874" t="s">
        <v>92</v>
      </c>
      <c r="D6874" t="s">
        <v>92</v>
      </c>
      <c r="E6874" t="s">
        <v>1918</v>
      </c>
      <c r="F6874" t="s">
        <v>621</v>
      </c>
      <c r="G6874" t="s">
        <v>1412</v>
      </c>
      <c r="H6874" t="s">
        <v>93</v>
      </c>
      <c r="I6874" t="s">
        <v>26</v>
      </c>
      <c r="J6874" t="s">
        <v>2603</v>
      </c>
      <c r="K6874" s="9" t="s">
        <v>2608</v>
      </c>
      <c r="L6874" s="9">
        <v>43</v>
      </c>
      <c r="M6874">
        <v>129</v>
      </c>
      <c r="N6874" s="66" t="str">
        <f>IF(COUNTIF('4. IncomeStatement_12Mo_BDI'!$8:$8,$K6874)&gt;0,"Y","")</f>
        <v>Y</v>
      </c>
      <c r="O6874" s="66" t="str">
        <f>INDEX('3. Lookup Tables'!$G:$K,MATCH($G6874,'3. Lookup Tables'!$G:$G,0),MATCH(O$1,'3. Lookup Tables'!$G$1:$K$1,0))</f>
        <v>EXPENSE</v>
      </c>
      <c r="P6874" s="82" t="str">
        <f t="shared" si="420"/>
        <v>IS</v>
      </c>
      <c r="Q6874" s="82" t="str">
        <f t="shared" si="421"/>
        <v>IS_30.12</v>
      </c>
      <c r="R6874" s="82">
        <f>IF(AND(O6874="Expense",P6874="IS"),INDEX(Table2[#All],MATCH($G6874,Table2[GL_SubACT],0)+1,MATCH($D6874,Table2[#Headers],0)),
IF(AND(O6874="Revenue",P6874="IS"),INDEX('3b. IS_Revenue_Lookup'!E:E,MATCH($E6874,'3b. IS_Revenue_Lookup'!A:A,0)),
IF(P6874="BS",INDEX('3c BS_Lookup'!$A:$F,MATCH('1. GLSummary'!$F6874,'3c BS_Lookup'!$A:$A,0),MATCH('1. GLSummary'!$A6874,'3c BS_Lookup'!$1:$1,0)),"--"))
)</f>
        <v>30.12</v>
      </c>
      <c r="S6874" s="82" t="str">
        <f>IFERROR(VLOOKUP(R6874,'3. Lookup Tables'!$AB:$AC,2,0),"--")</f>
        <v>--</v>
      </c>
      <c r="T6874" s="82"/>
      <c r="U6874" s="82" t="str">
        <f>VLOOKUP($A6874,'3. Lookup Tables'!$C:$E,2,0)</f>
        <v>Hauling</v>
      </c>
      <c r="V6874" s="82" t="str">
        <f>VLOOKUP($A6874,'3. Lookup Tables'!$C:$E,3,0)</f>
        <v>Pasco</v>
      </c>
    </row>
    <row r="6875" spans="1:22" x14ac:dyDescent="0.25">
      <c r="A6875" t="s">
        <v>7</v>
      </c>
      <c r="B6875" t="s">
        <v>59</v>
      </c>
      <c r="C6875" t="s">
        <v>92</v>
      </c>
      <c r="D6875" t="s">
        <v>35</v>
      </c>
      <c r="E6875" t="s">
        <v>1816</v>
      </c>
      <c r="F6875" t="s">
        <v>702</v>
      </c>
      <c r="G6875" t="s">
        <v>1412</v>
      </c>
      <c r="H6875" t="s">
        <v>93</v>
      </c>
      <c r="I6875" t="s">
        <v>26</v>
      </c>
      <c r="J6875" t="s">
        <v>2603</v>
      </c>
      <c r="K6875" s="9" t="s">
        <v>2608</v>
      </c>
      <c r="L6875" s="9">
        <v>193.5</v>
      </c>
      <c r="M6875">
        <v>709.5</v>
      </c>
      <c r="N6875" s="66" t="str">
        <f>IF(COUNTIF('4. IncomeStatement_12Mo_BDI'!$8:$8,$K6875)&gt;0,"Y","")</f>
        <v>Y</v>
      </c>
      <c r="O6875" s="66" t="str">
        <f>INDEX('3. Lookup Tables'!$G:$K,MATCH($G6875,'3. Lookup Tables'!$G:$G,0),MATCH(O$1,'3. Lookup Tables'!$G$1:$K$1,0))</f>
        <v>EXPENSE</v>
      </c>
      <c r="P6875" s="82" t="str">
        <f t="shared" si="420"/>
        <v>IS</v>
      </c>
      <c r="Q6875" s="82" t="str">
        <f t="shared" si="421"/>
        <v>IS_38</v>
      </c>
      <c r="R6875" s="82">
        <f>IF(AND(O6875="Expense",P6875="IS"),INDEX(Table2[#All],MATCH($G6875,Table2[GL_SubACT],0)+1,MATCH($D6875,Table2[#Headers],0)),
IF(AND(O6875="Revenue",P6875="IS"),INDEX('3b. IS_Revenue_Lookup'!E:E,MATCH($E6875,'3b. IS_Revenue_Lookup'!A:A,0)),
IF(P6875="BS",INDEX('3c BS_Lookup'!$A:$F,MATCH('1. GLSummary'!$F6875,'3c BS_Lookup'!$A:$A,0),MATCH('1. GLSummary'!$A6875,'3c BS_Lookup'!$1:$1,0)),"--"))
)</f>
        <v>38</v>
      </c>
      <c r="S6875" s="82" t="str">
        <f>IFERROR(VLOOKUP(R6875,'3. Lookup Tables'!$AB:$AC,2,0),"--")</f>
        <v>--</v>
      </c>
      <c r="T6875" s="82"/>
      <c r="U6875" s="82" t="str">
        <f>VLOOKUP($A6875,'3. Lookup Tables'!$C:$E,2,0)</f>
        <v>Hauling</v>
      </c>
      <c r="V6875" s="82" t="str">
        <f>VLOOKUP($A6875,'3. Lookup Tables'!$C:$E,3,0)</f>
        <v>Pasco</v>
      </c>
    </row>
    <row r="6876" spans="1:22" x14ac:dyDescent="0.25">
      <c r="A6876" t="s">
        <v>8</v>
      </c>
      <c r="B6876" t="s">
        <v>59</v>
      </c>
      <c r="C6876" t="s">
        <v>92</v>
      </c>
      <c r="D6876" t="s">
        <v>50</v>
      </c>
      <c r="E6876" t="s">
        <v>2147</v>
      </c>
      <c r="F6876" t="s">
        <v>744</v>
      </c>
      <c r="G6876" t="s">
        <v>1412</v>
      </c>
      <c r="H6876" t="s">
        <v>93</v>
      </c>
      <c r="I6876" t="s">
        <v>25</v>
      </c>
      <c r="J6876" t="s">
        <v>2603</v>
      </c>
      <c r="K6876" s="9" t="s">
        <v>2616</v>
      </c>
      <c r="L6876" s="9">
        <v>21.5</v>
      </c>
      <c r="M6876">
        <v>43</v>
      </c>
      <c r="N6876" s="66" t="str">
        <f>IF(COUNTIF('4. IncomeStatement_12Mo_BDI'!$8:$8,$K6876)&gt;0,"Y","")</f>
        <v>Y</v>
      </c>
      <c r="O6876" s="66" t="str">
        <f>INDEX('3. Lookup Tables'!$G:$K,MATCH($G6876,'3. Lookup Tables'!$G:$G,0),MATCH(O$1,'3. Lookup Tables'!$G$1:$K$1,0))</f>
        <v>EXPENSE</v>
      </c>
      <c r="P6876" s="82" t="str">
        <f t="shared" si="420"/>
        <v>IS</v>
      </c>
      <c r="Q6876" s="82" t="str">
        <f t="shared" si="421"/>
        <v>IS_69.31</v>
      </c>
      <c r="R6876" s="82">
        <f>IF(AND(O6876="Expense",P6876="IS"),INDEX(Table2[#All],MATCH($G6876,Table2[GL_SubACT],0)+1,MATCH($D6876,Table2[#Headers],0)),
IF(AND(O6876="Revenue",P6876="IS"),INDEX('3b. IS_Revenue_Lookup'!E:E,MATCH($E6876,'3b. IS_Revenue_Lookup'!A:A,0)),
IF(P6876="BS",INDEX('3c BS_Lookup'!$A:$F,MATCH('1. GLSummary'!$F6876,'3c BS_Lookup'!$A:$A,0),MATCH('1. GLSummary'!$A6876,'3c BS_Lookup'!$1:$1,0)),"--"))
)</f>
        <v>69.31</v>
      </c>
      <c r="S6876" s="82" t="str">
        <f>IFERROR(VLOOKUP(R6876,'3. Lookup Tables'!$AB:$AC,2,0),"--")</f>
        <v>--</v>
      </c>
      <c r="T6876" s="82"/>
      <c r="U6876" s="82" t="str">
        <f>VLOOKUP($A6876,'3. Lookup Tables'!$C:$E,2,0)</f>
        <v>Hauling</v>
      </c>
      <c r="V6876" s="82" t="str">
        <f>VLOOKUP($A6876,'3. Lookup Tables'!$C:$E,3,0)</f>
        <v>Pasco</v>
      </c>
    </row>
    <row r="6877" spans="1:22" x14ac:dyDescent="0.25">
      <c r="A6877" t="s">
        <v>7</v>
      </c>
      <c r="B6877" t="s">
        <v>59</v>
      </c>
      <c r="C6877" t="s">
        <v>92</v>
      </c>
      <c r="D6877" t="s">
        <v>221</v>
      </c>
      <c r="E6877" t="s">
        <v>1695</v>
      </c>
      <c r="F6877" t="s">
        <v>604</v>
      </c>
      <c r="G6877" t="s">
        <v>1412</v>
      </c>
      <c r="H6877" t="s">
        <v>222</v>
      </c>
      <c r="I6877" t="s">
        <v>26</v>
      </c>
      <c r="J6877" t="s">
        <v>2603</v>
      </c>
      <c r="K6877" s="9" t="s">
        <v>2608</v>
      </c>
      <c r="L6877" s="9">
        <v>107.5</v>
      </c>
      <c r="M6877">
        <v>279.5</v>
      </c>
      <c r="N6877" s="66" t="str">
        <f>IF(COUNTIF('4. IncomeStatement_12Mo_BDI'!$8:$8,$K6877)&gt;0,"Y","")</f>
        <v>Y</v>
      </c>
      <c r="O6877" s="66" t="str">
        <f>INDEX('3. Lookup Tables'!$G:$K,MATCH($G6877,'3. Lookup Tables'!$G:$G,0),MATCH(O$1,'3. Lookup Tables'!$G$1:$K$1,0))</f>
        <v>EXPENSE</v>
      </c>
      <c r="P6877" s="82" t="str">
        <f t="shared" si="420"/>
        <v>IS</v>
      </c>
      <c r="Q6877" s="82" t="str">
        <f t="shared" si="421"/>
        <v>IS_89.3</v>
      </c>
      <c r="R6877" s="82">
        <f>IF(AND(O6877="Expense",P6877="IS"),INDEX(Table2[#All],MATCH($G6877,Table2[GL_SubACT],0)+1,MATCH($D6877,Table2[#Headers],0)),
IF(AND(O6877="Revenue",P6877="IS"),INDEX('3b. IS_Revenue_Lookup'!E:E,MATCH($E6877,'3b. IS_Revenue_Lookup'!A:A,0)),
IF(P6877="BS",INDEX('3c BS_Lookup'!$A:$F,MATCH('1. GLSummary'!$F6877,'3c BS_Lookup'!$A:$A,0),MATCH('1. GLSummary'!$A6877,'3c BS_Lookup'!$1:$1,0)),"--"))
)</f>
        <v>89.3</v>
      </c>
      <c r="S6877" s="82" t="str">
        <f>IFERROR(VLOOKUP(R6877,'3. Lookup Tables'!$AB:$AC,2,0),"--")</f>
        <v>--</v>
      </c>
      <c r="T6877" s="82"/>
      <c r="U6877" s="82" t="str">
        <f>VLOOKUP($A6877,'3. Lookup Tables'!$C:$E,2,0)</f>
        <v>Hauling</v>
      </c>
      <c r="V6877" s="82" t="str">
        <f>VLOOKUP($A6877,'3. Lookup Tables'!$C:$E,3,0)</f>
        <v>Pasco</v>
      </c>
    </row>
    <row r="6878" spans="1:22" x14ac:dyDescent="0.25">
      <c r="A6878" t="s">
        <v>7</v>
      </c>
      <c r="B6878" t="s">
        <v>59</v>
      </c>
      <c r="C6878" t="s">
        <v>18</v>
      </c>
      <c r="D6878" t="s">
        <v>88</v>
      </c>
      <c r="E6878" t="s">
        <v>1812</v>
      </c>
      <c r="F6878" t="s">
        <v>697</v>
      </c>
      <c r="G6878" t="s">
        <v>1390</v>
      </c>
      <c r="H6878" t="s">
        <v>103</v>
      </c>
      <c r="I6878" t="s">
        <v>25</v>
      </c>
      <c r="J6878" t="s">
        <v>2603</v>
      </c>
      <c r="K6878" s="9" t="s">
        <v>2616</v>
      </c>
      <c r="L6878" s="9">
        <v>2753.8</v>
      </c>
      <c r="M6878">
        <v>5507.6</v>
      </c>
      <c r="N6878" s="66" t="str">
        <f>IF(COUNTIF('4. IncomeStatement_12Mo_BDI'!$8:$8,$K6878)&gt;0,"Y","")</f>
        <v>Y</v>
      </c>
      <c r="O6878" s="66" t="str">
        <f>INDEX('3. Lookup Tables'!$G:$K,MATCH($G6878,'3. Lookup Tables'!$G:$G,0),MATCH(O$1,'3. Lookup Tables'!$G$1:$K$1,0))</f>
        <v>EXPENSE</v>
      </c>
      <c r="P6878" s="82" t="str">
        <f t="shared" si="420"/>
        <v>IS</v>
      </c>
      <c r="Q6878" s="82" t="str">
        <f t="shared" si="421"/>
        <v>IS_29.2</v>
      </c>
      <c r="R6878" s="82">
        <f>IF(AND(O6878="Expense",P6878="IS"),INDEX(Table2[#All],MATCH($G6878,Table2[GL_SubACT],0)+1,MATCH($D6878,Table2[#Headers],0)),
IF(AND(O6878="Revenue",P6878="IS"),INDEX('3b. IS_Revenue_Lookup'!E:E,MATCH($E6878,'3b. IS_Revenue_Lookup'!A:A,0)),
IF(P6878="BS",INDEX('3c BS_Lookup'!$A:$F,MATCH('1. GLSummary'!$F6878,'3c BS_Lookup'!$A:$A,0),MATCH('1. GLSummary'!$A6878,'3c BS_Lookup'!$1:$1,0)),"--"))
)</f>
        <v>29.2</v>
      </c>
      <c r="S6878" s="82" t="str">
        <f>IFERROR(VLOOKUP(R6878,'3. Lookup Tables'!$AB:$AC,2,0),"--")</f>
        <v>--</v>
      </c>
      <c r="T6878" s="82"/>
      <c r="U6878" s="82" t="str">
        <f>VLOOKUP($A6878,'3. Lookup Tables'!$C:$E,2,0)</f>
        <v>Hauling</v>
      </c>
      <c r="V6878" s="82" t="str">
        <f>VLOOKUP($A6878,'3. Lookup Tables'!$C:$E,3,0)</f>
        <v>Pasco</v>
      </c>
    </row>
    <row r="6879" spans="1:22" x14ac:dyDescent="0.25">
      <c r="A6879" t="s">
        <v>7</v>
      </c>
      <c r="B6879" t="s">
        <v>59</v>
      </c>
      <c r="C6879" t="s">
        <v>18</v>
      </c>
      <c r="D6879" t="s">
        <v>134</v>
      </c>
      <c r="E6879" t="s">
        <v>1944</v>
      </c>
      <c r="F6879" t="s">
        <v>902</v>
      </c>
      <c r="G6879" t="s">
        <v>1390</v>
      </c>
      <c r="H6879" t="s">
        <v>103</v>
      </c>
      <c r="I6879" t="s">
        <v>23</v>
      </c>
      <c r="J6879" t="s">
        <v>2603</v>
      </c>
      <c r="K6879" s="9" t="s">
        <v>2604</v>
      </c>
      <c r="L6879" s="9">
        <v>688.45</v>
      </c>
      <c r="M6879">
        <v>688.45</v>
      </c>
      <c r="N6879" s="66" t="str">
        <f>IF(COUNTIF('4. IncomeStatement_12Mo_BDI'!$8:$8,$K6879)&gt;0,"Y","")</f>
        <v>Y</v>
      </c>
      <c r="O6879" s="66" t="str">
        <f>INDEX('3. Lookup Tables'!$G:$K,MATCH($G6879,'3. Lookup Tables'!$G:$G,0),MATCH(O$1,'3. Lookup Tables'!$G$1:$K$1,0))</f>
        <v>EXPENSE</v>
      </c>
      <c r="P6879" s="82" t="str">
        <f t="shared" si="420"/>
        <v>IS</v>
      </c>
      <c r="Q6879" s="82" t="str">
        <f t="shared" si="421"/>
        <v>IS_80</v>
      </c>
      <c r="R6879" s="82">
        <f>IF(AND(O6879="Expense",P6879="IS"),INDEX(Table2[#All],MATCH($G6879,Table2[GL_SubACT],0)+1,MATCH($D6879,Table2[#Headers],0)),
IF(AND(O6879="Revenue",P6879="IS"),INDEX('3b. IS_Revenue_Lookup'!E:E,MATCH($E6879,'3b. IS_Revenue_Lookup'!A:A,0)),
IF(P6879="BS",INDEX('3c BS_Lookup'!$A:$F,MATCH('1. GLSummary'!$F6879,'3c BS_Lookup'!$A:$A,0),MATCH('1. GLSummary'!$A6879,'3c BS_Lookup'!$1:$1,0)),"--"))
)</f>
        <v>80</v>
      </c>
      <c r="S6879" s="82" t="str">
        <f>IFERROR(VLOOKUP(R6879,'3. Lookup Tables'!$AB:$AC,2,0),"--")</f>
        <v>--</v>
      </c>
      <c r="T6879" s="82"/>
      <c r="U6879" s="82" t="str">
        <f>VLOOKUP($A6879,'3. Lookup Tables'!$C:$E,2,0)</f>
        <v>Hauling</v>
      </c>
      <c r="V6879" s="82" t="str">
        <f>VLOOKUP($A6879,'3. Lookup Tables'!$C:$E,3,0)</f>
        <v>Pasco</v>
      </c>
    </row>
    <row r="6880" spans="1:22" x14ac:dyDescent="0.25">
      <c r="A6880" t="s">
        <v>8</v>
      </c>
      <c r="B6880" t="s">
        <v>59</v>
      </c>
      <c r="C6880" t="s">
        <v>18</v>
      </c>
      <c r="D6880" t="s">
        <v>50</v>
      </c>
      <c r="E6880" t="s">
        <v>2089</v>
      </c>
      <c r="F6880" t="s">
        <v>827</v>
      </c>
      <c r="G6880" t="s">
        <v>1390</v>
      </c>
      <c r="H6880" t="s">
        <v>103</v>
      </c>
      <c r="I6880" t="s">
        <v>25</v>
      </c>
      <c r="J6880" t="s">
        <v>2603</v>
      </c>
      <c r="K6880" s="9" t="s">
        <v>2616</v>
      </c>
      <c r="L6880" s="9">
        <v>1376.9</v>
      </c>
      <c r="M6880">
        <v>2753.8</v>
      </c>
      <c r="N6880" s="66" t="str">
        <f>IF(COUNTIF('4. IncomeStatement_12Mo_BDI'!$8:$8,$K6880)&gt;0,"Y","")</f>
        <v>Y</v>
      </c>
      <c r="O6880" s="66" t="str">
        <f>INDEX('3. Lookup Tables'!$G:$K,MATCH($G6880,'3. Lookup Tables'!$G:$G,0),MATCH(O$1,'3. Lookup Tables'!$G$1:$K$1,0))</f>
        <v>EXPENSE</v>
      </c>
      <c r="P6880" s="82" t="str">
        <f t="shared" si="420"/>
        <v>IS</v>
      </c>
      <c r="Q6880" s="82" t="str">
        <f t="shared" si="421"/>
        <v>IS_69.21</v>
      </c>
      <c r="R6880" s="82">
        <f>IF(AND(O6880="Expense",P6880="IS"),INDEX(Table2[#All],MATCH($G6880,Table2[GL_SubACT],0)+1,MATCH($D6880,Table2[#Headers],0)),
IF(AND(O6880="Revenue",P6880="IS"),INDEX('3b. IS_Revenue_Lookup'!E:E,MATCH($E6880,'3b. IS_Revenue_Lookup'!A:A,0)),
IF(P6880="BS",INDEX('3c BS_Lookup'!$A:$F,MATCH('1. GLSummary'!$F6880,'3c BS_Lookup'!$A:$A,0),MATCH('1. GLSummary'!$A6880,'3c BS_Lookup'!$1:$1,0)),"--"))
)</f>
        <v>69.209999999999994</v>
      </c>
      <c r="S6880" s="82" t="str">
        <f>IFERROR(VLOOKUP(R6880,'3. Lookup Tables'!$AB:$AC,2,0),"--")</f>
        <v>--</v>
      </c>
      <c r="T6880" s="82"/>
      <c r="U6880" s="82" t="str">
        <f>VLOOKUP($A6880,'3. Lookup Tables'!$C:$E,2,0)</f>
        <v>Hauling</v>
      </c>
      <c r="V6880" s="82" t="str">
        <f>VLOOKUP($A6880,'3. Lookup Tables'!$C:$E,3,0)</f>
        <v>Pasco</v>
      </c>
    </row>
    <row r="6881" spans="1:22" x14ac:dyDescent="0.25">
      <c r="A6881" t="s">
        <v>7</v>
      </c>
      <c r="B6881" t="s">
        <v>59</v>
      </c>
      <c r="C6881" t="s">
        <v>92</v>
      </c>
      <c r="D6881" t="s">
        <v>95</v>
      </c>
      <c r="E6881" t="s">
        <v>1943</v>
      </c>
      <c r="F6881" t="s">
        <v>878</v>
      </c>
      <c r="G6881" t="s">
        <v>1412</v>
      </c>
      <c r="H6881" t="s">
        <v>93</v>
      </c>
      <c r="I6881" t="s">
        <v>26</v>
      </c>
      <c r="J6881" t="s">
        <v>2603</v>
      </c>
      <c r="K6881" s="9" t="s">
        <v>2608</v>
      </c>
      <c r="L6881" s="9">
        <v>118.25</v>
      </c>
      <c r="M6881">
        <v>440.75</v>
      </c>
      <c r="N6881" s="66" t="str">
        <f>IF(COUNTIF('4. IncomeStatement_12Mo_BDI'!$8:$8,$K6881)&gt;0,"Y","")</f>
        <v>Y</v>
      </c>
      <c r="O6881" s="66" t="str">
        <f>INDEX('3. Lookup Tables'!$G:$K,MATCH($G6881,'3. Lookup Tables'!$G:$G,0),MATCH(O$1,'3. Lookup Tables'!$G$1:$K$1,0))</f>
        <v>EXPENSE</v>
      </c>
      <c r="P6881" s="82" t="str">
        <f t="shared" si="420"/>
        <v>IS</v>
      </c>
      <c r="Q6881" s="82" t="str">
        <f t="shared" si="421"/>
        <v>IS_89.1</v>
      </c>
      <c r="R6881" s="82">
        <f>IF(AND(O6881="Expense",P6881="IS"),INDEX(Table2[#All],MATCH($G6881,Table2[GL_SubACT],0)+1,MATCH($D6881,Table2[#Headers],0)),
IF(AND(O6881="Revenue",P6881="IS"),INDEX('3b. IS_Revenue_Lookup'!E:E,MATCH($E6881,'3b. IS_Revenue_Lookup'!A:A,0)),
IF(P6881="BS",INDEX('3c BS_Lookup'!$A:$F,MATCH('1. GLSummary'!$F6881,'3c BS_Lookup'!$A:$A,0),MATCH('1. GLSummary'!$A6881,'3c BS_Lookup'!$1:$1,0)),"--"))
)</f>
        <v>89.1</v>
      </c>
      <c r="S6881" s="82" t="str">
        <f>IFERROR(VLOOKUP(R6881,'3. Lookup Tables'!$AB:$AC,2,0),"--")</f>
        <v>--</v>
      </c>
      <c r="T6881" s="82"/>
      <c r="U6881" s="82" t="str">
        <f>VLOOKUP($A6881,'3. Lookup Tables'!$C:$E,2,0)</f>
        <v>Hauling</v>
      </c>
      <c r="V6881" s="82" t="str">
        <f>VLOOKUP($A6881,'3. Lookup Tables'!$C:$E,3,0)</f>
        <v>Pasco</v>
      </c>
    </row>
    <row r="6882" spans="1:22" x14ac:dyDescent="0.25">
      <c r="A6882" t="s">
        <v>7</v>
      </c>
      <c r="B6882" t="s">
        <v>59</v>
      </c>
      <c r="C6882" t="s">
        <v>18</v>
      </c>
      <c r="D6882" t="s">
        <v>167</v>
      </c>
      <c r="E6882" t="s">
        <v>2020</v>
      </c>
      <c r="F6882" t="s">
        <v>854</v>
      </c>
      <c r="G6882" t="s">
        <v>1390</v>
      </c>
      <c r="H6882" t="s">
        <v>103</v>
      </c>
      <c r="I6882" t="s">
        <v>25</v>
      </c>
      <c r="J6882" t="s">
        <v>2603</v>
      </c>
      <c r="K6882" s="9" t="s">
        <v>2616</v>
      </c>
      <c r="L6882" s="9">
        <v>1815.18</v>
      </c>
      <c r="M6882">
        <v>2728.46</v>
      </c>
      <c r="N6882" s="66" t="str">
        <f>IF(COUNTIF('4. IncomeStatement_12Mo_BDI'!$8:$8,$K6882)&gt;0,"Y","")</f>
        <v>Y</v>
      </c>
      <c r="O6882" s="66" t="str">
        <f>INDEX('3. Lookup Tables'!$G:$K,MATCH($G6882,'3. Lookup Tables'!$G:$G,0),MATCH(O$1,'3. Lookup Tables'!$G$1:$K$1,0))</f>
        <v>EXPENSE</v>
      </c>
      <c r="P6882" s="82" t="str">
        <f t="shared" si="420"/>
        <v>IS</v>
      </c>
      <c r="Q6882" s="82" t="str">
        <f t="shared" si="421"/>
        <v>IS_52</v>
      </c>
      <c r="R6882" s="82">
        <f>IF(AND(O6882="Expense",P6882="IS"),INDEX(Table2[#All],MATCH($G6882,Table2[GL_SubACT],0)+1,MATCH($D6882,Table2[#Headers],0)),
IF(AND(O6882="Revenue",P6882="IS"),INDEX('3b. IS_Revenue_Lookup'!E:E,MATCH($E6882,'3b. IS_Revenue_Lookup'!A:A,0)),
IF(P6882="BS",INDEX('3c BS_Lookup'!$A:$F,MATCH('1. GLSummary'!$F6882,'3c BS_Lookup'!$A:$A,0),MATCH('1. GLSummary'!$A6882,'3c BS_Lookup'!$1:$1,0)),"--"))
)</f>
        <v>52</v>
      </c>
      <c r="S6882" s="82" t="str">
        <f>IFERROR(VLOOKUP(R6882,'3. Lookup Tables'!$AB:$AC,2,0),"--")</f>
        <v>--</v>
      </c>
      <c r="T6882" s="82"/>
      <c r="U6882" s="82" t="str">
        <f>VLOOKUP($A6882,'3. Lookup Tables'!$C:$E,2,0)</f>
        <v>Hauling</v>
      </c>
      <c r="V6882" s="82" t="str">
        <f>VLOOKUP($A6882,'3. Lookup Tables'!$C:$E,3,0)</f>
        <v>Pasco</v>
      </c>
    </row>
    <row r="6883" spans="1:22" x14ac:dyDescent="0.25">
      <c r="A6883" t="s">
        <v>7</v>
      </c>
      <c r="B6883" t="s">
        <v>59</v>
      </c>
      <c r="C6883" t="s">
        <v>92</v>
      </c>
      <c r="D6883" t="s">
        <v>87</v>
      </c>
      <c r="E6883" t="s">
        <v>1790</v>
      </c>
      <c r="F6883" t="s">
        <v>673</v>
      </c>
      <c r="G6883" t="s">
        <v>1412</v>
      </c>
      <c r="H6883" t="s">
        <v>93</v>
      </c>
      <c r="I6883" t="s">
        <v>25</v>
      </c>
      <c r="J6883" t="s">
        <v>2603</v>
      </c>
      <c r="K6883" s="9" t="s">
        <v>2616</v>
      </c>
      <c r="L6883" s="9">
        <v>75.25</v>
      </c>
      <c r="M6883">
        <v>150.5</v>
      </c>
      <c r="N6883" s="66" t="str">
        <f>IF(COUNTIF('4. IncomeStatement_12Mo_BDI'!$8:$8,$K6883)&gt;0,"Y","")</f>
        <v>Y</v>
      </c>
      <c r="O6883" s="66" t="str">
        <f>INDEX('3. Lookup Tables'!$G:$K,MATCH($G6883,'3. Lookup Tables'!$G:$G,0),MATCH(O$1,'3. Lookup Tables'!$G$1:$K$1,0))</f>
        <v>EXPENSE</v>
      </c>
      <c r="P6883" s="82" t="str">
        <f t="shared" si="420"/>
        <v>IS</v>
      </c>
      <c r="Q6883" s="82" t="str">
        <f t="shared" si="421"/>
        <v>IS_53</v>
      </c>
      <c r="R6883" s="82">
        <f>IF(AND(O6883="Expense",P6883="IS"),INDEX(Table2[#All],MATCH($G6883,Table2[GL_SubACT],0)+1,MATCH($D6883,Table2[#Headers],0)),
IF(AND(O6883="Revenue",P6883="IS"),INDEX('3b. IS_Revenue_Lookup'!E:E,MATCH($E6883,'3b. IS_Revenue_Lookup'!A:A,0)),
IF(P6883="BS",INDEX('3c BS_Lookup'!$A:$F,MATCH('1. GLSummary'!$F6883,'3c BS_Lookup'!$A:$A,0),MATCH('1. GLSummary'!$A6883,'3c BS_Lookup'!$1:$1,0)),"--"))
)</f>
        <v>53</v>
      </c>
      <c r="S6883" s="82" t="str">
        <f>IFERROR(VLOOKUP(R6883,'3. Lookup Tables'!$AB:$AC,2,0),"--")</f>
        <v>--</v>
      </c>
      <c r="T6883" s="82"/>
      <c r="U6883" s="82" t="str">
        <f>VLOOKUP($A6883,'3. Lookup Tables'!$C:$E,2,0)</f>
        <v>Hauling</v>
      </c>
      <c r="V6883" s="82" t="str">
        <f>VLOOKUP($A6883,'3. Lookup Tables'!$C:$E,3,0)</f>
        <v>Pasco</v>
      </c>
    </row>
    <row r="6884" spans="1:22" x14ac:dyDescent="0.25">
      <c r="A6884" t="s">
        <v>7</v>
      </c>
      <c r="B6884" t="s">
        <v>59</v>
      </c>
      <c r="C6884" t="s">
        <v>92</v>
      </c>
      <c r="D6884" t="s">
        <v>33</v>
      </c>
      <c r="E6884" t="s">
        <v>1703</v>
      </c>
      <c r="F6884" t="s">
        <v>615</v>
      </c>
      <c r="G6884" t="s">
        <v>1412</v>
      </c>
      <c r="H6884" t="s">
        <v>93</v>
      </c>
      <c r="I6884" t="s">
        <v>23</v>
      </c>
      <c r="J6884" t="s">
        <v>2603</v>
      </c>
      <c r="K6884" s="9" t="s">
        <v>2604</v>
      </c>
      <c r="L6884" s="9">
        <v>279.5</v>
      </c>
      <c r="M6884">
        <v>279.5</v>
      </c>
      <c r="N6884" s="66" t="str">
        <f>IF(COUNTIF('4. IncomeStatement_12Mo_BDI'!$8:$8,$K6884)&gt;0,"Y","")</f>
        <v>Y</v>
      </c>
      <c r="O6884" s="66" t="str">
        <f>INDEX('3. Lookup Tables'!$G:$K,MATCH($G6884,'3. Lookup Tables'!$G:$G,0),MATCH(O$1,'3. Lookup Tables'!$G$1:$K$1,0))</f>
        <v>EXPENSE</v>
      </c>
      <c r="P6884" s="82" t="str">
        <f t="shared" si="420"/>
        <v>IS</v>
      </c>
      <c r="Q6884" s="82" t="str">
        <f t="shared" si="421"/>
        <v>IS_30.1</v>
      </c>
      <c r="R6884" s="82">
        <f>IF(AND(O6884="Expense",P6884="IS"),INDEX(Table2[#All],MATCH($G6884,Table2[GL_SubACT],0)+1,MATCH($D6884,Table2[#Headers],0)),
IF(AND(O6884="Revenue",P6884="IS"),INDEX('3b. IS_Revenue_Lookup'!E:E,MATCH($E6884,'3b. IS_Revenue_Lookup'!A:A,0)),
IF(P6884="BS",INDEX('3c BS_Lookup'!$A:$F,MATCH('1. GLSummary'!$F6884,'3c BS_Lookup'!$A:$A,0),MATCH('1. GLSummary'!$A6884,'3c BS_Lookup'!$1:$1,0)),"--"))
)</f>
        <v>30.1</v>
      </c>
      <c r="S6884" s="82" t="str">
        <f>IFERROR(VLOOKUP(R6884,'3. Lookup Tables'!$AB:$AC,2,0),"--")</f>
        <v>--</v>
      </c>
      <c r="T6884" s="82"/>
      <c r="U6884" s="82" t="str">
        <f>VLOOKUP($A6884,'3. Lookup Tables'!$C:$E,2,0)</f>
        <v>Hauling</v>
      </c>
      <c r="V6884" s="82" t="str">
        <f>VLOOKUP($A6884,'3. Lookup Tables'!$C:$E,3,0)</f>
        <v>Pasco</v>
      </c>
    </row>
    <row r="6885" spans="1:22" x14ac:dyDescent="0.25">
      <c r="A6885" t="s">
        <v>8</v>
      </c>
      <c r="B6885" t="s">
        <v>59</v>
      </c>
      <c r="C6885" t="s">
        <v>18</v>
      </c>
      <c r="D6885" t="s">
        <v>33</v>
      </c>
      <c r="E6885" t="s">
        <v>2121</v>
      </c>
      <c r="F6885" t="s">
        <v>940</v>
      </c>
      <c r="G6885" t="s">
        <v>1390</v>
      </c>
      <c r="H6885" t="s">
        <v>103</v>
      </c>
      <c r="I6885" t="s">
        <v>25</v>
      </c>
      <c r="J6885" t="s">
        <v>2603</v>
      </c>
      <c r="K6885" s="9" t="s">
        <v>2616</v>
      </c>
      <c r="L6885" s="9">
        <v>1376.9</v>
      </c>
      <c r="M6885">
        <v>2753.8</v>
      </c>
      <c r="N6885" s="66" t="str">
        <f>IF(COUNTIF('4. IncomeStatement_12Mo_BDI'!$8:$8,$K6885)&gt;0,"Y","")</f>
        <v>Y</v>
      </c>
      <c r="O6885" s="66" t="str">
        <f>INDEX('3. Lookup Tables'!$G:$K,MATCH($G6885,'3. Lookup Tables'!$G:$G,0),MATCH(O$1,'3. Lookup Tables'!$G$1:$K$1,0))</f>
        <v>EXPENSE</v>
      </c>
      <c r="P6885" s="82" t="str">
        <f t="shared" si="420"/>
        <v>IS</v>
      </c>
      <c r="Q6885" s="82" t="str">
        <f t="shared" si="421"/>
        <v>IS_29.1</v>
      </c>
      <c r="R6885" s="82">
        <f>IF(AND(O6885="Expense",P6885="IS"),INDEX(Table2[#All],MATCH($G6885,Table2[GL_SubACT],0)+1,MATCH($D6885,Table2[#Headers],0)),
IF(AND(O6885="Revenue",P6885="IS"),INDEX('3b. IS_Revenue_Lookup'!E:E,MATCH($E6885,'3b. IS_Revenue_Lookup'!A:A,0)),
IF(P6885="BS",INDEX('3c BS_Lookup'!$A:$F,MATCH('1. GLSummary'!$F6885,'3c BS_Lookup'!$A:$A,0),MATCH('1. GLSummary'!$A6885,'3c BS_Lookup'!$1:$1,0)),"--"))
)</f>
        <v>29.1</v>
      </c>
      <c r="S6885" s="82" t="str">
        <f>IFERROR(VLOOKUP(R6885,'3. Lookup Tables'!$AB:$AC,2,0),"--")</f>
        <v>--</v>
      </c>
      <c r="T6885" s="82"/>
      <c r="U6885" s="82" t="str">
        <f>VLOOKUP($A6885,'3. Lookup Tables'!$C:$E,2,0)</f>
        <v>Hauling</v>
      </c>
      <c r="V6885" s="82" t="str">
        <f>VLOOKUP($A6885,'3. Lookup Tables'!$C:$E,3,0)</f>
        <v>Pasco</v>
      </c>
    </row>
    <row r="6886" spans="1:22" x14ac:dyDescent="0.25">
      <c r="A6886" t="s">
        <v>8</v>
      </c>
      <c r="B6886" t="s">
        <v>59</v>
      </c>
      <c r="C6886" t="s">
        <v>18</v>
      </c>
      <c r="D6886" t="s">
        <v>95</v>
      </c>
      <c r="E6886" t="s">
        <v>2105</v>
      </c>
      <c r="F6886" t="s">
        <v>598</v>
      </c>
      <c r="G6886" t="s">
        <v>1390</v>
      </c>
      <c r="H6886" t="s">
        <v>103</v>
      </c>
      <c r="I6886" t="s">
        <v>25</v>
      </c>
      <c r="J6886" t="s">
        <v>2603</v>
      </c>
      <c r="K6886" s="9" t="s">
        <v>2616</v>
      </c>
      <c r="L6886" s="9">
        <v>1140.69</v>
      </c>
      <c r="M6886">
        <v>2281.38</v>
      </c>
      <c r="N6886" s="66" t="str">
        <f>IF(COUNTIF('4. IncomeStatement_12Mo_BDI'!$8:$8,$K6886)&gt;0,"Y","")</f>
        <v>Y</v>
      </c>
      <c r="O6886" s="66" t="str">
        <f>INDEX('3. Lookup Tables'!$G:$K,MATCH($G6886,'3. Lookup Tables'!$G:$G,0),MATCH(O$1,'3. Lookup Tables'!$G$1:$K$1,0))</f>
        <v>EXPENSE</v>
      </c>
      <c r="P6886" s="82" t="str">
        <f t="shared" si="420"/>
        <v>IS</v>
      </c>
      <c r="Q6886" s="82" t="str">
        <f t="shared" si="421"/>
        <v>IS_87.1</v>
      </c>
      <c r="R6886" s="82">
        <f>IF(AND(O6886="Expense",P6886="IS"),INDEX(Table2[#All],MATCH($G6886,Table2[GL_SubACT],0)+1,MATCH($D6886,Table2[#Headers],0)),
IF(AND(O6886="Revenue",P6886="IS"),INDEX('3b. IS_Revenue_Lookup'!E:E,MATCH($E6886,'3b. IS_Revenue_Lookup'!A:A,0)),
IF(P6886="BS",INDEX('3c BS_Lookup'!$A:$F,MATCH('1. GLSummary'!$F6886,'3c BS_Lookup'!$A:$A,0),MATCH('1. GLSummary'!$A6886,'3c BS_Lookup'!$1:$1,0)),"--"))
)</f>
        <v>87.1</v>
      </c>
      <c r="S6886" s="82" t="str">
        <f>IFERROR(VLOOKUP(R6886,'3. Lookup Tables'!$AB:$AC,2,0),"--")</f>
        <v>--</v>
      </c>
      <c r="T6886" s="82"/>
      <c r="U6886" s="82" t="str">
        <f>VLOOKUP($A6886,'3. Lookup Tables'!$C:$E,2,0)</f>
        <v>Hauling</v>
      </c>
      <c r="V6886" s="82" t="str">
        <f>VLOOKUP($A6886,'3. Lookup Tables'!$C:$E,3,0)</f>
        <v>Pasco</v>
      </c>
    </row>
    <row r="6887" spans="1:22" x14ac:dyDescent="0.25">
      <c r="A6887" t="s">
        <v>7</v>
      </c>
      <c r="B6887" t="s">
        <v>59</v>
      </c>
      <c r="C6887" t="s">
        <v>18</v>
      </c>
      <c r="D6887" t="s">
        <v>90</v>
      </c>
      <c r="E6887" t="s">
        <v>1877</v>
      </c>
      <c r="F6887" t="s">
        <v>738</v>
      </c>
      <c r="G6887" t="s">
        <v>1390</v>
      </c>
      <c r="H6887" t="s">
        <v>103</v>
      </c>
      <c r="I6887" t="s">
        <v>26</v>
      </c>
      <c r="J6887" t="s">
        <v>2603</v>
      </c>
      <c r="K6887" s="9" t="s">
        <v>2608</v>
      </c>
      <c r="L6887" s="9">
        <v>1601.73</v>
      </c>
      <c r="M6887">
        <v>4330.1899999999996</v>
      </c>
      <c r="N6887" s="66" t="str">
        <f>IF(COUNTIF('4. IncomeStatement_12Mo_BDI'!$8:$8,$K6887)&gt;0,"Y","")</f>
        <v>Y</v>
      </c>
      <c r="O6887" s="66" t="str">
        <f>INDEX('3. Lookup Tables'!$G:$K,MATCH($G6887,'3. Lookup Tables'!$G:$G,0),MATCH(O$1,'3. Lookup Tables'!$G$1:$K$1,0))</f>
        <v>EXPENSE</v>
      </c>
      <c r="P6887" s="82" t="str">
        <f t="shared" si="420"/>
        <v>IS</v>
      </c>
      <c r="Q6887" s="82" t="str">
        <f t="shared" si="421"/>
        <v>IS_25</v>
      </c>
      <c r="R6887" s="82">
        <f>IF(AND(O6887="Expense",P6887="IS"),INDEX(Table2[#All],MATCH($G6887,Table2[GL_SubACT],0)+1,MATCH($D6887,Table2[#Headers],0)),
IF(AND(O6887="Revenue",P6887="IS"),INDEX('3b. IS_Revenue_Lookup'!E:E,MATCH($E6887,'3b. IS_Revenue_Lookup'!A:A,0)),
IF(P6887="BS",INDEX('3c BS_Lookup'!$A:$F,MATCH('1. GLSummary'!$F6887,'3c BS_Lookup'!$A:$A,0),MATCH('1. GLSummary'!$A6887,'3c BS_Lookup'!$1:$1,0)),"--"))
)</f>
        <v>25</v>
      </c>
      <c r="S6887" s="82" t="str">
        <f>IFERROR(VLOOKUP(R6887,'3. Lookup Tables'!$AB:$AC,2,0),"--")</f>
        <v>--</v>
      </c>
      <c r="T6887" s="82"/>
      <c r="U6887" s="82" t="str">
        <f>VLOOKUP($A6887,'3. Lookup Tables'!$C:$E,2,0)</f>
        <v>Hauling</v>
      </c>
      <c r="V6887" s="82" t="str">
        <f>VLOOKUP($A6887,'3. Lookup Tables'!$C:$E,3,0)</f>
        <v>Pasco</v>
      </c>
    </row>
    <row r="6888" spans="1:22" x14ac:dyDescent="0.25">
      <c r="A6888" t="s">
        <v>7</v>
      </c>
      <c r="B6888" t="s">
        <v>59</v>
      </c>
      <c r="C6888" t="s">
        <v>92</v>
      </c>
      <c r="D6888" t="s">
        <v>48</v>
      </c>
      <c r="E6888" t="s">
        <v>2073</v>
      </c>
      <c r="F6888" t="s">
        <v>819</v>
      </c>
      <c r="G6888" t="s">
        <v>1412</v>
      </c>
      <c r="H6888" t="s">
        <v>93</v>
      </c>
      <c r="I6888" t="s">
        <v>23</v>
      </c>
      <c r="J6888" t="s">
        <v>2603</v>
      </c>
      <c r="K6888" s="9" t="s">
        <v>2604</v>
      </c>
      <c r="L6888" s="9">
        <v>21.5</v>
      </c>
      <c r="M6888">
        <v>21.5</v>
      </c>
      <c r="N6888" s="66" t="str">
        <f>IF(COUNTIF('4. IncomeStatement_12Mo_BDI'!$8:$8,$K6888)&gt;0,"Y","")</f>
        <v>Y</v>
      </c>
      <c r="O6888" s="66" t="str">
        <f>INDEX('3. Lookup Tables'!$G:$K,MATCH($G6888,'3. Lookup Tables'!$G:$G,0),MATCH(O$1,'3. Lookup Tables'!$G$1:$K$1,0))</f>
        <v>EXPENSE</v>
      </c>
      <c r="P6888" s="82" t="str">
        <f t="shared" si="420"/>
        <v>IS</v>
      </c>
      <c r="Q6888" s="82" t="str">
        <f t="shared" si="421"/>
        <v>IS_69.32</v>
      </c>
      <c r="R6888" s="82">
        <f>IF(AND(O6888="Expense",P6888="IS"),INDEX(Table2[#All],MATCH($G6888,Table2[GL_SubACT],0)+1,MATCH($D6888,Table2[#Headers],0)),
IF(AND(O6888="Revenue",P6888="IS"),INDEX('3b. IS_Revenue_Lookup'!E:E,MATCH($E6888,'3b. IS_Revenue_Lookup'!A:A,0)),
IF(P6888="BS",INDEX('3c BS_Lookup'!$A:$F,MATCH('1. GLSummary'!$F6888,'3c BS_Lookup'!$A:$A,0),MATCH('1. GLSummary'!$A6888,'3c BS_Lookup'!$1:$1,0)),"--"))
)</f>
        <v>69.320000000000007</v>
      </c>
      <c r="S6888" s="82" t="str">
        <f>IFERROR(VLOOKUP(R6888,'3. Lookup Tables'!$AB:$AC,2,0),"--")</f>
        <v>--</v>
      </c>
      <c r="T6888" s="82"/>
      <c r="U6888" s="82" t="str">
        <f>VLOOKUP($A6888,'3. Lookup Tables'!$C:$E,2,0)</f>
        <v>Hauling</v>
      </c>
      <c r="V6888" s="82" t="str">
        <f>VLOOKUP($A6888,'3. Lookup Tables'!$C:$E,3,0)</f>
        <v>Pasco</v>
      </c>
    </row>
    <row r="6889" spans="1:22" x14ac:dyDescent="0.25">
      <c r="A6889" t="s">
        <v>7</v>
      </c>
      <c r="B6889" t="s">
        <v>59</v>
      </c>
      <c r="C6889" t="s">
        <v>92</v>
      </c>
      <c r="D6889" t="s">
        <v>134</v>
      </c>
      <c r="E6889" t="s">
        <v>1800</v>
      </c>
      <c r="F6889" t="s">
        <v>685</v>
      </c>
      <c r="G6889" t="s">
        <v>1412</v>
      </c>
      <c r="H6889" t="s">
        <v>93</v>
      </c>
      <c r="I6889" t="s">
        <v>23</v>
      </c>
      <c r="J6889" t="s">
        <v>2603</v>
      </c>
      <c r="K6889" s="9" t="s">
        <v>2604</v>
      </c>
      <c r="L6889" s="9">
        <v>43</v>
      </c>
      <c r="M6889">
        <v>43</v>
      </c>
      <c r="N6889" s="66" t="str">
        <f>IF(COUNTIF('4. IncomeStatement_12Mo_BDI'!$8:$8,$K6889)&gt;0,"Y","")</f>
        <v>Y</v>
      </c>
      <c r="O6889" s="66" t="str">
        <f>INDEX('3. Lookup Tables'!$G:$K,MATCH($G6889,'3. Lookup Tables'!$G:$G,0),MATCH(O$1,'3. Lookup Tables'!$G$1:$K$1,0))</f>
        <v>EXPENSE</v>
      </c>
      <c r="P6889" s="82" t="str">
        <f t="shared" si="420"/>
        <v>IS</v>
      </c>
      <c r="Q6889" s="82" t="str">
        <f t="shared" si="421"/>
        <v>IS_82</v>
      </c>
      <c r="R6889" s="82">
        <f>IF(AND(O6889="Expense",P6889="IS"),INDEX(Table2[#All],MATCH($G6889,Table2[GL_SubACT],0)+1,MATCH($D6889,Table2[#Headers],0)),
IF(AND(O6889="Revenue",P6889="IS"),INDEX('3b. IS_Revenue_Lookup'!E:E,MATCH($E6889,'3b. IS_Revenue_Lookup'!A:A,0)),
IF(P6889="BS",INDEX('3c BS_Lookup'!$A:$F,MATCH('1. GLSummary'!$F6889,'3c BS_Lookup'!$A:$A,0),MATCH('1. GLSummary'!$A6889,'3c BS_Lookup'!$1:$1,0)),"--"))
)</f>
        <v>82</v>
      </c>
      <c r="S6889" s="82" t="str">
        <f>IFERROR(VLOOKUP(R6889,'3. Lookup Tables'!$AB:$AC,2,0),"--")</f>
        <v>--</v>
      </c>
      <c r="T6889" s="82"/>
      <c r="U6889" s="82" t="str">
        <f>VLOOKUP($A6889,'3. Lookup Tables'!$C:$E,2,0)</f>
        <v>Hauling</v>
      </c>
      <c r="V6889" s="82" t="str">
        <f>VLOOKUP($A6889,'3. Lookup Tables'!$C:$E,3,0)</f>
        <v>Pasco</v>
      </c>
    </row>
    <row r="6890" spans="1:22" x14ac:dyDescent="0.25">
      <c r="A6890" t="s">
        <v>7</v>
      </c>
      <c r="B6890" t="s">
        <v>59</v>
      </c>
      <c r="C6890" t="s">
        <v>92</v>
      </c>
      <c r="D6890" t="s">
        <v>90</v>
      </c>
      <c r="E6890" t="s">
        <v>2074</v>
      </c>
      <c r="F6890" t="s">
        <v>821</v>
      </c>
      <c r="G6890" t="s">
        <v>1412</v>
      </c>
      <c r="H6890" t="s">
        <v>222</v>
      </c>
      <c r="I6890" t="s">
        <v>26</v>
      </c>
      <c r="J6890" t="s">
        <v>2603</v>
      </c>
      <c r="K6890" s="9" t="s">
        <v>2608</v>
      </c>
      <c r="L6890" s="9">
        <v>32.25</v>
      </c>
      <c r="M6890">
        <v>96.75</v>
      </c>
      <c r="N6890" s="66" t="str">
        <f>IF(COUNTIF('4. IncomeStatement_12Mo_BDI'!$8:$8,$K6890)&gt;0,"Y","")</f>
        <v>Y</v>
      </c>
      <c r="O6890" s="66" t="str">
        <f>INDEX('3. Lookup Tables'!$G:$K,MATCH($G6890,'3. Lookup Tables'!$G:$G,0),MATCH(O$1,'3. Lookup Tables'!$G$1:$K$1,0))</f>
        <v>EXPENSE</v>
      </c>
      <c r="P6890" s="82" t="str">
        <f t="shared" si="420"/>
        <v>IS</v>
      </c>
      <c r="Q6890" s="82" t="str">
        <f t="shared" si="421"/>
        <v>IS_25</v>
      </c>
      <c r="R6890" s="82">
        <f>IF(AND(O6890="Expense",P6890="IS"),INDEX(Table2[#All],MATCH($G6890,Table2[GL_SubACT],0)+1,MATCH($D6890,Table2[#Headers],0)),
IF(AND(O6890="Revenue",P6890="IS"),INDEX('3b. IS_Revenue_Lookup'!E:E,MATCH($E6890,'3b. IS_Revenue_Lookup'!A:A,0)),
IF(P6890="BS",INDEX('3c BS_Lookup'!$A:$F,MATCH('1. GLSummary'!$F6890,'3c BS_Lookup'!$A:$A,0),MATCH('1. GLSummary'!$A6890,'3c BS_Lookup'!$1:$1,0)),"--"))
)</f>
        <v>25</v>
      </c>
      <c r="S6890" s="82" t="str">
        <f>IFERROR(VLOOKUP(R6890,'3. Lookup Tables'!$AB:$AC,2,0),"--")</f>
        <v>--</v>
      </c>
      <c r="T6890" s="82"/>
      <c r="U6890" s="82" t="str">
        <f>VLOOKUP($A6890,'3. Lookup Tables'!$C:$E,2,0)</f>
        <v>Hauling</v>
      </c>
      <c r="V6890" s="82" t="str">
        <f>VLOOKUP($A6890,'3. Lookup Tables'!$C:$E,3,0)</f>
        <v>Pasco</v>
      </c>
    </row>
    <row r="6891" spans="1:22" x14ac:dyDescent="0.25">
      <c r="A6891" t="s">
        <v>7</v>
      </c>
      <c r="B6891" t="s">
        <v>59</v>
      </c>
      <c r="C6891" t="s">
        <v>18</v>
      </c>
      <c r="D6891" t="s">
        <v>167</v>
      </c>
      <c r="E6891" t="s">
        <v>2020</v>
      </c>
      <c r="F6891" t="s">
        <v>854</v>
      </c>
      <c r="G6891" t="s">
        <v>1390</v>
      </c>
      <c r="H6891" t="s">
        <v>103</v>
      </c>
      <c r="I6891" t="s">
        <v>23</v>
      </c>
      <c r="J6891" t="s">
        <v>2603</v>
      </c>
      <c r="K6891" s="9" t="s">
        <v>2604</v>
      </c>
      <c r="L6891" s="9">
        <v>913.28</v>
      </c>
      <c r="M6891">
        <v>913.28</v>
      </c>
      <c r="N6891" s="66" t="str">
        <f>IF(COUNTIF('4. IncomeStatement_12Mo_BDI'!$8:$8,$K6891)&gt;0,"Y","")</f>
        <v>Y</v>
      </c>
      <c r="O6891" s="66" t="str">
        <f>INDEX('3. Lookup Tables'!$G:$K,MATCH($G6891,'3. Lookup Tables'!$G:$G,0),MATCH(O$1,'3. Lookup Tables'!$G$1:$K$1,0))</f>
        <v>EXPENSE</v>
      </c>
      <c r="P6891" s="82" t="str">
        <f t="shared" si="420"/>
        <v>IS</v>
      </c>
      <c r="Q6891" s="82" t="str">
        <f t="shared" si="421"/>
        <v>IS_52</v>
      </c>
      <c r="R6891" s="82">
        <f>IF(AND(O6891="Expense",P6891="IS"),INDEX(Table2[#All],MATCH($G6891,Table2[GL_SubACT],0)+1,MATCH($D6891,Table2[#Headers],0)),
IF(AND(O6891="Revenue",P6891="IS"),INDEX('3b. IS_Revenue_Lookup'!E:E,MATCH($E6891,'3b. IS_Revenue_Lookup'!A:A,0)),
IF(P6891="BS",INDEX('3c BS_Lookup'!$A:$F,MATCH('1. GLSummary'!$F6891,'3c BS_Lookup'!$A:$A,0),MATCH('1. GLSummary'!$A6891,'3c BS_Lookup'!$1:$1,0)),"--"))
)</f>
        <v>52</v>
      </c>
      <c r="S6891" s="82" t="str">
        <f>IFERROR(VLOOKUP(R6891,'3. Lookup Tables'!$AB:$AC,2,0),"--")</f>
        <v>--</v>
      </c>
      <c r="T6891" s="82"/>
      <c r="U6891" s="82" t="str">
        <f>VLOOKUP($A6891,'3. Lookup Tables'!$C:$E,2,0)</f>
        <v>Hauling</v>
      </c>
      <c r="V6891" s="82" t="str">
        <f>VLOOKUP($A6891,'3. Lookup Tables'!$C:$E,3,0)</f>
        <v>Pasco</v>
      </c>
    </row>
    <row r="6892" spans="1:22" x14ac:dyDescent="0.25">
      <c r="A6892" t="s">
        <v>8</v>
      </c>
      <c r="B6892" t="s">
        <v>59</v>
      </c>
      <c r="C6892" t="s">
        <v>18</v>
      </c>
      <c r="D6892" t="s">
        <v>88</v>
      </c>
      <c r="E6892" t="s">
        <v>1855</v>
      </c>
      <c r="F6892" t="s">
        <v>697</v>
      </c>
      <c r="G6892" t="s">
        <v>1390</v>
      </c>
      <c r="H6892" t="s">
        <v>103</v>
      </c>
      <c r="I6892" t="s">
        <v>26</v>
      </c>
      <c r="J6892" t="s">
        <v>2603</v>
      </c>
      <c r="K6892" s="9" t="s">
        <v>2608</v>
      </c>
      <c r="L6892" s="9">
        <v>688.45</v>
      </c>
      <c r="M6892">
        <v>2065.35</v>
      </c>
      <c r="N6892" s="66" t="str">
        <f>IF(COUNTIF('4. IncomeStatement_12Mo_BDI'!$8:$8,$K6892)&gt;0,"Y","")</f>
        <v>Y</v>
      </c>
      <c r="O6892" s="66" t="str">
        <f>INDEX('3. Lookup Tables'!$G:$K,MATCH($G6892,'3. Lookup Tables'!$G:$G,0),MATCH(O$1,'3. Lookup Tables'!$G$1:$K$1,0))</f>
        <v>EXPENSE</v>
      </c>
      <c r="P6892" s="82" t="str">
        <f t="shared" si="420"/>
        <v>IS</v>
      </c>
      <c r="Q6892" s="82" t="str">
        <f t="shared" si="421"/>
        <v>IS_29.2</v>
      </c>
      <c r="R6892" s="82">
        <f>IF(AND(O6892="Expense",P6892="IS"),INDEX(Table2[#All],MATCH($G6892,Table2[GL_SubACT],0)+1,MATCH($D6892,Table2[#Headers],0)),
IF(AND(O6892="Revenue",P6892="IS"),INDEX('3b. IS_Revenue_Lookup'!E:E,MATCH($E6892,'3b. IS_Revenue_Lookup'!A:A,0)),
IF(P6892="BS",INDEX('3c BS_Lookup'!$A:$F,MATCH('1. GLSummary'!$F6892,'3c BS_Lookup'!$A:$A,0),MATCH('1. GLSummary'!$A6892,'3c BS_Lookup'!$1:$1,0)),"--"))
)</f>
        <v>29.2</v>
      </c>
      <c r="S6892" s="82" t="str">
        <f>IFERROR(VLOOKUP(R6892,'3. Lookup Tables'!$AB:$AC,2,0),"--")</f>
        <v>--</v>
      </c>
      <c r="T6892" s="82"/>
      <c r="U6892" s="82" t="str">
        <f>VLOOKUP($A6892,'3. Lookup Tables'!$C:$E,2,0)</f>
        <v>Hauling</v>
      </c>
      <c r="V6892" s="82" t="str">
        <f>VLOOKUP($A6892,'3. Lookup Tables'!$C:$E,3,0)</f>
        <v>Pasco</v>
      </c>
    </row>
    <row r="6893" spans="1:22" x14ac:dyDescent="0.25">
      <c r="A6893" t="s">
        <v>7</v>
      </c>
      <c r="B6893" t="s">
        <v>59</v>
      </c>
      <c r="C6893" t="s">
        <v>92</v>
      </c>
      <c r="D6893" t="s">
        <v>95</v>
      </c>
      <c r="E6893" t="s">
        <v>1943</v>
      </c>
      <c r="F6893" t="s">
        <v>878</v>
      </c>
      <c r="G6893" t="s">
        <v>1412</v>
      </c>
      <c r="H6893" t="s">
        <v>93</v>
      </c>
      <c r="I6893" t="s">
        <v>23</v>
      </c>
      <c r="J6893" t="s">
        <v>2603</v>
      </c>
      <c r="K6893" s="9" t="s">
        <v>2604</v>
      </c>
      <c r="L6893" s="9">
        <v>161.25</v>
      </c>
      <c r="M6893">
        <v>161.25</v>
      </c>
      <c r="N6893" s="66" t="str">
        <f>IF(COUNTIF('4. IncomeStatement_12Mo_BDI'!$8:$8,$K6893)&gt;0,"Y","")</f>
        <v>Y</v>
      </c>
      <c r="O6893" s="66" t="str">
        <f>INDEX('3. Lookup Tables'!$G:$K,MATCH($G6893,'3. Lookup Tables'!$G:$G,0),MATCH(O$1,'3. Lookup Tables'!$G$1:$K$1,0))</f>
        <v>EXPENSE</v>
      </c>
      <c r="P6893" s="82" t="str">
        <f t="shared" si="420"/>
        <v>IS</v>
      </c>
      <c r="Q6893" s="82" t="str">
        <f t="shared" si="421"/>
        <v>IS_89.1</v>
      </c>
      <c r="R6893" s="82">
        <f>IF(AND(O6893="Expense",P6893="IS"),INDEX(Table2[#All],MATCH($G6893,Table2[GL_SubACT],0)+1,MATCH($D6893,Table2[#Headers],0)),
IF(AND(O6893="Revenue",P6893="IS"),INDEX('3b. IS_Revenue_Lookup'!E:E,MATCH($E6893,'3b. IS_Revenue_Lookup'!A:A,0)),
IF(P6893="BS",INDEX('3c BS_Lookup'!$A:$F,MATCH('1. GLSummary'!$F6893,'3c BS_Lookup'!$A:$A,0),MATCH('1. GLSummary'!$A6893,'3c BS_Lookup'!$1:$1,0)),"--"))
)</f>
        <v>89.1</v>
      </c>
      <c r="S6893" s="82" t="str">
        <f>IFERROR(VLOOKUP(R6893,'3. Lookup Tables'!$AB:$AC,2,0),"--")</f>
        <v>--</v>
      </c>
      <c r="T6893" s="82"/>
      <c r="U6893" s="82" t="str">
        <f>VLOOKUP($A6893,'3. Lookup Tables'!$C:$E,2,0)</f>
        <v>Hauling</v>
      </c>
      <c r="V6893" s="82" t="str">
        <f>VLOOKUP($A6893,'3. Lookup Tables'!$C:$E,3,0)</f>
        <v>Pasco</v>
      </c>
    </row>
    <row r="6894" spans="1:22" x14ac:dyDescent="0.25">
      <c r="A6894" t="s">
        <v>7</v>
      </c>
      <c r="B6894" t="s">
        <v>59</v>
      </c>
      <c r="C6894" t="s">
        <v>92</v>
      </c>
      <c r="D6894" t="s">
        <v>50</v>
      </c>
      <c r="E6894" t="s">
        <v>1883</v>
      </c>
      <c r="F6894" t="s">
        <v>744</v>
      </c>
      <c r="G6894" t="s">
        <v>1412</v>
      </c>
      <c r="H6894" t="s">
        <v>222</v>
      </c>
      <c r="I6894" t="s">
        <v>25</v>
      </c>
      <c r="J6894" t="s">
        <v>2603</v>
      </c>
      <c r="K6894" s="9" t="s">
        <v>2616</v>
      </c>
      <c r="L6894" s="9">
        <v>64.5</v>
      </c>
      <c r="M6894">
        <v>129</v>
      </c>
      <c r="N6894" s="66" t="str">
        <f>IF(COUNTIF('4. IncomeStatement_12Mo_BDI'!$8:$8,$K6894)&gt;0,"Y","")</f>
        <v>Y</v>
      </c>
      <c r="O6894" s="66" t="str">
        <f>INDEX('3. Lookup Tables'!$G:$K,MATCH($G6894,'3. Lookup Tables'!$G:$G,0),MATCH(O$1,'3. Lookup Tables'!$G$1:$K$1,0))</f>
        <v>EXPENSE</v>
      </c>
      <c r="P6894" s="82" t="str">
        <f t="shared" si="420"/>
        <v>IS</v>
      </c>
      <c r="Q6894" s="82" t="str">
        <f t="shared" si="421"/>
        <v>IS_69.31</v>
      </c>
      <c r="R6894" s="82">
        <f>IF(AND(O6894="Expense",P6894="IS"),INDEX(Table2[#All],MATCH($G6894,Table2[GL_SubACT],0)+1,MATCH($D6894,Table2[#Headers],0)),
IF(AND(O6894="Revenue",P6894="IS"),INDEX('3b. IS_Revenue_Lookup'!E:E,MATCH($E6894,'3b. IS_Revenue_Lookup'!A:A,0)),
IF(P6894="BS",INDEX('3c BS_Lookup'!$A:$F,MATCH('1. GLSummary'!$F6894,'3c BS_Lookup'!$A:$A,0),MATCH('1. GLSummary'!$A6894,'3c BS_Lookup'!$1:$1,0)),"--"))
)</f>
        <v>69.31</v>
      </c>
      <c r="S6894" s="82" t="str">
        <f>IFERROR(VLOOKUP(R6894,'3. Lookup Tables'!$AB:$AC,2,0),"--")</f>
        <v>--</v>
      </c>
      <c r="T6894" s="82"/>
      <c r="U6894" s="82" t="str">
        <f>VLOOKUP($A6894,'3. Lookup Tables'!$C:$E,2,0)</f>
        <v>Hauling</v>
      </c>
      <c r="V6894" s="82" t="str">
        <f>VLOOKUP($A6894,'3. Lookup Tables'!$C:$E,3,0)</f>
        <v>Pasco</v>
      </c>
    </row>
    <row r="6895" spans="1:22" x14ac:dyDescent="0.25">
      <c r="A6895" t="s">
        <v>7</v>
      </c>
      <c r="B6895" t="s">
        <v>59</v>
      </c>
      <c r="C6895" t="s">
        <v>92</v>
      </c>
      <c r="D6895" t="s">
        <v>219</v>
      </c>
      <c r="E6895" t="s">
        <v>2135</v>
      </c>
      <c r="F6895" t="s">
        <v>900</v>
      </c>
      <c r="G6895" t="s">
        <v>1412</v>
      </c>
      <c r="H6895" t="s">
        <v>222</v>
      </c>
      <c r="I6895" t="s">
        <v>25</v>
      </c>
      <c r="J6895" t="s">
        <v>2603</v>
      </c>
      <c r="K6895" s="9" t="s">
        <v>2616</v>
      </c>
      <c r="L6895" s="9">
        <v>0</v>
      </c>
      <c r="M6895">
        <v>-21.5</v>
      </c>
      <c r="N6895" s="66" t="str">
        <f>IF(COUNTIF('4. IncomeStatement_12Mo_BDI'!$8:$8,$K6895)&gt;0,"Y","")</f>
        <v>Y</v>
      </c>
      <c r="O6895" s="66" t="str">
        <f>INDEX('3. Lookup Tables'!$G:$K,MATCH($G6895,'3. Lookup Tables'!$G:$G,0),MATCH(O$1,'3. Lookup Tables'!$G$1:$K$1,0))</f>
        <v>EXPENSE</v>
      </c>
      <c r="P6895" s="82" t="str">
        <f t="shared" si="420"/>
        <v>IS</v>
      </c>
      <c r="Q6895" s="82" t="str">
        <f t="shared" si="421"/>
        <v>IS_89.2</v>
      </c>
      <c r="R6895" s="82">
        <f>IF(AND(O6895="Expense",P6895="IS"),INDEX(Table2[#All],MATCH($G6895,Table2[GL_SubACT],0)+1,MATCH($D6895,Table2[#Headers],0)),
IF(AND(O6895="Revenue",P6895="IS"),INDEX('3b. IS_Revenue_Lookup'!E:E,MATCH($E6895,'3b. IS_Revenue_Lookup'!A:A,0)),
IF(P6895="BS",INDEX('3c BS_Lookup'!$A:$F,MATCH('1. GLSummary'!$F6895,'3c BS_Lookup'!$A:$A,0),MATCH('1. GLSummary'!$A6895,'3c BS_Lookup'!$1:$1,0)),"--"))
)</f>
        <v>89.2</v>
      </c>
      <c r="S6895" s="82" t="str">
        <f>IFERROR(VLOOKUP(R6895,'3. Lookup Tables'!$AB:$AC,2,0),"--")</f>
        <v>--</v>
      </c>
      <c r="T6895" s="82"/>
      <c r="U6895" s="82" t="str">
        <f>VLOOKUP($A6895,'3. Lookup Tables'!$C:$E,2,0)</f>
        <v>Hauling</v>
      </c>
      <c r="V6895" s="82" t="str">
        <f>VLOOKUP($A6895,'3. Lookup Tables'!$C:$E,3,0)</f>
        <v>Pasco</v>
      </c>
    </row>
    <row r="6896" spans="1:22" x14ac:dyDescent="0.25">
      <c r="A6896" t="s">
        <v>7</v>
      </c>
      <c r="B6896" t="s">
        <v>59</v>
      </c>
      <c r="C6896" t="s">
        <v>18</v>
      </c>
      <c r="D6896" t="s">
        <v>134</v>
      </c>
      <c r="E6896" t="s">
        <v>1944</v>
      </c>
      <c r="F6896" t="s">
        <v>902</v>
      </c>
      <c r="G6896" t="s">
        <v>1390</v>
      </c>
      <c r="H6896" t="s">
        <v>103</v>
      </c>
      <c r="I6896" t="s">
        <v>26</v>
      </c>
      <c r="J6896" t="s">
        <v>2603</v>
      </c>
      <c r="K6896" s="9" t="s">
        <v>2608</v>
      </c>
      <c r="L6896" s="9">
        <v>688.45</v>
      </c>
      <c r="M6896">
        <v>2065.35</v>
      </c>
      <c r="N6896" s="66" t="str">
        <f>IF(COUNTIF('4. IncomeStatement_12Mo_BDI'!$8:$8,$K6896)&gt;0,"Y","")</f>
        <v>Y</v>
      </c>
      <c r="O6896" s="66" t="str">
        <f>INDEX('3. Lookup Tables'!$G:$K,MATCH($G6896,'3. Lookup Tables'!$G:$G,0),MATCH(O$1,'3. Lookup Tables'!$G$1:$K$1,0))</f>
        <v>EXPENSE</v>
      </c>
      <c r="P6896" s="82" t="str">
        <f t="shared" si="420"/>
        <v>IS</v>
      </c>
      <c r="Q6896" s="82" t="str">
        <f t="shared" si="421"/>
        <v>IS_80</v>
      </c>
      <c r="R6896" s="82">
        <f>IF(AND(O6896="Expense",P6896="IS"),INDEX(Table2[#All],MATCH($G6896,Table2[GL_SubACT],0)+1,MATCH($D6896,Table2[#Headers],0)),
IF(AND(O6896="Revenue",P6896="IS"),INDEX('3b. IS_Revenue_Lookup'!E:E,MATCH($E6896,'3b. IS_Revenue_Lookup'!A:A,0)),
IF(P6896="BS",INDEX('3c BS_Lookup'!$A:$F,MATCH('1. GLSummary'!$F6896,'3c BS_Lookup'!$A:$A,0),MATCH('1. GLSummary'!$A6896,'3c BS_Lookup'!$1:$1,0)),"--"))
)</f>
        <v>80</v>
      </c>
      <c r="S6896" s="82" t="str">
        <f>IFERROR(VLOOKUP(R6896,'3. Lookup Tables'!$AB:$AC,2,0),"--")</f>
        <v>--</v>
      </c>
      <c r="T6896" s="82"/>
      <c r="U6896" s="82" t="str">
        <f>VLOOKUP($A6896,'3. Lookup Tables'!$C:$E,2,0)</f>
        <v>Hauling</v>
      </c>
      <c r="V6896" s="82" t="str">
        <f>VLOOKUP($A6896,'3. Lookup Tables'!$C:$E,3,0)</f>
        <v>Pasco</v>
      </c>
    </row>
    <row r="6897" spans="1:22" x14ac:dyDescent="0.25">
      <c r="A6897" t="s">
        <v>7</v>
      </c>
      <c r="B6897" t="s">
        <v>59</v>
      </c>
      <c r="C6897" t="s">
        <v>92</v>
      </c>
      <c r="D6897" t="s">
        <v>221</v>
      </c>
      <c r="E6897" t="s">
        <v>1695</v>
      </c>
      <c r="F6897" t="s">
        <v>604</v>
      </c>
      <c r="G6897" t="s">
        <v>1412</v>
      </c>
      <c r="H6897" t="s">
        <v>222</v>
      </c>
      <c r="I6897" t="s">
        <v>23</v>
      </c>
      <c r="J6897" t="s">
        <v>2603</v>
      </c>
      <c r="K6897" s="9" t="s">
        <v>2604</v>
      </c>
      <c r="L6897" s="9">
        <v>86</v>
      </c>
      <c r="M6897">
        <v>86</v>
      </c>
      <c r="N6897" s="66" t="str">
        <f>IF(COUNTIF('4. IncomeStatement_12Mo_BDI'!$8:$8,$K6897)&gt;0,"Y","")</f>
        <v>Y</v>
      </c>
      <c r="O6897" s="66" t="str">
        <f>INDEX('3. Lookup Tables'!$G:$K,MATCH($G6897,'3. Lookup Tables'!$G:$G,0),MATCH(O$1,'3. Lookup Tables'!$G$1:$K$1,0))</f>
        <v>EXPENSE</v>
      </c>
      <c r="P6897" s="82" t="str">
        <f t="shared" si="420"/>
        <v>IS</v>
      </c>
      <c r="Q6897" s="82" t="str">
        <f t="shared" si="421"/>
        <v>IS_89.3</v>
      </c>
      <c r="R6897" s="82">
        <f>IF(AND(O6897="Expense",P6897="IS"),INDEX(Table2[#All],MATCH($G6897,Table2[GL_SubACT],0)+1,MATCH($D6897,Table2[#Headers],0)),
IF(AND(O6897="Revenue",P6897="IS"),INDEX('3b. IS_Revenue_Lookup'!E:E,MATCH($E6897,'3b. IS_Revenue_Lookup'!A:A,0)),
IF(P6897="BS",INDEX('3c BS_Lookup'!$A:$F,MATCH('1. GLSummary'!$F6897,'3c BS_Lookup'!$A:$A,0),MATCH('1. GLSummary'!$A6897,'3c BS_Lookup'!$1:$1,0)),"--"))
)</f>
        <v>89.3</v>
      </c>
      <c r="S6897" s="82" t="str">
        <f>IFERROR(VLOOKUP(R6897,'3. Lookup Tables'!$AB:$AC,2,0),"--")</f>
        <v>--</v>
      </c>
      <c r="T6897" s="82"/>
      <c r="U6897" s="82" t="str">
        <f>VLOOKUP($A6897,'3. Lookup Tables'!$C:$E,2,0)</f>
        <v>Hauling</v>
      </c>
      <c r="V6897" s="82" t="str">
        <f>VLOOKUP($A6897,'3. Lookup Tables'!$C:$E,3,0)</f>
        <v>Pasco</v>
      </c>
    </row>
    <row r="6898" spans="1:22" x14ac:dyDescent="0.25">
      <c r="A6898" t="s">
        <v>7</v>
      </c>
      <c r="B6898" t="s">
        <v>59</v>
      </c>
      <c r="C6898" t="s">
        <v>18</v>
      </c>
      <c r="D6898" t="s">
        <v>221</v>
      </c>
      <c r="E6898" t="s">
        <v>1693</v>
      </c>
      <c r="F6898" t="s">
        <v>602</v>
      </c>
      <c r="G6898" t="s">
        <v>1390</v>
      </c>
      <c r="H6898" t="s">
        <v>103</v>
      </c>
      <c r="I6898" t="s">
        <v>23</v>
      </c>
      <c r="J6898" t="s">
        <v>2603</v>
      </c>
      <c r="K6898" s="9" t="s">
        <v>2604</v>
      </c>
      <c r="L6898" s="9">
        <v>3954.52</v>
      </c>
      <c r="M6898">
        <v>3954.52</v>
      </c>
      <c r="N6898" s="66" t="str">
        <f>IF(COUNTIF('4. IncomeStatement_12Mo_BDI'!$8:$8,$K6898)&gt;0,"Y","")</f>
        <v>Y</v>
      </c>
      <c r="O6898" s="66" t="str">
        <f>INDEX('3. Lookup Tables'!$G:$K,MATCH($G6898,'3. Lookup Tables'!$G:$G,0),MATCH(O$1,'3. Lookup Tables'!$G$1:$K$1,0))</f>
        <v>EXPENSE</v>
      </c>
      <c r="P6898" s="82" t="str">
        <f t="shared" ref="P6898:P6934" si="422">IF(B6898&lt;&gt;"",IF(VALUE(LEFT(B6898,1))&lt;=2,"BS","IS"),"")</f>
        <v>IS</v>
      </c>
      <c r="Q6898" s="82" t="str">
        <f t="shared" ref="Q6898:Q6934" si="423">P6898&amp;"_"&amp;R6898</f>
        <v>IS_87.3</v>
      </c>
      <c r="R6898" s="82">
        <f>IF(AND(O6898="Expense",P6898="IS"),INDEX(Table2[#All],MATCH($G6898,Table2[GL_SubACT],0)+1,MATCH($D6898,Table2[#Headers],0)),
IF(AND(O6898="Revenue",P6898="IS"),INDEX('3b. IS_Revenue_Lookup'!E:E,MATCH($E6898,'3b. IS_Revenue_Lookup'!A:A,0)),
IF(P6898="BS",INDEX('3c BS_Lookup'!$A:$F,MATCH('1. GLSummary'!$F6898,'3c BS_Lookup'!$A:$A,0),MATCH('1. GLSummary'!$A6898,'3c BS_Lookup'!$1:$1,0)),"--"))
)</f>
        <v>87.3</v>
      </c>
      <c r="S6898" s="82" t="str">
        <f>IFERROR(VLOOKUP(R6898,'3. Lookup Tables'!$AB:$AC,2,0),"--")</f>
        <v>--</v>
      </c>
      <c r="T6898" s="82"/>
      <c r="U6898" s="82" t="str">
        <f>VLOOKUP($A6898,'3. Lookup Tables'!$C:$E,2,0)</f>
        <v>Hauling</v>
      </c>
      <c r="V6898" s="82" t="str">
        <f>VLOOKUP($A6898,'3. Lookup Tables'!$C:$E,3,0)</f>
        <v>Pasco</v>
      </c>
    </row>
    <row r="6899" spans="1:22" x14ac:dyDescent="0.25">
      <c r="A6899" t="s">
        <v>7</v>
      </c>
      <c r="B6899" t="s">
        <v>120</v>
      </c>
      <c r="C6899" t="s">
        <v>18</v>
      </c>
      <c r="D6899" t="s">
        <v>18</v>
      </c>
      <c r="E6899" t="s">
        <v>2127</v>
      </c>
      <c r="F6899" t="s">
        <v>925</v>
      </c>
      <c r="G6899" t="s">
        <v>1384</v>
      </c>
      <c r="H6899" t="s">
        <v>121</v>
      </c>
      <c r="I6899" t="s">
        <v>26</v>
      </c>
      <c r="J6899" t="s">
        <v>2603</v>
      </c>
      <c r="K6899" s="9" t="s">
        <v>2608</v>
      </c>
      <c r="L6899" s="9">
        <v>20532.34</v>
      </c>
      <c r="M6899">
        <v>57753.53</v>
      </c>
      <c r="N6899" s="66" t="str">
        <f>IF(COUNTIF('4. IncomeStatement_12Mo_BDI'!$8:$8,$K6899)&gt;0,"Y","")</f>
        <v>Y</v>
      </c>
      <c r="O6899" s="66" t="str">
        <f>INDEX('3. Lookup Tables'!$G:$K,MATCH($G6899,'3. Lookup Tables'!$G:$G,0),MATCH(O$1,'3. Lookup Tables'!$G$1:$K$1,0))</f>
        <v>EXPENSE</v>
      </c>
      <c r="P6899" s="82" t="str">
        <f t="shared" si="422"/>
        <v>IS</v>
      </c>
      <c r="Q6899" s="82" t="str">
        <f t="shared" si="423"/>
        <v>IS_75</v>
      </c>
      <c r="R6899" s="82">
        <f>IF(AND(O6899="Expense",P6899="IS"),INDEX(Table2[#All],MATCH($G6899,Table2[GL_SubACT],0)+1,MATCH($D6899,Table2[#Headers],0)),
IF(AND(O6899="Revenue",P6899="IS"),INDEX('3b. IS_Revenue_Lookup'!E:E,MATCH($E6899,'3b. IS_Revenue_Lookup'!A:A,0)),
IF(P6899="BS",INDEX('3c BS_Lookup'!$A:$F,MATCH('1. GLSummary'!$F6899,'3c BS_Lookup'!$A:$A,0),MATCH('1. GLSummary'!$A6899,'3c BS_Lookup'!$1:$1,0)),"--"))
)</f>
        <v>75</v>
      </c>
      <c r="S6899" s="82" t="str">
        <f>IFERROR(VLOOKUP(R6899,'3. Lookup Tables'!$AB:$AC,2,0),"--")</f>
        <v>--</v>
      </c>
      <c r="T6899" s="82"/>
      <c r="U6899" s="82" t="str">
        <f>VLOOKUP($A6899,'3. Lookup Tables'!$C:$E,2,0)</f>
        <v>Hauling</v>
      </c>
      <c r="V6899" s="82" t="str">
        <f>VLOOKUP($A6899,'3. Lookup Tables'!$C:$E,3,0)</f>
        <v>Pasco</v>
      </c>
    </row>
    <row r="6900" spans="1:22" x14ac:dyDescent="0.25">
      <c r="A6900" t="s">
        <v>7</v>
      </c>
      <c r="B6900" t="s">
        <v>120</v>
      </c>
      <c r="C6900" t="s">
        <v>18</v>
      </c>
      <c r="D6900" t="s">
        <v>18</v>
      </c>
      <c r="E6900" t="s">
        <v>2127</v>
      </c>
      <c r="F6900" t="s">
        <v>925</v>
      </c>
      <c r="G6900" t="s">
        <v>1384</v>
      </c>
      <c r="H6900" t="s">
        <v>121</v>
      </c>
      <c r="I6900" t="s">
        <v>23</v>
      </c>
      <c r="J6900" t="s">
        <v>2603</v>
      </c>
      <c r="K6900" s="9" t="s">
        <v>2604</v>
      </c>
      <c r="L6900" s="9">
        <v>18623.71</v>
      </c>
      <c r="M6900">
        <v>18623.71</v>
      </c>
      <c r="N6900" s="66" t="str">
        <f>IF(COUNTIF('4. IncomeStatement_12Mo_BDI'!$8:$8,$K6900)&gt;0,"Y","")</f>
        <v>Y</v>
      </c>
      <c r="O6900" s="66" t="str">
        <f>INDEX('3. Lookup Tables'!$G:$K,MATCH($G6900,'3. Lookup Tables'!$G:$G,0),MATCH(O$1,'3. Lookup Tables'!$G$1:$K$1,0))</f>
        <v>EXPENSE</v>
      </c>
      <c r="P6900" s="82" t="str">
        <f t="shared" si="422"/>
        <v>IS</v>
      </c>
      <c r="Q6900" s="82" t="str">
        <f t="shared" si="423"/>
        <v>IS_75</v>
      </c>
      <c r="R6900" s="82">
        <f>IF(AND(O6900="Expense",P6900="IS"),INDEX(Table2[#All],MATCH($G6900,Table2[GL_SubACT],0)+1,MATCH($D6900,Table2[#Headers],0)),
IF(AND(O6900="Revenue",P6900="IS"),INDEX('3b. IS_Revenue_Lookup'!E:E,MATCH($E6900,'3b. IS_Revenue_Lookup'!A:A,0)),
IF(P6900="BS",INDEX('3c BS_Lookup'!$A:$F,MATCH('1. GLSummary'!$F6900,'3c BS_Lookup'!$A:$A,0),MATCH('1. GLSummary'!$A6900,'3c BS_Lookup'!$1:$1,0)),"--"))
)</f>
        <v>75</v>
      </c>
      <c r="S6900" s="82" t="str">
        <f>IFERROR(VLOOKUP(R6900,'3. Lookup Tables'!$AB:$AC,2,0),"--")</f>
        <v>--</v>
      </c>
      <c r="T6900" s="82"/>
      <c r="U6900" s="82" t="str">
        <f>VLOOKUP($A6900,'3. Lookup Tables'!$C:$E,2,0)</f>
        <v>Hauling</v>
      </c>
      <c r="V6900" s="82" t="str">
        <f>VLOOKUP($A6900,'3. Lookup Tables'!$C:$E,3,0)</f>
        <v>Pasco</v>
      </c>
    </row>
    <row r="6901" spans="1:22" x14ac:dyDescent="0.25">
      <c r="A6901" t="s">
        <v>7</v>
      </c>
      <c r="B6901" t="s">
        <v>120</v>
      </c>
      <c r="C6901" t="s">
        <v>18</v>
      </c>
      <c r="D6901" t="s">
        <v>18</v>
      </c>
      <c r="E6901" t="s">
        <v>2127</v>
      </c>
      <c r="F6901" t="s">
        <v>925</v>
      </c>
      <c r="G6901" t="s">
        <v>1384</v>
      </c>
      <c r="H6901" t="s">
        <v>121</v>
      </c>
      <c r="I6901" t="s">
        <v>25</v>
      </c>
      <c r="J6901" t="s">
        <v>2603</v>
      </c>
      <c r="K6901" s="9" t="s">
        <v>2616</v>
      </c>
      <c r="L6901" s="9">
        <v>18597.48</v>
      </c>
      <c r="M6901">
        <v>37221.19</v>
      </c>
      <c r="N6901" s="66" t="str">
        <f>IF(COUNTIF('4. IncomeStatement_12Mo_BDI'!$8:$8,$K6901)&gt;0,"Y","")</f>
        <v>Y</v>
      </c>
      <c r="O6901" s="66" t="str">
        <f>INDEX('3. Lookup Tables'!$G:$K,MATCH($G6901,'3. Lookup Tables'!$G:$G,0),MATCH(O$1,'3. Lookup Tables'!$G$1:$K$1,0))</f>
        <v>EXPENSE</v>
      </c>
      <c r="P6901" s="82" t="str">
        <f t="shared" si="422"/>
        <v>IS</v>
      </c>
      <c r="Q6901" s="82" t="str">
        <f t="shared" si="423"/>
        <v>IS_75</v>
      </c>
      <c r="R6901" s="82">
        <f>IF(AND(O6901="Expense",P6901="IS"),INDEX(Table2[#All],MATCH($G6901,Table2[GL_SubACT],0)+1,MATCH($D6901,Table2[#Headers],0)),
IF(AND(O6901="Revenue",P6901="IS"),INDEX('3b. IS_Revenue_Lookup'!E:E,MATCH($E6901,'3b. IS_Revenue_Lookup'!A:A,0)),
IF(P6901="BS",INDEX('3c BS_Lookup'!$A:$F,MATCH('1. GLSummary'!$F6901,'3c BS_Lookup'!$A:$A,0),MATCH('1. GLSummary'!$A6901,'3c BS_Lookup'!$1:$1,0)),"--"))
)</f>
        <v>75</v>
      </c>
      <c r="S6901" s="82" t="str">
        <f>IFERROR(VLOOKUP(R6901,'3. Lookup Tables'!$AB:$AC,2,0),"--")</f>
        <v>--</v>
      </c>
      <c r="T6901" s="82"/>
      <c r="U6901" s="82" t="str">
        <f>VLOOKUP($A6901,'3. Lookup Tables'!$C:$E,2,0)</f>
        <v>Hauling</v>
      </c>
      <c r="V6901" s="82" t="str">
        <f>VLOOKUP($A6901,'3. Lookup Tables'!$C:$E,3,0)</f>
        <v>Pasco</v>
      </c>
    </row>
    <row r="6902" spans="1:22" x14ac:dyDescent="0.25">
      <c r="A6902" t="s">
        <v>7</v>
      </c>
      <c r="B6902" t="s">
        <v>34</v>
      </c>
      <c r="C6902" t="s">
        <v>39</v>
      </c>
      <c r="D6902" t="s">
        <v>88</v>
      </c>
      <c r="E6902" t="s">
        <v>2198</v>
      </c>
      <c r="F6902" t="s">
        <v>991</v>
      </c>
      <c r="G6902" t="s">
        <v>1385</v>
      </c>
      <c r="H6902" t="s">
        <v>180</v>
      </c>
      <c r="I6902" t="s">
        <v>25</v>
      </c>
      <c r="J6902" t="s">
        <v>2603</v>
      </c>
      <c r="K6902" s="9" t="s">
        <v>2616</v>
      </c>
      <c r="L6902" s="9">
        <v>909.58</v>
      </c>
      <c r="M6902">
        <v>909.58</v>
      </c>
      <c r="N6902" s="66" t="str">
        <f>IF(COUNTIF('4. IncomeStatement_12Mo_BDI'!$8:$8,$K6902)&gt;0,"Y","")</f>
        <v>Y</v>
      </c>
      <c r="O6902" s="66" t="str">
        <f>INDEX('3. Lookup Tables'!$G:$K,MATCH($G6902,'3. Lookup Tables'!$G:$G,0),MATCH(O$1,'3. Lookup Tables'!$G$1:$K$1,0))</f>
        <v>EXPENSE</v>
      </c>
      <c r="P6902" s="82" t="str">
        <f t="shared" si="422"/>
        <v>IS</v>
      </c>
      <c r="Q6902" s="82" t="str">
        <f t="shared" si="423"/>
        <v>IS_61</v>
      </c>
      <c r="R6902" s="82">
        <f>IF(AND(O6902="Expense",P6902="IS"),INDEX(Table2[#All],MATCH($G6902,Table2[GL_SubACT],0)+1,MATCH($D6902,Table2[#Headers],0)),
IF(AND(O6902="Revenue",P6902="IS"),INDEX('3b. IS_Revenue_Lookup'!E:E,MATCH($E6902,'3b. IS_Revenue_Lookup'!A:A,0)),
IF(P6902="BS",INDEX('3c BS_Lookup'!$A:$F,MATCH('1. GLSummary'!$F6902,'3c BS_Lookup'!$A:$A,0),MATCH('1. GLSummary'!$A6902,'3c BS_Lookup'!$1:$1,0)),"--"))
)</f>
        <v>61</v>
      </c>
      <c r="S6902" s="82" t="str">
        <f>IFERROR(VLOOKUP(R6902,'3. Lookup Tables'!$AB:$AC,2,0),"--")</f>
        <v>--</v>
      </c>
      <c r="T6902" s="82"/>
      <c r="U6902" s="82" t="str">
        <f>VLOOKUP($A6902,'3. Lookup Tables'!$C:$E,2,0)</f>
        <v>Hauling</v>
      </c>
      <c r="V6902" s="82" t="str">
        <f>VLOOKUP($A6902,'3. Lookup Tables'!$C:$E,3,0)</f>
        <v>Pasco</v>
      </c>
    </row>
    <row r="6903" spans="1:22" x14ac:dyDescent="0.25">
      <c r="A6903" t="s">
        <v>7</v>
      </c>
      <c r="B6903" t="s">
        <v>59</v>
      </c>
      <c r="C6903" t="s">
        <v>60</v>
      </c>
      <c r="D6903" t="s">
        <v>35</v>
      </c>
      <c r="E6903" t="s">
        <v>1894</v>
      </c>
      <c r="F6903" t="s">
        <v>759</v>
      </c>
      <c r="G6903" t="s">
        <v>1387</v>
      </c>
      <c r="H6903" t="s">
        <v>61</v>
      </c>
      <c r="I6903" t="s">
        <v>25</v>
      </c>
      <c r="J6903" t="s">
        <v>2603</v>
      </c>
      <c r="K6903" s="9" t="s">
        <v>2616</v>
      </c>
      <c r="L6903" s="9">
        <v>75</v>
      </c>
      <c r="M6903">
        <v>75</v>
      </c>
      <c r="N6903" s="66" t="str">
        <f>IF(COUNTIF('4. IncomeStatement_12Mo_BDI'!$8:$8,$K6903)&gt;0,"Y","")</f>
        <v>Y</v>
      </c>
      <c r="O6903" s="66" t="str">
        <f>INDEX('3. Lookup Tables'!$G:$K,MATCH($G6903,'3. Lookup Tables'!$G:$G,0),MATCH(O$1,'3. Lookup Tables'!$G$1:$K$1,0))</f>
        <v>EXPENSE</v>
      </c>
      <c r="P6903" s="82" t="str">
        <f t="shared" si="422"/>
        <v>IS</v>
      </c>
      <c r="Q6903" s="82" t="str">
        <f t="shared" si="423"/>
        <v>IS_41</v>
      </c>
      <c r="R6903" s="82">
        <f>IF(AND(O6903="Expense",P6903="IS"),INDEX(Table2[#All],MATCH($G6903,Table2[GL_SubACT],0)+1,MATCH($D6903,Table2[#Headers],0)),
IF(AND(O6903="Revenue",P6903="IS"),INDEX('3b. IS_Revenue_Lookup'!E:E,MATCH($E6903,'3b. IS_Revenue_Lookup'!A:A,0)),
IF(P6903="BS",INDEX('3c BS_Lookup'!$A:$F,MATCH('1. GLSummary'!$F6903,'3c BS_Lookup'!$A:$A,0),MATCH('1. GLSummary'!$A6903,'3c BS_Lookup'!$1:$1,0)),"--"))
)</f>
        <v>41</v>
      </c>
      <c r="S6903" s="82" t="str">
        <f>IFERROR(VLOOKUP(R6903,'3. Lookup Tables'!$AB:$AC,2,0),"--")</f>
        <v>--</v>
      </c>
      <c r="T6903" s="82"/>
      <c r="U6903" s="82" t="str">
        <f>VLOOKUP($A6903,'3. Lookup Tables'!$C:$E,2,0)</f>
        <v>Hauling</v>
      </c>
      <c r="V6903" s="82" t="str">
        <f>VLOOKUP($A6903,'3. Lookup Tables'!$C:$E,3,0)</f>
        <v>Pasco</v>
      </c>
    </row>
    <row r="6904" spans="1:22" x14ac:dyDescent="0.25">
      <c r="A6904" t="s">
        <v>7</v>
      </c>
      <c r="B6904" t="s">
        <v>67</v>
      </c>
      <c r="C6904" t="s">
        <v>31</v>
      </c>
      <c r="D6904" t="s">
        <v>18</v>
      </c>
      <c r="E6904" t="s">
        <v>1971</v>
      </c>
      <c r="F6904" t="s">
        <v>874</v>
      </c>
      <c r="G6904" t="s">
        <v>1389</v>
      </c>
      <c r="H6904" t="s">
        <v>517</v>
      </c>
      <c r="I6904" t="s">
        <v>26</v>
      </c>
      <c r="J6904" t="s">
        <v>2603</v>
      </c>
      <c r="K6904" s="9" t="s">
        <v>2608</v>
      </c>
      <c r="L6904" s="9">
        <v>2375</v>
      </c>
      <c r="M6904">
        <v>7416.37</v>
      </c>
      <c r="N6904" s="66" t="str">
        <f>IF(COUNTIF('4. IncomeStatement_12Mo_BDI'!$8:$8,$K6904)&gt;0,"Y","")</f>
        <v>Y</v>
      </c>
      <c r="O6904" s="66" t="str">
        <f>INDEX('3. Lookup Tables'!$G:$K,MATCH($G6904,'3. Lookup Tables'!$G:$G,0),MATCH(O$1,'3. Lookup Tables'!$G$1:$K$1,0))</f>
        <v>EXPENSE</v>
      </c>
      <c r="P6904" s="82" t="str">
        <f t="shared" si="422"/>
        <v>IS</v>
      </c>
      <c r="Q6904" s="82" t="str">
        <f t="shared" si="423"/>
        <v>IS_101</v>
      </c>
      <c r="R6904" s="82">
        <f>IF(AND(O6904="Expense",P6904="IS"),INDEX(Table2[#All],MATCH($G6904,Table2[GL_SubACT],0)+1,MATCH($D6904,Table2[#Headers],0)),
IF(AND(O6904="Revenue",P6904="IS"),INDEX('3b. IS_Revenue_Lookup'!E:E,MATCH($E6904,'3b. IS_Revenue_Lookup'!A:A,0)),
IF(P6904="BS",INDEX('3c BS_Lookup'!$A:$F,MATCH('1. GLSummary'!$F6904,'3c BS_Lookup'!$A:$A,0),MATCH('1. GLSummary'!$A6904,'3c BS_Lookup'!$1:$1,0)),"--"))
)</f>
        <v>101</v>
      </c>
      <c r="S6904" s="82" t="str">
        <f>IFERROR(VLOOKUP(R6904,'3. Lookup Tables'!$AB:$AC,2,0),"--")</f>
        <v>--</v>
      </c>
      <c r="T6904" s="82"/>
      <c r="U6904" s="82" t="str">
        <f>VLOOKUP($A6904,'3. Lookup Tables'!$C:$E,2,0)</f>
        <v>Hauling</v>
      </c>
      <c r="V6904" s="82" t="str">
        <f>VLOOKUP($A6904,'3. Lookup Tables'!$C:$E,3,0)</f>
        <v>Pasco</v>
      </c>
    </row>
    <row r="6905" spans="1:22" x14ac:dyDescent="0.25">
      <c r="A6905" t="s">
        <v>7</v>
      </c>
      <c r="B6905" t="s">
        <v>67</v>
      </c>
      <c r="C6905" t="s">
        <v>31</v>
      </c>
      <c r="D6905" t="s">
        <v>18</v>
      </c>
      <c r="E6905" t="s">
        <v>1971</v>
      </c>
      <c r="F6905" t="s">
        <v>874</v>
      </c>
      <c r="G6905" t="s">
        <v>1389</v>
      </c>
      <c r="H6905" t="s">
        <v>517</v>
      </c>
      <c r="I6905" t="s">
        <v>25</v>
      </c>
      <c r="J6905" t="s">
        <v>2603</v>
      </c>
      <c r="K6905" s="9" t="s">
        <v>2616</v>
      </c>
      <c r="L6905" s="9">
        <v>5041.37</v>
      </c>
      <c r="M6905">
        <v>5041.37</v>
      </c>
      <c r="N6905" s="66" t="str">
        <f>IF(COUNTIF('4. IncomeStatement_12Mo_BDI'!$8:$8,$K6905)&gt;0,"Y","")</f>
        <v>Y</v>
      </c>
      <c r="O6905" s="66" t="str">
        <f>INDEX('3. Lookup Tables'!$G:$K,MATCH($G6905,'3. Lookup Tables'!$G:$G,0),MATCH(O$1,'3. Lookup Tables'!$G$1:$K$1,0))</f>
        <v>EXPENSE</v>
      </c>
      <c r="P6905" s="82" t="str">
        <f t="shared" si="422"/>
        <v>IS</v>
      </c>
      <c r="Q6905" s="82" t="str">
        <f t="shared" si="423"/>
        <v>IS_101</v>
      </c>
      <c r="R6905" s="82">
        <f>IF(AND(O6905="Expense",P6905="IS"),INDEX(Table2[#All],MATCH($G6905,Table2[GL_SubACT],0)+1,MATCH($D6905,Table2[#Headers],0)),
IF(AND(O6905="Revenue",P6905="IS"),INDEX('3b. IS_Revenue_Lookup'!E:E,MATCH($E6905,'3b. IS_Revenue_Lookup'!A:A,0)),
IF(P6905="BS",INDEX('3c BS_Lookup'!$A:$F,MATCH('1. GLSummary'!$F6905,'3c BS_Lookup'!$A:$A,0),MATCH('1. GLSummary'!$A6905,'3c BS_Lookup'!$1:$1,0)),"--"))
)</f>
        <v>101</v>
      </c>
      <c r="S6905" s="82" t="str">
        <f>IFERROR(VLOOKUP(R6905,'3. Lookup Tables'!$AB:$AC,2,0),"--")</f>
        <v>--</v>
      </c>
      <c r="T6905" s="82"/>
      <c r="U6905" s="82" t="str">
        <f>VLOOKUP($A6905,'3. Lookup Tables'!$C:$E,2,0)</f>
        <v>Hauling</v>
      </c>
      <c r="V6905" s="82" t="str">
        <f>VLOOKUP($A6905,'3. Lookup Tables'!$C:$E,3,0)</f>
        <v>Pasco</v>
      </c>
    </row>
    <row r="6906" spans="1:22" x14ac:dyDescent="0.25">
      <c r="A6906" t="s">
        <v>8</v>
      </c>
      <c r="B6906" t="s">
        <v>75</v>
      </c>
      <c r="C6906" t="s">
        <v>18</v>
      </c>
      <c r="D6906" t="s">
        <v>18</v>
      </c>
      <c r="E6906" t="s">
        <v>1640</v>
      </c>
      <c r="F6906" t="s">
        <v>811</v>
      </c>
      <c r="G6906" t="s">
        <v>1526</v>
      </c>
      <c r="H6906" t="s">
        <v>76</v>
      </c>
      <c r="I6906" t="s">
        <v>26</v>
      </c>
      <c r="J6906" t="s">
        <v>2603</v>
      </c>
      <c r="K6906" s="9" t="s">
        <v>2608</v>
      </c>
      <c r="L6906" s="9">
        <v>22596.12</v>
      </c>
      <c r="M6906">
        <v>64530.36</v>
      </c>
      <c r="N6906" s="66" t="str">
        <f>IF(COUNTIF('4. IncomeStatement_12Mo_BDI'!$8:$8,$K6906)&gt;0,"Y","")</f>
        <v>Y</v>
      </c>
      <c r="O6906" s="66" t="str">
        <f>INDEX('3. Lookup Tables'!$G:$K,MATCH($G6906,'3. Lookup Tables'!$G:$G,0),MATCH(O$1,'3. Lookup Tables'!$G$1:$K$1,0))</f>
        <v>EXPENSE</v>
      </c>
      <c r="P6906" s="82" t="str">
        <f t="shared" si="422"/>
        <v>IS</v>
      </c>
      <c r="Q6906" s="82" t="str">
        <f t="shared" si="423"/>
        <v>IS_66</v>
      </c>
      <c r="R6906" s="82">
        <f>IF(AND(O6906="Expense",P6906="IS"),INDEX(Table2[#All],MATCH($G6906,Table2[GL_SubACT],0)+1,MATCH($D6906,Table2[#Headers],0)),
IF(AND(O6906="Revenue",P6906="IS"),INDEX('3b. IS_Revenue_Lookup'!E:E,MATCH($E6906,'3b. IS_Revenue_Lookup'!A:A,0)),
IF(P6906="BS",INDEX('3c BS_Lookup'!$A:$F,MATCH('1. GLSummary'!$F6906,'3c BS_Lookup'!$A:$A,0),MATCH('1. GLSummary'!$A6906,'3c BS_Lookup'!$1:$1,0)),"--"))
)</f>
        <v>66</v>
      </c>
      <c r="S6906" s="82" t="str">
        <f>IFERROR(VLOOKUP(R6906,'3. Lookup Tables'!$AB:$AC,2,0),"--")</f>
        <v>--</v>
      </c>
      <c r="T6906" s="82"/>
      <c r="U6906" s="82" t="str">
        <f>VLOOKUP($A6906,'3. Lookup Tables'!$C:$E,2,0)</f>
        <v>Hauling</v>
      </c>
      <c r="V6906" s="82" t="str">
        <f>VLOOKUP($A6906,'3. Lookup Tables'!$C:$E,3,0)</f>
        <v>Pasco</v>
      </c>
    </row>
    <row r="6907" spans="1:22" x14ac:dyDescent="0.25">
      <c r="A6907" t="s">
        <v>7</v>
      </c>
      <c r="B6907" t="s">
        <v>444</v>
      </c>
      <c r="C6907" t="s">
        <v>33</v>
      </c>
      <c r="D6907" t="s">
        <v>18</v>
      </c>
      <c r="E6907" t="s">
        <v>1665</v>
      </c>
      <c r="F6907" t="s">
        <v>572</v>
      </c>
      <c r="G6907" t="s">
        <v>1484</v>
      </c>
      <c r="H6907" t="s">
        <v>445</v>
      </c>
      <c r="I6907" t="s">
        <v>25</v>
      </c>
      <c r="J6907" t="s">
        <v>2603</v>
      </c>
      <c r="K6907" s="9" t="s">
        <v>2616</v>
      </c>
      <c r="L6907" s="9">
        <v>1682.8</v>
      </c>
      <c r="M6907">
        <v>1682.8</v>
      </c>
      <c r="N6907" s="66" t="str">
        <f>IF(COUNTIF('4. IncomeStatement_12Mo_BDI'!$8:$8,$K6907)&gt;0,"Y","")</f>
        <v>Y</v>
      </c>
      <c r="O6907" s="66" t="str">
        <f>INDEX('3. Lookup Tables'!$G:$K,MATCH($G6907,'3. Lookup Tables'!$G:$G,0),MATCH(O$1,'3. Lookup Tables'!$G$1:$K$1,0))</f>
        <v>EXPENSE</v>
      </c>
      <c r="P6907" s="82" t="str">
        <f t="shared" si="422"/>
        <v>IS</v>
      </c>
      <c r="Q6907" s="82" t="str">
        <f t="shared" si="423"/>
        <v>IS_22.2</v>
      </c>
      <c r="R6907" s="82">
        <f>IF(AND(O6907="Expense",P6907="IS"),INDEX(Table2[#All],MATCH($G6907,Table2[GL_SubACT],0)+1,MATCH($D6907,Table2[#Headers],0)),
IF(AND(O6907="Revenue",P6907="IS"),INDEX('3b. IS_Revenue_Lookup'!E:E,MATCH($E6907,'3b. IS_Revenue_Lookup'!A:A,0)),
IF(P6907="BS",INDEX('3c BS_Lookup'!$A:$F,MATCH('1. GLSummary'!$F6907,'3c BS_Lookup'!$A:$A,0),MATCH('1. GLSummary'!$A6907,'3c BS_Lookup'!$1:$1,0)),"--"))
)</f>
        <v>22.2</v>
      </c>
      <c r="S6907" s="82" t="str">
        <f>IFERROR(VLOOKUP(R6907,'3. Lookup Tables'!$AB:$AC,2,0),"--")</f>
        <v>Revenue Reductions</v>
      </c>
      <c r="T6907" s="82"/>
      <c r="U6907" s="82" t="str">
        <f>VLOOKUP($A6907,'3. Lookup Tables'!$C:$E,2,0)</f>
        <v>Hauling</v>
      </c>
      <c r="V6907" s="82" t="str">
        <f>VLOOKUP($A6907,'3. Lookup Tables'!$C:$E,3,0)</f>
        <v>Pasco</v>
      </c>
    </row>
    <row r="6908" spans="1:22" x14ac:dyDescent="0.25">
      <c r="A6908" t="s">
        <v>7</v>
      </c>
      <c r="B6908" t="s">
        <v>67</v>
      </c>
      <c r="C6908" t="s">
        <v>2642</v>
      </c>
      <c r="D6908" t="s">
        <v>18</v>
      </c>
      <c r="E6908" t="s">
        <v>2643</v>
      </c>
      <c r="F6908" t="s">
        <v>2644</v>
      </c>
      <c r="G6908" t="s">
        <v>1583</v>
      </c>
      <c r="H6908" t="s">
        <v>2645</v>
      </c>
      <c r="I6908" t="s">
        <v>26</v>
      </c>
      <c r="J6908" t="s">
        <v>2603</v>
      </c>
      <c r="K6908" s="9" t="s">
        <v>2608</v>
      </c>
      <c r="L6908" s="9">
        <v>-5454.15</v>
      </c>
      <c r="M6908">
        <v>29196.45</v>
      </c>
      <c r="N6908" s="66" t="str">
        <f>IF(COUNTIF('4. IncomeStatement_12Mo_BDI'!$8:$8,$K6908)&gt;0,"Y","")</f>
        <v>Y</v>
      </c>
      <c r="O6908" s="66" t="str">
        <f>INDEX('3. Lookup Tables'!$G:$K,MATCH($G6908,'3. Lookup Tables'!$G:$G,0),MATCH(O$1,'3. Lookup Tables'!$G$1:$K$1,0))</f>
        <v>EXPENSE</v>
      </c>
      <c r="P6908" s="82" t="str">
        <f t="shared" si="422"/>
        <v>IS</v>
      </c>
      <c r="Q6908" s="82" t="str">
        <f t="shared" si="423"/>
        <v>IS_108</v>
      </c>
      <c r="R6908" s="82">
        <f>IF(AND(O6908="Expense",P6908="IS"),INDEX(Table2[#All],MATCH($G6908,Table2[GL_SubACT],0)+1,MATCH($D6908,Table2[#Headers],0)),
IF(AND(O6908="Revenue",P6908="IS"),INDEX('3b. IS_Revenue_Lookup'!E:E,MATCH($E6908,'3b. IS_Revenue_Lookup'!A:A,0)),
IF(P6908="BS",INDEX('3c BS_Lookup'!$A:$F,MATCH('1. GLSummary'!$F6908,'3c BS_Lookup'!$A:$A,0),MATCH('1. GLSummary'!$A6908,'3c BS_Lookup'!$1:$1,0)),"--"))
)</f>
        <v>108</v>
      </c>
      <c r="S6908" s="82" t="str">
        <f>IFERROR(VLOOKUP(R6908,'3. Lookup Tables'!$AB:$AC,2,0),"--")</f>
        <v>--</v>
      </c>
      <c r="T6908" s="82"/>
      <c r="U6908" s="82" t="str">
        <f>VLOOKUP($A6908,'3. Lookup Tables'!$C:$E,2,0)</f>
        <v>Hauling</v>
      </c>
      <c r="V6908" s="82" t="str">
        <f>VLOOKUP($A6908,'3. Lookup Tables'!$C:$E,3,0)</f>
        <v>Pasco</v>
      </c>
    </row>
    <row r="6909" spans="1:22" x14ac:dyDescent="0.25">
      <c r="A6909" t="s">
        <v>8</v>
      </c>
      <c r="B6909" t="s">
        <v>34</v>
      </c>
      <c r="C6909" t="s">
        <v>88</v>
      </c>
      <c r="D6909" t="s">
        <v>18</v>
      </c>
      <c r="E6909" t="s">
        <v>2215</v>
      </c>
      <c r="F6909" t="s">
        <v>784</v>
      </c>
      <c r="G6909" t="s">
        <v>1478</v>
      </c>
      <c r="H6909" t="s">
        <v>132</v>
      </c>
      <c r="I6909" t="s">
        <v>26</v>
      </c>
      <c r="J6909" t="s">
        <v>2603</v>
      </c>
      <c r="K6909" s="9" t="s">
        <v>2608</v>
      </c>
      <c r="L6909" s="9">
        <v>0</v>
      </c>
      <c r="M6909">
        <v>520.94000000000005</v>
      </c>
      <c r="N6909" s="66" t="str">
        <f>IF(COUNTIF('4. IncomeStatement_12Mo_BDI'!$8:$8,$K6909)&gt;0,"Y","")</f>
        <v>Y</v>
      </c>
      <c r="O6909" s="66" t="str">
        <f>INDEX('3. Lookup Tables'!$G:$K,MATCH($G6909,'3. Lookup Tables'!$G:$G,0),MATCH(O$1,'3. Lookup Tables'!$G$1:$K$1,0))</f>
        <v>EXPENSE</v>
      </c>
      <c r="P6909" s="82" t="str">
        <f t="shared" si="422"/>
        <v>IS</v>
      </c>
      <c r="Q6909" s="82" t="str">
        <f t="shared" si="423"/>
        <v>IS_62</v>
      </c>
      <c r="R6909" s="82">
        <f>IF(AND(O6909="Expense",P6909="IS"),INDEX(Table2[#All],MATCH($G6909,Table2[GL_SubACT],0)+1,MATCH($D6909,Table2[#Headers],0)),
IF(AND(O6909="Revenue",P6909="IS"),INDEX('3b. IS_Revenue_Lookup'!E:E,MATCH($E6909,'3b. IS_Revenue_Lookup'!A:A,0)),
IF(P6909="BS",INDEX('3c BS_Lookup'!$A:$F,MATCH('1. GLSummary'!$F6909,'3c BS_Lookup'!$A:$A,0),MATCH('1. GLSummary'!$A6909,'3c BS_Lookup'!$1:$1,0)),"--"))
)</f>
        <v>62</v>
      </c>
      <c r="S6909" s="82" t="str">
        <f>IFERROR(VLOOKUP(R6909,'3. Lookup Tables'!$AB:$AC,2,0),"--")</f>
        <v>--</v>
      </c>
      <c r="T6909" s="82"/>
      <c r="U6909" s="82" t="str">
        <f>VLOOKUP($A6909,'3. Lookup Tables'!$C:$E,2,0)</f>
        <v>Hauling</v>
      </c>
      <c r="V6909" s="82" t="str">
        <f>VLOOKUP($A6909,'3. Lookup Tables'!$C:$E,3,0)</f>
        <v>Pasco</v>
      </c>
    </row>
    <row r="6910" spans="1:22" x14ac:dyDescent="0.25">
      <c r="A6910" t="s">
        <v>7</v>
      </c>
      <c r="B6910" t="s">
        <v>59</v>
      </c>
      <c r="C6910" t="s">
        <v>60</v>
      </c>
      <c r="D6910" t="s">
        <v>35</v>
      </c>
      <c r="E6910" t="s">
        <v>1894</v>
      </c>
      <c r="F6910" t="s">
        <v>759</v>
      </c>
      <c r="G6910" t="s">
        <v>1387</v>
      </c>
      <c r="H6910" t="s">
        <v>61</v>
      </c>
      <c r="I6910" t="s">
        <v>26</v>
      </c>
      <c r="J6910" t="s">
        <v>2603</v>
      </c>
      <c r="K6910" s="9" t="s">
        <v>2608</v>
      </c>
      <c r="L6910" s="9">
        <v>50</v>
      </c>
      <c r="M6910">
        <v>125</v>
      </c>
      <c r="N6910" s="66" t="str">
        <f>IF(COUNTIF('4. IncomeStatement_12Mo_BDI'!$8:$8,$K6910)&gt;0,"Y","")</f>
        <v>Y</v>
      </c>
      <c r="O6910" s="66" t="str">
        <f>INDEX('3. Lookup Tables'!$G:$K,MATCH($G6910,'3. Lookup Tables'!$G:$G,0),MATCH(O$1,'3. Lookup Tables'!$G$1:$K$1,0))</f>
        <v>EXPENSE</v>
      </c>
      <c r="P6910" s="82" t="str">
        <f t="shared" si="422"/>
        <v>IS</v>
      </c>
      <c r="Q6910" s="82" t="str">
        <f t="shared" si="423"/>
        <v>IS_41</v>
      </c>
      <c r="R6910" s="82">
        <f>IF(AND(O6910="Expense",P6910="IS"),INDEX(Table2[#All],MATCH($G6910,Table2[GL_SubACT],0)+1,MATCH($D6910,Table2[#Headers],0)),
IF(AND(O6910="Revenue",P6910="IS"),INDEX('3b. IS_Revenue_Lookup'!E:E,MATCH($E6910,'3b. IS_Revenue_Lookup'!A:A,0)),
IF(P6910="BS",INDEX('3c BS_Lookup'!$A:$F,MATCH('1. GLSummary'!$F6910,'3c BS_Lookup'!$A:$A,0),MATCH('1. GLSummary'!$A6910,'3c BS_Lookup'!$1:$1,0)),"--"))
)</f>
        <v>41</v>
      </c>
      <c r="S6910" s="82" t="str">
        <f>IFERROR(VLOOKUP(R6910,'3. Lookup Tables'!$AB:$AC,2,0),"--")</f>
        <v>--</v>
      </c>
      <c r="T6910" s="82"/>
      <c r="U6910" s="82" t="str">
        <f>VLOOKUP($A6910,'3. Lookup Tables'!$C:$E,2,0)</f>
        <v>Hauling</v>
      </c>
      <c r="V6910" s="82" t="str">
        <f>VLOOKUP($A6910,'3. Lookup Tables'!$C:$E,3,0)</f>
        <v>Pasco</v>
      </c>
    </row>
    <row r="6911" spans="1:22" x14ac:dyDescent="0.25">
      <c r="A6911" t="s">
        <v>7</v>
      </c>
      <c r="B6911" t="s">
        <v>444</v>
      </c>
      <c r="C6911" t="s">
        <v>33</v>
      </c>
      <c r="D6911" t="s">
        <v>18</v>
      </c>
      <c r="E6911" t="s">
        <v>1665</v>
      </c>
      <c r="F6911" t="s">
        <v>572</v>
      </c>
      <c r="G6911" t="s">
        <v>1484</v>
      </c>
      <c r="H6911" t="s">
        <v>445</v>
      </c>
      <c r="I6911" t="s">
        <v>26</v>
      </c>
      <c r="J6911" t="s">
        <v>2603</v>
      </c>
      <c r="K6911" s="9" t="s">
        <v>2608</v>
      </c>
      <c r="L6911" s="9">
        <v>2530.56</v>
      </c>
      <c r="M6911">
        <v>4213.3599999999997</v>
      </c>
      <c r="N6911" s="66" t="str">
        <f>IF(COUNTIF('4. IncomeStatement_12Mo_BDI'!$8:$8,$K6911)&gt;0,"Y","")</f>
        <v>Y</v>
      </c>
      <c r="O6911" s="66" t="str">
        <f>INDEX('3. Lookup Tables'!$G:$K,MATCH($G6911,'3. Lookup Tables'!$G:$G,0),MATCH(O$1,'3. Lookup Tables'!$G$1:$K$1,0))</f>
        <v>EXPENSE</v>
      </c>
      <c r="P6911" s="82" t="str">
        <f t="shared" si="422"/>
        <v>IS</v>
      </c>
      <c r="Q6911" s="82" t="str">
        <f t="shared" si="423"/>
        <v>IS_22.2</v>
      </c>
      <c r="R6911" s="82">
        <f>IF(AND(O6911="Expense",P6911="IS"),INDEX(Table2[#All],MATCH($G6911,Table2[GL_SubACT],0)+1,MATCH($D6911,Table2[#Headers],0)),
IF(AND(O6911="Revenue",P6911="IS"),INDEX('3b. IS_Revenue_Lookup'!E:E,MATCH($E6911,'3b. IS_Revenue_Lookup'!A:A,0)),
IF(P6911="BS",INDEX('3c BS_Lookup'!$A:$F,MATCH('1. GLSummary'!$F6911,'3c BS_Lookup'!$A:$A,0),MATCH('1. GLSummary'!$A6911,'3c BS_Lookup'!$1:$1,0)),"--"))
)</f>
        <v>22.2</v>
      </c>
      <c r="S6911" s="82" t="str">
        <f>IFERROR(VLOOKUP(R6911,'3. Lookup Tables'!$AB:$AC,2,0),"--")</f>
        <v>Revenue Reductions</v>
      </c>
      <c r="T6911" s="82"/>
      <c r="U6911" s="82" t="str">
        <f>VLOOKUP($A6911,'3. Lookup Tables'!$C:$E,2,0)</f>
        <v>Hauling</v>
      </c>
      <c r="V6911" s="82" t="str">
        <f>VLOOKUP($A6911,'3. Lookup Tables'!$C:$E,3,0)</f>
        <v>Pasco</v>
      </c>
    </row>
    <row r="6912" spans="1:22" x14ac:dyDescent="0.25">
      <c r="A6912" t="s">
        <v>7</v>
      </c>
      <c r="B6912" t="s">
        <v>67</v>
      </c>
      <c r="C6912" t="s">
        <v>2642</v>
      </c>
      <c r="D6912" t="s">
        <v>18</v>
      </c>
      <c r="E6912" t="s">
        <v>2643</v>
      </c>
      <c r="F6912" t="s">
        <v>2644</v>
      </c>
      <c r="G6912" t="s">
        <v>1583</v>
      </c>
      <c r="H6912" t="s">
        <v>2645</v>
      </c>
      <c r="I6912" t="s">
        <v>25</v>
      </c>
      <c r="J6912" t="s">
        <v>2603</v>
      </c>
      <c r="K6912" s="9" t="s">
        <v>2616</v>
      </c>
      <c r="L6912" s="9">
        <v>34650.6</v>
      </c>
      <c r="M6912">
        <v>34650.6</v>
      </c>
      <c r="N6912" s="66" t="str">
        <f>IF(COUNTIF('4. IncomeStatement_12Mo_BDI'!$8:$8,$K6912)&gt;0,"Y","")</f>
        <v>Y</v>
      </c>
      <c r="O6912" s="66" t="str">
        <f>INDEX('3. Lookup Tables'!$G:$K,MATCH($G6912,'3. Lookup Tables'!$G:$G,0),MATCH(O$1,'3. Lookup Tables'!$G$1:$K$1,0))</f>
        <v>EXPENSE</v>
      </c>
      <c r="P6912" s="82" t="str">
        <f t="shared" si="422"/>
        <v>IS</v>
      </c>
      <c r="Q6912" s="82" t="str">
        <f t="shared" si="423"/>
        <v>IS_108</v>
      </c>
      <c r="R6912" s="82">
        <f>IF(AND(O6912="Expense",P6912="IS"),INDEX(Table2[#All],MATCH($G6912,Table2[GL_SubACT],0)+1,MATCH($D6912,Table2[#Headers],0)),
IF(AND(O6912="Revenue",P6912="IS"),INDEX('3b. IS_Revenue_Lookup'!E:E,MATCH($E6912,'3b. IS_Revenue_Lookup'!A:A,0)),
IF(P6912="BS",INDEX('3c BS_Lookup'!$A:$F,MATCH('1. GLSummary'!$F6912,'3c BS_Lookup'!$A:$A,0),MATCH('1. GLSummary'!$A6912,'3c BS_Lookup'!$1:$1,0)),"--"))
)</f>
        <v>108</v>
      </c>
      <c r="S6912" s="82" t="str">
        <f>IFERROR(VLOOKUP(R6912,'3. Lookup Tables'!$AB:$AC,2,0),"--")</f>
        <v>--</v>
      </c>
      <c r="T6912" s="82"/>
      <c r="U6912" s="82" t="str">
        <f>VLOOKUP($A6912,'3. Lookup Tables'!$C:$E,2,0)</f>
        <v>Hauling</v>
      </c>
      <c r="V6912" s="82" t="str">
        <f>VLOOKUP($A6912,'3. Lookup Tables'!$C:$E,3,0)</f>
        <v>Pasco</v>
      </c>
    </row>
    <row r="6913" spans="1:22" x14ac:dyDescent="0.25">
      <c r="A6913" t="s">
        <v>8</v>
      </c>
      <c r="B6913" t="s">
        <v>34</v>
      </c>
      <c r="C6913" t="s">
        <v>88</v>
      </c>
      <c r="D6913" t="s">
        <v>18</v>
      </c>
      <c r="E6913" t="s">
        <v>2215</v>
      </c>
      <c r="F6913" t="s">
        <v>784</v>
      </c>
      <c r="G6913" t="s">
        <v>1478</v>
      </c>
      <c r="H6913" t="s">
        <v>132</v>
      </c>
      <c r="I6913" t="s">
        <v>25</v>
      </c>
      <c r="J6913" t="s">
        <v>2603</v>
      </c>
      <c r="K6913" s="9" t="s">
        <v>2616</v>
      </c>
      <c r="L6913" s="9">
        <v>520.94000000000005</v>
      </c>
      <c r="M6913">
        <v>520.94000000000005</v>
      </c>
      <c r="N6913" s="66" t="str">
        <f>IF(COUNTIF('4. IncomeStatement_12Mo_BDI'!$8:$8,$K6913)&gt;0,"Y","")</f>
        <v>Y</v>
      </c>
      <c r="O6913" s="66" t="str">
        <f>INDEX('3. Lookup Tables'!$G:$K,MATCH($G6913,'3. Lookup Tables'!$G:$G,0),MATCH(O$1,'3. Lookup Tables'!$G$1:$K$1,0))</f>
        <v>EXPENSE</v>
      </c>
      <c r="P6913" s="82" t="str">
        <f t="shared" si="422"/>
        <v>IS</v>
      </c>
      <c r="Q6913" s="82" t="str">
        <f t="shared" si="423"/>
        <v>IS_62</v>
      </c>
      <c r="R6913" s="82">
        <f>IF(AND(O6913="Expense",P6913="IS"),INDEX(Table2[#All],MATCH($G6913,Table2[GL_SubACT],0)+1,MATCH($D6913,Table2[#Headers],0)),
IF(AND(O6913="Revenue",P6913="IS"),INDEX('3b. IS_Revenue_Lookup'!E:E,MATCH($E6913,'3b. IS_Revenue_Lookup'!A:A,0)),
IF(P6913="BS",INDEX('3c BS_Lookup'!$A:$F,MATCH('1. GLSummary'!$F6913,'3c BS_Lookup'!$A:$A,0),MATCH('1. GLSummary'!$A6913,'3c BS_Lookup'!$1:$1,0)),"--"))
)</f>
        <v>62</v>
      </c>
      <c r="S6913" s="82" t="str">
        <f>IFERROR(VLOOKUP(R6913,'3. Lookup Tables'!$AB:$AC,2,0),"--")</f>
        <v>--</v>
      </c>
      <c r="T6913" s="82"/>
      <c r="U6913" s="82" t="str">
        <f>VLOOKUP($A6913,'3. Lookup Tables'!$C:$E,2,0)</f>
        <v>Hauling</v>
      </c>
      <c r="V6913" s="82" t="str">
        <f>VLOOKUP($A6913,'3. Lookup Tables'!$C:$E,3,0)</f>
        <v>Pasco</v>
      </c>
    </row>
    <row r="6914" spans="1:22" x14ac:dyDescent="0.25">
      <c r="A6914" t="s">
        <v>7</v>
      </c>
      <c r="B6914" t="s">
        <v>34</v>
      </c>
      <c r="C6914" t="s">
        <v>39</v>
      </c>
      <c r="D6914" t="s">
        <v>18</v>
      </c>
      <c r="E6914" t="s">
        <v>1968</v>
      </c>
      <c r="F6914" t="s">
        <v>924</v>
      </c>
      <c r="G6914" t="s">
        <v>1385</v>
      </c>
      <c r="H6914" t="s">
        <v>153</v>
      </c>
      <c r="I6914" t="s">
        <v>26</v>
      </c>
      <c r="J6914" t="s">
        <v>2603</v>
      </c>
      <c r="K6914" s="9" t="s">
        <v>2608</v>
      </c>
      <c r="L6914" s="9">
        <v>2222.0500000000002</v>
      </c>
      <c r="M6914">
        <v>3823.9</v>
      </c>
      <c r="N6914" s="66" t="str">
        <f>IF(COUNTIF('4. IncomeStatement_12Mo_BDI'!$8:$8,$K6914)&gt;0,"Y","")</f>
        <v>Y</v>
      </c>
      <c r="O6914" s="66" t="str">
        <f>INDEX('3. Lookup Tables'!$G:$K,MATCH($G6914,'3. Lookup Tables'!$G:$G,0),MATCH(O$1,'3. Lookup Tables'!$G$1:$K$1,0))</f>
        <v>EXPENSE</v>
      </c>
      <c r="P6914" s="82" t="str">
        <f t="shared" si="422"/>
        <v>IS</v>
      </c>
      <c r="Q6914" s="82" t="str">
        <f t="shared" si="423"/>
        <v>IS_61</v>
      </c>
      <c r="R6914" s="82">
        <f>IF(AND(O6914="Expense",P6914="IS"),INDEX(Table2[#All],MATCH($G6914,Table2[GL_SubACT],0)+1,MATCH($D6914,Table2[#Headers],0)),
IF(AND(O6914="Revenue",P6914="IS"),INDEX('3b. IS_Revenue_Lookup'!E:E,MATCH($E6914,'3b. IS_Revenue_Lookup'!A:A,0)),
IF(P6914="BS",INDEX('3c BS_Lookup'!$A:$F,MATCH('1. GLSummary'!$F6914,'3c BS_Lookup'!$A:$A,0),MATCH('1. GLSummary'!$A6914,'3c BS_Lookup'!$1:$1,0)),"--"))
)</f>
        <v>61</v>
      </c>
      <c r="S6914" s="82" t="str">
        <f>IFERROR(VLOOKUP(R6914,'3. Lookup Tables'!$AB:$AC,2,0),"--")</f>
        <v>--</v>
      </c>
      <c r="T6914" s="82"/>
      <c r="U6914" s="82" t="str">
        <f>VLOOKUP($A6914,'3. Lookup Tables'!$C:$E,2,0)</f>
        <v>Hauling</v>
      </c>
      <c r="V6914" s="82" t="str">
        <f>VLOOKUP($A6914,'3. Lookup Tables'!$C:$E,3,0)</f>
        <v>Pasco</v>
      </c>
    </row>
    <row r="6915" spans="1:22" x14ac:dyDescent="0.25">
      <c r="A6915" t="s">
        <v>8</v>
      </c>
      <c r="B6915" t="s">
        <v>34</v>
      </c>
      <c r="C6915" t="s">
        <v>52</v>
      </c>
      <c r="D6915" t="s">
        <v>18</v>
      </c>
      <c r="E6915" t="s">
        <v>1744</v>
      </c>
      <c r="F6915" t="s">
        <v>728</v>
      </c>
      <c r="G6915" t="s">
        <v>1530</v>
      </c>
      <c r="H6915" t="s">
        <v>306</v>
      </c>
      <c r="I6915" t="s">
        <v>26</v>
      </c>
      <c r="J6915" t="s">
        <v>2603</v>
      </c>
      <c r="K6915" s="9" t="s">
        <v>2608</v>
      </c>
      <c r="L6915" s="9">
        <v>7481.48</v>
      </c>
      <c r="M6915">
        <v>19823.29</v>
      </c>
      <c r="N6915" s="66" t="str">
        <f>IF(COUNTIF('4. IncomeStatement_12Mo_BDI'!$8:$8,$K6915)&gt;0,"Y","")</f>
        <v>Y</v>
      </c>
      <c r="O6915" s="66" t="str">
        <f>INDEX('3. Lookup Tables'!$G:$K,MATCH($G6915,'3. Lookup Tables'!$G:$G,0),MATCH(O$1,'3. Lookup Tables'!$G$1:$K$1,0))</f>
        <v>EXPENSE</v>
      </c>
      <c r="P6915" s="82" t="str">
        <f t="shared" si="422"/>
        <v>IS</v>
      </c>
      <c r="Q6915" s="82" t="str">
        <f t="shared" si="423"/>
        <v>IS_65</v>
      </c>
      <c r="R6915" s="82">
        <f>IF(AND(O6915="Expense",P6915="IS"),INDEX(Table2[#All],MATCH($G6915,Table2[GL_SubACT],0)+1,MATCH($D6915,Table2[#Headers],0)),
IF(AND(O6915="Revenue",P6915="IS"),INDEX('3b. IS_Revenue_Lookup'!E:E,MATCH($E6915,'3b. IS_Revenue_Lookup'!A:A,0)),
IF(P6915="BS",INDEX('3c BS_Lookup'!$A:$F,MATCH('1. GLSummary'!$F6915,'3c BS_Lookup'!$A:$A,0),MATCH('1. GLSummary'!$A6915,'3c BS_Lookup'!$1:$1,0)),"--"))
)</f>
        <v>65</v>
      </c>
      <c r="S6915" s="82" t="str">
        <f>IFERROR(VLOOKUP(R6915,'3. Lookup Tables'!$AB:$AC,2,0),"--")</f>
        <v>--</v>
      </c>
      <c r="T6915" s="82"/>
      <c r="U6915" s="82" t="str">
        <f>VLOOKUP($A6915,'3. Lookup Tables'!$C:$E,2,0)</f>
        <v>Hauling</v>
      </c>
      <c r="V6915" s="82" t="str">
        <f>VLOOKUP($A6915,'3. Lookup Tables'!$C:$E,3,0)</f>
        <v>Pasco</v>
      </c>
    </row>
    <row r="6916" spans="1:22" x14ac:dyDescent="0.25">
      <c r="A6916" t="s">
        <v>7</v>
      </c>
      <c r="B6916" t="s">
        <v>34</v>
      </c>
      <c r="C6916" t="s">
        <v>79</v>
      </c>
      <c r="D6916" t="s">
        <v>18</v>
      </c>
      <c r="E6916" t="s">
        <v>1611</v>
      </c>
      <c r="F6916" t="s">
        <v>549</v>
      </c>
      <c r="G6916" t="s">
        <v>1375</v>
      </c>
      <c r="H6916" t="s">
        <v>2352</v>
      </c>
      <c r="I6916" t="s">
        <v>7</v>
      </c>
      <c r="J6916" t="s">
        <v>24</v>
      </c>
      <c r="K6916" s="9" t="s">
        <v>2601</v>
      </c>
      <c r="L6916" s="9">
        <v>-32.11</v>
      </c>
      <c r="M6916">
        <v>-39263.11</v>
      </c>
      <c r="N6916" s="66" t="str">
        <f>IF(COUNTIF('4. IncomeStatement_12Mo_BDI'!$8:$8,$K6916)&gt;0,"Y","")</f>
        <v>Y</v>
      </c>
      <c r="O6916" s="66" t="str">
        <f>INDEX('3. Lookup Tables'!$G:$K,MATCH($G6916,'3. Lookup Tables'!$G:$G,0),MATCH(O$1,'3. Lookup Tables'!$G$1:$K$1,0))</f>
        <v>EXPENSE</v>
      </c>
      <c r="P6916" s="82" t="str">
        <f t="shared" si="422"/>
        <v>IS</v>
      </c>
      <c r="Q6916" s="82" t="str">
        <f t="shared" si="423"/>
        <v>IS_65</v>
      </c>
      <c r="R6916" s="82">
        <f>IF(AND(O6916="Expense",P6916="IS"),INDEX(Table2[#All],MATCH($G6916,Table2[GL_SubACT],0)+1,MATCH($D6916,Table2[#Headers],0)),
IF(AND(O6916="Revenue",P6916="IS"),INDEX('3b. IS_Revenue_Lookup'!E:E,MATCH($E6916,'3b. IS_Revenue_Lookup'!A:A,0)),
IF(P6916="BS",INDEX('3c BS_Lookup'!$A:$F,MATCH('1. GLSummary'!$F6916,'3c BS_Lookup'!$A:$A,0),MATCH('1. GLSummary'!$A6916,'3c BS_Lookup'!$1:$1,0)),"--"))
)</f>
        <v>65</v>
      </c>
      <c r="S6916" s="82" t="str">
        <f>IFERROR(VLOOKUP(R6916,'3. Lookup Tables'!$AB:$AC,2,0),"--")</f>
        <v>--</v>
      </c>
      <c r="T6916" s="82"/>
      <c r="U6916" s="82" t="str">
        <f>VLOOKUP($A6916,'3. Lookup Tables'!$C:$E,2,0)</f>
        <v>Hauling</v>
      </c>
      <c r="V6916" s="82" t="str">
        <f>VLOOKUP($A6916,'3. Lookup Tables'!$C:$E,3,0)</f>
        <v>Pasco</v>
      </c>
    </row>
    <row r="6917" spans="1:22" x14ac:dyDescent="0.25">
      <c r="A6917" t="s">
        <v>8</v>
      </c>
      <c r="B6917" t="s">
        <v>34</v>
      </c>
      <c r="C6917" t="s">
        <v>79</v>
      </c>
      <c r="D6917" t="s">
        <v>18</v>
      </c>
      <c r="E6917" t="s">
        <v>2202</v>
      </c>
      <c r="F6917" t="s">
        <v>549</v>
      </c>
      <c r="G6917" t="s">
        <v>1375</v>
      </c>
      <c r="H6917" t="s">
        <v>2352</v>
      </c>
      <c r="I6917" t="s">
        <v>7</v>
      </c>
      <c r="J6917" t="s">
        <v>24</v>
      </c>
      <c r="K6917" s="9" t="s">
        <v>2601</v>
      </c>
      <c r="L6917" s="9">
        <v>0</v>
      </c>
      <c r="M6917">
        <v>-11550.49</v>
      </c>
      <c r="N6917" s="66" t="str">
        <f>IF(COUNTIF('4. IncomeStatement_12Mo_BDI'!$8:$8,$K6917)&gt;0,"Y","")</f>
        <v>Y</v>
      </c>
      <c r="O6917" s="66" t="str">
        <f>INDEX('3. Lookup Tables'!$G:$K,MATCH($G6917,'3. Lookup Tables'!$G:$G,0),MATCH(O$1,'3. Lookup Tables'!$G$1:$K$1,0))</f>
        <v>EXPENSE</v>
      </c>
      <c r="P6917" s="82" t="str">
        <f t="shared" si="422"/>
        <v>IS</v>
      </c>
      <c r="Q6917" s="82" t="str">
        <f t="shared" si="423"/>
        <v>IS_65</v>
      </c>
      <c r="R6917" s="82">
        <f>IF(AND(O6917="Expense",P6917="IS"),INDEX(Table2[#All],MATCH($G6917,Table2[GL_SubACT],0)+1,MATCH($D6917,Table2[#Headers],0)),
IF(AND(O6917="Revenue",P6917="IS"),INDEX('3b. IS_Revenue_Lookup'!E:E,MATCH($E6917,'3b. IS_Revenue_Lookup'!A:A,0)),
IF(P6917="BS",INDEX('3c BS_Lookup'!$A:$F,MATCH('1. GLSummary'!$F6917,'3c BS_Lookup'!$A:$A,0),MATCH('1. GLSummary'!$A6917,'3c BS_Lookup'!$1:$1,0)),"--"))
)</f>
        <v>65</v>
      </c>
      <c r="S6917" s="82" t="str">
        <f>IFERROR(VLOOKUP(R6917,'3. Lookup Tables'!$AB:$AC,2,0),"--")</f>
        <v>--</v>
      </c>
      <c r="T6917" s="82"/>
      <c r="U6917" s="82" t="str">
        <f>VLOOKUP($A6917,'3. Lookup Tables'!$C:$E,2,0)</f>
        <v>Hauling</v>
      </c>
      <c r="V6917" s="82" t="str">
        <f>VLOOKUP($A6917,'3. Lookup Tables'!$C:$E,3,0)</f>
        <v>Pasco</v>
      </c>
    </row>
    <row r="6918" spans="1:22" x14ac:dyDescent="0.25">
      <c r="A6918" t="s">
        <v>7</v>
      </c>
      <c r="B6918" t="s">
        <v>34</v>
      </c>
      <c r="C6918" t="s">
        <v>79</v>
      </c>
      <c r="D6918" t="s">
        <v>18</v>
      </c>
      <c r="E6918" t="s">
        <v>1611</v>
      </c>
      <c r="F6918" t="s">
        <v>549</v>
      </c>
      <c r="G6918" t="s">
        <v>1375</v>
      </c>
      <c r="H6918" t="s">
        <v>2352</v>
      </c>
      <c r="I6918" t="s">
        <v>21</v>
      </c>
      <c r="J6918" t="s">
        <v>24</v>
      </c>
      <c r="K6918" s="9" t="s">
        <v>2602</v>
      </c>
      <c r="L6918" s="9">
        <v>-7809.86</v>
      </c>
      <c r="M6918">
        <v>-47072.97</v>
      </c>
      <c r="N6918" s="66" t="str">
        <f>IF(COUNTIF('4. IncomeStatement_12Mo_BDI'!$8:$8,$K6918)&gt;0,"Y","")</f>
        <v>Y</v>
      </c>
      <c r="O6918" s="66" t="str">
        <f>INDEX('3. Lookup Tables'!$G:$K,MATCH($G6918,'3. Lookup Tables'!$G:$G,0),MATCH(O$1,'3. Lookup Tables'!$G$1:$K$1,0))</f>
        <v>EXPENSE</v>
      </c>
      <c r="P6918" s="82" t="str">
        <f t="shared" si="422"/>
        <v>IS</v>
      </c>
      <c r="Q6918" s="82" t="str">
        <f t="shared" si="423"/>
        <v>IS_65</v>
      </c>
      <c r="R6918" s="82">
        <f>IF(AND(O6918="Expense",P6918="IS"),INDEX(Table2[#All],MATCH($G6918,Table2[GL_SubACT],0)+1,MATCH($D6918,Table2[#Headers],0)),
IF(AND(O6918="Revenue",P6918="IS"),INDEX('3b. IS_Revenue_Lookup'!E:E,MATCH($E6918,'3b. IS_Revenue_Lookup'!A:A,0)),
IF(P6918="BS",INDEX('3c BS_Lookup'!$A:$F,MATCH('1. GLSummary'!$F6918,'3c BS_Lookup'!$A:$A,0),MATCH('1. GLSummary'!$A6918,'3c BS_Lookup'!$1:$1,0)),"--"))
)</f>
        <v>65</v>
      </c>
      <c r="S6918" s="82" t="str">
        <f>IFERROR(VLOOKUP(R6918,'3. Lookup Tables'!$AB:$AC,2,0),"--")</f>
        <v>--</v>
      </c>
      <c r="T6918" s="82"/>
      <c r="U6918" s="82" t="str">
        <f>VLOOKUP($A6918,'3. Lookup Tables'!$C:$E,2,0)</f>
        <v>Hauling</v>
      </c>
      <c r="V6918" s="82" t="str">
        <f>VLOOKUP($A6918,'3. Lookup Tables'!$C:$E,3,0)</f>
        <v>Pasco</v>
      </c>
    </row>
    <row r="6919" spans="1:22" x14ac:dyDescent="0.25">
      <c r="A6919" t="s">
        <v>8</v>
      </c>
      <c r="B6919" t="s">
        <v>34</v>
      </c>
      <c r="C6919" t="s">
        <v>79</v>
      </c>
      <c r="D6919" t="s">
        <v>18</v>
      </c>
      <c r="E6919" t="s">
        <v>2202</v>
      </c>
      <c r="F6919" t="s">
        <v>549</v>
      </c>
      <c r="G6919" t="s">
        <v>1375</v>
      </c>
      <c r="H6919" t="s">
        <v>2352</v>
      </c>
      <c r="I6919" t="s">
        <v>21</v>
      </c>
      <c r="J6919" t="s">
        <v>24</v>
      </c>
      <c r="K6919" s="9" t="s">
        <v>2602</v>
      </c>
      <c r="L6919" s="9">
        <v>-761.86</v>
      </c>
      <c r="M6919">
        <v>-12312.35</v>
      </c>
      <c r="N6919" s="66" t="str">
        <f>IF(COUNTIF('4. IncomeStatement_12Mo_BDI'!$8:$8,$K6919)&gt;0,"Y","")</f>
        <v>Y</v>
      </c>
      <c r="O6919" s="66" t="str">
        <f>INDEX('3. Lookup Tables'!$G:$K,MATCH($G6919,'3. Lookup Tables'!$G:$G,0),MATCH(O$1,'3. Lookup Tables'!$G$1:$K$1,0))</f>
        <v>EXPENSE</v>
      </c>
      <c r="P6919" s="82" t="str">
        <f t="shared" si="422"/>
        <v>IS</v>
      </c>
      <c r="Q6919" s="82" t="str">
        <f t="shared" si="423"/>
        <v>IS_65</v>
      </c>
      <c r="R6919" s="82">
        <f>IF(AND(O6919="Expense",P6919="IS"),INDEX(Table2[#All],MATCH($G6919,Table2[GL_SubACT],0)+1,MATCH($D6919,Table2[#Headers],0)),
IF(AND(O6919="Revenue",P6919="IS"),INDEX('3b. IS_Revenue_Lookup'!E:E,MATCH($E6919,'3b. IS_Revenue_Lookup'!A:A,0)),
IF(P6919="BS",INDEX('3c BS_Lookup'!$A:$F,MATCH('1. GLSummary'!$F6919,'3c BS_Lookup'!$A:$A,0),MATCH('1. GLSummary'!$A6919,'3c BS_Lookup'!$1:$1,0)),"--"))
)</f>
        <v>65</v>
      </c>
      <c r="S6919" s="82" t="str">
        <f>IFERROR(VLOOKUP(R6919,'3. Lookup Tables'!$AB:$AC,2,0),"--")</f>
        <v>--</v>
      </c>
      <c r="T6919" s="82"/>
      <c r="U6919" s="82" t="str">
        <f>VLOOKUP($A6919,'3. Lookup Tables'!$C:$E,2,0)</f>
        <v>Hauling</v>
      </c>
      <c r="V6919" s="82" t="str">
        <f>VLOOKUP($A6919,'3. Lookup Tables'!$C:$E,3,0)</f>
        <v>Pasco</v>
      </c>
    </row>
    <row r="6920" spans="1:22" x14ac:dyDescent="0.25">
      <c r="A6920" t="s">
        <v>7</v>
      </c>
      <c r="B6920" t="s">
        <v>102</v>
      </c>
      <c r="C6920" t="s">
        <v>52</v>
      </c>
      <c r="D6920" t="s">
        <v>33</v>
      </c>
      <c r="E6920" t="s">
        <v>2021</v>
      </c>
      <c r="F6920" t="s">
        <v>863</v>
      </c>
      <c r="G6920" t="s">
        <v>1420</v>
      </c>
      <c r="H6920" t="s">
        <v>363</v>
      </c>
      <c r="I6920" t="s">
        <v>23</v>
      </c>
      <c r="J6920" t="s">
        <v>2603</v>
      </c>
      <c r="K6920" s="9" t="s">
        <v>2604</v>
      </c>
      <c r="L6920" s="9">
        <v>46683.01</v>
      </c>
      <c r="M6920">
        <v>46683.01</v>
      </c>
      <c r="N6920" s="66" t="str">
        <f>IF(COUNTIF('4. IncomeStatement_12Mo_BDI'!$8:$8,$K6920)&gt;0,"Y","")</f>
        <v>Y</v>
      </c>
      <c r="O6920" s="66" t="str">
        <f>INDEX('3. Lookup Tables'!$G:$K,MATCH($G6920,'3. Lookup Tables'!$G:$G,0),MATCH(O$1,'3. Lookup Tables'!$G$1:$K$1,0))</f>
        <v>EXPENSE</v>
      </c>
      <c r="P6920" s="82" t="str">
        <f t="shared" si="422"/>
        <v>IS</v>
      </c>
      <c r="Q6920" s="82" t="str">
        <f t="shared" si="423"/>
        <v>IS_26.1</v>
      </c>
      <c r="R6920" s="82">
        <f>IF(AND(O6920="Expense",P6920="IS"),INDEX(Table2[#All],MATCH($G6920,Table2[GL_SubACT],0)+1,MATCH($D6920,Table2[#Headers],0)),
IF(AND(O6920="Revenue",P6920="IS"),INDEX('3b. IS_Revenue_Lookup'!E:E,MATCH($E6920,'3b. IS_Revenue_Lookup'!A:A,0)),
IF(P6920="BS",INDEX('3c BS_Lookup'!$A:$F,MATCH('1. GLSummary'!$F6920,'3c BS_Lookup'!$A:$A,0),MATCH('1. GLSummary'!$A6920,'3c BS_Lookup'!$1:$1,0)),"--"))
)</f>
        <v>26.1</v>
      </c>
      <c r="S6920" s="82" t="str">
        <f>IFERROR(VLOOKUP(R6920,'3. Lookup Tables'!$AB:$AC,2,0),"--")</f>
        <v>--</v>
      </c>
      <c r="T6920" s="82"/>
      <c r="U6920" s="82" t="str">
        <f>VLOOKUP($A6920,'3. Lookup Tables'!$C:$E,2,0)</f>
        <v>Hauling</v>
      </c>
      <c r="V6920" s="82" t="str">
        <f>VLOOKUP($A6920,'3. Lookup Tables'!$C:$E,3,0)</f>
        <v>Pasco</v>
      </c>
    </row>
    <row r="6921" spans="1:22" x14ac:dyDescent="0.25">
      <c r="A6921" t="s">
        <v>7</v>
      </c>
      <c r="B6921" t="s">
        <v>102</v>
      </c>
      <c r="C6921" t="s">
        <v>52</v>
      </c>
      <c r="D6921" t="s">
        <v>33</v>
      </c>
      <c r="E6921" t="s">
        <v>2021</v>
      </c>
      <c r="F6921" t="s">
        <v>863</v>
      </c>
      <c r="G6921" t="s">
        <v>1420</v>
      </c>
      <c r="H6921" t="s">
        <v>363</v>
      </c>
      <c r="I6921" t="s">
        <v>25</v>
      </c>
      <c r="J6921" t="s">
        <v>2603</v>
      </c>
      <c r="K6921" s="9" t="s">
        <v>2616</v>
      </c>
      <c r="L6921" s="9">
        <v>0</v>
      </c>
      <c r="M6921">
        <v>46683.01</v>
      </c>
      <c r="N6921" s="66" t="str">
        <f>IF(COUNTIF('4. IncomeStatement_12Mo_BDI'!$8:$8,$K6921)&gt;0,"Y","")</f>
        <v>Y</v>
      </c>
      <c r="O6921" s="66" t="str">
        <f>INDEX('3. Lookup Tables'!$G:$K,MATCH($G6921,'3. Lookup Tables'!$G:$G,0),MATCH(O$1,'3. Lookup Tables'!$G$1:$K$1,0))</f>
        <v>EXPENSE</v>
      </c>
      <c r="P6921" s="82" t="str">
        <f t="shared" si="422"/>
        <v>IS</v>
      </c>
      <c r="Q6921" s="82" t="str">
        <f t="shared" si="423"/>
        <v>IS_26.1</v>
      </c>
      <c r="R6921" s="82">
        <f>IF(AND(O6921="Expense",P6921="IS"),INDEX(Table2[#All],MATCH($G6921,Table2[GL_SubACT],0)+1,MATCH($D6921,Table2[#Headers],0)),
IF(AND(O6921="Revenue",P6921="IS"),INDEX('3b. IS_Revenue_Lookup'!E:E,MATCH($E6921,'3b. IS_Revenue_Lookup'!A:A,0)),
IF(P6921="BS",INDEX('3c BS_Lookup'!$A:$F,MATCH('1. GLSummary'!$F6921,'3c BS_Lookup'!$A:$A,0),MATCH('1. GLSummary'!$A6921,'3c BS_Lookup'!$1:$1,0)),"--"))
)</f>
        <v>26.1</v>
      </c>
      <c r="S6921" s="82" t="str">
        <f>IFERROR(VLOOKUP(R6921,'3. Lookup Tables'!$AB:$AC,2,0),"--")</f>
        <v>--</v>
      </c>
      <c r="T6921" s="82"/>
      <c r="U6921" s="82" t="str">
        <f>VLOOKUP($A6921,'3. Lookup Tables'!$C:$E,2,0)</f>
        <v>Hauling</v>
      </c>
      <c r="V6921" s="82" t="str">
        <f>VLOOKUP($A6921,'3. Lookup Tables'!$C:$E,3,0)</f>
        <v>Pasco</v>
      </c>
    </row>
    <row r="6922" spans="1:22" x14ac:dyDescent="0.25">
      <c r="A6922" t="s">
        <v>7</v>
      </c>
      <c r="B6922" t="s">
        <v>34</v>
      </c>
      <c r="C6922" t="s">
        <v>79</v>
      </c>
      <c r="D6922" t="s">
        <v>18</v>
      </c>
      <c r="E6922" t="s">
        <v>1611</v>
      </c>
      <c r="F6922" t="s">
        <v>549</v>
      </c>
      <c r="G6922" t="s">
        <v>1375</v>
      </c>
      <c r="H6922" t="s">
        <v>2352</v>
      </c>
      <c r="I6922" t="s">
        <v>22</v>
      </c>
      <c r="J6922" t="s">
        <v>24</v>
      </c>
      <c r="K6922" s="9" t="s">
        <v>2600</v>
      </c>
      <c r="L6922" s="9">
        <v>-3784.32</v>
      </c>
      <c r="M6922">
        <v>-50857.29</v>
      </c>
      <c r="N6922" s="66" t="str">
        <f>IF(COUNTIF('4. IncomeStatement_12Mo_BDI'!$8:$8,$K6922)&gt;0,"Y","")</f>
        <v>Y</v>
      </c>
      <c r="O6922" s="66" t="str">
        <f>INDEX('3. Lookup Tables'!$G:$K,MATCH($G6922,'3. Lookup Tables'!$G:$G,0),MATCH(O$1,'3. Lookup Tables'!$G$1:$K$1,0))</f>
        <v>EXPENSE</v>
      </c>
      <c r="P6922" s="82" t="str">
        <f t="shared" si="422"/>
        <v>IS</v>
      </c>
      <c r="Q6922" s="82" t="str">
        <f t="shared" si="423"/>
        <v>IS_65</v>
      </c>
      <c r="R6922" s="82">
        <f>IF(AND(O6922="Expense",P6922="IS"),INDEX(Table2[#All],MATCH($G6922,Table2[GL_SubACT],0)+1,MATCH($D6922,Table2[#Headers],0)),
IF(AND(O6922="Revenue",P6922="IS"),INDEX('3b. IS_Revenue_Lookup'!E:E,MATCH($E6922,'3b. IS_Revenue_Lookup'!A:A,0)),
IF(P6922="BS",INDEX('3c BS_Lookup'!$A:$F,MATCH('1. GLSummary'!$F6922,'3c BS_Lookup'!$A:$A,0),MATCH('1. GLSummary'!$A6922,'3c BS_Lookup'!$1:$1,0)),"--"))
)</f>
        <v>65</v>
      </c>
      <c r="S6922" s="82" t="str">
        <f>IFERROR(VLOOKUP(R6922,'3. Lookup Tables'!$AB:$AC,2,0),"--")</f>
        <v>--</v>
      </c>
      <c r="T6922" s="82"/>
      <c r="U6922" s="82" t="str">
        <f>VLOOKUP($A6922,'3. Lookup Tables'!$C:$E,2,0)</f>
        <v>Hauling</v>
      </c>
      <c r="V6922" s="82" t="str">
        <f>VLOOKUP($A6922,'3. Lookup Tables'!$C:$E,3,0)</f>
        <v>Pasco</v>
      </c>
    </row>
    <row r="6923" spans="1:22" x14ac:dyDescent="0.25">
      <c r="A6923" t="s">
        <v>7</v>
      </c>
      <c r="B6923" t="s">
        <v>102</v>
      </c>
      <c r="C6923" t="s">
        <v>52</v>
      </c>
      <c r="D6923" t="s">
        <v>33</v>
      </c>
      <c r="E6923" t="s">
        <v>2021</v>
      </c>
      <c r="F6923" t="s">
        <v>863</v>
      </c>
      <c r="G6923" t="s">
        <v>1420</v>
      </c>
      <c r="H6923" t="s">
        <v>363</v>
      </c>
      <c r="I6923" t="s">
        <v>26</v>
      </c>
      <c r="J6923" t="s">
        <v>2603</v>
      </c>
      <c r="K6923" s="9" t="s">
        <v>2608</v>
      </c>
      <c r="L6923" s="9">
        <v>-57156.75</v>
      </c>
      <c r="M6923">
        <v>-10473.74</v>
      </c>
      <c r="N6923" s="66" t="str">
        <f>IF(COUNTIF('4. IncomeStatement_12Mo_BDI'!$8:$8,$K6923)&gt;0,"Y","")</f>
        <v>Y</v>
      </c>
      <c r="O6923" s="66" t="str">
        <f>INDEX('3. Lookup Tables'!$G:$K,MATCH($G6923,'3. Lookup Tables'!$G:$G,0),MATCH(O$1,'3. Lookup Tables'!$G$1:$K$1,0))</f>
        <v>EXPENSE</v>
      </c>
      <c r="P6923" s="82" t="str">
        <f t="shared" si="422"/>
        <v>IS</v>
      </c>
      <c r="Q6923" s="82" t="str">
        <f t="shared" si="423"/>
        <v>IS_26.1</v>
      </c>
      <c r="R6923" s="82">
        <f>IF(AND(O6923="Expense",P6923="IS"),INDEX(Table2[#All],MATCH($G6923,Table2[GL_SubACT],0)+1,MATCH($D6923,Table2[#Headers],0)),
IF(AND(O6923="Revenue",P6923="IS"),INDEX('3b. IS_Revenue_Lookup'!E:E,MATCH($E6923,'3b. IS_Revenue_Lookup'!A:A,0)),
IF(P6923="BS",INDEX('3c BS_Lookup'!$A:$F,MATCH('1. GLSummary'!$F6923,'3c BS_Lookup'!$A:$A,0),MATCH('1. GLSummary'!$A6923,'3c BS_Lookup'!$1:$1,0)),"--"))
)</f>
        <v>26.1</v>
      </c>
      <c r="S6923" s="82" t="str">
        <f>IFERROR(VLOOKUP(R6923,'3. Lookup Tables'!$AB:$AC,2,0),"--")</f>
        <v>--</v>
      </c>
      <c r="T6923" s="82"/>
      <c r="U6923" s="82" t="str">
        <f>VLOOKUP($A6923,'3. Lookup Tables'!$C:$E,2,0)</f>
        <v>Hauling</v>
      </c>
      <c r="V6923" s="82" t="str">
        <f>VLOOKUP($A6923,'3. Lookup Tables'!$C:$E,3,0)</f>
        <v>Pasco</v>
      </c>
    </row>
    <row r="6924" spans="1:22" x14ac:dyDescent="0.25">
      <c r="A6924" t="s">
        <v>7</v>
      </c>
      <c r="B6924" t="s">
        <v>102</v>
      </c>
      <c r="C6924" t="s">
        <v>52</v>
      </c>
      <c r="D6924" t="s">
        <v>90</v>
      </c>
      <c r="E6924" t="s">
        <v>2621</v>
      </c>
      <c r="F6924" t="s">
        <v>2622</v>
      </c>
      <c r="G6924" t="s">
        <v>1420</v>
      </c>
      <c r="H6924" t="s">
        <v>2620</v>
      </c>
      <c r="I6924" t="s">
        <v>22</v>
      </c>
      <c r="J6924" t="s">
        <v>24</v>
      </c>
      <c r="K6924" s="9" t="s">
        <v>2600</v>
      </c>
      <c r="L6924" s="9">
        <v>2300</v>
      </c>
      <c r="M6924">
        <v>2300</v>
      </c>
      <c r="N6924" s="66" t="str">
        <f>IF(COUNTIF('4. IncomeStatement_12Mo_BDI'!$8:$8,$K6924)&gt;0,"Y","")</f>
        <v>Y</v>
      </c>
      <c r="O6924" s="66" t="str">
        <f>INDEX('3. Lookup Tables'!$G:$K,MATCH($G6924,'3. Lookup Tables'!$G:$G,0),MATCH(O$1,'3. Lookup Tables'!$G$1:$K$1,0))</f>
        <v>EXPENSE</v>
      </c>
      <c r="P6924" s="82" t="str">
        <f t="shared" si="422"/>
        <v>IS</v>
      </c>
      <c r="Q6924" s="82" t="str">
        <f t="shared" si="423"/>
        <v>IS_25</v>
      </c>
      <c r="R6924" s="82">
        <f>IF(AND(O6924="Expense",P6924="IS"),INDEX(Table2[#All],MATCH($G6924,Table2[GL_SubACT],0)+1,MATCH($D6924,Table2[#Headers],0)),
IF(AND(O6924="Revenue",P6924="IS"),INDEX('3b. IS_Revenue_Lookup'!E:E,MATCH($E6924,'3b. IS_Revenue_Lookup'!A:A,0)),
IF(P6924="BS",INDEX('3c BS_Lookup'!$A:$F,MATCH('1. GLSummary'!$F6924,'3c BS_Lookup'!$A:$A,0),MATCH('1. GLSummary'!$A6924,'3c BS_Lookup'!$1:$1,0)),"--"))
)</f>
        <v>25</v>
      </c>
      <c r="S6924" s="82" t="str">
        <f>IFERROR(VLOOKUP(R6924,'3. Lookup Tables'!$AB:$AC,2,0),"--")</f>
        <v>--</v>
      </c>
      <c r="T6924" s="82"/>
      <c r="U6924" s="82" t="str">
        <f>VLOOKUP($A6924,'3. Lookup Tables'!$C:$E,2,0)</f>
        <v>Hauling</v>
      </c>
      <c r="V6924" s="82" t="str">
        <f>VLOOKUP($A6924,'3. Lookup Tables'!$C:$E,3,0)</f>
        <v>Pasco</v>
      </c>
    </row>
    <row r="6925" spans="1:22" x14ac:dyDescent="0.25">
      <c r="A6925" t="s">
        <v>7</v>
      </c>
      <c r="B6925" t="s">
        <v>102</v>
      </c>
      <c r="C6925" t="s">
        <v>52</v>
      </c>
      <c r="D6925" t="s">
        <v>95</v>
      </c>
      <c r="E6925" t="s">
        <v>2200</v>
      </c>
      <c r="F6925" t="s">
        <v>993</v>
      </c>
      <c r="G6925" t="s">
        <v>1420</v>
      </c>
      <c r="H6925" t="s">
        <v>420</v>
      </c>
      <c r="I6925" t="s">
        <v>23</v>
      </c>
      <c r="J6925" t="s">
        <v>2603</v>
      </c>
      <c r="K6925" s="9" t="s">
        <v>2604</v>
      </c>
      <c r="L6925" s="9">
        <v>24517.21</v>
      </c>
      <c r="M6925">
        <v>24517.21</v>
      </c>
      <c r="N6925" s="66" t="str">
        <f>IF(COUNTIF('4. IncomeStatement_12Mo_BDI'!$8:$8,$K6925)&gt;0,"Y","")</f>
        <v>Y</v>
      </c>
      <c r="O6925" s="66" t="str">
        <f>INDEX('3. Lookup Tables'!$G:$K,MATCH($G6925,'3. Lookup Tables'!$G:$G,0),MATCH(O$1,'3. Lookup Tables'!$G$1:$K$1,0))</f>
        <v>EXPENSE</v>
      </c>
      <c r="P6925" s="82" t="str">
        <f t="shared" si="422"/>
        <v>IS</v>
      </c>
      <c r="Q6925" s="82" t="str">
        <f t="shared" si="423"/>
        <v>IS_85.1</v>
      </c>
      <c r="R6925" s="82">
        <f>IF(AND(O6925="Expense",P6925="IS"),INDEX(Table2[#All],MATCH($G6925,Table2[GL_SubACT],0)+1,MATCH($D6925,Table2[#Headers],0)),
IF(AND(O6925="Revenue",P6925="IS"),INDEX('3b. IS_Revenue_Lookup'!E:E,MATCH($E6925,'3b. IS_Revenue_Lookup'!A:A,0)),
IF(P6925="BS",INDEX('3c BS_Lookup'!$A:$F,MATCH('1. GLSummary'!$F6925,'3c BS_Lookup'!$A:$A,0),MATCH('1. GLSummary'!$A6925,'3c BS_Lookup'!$1:$1,0)),"--"))
)</f>
        <v>85.1</v>
      </c>
      <c r="S6925" s="82" t="str">
        <f>IFERROR(VLOOKUP(R6925,'3. Lookup Tables'!$AB:$AC,2,0),"--")</f>
        <v>--</v>
      </c>
      <c r="T6925" s="82"/>
      <c r="U6925" s="82" t="str">
        <f>VLOOKUP($A6925,'3. Lookup Tables'!$C:$E,2,0)</f>
        <v>Hauling</v>
      </c>
      <c r="V6925" s="82" t="str">
        <f>VLOOKUP($A6925,'3. Lookup Tables'!$C:$E,3,0)</f>
        <v>Pasco</v>
      </c>
    </row>
    <row r="6926" spans="1:22" x14ac:dyDescent="0.25">
      <c r="A6926" t="s">
        <v>8</v>
      </c>
      <c r="B6926" t="s">
        <v>102</v>
      </c>
      <c r="C6926" t="s">
        <v>88</v>
      </c>
      <c r="D6926" t="s">
        <v>95</v>
      </c>
      <c r="E6926" t="s">
        <v>1991</v>
      </c>
      <c r="F6926" t="s">
        <v>679</v>
      </c>
      <c r="G6926" t="s">
        <v>1502</v>
      </c>
      <c r="H6926" t="s">
        <v>1092</v>
      </c>
      <c r="I6926" t="s">
        <v>23</v>
      </c>
      <c r="J6926" t="s">
        <v>2603</v>
      </c>
      <c r="K6926" s="9" t="s">
        <v>2604</v>
      </c>
      <c r="L6926" s="9">
        <v>27.17</v>
      </c>
      <c r="M6926">
        <v>27.17</v>
      </c>
      <c r="N6926" s="66" t="str">
        <f>IF(COUNTIF('4. IncomeStatement_12Mo_BDI'!$8:$8,$K6926)&gt;0,"Y","")</f>
        <v>Y</v>
      </c>
      <c r="O6926" s="66" t="str">
        <f>INDEX('3. Lookup Tables'!$G:$K,MATCH($G6926,'3. Lookup Tables'!$G:$G,0),MATCH(O$1,'3. Lookup Tables'!$G$1:$K$1,0))</f>
        <v>EXPENSE</v>
      </c>
      <c r="P6926" s="82" t="str">
        <f t="shared" si="422"/>
        <v>IS</v>
      </c>
      <c r="Q6926" s="82" t="str">
        <f t="shared" si="423"/>
        <v>IS_85.1</v>
      </c>
      <c r="R6926" s="82">
        <f>IF(AND(O6926="Expense",P6926="IS"),INDEX(Table2[#All],MATCH($G6926,Table2[GL_SubACT],0)+1,MATCH($D6926,Table2[#Headers],0)),
IF(AND(O6926="Revenue",P6926="IS"),INDEX('3b. IS_Revenue_Lookup'!E:E,MATCH($E6926,'3b. IS_Revenue_Lookup'!A:A,0)),
IF(P6926="BS",INDEX('3c BS_Lookup'!$A:$F,MATCH('1. GLSummary'!$F6926,'3c BS_Lookup'!$A:$A,0),MATCH('1. GLSummary'!$A6926,'3c BS_Lookup'!$1:$1,0)),"--"))
)</f>
        <v>85.1</v>
      </c>
      <c r="S6926" s="82" t="str">
        <f>IFERROR(VLOOKUP(R6926,'3. Lookup Tables'!$AB:$AC,2,0),"--")</f>
        <v>--</v>
      </c>
      <c r="T6926" s="82"/>
      <c r="U6926" s="82" t="str">
        <f>VLOOKUP($A6926,'3. Lookup Tables'!$C:$E,2,0)</f>
        <v>Hauling</v>
      </c>
      <c r="V6926" s="82" t="str">
        <f>VLOOKUP($A6926,'3. Lookup Tables'!$C:$E,3,0)</f>
        <v>Pasco</v>
      </c>
    </row>
    <row r="6927" spans="1:22" x14ac:dyDescent="0.25">
      <c r="A6927" t="s">
        <v>8</v>
      </c>
      <c r="B6927" t="s">
        <v>102</v>
      </c>
      <c r="C6927" t="s">
        <v>52</v>
      </c>
      <c r="D6927" t="s">
        <v>95</v>
      </c>
      <c r="E6927" t="s">
        <v>2628</v>
      </c>
      <c r="F6927" t="s">
        <v>993</v>
      </c>
      <c r="G6927" t="s">
        <v>1420</v>
      </c>
      <c r="H6927" t="s">
        <v>2627</v>
      </c>
      <c r="I6927" t="s">
        <v>26</v>
      </c>
      <c r="J6927" t="s">
        <v>2603</v>
      </c>
      <c r="K6927" s="9" t="s">
        <v>2608</v>
      </c>
      <c r="L6927" s="9">
        <v>-1666.21</v>
      </c>
      <c r="M6927">
        <v>-579.84</v>
      </c>
      <c r="N6927" s="66" t="str">
        <f>IF(COUNTIF('4. IncomeStatement_12Mo_BDI'!$8:$8,$K6927)&gt;0,"Y","")</f>
        <v>Y</v>
      </c>
      <c r="O6927" s="66" t="str">
        <f>INDEX('3. Lookup Tables'!$G:$K,MATCH($G6927,'3. Lookup Tables'!$G:$G,0),MATCH(O$1,'3. Lookup Tables'!$G$1:$K$1,0))</f>
        <v>EXPENSE</v>
      </c>
      <c r="P6927" s="82" t="str">
        <f t="shared" si="422"/>
        <v>IS</v>
      </c>
      <c r="Q6927" s="82" t="str">
        <f t="shared" si="423"/>
        <v>IS_85.1</v>
      </c>
      <c r="R6927" s="82">
        <f>IF(AND(O6927="Expense",P6927="IS"),INDEX(Table2[#All],MATCH($G6927,Table2[GL_SubACT],0)+1,MATCH($D6927,Table2[#Headers],0)),
IF(AND(O6927="Revenue",P6927="IS"),INDEX('3b. IS_Revenue_Lookup'!E:E,MATCH($E6927,'3b. IS_Revenue_Lookup'!A:A,0)),
IF(P6927="BS",INDEX('3c BS_Lookup'!$A:$F,MATCH('1. GLSummary'!$F6927,'3c BS_Lookup'!$A:$A,0),MATCH('1. GLSummary'!$A6927,'3c BS_Lookup'!$1:$1,0)),"--"))
)</f>
        <v>85.1</v>
      </c>
      <c r="S6927" s="82" t="str">
        <f>IFERROR(VLOOKUP(R6927,'3. Lookup Tables'!$AB:$AC,2,0),"--")</f>
        <v>--</v>
      </c>
      <c r="T6927" s="82"/>
      <c r="U6927" s="82" t="str">
        <f>VLOOKUP($A6927,'3. Lookup Tables'!$C:$E,2,0)</f>
        <v>Hauling</v>
      </c>
      <c r="V6927" s="82" t="str">
        <f>VLOOKUP($A6927,'3. Lookup Tables'!$C:$E,3,0)</f>
        <v>Pasco</v>
      </c>
    </row>
    <row r="6928" spans="1:22" x14ac:dyDescent="0.25">
      <c r="A6928" t="s">
        <v>8</v>
      </c>
      <c r="B6928" t="s">
        <v>102</v>
      </c>
      <c r="C6928" t="s">
        <v>52</v>
      </c>
      <c r="D6928" t="s">
        <v>33</v>
      </c>
      <c r="E6928" t="s">
        <v>1639</v>
      </c>
      <c r="F6928" t="s">
        <v>863</v>
      </c>
      <c r="G6928" t="s">
        <v>1420</v>
      </c>
      <c r="H6928" t="s">
        <v>363</v>
      </c>
      <c r="I6928" t="s">
        <v>26</v>
      </c>
      <c r="J6928" t="s">
        <v>2603</v>
      </c>
      <c r="K6928" s="9" t="s">
        <v>2608</v>
      </c>
      <c r="L6928" s="9">
        <v>-12819.1</v>
      </c>
      <c r="M6928">
        <v>-4203.51</v>
      </c>
      <c r="N6928" s="66" t="str">
        <f>IF(COUNTIF('4. IncomeStatement_12Mo_BDI'!$8:$8,$K6928)&gt;0,"Y","")</f>
        <v>Y</v>
      </c>
      <c r="O6928" s="66" t="str">
        <f>INDEX('3. Lookup Tables'!$G:$K,MATCH($G6928,'3. Lookup Tables'!$G:$G,0),MATCH(O$1,'3. Lookup Tables'!$G$1:$K$1,0))</f>
        <v>EXPENSE</v>
      </c>
      <c r="P6928" s="82" t="str">
        <f t="shared" si="422"/>
        <v>IS</v>
      </c>
      <c r="Q6928" s="82" t="str">
        <f t="shared" si="423"/>
        <v>IS_26.1</v>
      </c>
      <c r="R6928" s="82">
        <f>IF(AND(O6928="Expense",P6928="IS"),INDEX(Table2[#All],MATCH($G6928,Table2[GL_SubACT],0)+1,MATCH($D6928,Table2[#Headers],0)),
IF(AND(O6928="Revenue",P6928="IS"),INDEX('3b. IS_Revenue_Lookup'!E:E,MATCH($E6928,'3b. IS_Revenue_Lookup'!A:A,0)),
IF(P6928="BS",INDEX('3c BS_Lookup'!$A:$F,MATCH('1. GLSummary'!$F6928,'3c BS_Lookup'!$A:$A,0),MATCH('1. GLSummary'!$A6928,'3c BS_Lookup'!$1:$1,0)),"--"))
)</f>
        <v>26.1</v>
      </c>
      <c r="S6928" s="82" t="str">
        <f>IFERROR(VLOOKUP(R6928,'3. Lookup Tables'!$AB:$AC,2,0),"--")</f>
        <v>--</v>
      </c>
      <c r="T6928" s="82"/>
      <c r="U6928" s="82" t="str">
        <f>VLOOKUP($A6928,'3. Lookup Tables'!$C:$E,2,0)</f>
        <v>Hauling</v>
      </c>
      <c r="V6928" s="82" t="str">
        <f>VLOOKUP($A6928,'3. Lookup Tables'!$C:$E,3,0)</f>
        <v>Pasco</v>
      </c>
    </row>
    <row r="6929" spans="1:22" x14ac:dyDescent="0.25">
      <c r="A6929" t="s">
        <v>8</v>
      </c>
      <c r="B6929" t="s">
        <v>56</v>
      </c>
      <c r="C6929" t="s">
        <v>57</v>
      </c>
      <c r="D6929" t="s">
        <v>18</v>
      </c>
      <c r="E6929" t="s">
        <v>1737</v>
      </c>
      <c r="F6929" t="s">
        <v>661</v>
      </c>
      <c r="G6929" t="s">
        <v>1373</v>
      </c>
      <c r="H6929" t="s">
        <v>1015</v>
      </c>
      <c r="I6929" t="s">
        <v>26</v>
      </c>
      <c r="J6929" t="s">
        <v>2603</v>
      </c>
      <c r="K6929" s="9" t="s">
        <v>2608</v>
      </c>
      <c r="L6929" s="9">
        <v>5737.22</v>
      </c>
      <c r="M6929">
        <v>-7481.48</v>
      </c>
      <c r="N6929" s="66" t="str">
        <f>IF(COUNTIF('4. IncomeStatement_12Mo_BDI'!$8:$8,$K6929)&gt;0,"Y","")</f>
        <v>Y</v>
      </c>
      <c r="O6929" s="66" t="str">
        <f>INDEX('3. Lookup Tables'!$G:$K,MATCH($G6929,'3. Lookup Tables'!$G:$G,0),MATCH(O$1,'3. Lookup Tables'!$G$1:$K$1,0))</f>
        <v>LIABILITY</v>
      </c>
      <c r="P6929" s="82" t="str">
        <f t="shared" si="422"/>
        <v>BS</v>
      </c>
      <c r="Q6929" s="82" t="str">
        <f t="shared" si="423"/>
        <v>BS_2050</v>
      </c>
      <c r="R6929" s="82">
        <f>IF(AND(O6929="Expense",P6929="IS"),INDEX(Table2[#All],MATCH($G6929,Table2[GL_SubACT],0)+1,MATCH($D6929,Table2[#Headers],0)),
IF(AND(O6929="Revenue",P6929="IS"),INDEX('3b. IS_Revenue_Lookup'!E:E,MATCH($E6929,'3b. IS_Revenue_Lookup'!A:A,0)),
IF(P6929="BS",INDEX('3c BS_Lookup'!$A:$F,MATCH('1. GLSummary'!$F6929,'3c BS_Lookup'!$A:$A,0),MATCH('1. GLSummary'!$A6929,'3c BS_Lookup'!$1:$1,0)),"--"))
)</f>
        <v>2050</v>
      </c>
      <c r="S6929" s="82" t="str">
        <f>IFERROR(VLOOKUP(R6929,'3. Lookup Tables'!$AB:$AC,2,0),"--")</f>
        <v>--</v>
      </c>
      <c r="T6929" s="82"/>
      <c r="U6929" s="82" t="str">
        <f>VLOOKUP($A6929,'3. Lookup Tables'!$C:$E,2,0)</f>
        <v>Hauling</v>
      </c>
      <c r="V6929" s="82" t="str">
        <f>VLOOKUP($A6929,'3. Lookup Tables'!$C:$E,3,0)</f>
        <v>Pasco</v>
      </c>
    </row>
    <row r="6930" spans="1:22" x14ac:dyDescent="0.25">
      <c r="A6930" t="s">
        <v>8</v>
      </c>
      <c r="B6930" t="s">
        <v>102</v>
      </c>
      <c r="C6930" t="s">
        <v>52</v>
      </c>
      <c r="D6930" t="s">
        <v>95</v>
      </c>
      <c r="E6930" t="s">
        <v>2628</v>
      </c>
      <c r="F6930" t="s">
        <v>993</v>
      </c>
      <c r="G6930" t="s">
        <v>1420</v>
      </c>
      <c r="H6930" t="s">
        <v>2627</v>
      </c>
      <c r="I6930" t="s">
        <v>23</v>
      </c>
      <c r="J6930" t="s">
        <v>2603</v>
      </c>
      <c r="K6930" s="9" t="s">
        <v>2604</v>
      </c>
      <c r="L6930" s="9">
        <v>1086.3800000000001</v>
      </c>
      <c r="M6930">
        <v>1086.3800000000001</v>
      </c>
      <c r="N6930" s="66" t="str">
        <f>IF(COUNTIF('4. IncomeStatement_12Mo_BDI'!$8:$8,$K6930)&gt;0,"Y","")</f>
        <v>Y</v>
      </c>
      <c r="O6930" s="66" t="str">
        <f>INDEX('3. Lookup Tables'!$G:$K,MATCH($G6930,'3. Lookup Tables'!$G:$G,0),MATCH(O$1,'3. Lookup Tables'!$G$1:$K$1,0))</f>
        <v>EXPENSE</v>
      </c>
      <c r="P6930" s="82" t="str">
        <f t="shared" si="422"/>
        <v>IS</v>
      </c>
      <c r="Q6930" s="82" t="str">
        <f t="shared" si="423"/>
        <v>IS_85.1</v>
      </c>
      <c r="R6930" s="82">
        <f>IF(AND(O6930="Expense",P6930="IS"),INDEX(Table2[#All],MATCH($G6930,Table2[GL_SubACT],0)+1,MATCH($D6930,Table2[#Headers],0)),
IF(AND(O6930="Revenue",P6930="IS"),INDEX('3b. IS_Revenue_Lookup'!E:E,MATCH($E6930,'3b. IS_Revenue_Lookup'!A:A,0)),
IF(P6930="BS",INDEX('3c BS_Lookup'!$A:$F,MATCH('1. GLSummary'!$F6930,'3c BS_Lookup'!$A:$A,0),MATCH('1. GLSummary'!$A6930,'3c BS_Lookup'!$1:$1,0)),"--"))
)</f>
        <v>85.1</v>
      </c>
      <c r="S6930" s="82" t="str">
        <f>IFERROR(VLOOKUP(R6930,'3. Lookup Tables'!$AB:$AC,2,0),"--")</f>
        <v>--</v>
      </c>
      <c r="T6930" s="82"/>
      <c r="U6930" s="82" t="str">
        <f>VLOOKUP($A6930,'3. Lookup Tables'!$C:$E,2,0)</f>
        <v>Hauling</v>
      </c>
      <c r="V6930" s="82" t="str">
        <f>VLOOKUP($A6930,'3. Lookup Tables'!$C:$E,3,0)</f>
        <v>Pasco</v>
      </c>
    </row>
    <row r="6931" spans="1:22" x14ac:dyDescent="0.25">
      <c r="A6931" t="s">
        <v>8</v>
      </c>
      <c r="B6931" t="s">
        <v>102</v>
      </c>
      <c r="C6931" t="s">
        <v>52</v>
      </c>
      <c r="D6931" t="s">
        <v>87</v>
      </c>
      <c r="E6931" t="s">
        <v>2625</v>
      </c>
      <c r="F6931" t="s">
        <v>2626</v>
      </c>
      <c r="G6931" t="s">
        <v>1420</v>
      </c>
      <c r="H6931" t="s">
        <v>2627</v>
      </c>
      <c r="I6931" t="s">
        <v>25</v>
      </c>
      <c r="J6931" t="s">
        <v>2603</v>
      </c>
      <c r="K6931" s="9" t="s">
        <v>2616</v>
      </c>
      <c r="L6931" s="9">
        <v>0</v>
      </c>
      <c r="M6931">
        <v>1470.36</v>
      </c>
      <c r="N6931" s="66" t="str">
        <f>IF(COUNTIF('4. IncomeStatement_12Mo_BDI'!$8:$8,$K6931)&gt;0,"Y","")</f>
        <v>Y</v>
      </c>
      <c r="O6931" s="66" t="str">
        <f>INDEX('3. Lookup Tables'!$G:$K,MATCH($G6931,'3. Lookup Tables'!$G:$G,0),MATCH(O$1,'3. Lookup Tables'!$G$1:$K$1,0))</f>
        <v>EXPENSE</v>
      </c>
      <c r="P6931" s="82" t="str">
        <f t="shared" si="422"/>
        <v>IS</v>
      </c>
      <c r="Q6931" s="82" t="str">
        <f t="shared" si="423"/>
        <v>IS_49</v>
      </c>
      <c r="R6931" s="82">
        <f>IF(AND(O6931="Expense",P6931="IS"),INDEX(Table2[#All],MATCH($G6931,Table2[GL_SubACT],0)+1,MATCH($D6931,Table2[#Headers],0)),
IF(AND(O6931="Revenue",P6931="IS"),INDEX('3b. IS_Revenue_Lookup'!E:E,MATCH($E6931,'3b. IS_Revenue_Lookup'!A:A,0)),
IF(P6931="BS",INDEX('3c BS_Lookup'!$A:$F,MATCH('1. GLSummary'!$F6931,'3c BS_Lookup'!$A:$A,0),MATCH('1. GLSummary'!$A6931,'3c BS_Lookup'!$1:$1,0)),"--"))
)</f>
        <v>49</v>
      </c>
      <c r="S6931" s="82" t="str">
        <f>IFERROR(VLOOKUP(R6931,'3. Lookup Tables'!$AB:$AC,2,0),"--")</f>
        <v>--</v>
      </c>
      <c r="T6931" s="82"/>
      <c r="U6931" s="82" t="str">
        <f>VLOOKUP($A6931,'3. Lookup Tables'!$C:$E,2,0)</f>
        <v>Hauling</v>
      </c>
      <c r="V6931" s="82" t="str">
        <f>VLOOKUP($A6931,'3. Lookup Tables'!$C:$E,3,0)</f>
        <v>Pasco</v>
      </c>
    </row>
    <row r="6932" spans="1:22" x14ac:dyDescent="0.25">
      <c r="A6932" t="s">
        <v>8</v>
      </c>
      <c r="B6932" t="s">
        <v>44</v>
      </c>
      <c r="C6932" t="s">
        <v>18</v>
      </c>
      <c r="D6932" t="s">
        <v>18</v>
      </c>
      <c r="E6932" t="s">
        <v>1607</v>
      </c>
      <c r="F6932" t="s">
        <v>544</v>
      </c>
      <c r="G6932" t="s">
        <v>1391</v>
      </c>
      <c r="H6932" t="s">
        <v>55</v>
      </c>
      <c r="I6932" t="s">
        <v>26</v>
      </c>
      <c r="J6932" t="s">
        <v>2603</v>
      </c>
      <c r="K6932" s="9" t="s">
        <v>2608</v>
      </c>
      <c r="L6932" s="9">
        <v>-1228.7</v>
      </c>
      <c r="M6932">
        <v>-9201.76</v>
      </c>
      <c r="N6932" s="66" t="str">
        <f>IF(COUNTIF('4. IncomeStatement_12Mo_BDI'!$8:$8,$K6932)&gt;0,"Y","")</f>
        <v>Y</v>
      </c>
      <c r="O6932" s="66" t="str">
        <f>INDEX('3. Lookup Tables'!$G:$K,MATCH($G6932,'3. Lookup Tables'!$G:$G,0),MATCH(O$1,'3. Lookup Tables'!$G$1:$K$1,0))</f>
        <v>LIABILITY</v>
      </c>
      <c r="P6932" s="82" t="str">
        <f t="shared" si="422"/>
        <v>BS</v>
      </c>
      <c r="Q6932" s="82" t="str">
        <f t="shared" si="423"/>
        <v>BS_2150</v>
      </c>
      <c r="R6932" s="82">
        <f>IF(AND(O6932="Expense",P6932="IS"),INDEX(Table2[#All],MATCH($G6932,Table2[GL_SubACT],0)+1,MATCH($D6932,Table2[#Headers],0)),
IF(AND(O6932="Revenue",P6932="IS"),INDEX('3b. IS_Revenue_Lookup'!E:E,MATCH($E6932,'3b. IS_Revenue_Lookup'!A:A,0)),
IF(P6932="BS",INDEX('3c BS_Lookup'!$A:$F,MATCH('1. GLSummary'!$F6932,'3c BS_Lookup'!$A:$A,0),MATCH('1. GLSummary'!$A6932,'3c BS_Lookup'!$1:$1,0)),"--"))
)</f>
        <v>2150</v>
      </c>
      <c r="S6932" s="82" t="str">
        <f>IFERROR(VLOOKUP(R6932,'3. Lookup Tables'!$AB:$AC,2,0),"--")</f>
        <v>--</v>
      </c>
      <c r="T6932" s="82"/>
      <c r="U6932" s="82" t="str">
        <f>VLOOKUP($A6932,'3. Lookup Tables'!$C:$E,2,0)</f>
        <v>Hauling</v>
      </c>
      <c r="V6932" s="82" t="str">
        <f>VLOOKUP($A6932,'3. Lookup Tables'!$C:$E,3,0)</f>
        <v>Pasco</v>
      </c>
    </row>
    <row r="6933" spans="1:22" x14ac:dyDescent="0.25">
      <c r="A6933" t="s">
        <v>8</v>
      </c>
      <c r="B6933" t="s">
        <v>102</v>
      </c>
      <c r="C6933" t="s">
        <v>52</v>
      </c>
      <c r="D6933" t="s">
        <v>95</v>
      </c>
      <c r="E6933" t="s">
        <v>2628</v>
      </c>
      <c r="F6933" t="s">
        <v>993</v>
      </c>
      <c r="G6933" t="s">
        <v>1420</v>
      </c>
      <c r="H6933" t="s">
        <v>2627</v>
      </c>
      <c r="I6933" t="s">
        <v>25</v>
      </c>
      <c r="J6933" t="s">
        <v>2603</v>
      </c>
      <c r="K6933" s="9" t="s">
        <v>2616</v>
      </c>
      <c r="L6933" s="9">
        <v>-0.01</v>
      </c>
      <c r="M6933">
        <v>1086.3699999999999</v>
      </c>
      <c r="N6933" s="66" t="str">
        <f>IF(COUNTIF('4. IncomeStatement_12Mo_BDI'!$8:$8,$K6933)&gt;0,"Y","")</f>
        <v>Y</v>
      </c>
      <c r="O6933" s="66" t="str">
        <f>INDEX('3. Lookup Tables'!$G:$K,MATCH($G6933,'3. Lookup Tables'!$G:$G,0),MATCH(O$1,'3. Lookup Tables'!$G$1:$K$1,0))</f>
        <v>EXPENSE</v>
      </c>
      <c r="P6933" s="82" t="str">
        <f t="shared" si="422"/>
        <v>IS</v>
      </c>
      <c r="Q6933" s="82" t="str">
        <f t="shared" si="423"/>
        <v>IS_85.1</v>
      </c>
      <c r="R6933" s="82">
        <f>IF(AND(O6933="Expense",P6933="IS"),INDEX(Table2[#All],MATCH($G6933,Table2[GL_SubACT],0)+1,MATCH($D6933,Table2[#Headers],0)),
IF(AND(O6933="Revenue",P6933="IS"),INDEX('3b. IS_Revenue_Lookup'!E:E,MATCH($E6933,'3b. IS_Revenue_Lookup'!A:A,0)),
IF(P6933="BS",INDEX('3c BS_Lookup'!$A:$F,MATCH('1. GLSummary'!$F6933,'3c BS_Lookup'!$A:$A,0),MATCH('1. GLSummary'!$A6933,'3c BS_Lookup'!$1:$1,0)),"--"))
)</f>
        <v>85.1</v>
      </c>
      <c r="S6933" s="82" t="str">
        <f>IFERROR(VLOOKUP(R6933,'3. Lookup Tables'!$AB:$AC,2,0),"--")</f>
        <v>--</v>
      </c>
      <c r="T6933" s="82"/>
      <c r="U6933" s="82" t="str">
        <f>VLOOKUP($A6933,'3. Lookup Tables'!$C:$E,2,0)</f>
        <v>Hauling</v>
      </c>
      <c r="V6933" s="82" t="str">
        <f>VLOOKUP($A6933,'3. Lookup Tables'!$C:$E,3,0)</f>
        <v>Pasco</v>
      </c>
    </row>
    <row r="6934" spans="1:22" x14ac:dyDescent="0.25">
      <c r="A6934" t="s">
        <v>8</v>
      </c>
      <c r="B6934" t="s">
        <v>102</v>
      </c>
      <c r="C6934" t="s">
        <v>52</v>
      </c>
      <c r="D6934" t="s">
        <v>167</v>
      </c>
      <c r="E6934" t="s">
        <v>2623</v>
      </c>
      <c r="F6934" t="s">
        <v>2619</v>
      </c>
      <c r="G6934" t="s">
        <v>1420</v>
      </c>
      <c r="H6934" t="s">
        <v>2624</v>
      </c>
      <c r="I6934" t="s">
        <v>26</v>
      </c>
      <c r="J6934" t="s">
        <v>2603</v>
      </c>
      <c r="K6934" s="9" t="s">
        <v>2608</v>
      </c>
      <c r="L6934" s="9">
        <v>0</v>
      </c>
      <c r="M6934">
        <v>-1700</v>
      </c>
      <c r="N6934" s="66" t="str">
        <f>IF(COUNTIF('4. IncomeStatement_12Mo_BDI'!$8:$8,$K6934)&gt;0,"Y","")</f>
        <v>Y</v>
      </c>
      <c r="O6934" s="66" t="str">
        <f>INDEX('3. Lookup Tables'!$G:$K,MATCH($G6934,'3. Lookup Tables'!$G:$G,0),MATCH(O$1,'3. Lookup Tables'!$G$1:$K$1,0))</f>
        <v>EXPENSE</v>
      </c>
      <c r="P6934" s="82" t="str">
        <f t="shared" si="422"/>
        <v>IS</v>
      </c>
      <c r="Q6934" s="82" t="str">
        <f t="shared" si="423"/>
        <v>IS_49</v>
      </c>
      <c r="R6934" s="82">
        <f>IF(AND(O6934="Expense",P6934="IS"),INDEX(Table2[#All],MATCH($G6934,Table2[GL_SubACT],0)+1,MATCH($D6934,Table2[#Headers],0)),
IF(AND(O6934="Revenue",P6934="IS"),INDEX('3b. IS_Revenue_Lookup'!E:E,MATCH($E6934,'3b. IS_Revenue_Lookup'!A:A,0)),
IF(P6934="BS",INDEX('3c BS_Lookup'!$A:$F,MATCH('1. GLSummary'!$F6934,'3c BS_Lookup'!$A:$A,0),MATCH('1. GLSummary'!$A6934,'3c BS_Lookup'!$1:$1,0)),"--"))
)</f>
        <v>49</v>
      </c>
      <c r="S6934" s="82" t="str">
        <f>IFERROR(VLOOKUP(R6934,'3. Lookup Tables'!$AB:$AC,2,0),"--")</f>
        <v>--</v>
      </c>
      <c r="T6934" s="82"/>
      <c r="U6934" s="82" t="str">
        <f>VLOOKUP($A6934,'3. Lookup Tables'!$C:$E,2,0)</f>
        <v>Hauling</v>
      </c>
      <c r="V6934" s="82" t="str">
        <f>VLOOKUP($A6934,'3. Lookup Tables'!$C:$E,3,0)</f>
        <v>Pasco</v>
      </c>
    </row>
    <row r="6935" spans="1:22" x14ac:dyDescent="0.25">
      <c r="A6935" t="s">
        <v>7</v>
      </c>
      <c r="B6935" t="s">
        <v>51</v>
      </c>
      <c r="C6935" t="s">
        <v>88</v>
      </c>
      <c r="D6935" t="s">
        <v>18</v>
      </c>
      <c r="E6935" t="s">
        <v>1601</v>
      </c>
      <c r="F6935" t="s">
        <v>543</v>
      </c>
      <c r="G6935" t="s">
        <v>1394</v>
      </c>
      <c r="H6935" t="s">
        <v>201</v>
      </c>
      <c r="I6935" t="s">
        <v>26</v>
      </c>
      <c r="J6935" t="s">
        <v>2603</v>
      </c>
      <c r="K6935" s="9" t="s">
        <v>2608</v>
      </c>
      <c r="L6935" s="9">
        <v>34.4</v>
      </c>
      <c r="M6935">
        <v>-113.25</v>
      </c>
      <c r="N6935" s="66" t="str">
        <f>IF(COUNTIF('4. IncomeStatement_12Mo_BDI'!$8:$8,$K6935)&gt;0,"Y","")</f>
        <v>Y</v>
      </c>
      <c r="O6935" s="66" t="str">
        <f>INDEX('3. Lookup Tables'!$G:$K,MATCH($G6935,'3. Lookup Tables'!$G:$G,0),MATCH(O$1,'3. Lookup Tables'!$G$1:$K$1,0))</f>
        <v>LIABILITY</v>
      </c>
      <c r="P6935" s="82" t="str">
        <f t="shared" ref="P6935:P6970" si="424">IF(B6935&lt;&gt;"",IF(VALUE(LEFT(B6935,1))&lt;=2,"BS","IS"),"")</f>
        <v>BS</v>
      </c>
      <c r="Q6935" s="82" t="str">
        <f t="shared" ref="Q6935:Q6970" si="425">P6935&amp;"_"&amp;R6935</f>
        <v>BS_2150</v>
      </c>
      <c r="R6935" s="82">
        <f>IF(AND(O6935="Expense",P6935="IS"),INDEX(Table2[#All],MATCH($G6935,Table2[GL_SubACT],0)+1,MATCH($D6935,Table2[#Headers],0)),
IF(AND(O6935="Revenue",P6935="IS"),INDEX('3b. IS_Revenue_Lookup'!E:E,MATCH($E6935,'3b. IS_Revenue_Lookup'!A:A,0)),
IF(P6935="BS",INDEX('3c BS_Lookup'!$A:$F,MATCH('1. GLSummary'!$F6935,'3c BS_Lookup'!$A:$A,0),MATCH('1. GLSummary'!$A6935,'3c BS_Lookup'!$1:$1,0)),"--"))
)</f>
        <v>2150</v>
      </c>
      <c r="S6935" s="82" t="str">
        <f>IFERROR(VLOOKUP(R6935,'3. Lookup Tables'!$AB:$AC,2,0),"--")</f>
        <v>--</v>
      </c>
      <c r="T6935" s="82"/>
      <c r="U6935" s="82" t="str">
        <f>VLOOKUP($A6935,'3. Lookup Tables'!$C:$E,2,0)</f>
        <v>Hauling</v>
      </c>
      <c r="V6935" s="82" t="str">
        <f>VLOOKUP($A6935,'3. Lookup Tables'!$C:$E,3,0)</f>
        <v>Pasco</v>
      </c>
    </row>
    <row r="6936" spans="1:22" x14ac:dyDescent="0.25">
      <c r="A6936" t="s">
        <v>7</v>
      </c>
      <c r="B6936" t="s">
        <v>44</v>
      </c>
      <c r="C6936" t="s">
        <v>18</v>
      </c>
      <c r="D6936" t="s">
        <v>18</v>
      </c>
      <c r="E6936" t="s">
        <v>1602</v>
      </c>
      <c r="F6936" t="s">
        <v>544</v>
      </c>
      <c r="G6936" t="s">
        <v>1391</v>
      </c>
      <c r="H6936" t="s">
        <v>55</v>
      </c>
      <c r="I6936" t="s">
        <v>26</v>
      </c>
      <c r="J6936" t="s">
        <v>2603</v>
      </c>
      <c r="K6936" s="9" t="s">
        <v>2608</v>
      </c>
      <c r="L6936" s="9">
        <v>-4953.7</v>
      </c>
      <c r="M6936">
        <v>-60233.120000000003</v>
      </c>
      <c r="N6936" s="66" t="str">
        <f>IF(COUNTIF('4. IncomeStatement_12Mo_BDI'!$8:$8,$K6936)&gt;0,"Y","")</f>
        <v>Y</v>
      </c>
      <c r="O6936" s="66" t="str">
        <f>INDEX('3. Lookup Tables'!$G:$K,MATCH($G6936,'3. Lookup Tables'!$G:$G,0),MATCH(O$1,'3. Lookup Tables'!$G$1:$K$1,0))</f>
        <v>LIABILITY</v>
      </c>
      <c r="P6936" s="82" t="str">
        <f t="shared" si="424"/>
        <v>BS</v>
      </c>
      <c r="Q6936" s="82" t="str">
        <f t="shared" si="425"/>
        <v>BS_2150</v>
      </c>
      <c r="R6936" s="82">
        <f>IF(AND(O6936="Expense",P6936="IS"),INDEX(Table2[#All],MATCH($G6936,Table2[GL_SubACT],0)+1,MATCH($D6936,Table2[#Headers],0)),
IF(AND(O6936="Revenue",P6936="IS"),INDEX('3b. IS_Revenue_Lookup'!E:E,MATCH($E6936,'3b. IS_Revenue_Lookup'!A:A,0)),
IF(P6936="BS",INDEX('3c BS_Lookup'!$A:$F,MATCH('1. GLSummary'!$F6936,'3c BS_Lookup'!$A:$A,0),MATCH('1. GLSummary'!$A6936,'3c BS_Lookup'!$1:$1,0)),"--"))
)</f>
        <v>2150</v>
      </c>
      <c r="S6936" s="82" t="str">
        <f>IFERROR(VLOOKUP(R6936,'3. Lookup Tables'!$AB:$AC,2,0),"--")</f>
        <v>--</v>
      </c>
      <c r="T6936" s="82"/>
      <c r="U6936" s="82" t="str">
        <f>VLOOKUP($A6936,'3. Lookup Tables'!$C:$E,2,0)</f>
        <v>Hauling</v>
      </c>
      <c r="V6936" s="82" t="str">
        <f>VLOOKUP($A6936,'3. Lookup Tables'!$C:$E,3,0)</f>
        <v>Pasco</v>
      </c>
    </row>
    <row r="6937" spans="1:22" x14ac:dyDescent="0.25">
      <c r="A6937" t="s">
        <v>7</v>
      </c>
      <c r="B6937" t="s">
        <v>32</v>
      </c>
      <c r="C6937" t="s">
        <v>33</v>
      </c>
      <c r="D6937" t="s">
        <v>18</v>
      </c>
      <c r="E6937" t="s">
        <v>1997</v>
      </c>
      <c r="F6937" t="s">
        <v>849</v>
      </c>
      <c r="G6937" t="s">
        <v>1574</v>
      </c>
      <c r="H6937" t="s">
        <v>361</v>
      </c>
      <c r="I6937" t="s">
        <v>26</v>
      </c>
      <c r="J6937" t="s">
        <v>2603</v>
      </c>
      <c r="K6937" s="9" t="s">
        <v>2608</v>
      </c>
      <c r="L6937" s="9">
        <v>0</v>
      </c>
      <c r="M6937">
        <v>2414.8000000000002</v>
      </c>
      <c r="N6937" s="66" t="str">
        <f>IF(COUNTIF('4. IncomeStatement_12Mo_BDI'!$8:$8,$K6937)&gt;0,"Y","")</f>
        <v>Y</v>
      </c>
      <c r="O6937" s="66" t="str">
        <f>INDEX('3. Lookup Tables'!$G:$K,MATCH($G6937,'3. Lookup Tables'!$G:$G,0),MATCH(O$1,'3. Lookup Tables'!$G$1:$K$1,0))</f>
        <v>EXPENSE</v>
      </c>
      <c r="P6937" s="82" t="str">
        <f t="shared" si="424"/>
        <v>IS</v>
      </c>
      <c r="Q6937" s="82" t="str">
        <f t="shared" si="425"/>
        <v>IS_24</v>
      </c>
      <c r="R6937" s="82">
        <f>IF(AND(O6937="Expense",P6937="IS"),INDEX(Table2[#All],MATCH($G6937,Table2[GL_SubACT],0)+1,MATCH($D6937,Table2[#Headers],0)),
IF(AND(O6937="Revenue",P6937="IS"),INDEX('3b. IS_Revenue_Lookup'!E:E,MATCH($E6937,'3b. IS_Revenue_Lookup'!A:A,0)),
IF(P6937="BS",INDEX('3c BS_Lookup'!$A:$F,MATCH('1. GLSummary'!$F6937,'3c BS_Lookup'!$A:$A,0),MATCH('1. GLSummary'!$A6937,'3c BS_Lookup'!$1:$1,0)),"--"))
)</f>
        <v>24</v>
      </c>
      <c r="S6937" s="82" t="str">
        <f>IFERROR(VLOOKUP(R6937,'3. Lookup Tables'!$AB:$AC,2,0),"--")</f>
        <v>Revenue Reductions</v>
      </c>
      <c r="T6937" s="82"/>
      <c r="U6937" s="82" t="str">
        <f>VLOOKUP($A6937,'3. Lookup Tables'!$C:$E,2,0)</f>
        <v>Hauling</v>
      </c>
      <c r="V6937" s="82" t="str">
        <f>VLOOKUP($A6937,'3. Lookup Tables'!$C:$E,3,0)</f>
        <v>Pasco</v>
      </c>
    </row>
    <row r="6938" spans="1:22" x14ac:dyDescent="0.25">
      <c r="A6938" t="s">
        <v>7</v>
      </c>
      <c r="B6938" t="s">
        <v>73</v>
      </c>
      <c r="C6938" t="s">
        <v>33</v>
      </c>
      <c r="D6938" t="s">
        <v>18</v>
      </c>
      <c r="E6938" t="s">
        <v>1966</v>
      </c>
      <c r="F6938" t="s">
        <v>848</v>
      </c>
      <c r="G6938" t="s">
        <v>1509</v>
      </c>
      <c r="H6938" t="s">
        <v>513</v>
      </c>
      <c r="I6938" t="s">
        <v>25</v>
      </c>
      <c r="J6938" t="s">
        <v>2603</v>
      </c>
      <c r="K6938" s="9" t="s">
        <v>2616</v>
      </c>
      <c r="L6938" s="9">
        <v>370.88</v>
      </c>
      <c r="M6938">
        <v>370.88</v>
      </c>
      <c r="N6938" s="66" t="str">
        <f>IF(COUNTIF('4. IncomeStatement_12Mo_BDI'!$8:$8,$K6938)&gt;0,"Y","")</f>
        <v>Y</v>
      </c>
      <c r="O6938" s="66" t="str">
        <f>INDEX('3. Lookup Tables'!$G:$K,MATCH($G6938,'3. Lookup Tables'!$G:$G,0),MATCH(O$1,'3. Lookup Tables'!$G$1:$K$1,0))</f>
        <v>EXPENSE</v>
      </c>
      <c r="P6938" s="82" t="str">
        <f t="shared" si="424"/>
        <v>IS</v>
      </c>
      <c r="Q6938" s="82" t="str">
        <f t="shared" si="425"/>
        <v>IS_23</v>
      </c>
      <c r="R6938" s="82">
        <f>IF(AND(O6938="Expense",P6938="IS"),INDEX(Table2[#All],MATCH($G6938,Table2[GL_SubACT],0)+1,MATCH($D6938,Table2[#Headers],0)),
IF(AND(O6938="Revenue",P6938="IS"),INDEX('3b. IS_Revenue_Lookup'!E:E,MATCH($E6938,'3b. IS_Revenue_Lookup'!A:A,0)),
IF(P6938="BS",INDEX('3c BS_Lookup'!$A:$F,MATCH('1. GLSummary'!$F6938,'3c BS_Lookup'!$A:$A,0),MATCH('1. GLSummary'!$A6938,'3c BS_Lookup'!$1:$1,0)),"--"))
)</f>
        <v>23</v>
      </c>
      <c r="S6938" s="82" t="str">
        <f>IFERROR(VLOOKUP(R6938,'3. Lookup Tables'!$AB:$AC,2,0),"--")</f>
        <v>Revenue Reductions</v>
      </c>
      <c r="T6938" s="82"/>
      <c r="U6938" s="82" t="str">
        <f>VLOOKUP($A6938,'3. Lookup Tables'!$C:$E,2,0)</f>
        <v>Hauling</v>
      </c>
      <c r="V6938" s="82" t="str">
        <f>VLOOKUP($A6938,'3. Lookup Tables'!$C:$E,3,0)</f>
        <v>Pasco</v>
      </c>
    </row>
    <row r="6939" spans="1:22" x14ac:dyDescent="0.25">
      <c r="A6939" t="s">
        <v>7</v>
      </c>
      <c r="B6939" t="s">
        <v>32</v>
      </c>
      <c r="C6939" t="s">
        <v>33</v>
      </c>
      <c r="D6939" t="s">
        <v>18</v>
      </c>
      <c r="E6939" t="s">
        <v>1997</v>
      </c>
      <c r="F6939" t="s">
        <v>849</v>
      </c>
      <c r="G6939" t="s">
        <v>1574</v>
      </c>
      <c r="H6939" t="s">
        <v>361</v>
      </c>
      <c r="I6939" t="s">
        <v>25</v>
      </c>
      <c r="J6939" t="s">
        <v>2603</v>
      </c>
      <c r="K6939" s="9" t="s">
        <v>2616</v>
      </c>
      <c r="L6939" s="9">
        <v>2414.8000000000002</v>
      </c>
      <c r="M6939">
        <v>2414.8000000000002</v>
      </c>
      <c r="N6939" s="66" t="str">
        <f>IF(COUNTIF('4. IncomeStatement_12Mo_BDI'!$8:$8,$K6939)&gt;0,"Y","")</f>
        <v>Y</v>
      </c>
      <c r="O6939" s="66" t="str">
        <f>INDEX('3. Lookup Tables'!$G:$K,MATCH($G6939,'3. Lookup Tables'!$G:$G,0),MATCH(O$1,'3. Lookup Tables'!$G$1:$K$1,0))</f>
        <v>EXPENSE</v>
      </c>
      <c r="P6939" s="82" t="str">
        <f t="shared" si="424"/>
        <v>IS</v>
      </c>
      <c r="Q6939" s="82" t="str">
        <f t="shared" si="425"/>
        <v>IS_24</v>
      </c>
      <c r="R6939" s="82">
        <f>IF(AND(O6939="Expense",P6939="IS"),INDEX(Table2[#All],MATCH($G6939,Table2[GL_SubACT],0)+1,MATCH($D6939,Table2[#Headers],0)),
IF(AND(O6939="Revenue",P6939="IS"),INDEX('3b. IS_Revenue_Lookup'!E:E,MATCH($E6939,'3b. IS_Revenue_Lookup'!A:A,0)),
IF(P6939="BS",INDEX('3c BS_Lookup'!$A:$F,MATCH('1. GLSummary'!$F6939,'3c BS_Lookup'!$A:$A,0),MATCH('1. GLSummary'!$A6939,'3c BS_Lookup'!$1:$1,0)),"--"))
)</f>
        <v>24</v>
      </c>
      <c r="S6939" s="82" t="str">
        <f>IFERROR(VLOOKUP(R6939,'3. Lookup Tables'!$AB:$AC,2,0),"--")</f>
        <v>Revenue Reductions</v>
      </c>
      <c r="T6939" s="82"/>
      <c r="U6939" s="82" t="str">
        <f>VLOOKUP($A6939,'3. Lookup Tables'!$C:$E,2,0)</f>
        <v>Hauling</v>
      </c>
      <c r="V6939" s="82" t="str">
        <f>VLOOKUP($A6939,'3. Lookup Tables'!$C:$E,3,0)</f>
        <v>Pasco</v>
      </c>
    </row>
    <row r="6940" spans="1:22" x14ac:dyDescent="0.25">
      <c r="A6940" t="s">
        <v>7</v>
      </c>
      <c r="B6940" t="s">
        <v>73</v>
      </c>
      <c r="C6940" t="s">
        <v>33</v>
      </c>
      <c r="D6940" t="s">
        <v>18</v>
      </c>
      <c r="E6940" t="s">
        <v>1966</v>
      </c>
      <c r="F6940" t="s">
        <v>848</v>
      </c>
      <c r="G6940" t="s">
        <v>1509</v>
      </c>
      <c r="H6940" t="s">
        <v>513</v>
      </c>
      <c r="I6940" t="s">
        <v>26</v>
      </c>
      <c r="J6940" t="s">
        <v>2603</v>
      </c>
      <c r="K6940" s="9" t="s">
        <v>2608</v>
      </c>
      <c r="L6940" s="9">
        <v>0</v>
      </c>
      <c r="M6940">
        <v>370.88</v>
      </c>
      <c r="N6940" s="66" t="str">
        <f>IF(COUNTIF('4. IncomeStatement_12Mo_BDI'!$8:$8,$K6940)&gt;0,"Y","")</f>
        <v>Y</v>
      </c>
      <c r="O6940" s="66" t="str">
        <f>INDEX('3. Lookup Tables'!$G:$K,MATCH($G6940,'3. Lookup Tables'!$G:$G,0),MATCH(O$1,'3. Lookup Tables'!$G$1:$K$1,0))</f>
        <v>EXPENSE</v>
      </c>
      <c r="P6940" s="82" t="str">
        <f t="shared" si="424"/>
        <v>IS</v>
      </c>
      <c r="Q6940" s="82" t="str">
        <f t="shared" si="425"/>
        <v>IS_23</v>
      </c>
      <c r="R6940" s="82">
        <f>IF(AND(O6940="Expense",P6940="IS"),INDEX(Table2[#All],MATCH($G6940,Table2[GL_SubACT],0)+1,MATCH($D6940,Table2[#Headers],0)),
IF(AND(O6940="Revenue",P6940="IS"),INDEX('3b. IS_Revenue_Lookup'!E:E,MATCH($E6940,'3b. IS_Revenue_Lookup'!A:A,0)),
IF(P6940="BS",INDEX('3c BS_Lookup'!$A:$F,MATCH('1. GLSummary'!$F6940,'3c BS_Lookup'!$A:$A,0),MATCH('1. GLSummary'!$A6940,'3c BS_Lookup'!$1:$1,0)),"--"))
)</f>
        <v>23</v>
      </c>
      <c r="S6940" s="82" t="str">
        <f>IFERROR(VLOOKUP(R6940,'3. Lookup Tables'!$AB:$AC,2,0),"--")</f>
        <v>Revenue Reductions</v>
      </c>
      <c r="T6940" s="82"/>
      <c r="U6940" s="82" t="str">
        <f>VLOOKUP($A6940,'3. Lookup Tables'!$C:$E,2,0)</f>
        <v>Hauling</v>
      </c>
      <c r="V6940" s="82" t="str">
        <f>VLOOKUP($A6940,'3. Lookup Tables'!$C:$E,3,0)</f>
        <v>Pasco</v>
      </c>
    </row>
    <row r="6941" spans="1:22" x14ac:dyDescent="0.25">
      <c r="A6941" t="s">
        <v>8</v>
      </c>
      <c r="B6941" t="s">
        <v>104</v>
      </c>
      <c r="C6941" t="s">
        <v>18</v>
      </c>
      <c r="D6941" t="s">
        <v>33</v>
      </c>
      <c r="E6941" t="s">
        <v>1912</v>
      </c>
      <c r="F6941" t="s">
        <v>614</v>
      </c>
      <c r="G6941" t="s">
        <v>1415</v>
      </c>
      <c r="H6941" t="s">
        <v>225</v>
      </c>
      <c r="I6941" t="s">
        <v>26</v>
      </c>
      <c r="J6941" t="s">
        <v>2603</v>
      </c>
      <c r="K6941" s="9" t="s">
        <v>2608</v>
      </c>
      <c r="L6941" s="9">
        <v>578.87</v>
      </c>
      <c r="M6941">
        <v>-423.49</v>
      </c>
      <c r="N6941" s="66" t="str">
        <f>IF(COUNTIF('4. IncomeStatement_12Mo_BDI'!$8:$8,$K6941)&gt;0,"Y","")</f>
        <v>Y</v>
      </c>
      <c r="O6941" s="66" t="str">
        <f>INDEX('3. Lookup Tables'!$G:$K,MATCH($G6941,'3. Lookup Tables'!$G:$G,0),MATCH(O$1,'3. Lookup Tables'!$G$1:$K$1,0))</f>
        <v>REVENUE</v>
      </c>
      <c r="P6941" s="82" t="str">
        <f t="shared" si="424"/>
        <v>IS</v>
      </c>
      <c r="Q6941" s="82" t="str">
        <f t="shared" si="425"/>
        <v>IS_1</v>
      </c>
      <c r="R6941" s="82">
        <f>IF(AND(O6941="Expense",P6941="IS"),INDEX(Table2[#All],MATCH($G6941,Table2[GL_SubACT],0)+1,MATCH($D6941,Table2[#Headers],0)),
IF(AND(O6941="Revenue",P6941="IS"),INDEX('3b. IS_Revenue_Lookup'!E:E,MATCH($E6941,'3b. IS_Revenue_Lookup'!A:A,0)),
IF(P6941="BS",INDEX('3c BS_Lookup'!$A:$F,MATCH('1. GLSummary'!$F6941,'3c BS_Lookup'!$A:$A,0),MATCH('1. GLSummary'!$A6941,'3c BS_Lookup'!$1:$1,0)),"--"))
)</f>
        <v>1</v>
      </c>
      <c r="S6941" s="82" t="str">
        <f>IFERROR(VLOOKUP(R6941,'3. Lookup Tables'!$AB:$AC,2,0),"--")</f>
        <v>Regulated Revenue</v>
      </c>
      <c r="T6941" s="82"/>
      <c r="U6941" s="82" t="str">
        <f>VLOOKUP($A6941,'3. Lookup Tables'!$C:$E,2,0)</f>
        <v>Hauling</v>
      </c>
      <c r="V6941" s="82" t="str">
        <f>VLOOKUP($A6941,'3. Lookup Tables'!$C:$E,3,0)</f>
        <v>Pasco</v>
      </c>
    </row>
    <row r="6942" spans="1:22" x14ac:dyDescent="0.25">
      <c r="A6942" t="s">
        <v>8</v>
      </c>
      <c r="B6942" t="s">
        <v>104</v>
      </c>
      <c r="C6942" t="s">
        <v>18</v>
      </c>
      <c r="D6942" t="s">
        <v>33</v>
      </c>
      <c r="E6942" t="s">
        <v>1912</v>
      </c>
      <c r="F6942" t="s">
        <v>614</v>
      </c>
      <c r="G6942" t="s">
        <v>1415</v>
      </c>
      <c r="H6942" t="s">
        <v>225</v>
      </c>
      <c r="I6942" t="s">
        <v>25</v>
      </c>
      <c r="J6942" t="s">
        <v>2603</v>
      </c>
      <c r="K6942" s="9" t="s">
        <v>2616</v>
      </c>
      <c r="L6942" s="9">
        <v>-933.02</v>
      </c>
      <c r="M6942">
        <v>-1002.36</v>
      </c>
      <c r="N6942" s="66" t="str">
        <f>IF(COUNTIF('4. IncomeStatement_12Mo_BDI'!$8:$8,$K6942)&gt;0,"Y","")</f>
        <v>Y</v>
      </c>
      <c r="O6942" s="66" t="str">
        <f>INDEX('3. Lookup Tables'!$G:$K,MATCH($G6942,'3. Lookup Tables'!$G:$G,0),MATCH(O$1,'3. Lookup Tables'!$G$1:$K$1,0))</f>
        <v>REVENUE</v>
      </c>
      <c r="P6942" s="82" t="str">
        <f t="shared" si="424"/>
        <v>IS</v>
      </c>
      <c r="Q6942" s="82" t="str">
        <f t="shared" si="425"/>
        <v>IS_1</v>
      </c>
      <c r="R6942" s="82">
        <f>IF(AND(O6942="Expense",P6942="IS"),INDEX(Table2[#All],MATCH($G6942,Table2[GL_SubACT],0)+1,MATCH($D6942,Table2[#Headers],0)),
IF(AND(O6942="Revenue",P6942="IS"),INDEX('3b. IS_Revenue_Lookup'!E:E,MATCH($E6942,'3b. IS_Revenue_Lookup'!A:A,0)),
IF(P6942="BS",INDEX('3c BS_Lookup'!$A:$F,MATCH('1. GLSummary'!$F6942,'3c BS_Lookup'!$A:$A,0),MATCH('1. GLSummary'!$A6942,'3c BS_Lookup'!$1:$1,0)),"--"))
)</f>
        <v>1</v>
      </c>
      <c r="S6942" s="82" t="str">
        <f>IFERROR(VLOOKUP(R6942,'3. Lookup Tables'!$AB:$AC,2,0),"--")</f>
        <v>Regulated Revenue</v>
      </c>
      <c r="T6942" s="82"/>
      <c r="U6942" s="82" t="str">
        <f>VLOOKUP($A6942,'3. Lookup Tables'!$C:$E,2,0)</f>
        <v>Hauling</v>
      </c>
      <c r="V6942" s="82" t="str">
        <f>VLOOKUP($A6942,'3. Lookup Tables'!$C:$E,3,0)</f>
        <v>Pasco</v>
      </c>
    </row>
    <row r="6943" spans="1:22" x14ac:dyDescent="0.25">
      <c r="A6943" t="s">
        <v>8</v>
      </c>
      <c r="B6943" t="s">
        <v>67</v>
      </c>
      <c r="C6943" t="s">
        <v>60</v>
      </c>
      <c r="D6943" t="s">
        <v>18</v>
      </c>
      <c r="E6943" t="s">
        <v>1956</v>
      </c>
      <c r="F6943" t="s">
        <v>954</v>
      </c>
      <c r="G6943" t="s">
        <v>1508</v>
      </c>
      <c r="H6943" t="s">
        <v>161</v>
      </c>
      <c r="I6943" t="s">
        <v>25</v>
      </c>
      <c r="J6943" t="s">
        <v>2603</v>
      </c>
      <c r="K6943" s="9" t="s">
        <v>2616</v>
      </c>
      <c r="L6943" s="9">
        <v>137.22</v>
      </c>
      <c r="M6943">
        <v>137.22</v>
      </c>
      <c r="N6943" s="66" t="str">
        <f>IF(COUNTIF('4. IncomeStatement_12Mo_BDI'!$8:$8,$K6943)&gt;0,"Y","")</f>
        <v>Y</v>
      </c>
      <c r="O6943" s="66" t="str">
        <f>INDEX('3. Lookup Tables'!$G:$K,MATCH($G6943,'3. Lookup Tables'!$G:$G,0),MATCH(O$1,'3. Lookup Tables'!$G$1:$K$1,0))</f>
        <v>EXPENSE</v>
      </c>
      <c r="P6943" s="82" t="str">
        <f t="shared" si="424"/>
        <v>IS</v>
      </c>
      <c r="Q6943" s="82" t="str">
        <f t="shared" si="425"/>
        <v>IS_106</v>
      </c>
      <c r="R6943" s="82">
        <f>IF(AND(O6943="Expense",P6943="IS"),INDEX(Table2[#All],MATCH($G6943,Table2[GL_SubACT],0)+1,MATCH($D6943,Table2[#Headers],0)),
IF(AND(O6943="Revenue",P6943="IS"),INDEX('3b. IS_Revenue_Lookup'!E:E,MATCH($E6943,'3b. IS_Revenue_Lookup'!A:A,0)),
IF(P6943="BS",INDEX('3c BS_Lookup'!$A:$F,MATCH('1. GLSummary'!$F6943,'3c BS_Lookup'!$A:$A,0),MATCH('1. GLSummary'!$A6943,'3c BS_Lookup'!$1:$1,0)),"--"))
)</f>
        <v>106</v>
      </c>
      <c r="S6943" s="82" t="str">
        <f>IFERROR(VLOOKUP(R6943,'3. Lookup Tables'!$AB:$AC,2,0),"--")</f>
        <v>--</v>
      </c>
      <c r="T6943" s="82"/>
      <c r="U6943" s="82" t="str">
        <f>VLOOKUP($A6943,'3. Lookup Tables'!$C:$E,2,0)</f>
        <v>Hauling</v>
      </c>
      <c r="V6943" s="82" t="str">
        <f>VLOOKUP($A6943,'3. Lookup Tables'!$C:$E,3,0)</f>
        <v>Pasco</v>
      </c>
    </row>
    <row r="6944" spans="1:22" x14ac:dyDescent="0.25">
      <c r="A6944" t="s">
        <v>8</v>
      </c>
      <c r="B6944" t="s">
        <v>67</v>
      </c>
      <c r="C6944" t="s">
        <v>88</v>
      </c>
      <c r="D6944" t="s">
        <v>18</v>
      </c>
      <c r="E6944" t="s">
        <v>1837</v>
      </c>
      <c r="F6944" t="s">
        <v>583</v>
      </c>
      <c r="G6944" t="s">
        <v>1515</v>
      </c>
      <c r="H6944" t="s">
        <v>158</v>
      </c>
      <c r="I6944" t="s">
        <v>25</v>
      </c>
      <c r="J6944" t="s">
        <v>2603</v>
      </c>
      <c r="K6944" s="9" t="s">
        <v>2616</v>
      </c>
      <c r="L6944" s="9">
        <v>171.12</v>
      </c>
      <c r="M6944">
        <v>255.47</v>
      </c>
      <c r="N6944" s="66" t="str">
        <f>IF(COUNTIF('4. IncomeStatement_12Mo_BDI'!$8:$8,$K6944)&gt;0,"Y","")</f>
        <v>Y</v>
      </c>
      <c r="O6944" s="66" t="str">
        <f>INDEX('3. Lookup Tables'!$G:$K,MATCH($G6944,'3. Lookup Tables'!$G:$G,0),MATCH(O$1,'3. Lookup Tables'!$G$1:$K$1,0))</f>
        <v>EXPENSE</v>
      </c>
      <c r="P6944" s="82" t="str">
        <f t="shared" si="424"/>
        <v>IS</v>
      </c>
      <c r="Q6944" s="82" t="str">
        <f t="shared" si="425"/>
        <v>IS_95</v>
      </c>
      <c r="R6944" s="82">
        <f>IF(AND(O6944="Expense",P6944="IS"),INDEX(Table2[#All],MATCH($G6944,Table2[GL_SubACT],0)+1,MATCH($D6944,Table2[#Headers],0)),
IF(AND(O6944="Revenue",P6944="IS"),INDEX('3b. IS_Revenue_Lookup'!E:E,MATCH($E6944,'3b. IS_Revenue_Lookup'!A:A,0)),
IF(P6944="BS",INDEX('3c BS_Lookup'!$A:$F,MATCH('1. GLSummary'!$F6944,'3c BS_Lookup'!$A:$A,0),MATCH('1. GLSummary'!$A6944,'3c BS_Lookup'!$1:$1,0)),"--"))
)</f>
        <v>95</v>
      </c>
      <c r="S6944" s="82" t="str">
        <f>IFERROR(VLOOKUP(R6944,'3. Lookup Tables'!$AB:$AC,2,0),"--")</f>
        <v>--</v>
      </c>
      <c r="T6944" s="82"/>
      <c r="U6944" s="82" t="str">
        <f>VLOOKUP($A6944,'3. Lookup Tables'!$C:$E,2,0)</f>
        <v>Hauling</v>
      </c>
      <c r="V6944" s="82" t="str">
        <f>VLOOKUP($A6944,'3. Lookup Tables'!$C:$E,3,0)</f>
        <v>Pasco</v>
      </c>
    </row>
    <row r="6945" spans="1:22" x14ac:dyDescent="0.25">
      <c r="A6945" t="s">
        <v>8</v>
      </c>
      <c r="B6945" t="s">
        <v>67</v>
      </c>
      <c r="C6945" t="s">
        <v>88</v>
      </c>
      <c r="D6945" t="s">
        <v>18</v>
      </c>
      <c r="E6945" t="s">
        <v>1837</v>
      </c>
      <c r="F6945" t="s">
        <v>583</v>
      </c>
      <c r="G6945" t="s">
        <v>1515</v>
      </c>
      <c r="H6945" t="s">
        <v>158</v>
      </c>
      <c r="I6945" t="s">
        <v>23</v>
      </c>
      <c r="J6945" t="s">
        <v>2603</v>
      </c>
      <c r="K6945" s="9" t="s">
        <v>2604</v>
      </c>
      <c r="L6945" s="9">
        <v>84.35</v>
      </c>
      <c r="M6945">
        <v>84.35</v>
      </c>
      <c r="N6945" s="66" t="str">
        <f>IF(COUNTIF('4. IncomeStatement_12Mo_BDI'!$8:$8,$K6945)&gt;0,"Y","")</f>
        <v>Y</v>
      </c>
      <c r="O6945" s="66" t="str">
        <f>INDEX('3. Lookup Tables'!$G:$K,MATCH($G6945,'3. Lookup Tables'!$G:$G,0),MATCH(O$1,'3. Lookup Tables'!$G$1:$K$1,0))</f>
        <v>EXPENSE</v>
      </c>
      <c r="P6945" s="82" t="str">
        <f t="shared" si="424"/>
        <v>IS</v>
      </c>
      <c r="Q6945" s="82" t="str">
        <f t="shared" si="425"/>
        <v>IS_95</v>
      </c>
      <c r="R6945" s="82">
        <f>IF(AND(O6945="Expense",P6945="IS"),INDEX(Table2[#All],MATCH($G6945,Table2[GL_SubACT],0)+1,MATCH($D6945,Table2[#Headers],0)),
IF(AND(O6945="Revenue",P6945="IS"),INDEX('3b. IS_Revenue_Lookup'!E:E,MATCH($E6945,'3b. IS_Revenue_Lookup'!A:A,0)),
IF(P6945="BS",INDEX('3c BS_Lookup'!$A:$F,MATCH('1. GLSummary'!$F6945,'3c BS_Lookup'!$A:$A,0),MATCH('1. GLSummary'!$A6945,'3c BS_Lookup'!$1:$1,0)),"--"))
)</f>
        <v>95</v>
      </c>
      <c r="S6945" s="82" t="str">
        <f>IFERROR(VLOOKUP(R6945,'3. Lookup Tables'!$AB:$AC,2,0),"--")</f>
        <v>--</v>
      </c>
      <c r="T6945" s="82"/>
      <c r="U6945" s="82" t="str">
        <f>VLOOKUP($A6945,'3. Lookup Tables'!$C:$E,2,0)</f>
        <v>Hauling</v>
      </c>
      <c r="V6945" s="82" t="str">
        <f>VLOOKUP($A6945,'3. Lookup Tables'!$C:$E,3,0)</f>
        <v>Pasco</v>
      </c>
    </row>
    <row r="6946" spans="1:22" x14ac:dyDescent="0.25">
      <c r="A6946" t="s">
        <v>8</v>
      </c>
      <c r="B6946" t="s">
        <v>67</v>
      </c>
      <c r="C6946" t="s">
        <v>60</v>
      </c>
      <c r="D6946" t="s">
        <v>18</v>
      </c>
      <c r="E6946" t="s">
        <v>1956</v>
      </c>
      <c r="F6946" t="s">
        <v>954</v>
      </c>
      <c r="G6946" t="s">
        <v>1508</v>
      </c>
      <c r="H6946" t="s">
        <v>161</v>
      </c>
      <c r="I6946" t="s">
        <v>26</v>
      </c>
      <c r="J6946" t="s">
        <v>2603</v>
      </c>
      <c r="K6946" s="9" t="s">
        <v>2608</v>
      </c>
      <c r="L6946" s="9">
        <v>0</v>
      </c>
      <c r="M6946">
        <v>137.22</v>
      </c>
      <c r="N6946" s="66" t="str">
        <f>IF(COUNTIF('4. IncomeStatement_12Mo_BDI'!$8:$8,$K6946)&gt;0,"Y","")</f>
        <v>Y</v>
      </c>
      <c r="O6946" s="66" t="str">
        <f>INDEX('3. Lookup Tables'!$G:$K,MATCH($G6946,'3. Lookup Tables'!$G:$G,0),MATCH(O$1,'3. Lookup Tables'!$G$1:$K$1,0))</f>
        <v>EXPENSE</v>
      </c>
      <c r="P6946" s="82" t="str">
        <f t="shared" si="424"/>
        <v>IS</v>
      </c>
      <c r="Q6946" s="82" t="str">
        <f t="shared" si="425"/>
        <v>IS_106</v>
      </c>
      <c r="R6946" s="82">
        <f>IF(AND(O6946="Expense",P6946="IS"),INDEX(Table2[#All],MATCH($G6946,Table2[GL_SubACT],0)+1,MATCH($D6946,Table2[#Headers],0)),
IF(AND(O6946="Revenue",P6946="IS"),INDEX('3b. IS_Revenue_Lookup'!E:E,MATCH($E6946,'3b. IS_Revenue_Lookup'!A:A,0)),
IF(P6946="BS",INDEX('3c BS_Lookup'!$A:$F,MATCH('1. GLSummary'!$F6946,'3c BS_Lookup'!$A:$A,0),MATCH('1. GLSummary'!$A6946,'3c BS_Lookup'!$1:$1,0)),"--"))
)</f>
        <v>106</v>
      </c>
      <c r="S6946" s="82" t="str">
        <f>IFERROR(VLOOKUP(R6946,'3. Lookup Tables'!$AB:$AC,2,0),"--")</f>
        <v>--</v>
      </c>
      <c r="T6946" s="82"/>
      <c r="U6946" s="82" t="str">
        <f>VLOOKUP($A6946,'3. Lookup Tables'!$C:$E,2,0)</f>
        <v>Hauling</v>
      </c>
      <c r="V6946" s="82" t="str">
        <f>VLOOKUP($A6946,'3. Lookup Tables'!$C:$E,3,0)</f>
        <v>Pasco</v>
      </c>
    </row>
    <row r="6947" spans="1:22" x14ac:dyDescent="0.25">
      <c r="A6947" t="s">
        <v>8</v>
      </c>
      <c r="B6947" t="s">
        <v>67</v>
      </c>
      <c r="C6947" t="s">
        <v>88</v>
      </c>
      <c r="D6947" t="s">
        <v>18</v>
      </c>
      <c r="E6947" t="s">
        <v>1837</v>
      </c>
      <c r="F6947" t="s">
        <v>583</v>
      </c>
      <c r="G6947" t="s">
        <v>1515</v>
      </c>
      <c r="H6947" t="s">
        <v>158</v>
      </c>
      <c r="I6947" t="s">
        <v>26</v>
      </c>
      <c r="J6947" t="s">
        <v>2603</v>
      </c>
      <c r="K6947" s="9" t="s">
        <v>2608</v>
      </c>
      <c r="L6947" s="9">
        <v>203.17</v>
      </c>
      <c r="M6947">
        <v>458.64</v>
      </c>
      <c r="N6947" s="66" t="str">
        <f>IF(COUNTIF('4. IncomeStatement_12Mo_BDI'!$8:$8,$K6947)&gt;0,"Y","")</f>
        <v>Y</v>
      </c>
      <c r="O6947" s="66" t="str">
        <f>INDEX('3. Lookup Tables'!$G:$K,MATCH($G6947,'3. Lookup Tables'!$G:$G,0),MATCH(O$1,'3. Lookup Tables'!$G$1:$K$1,0))</f>
        <v>EXPENSE</v>
      </c>
      <c r="P6947" s="82" t="str">
        <f t="shared" si="424"/>
        <v>IS</v>
      </c>
      <c r="Q6947" s="82" t="str">
        <f t="shared" si="425"/>
        <v>IS_95</v>
      </c>
      <c r="R6947" s="82">
        <f>IF(AND(O6947="Expense",P6947="IS"),INDEX(Table2[#All],MATCH($G6947,Table2[GL_SubACT],0)+1,MATCH($D6947,Table2[#Headers],0)),
IF(AND(O6947="Revenue",P6947="IS"),INDEX('3b. IS_Revenue_Lookup'!E:E,MATCH($E6947,'3b. IS_Revenue_Lookup'!A:A,0)),
IF(P6947="BS",INDEX('3c BS_Lookup'!$A:$F,MATCH('1. GLSummary'!$F6947,'3c BS_Lookup'!$A:$A,0),MATCH('1. GLSummary'!$A6947,'3c BS_Lookup'!$1:$1,0)),"--"))
)</f>
        <v>95</v>
      </c>
      <c r="S6947" s="82" t="str">
        <f>IFERROR(VLOOKUP(R6947,'3. Lookup Tables'!$AB:$AC,2,0),"--")</f>
        <v>--</v>
      </c>
      <c r="T6947" s="82"/>
      <c r="U6947" s="82" t="str">
        <f>VLOOKUP($A6947,'3. Lookup Tables'!$C:$E,2,0)</f>
        <v>Hauling</v>
      </c>
      <c r="V6947" s="82" t="str">
        <f>VLOOKUP($A6947,'3. Lookup Tables'!$C:$E,3,0)</f>
        <v>Pasco</v>
      </c>
    </row>
    <row r="6948" spans="1:22" x14ac:dyDescent="0.25">
      <c r="A6948" t="s">
        <v>7</v>
      </c>
      <c r="B6948" t="s">
        <v>51</v>
      </c>
      <c r="C6948" t="s">
        <v>18</v>
      </c>
      <c r="D6948" t="s">
        <v>18</v>
      </c>
      <c r="E6948" t="s">
        <v>1620</v>
      </c>
      <c r="F6948" t="s">
        <v>556</v>
      </c>
      <c r="G6948" t="s">
        <v>1378</v>
      </c>
      <c r="H6948" t="s">
        <v>212</v>
      </c>
      <c r="I6948" t="s">
        <v>26</v>
      </c>
      <c r="J6948" t="s">
        <v>2603</v>
      </c>
      <c r="K6948" s="9" t="s">
        <v>2608</v>
      </c>
      <c r="L6948" s="9">
        <v>-5043.26</v>
      </c>
      <c r="M6948">
        <v>-62286.89</v>
      </c>
      <c r="N6948" s="66" t="str">
        <f>IF(COUNTIF('4. IncomeStatement_12Mo_BDI'!$8:$8,$K6948)&gt;0,"Y","")</f>
        <v>Y</v>
      </c>
      <c r="O6948" s="66" t="str">
        <f>INDEX('3. Lookup Tables'!$G:$K,MATCH($G6948,'3. Lookup Tables'!$G:$G,0),MATCH(O$1,'3. Lookup Tables'!$G$1:$K$1,0))</f>
        <v>LIABILITY</v>
      </c>
      <c r="P6948" s="82" t="str">
        <f t="shared" si="424"/>
        <v>BS</v>
      </c>
      <c r="Q6948" s="82" t="str">
        <f t="shared" si="425"/>
        <v>BS_2150</v>
      </c>
      <c r="R6948" s="82">
        <f>IF(AND(O6948="Expense",P6948="IS"),INDEX(Table2[#All],MATCH($G6948,Table2[GL_SubACT],0)+1,MATCH($D6948,Table2[#Headers],0)),
IF(AND(O6948="Revenue",P6948="IS"),INDEX('3b. IS_Revenue_Lookup'!E:E,MATCH($E6948,'3b. IS_Revenue_Lookup'!A:A,0)),
IF(P6948="BS",INDEX('3c BS_Lookup'!$A:$F,MATCH('1. GLSummary'!$F6948,'3c BS_Lookup'!$A:$A,0),MATCH('1. GLSummary'!$A6948,'3c BS_Lookup'!$1:$1,0)),"--"))
)</f>
        <v>2150</v>
      </c>
      <c r="S6948" s="82" t="str">
        <f>IFERROR(VLOOKUP(R6948,'3. Lookup Tables'!$AB:$AC,2,0),"--")</f>
        <v>--</v>
      </c>
      <c r="T6948" s="82"/>
      <c r="U6948" s="82" t="str">
        <f>VLOOKUP($A6948,'3. Lookup Tables'!$C:$E,2,0)</f>
        <v>Hauling</v>
      </c>
      <c r="V6948" s="82" t="str">
        <f>VLOOKUP($A6948,'3. Lookup Tables'!$C:$E,3,0)</f>
        <v>Pasco</v>
      </c>
    </row>
    <row r="6949" spans="1:22" x14ac:dyDescent="0.25">
      <c r="A6949" t="s">
        <v>8</v>
      </c>
      <c r="B6949" t="s">
        <v>59</v>
      </c>
      <c r="C6949" t="s">
        <v>46</v>
      </c>
      <c r="D6949" t="s">
        <v>35</v>
      </c>
      <c r="E6949" t="s">
        <v>1957</v>
      </c>
      <c r="F6949" t="s">
        <v>703</v>
      </c>
      <c r="G6949" t="s">
        <v>1499</v>
      </c>
      <c r="H6949" t="s">
        <v>106</v>
      </c>
      <c r="I6949" t="s">
        <v>25</v>
      </c>
      <c r="J6949" t="s">
        <v>2603</v>
      </c>
      <c r="K6949" s="9" t="s">
        <v>2616</v>
      </c>
      <c r="L6949" s="9">
        <v>212.1</v>
      </c>
      <c r="M6949">
        <v>424.2</v>
      </c>
      <c r="N6949" s="66" t="str">
        <f>IF(COUNTIF('4. IncomeStatement_12Mo_BDI'!$8:$8,$K6949)&gt;0,"Y","")</f>
        <v>Y</v>
      </c>
      <c r="O6949" s="66" t="str">
        <f>INDEX('3. Lookup Tables'!$G:$K,MATCH($G6949,'3. Lookup Tables'!$G:$G,0),MATCH(O$1,'3. Lookup Tables'!$G$1:$K$1,0))</f>
        <v>EXPENSE</v>
      </c>
      <c r="P6949" s="82" t="str">
        <f t="shared" si="424"/>
        <v>IS</v>
      </c>
      <c r="Q6949" s="82" t="str">
        <f t="shared" si="425"/>
        <v>IS_36</v>
      </c>
      <c r="R6949" s="82">
        <f>IF(AND(O6949="Expense",P6949="IS"),INDEX(Table2[#All],MATCH($G6949,Table2[GL_SubACT],0)+1,MATCH($D6949,Table2[#Headers],0)),
IF(AND(O6949="Revenue",P6949="IS"),INDEX('3b. IS_Revenue_Lookup'!E:E,MATCH($E6949,'3b. IS_Revenue_Lookup'!A:A,0)),
IF(P6949="BS",INDEX('3c BS_Lookup'!$A:$F,MATCH('1. GLSummary'!$F6949,'3c BS_Lookup'!$A:$A,0),MATCH('1. GLSummary'!$A6949,'3c BS_Lookup'!$1:$1,0)),"--"))
)</f>
        <v>36</v>
      </c>
      <c r="S6949" s="82" t="str">
        <f>IFERROR(VLOOKUP(R6949,'3. Lookup Tables'!$AB:$AC,2,0),"--")</f>
        <v>--</v>
      </c>
      <c r="T6949" s="82"/>
      <c r="U6949" s="82" t="str">
        <f>VLOOKUP($A6949,'3. Lookup Tables'!$C:$E,2,0)</f>
        <v>Hauling</v>
      </c>
      <c r="V6949" s="82" t="str">
        <f>VLOOKUP($A6949,'3. Lookup Tables'!$C:$E,3,0)</f>
        <v>Pasco</v>
      </c>
    </row>
    <row r="6950" spans="1:22" x14ac:dyDescent="0.25">
      <c r="A6950" t="s">
        <v>8</v>
      </c>
      <c r="B6950" t="s">
        <v>59</v>
      </c>
      <c r="C6950" t="s">
        <v>46</v>
      </c>
      <c r="D6950" t="s">
        <v>87</v>
      </c>
      <c r="E6950" t="s">
        <v>1634</v>
      </c>
      <c r="F6950" t="s">
        <v>592</v>
      </c>
      <c r="G6950" t="s">
        <v>1499</v>
      </c>
      <c r="H6950" t="s">
        <v>106</v>
      </c>
      <c r="I6950" t="s">
        <v>26</v>
      </c>
      <c r="J6950" t="s">
        <v>2603</v>
      </c>
      <c r="K6950" s="9" t="s">
        <v>2608</v>
      </c>
      <c r="L6950" s="9">
        <v>306.77</v>
      </c>
      <c r="M6950">
        <v>920.31</v>
      </c>
      <c r="N6950" s="66" t="str">
        <f>IF(COUNTIF('4. IncomeStatement_12Mo_BDI'!$8:$8,$K6950)&gt;0,"Y","")</f>
        <v>Y</v>
      </c>
      <c r="O6950" s="66" t="str">
        <f>INDEX('3. Lookup Tables'!$G:$K,MATCH($G6950,'3. Lookup Tables'!$G:$G,0),MATCH(O$1,'3. Lookup Tables'!$G$1:$K$1,0))</f>
        <v>EXPENSE</v>
      </c>
      <c r="P6950" s="82" t="str">
        <f t="shared" si="424"/>
        <v>IS</v>
      </c>
      <c r="Q6950" s="82" t="str">
        <f t="shared" si="425"/>
        <v>IS_51</v>
      </c>
      <c r="R6950" s="82">
        <f>IF(AND(O6950="Expense",P6950="IS"),INDEX(Table2[#All],MATCH($G6950,Table2[GL_SubACT],0)+1,MATCH($D6950,Table2[#Headers],0)),
IF(AND(O6950="Revenue",P6950="IS"),INDEX('3b. IS_Revenue_Lookup'!E:E,MATCH($E6950,'3b. IS_Revenue_Lookup'!A:A,0)),
IF(P6950="BS",INDEX('3c BS_Lookup'!$A:$F,MATCH('1. GLSummary'!$F6950,'3c BS_Lookup'!$A:$A,0),MATCH('1. GLSummary'!$A6950,'3c BS_Lookup'!$1:$1,0)),"--"))
)</f>
        <v>51</v>
      </c>
      <c r="S6950" s="82" t="str">
        <f>IFERROR(VLOOKUP(R6950,'3. Lookup Tables'!$AB:$AC,2,0),"--")</f>
        <v>--</v>
      </c>
      <c r="T6950" s="82"/>
      <c r="U6950" s="82" t="str">
        <f>VLOOKUP($A6950,'3. Lookup Tables'!$C:$E,2,0)</f>
        <v>Hauling</v>
      </c>
      <c r="V6950" s="82" t="str">
        <f>VLOOKUP($A6950,'3. Lookup Tables'!$C:$E,3,0)</f>
        <v>Pasco</v>
      </c>
    </row>
    <row r="6951" spans="1:22" x14ac:dyDescent="0.25">
      <c r="A6951" t="s">
        <v>7</v>
      </c>
      <c r="B6951" t="s">
        <v>59</v>
      </c>
      <c r="C6951" t="s">
        <v>46</v>
      </c>
      <c r="D6951" t="s">
        <v>88</v>
      </c>
      <c r="E6951" t="s">
        <v>1645</v>
      </c>
      <c r="F6951" t="s">
        <v>698</v>
      </c>
      <c r="G6951" t="s">
        <v>1499</v>
      </c>
      <c r="H6951" t="s">
        <v>106</v>
      </c>
      <c r="I6951" t="s">
        <v>26</v>
      </c>
      <c r="J6951" t="s">
        <v>2603</v>
      </c>
      <c r="K6951" s="9" t="s">
        <v>2608</v>
      </c>
      <c r="L6951" s="9">
        <v>2070.7800000000002</v>
      </c>
      <c r="M6951">
        <v>6212.34</v>
      </c>
      <c r="N6951" s="66" t="str">
        <f>IF(COUNTIF('4. IncomeStatement_12Mo_BDI'!$8:$8,$K6951)&gt;0,"Y","")</f>
        <v>Y</v>
      </c>
      <c r="O6951" s="66" t="str">
        <f>INDEX('3. Lookup Tables'!$G:$K,MATCH($G6951,'3. Lookup Tables'!$G:$G,0),MATCH(O$1,'3. Lookup Tables'!$G$1:$K$1,0))</f>
        <v>EXPENSE</v>
      </c>
      <c r="P6951" s="82" t="str">
        <f t="shared" si="424"/>
        <v>IS</v>
      </c>
      <c r="Q6951" s="82" t="str">
        <f t="shared" si="425"/>
        <v>IS_28.2</v>
      </c>
      <c r="R6951" s="82">
        <f>IF(AND(O6951="Expense",P6951="IS"),INDEX(Table2[#All],MATCH($G6951,Table2[GL_SubACT],0)+1,MATCH($D6951,Table2[#Headers],0)),
IF(AND(O6951="Revenue",P6951="IS"),INDEX('3b. IS_Revenue_Lookup'!E:E,MATCH($E6951,'3b. IS_Revenue_Lookup'!A:A,0)),
IF(P6951="BS",INDEX('3c BS_Lookup'!$A:$F,MATCH('1. GLSummary'!$F6951,'3c BS_Lookup'!$A:$A,0),MATCH('1. GLSummary'!$A6951,'3c BS_Lookup'!$1:$1,0)),"--"))
)</f>
        <v>28.2</v>
      </c>
      <c r="S6951" s="82" t="str">
        <f>IFERROR(VLOOKUP(R6951,'3. Lookup Tables'!$AB:$AC,2,0),"--")</f>
        <v>--</v>
      </c>
      <c r="T6951" s="82"/>
      <c r="U6951" s="82" t="str">
        <f>VLOOKUP($A6951,'3. Lookup Tables'!$C:$E,2,0)</f>
        <v>Hauling</v>
      </c>
      <c r="V6951" s="82" t="str">
        <f>VLOOKUP($A6951,'3. Lookup Tables'!$C:$E,3,0)</f>
        <v>Pasco</v>
      </c>
    </row>
    <row r="6952" spans="1:22" x14ac:dyDescent="0.25">
      <c r="A6952" t="s">
        <v>8</v>
      </c>
      <c r="B6952" t="s">
        <v>59</v>
      </c>
      <c r="C6952" t="s">
        <v>46</v>
      </c>
      <c r="D6952" t="s">
        <v>33</v>
      </c>
      <c r="E6952" t="s">
        <v>1992</v>
      </c>
      <c r="F6952" t="s">
        <v>747</v>
      </c>
      <c r="G6952" t="s">
        <v>1499</v>
      </c>
      <c r="H6952" t="s">
        <v>106</v>
      </c>
      <c r="I6952" t="s">
        <v>26</v>
      </c>
      <c r="J6952" t="s">
        <v>2603</v>
      </c>
      <c r="K6952" s="9" t="s">
        <v>2608</v>
      </c>
      <c r="L6952" s="9">
        <v>677.75</v>
      </c>
      <c r="M6952">
        <v>2033.25</v>
      </c>
      <c r="N6952" s="66" t="str">
        <f>IF(COUNTIF('4. IncomeStatement_12Mo_BDI'!$8:$8,$K6952)&gt;0,"Y","")</f>
        <v>Y</v>
      </c>
      <c r="O6952" s="66" t="str">
        <f>INDEX('3. Lookup Tables'!$G:$K,MATCH($G6952,'3. Lookup Tables'!$G:$G,0),MATCH(O$1,'3. Lookup Tables'!$G$1:$K$1,0))</f>
        <v>EXPENSE</v>
      </c>
      <c r="P6952" s="82" t="str">
        <f t="shared" si="424"/>
        <v>IS</v>
      </c>
      <c r="Q6952" s="82" t="str">
        <f t="shared" si="425"/>
        <v>IS_28.1</v>
      </c>
      <c r="R6952" s="82">
        <f>IF(AND(O6952="Expense",P6952="IS"),INDEX(Table2[#All],MATCH($G6952,Table2[GL_SubACT],0)+1,MATCH($D6952,Table2[#Headers],0)),
IF(AND(O6952="Revenue",P6952="IS"),INDEX('3b. IS_Revenue_Lookup'!E:E,MATCH($E6952,'3b. IS_Revenue_Lookup'!A:A,0)),
IF(P6952="BS",INDEX('3c BS_Lookup'!$A:$F,MATCH('1. GLSummary'!$F6952,'3c BS_Lookup'!$A:$A,0),MATCH('1. GLSummary'!$A6952,'3c BS_Lookup'!$1:$1,0)),"--"))
)</f>
        <v>28.1</v>
      </c>
      <c r="S6952" s="82" t="str">
        <f>IFERROR(VLOOKUP(R6952,'3. Lookup Tables'!$AB:$AC,2,0),"--")</f>
        <v>--</v>
      </c>
      <c r="T6952" s="82"/>
      <c r="U6952" s="82" t="str">
        <f>VLOOKUP($A6952,'3. Lookup Tables'!$C:$E,2,0)</f>
        <v>Hauling</v>
      </c>
      <c r="V6952" s="82" t="str">
        <f>VLOOKUP($A6952,'3. Lookup Tables'!$C:$E,3,0)</f>
        <v>Pasco</v>
      </c>
    </row>
    <row r="6953" spans="1:22" x14ac:dyDescent="0.25">
      <c r="A6953" t="s">
        <v>8</v>
      </c>
      <c r="B6953" t="s">
        <v>59</v>
      </c>
      <c r="C6953" t="s">
        <v>46</v>
      </c>
      <c r="D6953" t="s">
        <v>50</v>
      </c>
      <c r="E6953" t="s">
        <v>1636</v>
      </c>
      <c r="F6953" t="s">
        <v>881</v>
      </c>
      <c r="G6953" t="s">
        <v>1499</v>
      </c>
      <c r="H6953" t="s">
        <v>106</v>
      </c>
      <c r="I6953" t="s">
        <v>26</v>
      </c>
      <c r="J6953" t="s">
        <v>2603</v>
      </c>
      <c r="K6953" s="9" t="s">
        <v>2608</v>
      </c>
      <c r="L6953" s="9">
        <v>206.56</v>
      </c>
      <c r="M6953">
        <v>619.67999999999995</v>
      </c>
      <c r="N6953" s="66" t="str">
        <f>IF(COUNTIF('4. IncomeStatement_12Mo_BDI'!$8:$8,$K6953)&gt;0,"Y","")</f>
        <v>Y</v>
      </c>
      <c r="O6953" s="66" t="str">
        <f>INDEX('3. Lookup Tables'!$G:$K,MATCH($G6953,'3. Lookup Tables'!$G:$G,0),MATCH(O$1,'3. Lookup Tables'!$G$1:$K$1,0))</f>
        <v>EXPENSE</v>
      </c>
      <c r="P6953" s="82" t="str">
        <f t="shared" si="424"/>
        <v>IS</v>
      </c>
      <c r="Q6953" s="82" t="str">
        <f t="shared" si="425"/>
        <v>IS_69.11</v>
      </c>
      <c r="R6953" s="82">
        <f>IF(AND(O6953="Expense",P6953="IS"),INDEX(Table2[#All],MATCH($G6953,Table2[GL_SubACT],0)+1,MATCH($D6953,Table2[#Headers],0)),
IF(AND(O6953="Revenue",P6953="IS"),INDEX('3b. IS_Revenue_Lookup'!E:E,MATCH($E6953,'3b. IS_Revenue_Lookup'!A:A,0)),
IF(P6953="BS",INDEX('3c BS_Lookup'!$A:$F,MATCH('1. GLSummary'!$F6953,'3c BS_Lookup'!$A:$A,0),MATCH('1. GLSummary'!$A6953,'3c BS_Lookup'!$1:$1,0)),"--"))
)</f>
        <v>69.11</v>
      </c>
      <c r="S6953" s="82" t="str">
        <f>IFERROR(VLOOKUP(R6953,'3. Lookup Tables'!$AB:$AC,2,0),"--")</f>
        <v>--</v>
      </c>
      <c r="T6953" s="82"/>
      <c r="U6953" s="82" t="str">
        <f>VLOOKUP($A6953,'3. Lookup Tables'!$C:$E,2,0)</f>
        <v>Hauling</v>
      </c>
      <c r="V6953" s="82" t="str">
        <f>VLOOKUP($A6953,'3. Lookup Tables'!$C:$E,3,0)</f>
        <v>Pasco</v>
      </c>
    </row>
    <row r="6954" spans="1:22" x14ac:dyDescent="0.25">
      <c r="A6954" t="s">
        <v>7</v>
      </c>
      <c r="B6954" t="s">
        <v>59</v>
      </c>
      <c r="C6954" t="s">
        <v>46</v>
      </c>
      <c r="D6954" t="s">
        <v>95</v>
      </c>
      <c r="E6954" t="s">
        <v>1646</v>
      </c>
      <c r="F6954" t="s">
        <v>859</v>
      </c>
      <c r="G6954" t="s">
        <v>1499</v>
      </c>
      <c r="H6954" t="s">
        <v>106</v>
      </c>
      <c r="I6954" t="s">
        <v>25</v>
      </c>
      <c r="J6954" t="s">
        <v>2603</v>
      </c>
      <c r="K6954" s="9" t="s">
        <v>2616</v>
      </c>
      <c r="L6954" s="9">
        <v>2567.7800000000002</v>
      </c>
      <c r="M6954">
        <v>5135.5600000000004</v>
      </c>
      <c r="N6954" s="66" t="str">
        <f>IF(COUNTIF('4. IncomeStatement_12Mo_BDI'!$8:$8,$K6954)&gt;0,"Y","")</f>
        <v>Y</v>
      </c>
      <c r="O6954" s="66" t="str">
        <f>INDEX('3. Lookup Tables'!$G:$K,MATCH($G6954,'3. Lookup Tables'!$G:$G,0),MATCH(O$1,'3. Lookup Tables'!$G$1:$K$1,0))</f>
        <v>EXPENSE</v>
      </c>
      <c r="P6954" s="82" t="str">
        <f t="shared" si="424"/>
        <v>IS</v>
      </c>
      <c r="Q6954" s="82" t="str">
        <f t="shared" si="425"/>
        <v>IS_86.1</v>
      </c>
      <c r="R6954" s="82">
        <f>IF(AND(O6954="Expense",P6954="IS"),INDEX(Table2[#All],MATCH($G6954,Table2[GL_SubACT],0)+1,MATCH($D6954,Table2[#Headers],0)),
IF(AND(O6954="Revenue",P6954="IS"),INDEX('3b. IS_Revenue_Lookup'!E:E,MATCH($E6954,'3b. IS_Revenue_Lookup'!A:A,0)),
IF(P6954="BS",INDEX('3c BS_Lookup'!$A:$F,MATCH('1. GLSummary'!$F6954,'3c BS_Lookup'!$A:$A,0),MATCH('1. GLSummary'!$A6954,'3c BS_Lookup'!$1:$1,0)),"--"))
)</f>
        <v>86.1</v>
      </c>
      <c r="S6954" s="82" t="str">
        <f>IFERROR(VLOOKUP(R6954,'3. Lookup Tables'!$AB:$AC,2,0),"--")</f>
        <v>--</v>
      </c>
      <c r="T6954" s="82"/>
      <c r="U6954" s="82" t="str">
        <f>VLOOKUP($A6954,'3. Lookup Tables'!$C:$E,2,0)</f>
        <v>Hauling</v>
      </c>
      <c r="V6954" s="82" t="str">
        <f>VLOOKUP($A6954,'3. Lookup Tables'!$C:$E,3,0)</f>
        <v>Pasco</v>
      </c>
    </row>
    <row r="6955" spans="1:22" x14ac:dyDescent="0.25">
      <c r="A6955" t="s">
        <v>7</v>
      </c>
      <c r="B6955" t="s">
        <v>59</v>
      </c>
      <c r="C6955" t="s">
        <v>46</v>
      </c>
      <c r="D6955" t="s">
        <v>35</v>
      </c>
      <c r="E6955" t="s">
        <v>1647</v>
      </c>
      <c r="F6955" t="s">
        <v>703</v>
      </c>
      <c r="G6955" t="s">
        <v>1499</v>
      </c>
      <c r="H6955" t="s">
        <v>106</v>
      </c>
      <c r="I6955" t="s">
        <v>25</v>
      </c>
      <c r="J6955" t="s">
        <v>2603</v>
      </c>
      <c r="K6955" s="9" t="s">
        <v>2616</v>
      </c>
      <c r="L6955" s="9">
        <v>2193.17</v>
      </c>
      <c r="M6955">
        <v>4386.34</v>
      </c>
      <c r="N6955" s="66" t="str">
        <f>IF(COUNTIF('4. IncomeStatement_12Mo_BDI'!$8:$8,$K6955)&gt;0,"Y","")</f>
        <v>Y</v>
      </c>
      <c r="O6955" s="66" t="str">
        <f>INDEX('3. Lookup Tables'!$G:$K,MATCH($G6955,'3. Lookup Tables'!$G:$G,0),MATCH(O$1,'3. Lookup Tables'!$G$1:$K$1,0))</f>
        <v>EXPENSE</v>
      </c>
      <c r="P6955" s="82" t="str">
        <f t="shared" si="424"/>
        <v>IS</v>
      </c>
      <c r="Q6955" s="82" t="str">
        <f t="shared" si="425"/>
        <v>IS_36</v>
      </c>
      <c r="R6955" s="82">
        <f>IF(AND(O6955="Expense",P6955="IS"),INDEX(Table2[#All],MATCH($G6955,Table2[GL_SubACT],0)+1,MATCH($D6955,Table2[#Headers],0)),
IF(AND(O6955="Revenue",P6955="IS"),INDEX('3b. IS_Revenue_Lookup'!E:E,MATCH($E6955,'3b. IS_Revenue_Lookup'!A:A,0)),
IF(P6955="BS",INDEX('3c BS_Lookup'!$A:$F,MATCH('1. GLSummary'!$F6955,'3c BS_Lookup'!$A:$A,0),MATCH('1. GLSummary'!$A6955,'3c BS_Lookup'!$1:$1,0)),"--"))
)</f>
        <v>36</v>
      </c>
      <c r="S6955" s="82" t="str">
        <f>IFERROR(VLOOKUP(R6955,'3. Lookup Tables'!$AB:$AC,2,0),"--")</f>
        <v>--</v>
      </c>
      <c r="T6955" s="82"/>
      <c r="U6955" s="82" t="str">
        <f>VLOOKUP($A6955,'3. Lookup Tables'!$C:$E,2,0)</f>
        <v>Hauling</v>
      </c>
      <c r="V6955" s="82" t="str">
        <f>VLOOKUP($A6955,'3. Lookup Tables'!$C:$E,3,0)</f>
        <v>Pasco</v>
      </c>
    </row>
    <row r="6956" spans="1:22" x14ac:dyDescent="0.25">
      <c r="A6956" t="s">
        <v>8</v>
      </c>
      <c r="B6956" t="s">
        <v>104</v>
      </c>
      <c r="C6956" t="s">
        <v>18</v>
      </c>
      <c r="D6956" t="s">
        <v>33</v>
      </c>
      <c r="E6956" t="s">
        <v>1912</v>
      </c>
      <c r="F6956" t="s">
        <v>614</v>
      </c>
      <c r="G6956" t="s">
        <v>1415</v>
      </c>
      <c r="H6956" t="s">
        <v>225</v>
      </c>
      <c r="I6956" t="s">
        <v>23</v>
      </c>
      <c r="J6956" t="s">
        <v>2603</v>
      </c>
      <c r="K6956" s="9" t="s">
        <v>2604</v>
      </c>
      <c r="L6956" s="9">
        <v>-69.34</v>
      </c>
      <c r="M6956">
        <v>-69.34</v>
      </c>
      <c r="N6956" s="66" t="str">
        <f>IF(COUNTIF('4. IncomeStatement_12Mo_BDI'!$8:$8,$K6956)&gt;0,"Y","")</f>
        <v>Y</v>
      </c>
      <c r="O6956" s="66" t="str">
        <f>INDEX('3. Lookup Tables'!$G:$K,MATCH($G6956,'3. Lookup Tables'!$G:$G,0),MATCH(O$1,'3. Lookup Tables'!$G$1:$K$1,0))</f>
        <v>REVENUE</v>
      </c>
      <c r="P6956" s="82" t="str">
        <f t="shared" si="424"/>
        <v>IS</v>
      </c>
      <c r="Q6956" s="82" t="str">
        <f t="shared" si="425"/>
        <v>IS_1</v>
      </c>
      <c r="R6956" s="82">
        <f>IF(AND(O6956="Expense",P6956="IS"),INDEX(Table2[#All],MATCH($G6956,Table2[GL_SubACT],0)+1,MATCH($D6956,Table2[#Headers],0)),
IF(AND(O6956="Revenue",P6956="IS"),INDEX('3b. IS_Revenue_Lookup'!E:E,MATCH($E6956,'3b. IS_Revenue_Lookup'!A:A,0)),
IF(P6956="BS",INDEX('3c BS_Lookup'!$A:$F,MATCH('1. GLSummary'!$F6956,'3c BS_Lookup'!$A:$A,0),MATCH('1. GLSummary'!$A6956,'3c BS_Lookup'!$1:$1,0)),"--"))
)</f>
        <v>1</v>
      </c>
      <c r="S6956" s="82" t="str">
        <f>IFERROR(VLOOKUP(R6956,'3. Lookup Tables'!$AB:$AC,2,0),"--")</f>
        <v>Regulated Revenue</v>
      </c>
      <c r="T6956" s="82"/>
      <c r="U6956" s="82" t="str">
        <f>VLOOKUP($A6956,'3. Lookup Tables'!$C:$E,2,0)</f>
        <v>Hauling</v>
      </c>
      <c r="V6956" s="82" t="str">
        <f>VLOOKUP($A6956,'3. Lookup Tables'!$C:$E,3,0)</f>
        <v>Pasco</v>
      </c>
    </row>
    <row r="6957" spans="1:22" x14ac:dyDescent="0.25">
      <c r="A6957" t="s">
        <v>7</v>
      </c>
      <c r="B6957" t="s">
        <v>102</v>
      </c>
      <c r="C6957" t="s">
        <v>52</v>
      </c>
      <c r="D6957" t="s">
        <v>167</v>
      </c>
      <c r="E6957" t="s">
        <v>2618</v>
      </c>
      <c r="F6957" t="s">
        <v>2619</v>
      </c>
      <c r="G6957" t="s">
        <v>1420</v>
      </c>
      <c r="H6957" t="s">
        <v>2620</v>
      </c>
      <c r="I6957" t="s">
        <v>22</v>
      </c>
      <c r="J6957" t="s">
        <v>24</v>
      </c>
      <c r="K6957" s="9" t="s">
        <v>2600</v>
      </c>
      <c r="L6957" s="9">
        <v>11400</v>
      </c>
      <c r="M6957">
        <v>11400</v>
      </c>
      <c r="N6957" s="66" t="str">
        <f>IF(COUNTIF('4. IncomeStatement_12Mo_BDI'!$8:$8,$K6957)&gt;0,"Y","")</f>
        <v>Y</v>
      </c>
      <c r="O6957" s="66" t="str">
        <f>INDEX('3. Lookup Tables'!$G:$K,MATCH($G6957,'3. Lookup Tables'!$G:$G,0),MATCH(O$1,'3. Lookup Tables'!$G$1:$K$1,0))</f>
        <v>EXPENSE</v>
      </c>
      <c r="P6957" s="82" t="str">
        <f t="shared" si="424"/>
        <v>IS</v>
      </c>
      <c r="Q6957" s="82" t="str">
        <f t="shared" si="425"/>
        <v>IS_49</v>
      </c>
      <c r="R6957" s="82">
        <f>IF(AND(O6957="Expense",P6957="IS"),INDEX(Table2[#All],MATCH($G6957,Table2[GL_SubACT],0)+1,MATCH($D6957,Table2[#Headers],0)),
IF(AND(O6957="Revenue",P6957="IS"),INDEX('3b. IS_Revenue_Lookup'!E:E,MATCH($E6957,'3b. IS_Revenue_Lookup'!A:A,0)),
IF(P6957="BS",INDEX('3c BS_Lookup'!$A:$F,MATCH('1. GLSummary'!$F6957,'3c BS_Lookup'!$A:$A,0),MATCH('1. GLSummary'!$A6957,'3c BS_Lookup'!$1:$1,0)),"--"))
)</f>
        <v>49</v>
      </c>
      <c r="S6957" s="82" t="str">
        <f>IFERROR(VLOOKUP(R6957,'3. Lookup Tables'!$AB:$AC,2,0),"--")</f>
        <v>--</v>
      </c>
      <c r="T6957" s="82"/>
      <c r="U6957" s="82" t="str">
        <f>VLOOKUP($A6957,'3. Lookup Tables'!$C:$E,2,0)</f>
        <v>Hauling</v>
      </c>
      <c r="V6957" s="82" t="str">
        <f>VLOOKUP($A6957,'3. Lookup Tables'!$C:$E,3,0)</f>
        <v>Pasco</v>
      </c>
    </row>
    <row r="6958" spans="1:22" x14ac:dyDescent="0.25">
      <c r="A6958" t="s">
        <v>7</v>
      </c>
      <c r="B6958" t="s">
        <v>102</v>
      </c>
      <c r="C6958" t="s">
        <v>52</v>
      </c>
      <c r="D6958" t="s">
        <v>95</v>
      </c>
      <c r="E6958" t="s">
        <v>2200</v>
      </c>
      <c r="F6958" t="s">
        <v>993</v>
      </c>
      <c r="G6958" t="s">
        <v>1420</v>
      </c>
      <c r="H6958" t="s">
        <v>420</v>
      </c>
      <c r="I6958" t="s">
        <v>25</v>
      </c>
      <c r="J6958" t="s">
        <v>2603</v>
      </c>
      <c r="K6958" s="9" t="s">
        <v>2616</v>
      </c>
      <c r="L6958" s="9">
        <v>0</v>
      </c>
      <c r="M6958">
        <v>24517.21</v>
      </c>
      <c r="N6958" s="66" t="str">
        <f>IF(COUNTIF('4. IncomeStatement_12Mo_BDI'!$8:$8,$K6958)&gt;0,"Y","")</f>
        <v>Y</v>
      </c>
      <c r="O6958" s="66" t="str">
        <f>INDEX('3. Lookup Tables'!$G:$K,MATCH($G6958,'3. Lookup Tables'!$G:$G,0),MATCH(O$1,'3. Lookup Tables'!$G$1:$K$1,0))</f>
        <v>EXPENSE</v>
      </c>
      <c r="P6958" s="82" t="str">
        <f t="shared" si="424"/>
        <v>IS</v>
      </c>
      <c r="Q6958" s="82" t="str">
        <f t="shared" si="425"/>
        <v>IS_85.1</v>
      </c>
      <c r="R6958" s="82">
        <f>IF(AND(O6958="Expense",P6958="IS"),INDEX(Table2[#All],MATCH($G6958,Table2[GL_SubACT],0)+1,MATCH($D6958,Table2[#Headers],0)),
IF(AND(O6958="Revenue",P6958="IS"),INDEX('3b. IS_Revenue_Lookup'!E:E,MATCH($E6958,'3b. IS_Revenue_Lookup'!A:A,0)),
IF(P6958="BS",INDEX('3c BS_Lookup'!$A:$F,MATCH('1. GLSummary'!$F6958,'3c BS_Lookup'!$A:$A,0),MATCH('1. GLSummary'!$A6958,'3c BS_Lookup'!$1:$1,0)),"--"))
)</f>
        <v>85.1</v>
      </c>
      <c r="S6958" s="82" t="str">
        <f>IFERROR(VLOOKUP(R6958,'3. Lookup Tables'!$AB:$AC,2,0),"--")</f>
        <v>--</v>
      </c>
      <c r="T6958" s="82"/>
      <c r="U6958" s="82" t="str">
        <f>VLOOKUP($A6958,'3. Lookup Tables'!$C:$E,2,0)</f>
        <v>Hauling</v>
      </c>
      <c r="V6958" s="82" t="str">
        <f>VLOOKUP($A6958,'3. Lookup Tables'!$C:$E,3,0)</f>
        <v>Pasco</v>
      </c>
    </row>
    <row r="6959" spans="1:22" x14ac:dyDescent="0.25">
      <c r="A6959" t="s">
        <v>7</v>
      </c>
      <c r="B6959" t="s">
        <v>102</v>
      </c>
      <c r="C6959" t="s">
        <v>52</v>
      </c>
      <c r="D6959" t="s">
        <v>87</v>
      </c>
      <c r="E6959" t="s">
        <v>2650</v>
      </c>
      <c r="F6959" t="s">
        <v>2626</v>
      </c>
      <c r="G6959" t="s">
        <v>1420</v>
      </c>
      <c r="H6959" t="s">
        <v>2620</v>
      </c>
      <c r="I6959" t="s">
        <v>26</v>
      </c>
      <c r="J6959" t="s">
        <v>2603</v>
      </c>
      <c r="K6959" s="9" t="s">
        <v>2608</v>
      </c>
      <c r="L6959" s="9">
        <v>-10093.129999999999</v>
      </c>
      <c r="M6959">
        <v>-1390.62</v>
      </c>
      <c r="N6959" s="66" t="str">
        <f>IF(COUNTIF('4. IncomeStatement_12Mo_BDI'!$8:$8,$K6959)&gt;0,"Y","")</f>
        <v>Y</v>
      </c>
      <c r="O6959" s="66" t="str">
        <f>INDEX('3. Lookup Tables'!$G:$K,MATCH($G6959,'3. Lookup Tables'!$G:$G,0),MATCH(O$1,'3. Lookup Tables'!$G$1:$K$1,0))</f>
        <v>EXPENSE</v>
      </c>
      <c r="P6959" s="82" t="str">
        <f t="shared" si="424"/>
        <v>IS</v>
      </c>
      <c r="Q6959" s="82" t="str">
        <f t="shared" si="425"/>
        <v>IS_49</v>
      </c>
      <c r="R6959" s="82">
        <f>IF(AND(O6959="Expense",P6959="IS"),INDEX(Table2[#All],MATCH($G6959,Table2[GL_SubACT],0)+1,MATCH($D6959,Table2[#Headers],0)),
IF(AND(O6959="Revenue",P6959="IS"),INDEX('3b. IS_Revenue_Lookup'!E:E,MATCH($E6959,'3b. IS_Revenue_Lookup'!A:A,0)),
IF(P6959="BS",INDEX('3c BS_Lookup'!$A:$F,MATCH('1. GLSummary'!$F6959,'3c BS_Lookup'!$A:$A,0),MATCH('1. GLSummary'!$A6959,'3c BS_Lookup'!$1:$1,0)),"--"))
)</f>
        <v>49</v>
      </c>
      <c r="S6959" s="82" t="str">
        <f>IFERROR(VLOOKUP(R6959,'3. Lookup Tables'!$AB:$AC,2,0),"--")</f>
        <v>--</v>
      </c>
      <c r="T6959" s="82"/>
      <c r="U6959" s="82" t="str">
        <f>VLOOKUP($A6959,'3. Lookup Tables'!$C:$E,2,0)</f>
        <v>Hauling</v>
      </c>
      <c r="V6959" s="82" t="str">
        <f>VLOOKUP($A6959,'3. Lookup Tables'!$C:$E,3,0)</f>
        <v>Pasco</v>
      </c>
    </row>
    <row r="6960" spans="1:22" x14ac:dyDescent="0.25">
      <c r="A6960" t="s">
        <v>7</v>
      </c>
      <c r="B6960" t="s">
        <v>102</v>
      </c>
      <c r="C6960" t="s">
        <v>52</v>
      </c>
      <c r="D6960" t="s">
        <v>167</v>
      </c>
      <c r="E6960" t="s">
        <v>2618</v>
      </c>
      <c r="F6960" t="s">
        <v>2619</v>
      </c>
      <c r="G6960" t="s">
        <v>1420</v>
      </c>
      <c r="H6960" t="s">
        <v>2620</v>
      </c>
      <c r="I6960" t="s">
        <v>23</v>
      </c>
      <c r="J6960" t="s">
        <v>2603</v>
      </c>
      <c r="K6960" s="9" t="s">
        <v>2604</v>
      </c>
      <c r="L6960" s="9">
        <v>-1232.02</v>
      </c>
      <c r="M6960">
        <v>-1232.02</v>
      </c>
      <c r="N6960" s="66" t="str">
        <f>IF(COUNTIF('4. IncomeStatement_12Mo_BDI'!$8:$8,$K6960)&gt;0,"Y","")</f>
        <v>Y</v>
      </c>
      <c r="O6960" s="66" t="str">
        <f>INDEX('3. Lookup Tables'!$G:$K,MATCH($G6960,'3. Lookup Tables'!$G:$G,0),MATCH(O$1,'3. Lookup Tables'!$G$1:$K$1,0))</f>
        <v>EXPENSE</v>
      </c>
      <c r="P6960" s="82" t="str">
        <f t="shared" si="424"/>
        <v>IS</v>
      </c>
      <c r="Q6960" s="82" t="str">
        <f t="shared" si="425"/>
        <v>IS_49</v>
      </c>
      <c r="R6960" s="82">
        <f>IF(AND(O6960="Expense",P6960="IS"),INDEX(Table2[#All],MATCH($G6960,Table2[GL_SubACT],0)+1,MATCH($D6960,Table2[#Headers],0)),
IF(AND(O6960="Revenue",P6960="IS"),INDEX('3b. IS_Revenue_Lookup'!E:E,MATCH($E6960,'3b. IS_Revenue_Lookup'!A:A,0)),
IF(P6960="BS",INDEX('3c BS_Lookup'!$A:$F,MATCH('1. GLSummary'!$F6960,'3c BS_Lookup'!$A:$A,0),MATCH('1. GLSummary'!$A6960,'3c BS_Lookup'!$1:$1,0)),"--"))
)</f>
        <v>49</v>
      </c>
      <c r="S6960" s="82" t="str">
        <f>IFERROR(VLOOKUP(R6960,'3. Lookup Tables'!$AB:$AC,2,0),"--")</f>
        <v>--</v>
      </c>
      <c r="T6960" s="82"/>
      <c r="U6960" s="82" t="str">
        <f>VLOOKUP($A6960,'3. Lookup Tables'!$C:$E,2,0)</f>
        <v>Hauling</v>
      </c>
      <c r="V6960" s="82" t="str">
        <f>VLOOKUP($A6960,'3. Lookup Tables'!$C:$E,3,0)</f>
        <v>Pasco</v>
      </c>
    </row>
    <row r="6961" spans="1:22" x14ac:dyDescent="0.25">
      <c r="A6961" t="s">
        <v>7</v>
      </c>
      <c r="B6961" t="s">
        <v>102</v>
      </c>
      <c r="C6961" t="s">
        <v>52</v>
      </c>
      <c r="D6961" t="s">
        <v>87</v>
      </c>
      <c r="E6961" t="s">
        <v>2650</v>
      </c>
      <c r="F6961" t="s">
        <v>2626</v>
      </c>
      <c r="G6961" t="s">
        <v>1420</v>
      </c>
      <c r="H6961" t="s">
        <v>2620</v>
      </c>
      <c r="I6961" t="s">
        <v>22</v>
      </c>
      <c r="J6961" t="s">
        <v>24</v>
      </c>
      <c r="K6961" s="9" t="s">
        <v>2600</v>
      </c>
      <c r="L6961" s="9">
        <v>8600</v>
      </c>
      <c r="M6961">
        <v>8600</v>
      </c>
      <c r="N6961" s="66" t="str">
        <f>IF(COUNTIF('4. IncomeStatement_12Mo_BDI'!$8:$8,$K6961)&gt;0,"Y","")</f>
        <v>Y</v>
      </c>
      <c r="O6961" s="66" t="str">
        <f>INDEX('3. Lookup Tables'!$G:$K,MATCH($G6961,'3. Lookup Tables'!$G:$G,0),MATCH(O$1,'3. Lookup Tables'!$G$1:$K$1,0))</f>
        <v>EXPENSE</v>
      </c>
      <c r="P6961" s="82" t="str">
        <f t="shared" si="424"/>
        <v>IS</v>
      </c>
      <c r="Q6961" s="82" t="str">
        <f t="shared" si="425"/>
        <v>IS_49</v>
      </c>
      <c r="R6961" s="82">
        <f>IF(AND(O6961="Expense",P6961="IS"),INDEX(Table2[#All],MATCH($G6961,Table2[GL_SubACT],0)+1,MATCH($D6961,Table2[#Headers],0)),
IF(AND(O6961="Revenue",P6961="IS"),INDEX('3b. IS_Revenue_Lookup'!E:E,MATCH($E6961,'3b. IS_Revenue_Lookup'!A:A,0)),
IF(P6961="BS",INDEX('3c BS_Lookup'!$A:$F,MATCH('1. GLSummary'!$F6961,'3c BS_Lookup'!$A:$A,0),MATCH('1. GLSummary'!$A6961,'3c BS_Lookup'!$1:$1,0)),"--"))
)</f>
        <v>49</v>
      </c>
      <c r="S6961" s="82" t="str">
        <f>IFERROR(VLOOKUP(R6961,'3. Lookup Tables'!$AB:$AC,2,0),"--")</f>
        <v>--</v>
      </c>
      <c r="T6961" s="82"/>
      <c r="U6961" s="82" t="str">
        <f>VLOOKUP($A6961,'3. Lookup Tables'!$C:$E,2,0)</f>
        <v>Hauling</v>
      </c>
      <c r="V6961" s="82" t="str">
        <f>VLOOKUP($A6961,'3. Lookup Tables'!$C:$E,3,0)</f>
        <v>Pasco</v>
      </c>
    </row>
    <row r="6962" spans="1:22" x14ac:dyDescent="0.25">
      <c r="A6962" t="s">
        <v>7</v>
      </c>
      <c r="B6962" t="s">
        <v>102</v>
      </c>
      <c r="C6962" t="s">
        <v>52</v>
      </c>
      <c r="D6962" t="s">
        <v>167</v>
      </c>
      <c r="E6962" t="s">
        <v>2618</v>
      </c>
      <c r="F6962" t="s">
        <v>2619</v>
      </c>
      <c r="G6962" t="s">
        <v>1420</v>
      </c>
      <c r="H6962" t="s">
        <v>2620</v>
      </c>
      <c r="I6962" t="s">
        <v>25</v>
      </c>
      <c r="J6962" t="s">
        <v>2603</v>
      </c>
      <c r="K6962" s="9" t="s">
        <v>2616</v>
      </c>
      <c r="L6962" s="9">
        <v>0</v>
      </c>
      <c r="M6962">
        <v>-1232.02</v>
      </c>
      <c r="N6962" s="66" t="str">
        <f>IF(COUNTIF('4. IncomeStatement_12Mo_BDI'!$8:$8,$K6962)&gt;0,"Y","")</f>
        <v>Y</v>
      </c>
      <c r="O6962" s="66" t="str">
        <f>INDEX('3. Lookup Tables'!$G:$K,MATCH($G6962,'3. Lookup Tables'!$G:$G,0),MATCH(O$1,'3. Lookup Tables'!$G$1:$K$1,0))</f>
        <v>EXPENSE</v>
      </c>
      <c r="P6962" s="82" t="str">
        <f t="shared" si="424"/>
        <v>IS</v>
      </c>
      <c r="Q6962" s="82" t="str">
        <f t="shared" si="425"/>
        <v>IS_49</v>
      </c>
      <c r="R6962" s="82">
        <f>IF(AND(O6962="Expense",P6962="IS"),INDEX(Table2[#All],MATCH($G6962,Table2[GL_SubACT],0)+1,MATCH($D6962,Table2[#Headers],0)),
IF(AND(O6962="Revenue",P6962="IS"),INDEX('3b. IS_Revenue_Lookup'!E:E,MATCH($E6962,'3b. IS_Revenue_Lookup'!A:A,0)),
IF(P6962="BS",INDEX('3c BS_Lookup'!$A:$F,MATCH('1. GLSummary'!$F6962,'3c BS_Lookup'!$A:$A,0),MATCH('1. GLSummary'!$A6962,'3c BS_Lookup'!$1:$1,0)),"--"))
)</f>
        <v>49</v>
      </c>
      <c r="S6962" s="82" t="str">
        <f>IFERROR(VLOOKUP(R6962,'3. Lookup Tables'!$AB:$AC,2,0),"--")</f>
        <v>--</v>
      </c>
      <c r="T6962" s="82"/>
      <c r="U6962" s="82" t="str">
        <f>VLOOKUP($A6962,'3. Lookup Tables'!$C:$E,2,0)</f>
        <v>Hauling</v>
      </c>
      <c r="V6962" s="82" t="str">
        <f>VLOOKUP($A6962,'3. Lookup Tables'!$C:$E,3,0)</f>
        <v>Pasco</v>
      </c>
    </row>
    <row r="6963" spans="1:22" x14ac:dyDescent="0.25">
      <c r="A6963" t="s">
        <v>7</v>
      </c>
      <c r="B6963" t="s">
        <v>102</v>
      </c>
      <c r="C6963" t="s">
        <v>52</v>
      </c>
      <c r="D6963" t="s">
        <v>87</v>
      </c>
      <c r="E6963" t="s">
        <v>2650</v>
      </c>
      <c r="F6963" t="s">
        <v>2626</v>
      </c>
      <c r="G6963" t="s">
        <v>1420</v>
      </c>
      <c r="H6963" t="s">
        <v>2620</v>
      </c>
      <c r="I6963" t="s">
        <v>23</v>
      </c>
      <c r="J6963" t="s">
        <v>2603</v>
      </c>
      <c r="K6963" s="9" t="s">
        <v>2604</v>
      </c>
      <c r="L6963" s="9">
        <v>8702.5</v>
      </c>
      <c r="M6963">
        <v>8702.5</v>
      </c>
      <c r="N6963" s="66" t="str">
        <f>IF(COUNTIF('4. IncomeStatement_12Mo_BDI'!$8:$8,$K6963)&gt;0,"Y","")</f>
        <v>Y</v>
      </c>
      <c r="O6963" s="66" t="str">
        <f>INDEX('3. Lookup Tables'!$G:$K,MATCH($G6963,'3. Lookup Tables'!$G:$G,0),MATCH(O$1,'3. Lookup Tables'!$G$1:$K$1,0))</f>
        <v>EXPENSE</v>
      </c>
      <c r="P6963" s="82" t="str">
        <f t="shared" si="424"/>
        <v>IS</v>
      </c>
      <c r="Q6963" s="82" t="str">
        <f t="shared" si="425"/>
        <v>IS_49</v>
      </c>
      <c r="R6963" s="82">
        <f>IF(AND(O6963="Expense",P6963="IS"),INDEX(Table2[#All],MATCH($G6963,Table2[GL_SubACT],0)+1,MATCH($D6963,Table2[#Headers],0)),
IF(AND(O6963="Revenue",P6963="IS"),INDEX('3b. IS_Revenue_Lookup'!E:E,MATCH($E6963,'3b. IS_Revenue_Lookup'!A:A,0)),
IF(P6963="BS",INDEX('3c BS_Lookup'!$A:$F,MATCH('1. GLSummary'!$F6963,'3c BS_Lookup'!$A:$A,0),MATCH('1. GLSummary'!$A6963,'3c BS_Lookup'!$1:$1,0)),"--"))
)</f>
        <v>49</v>
      </c>
      <c r="S6963" s="82" t="str">
        <f>IFERROR(VLOOKUP(R6963,'3. Lookup Tables'!$AB:$AC,2,0),"--")</f>
        <v>--</v>
      </c>
      <c r="T6963" s="82"/>
      <c r="U6963" s="82" t="str">
        <f>VLOOKUP($A6963,'3. Lookup Tables'!$C:$E,2,0)</f>
        <v>Hauling</v>
      </c>
      <c r="V6963" s="82" t="str">
        <f>VLOOKUP($A6963,'3. Lookup Tables'!$C:$E,3,0)</f>
        <v>Pasco</v>
      </c>
    </row>
    <row r="6964" spans="1:22" x14ac:dyDescent="0.25">
      <c r="A6964" t="s">
        <v>7</v>
      </c>
      <c r="B6964" t="s">
        <v>102</v>
      </c>
      <c r="C6964" t="s">
        <v>52</v>
      </c>
      <c r="D6964" t="s">
        <v>90</v>
      </c>
      <c r="E6964" t="s">
        <v>2621</v>
      </c>
      <c r="F6964" t="s">
        <v>2622</v>
      </c>
      <c r="G6964" t="s">
        <v>1420</v>
      </c>
      <c r="H6964" t="s">
        <v>2620</v>
      </c>
      <c r="I6964" t="s">
        <v>26</v>
      </c>
      <c r="J6964" t="s">
        <v>2603</v>
      </c>
      <c r="K6964" s="9" t="s">
        <v>2608</v>
      </c>
      <c r="L6964" s="9">
        <v>-6120.82</v>
      </c>
      <c r="M6964">
        <v>2072.02</v>
      </c>
      <c r="N6964" s="66" t="str">
        <f>IF(COUNTIF('4. IncomeStatement_12Mo_BDI'!$8:$8,$K6964)&gt;0,"Y","")</f>
        <v>Y</v>
      </c>
      <c r="O6964" s="66" t="str">
        <f>INDEX('3. Lookup Tables'!$G:$K,MATCH($G6964,'3. Lookup Tables'!$G:$G,0),MATCH(O$1,'3. Lookup Tables'!$G$1:$K$1,0))</f>
        <v>EXPENSE</v>
      </c>
      <c r="P6964" s="82" t="str">
        <f t="shared" si="424"/>
        <v>IS</v>
      </c>
      <c r="Q6964" s="82" t="str">
        <f t="shared" si="425"/>
        <v>IS_25</v>
      </c>
      <c r="R6964" s="82">
        <f>IF(AND(O6964="Expense",P6964="IS"),INDEX(Table2[#All],MATCH($G6964,Table2[GL_SubACT],0)+1,MATCH($D6964,Table2[#Headers],0)),
IF(AND(O6964="Revenue",P6964="IS"),INDEX('3b. IS_Revenue_Lookup'!E:E,MATCH($E6964,'3b. IS_Revenue_Lookup'!A:A,0)),
IF(P6964="BS",INDEX('3c BS_Lookup'!$A:$F,MATCH('1. GLSummary'!$F6964,'3c BS_Lookup'!$A:$A,0),MATCH('1. GLSummary'!$A6964,'3c BS_Lookup'!$1:$1,0)),"--"))
)</f>
        <v>25</v>
      </c>
      <c r="S6964" s="82" t="str">
        <f>IFERROR(VLOOKUP(R6964,'3. Lookup Tables'!$AB:$AC,2,0),"--")</f>
        <v>--</v>
      </c>
      <c r="T6964" s="82"/>
      <c r="U6964" s="82" t="str">
        <f>VLOOKUP($A6964,'3. Lookup Tables'!$C:$E,2,0)</f>
        <v>Hauling</v>
      </c>
      <c r="V6964" s="82" t="str">
        <f>VLOOKUP($A6964,'3. Lookup Tables'!$C:$E,3,0)</f>
        <v>Pasco</v>
      </c>
    </row>
    <row r="6965" spans="1:22" x14ac:dyDescent="0.25">
      <c r="A6965" t="s">
        <v>7</v>
      </c>
      <c r="B6965" t="s">
        <v>102</v>
      </c>
      <c r="C6965" t="s">
        <v>52</v>
      </c>
      <c r="D6965" t="s">
        <v>95</v>
      </c>
      <c r="E6965" t="s">
        <v>2200</v>
      </c>
      <c r="F6965" t="s">
        <v>993</v>
      </c>
      <c r="G6965" t="s">
        <v>1420</v>
      </c>
      <c r="H6965" t="s">
        <v>420</v>
      </c>
      <c r="I6965" t="s">
        <v>26</v>
      </c>
      <c r="J6965" t="s">
        <v>2603</v>
      </c>
      <c r="K6965" s="9" t="s">
        <v>2608</v>
      </c>
      <c r="L6965" s="9">
        <v>-25735.03</v>
      </c>
      <c r="M6965">
        <v>-1217.82</v>
      </c>
      <c r="N6965" s="66" t="str">
        <f>IF(COUNTIF('4. IncomeStatement_12Mo_BDI'!$8:$8,$K6965)&gt;0,"Y","")</f>
        <v>Y</v>
      </c>
      <c r="O6965" s="66" t="str">
        <f>INDEX('3. Lookup Tables'!$G:$K,MATCH($G6965,'3. Lookup Tables'!$G:$G,0),MATCH(O$1,'3. Lookup Tables'!$G$1:$K$1,0))</f>
        <v>EXPENSE</v>
      </c>
      <c r="P6965" s="82" t="str">
        <f t="shared" si="424"/>
        <v>IS</v>
      </c>
      <c r="Q6965" s="82" t="str">
        <f t="shared" si="425"/>
        <v>IS_85.1</v>
      </c>
      <c r="R6965" s="82">
        <f>IF(AND(O6965="Expense",P6965="IS"),INDEX(Table2[#All],MATCH($G6965,Table2[GL_SubACT],0)+1,MATCH($D6965,Table2[#Headers],0)),
IF(AND(O6965="Revenue",P6965="IS"),INDEX('3b. IS_Revenue_Lookup'!E:E,MATCH($E6965,'3b. IS_Revenue_Lookup'!A:A,0)),
IF(P6965="BS",INDEX('3c BS_Lookup'!$A:$F,MATCH('1. GLSummary'!$F6965,'3c BS_Lookup'!$A:$A,0),MATCH('1. GLSummary'!$A6965,'3c BS_Lookup'!$1:$1,0)),"--"))
)</f>
        <v>85.1</v>
      </c>
      <c r="S6965" s="82" t="str">
        <f>IFERROR(VLOOKUP(R6965,'3. Lookup Tables'!$AB:$AC,2,0),"--")</f>
        <v>--</v>
      </c>
      <c r="T6965" s="82"/>
      <c r="U6965" s="82" t="str">
        <f>VLOOKUP($A6965,'3. Lookup Tables'!$C:$E,2,0)</f>
        <v>Hauling</v>
      </c>
      <c r="V6965" s="82" t="str">
        <f>VLOOKUP($A6965,'3. Lookup Tables'!$C:$E,3,0)</f>
        <v>Pasco</v>
      </c>
    </row>
    <row r="6966" spans="1:22" x14ac:dyDescent="0.25">
      <c r="A6966" t="s">
        <v>7</v>
      </c>
      <c r="B6966" t="s">
        <v>71</v>
      </c>
      <c r="C6966" t="s">
        <v>18</v>
      </c>
      <c r="D6966" t="s">
        <v>18</v>
      </c>
      <c r="E6966" t="s">
        <v>1664</v>
      </c>
      <c r="F6966" t="s">
        <v>571</v>
      </c>
      <c r="G6966" t="s">
        <v>1540</v>
      </c>
      <c r="H6966" t="s">
        <v>72</v>
      </c>
      <c r="I6966" t="s">
        <v>26</v>
      </c>
      <c r="J6966" t="s">
        <v>2603</v>
      </c>
      <c r="K6966" s="9" t="s">
        <v>2608</v>
      </c>
      <c r="L6966" s="9">
        <v>-12545.65</v>
      </c>
      <c r="M6966">
        <v>-41245.97</v>
      </c>
      <c r="N6966" s="66" t="str">
        <f>IF(COUNTIF('4. IncomeStatement_12Mo_BDI'!$8:$8,$K6966)&gt;0,"Y","")</f>
        <v>Y</v>
      </c>
      <c r="O6966" s="66" t="str">
        <f>INDEX('3. Lookup Tables'!$G:$K,MATCH($G6966,'3. Lookup Tables'!$G:$G,0),MATCH(O$1,'3. Lookup Tables'!$G$1:$K$1,0))</f>
        <v>REVENUE</v>
      </c>
      <c r="P6966" s="82" t="str">
        <f t="shared" si="424"/>
        <v>IS</v>
      </c>
      <c r="Q6966" s="82" t="str">
        <f t="shared" si="425"/>
        <v>IS_21</v>
      </c>
      <c r="R6966" s="82">
        <f>IF(AND(O6966="Expense",P6966="IS"),INDEX(Table2[#All],MATCH($G6966,Table2[GL_SubACT],0)+1,MATCH($D6966,Table2[#Headers],0)),
IF(AND(O6966="Revenue",P6966="IS"),INDEX('3b. IS_Revenue_Lookup'!E:E,MATCH($E6966,'3b. IS_Revenue_Lookup'!A:A,0)),
IF(P6966="BS",INDEX('3c BS_Lookup'!$A:$F,MATCH('1. GLSummary'!$F6966,'3c BS_Lookup'!$A:$A,0),MATCH('1. GLSummary'!$A6966,'3c BS_Lookup'!$1:$1,0)),"--"))
)</f>
        <v>21</v>
      </c>
      <c r="S6966" s="82" t="str">
        <f>IFERROR(VLOOKUP(R6966,'3. Lookup Tables'!$AB:$AC,2,0),"--")</f>
        <v>Other Revenue</v>
      </c>
      <c r="T6966" s="82"/>
      <c r="U6966" s="82" t="str">
        <f>VLOOKUP($A6966,'3. Lookup Tables'!$C:$E,2,0)</f>
        <v>Hauling</v>
      </c>
      <c r="V6966" s="82" t="str">
        <f>VLOOKUP($A6966,'3. Lookup Tables'!$C:$E,3,0)</f>
        <v>Pasco</v>
      </c>
    </row>
    <row r="6967" spans="1:22" x14ac:dyDescent="0.25">
      <c r="A6967" t="s">
        <v>7</v>
      </c>
      <c r="B6967" t="s">
        <v>102</v>
      </c>
      <c r="C6967" t="s">
        <v>52</v>
      </c>
      <c r="D6967" t="s">
        <v>87</v>
      </c>
      <c r="E6967" t="s">
        <v>2650</v>
      </c>
      <c r="F6967" t="s">
        <v>2626</v>
      </c>
      <c r="G6967" t="s">
        <v>1420</v>
      </c>
      <c r="H6967" t="s">
        <v>2620</v>
      </c>
      <c r="I6967" t="s">
        <v>25</v>
      </c>
      <c r="J6967" t="s">
        <v>2603</v>
      </c>
      <c r="K6967" s="9" t="s">
        <v>2616</v>
      </c>
      <c r="L6967" s="9">
        <v>0.01</v>
      </c>
      <c r="M6967">
        <v>8702.51</v>
      </c>
      <c r="N6967" s="66" t="str">
        <f>IF(COUNTIF('4. IncomeStatement_12Mo_BDI'!$8:$8,$K6967)&gt;0,"Y","")</f>
        <v>Y</v>
      </c>
      <c r="O6967" s="66" t="str">
        <f>INDEX('3. Lookup Tables'!$G:$K,MATCH($G6967,'3. Lookup Tables'!$G:$G,0),MATCH(O$1,'3. Lookup Tables'!$G$1:$K$1,0))</f>
        <v>EXPENSE</v>
      </c>
      <c r="P6967" s="82" t="str">
        <f t="shared" si="424"/>
        <v>IS</v>
      </c>
      <c r="Q6967" s="82" t="str">
        <f t="shared" si="425"/>
        <v>IS_49</v>
      </c>
      <c r="R6967" s="82">
        <f>IF(AND(O6967="Expense",P6967="IS"),INDEX(Table2[#All],MATCH($G6967,Table2[GL_SubACT],0)+1,MATCH($D6967,Table2[#Headers],0)),
IF(AND(O6967="Revenue",P6967="IS"),INDEX('3b. IS_Revenue_Lookup'!E:E,MATCH($E6967,'3b. IS_Revenue_Lookup'!A:A,0)),
IF(P6967="BS",INDEX('3c BS_Lookup'!$A:$F,MATCH('1. GLSummary'!$F6967,'3c BS_Lookup'!$A:$A,0),MATCH('1. GLSummary'!$A6967,'3c BS_Lookup'!$1:$1,0)),"--"))
)</f>
        <v>49</v>
      </c>
      <c r="S6967" s="82" t="str">
        <f>IFERROR(VLOOKUP(R6967,'3. Lookup Tables'!$AB:$AC,2,0),"--")</f>
        <v>--</v>
      </c>
      <c r="T6967" s="82"/>
      <c r="U6967" s="82" t="str">
        <f>VLOOKUP($A6967,'3. Lookup Tables'!$C:$E,2,0)</f>
        <v>Hauling</v>
      </c>
      <c r="V6967" s="82" t="str">
        <f>VLOOKUP($A6967,'3. Lookup Tables'!$C:$E,3,0)</f>
        <v>Pasco</v>
      </c>
    </row>
    <row r="6968" spans="1:22" x14ac:dyDescent="0.25">
      <c r="A6968" t="s">
        <v>7</v>
      </c>
      <c r="B6968" t="s">
        <v>102</v>
      </c>
      <c r="C6968" t="s">
        <v>52</v>
      </c>
      <c r="D6968" t="s">
        <v>90</v>
      </c>
      <c r="E6968" t="s">
        <v>2621</v>
      </c>
      <c r="F6968" t="s">
        <v>2622</v>
      </c>
      <c r="G6968" t="s">
        <v>1420</v>
      </c>
      <c r="H6968" t="s">
        <v>2620</v>
      </c>
      <c r="I6968" t="s">
        <v>23</v>
      </c>
      <c r="J6968" t="s">
        <v>2603</v>
      </c>
      <c r="K6968" s="9" t="s">
        <v>2604</v>
      </c>
      <c r="L6968" s="9">
        <v>8192.83</v>
      </c>
      <c r="M6968">
        <v>8192.83</v>
      </c>
      <c r="N6968" s="66" t="str">
        <f>IF(COUNTIF('4. IncomeStatement_12Mo_BDI'!$8:$8,$K6968)&gt;0,"Y","")</f>
        <v>Y</v>
      </c>
      <c r="O6968" s="66" t="str">
        <f>INDEX('3. Lookup Tables'!$G:$K,MATCH($G6968,'3. Lookup Tables'!$G:$G,0),MATCH(O$1,'3. Lookup Tables'!$G$1:$K$1,0))</f>
        <v>EXPENSE</v>
      </c>
      <c r="P6968" s="82" t="str">
        <f t="shared" si="424"/>
        <v>IS</v>
      </c>
      <c r="Q6968" s="82" t="str">
        <f t="shared" si="425"/>
        <v>IS_25</v>
      </c>
      <c r="R6968" s="82">
        <f>IF(AND(O6968="Expense",P6968="IS"),INDEX(Table2[#All],MATCH($G6968,Table2[GL_SubACT],0)+1,MATCH($D6968,Table2[#Headers],0)),
IF(AND(O6968="Revenue",P6968="IS"),INDEX('3b. IS_Revenue_Lookup'!E:E,MATCH($E6968,'3b. IS_Revenue_Lookup'!A:A,0)),
IF(P6968="BS",INDEX('3c BS_Lookup'!$A:$F,MATCH('1. GLSummary'!$F6968,'3c BS_Lookup'!$A:$A,0),MATCH('1. GLSummary'!$A6968,'3c BS_Lookup'!$1:$1,0)),"--"))
)</f>
        <v>25</v>
      </c>
      <c r="S6968" s="82" t="str">
        <f>IFERROR(VLOOKUP(R6968,'3. Lookup Tables'!$AB:$AC,2,0),"--")</f>
        <v>--</v>
      </c>
      <c r="T6968" s="82"/>
      <c r="U6968" s="82" t="str">
        <f>VLOOKUP($A6968,'3. Lookup Tables'!$C:$E,2,0)</f>
        <v>Hauling</v>
      </c>
      <c r="V6968" s="82" t="str">
        <f>VLOOKUP($A6968,'3. Lookup Tables'!$C:$E,3,0)</f>
        <v>Pasco</v>
      </c>
    </row>
    <row r="6969" spans="1:22" x14ac:dyDescent="0.25">
      <c r="A6969" t="s">
        <v>7</v>
      </c>
      <c r="B6969" t="s">
        <v>59</v>
      </c>
      <c r="C6969" t="s">
        <v>46</v>
      </c>
      <c r="D6969" t="s">
        <v>219</v>
      </c>
      <c r="E6969" t="s">
        <v>1632</v>
      </c>
      <c r="F6969" t="s">
        <v>601</v>
      </c>
      <c r="G6969" t="s">
        <v>1499</v>
      </c>
      <c r="H6969" t="s">
        <v>220</v>
      </c>
      <c r="I6969" t="s">
        <v>25</v>
      </c>
      <c r="J6969" t="s">
        <v>2603</v>
      </c>
      <c r="K6969" s="9" t="s">
        <v>2616</v>
      </c>
      <c r="L6969" s="9">
        <v>231.19</v>
      </c>
      <c r="M6969">
        <v>462.38</v>
      </c>
      <c r="N6969" s="66" t="str">
        <f>IF(COUNTIF('4. IncomeStatement_12Mo_BDI'!$8:$8,$K6969)&gt;0,"Y","")</f>
        <v>Y</v>
      </c>
      <c r="O6969" s="66" t="str">
        <f>INDEX('3. Lookup Tables'!$G:$K,MATCH($G6969,'3. Lookup Tables'!$G:$G,0),MATCH(O$1,'3. Lookup Tables'!$G$1:$K$1,0))</f>
        <v>EXPENSE</v>
      </c>
      <c r="P6969" s="82" t="str">
        <f t="shared" si="424"/>
        <v>IS</v>
      </c>
      <c r="Q6969" s="82" t="str">
        <f t="shared" si="425"/>
        <v>IS_86.2</v>
      </c>
      <c r="R6969" s="82">
        <f>IF(AND(O6969="Expense",P6969="IS"),INDEX(Table2[#All],MATCH($G6969,Table2[GL_SubACT],0)+1,MATCH($D6969,Table2[#Headers],0)),
IF(AND(O6969="Revenue",P6969="IS"),INDEX('3b. IS_Revenue_Lookup'!E:E,MATCH($E6969,'3b. IS_Revenue_Lookup'!A:A,0)),
IF(P6969="BS",INDEX('3c BS_Lookup'!$A:$F,MATCH('1. GLSummary'!$F6969,'3c BS_Lookup'!$A:$A,0),MATCH('1. GLSummary'!$A6969,'3c BS_Lookup'!$1:$1,0)),"--"))
)</f>
        <v>86.2</v>
      </c>
      <c r="S6969" s="82" t="str">
        <f>IFERROR(VLOOKUP(R6969,'3. Lookup Tables'!$AB:$AC,2,0),"--")</f>
        <v>--</v>
      </c>
      <c r="T6969" s="82"/>
      <c r="U6969" s="82" t="str">
        <f>VLOOKUP($A6969,'3. Lookup Tables'!$C:$E,2,0)</f>
        <v>Hauling</v>
      </c>
      <c r="V6969" s="82" t="str">
        <f>VLOOKUP($A6969,'3. Lookup Tables'!$C:$E,3,0)</f>
        <v>Pasco</v>
      </c>
    </row>
    <row r="6970" spans="1:22" x14ac:dyDescent="0.25">
      <c r="A6970" t="s">
        <v>8</v>
      </c>
      <c r="B6970" t="s">
        <v>59</v>
      </c>
      <c r="C6970" t="s">
        <v>46</v>
      </c>
      <c r="D6970" t="s">
        <v>35</v>
      </c>
      <c r="E6970" t="s">
        <v>1957</v>
      </c>
      <c r="F6970" t="s">
        <v>703</v>
      </c>
      <c r="G6970" t="s">
        <v>1499</v>
      </c>
      <c r="H6970" t="s">
        <v>106</v>
      </c>
      <c r="I6970" t="s">
        <v>26</v>
      </c>
      <c r="J6970" t="s">
        <v>2603</v>
      </c>
      <c r="K6970" s="9" t="s">
        <v>2608</v>
      </c>
      <c r="L6970" s="9">
        <v>212.1</v>
      </c>
      <c r="M6970">
        <v>636.29999999999995</v>
      </c>
      <c r="N6970" s="66" t="str">
        <f>IF(COUNTIF('4. IncomeStatement_12Mo_BDI'!$8:$8,$K6970)&gt;0,"Y","")</f>
        <v>Y</v>
      </c>
      <c r="O6970" s="66" t="str">
        <f>INDEX('3. Lookup Tables'!$G:$K,MATCH($G6970,'3. Lookup Tables'!$G:$G,0),MATCH(O$1,'3. Lookup Tables'!$G$1:$K$1,0))</f>
        <v>EXPENSE</v>
      </c>
      <c r="P6970" s="82" t="str">
        <f t="shared" si="424"/>
        <v>IS</v>
      </c>
      <c r="Q6970" s="82" t="str">
        <f t="shared" si="425"/>
        <v>IS_36</v>
      </c>
      <c r="R6970" s="82">
        <f>IF(AND(O6970="Expense",P6970="IS"),INDEX(Table2[#All],MATCH($G6970,Table2[GL_SubACT],0)+1,MATCH($D6970,Table2[#Headers],0)),
IF(AND(O6970="Revenue",P6970="IS"),INDEX('3b. IS_Revenue_Lookup'!E:E,MATCH($E6970,'3b. IS_Revenue_Lookup'!A:A,0)),
IF(P6970="BS",INDEX('3c BS_Lookup'!$A:$F,MATCH('1. GLSummary'!$F6970,'3c BS_Lookup'!$A:$A,0),MATCH('1. GLSummary'!$A6970,'3c BS_Lookup'!$1:$1,0)),"--"))
)</f>
        <v>36</v>
      </c>
      <c r="S6970" s="82" t="str">
        <f>IFERROR(VLOOKUP(R6970,'3. Lookup Tables'!$AB:$AC,2,0),"--")</f>
        <v>--</v>
      </c>
      <c r="T6970" s="82"/>
      <c r="U6970" s="82" t="str">
        <f>VLOOKUP($A6970,'3. Lookup Tables'!$C:$E,2,0)</f>
        <v>Hauling</v>
      </c>
      <c r="V6970" s="82" t="str">
        <f>VLOOKUP($A6970,'3. Lookup Tables'!$C:$E,3,0)</f>
        <v>Pasco</v>
      </c>
    </row>
    <row r="6971" spans="1:22" x14ac:dyDescent="0.25">
      <c r="A6971" t="s">
        <v>7</v>
      </c>
      <c r="B6971" t="s">
        <v>59</v>
      </c>
      <c r="C6971" t="s">
        <v>46</v>
      </c>
      <c r="D6971" t="s">
        <v>90</v>
      </c>
      <c r="E6971" t="s">
        <v>1635</v>
      </c>
      <c r="F6971" t="s">
        <v>990</v>
      </c>
      <c r="G6971" t="s">
        <v>1499</v>
      </c>
      <c r="H6971" t="s">
        <v>220</v>
      </c>
      <c r="I6971" t="s">
        <v>25</v>
      </c>
      <c r="J6971" t="s">
        <v>2603</v>
      </c>
      <c r="K6971" s="9" t="s">
        <v>2616</v>
      </c>
      <c r="L6971" s="9">
        <v>1236.1099999999999</v>
      </c>
      <c r="M6971">
        <v>2472.2199999999998</v>
      </c>
      <c r="N6971" s="66" t="str">
        <f>IF(COUNTIF('4. IncomeStatement_12Mo_BDI'!$8:$8,$K6971)&gt;0,"Y","")</f>
        <v>Y</v>
      </c>
      <c r="O6971" s="66" t="str">
        <f>INDEX('3. Lookup Tables'!$G:$K,MATCH($G6971,'3. Lookup Tables'!$G:$G,0),MATCH(O$1,'3. Lookup Tables'!$G$1:$K$1,0))</f>
        <v>EXPENSE</v>
      </c>
      <c r="P6971" s="82" t="str">
        <f t="shared" ref="P6971:P6994" si="426">IF(B6971&lt;&gt;"",IF(VALUE(LEFT(B6971,1))&lt;=2,"BS","IS"),"")</f>
        <v>IS</v>
      </c>
      <c r="Q6971" s="82" t="str">
        <f t="shared" ref="Q6971:Q6994" si="427">P6971&amp;"_"&amp;R6971</f>
        <v>IS_25</v>
      </c>
      <c r="R6971" s="82">
        <f>IF(AND(O6971="Expense",P6971="IS"),INDEX(Table2[#All],MATCH($G6971,Table2[GL_SubACT],0)+1,MATCH($D6971,Table2[#Headers],0)),
IF(AND(O6971="Revenue",P6971="IS"),INDEX('3b. IS_Revenue_Lookup'!E:E,MATCH($E6971,'3b. IS_Revenue_Lookup'!A:A,0)),
IF(P6971="BS",INDEX('3c BS_Lookup'!$A:$F,MATCH('1. GLSummary'!$F6971,'3c BS_Lookup'!$A:$A,0),MATCH('1. GLSummary'!$A6971,'3c BS_Lookup'!$1:$1,0)),"--"))
)</f>
        <v>25</v>
      </c>
      <c r="S6971" s="82" t="str">
        <f>IFERROR(VLOOKUP(R6971,'3. Lookup Tables'!$AB:$AC,2,0),"--")</f>
        <v>--</v>
      </c>
      <c r="T6971" s="82"/>
      <c r="U6971" s="82" t="str">
        <f>VLOOKUP($A6971,'3. Lookup Tables'!$C:$E,2,0)</f>
        <v>Hauling</v>
      </c>
      <c r="V6971" s="82" t="str">
        <f>VLOOKUP($A6971,'3. Lookup Tables'!$C:$E,3,0)</f>
        <v>Pasco</v>
      </c>
    </row>
    <row r="6972" spans="1:22" x14ac:dyDescent="0.25">
      <c r="A6972" t="s">
        <v>8</v>
      </c>
      <c r="B6972" t="s">
        <v>59</v>
      </c>
      <c r="C6972" t="s">
        <v>46</v>
      </c>
      <c r="D6972" t="s">
        <v>92</v>
      </c>
      <c r="E6972" t="s">
        <v>1644</v>
      </c>
      <c r="F6972" t="s">
        <v>968</v>
      </c>
      <c r="G6972" t="s">
        <v>1499</v>
      </c>
      <c r="H6972" t="s">
        <v>106</v>
      </c>
      <c r="I6972" t="s">
        <v>26</v>
      </c>
      <c r="J6972" t="s">
        <v>2603</v>
      </c>
      <c r="K6972" s="9" t="s">
        <v>2608</v>
      </c>
      <c r="L6972" s="9">
        <v>217.42</v>
      </c>
      <c r="M6972">
        <v>652.26</v>
      </c>
      <c r="N6972" s="66" t="str">
        <f>IF(COUNTIF('4. IncomeStatement_12Mo_BDI'!$8:$8,$K6972)&gt;0,"Y","")</f>
        <v>Y</v>
      </c>
      <c r="O6972" s="66" t="str">
        <f>INDEX('3. Lookup Tables'!$G:$K,MATCH($G6972,'3. Lookup Tables'!$G:$G,0),MATCH(O$1,'3. Lookup Tables'!$G$1:$K$1,0))</f>
        <v>EXPENSE</v>
      </c>
      <c r="P6972" s="82" t="str">
        <f t="shared" si="426"/>
        <v>IS</v>
      </c>
      <c r="Q6972" s="82" t="str">
        <f t="shared" si="427"/>
        <v>IS_28.12</v>
      </c>
      <c r="R6972" s="82">
        <f>IF(AND(O6972="Expense",P6972="IS"),INDEX(Table2[#All],MATCH($G6972,Table2[GL_SubACT],0)+1,MATCH($D6972,Table2[#Headers],0)),
IF(AND(O6972="Revenue",P6972="IS"),INDEX('3b. IS_Revenue_Lookup'!E:E,MATCH($E6972,'3b. IS_Revenue_Lookup'!A:A,0)),
IF(P6972="BS",INDEX('3c BS_Lookup'!$A:$F,MATCH('1. GLSummary'!$F6972,'3c BS_Lookup'!$A:$A,0),MATCH('1. GLSummary'!$A6972,'3c BS_Lookup'!$1:$1,0)),"--"))
)</f>
        <v>28.12</v>
      </c>
      <c r="S6972" s="82" t="str">
        <f>IFERROR(VLOOKUP(R6972,'3. Lookup Tables'!$AB:$AC,2,0),"--")</f>
        <v>--</v>
      </c>
      <c r="T6972" s="82"/>
      <c r="U6972" s="82" t="str">
        <f>VLOOKUP($A6972,'3. Lookup Tables'!$C:$E,2,0)</f>
        <v>Hauling</v>
      </c>
      <c r="V6972" s="82" t="str">
        <f>VLOOKUP($A6972,'3. Lookup Tables'!$C:$E,3,0)</f>
        <v>Pasco</v>
      </c>
    </row>
    <row r="6973" spans="1:22" x14ac:dyDescent="0.25">
      <c r="A6973" t="s">
        <v>7</v>
      </c>
      <c r="B6973" t="s">
        <v>59</v>
      </c>
      <c r="C6973" t="s">
        <v>46</v>
      </c>
      <c r="D6973" t="s">
        <v>167</v>
      </c>
      <c r="E6973" t="s">
        <v>2034</v>
      </c>
      <c r="F6973" t="s">
        <v>816</v>
      </c>
      <c r="G6973" t="s">
        <v>1499</v>
      </c>
      <c r="H6973" t="s">
        <v>106</v>
      </c>
      <c r="I6973" t="s">
        <v>25</v>
      </c>
      <c r="J6973" t="s">
        <v>2603</v>
      </c>
      <c r="K6973" s="9" t="s">
        <v>2616</v>
      </c>
      <c r="L6973" s="9">
        <v>625.87</v>
      </c>
      <c r="M6973">
        <v>1251.74</v>
      </c>
      <c r="N6973" s="66" t="str">
        <f>IF(COUNTIF('4. IncomeStatement_12Mo_BDI'!$8:$8,$K6973)&gt;0,"Y","")</f>
        <v>Y</v>
      </c>
      <c r="O6973" s="66" t="str">
        <f>INDEX('3. Lookup Tables'!$G:$K,MATCH($G6973,'3. Lookup Tables'!$G:$G,0),MATCH(O$1,'3. Lookup Tables'!$G$1:$K$1,0))</f>
        <v>EXPENSE</v>
      </c>
      <c r="P6973" s="82" t="str">
        <f t="shared" si="426"/>
        <v>IS</v>
      </c>
      <c r="Q6973" s="82" t="str">
        <f t="shared" si="427"/>
        <v>IS_51</v>
      </c>
      <c r="R6973" s="82">
        <f>IF(AND(O6973="Expense",P6973="IS"),INDEX(Table2[#All],MATCH($G6973,Table2[GL_SubACT],0)+1,MATCH($D6973,Table2[#Headers],0)),
IF(AND(O6973="Revenue",P6973="IS"),INDEX('3b. IS_Revenue_Lookup'!E:E,MATCH($E6973,'3b. IS_Revenue_Lookup'!A:A,0)),
IF(P6973="BS",INDEX('3c BS_Lookup'!$A:$F,MATCH('1. GLSummary'!$F6973,'3c BS_Lookup'!$A:$A,0),MATCH('1. GLSummary'!$A6973,'3c BS_Lookup'!$1:$1,0)),"--"))
)</f>
        <v>51</v>
      </c>
      <c r="S6973" s="82" t="str">
        <f>IFERROR(VLOOKUP(R6973,'3. Lookup Tables'!$AB:$AC,2,0),"--")</f>
        <v>--</v>
      </c>
      <c r="T6973" s="82"/>
      <c r="U6973" s="82" t="str">
        <f>VLOOKUP($A6973,'3. Lookup Tables'!$C:$E,2,0)</f>
        <v>Hauling</v>
      </c>
      <c r="V6973" s="82" t="str">
        <f>VLOOKUP($A6973,'3. Lookup Tables'!$C:$E,3,0)</f>
        <v>Pasco</v>
      </c>
    </row>
    <row r="6974" spans="1:22" x14ac:dyDescent="0.25">
      <c r="A6974" t="s">
        <v>8</v>
      </c>
      <c r="B6974" t="s">
        <v>59</v>
      </c>
      <c r="C6974" t="s">
        <v>46</v>
      </c>
      <c r="D6974" t="s">
        <v>33</v>
      </c>
      <c r="E6974" t="s">
        <v>1992</v>
      </c>
      <c r="F6974" t="s">
        <v>747</v>
      </c>
      <c r="G6974" t="s">
        <v>1499</v>
      </c>
      <c r="H6974" t="s">
        <v>106</v>
      </c>
      <c r="I6974" t="s">
        <v>25</v>
      </c>
      <c r="J6974" t="s">
        <v>2603</v>
      </c>
      <c r="K6974" s="9" t="s">
        <v>2616</v>
      </c>
      <c r="L6974" s="9">
        <v>677.75</v>
      </c>
      <c r="M6974">
        <v>1355.5</v>
      </c>
      <c r="N6974" s="66" t="str">
        <f>IF(COUNTIF('4. IncomeStatement_12Mo_BDI'!$8:$8,$K6974)&gt;0,"Y","")</f>
        <v>Y</v>
      </c>
      <c r="O6974" s="66" t="str">
        <f>INDEX('3. Lookup Tables'!$G:$K,MATCH($G6974,'3. Lookup Tables'!$G:$G,0),MATCH(O$1,'3. Lookup Tables'!$G$1:$K$1,0))</f>
        <v>EXPENSE</v>
      </c>
      <c r="P6974" s="82" t="str">
        <f t="shared" si="426"/>
        <v>IS</v>
      </c>
      <c r="Q6974" s="82" t="str">
        <f t="shared" si="427"/>
        <v>IS_28.1</v>
      </c>
      <c r="R6974" s="82">
        <f>IF(AND(O6974="Expense",P6974="IS"),INDEX(Table2[#All],MATCH($G6974,Table2[GL_SubACT],0)+1,MATCH($D6974,Table2[#Headers],0)),
IF(AND(O6974="Revenue",P6974="IS"),INDEX('3b. IS_Revenue_Lookup'!E:E,MATCH($E6974,'3b. IS_Revenue_Lookup'!A:A,0)),
IF(P6974="BS",INDEX('3c BS_Lookup'!$A:$F,MATCH('1. GLSummary'!$F6974,'3c BS_Lookup'!$A:$A,0),MATCH('1. GLSummary'!$A6974,'3c BS_Lookup'!$1:$1,0)),"--"))
)</f>
        <v>28.1</v>
      </c>
      <c r="S6974" s="82" t="str">
        <f>IFERROR(VLOOKUP(R6974,'3. Lookup Tables'!$AB:$AC,2,0),"--")</f>
        <v>--</v>
      </c>
      <c r="T6974" s="82"/>
      <c r="U6974" s="82" t="str">
        <f>VLOOKUP($A6974,'3. Lookup Tables'!$C:$E,2,0)</f>
        <v>Hauling</v>
      </c>
      <c r="V6974" s="82" t="str">
        <f>VLOOKUP($A6974,'3. Lookup Tables'!$C:$E,3,0)</f>
        <v>Pasco</v>
      </c>
    </row>
    <row r="6975" spans="1:22" x14ac:dyDescent="0.25">
      <c r="A6975" t="s">
        <v>7</v>
      </c>
      <c r="B6975" t="s">
        <v>59</v>
      </c>
      <c r="C6975" t="s">
        <v>46</v>
      </c>
      <c r="D6975" t="s">
        <v>92</v>
      </c>
      <c r="E6975" t="s">
        <v>1637</v>
      </c>
      <c r="F6975" t="s">
        <v>968</v>
      </c>
      <c r="G6975" t="s">
        <v>1499</v>
      </c>
      <c r="H6975" t="s">
        <v>220</v>
      </c>
      <c r="I6975" t="s">
        <v>25</v>
      </c>
      <c r="J6975" t="s">
        <v>2603</v>
      </c>
      <c r="K6975" s="9" t="s">
        <v>2616</v>
      </c>
      <c r="L6975" s="9">
        <v>432.13</v>
      </c>
      <c r="M6975">
        <v>864.26</v>
      </c>
      <c r="N6975" s="66" t="str">
        <f>IF(COUNTIF('4. IncomeStatement_12Mo_BDI'!$8:$8,$K6975)&gt;0,"Y","")</f>
        <v>Y</v>
      </c>
      <c r="O6975" s="66" t="str">
        <f>INDEX('3. Lookup Tables'!$G:$K,MATCH($G6975,'3. Lookup Tables'!$G:$G,0),MATCH(O$1,'3. Lookup Tables'!$G$1:$K$1,0))</f>
        <v>EXPENSE</v>
      </c>
      <c r="P6975" s="82" t="str">
        <f t="shared" si="426"/>
        <v>IS</v>
      </c>
      <c r="Q6975" s="82" t="str">
        <f t="shared" si="427"/>
        <v>IS_28.12</v>
      </c>
      <c r="R6975" s="82">
        <f>IF(AND(O6975="Expense",P6975="IS"),INDEX(Table2[#All],MATCH($G6975,Table2[GL_SubACT],0)+1,MATCH($D6975,Table2[#Headers],0)),
IF(AND(O6975="Revenue",P6975="IS"),INDEX('3b. IS_Revenue_Lookup'!E:E,MATCH($E6975,'3b. IS_Revenue_Lookup'!A:A,0)),
IF(P6975="BS",INDEX('3c BS_Lookup'!$A:$F,MATCH('1. GLSummary'!$F6975,'3c BS_Lookup'!$A:$A,0),MATCH('1. GLSummary'!$A6975,'3c BS_Lookup'!$1:$1,0)),"--"))
)</f>
        <v>28.12</v>
      </c>
      <c r="S6975" s="82" t="str">
        <f>IFERROR(VLOOKUP(R6975,'3. Lookup Tables'!$AB:$AC,2,0),"--")</f>
        <v>--</v>
      </c>
      <c r="T6975" s="82"/>
      <c r="U6975" s="82" t="str">
        <f>VLOOKUP($A6975,'3. Lookup Tables'!$C:$E,2,0)</f>
        <v>Hauling</v>
      </c>
      <c r="V6975" s="82" t="str">
        <f>VLOOKUP($A6975,'3. Lookup Tables'!$C:$E,3,0)</f>
        <v>Pasco</v>
      </c>
    </row>
    <row r="6976" spans="1:22" x14ac:dyDescent="0.25">
      <c r="A6976" t="s">
        <v>7</v>
      </c>
      <c r="B6976" t="s">
        <v>59</v>
      </c>
      <c r="C6976" t="s">
        <v>46</v>
      </c>
      <c r="D6976" t="s">
        <v>167</v>
      </c>
      <c r="E6976" t="s">
        <v>2034</v>
      </c>
      <c r="F6976" t="s">
        <v>816</v>
      </c>
      <c r="G6976" t="s">
        <v>1499</v>
      </c>
      <c r="H6976" t="s">
        <v>106</v>
      </c>
      <c r="I6976" t="s">
        <v>26</v>
      </c>
      <c r="J6976" t="s">
        <v>2603</v>
      </c>
      <c r="K6976" s="9" t="s">
        <v>2608</v>
      </c>
      <c r="L6976" s="9">
        <v>625.87</v>
      </c>
      <c r="M6976">
        <v>1877.61</v>
      </c>
      <c r="N6976" s="66" t="str">
        <f>IF(COUNTIF('4. IncomeStatement_12Mo_BDI'!$8:$8,$K6976)&gt;0,"Y","")</f>
        <v>Y</v>
      </c>
      <c r="O6976" s="66" t="str">
        <f>INDEX('3. Lookup Tables'!$G:$K,MATCH($G6976,'3. Lookup Tables'!$G:$G,0),MATCH(O$1,'3. Lookup Tables'!$G$1:$K$1,0))</f>
        <v>EXPENSE</v>
      </c>
      <c r="P6976" s="82" t="str">
        <f t="shared" si="426"/>
        <v>IS</v>
      </c>
      <c r="Q6976" s="82" t="str">
        <f t="shared" si="427"/>
        <v>IS_51</v>
      </c>
      <c r="R6976" s="82">
        <f>IF(AND(O6976="Expense",P6976="IS"),INDEX(Table2[#All],MATCH($G6976,Table2[GL_SubACT],0)+1,MATCH($D6976,Table2[#Headers],0)),
IF(AND(O6976="Revenue",P6976="IS"),INDEX('3b. IS_Revenue_Lookup'!E:E,MATCH($E6976,'3b. IS_Revenue_Lookup'!A:A,0)),
IF(P6976="BS",INDEX('3c BS_Lookup'!$A:$F,MATCH('1. GLSummary'!$F6976,'3c BS_Lookup'!$A:$A,0),MATCH('1. GLSummary'!$A6976,'3c BS_Lookup'!$1:$1,0)),"--"))
)</f>
        <v>51</v>
      </c>
      <c r="S6976" s="82" t="str">
        <f>IFERROR(VLOOKUP(R6976,'3. Lookup Tables'!$AB:$AC,2,0),"--")</f>
        <v>--</v>
      </c>
      <c r="T6976" s="82"/>
      <c r="U6976" s="82" t="str">
        <f>VLOOKUP($A6976,'3. Lookup Tables'!$C:$E,2,0)</f>
        <v>Hauling</v>
      </c>
      <c r="V6976" s="82" t="str">
        <f>VLOOKUP($A6976,'3. Lookup Tables'!$C:$E,3,0)</f>
        <v>Pasco</v>
      </c>
    </row>
    <row r="6977" spans="1:22" x14ac:dyDescent="0.25">
      <c r="A6977" t="s">
        <v>7</v>
      </c>
      <c r="B6977" t="s">
        <v>59</v>
      </c>
      <c r="C6977" t="s">
        <v>46</v>
      </c>
      <c r="D6977" t="s">
        <v>87</v>
      </c>
      <c r="E6977" t="s">
        <v>1638</v>
      </c>
      <c r="F6977" t="s">
        <v>592</v>
      </c>
      <c r="G6977" t="s">
        <v>1499</v>
      </c>
      <c r="H6977" t="s">
        <v>106</v>
      </c>
      <c r="I6977" t="s">
        <v>26</v>
      </c>
      <c r="J6977" t="s">
        <v>2603</v>
      </c>
      <c r="K6977" s="9" t="s">
        <v>2608</v>
      </c>
      <c r="L6977" s="9">
        <v>1412.51</v>
      </c>
      <c r="M6977">
        <v>4237.53</v>
      </c>
      <c r="N6977" s="66" t="str">
        <f>IF(COUNTIF('4. IncomeStatement_12Mo_BDI'!$8:$8,$K6977)&gt;0,"Y","")</f>
        <v>Y</v>
      </c>
      <c r="O6977" s="66" t="str">
        <f>INDEX('3. Lookup Tables'!$G:$K,MATCH($G6977,'3. Lookup Tables'!$G:$G,0),MATCH(O$1,'3. Lookup Tables'!$G$1:$K$1,0))</f>
        <v>EXPENSE</v>
      </c>
      <c r="P6977" s="82" t="str">
        <f t="shared" si="426"/>
        <v>IS</v>
      </c>
      <c r="Q6977" s="82" t="str">
        <f t="shared" si="427"/>
        <v>IS_51</v>
      </c>
      <c r="R6977" s="82">
        <f>IF(AND(O6977="Expense",P6977="IS"),INDEX(Table2[#All],MATCH($G6977,Table2[GL_SubACT],0)+1,MATCH($D6977,Table2[#Headers],0)),
IF(AND(O6977="Revenue",P6977="IS"),INDEX('3b. IS_Revenue_Lookup'!E:E,MATCH($E6977,'3b. IS_Revenue_Lookup'!A:A,0)),
IF(P6977="BS",INDEX('3c BS_Lookup'!$A:$F,MATCH('1. GLSummary'!$F6977,'3c BS_Lookup'!$A:$A,0),MATCH('1. GLSummary'!$A6977,'3c BS_Lookup'!$1:$1,0)),"--"))
)</f>
        <v>51</v>
      </c>
      <c r="S6977" s="82" t="str">
        <f>IFERROR(VLOOKUP(R6977,'3. Lookup Tables'!$AB:$AC,2,0),"--")</f>
        <v>--</v>
      </c>
      <c r="T6977" s="82"/>
      <c r="U6977" s="82" t="str">
        <f>VLOOKUP($A6977,'3. Lookup Tables'!$C:$E,2,0)</f>
        <v>Hauling</v>
      </c>
      <c r="V6977" s="82" t="str">
        <f>VLOOKUP($A6977,'3. Lookup Tables'!$C:$E,3,0)</f>
        <v>Pasco</v>
      </c>
    </row>
    <row r="6978" spans="1:22" x14ac:dyDescent="0.25">
      <c r="A6978" t="s">
        <v>7</v>
      </c>
      <c r="B6978" t="s">
        <v>59</v>
      </c>
      <c r="C6978" t="s">
        <v>46</v>
      </c>
      <c r="D6978" t="s">
        <v>33</v>
      </c>
      <c r="E6978" t="s">
        <v>1642</v>
      </c>
      <c r="F6978" t="s">
        <v>747</v>
      </c>
      <c r="G6978" t="s">
        <v>1499</v>
      </c>
      <c r="H6978" t="s">
        <v>106</v>
      </c>
      <c r="I6978" t="s">
        <v>26</v>
      </c>
      <c r="J6978" t="s">
        <v>2603</v>
      </c>
      <c r="K6978" s="9" t="s">
        <v>2608</v>
      </c>
      <c r="L6978" s="9">
        <v>3404.21</v>
      </c>
      <c r="M6978">
        <v>10212.629999999999</v>
      </c>
      <c r="N6978" s="66" t="str">
        <f>IF(COUNTIF('4. IncomeStatement_12Mo_BDI'!$8:$8,$K6978)&gt;0,"Y","")</f>
        <v>Y</v>
      </c>
      <c r="O6978" s="66" t="str">
        <f>INDEX('3. Lookup Tables'!$G:$K,MATCH($G6978,'3. Lookup Tables'!$G:$G,0),MATCH(O$1,'3. Lookup Tables'!$G$1:$K$1,0))</f>
        <v>EXPENSE</v>
      </c>
      <c r="P6978" s="82" t="str">
        <f t="shared" si="426"/>
        <v>IS</v>
      </c>
      <c r="Q6978" s="82" t="str">
        <f t="shared" si="427"/>
        <v>IS_28.1</v>
      </c>
      <c r="R6978" s="82">
        <f>IF(AND(O6978="Expense",P6978="IS"),INDEX(Table2[#All],MATCH($G6978,Table2[GL_SubACT],0)+1,MATCH($D6978,Table2[#Headers],0)),
IF(AND(O6978="Revenue",P6978="IS"),INDEX('3b. IS_Revenue_Lookup'!E:E,MATCH($E6978,'3b. IS_Revenue_Lookup'!A:A,0)),
IF(P6978="BS",INDEX('3c BS_Lookup'!$A:$F,MATCH('1. GLSummary'!$F6978,'3c BS_Lookup'!$A:$A,0),MATCH('1. GLSummary'!$A6978,'3c BS_Lookup'!$1:$1,0)),"--"))
)</f>
        <v>28.1</v>
      </c>
      <c r="S6978" s="82" t="str">
        <f>IFERROR(VLOOKUP(R6978,'3. Lookup Tables'!$AB:$AC,2,0),"--")</f>
        <v>--</v>
      </c>
      <c r="T6978" s="82"/>
      <c r="U6978" s="82" t="str">
        <f>VLOOKUP($A6978,'3. Lookup Tables'!$C:$E,2,0)</f>
        <v>Hauling</v>
      </c>
      <c r="V6978" s="82" t="str">
        <f>VLOOKUP($A6978,'3. Lookup Tables'!$C:$E,3,0)</f>
        <v>Pasco</v>
      </c>
    </row>
    <row r="6979" spans="1:22" x14ac:dyDescent="0.25">
      <c r="A6979" t="s">
        <v>7</v>
      </c>
      <c r="B6979" t="s">
        <v>59</v>
      </c>
      <c r="C6979" t="s">
        <v>46</v>
      </c>
      <c r="D6979" t="s">
        <v>48</v>
      </c>
      <c r="E6979" t="s">
        <v>1643</v>
      </c>
      <c r="F6979" t="s">
        <v>676</v>
      </c>
      <c r="G6979" t="s">
        <v>1499</v>
      </c>
      <c r="H6979" t="s">
        <v>106</v>
      </c>
      <c r="I6979" t="s">
        <v>25</v>
      </c>
      <c r="J6979" t="s">
        <v>2603</v>
      </c>
      <c r="K6979" s="9" t="s">
        <v>2616</v>
      </c>
      <c r="L6979" s="9">
        <v>367.42</v>
      </c>
      <c r="M6979">
        <v>734.84</v>
      </c>
      <c r="N6979" s="66" t="str">
        <f>IF(COUNTIF('4. IncomeStatement_12Mo_BDI'!$8:$8,$K6979)&gt;0,"Y","")</f>
        <v>Y</v>
      </c>
      <c r="O6979" s="66" t="str">
        <f>INDEX('3. Lookup Tables'!$G:$K,MATCH($G6979,'3. Lookup Tables'!$G:$G,0),MATCH(O$1,'3. Lookup Tables'!$G$1:$K$1,0))</f>
        <v>EXPENSE</v>
      </c>
      <c r="P6979" s="82" t="str">
        <f t="shared" si="426"/>
        <v>IS</v>
      </c>
      <c r="Q6979" s="82" t="str">
        <f t="shared" si="427"/>
        <v>IS_69.12</v>
      </c>
      <c r="R6979" s="82">
        <f>IF(AND(O6979="Expense",P6979="IS"),INDEX(Table2[#All],MATCH($G6979,Table2[GL_SubACT],0)+1,MATCH($D6979,Table2[#Headers],0)),
IF(AND(O6979="Revenue",P6979="IS"),INDEX('3b. IS_Revenue_Lookup'!E:E,MATCH($E6979,'3b. IS_Revenue_Lookup'!A:A,0)),
IF(P6979="BS",INDEX('3c BS_Lookup'!$A:$F,MATCH('1. GLSummary'!$F6979,'3c BS_Lookup'!$A:$A,0),MATCH('1. GLSummary'!$A6979,'3c BS_Lookup'!$1:$1,0)),"--"))
)</f>
        <v>69.12</v>
      </c>
      <c r="S6979" s="82" t="str">
        <f>IFERROR(VLOOKUP(R6979,'3. Lookup Tables'!$AB:$AC,2,0),"--")</f>
        <v>--</v>
      </c>
      <c r="T6979" s="82"/>
      <c r="U6979" s="82" t="str">
        <f>VLOOKUP($A6979,'3. Lookup Tables'!$C:$E,2,0)</f>
        <v>Hauling</v>
      </c>
      <c r="V6979" s="82" t="str">
        <f>VLOOKUP($A6979,'3. Lookup Tables'!$C:$E,3,0)</f>
        <v>Pasco</v>
      </c>
    </row>
    <row r="6980" spans="1:22" x14ac:dyDescent="0.25">
      <c r="A6980" t="s">
        <v>7</v>
      </c>
      <c r="B6980" t="s">
        <v>59</v>
      </c>
      <c r="C6980" t="s">
        <v>46</v>
      </c>
      <c r="D6980" t="s">
        <v>50</v>
      </c>
      <c r="E6980" t="s">
        <v>1631</v>
      </c>
      <c r="F6980" t="s">
        <v>881</v>
      </c>
      <c r="G6980" t="s">
        <v>1499</v>
      </c>
      <c r="H6980" t="s">
        <v>220</v>
      </c>
      <c r="I6980" t="s">
        <v>26</v>
      </c>
      <c r="J6980" t="s">
        <v>2603</v>
      </c>
      <c r="K6980" s="9" t="s">
        <v>2608</v>
      </c>
      <c r="L6980" s="9">
        <v>241.63</v>
      </c>
      <c r="M6980">
        <v>724.89</v>
      </c>
      <c r="N6980" s="66" t="str">
        <f>IF(COUNTIF('4. IncomeStatement_12Mo_BDI'!$8:$8,$K6980)&gt;0,"Y","")</f>
        <v>Y</v>
      </c>
      <c r="O6980" s="66" t="str">
        <f>INDEX('3. Lookup Tables'!$G:$K,MATCH($G6980,'3. Lookup Tables'!$G:$G,0),MATCH(O$1,'3. Lookup Tables'!$G$1:$K$1,0))</f>
        <v>EXPENSE</v>
      </c>
      <c r="P6980" s="82" t="str">
        <f t="shared" si="426"/>
        <v>IS</v>
      </c>
      <c r="Q6980" s="82" t="str">
        <f t="shared" si="427"/>
        <v>IS_69.11</v>
      </c>
      <c r="R6980" s="82">
        <f>IF(AND(O6980="Expense",P6980="IS"),INDEX(Table2[#All],MATCH($G6980,Table2[GL_SubACT],0)+1,MATCH($D6980,Table2[#Headers],0)),
IF(AND(O6980="Revenue",P6980="IS"),INDEX('3b. IS_Revenue_Lookup'!E:E,MATCH($E6980,'3b. IS_Revenue_Lookup'!A:A,0)),
IF(P6980="BS",INDEX('3c BS_Lookup'!$A:$F,MATCH('1. GLSummary'!$F6980,'3c BS_Lookup'!$A:$A,0),MATCH('1. GLSummary'!$A6980,'3c BS_Lookup'!$1:$1,0)),"--"))
)</f>
        <v>69.11</v>
      </c>
      <c r="S6980" s="82" t="str">
        <f>IFERROR(VLOOKUP(R6980,'3. Lookup Tables'!$AB:$AC,2,0),"--")</f>
        <v>--</v>
      </c>
      <c r="T6980" s="82"/>
      <c r="U6980" s="82" t="str">
        <f>VLOOKUP($A6980,'3. Lookup Tables'!$C:$E,2,0)</f>
        <v>Hauling</v>
      </c>
      <c r="V6980" s="82" t="str">
        <f>VLOOKUP($A6980,'3. Lookup Tables'!$C:$E,3,0)</f>
        <v>Pasco</v>
      </c>
    </row>
    <row r="6981" spans="1:22" x14ac:dyDescent="0.25">
      <c r="A6981" t="s">
        <v>8</v>
      </c>
      <c r="B6981" t="s">
        <v>59</v>
      </c>
      <c r="C6981" t="s">
        <v>46</v>
      </c>
      <c r="D6981" t="s">
        <v>87</v>
      </c>
      <c r="E6981" t="s">
        <v>1634</v>
      </c>
      <c r="F6981" t="s">
        <v>592</v>
      </c>
      <c r="G6981" t="s">
        <v>1499</v>
      </c>
      <c r="H6981" t="s">
        <v>106</v>
      </c>
      <c r="I6981" t="s">
        <v>23</v>
      </c>
      <c r="J6981" t="s">
        <v>2603</v>
      </c>
      <c r="K6981" s="9" t="s">
        <v>2604</v>
      </c>
      <c r="L6981" s="9">
        <v>306.77</v>
      </c>
      <c r="M6981">
        <v>306.77</v>
      </c>
      <c r="N6981" s="66" t="str">
        <f>IF(COUNTIF('4. IncomeStatement_12Mo_BDI'!$8:$8,$K6981)&gt;0,"Y","")</f>
        <v>Y</v>
      </c>
      <c r="O6981" s="66" t="str">
        <f>INDEX('3. Lookup Tables'!$G:$K,MATCH($G6981,'3. Lookup Tables'!$G:$G,0),MATCH(O$1,'3. Lookup Tables'!$G$1:$K$1,0))</f>
        <v>EXPENSE</v>
      </c>
      <c r="P6981" s="82" t="str">
        <f t="shared" si="426"/>
        <v>IS</v>
      </c>
      <c r="Q6981" s="82" t="str">
        <f t="shared" si="427"/>
        <v>IS_51</v>
      </c>
      <c r="R6981" s="82">
        <f>IF(AND(O6981="Expense",P6981="IS"),INDEX(Table2[#All],MATCH($G6981,Table2[GL_SubACT],0)+1,MATCH($D6981,Table2[#Headers],0)),
IF(AND(O6981="Revenue",P6981="IS"),INDEX('3b. IS_Revenue_Lookup'!E:E,MATCH($E6981,'3b. IS_Revenue_Lookup'!A:A,0)),
IF(P6981="BS",INDEX('3c BS_Lookup'!$A:$F,MATCH('1. GLSummary'!$F6981,'3c BS_Lookup'!$A:$A,0),MATCH('1. GLSummary'!$A6981,'3c BS_Lookup'!$1:$1,0)),"--"))
)</f>
        <v>51</v>
      </c>
      <c r="S6981" s="82" t="str">
        <f>IFERROR(VLOOKUP(R6981,'3. Lookup Tables'!$AB:$AC,2,0),"--")</f>
        <v>--</v>
      </c>
      <c r="T6981" s="82"/>
      <c r="U6981" s="82" t="str">
        <f>VLOOKUP($A6981,'3. Lookup Tables'!$C:$E,2,0)</f>
        <v>Hauling</v>
      </c>
      <c r="V6981" s="82" t="str">
        <f>VLOOKUP($A6981,'3. Lookup Tables'!$C:$E,3,0)</f>
        <v>Pasco</v>
      </c>
    </row>
    <row r="6982" spans="1:22" x14ac:dyDescent="0.25">
      <c r="A6982" t="s">
        <v>8</v>
      </c>
      <c r="B6982" t="s">
        <v>59</v>
      </c>
      <c r="C6982" t="s">
        <v>46</v>
      </c>
      <c r="D6982" t="s">
        <v>33</v>
      </c>
      <c r="E6982" t="s">
        <v>1992</v>
      </c>
      <c r="F6982" t="s">
        <v>747</v>
      </c>
      <c r="G6982" t="s">
        <v>1499</v>
      </c>
      <c r="H6982" t="s">
        <v>106</v>
      </c>
      <c r="I6982" t="s">
        <v>23</v>
      </c>
      <c r="J6982" t="s">
        <v>2603</v>
      </c>
      <c r="K6982" s="9" t="s">
        <v>2604</v>
      </c>
      <c r="L6982" s="9">
        <v>677.75</v>
      </c>
      <c r="M6982">
        <v>677.75</v>
      </c>
      <c r="N6982" s="66" t="str">
        <f>IF(COUNTIF('4. IncomeStatement_12Mo_BDI'!$8:$8,$K6982)&gt;0,"Y","")</f>
        <v>Y</v>
      </c>
      <c r="O6982" s="66" t="str">
        <f>INDEX('3. Lookup Tables'!$G:$K,MATCH($G6982,'3. Lookup Tables'!$G:$G,0),MATCH(O$1,'3. Lookup Tables'!$G$1:$K$1,0))</f>
        <v>EXPENSE</v>
      </c>
      <c r="P6982" s="82" t="str">
        <f t="shared" si="426"/>
        <v>IS</v>
      </c>
      <c r="Q6982" s="82" t="str">
        <f t="shared" si="427"/>
        <v>IS_28.1</v>
      </c>
      <c r="R6982" s="82">
        <f>IF(AND(O6982="Expense",P6982="IS"),INDEX(Table2[#All],MATCH($G6982,Table2[GL_SubACT],0)+1,MATCH($D6982,Table2[#Headers],0)),
IF(AND(O6982="Revenue",P6982="IS"),INDEX('3b. IS_Revenue_Lookup'!E:E,MATCH($E6982,'3b. IS_Revenue_Lookup'!A:A,0)),
IF(P6982="BS",INDEX('3c BS_Lookup'!$A:$F,MATCH('1. GLSummary'!$F6982,'3c BS_Lookup'!$A:$A,0),MATCH('1. GLSummary'!$A6982,'3c BS_Lookup'!$1:$1,0)),"--"))
)</f>
        <v>28.1</v>
      </c>
      <c r="S6982" s="82" t="str">
        <f>IFERROR(VLOOKUP(R6982,'3. Lookup Tables'!$AB:$AC,2,0),"--")</f>
        <v>--</v>
      </c>
      <c r="T6982" s="82"/>
      <c r="U6982" s="82" t="str">
        <f>VLOOKUP($A6982,'3. Lookup Tables'!$C:$E,2,0)</f>
        <v>Hauling</v>
      </c>
      <c r="V6982" s="82" t="str">
        <f>VLOOKUP($A6982,'3. Lookup Tables'!$C:$E,3,0)</f>
        <v>Pasco</v>
      </c>
    </row>
    <row r="6983" spans="1:22" x14ac:dyDescent="0.25">
      <c r="A6983" t="s">
        <v>8</v>
      </c>
      <c r="B6983" t="s">
        <v>59</v>
      </c>
      <c r="C6983" t="s">
        <v>46</v>
      </c>
      <c r="D6983" t="s">
        <v>50</v>
      </c>
      <c r="E6983" t="s">
        <v>1636</v>
      </c>
      <c r="F6983" t="s">
        <v>881</v>
      </c>
      <c r="G6983" t="s">
        <v>1499</v>
      </c>
      <c r="H6983" t="s">
        <v>106</v>
      </c>
      <c r="I6983" t="s">
        <v>23</v>
      </c>
      <c r="J6983" t="s">
        <v>2603</v>
      </c>
      <c r="K6983" s="9" t="s">
        <v>2604</v>
      </c>
      <c r="L6983" s="9">
        <v>206.56</v>
      </c>
      <c r="M6983">
        <v>206.56</v>
      </c>
      <c r="N6983" s="66" t="str">
        <f>IF(COUNTIF('4. IncomeStatement_12Mo_BDI'!$8:$8,$K6983)&gt;0,"Y","")</f>
        <v>Y</v>
      </c>
      <c r="O6983" s="66" t="str">
        <f>INDEX('3. Lookup Tables'!$G:$K,MATCH($G6983,'3. Lookup Tables'!$G:$G,0),MATCH(O$1,'3. Lookup Tables'!$G$1:$K$1,0))</f>
        <v>EXPENSE</v>
      </c>
      <c r="P6983" s="82" t="str">
        <f t="shared" si="426"/>
        <v>IS</v>
      </c>
      <c r="Q6983" s="82" t="str">
        <f t="shared" si="427"/>
        <v>IS_69.11</v>
      </c>
      <c r="R6983" s="82">
        <f>IF(AND(O6983="Expense",P6983="IS"),INDEX(Table2[#All],MATCH($G6983,Table2[GL_SubACT],0)+1,MATCH($D6983,Table2[#Headers],0)),
IF(AND(O6983="Revenue",P6983="IS"),INDEX('3b. IS_Revenue_Lookup'!E:E,MATCH($E6983,'3b. IS_Revenue_Lookup'!A:A,0)),
IF(P6983="BS",INDEX('3c BS_Lookup'!$A:$F,MATCH('1. GLSummary'!$F6983,'3c BS_Lookup'!$A:$A,0),MATCH('1. GLSummary'!$A6983,'3c BS_Lookup'!$1:$1,0)),"--"))
)</f>
        <v>69.11</v>
      </c>
      <c r="S6983" s="82" t="str">
        <f>IFERROR(VLOOKUP(R6983,'3. Lookup Tables'!$AB:$AC,2,0),"--")</f>
        <v>--</v>
      </c>
      <c r="T6983" s="82"/>
      <c r="U6983" s="82" t="str">
        <f>VLOOKUP($A6983,'3. Lookup Tables'!$C:$E,2,0)</f>
        <v>Hauling</v>
      </c>
      <c r="V6983" s="82" t="str">
        <f>VLOOKUP($A6983,'3. Lookup Tables'!$C:$E,3,0)</f>
        <v>Pasco</v>
      </c>
    </row>
    <row r="6984" spans="1:22" x14ac:dyDescent="0.25">
      <c r="A6984" t="s">
        <v>7</v>
      </c>
      <c r="B6984" t="s">
        <v>59</v>
      </c>
      <c r="C6984" t="s">
        <v>46</v>
      </c>
      <c r="D6984" t="s">
        <v>219</v>
      </c>
      <c r="E6984" t="s">
        <v>1632</v>
      </c>
      <c r="F6984" t="s">
        <v>601</v>
      </c>
      <c r="G6984" t="s">
        <v>1499</v>
      </c>
      <c r="H6984" t="s">
        <v>220</v>
      </c>
      <c r="I6984" t="s">
        <v>23</v>
      </c>
      <c r="J6984" t="s">
        <v>2603</v>
      </c>
      <c r="K6984" s="9" t="s">
        <v>2604</v>
      </c>
      <c r="L6984" s="9">
        <v>231.19</v>
      </c>
      <c r="M6984">
        <v>231.19</v>
      </c>
      <c r="N6984" s="66" t="str">
        <f>IF(COUNTIF('4. IncomeStatement_12Mo_BDI'!$8:$8,$K6984)&gt;0,"Y","")</f>
        <v>Y</v>
      </c>
      <c r="O6984" s="66" t="str">
        <f>INDEX('3. Lookup Tables'!$G:$K,MATCH($G6984,'3. Lookup Tables'!$G:$G,0),MATCH(O$1,'3. Lookup Tables'!$G$1:$K$1,0))</f>
        <v>EXPENSE</v>
      </c>
      <c r="P6984" s="82" t="str">
        <f t="shared" si="426"/>
        <v>IS</v>
      </c>
      <c r="Q6984" s="82" t="str">
        <f t="shared" si="427"/>
        <v>IS_86.2</v>
      </c>
      <c r="R6984" s="82">
        <f>IF(AND(O6984="Expense",P6984="IS"),INDEX(Table2[#All],MATCH($G6984,Table2[GL_SubACT],0)+1,MATCH($D6984,Table2[#Headers],0)),
IF(AND(O6984="Revenue",P6984="IS"),INDEX('3b. IS_Revenue_Lookup'!E:E,MATCH($E6984,'3b. IS_Revenue_Lookup'!A:A,0)),
IF(P6984="BS",INDEX('3c BS_Lookup'!$A:$F,MATCH('1. GLSummary'!$F6984,'3c BS_Lookup'!$A:$A,0),MATCH('1. GLSummary'!$A6984,'3c BS_Lookup'!$1:$1,0)),"--"))
)</f>
        <v>86.2</v>
      </c>
      <c r="S6984" s="82" t="str">
        <f>IFERROR(VLOOKUP(R6984,'3. Lookup Tables'!$AB:$AC,2,0),"--")</f>
        <v>--</v>
      </c>
      <c r="T6984" s="82"/>
      <c r="U6984" s="82" t="str">
        <f>VLOOKUP($A6984,'3. Lookup Tables'!$C:$E,2,0)</f>
        <v>Hauling</v>
      </c>
      <c r="V6984" s="82" t="str">
        <f>VLOOKUP($A6984,'3. Lookup Tables'!$C:$E,3,0)</f>
        <v>Pasco</v>
      </c>
    </row>
    <row r="6985" spans="1:22" x14ac:dyDescent="0.25">
      <c r="A6985" t="s">
        <v>7</v>
      </c>
      <c r="B6985" t="s">
        <v>59</v>
      </c>
      <c r="C6985" t="s">
        <v>46</v>
      </c>
      <c r="D6985" t="s">
        <v>90</v>
      </c>
      <c r="E6985" t="s">
        <v>1635</v>
      </c>
      <c r="F6985" t="s">
        <v>990</v>
      </c>
      <c r="G6985" t="s">
        <v>1499</v>
      </c>
      <c r="H6985" t="s">
        <v>220</v>
      </c>
      <c r="I6985" t="s">
        <v>23</v>
      </c>
      <c r="J6985" t="s">
        <v>2603</v>
      </c>
      <c r="K6985" s="9" t="s">
        <v>2604</v>
      </c>
      <c r="L6985" s="9">
        <v>1236.1099999999999</v>
      </c>
      <c r="M6985">
        <v>1236.1099999999999</v>
      </c>
      <c r="N6985" s="66" t="str">
        <f>IF(COUNTIF('4. IncomeStatement_12Mo_BDI'!$8:$8,$K6985)&gt;0,"Y","")</f>
        <v>Y</v>
      </c>
      <c r="O6985" s="66" t="str">
        <f>INDEX('3. Lookup Tables'!$G:$K,MATCH($G6985,'3. Lookup Tables'!$G:$G,0),MATCH(O$1,'3. Lookup Tables'!$G$1:$K$1,0))</f>
        <v>EXPENSE</v>
      </c>
      <c r="P6985" s="82" t="str">
        <f t="shared" si="426"/>
        <v>IS</v>
      </c>
      <c r="Q6985" s="82" t="str">
        <f t="shared" si="427"/>
        <v>IS_25</v>
      </c>
      <c r="R6985" s="82">
        <f>IF(AND(O6985="Expense",P6985="IS"),INDEX(Table2[#All],MATCH($G6985,Table2[GL_SubACT],0)+1,MATCH($D6985,Table2[#Headers],0)),
IF(AND(O6985="Revenue",P6985="IS"),INDEX('3b. IS_Revenue_Lookup'!E:E,MATCH($E6985,'3b. IS_Revenue_Lookup'!A:A,0)),
IF(P6985="BS",INDEX('3c BS_Lookup'!$A:$F,MATCH('1. GLSummary'!$F6985,'3c BS_Lookup'!$A:$A,0),MATCH('1. GLSummary'!$A6985,'3c BS_Lookup'!$1:$1,0)),"--"))
)</f>
        <v>25</v>
      </c>
      <c r="S6985" s="82" t="str">
        <f>IFERROR(VLOOKUP(R6985,'3. Lookup Tables'!$AB:$AC,2,0),"--")</f>
        <v>--</v>
      </c>
      <c r="T6985" s="82"/>
      <c r="U6985" s="82" t="str">
        <f>VLOOKUP($A6985,'3. Lookup Tables'!$C:$E,2,0)</f>
        <v>Hauling</v>
      </c>
      <c r="V6985" s="82" t="str">
        <f>VLOOKUP($A6985,'3. Lookup Tables'!$C:$E,3,0)</f>
        <v>Pasco</v>
      </c>
    </row>
    <row r="6986" spans="1:22" x14ac:dyDescent="0.25">
      <c r="A6986" t="s">
        <v>7</v>
      </c>
      <c r="B6986" t="s">
        <v>59</v>
      </c>
      <c r="C6986" t="s">
        <v>46</v>
      </c>
      <c r="D6986" t="s">
        <v>50</v>
      </c>
      <c r="E6986" t="s">
        <v>1631</v>
      </c>
      <c r="F6986" t="s">
        <v>881</v>
      </c>
      <c r="G6986" t="s">
        <v>1499</v>
      </c>
      <c r="H6986" t="s">
        <v>220</v>
      </c>
      <c r="I6986" t="s">
        <v>23</v>
      </c>
      <c r="J6986" t="s">
        <v>2603</v>
      </c>
      <c r="K6986" s="9" t="s">
        <v>2604</v>
      </c>
      <c r="L6986" s="9">
        <v>241.63</v>
      </c>
      <c r="M6986">
        <v>241.63</v>
      </c>
      <c r="N6986" s="66" t="str">
        <f>IF(COUNTIF('4. IncomeStatement_12Mo_BDI'!$8:$8,$K6986)&gt;0,"Y","")</f>
        <v>Y</v>
      </c>
      <c r="O6986" s="66" t="str">
        <f>INDEX('3. Lookup Tables'!$G:$K,MATCH($G6986,'3. Lookup Tables'!$G:$G,0),MATCH(O$1,'3. Lookup Tables'!$G$1:$K$1,0))</f>
        <v>EXPENSE</v>
      </c>
      <c r="P6986" s="82" t="str">
        <f t="shared" si="426"/>
        <v>IS</v>
      </c>
      <c r="Q6986" s="82" t="str">
        <f t="shared" si="427"/>
        <v>IS_69.11</v>
      </c>
      <c r="R6986" s="82">
        <f>IF(AND(O6986="Expense",P6986="IS"),INDEX(Table2[#All],MATCH($G6986,Table2[GL_SubACT],0)+1,MATCH($D6986,Table2[#Headers],0)),
IF(AND(O6986="Revenue",P6986="IS"),INDEX('3b. IS_Revenue_Lookup'!E:E,MATCH($E6986,'3b. IS_Revenue_Lookup'!A:A,0)),
IF(P6986="BS",INDEX('3c BS_Lookup'!$A:$F,MATCH('1. GLSummary'!$F6986,'3c BS_Lookup'!$A:$A,0),MATCH('1. GLSummary'!$A6986,'3c BS_Lookup'!$1:$1,0)),"--"))
)</f>
        <v>69.11</v>
      </c>
      <c r="S6986" s="82" t="str">
        <f>IFERROR(VLOOKUP(R6986,'3. Lookup Tables'!$AB:$AC,2,0),"--")</f>
        <v>--</v>
      </c>
      <c r="T6986" s="82"/>
      <c r="U6986" s="82" t="str">
        <f>VLOOKUP($A6986,'3. Lookup Tables'!$C:$E,2,0)</f>
        <v>Hauling</v>
      </c>
      <c r="V6986" s="82" t="str">
        <f>VLOOKUP($A6986,'3. Lookup Tables'!$C:$E,3,0)</f>
        <v>Pasco</v>
      </c>
    </row>
    <row r="6987" spans="1:22" x14ac:dyDescent="0.25">
      <c r="A6987" t="s">
        <v>8</v>
      </c>
      <c r="B6987" t="s">
        <v>178</v>
      </c>
      <c r="C6987" t="s">
        <v>18</v>
      </c>
      <c r="D6987" t="s">
        <v>18</v>
      </c>
      <c r="E6987" t="s">
        <v>1648</v>
      </c>
      <c r="F6987" t="s">
        <v>984</v>
      </c>
      <c r="G6987" t="s">
        <v>1396</v>
      </c>
      <c r="H6987" t="s">
        <v>179</v>
      </c>
      <c r="I6987" t="s">
        <v>26</v>
      </c>
      <c r="J6987" t="s">
        <v>2603</v>
      </c>
      <c r="K6987" s="9" t="s">
        <v>2608</v>
      </c>
      <c r="L6987" s="9">
        <v>15402.83</v>
      </c>
      <c r="M6987">
        <v>-12869.49</v>
      </c>
      <c r="N6987" s="66" t="str">
        <f>IF(COUNTIF('4. IncomeStatement_12Mo_BDI'!$8:$8,$K6987)&gt;0,"Y","")</f>
        <v>Y</v>
      </c>
      <c r="O6987" s="66" t="str">
        <f>INDEX('3. Lookup Tables'!$G:$K,MATCH($G6987,'3. Lookup Tables'!$G:$G,0),MATCH(O$1,'3. Lookup Tables'!$G$1:$K$1,0))</f>
        <v>LIABILITY</v>
      </c>
      <c r="P6987" s="82" t="str">
        <f t="shared" si="426"/>
        <v>BS</v>
      </c>
      <c r="Q6987" s="82" t="str">
        <f t="shared" si="427"/>
        <v>BS_2100</v>
      </c>
      <c r="R6987" s="82">
        <f>IF(AND(O6987="Expense",P6987="IS"),INDEX(Table2[#All],MATCH($G6987,Table2[GL_SubACT],0)+1,MATCH($D6987,Table2[#Headers],0)),
IF(AND(O6987="Revenue",P6987="IS"),INDEX('3b. IS_Revenue_Lookup'!E:E,MATCH($E6987,'3b. IS_Revenue_Lookup'!A:A,0)),
IF(P6987="BS",INDEX('3c BS_Lookup'!$A:$F,MATCH('1. GLSummary'!$F6987,'3c BS_Lookup'!$A:$A,0),MATCH('1. GLSummary'!$A6987,'3c BS_Lookup'!$1:$1,0)),"--"))
)</f>
        <v>2100</v>
      </c>
      <c r="S6987" s="82" t="str">
        <f>IFERROR(VLOOKUP(R6987,'3. Lookup Tables'!$AB:$AC,2,0),"--")</f>
        <v>--</v>
      </c>
      <c r="T6987" s="82"/>
      <c r="U6987" s="82" t="str">
        <f>VLOOKUP($A6987,'3. Lookup Tables'!$C:$E,2,0)</f>
        <v>Hauling</v>
      </c>
      <c r="V6987" s="82" t="str">
        <f>VLOOKUP($A6987,'3. Lookup Tables'!$C:$E,3,0)</f>
        <v>Pasco</v>
      </c>
    </row>
    <row r="6988" spans="1:22" x14ac:dyDescent="0.25">
      <c r="A6988" t="s">
        <v>7</v>
      </c>
      <c r="B6988" t="s">
        <v>59</v>
      </c>
      <c r="C6988" t="s">
        <v>46</v>
      </c>
      <c r="D6988" t="s">
        <v>167</v>
      </c>
      <c r="E6988" t="s">
        <v>2034</v>
      </c>
      <c r="F6988" t="s">
        <v>816</v>
      </c>
      <c r="G6988" t="s">
        <v>1499</v>
      </c>
      <c r="H6988" t="s">
        <v>106</v>
      </c>
      <c r="I6988" t="s">
        <v>23</v>
      </c>
      <c r="J6988" t="s">
        <v>2603</v>
      </c>
      <c r="K6988" s="9" t="s">
        <v>2604</v>
      </c>
      <c r="L6988" s="9">
        <v>625.87</v>
      </c>
      <c r="M6988">
        <v>625.87</v>
      </c>
      <c r="N6988" s="66" t="str">
        <f>IF(COUNTIF('4. IncomeStatement_12Mo_BDI'!$8:$8,$K6988)&gt;0,"Y","")</f>
        <v>Y</v>
      </c>
      <c r="O6988" s="66" t="str">
        <f>INDEX('3. Lookup Tables'!$G:$K,MATCH($G6988,'3. Lookup Tables'!$G:$G,0),MATCH(O$1,'3. Lookup Tables'!$G$1:$K$1,0))</f>
        <v>EXPENSE</v>
      </c>
      <c r="P6988" s="82" t="str">
        <f t="shared" si="426"/>
        <v>IS</v>
      </c>
      <c r="Q6988" s="82" t="str">
        <f t="shared" si="427"/>
        <v>IS_51</v>
      </c>
      <c r="R6988" s="82">
        <f>IF(AND(O6988="Expense",P6988="IS"),INDEX(Table2[#All],MATCH($G6988,Table2[GL_SubACT],0)+1,MATCH($D6988,Table2[#Headers],0)),
IF(AND(O6988="Revenue",P6988="IS"),INDEX('3b. IS_Revenue_Lookup'!E:E,MATCH($E6988,'3b. IS_Revenue_Lookup'!A:A,0)),
IF(P6988="BS",INDEX('3c BS_Lookup'!$A:$F,MATCH('1. GLSummary'!$F6988,'3c BS_Lookup'!$A:$A,0),MATCH('1. GLSummary'!$A6988,'3c BS_Lookup'!$1:$1,0)),"--"))
)</f>
        <v>51</v>
      </c>
      <c r="S6988" s="82" t="str">
        <f>IFERROR(VLOOKUP(R6988,'3. Lookup Tables'!$AB:$AC,2,0),"--")</f>
        <v>--</v>
      </c>
      <c r="T6988" s="82"/>
      <c r="U6988" s="82" t="str">
        <f>VLOOKUP($A6988,'3. Lookup Tables'!$C:$E,2,0)</f>
        <v>Hauling</v>
      </c>
      <c r="V6988" s="82" t="str">
        <f>VLOOKUP($A6988,'3. Lookup Tables'!$C:$E,3,0)</f>
        <v>Pasco</v>
      </c>
    </row>
    <row r="6989" spans="1:22" x14ac:dyDescent="0.25">
      <c r="A6989" t="s">
        <v>8</v>
      </c>
      <c r="B6989" t="s">
        <v>59</v>
      </c>
      <c r="C6989" t="s">
        <v>46</v>
      </c>
      <c r="D6989" t="s">
        <v>35</v>
      </c>
      <c r="E6989" t="s">
        <v>1957</v>
      </c>
      <c r="F6989" t="s">
        <v>703</v>
      </c>
      <c r="G6989" t="s">
        <v>1499</v>
      </c>
      <c r="H6989" t="s">
        <v>106</v>
      </c>
      <c r="I6989" t="s">
        <v>23</v>
      </c>
      <c r="J6989" t="s">
        <v>2603</v>
      </c>
      <c r="K6989" s="9" t="s">
        <v>2604</v>
      </c>
      <c r="L6989" s="9">
        <v>212.1</v>
      </c>
      <c r="M6989">
        <v>212.1</v>
      </c>
      <c r="N6989" s="66" t="str">
        <f>IF(COUNTIF('4. IncomeStatement_12Mo_BDI'!$8:$8,$K6989)&gt;0,"Y","")</f>
        <v>Y</v>
      </c>
      <c r="O6989" s="66" t="str">
        <f>INDEX('3. Lookup Tables'!$G:$K,MATCH($G6989,'3. Lookup Tables'!$G:$G,0),MATCH(O$1,'3. Lookup Tables'!$G$1:$K$1,0))</f>
        <v>EXPENSE</v>
      </c>
      <c r="P6989" s="82" t="str">
        <f t="shared" si="426"/>
        <v>IS</v>
      </c>
      <c r="Q6989" s="82" t="str">
        <f t="shared" si="427"/>
        <v>IS_36</v>
      </c>
      <c r="R6989" s="82">
        <f>IF(AND(O6989="Expense",P6989="IS"),INDEX(Table2[#All],MATCH($G6989,Table2[GL_SubACT],0)+1,MATCH($D6989,Table2[#Headers],0)),
IF(AND(O6989="Revenue",P6989="IS"),INDEX('3b. IS_Revenue_Lookup'!E:E,MATCH($E6989,'3b. IS_Revenue_Lookup'!A:A,0)),
IF(P6989="BS",INDEX('3c BS_Lookup'!$A:$F,MATCH('1. GLSummary'!$F6989,'3c BS_Lookup'!$A:$A,0),MATCH('1. GLSummary'!$A6989,'3c BS_Lookup'!$1:$1,0)),"--"))
)</f>
        <v>36</v>
      </c>
      <c r="S6989" s="82" t="str">
        <f>IFERROR(VLOOKUP(R6989,'3. Lookup Tables'!$AB:$AC,2,0),"--")</f>
        <v>--</v>
      </c>
      <c r="T6989" s="82"/>
      <c r="U6989" s="82" t="str">
        <f>VLOOKUP($A6989,'3. Lookup Tables'!$C:$E,2,0)</f>
        <v>Hauling</v>
      </c>
      <c r="V6989" s="82" t="str">
        <f>VLOOKUP($A6989,'3. Lookup Tables'!$C:$E,3,0)</f>
        <v>Pasco</v>
      </c>
    </row>
    <row r="6990" spans="1:22" x14ac:dyDescent="0.25">
      <c r="A6990" t="s">
        <v>7</v>
      </c>
      <c r="B6990" t="s">
        <v>59</v>
      </c>
      <c r="C6990" t="s">
        <v>46</v>
      </c>
      <c r="D6990" t="s">
        <v>221</v>
      </c>
      <c r="E6990" t="s">
        <v>1630</v>
      </c>
      <c r="F6990" t="s">
        <v>682</v>
      </c>
      <c r="G6990" t="s">
        <v>1499</v>
      </c>
      <c r="H6990" t="s">
        <v>276</v>
      </c>
      <c r="I6990" t="s">
        <v>23</v>
      </c>
      <c r="J6990" t="s">
        <v>2603</v>
      </c>
      <c r="K6990" s="9" t="s">
        <v>2604</v>
      </c>
      <c r="L6990" s="9">
        <v>3815.68</v>
      </c>
      <c r="M6990">
        <v>3815.68</v>
      </c>
      <c r="N6990" s="66" t="str">
        <f>IF(COUNTIF('4. IncomeStatement_12Mo_BDI'!$8:$8,$K6990)&gt;0,"Y","")</f>
        <v>Y</v>
      </c>
      <c r="O6990" s="66" t="str">
        <f>INDEX('3. Lookup Tables'!$G:$K,MATCH($G6990,'3. Lookup Tables'!$G:$G,0),MATCH(O$1,'3. Lookup Tables'!$G$1:$K$1,0))</f>
        <v>EXPENSE</v>
      </c>
      <c r="P6990" s="82" t="str">
        <f t="shared" si="426"/>
        <v>IS</v>
      </c>
      <c r="Q6990" s="82" t="str">
        <f t="shared" si="427"/>
        <v>IS_86.3</v>
      </c>
      <c r="R6990" s="82">
        <f>IF(AND(O6990="Expense",P6990="IS"),INDEX(Table2[#All],MATCH($G6990,Table2[GL_SubACT],0)+1,MATCH($D6990,Table2[#Headers],0)),
IF(AND(O6990="Revenue",P6990="IS"),INDEX('3b. IS_Revenue_Lookup'!E:E,MATCH($E6990,'3b. IS_Revenue_Lookup'!A:A,0)),
IF(P6990="BS",INDEX('3c BS_Lookup'!$A:$F,MATCH('1. GLSummary'!$F6990,'3c BS_Lookup'!$A:$A,0),MATCH('1. GLSummary'!$A6990,'3c BS_Lookup'!$1:$1,0)),"--"))
)</f>
        <v>86.3</v>
      </c>
      <c r="S6990" s="82" t="str">
        <f>IFERROR(VLOOKUP(R6990,'3. Lookup Tables'!$AB:$AC,2,0),"--")</f>
        <v>--</v>
      </c>
      <c r="T6990" s="82"/>
      <c r="U6990" s="82" t="str">
        <f>VLOOKUP($A6990,'3. Lookup Tables'!$C:$E,2,0)</f>
        <v>Hauling</v>
      </c>
      <c r="V6990" s="82" t="str">
        <f>VLOOKUP($A6990,'3. Lookup Tables'!$C:$E,3,0)</f>
        <v>Pasco</v>
      </c>
    </row>
    <row r="6991" spans="1:22" x14ac:dyDescent="0.25">
      <c r="A6991" t="s">
        <v>7</v>
      </c>
      <c r="B6991" t="s">
        <v>59</v>
      </c>
      <c r="C6991" t="s">
        <v>46</v>
      </c>
      <c r="D6991" t="s">
        <v>95</v>
      </c>
      <c r="E6991" t="s">
        <v>1646</v>
      </c>
      <c r="F6991" t="s">
        <v>859</v>
      </c>
      <c r="G6991" t="s">
        <v>1499</v>
      </c>
      <c r="H6991" t="s">
        <v>106</v>
      </c>
      <c r="I6991" t="s">
        <v>23</v>
      </c>
      <c r="J6991" t="s">
        <v>2603</v>
      </c>
      <c r="K6991" s="9" t="s">
        <v>2604</v>
      </c>
      <c r="L6991" s="9">
        <v>2567.7800000000002</v>
      </c>
      <c r="M6991">
        <v>2567.7800000000002</v>
      </c>
      <c r="N6991" s="66" t="str">
        <f>IF(COUNTIF('4. IncomeStatement_12Mo_BDI'!$8:$8,$K6991)&gt;0,"Y","")</f>
        <v>Y</v>
      </c>
      <c r="O6991" s="66" t="str">
        <f>INDEX('3. Lookup Tables'!$G:$K,MATCH($G6991,'3. Lookup Tables'!$G:$G,0),MATCH(O$1,'3. Lookup Tables'!$G$1:$K$1,0))</f>
        <v>EXPENSE</v>
      </c>
      <c r="P6991" s="82" t="str">
        <f t="shared" si="426"/>
        <v>IS</v>
      </c>
      <c r="Q6991" s="82" t="str">
        <f t="shared" si="427"/>
        <v>IS_86.1</v>
      </c>
      <c r="R6991" s="82">
        <f>IF(AND(O6991="Expense",P6991="IS"),INDEX(Table2[#All],MATCH($G6991,Table2[GL_SubACT],0)+1,MATCH($D6991,Table2[#Headers],0)),
IF(AND(O6991="Revenue",P6991="IS"),INDEX('3b. IS_Revenue_Lookup'!E:E,MATCH($E6991,'3b. IS_Revenue_Lookup'!A:A,0)),
IF(P6991="BS",INDEX('3c BS_Lookup'!$A:$F,MATCH('1. GLSummary'!$F6991,'3c BS_Lookup'!$A:$A,0),MATCH('1. GLSummary'!$A6991,'3c BS_Lookup'!$1:$1,0)),"--"))
)</f>
        <v>86.1</v>
      </c>
      <c r="S6991" s="82" t="str">
        <f>IFERROR(VLOOKUP(R6991,'3. Lookup Tables'!$AB:$AC,2,0),"--")</f>
        <v>--</v>
      </c>
      <c r="T6991" s="82"/>
      <c r="U6991" s="82" t="str">
        <f>VLOOKUP($A6991,'3. Lookup Tables'!$C:$E,2,0)</f>
        <v>Hauling</v>
      </c>
      <c r="V6991" s="82" t="str">
        <f>VLOOKUP($A6991,'3. Lookup Tables'!$C:$E,3,0)</f>
        <v>Pasco</v>
      </c>
    </row>
    <row r="6992" spans="1:22" x14ac:dyDescent="0.25">
      <c r="A6992" t="s">
        <v>8</v>
      </c>
      <c r="B6992" t="s">
        <v>59</v>
      </c>
      <c r="C6992" t="s">
        <v>46</v>
      </c>
      <c r="D6992" t="s">
        <v>88</v>
      </c>
      <c r="E6992" t="s">
        <v>1633</v>
      </c>
      <c r="F6992" t="s">
        <v>698</v>
      </c>
      <c r="G6992" t="s">
        <v>1499</v>
      </c>
      <c r="H6992" t="s">
        <v>1119</v>
      </c>
      <c r="I6992" t="s">
        <v>23</v>
      </c>
      <c r="J6992" t="s">
        <v>2603</v>
      </c>
      <c r="K6992" s="9" t="s">
        <v>2604</v>
      </c>
      <c r="L6992" s="9">
        <v>330.46</v>
      </c>
      <c r="M6992">
        <v>330.46</v>
      </c>
      <c r="N6992" s="66" t="str">
        <f>IF(COUNTIF('4. IncomeStatement_12Mo_BDI'!$8:$8,$K6992)&gt;0,"Y","")</f>
        <v>Y</v>
      </c>
      <c r="O6992" s="66" t="str">
        <f>INDEX('3. Lookup Tables'!$G:$K,MATCH($G6992,'3. Lookup Tables'!$G:$G,0),MATCH(O$1,'3. Lookup Tables'!$G$1:$K$1,0))</f>
        <v>EXPENSE</v>
      </c>
      <c r="P6992" s="82" t="str">
        <f t="shared" si="426"/>
        <v>IS</v>
      </c>
      <c r="Q6992" s="82" t="str">
        <f t="shared" si="427"/>
        <v>IS_28.2</v>
      </c>
      <c r="R6992" s="82">
        <f>IF(AND(O6992="Expense",P6992="IS"),INDEX(Table2[#All],MATCH($G6992,Table2[GL_SubACT],0)+1,MATCH($D6992,Table2[#Headers],0)),
IF(AND(O6992="Revenue",P6992="IS"),INDEX('3b. IS_Revenue_Lookup'!E:E,MATCH($E6992,'3b. IS_Revenue_Lookup'!A:A,0)),
IF(P6992="BS",INDEX('3c BS_Lookup'!$A:$F,MATCH('1. GLSummary'!$F6992,'3c BS_Lookup'!$A:$A,0),MATCH('1. GLSummary'!$A6992,'3c BS_Lookup'!$1:$1,0)),"--"))
)</f>
        <v>28.2</v>
      </c>
      <c r="S6992" s="82" t="str">
        <f>IFERROR(VLOOKUP(R6992,'3. Lookup Tables'!$AB:$AC,2,0),"--")</f>
        <v>--</v>
      </c>
      <c r="T6992" s="82"/>
      <c r="U6992" s="82" t="str">
        <f>VLOOKUP($A6992,'3. Lookup Tables'!$C:$E,2,0)</f>
        <v>Hauling</v>
      </c>
      <c r="V6992" s="82" t="str">
        <f>VLOOKUP($A6992,'3. Lookup Tables'!$C:$E,3,0)</f>
        <v>Pasco</v>
      </c>
    </row>
    <row r="6993" spans="1:22" x14ac:dyDescent="0.25">
      <c r="A6993" t="s">
        <v>7</v>
      </c>
      <c r="B6993" t="s">
        <v>59</v>
      </c>
      <c r="C6993" t="s">
        <v>46</v>
      </c>
      <c r="D6993" t="s">
        <v>87</v>
      </c>
      <c r="E6993" t="s">
        <v>1638</v>
      </c>
      <c r="F6993" t="s">
        <v>592</v>
      </c>
      <c r="G6993" t="s">
        <v>1499</v>
      </c>
      <c r="H6993" t="s">
        <v>106</v>
      </c>
      <c r="I6993" t="s">
        <v>23</v>
      </c>
      <c r="J6993" t="s">
        <v>2603</v>
      </c>
      <c r="K6993" s="9" t="s">
        <v>2604</v>
      </c>
      <c r="L6993" s="9">
        <v>1412.51</v>
      </c>
      <c r="M6993">
        <v>1412.51</v>
      </c>
      <c r="N6993" s="66" t="str">
        <f>IF(COUNTIF('4. IncomeStatement_12Mo_BDI'!$8:$8,$K6993)&gt;0,"Y","")</f>
        <v>Y</v>
      </c>
      <c r="O6993" s="66" t="str">
        <f>INDEX('3. Lookup Tables'!$G:$K,MATCH($G6993,'3. Lookup Tables'!$G:$G,0),MATCH(O$1,'3. Lookup Tables'!$G$1:$K$1,0))</f>
        <v>EXPENSE</v>
      </c>
      <c r="P6993" s="82" t="str">
        <f t="shared" si="426"/>
        <v>IS</v>
      </c>
      <c r="Q6993" s="82" t="str">
        <f t="shared" si="427"/>
        <v>IS_51</v>
      </c>
      <c r="R6993" s="82">
        <f>IF(AND(O6993="Expense",P6993="IS"),INDEX(Table2[#All],MATCH($G6993,Table2[GL_SubACT],0)+1,MATCH($D6993,Table2[#Headers],0)),
IF(AND(O6993="Revenue",P6993="IS"),INDEX('3b. IS_Revenue_Lookup'!E:E,MATCH($E6993,'3b. IS_Revenue_Lookup'!A:A,0)),
IF(P6993="BS",INDEX('3c BS_Lookup'!$A:$F,MATCH('1. GLSummary'!$F6993,'3c BS_Lookup'!$A:$A,0),MATCH('1. GLSummary'!$A6993,'3c BS_Lookup'!$1:$1,0)),"--"))
)</f>
        <v>51</v>
      </c>
      <c r="S6993" s="82" t="str">
        <f>IFERROR(VLOOKUP(R6993,'3. Lookup Tables'!$AB:$AC,2,0),"--")</f>
        <v>--</v>
      </c>
      <c r="T6993" s="82"/>
      <c r="U6993" s="82" t="str">
        <f>VLOOKUP($A6993,'3. Lookup Tables'!$C:$E,2,0)</f>
        <v>Hauling</v>
      </c>
      <c r="V6993" s="82" t="str">
        <f>VLOOKUP($A6993,'3. Lookup Tables'!$C:$E,3,0)</f>
        <v>Pasco</v>
      </c>
    </row>
    <row r="6994" spans="1:22" x14ac:dyDescent="0.25">
      <c r="A6994" t="s">
        <v>7</v>
      </c>
      <c r="B6994" t="s">
        <v>59</v>
      </c>
      <c r="C6994" t="s">
        <v>46</v>
      </c>
      <c r="D6994" t="s">
        <v>35</v>
      </c>
      <c r="E6994" t="s">
        <v>1647</v>
      </c>
      <c r="F6994" t="s">
        <v>703</v>
      </c>
      <c r="G6994" t="s">
        <v>1499</v>
      </c>
      <c r="H6994" t="s">
        <v>106</v>
      </c>
      <c r="I6994" t="s">
        <v>23</v>
      </c>
      <c r="J6994" t="s">
        <v>2603</v>
      </c>
      <c r="K6994" s="9" t="s">
        <v>2604</v>
      </c>
      <c r="L6994" s="9">
        <v>2193.17</v>
      </c>
      <c r="M6994">
        <v>2193.17</v>
      </c>
      <c r="N6994" s="66" t="str">
        <f>IF(COUNTIF('4. IncomeStatement_12Mo_BDI'!$8:$8,$K6994)&gt;0,"Y","")</f>
        <v>Y</v>
      </c>
      <c r="O6994" s="66" t="str">
        <f>INDEX('3. Lookup Tables'!$G:$K,MATCH($G6994,'3. Lookup Tables'!$G:$G,0),MATCH(O$1,'3. Lookup Tables'!$G$1:$K$1,0))</f>
        <v>EXPENSE</v>
      </c>
      <c r="P6994" s="82" t="str">
        <f t="shared" si="426"/>
        <v>IS</v>
      </c>
      <c r="Q6994" s="82" t="str">
        <f t="shared" si="427"/>
        <v>IS_36</v>
      </c>
      <c r="R6994" s="82">
        <f>IF(AND(O6994="Expense",P6994="IS"),INDEX(Table2[#All],MATCH($G6994,Table2[GL_SubACT],0)+1,MATCH($D6994,Table2[#Headers],0)),
IF(AND(O6994="Revenue",P6994="IS"),INDEX('3b. IS_Revenue_Lookup'!E:E,MATCH($E6994,'3b. IS_Revenue_Lookup'!A:A,0)),
IF(P6994="BS",INDEX('3c BS_Lookup'!$A:$F,MATCH('1. GLSummary'!$F6994,'3c BS_Lookup'!$A:$A,0),MATCH('1. GLSummary'!$A6994,'3c BS_Lookup'!$1:$1,0)),"--"))
)</f>
        <v>36</v>
      </c>
      <c r="S6994" s="82" t="str">
        <f>IFERROR(VLOOKUP(R6994,'3. Lookup Tables'!$AB:$AC,2,0),"--")</f>
        <v>--</v>
      </c>
      <c r="T6994" s="82"/>
      <c r="U6994" s="82" t="str">
        <f>VLOOKUP($A6994,'3. Lookup Tables'!$C:$E,2,0)</f>
        <v>Hauling</v>
      </c>
      <c r="V6994" s="82" t="str">
        <f>VLOOKUP($A6994,'3. Lookup Tables'!$C:$E,3,0)</f>
        <v>Pasco</v>
      </c>
    </row>
  </sheetData>
  <autoFilter ref="A1:T6994"/>
  <sortState ref="A2:P23224">
    <sortCondition ref="E5"/>
  </sortState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rgb="FF00B050"/>
  </sheetPr>
  <dimension ref="A1:L248"/>
  <sheetViews>
    <sheetView workbookViewId="0">
      <pane ySplit="5" topLeftCell="A211" activePane="bottomLeft" state="frozen"/>
      <selection pane="bottomLeft" activeCell="F231" sqref="F231"/>
    </sheetView>
  </sheetViews>
  <sheetFormatPr defaultRowHeight="15" x14ac:dyDescent="0.25"/>
  <cols>
    <col min="1" max="1" width="44" customWidth="1"/>
    <col min="2" max="11" width="13.28515625" customWidth="1"/>
  </cols>
  <sheetData>
    <row r="1" spans="1:12" x14ac:dyDescent="0.25">
      <c r="A1" t="s">
        <v>4840</v>
      </c>
    </row>
    <row r="4" spans="1:12" ht="16.5" x14ac:dyDescent="0.25">
      <c r="A4" s="206" t="s">
        <v>3640</v>
      </c>
      <c r="B4" s="205">
        <v>1</v>
      </c>
      <c r="C4" s="205">
        <v>2</v>
      </c>
      <c r="D4" s="205">
        <v>3</v>
      </c>
      <c r="E4" s="205">
        <v>4</v>
      </c>
      <c r="F4" s="205">
        <v>5</v>
      </c>
      <c r="G4" s="205">
        <v>6</v>
      </c>
      <c r="H4" s="205">
        <v>7</v>
      </c>
      <c r="I4" s="205">
        <v>8</v>
      </c>
      <c r="J4" s="205">
        <v>9</v>
      </c>
      <c r="K4" s="205" t="s">
        <v>2366</v>
      </c>
    </row>
    <row r="5" spans="1:12" ht="16.5" x14ac:dyDescent="0.25">
      <c r="A5" s="206" t="s">
        <v>3638</v>
      </c>
      <c r="B5" s="207"/>
      <c r="C5" s="207"/>
      <c r="D5" s="207"/>
      <c r="E5" s="207"/>
      <c r="F5" s="207"/>
      <c r="G5" s="207"/>
      <c r="H5" s="207"/>
      <c r="I5" s="207"/>
      <c r="J5" s="207"/>
      <c r="K5" s="205"/>
    </row>
    <row r="6" spans="1:12" x14ac:dyDescent="0.25">
      <c r="A6" s="145" t="s">
        <v>2498</v>
      </c>
      <c r="B6" s="145"/>
      <c r="C6" s="145"/>
      <c r="D6" s="145"/>
      <c r="E6" s="145"/>
      <c r="F6" s="145"/>
      <c r="G6" s="145"/>
      <c r="H6" s="145"/>
      <c r="I6" s="145"/>
      <c r="J6" s="145"/>
      <c r="K6" s="145"/>
    </row>
    <row r="7" spans="1:12" x14ac:dyDescent="0.25">
      <c r="A7" t="s">
        <v>2544</v>
      </c>
    </row>
    <row r="8" spans="1:12" x14ac:dyDescent="0.25">
      <c r="A8" s="144" t="s">
        <v>3359</v>
      </c>
      <c r="B8" s="211"/>
      <c r="C8" s="211"/>
      <c r="D8" s="211"/>
      <c r="E8" s="211"/>
      <c r="F8" s="211"/>
      <c r="G8" s="211"/>
      <c r="H8" s="211"/>
      <c r="I8" s="211"/>
      <c r="J8" s="211"/>
      <c r="K8" s="209">
        <f t="shared" ref="K8:K14" si="0">SUM(B8:J8)</f>
        <v>0</v>
      </c>
      <c r="L8" t="s">
        <v>5248</v>
      </c>
    </row>
    <row r="9" spans="1:12" x14ac:dyDescent="0.25">
      <c r="A9" s="144" t="s">
        <v>3360</v>
      </c>
      <c r="B9" s="211"/>
      <c r="C9" s="211"/>
      <c r="D9" s="211"/>
      <c r="E9" s="211"/>
      <c r="F9" s="211"/>
      <c r="G9" s="211"/>
      <c r="H9" s="211"/>
      <c r="I9" s="211"/>
      <c r="J9" s="211"/>
      <c r="K9" s="209">
        <f t="shared" si="0"/>
        <v>0</v>
      </c>
      <c r="L9" t="s">
        <v>5249</v>
      </c>
    </row>
    <row r="10" spans="1:12" x14ac:dyDescent="0.25">
      <c r="A10" s="144" t="s">
        <v>3361</v>
      </c>
      <c r="B10" s="211"/>
      <c r="C10" s="211"/>
      <c r="D10" s="211"/>
      <c r="E10" s="211"/>
      <c r="F10" s="211"/>
      <c r="G10" s="211"/>
      <c r="H10" s="211"/>
      <c r="I10" s="211"/>
      <c r="J10" s="211"/>
      <c r="K10" s="209">
        <f t="shared" si="0"/>
        <v>0</v>
      </c>
      <c r="L10" t="s">
        <v>5262</v>
      </c>
    </row>
    <row r="11" spans="1:12" x14ac:dyDescent="0.25">
      <c r="A11" s="144" t="s">
        <v>3362</v>
      </c>
      <c r="B11" s="211">
        <f>+'15c. RollOffTonsHist&amp;ProForma'!P44</f>
        <v>221354.37446384062</v>
      </c>
      <c r="C11" s="211"/>
      <c r="D11" s="211"/>
      <c r="E11" s="211"/>
      <c r="F11" s="211"/>
      <c r="G11" s="211"/>
      <c r="H11" s="211"/>
      <c r="I11" s="211"/>
      <c r="J11" s="211"/>
      <c r="K11" s="209">
        <f t="shared" si="0"/>
        <v>221354.37446384062</v>
      </c>
      <c r="L11" t="s">
        <v>5263</v>
      </c>
    </row>
    <row r="12" spans="1:12" x14ac:dyDescent="0.25">
      <c r="A12" s="144" t="s">
        <v>3363</v>
      </c>
      <c r="B12" s="211"/>
      <c r="C12" s="211"/>
      <c r="D12" s="211"/>
      <c r="E12" s="211"/>
      <c r="F12" s="211"/>
      <c r="G12" s="211"/>
      <c r="H12" s="211"/>
      <c r="I12" s="211"/>
      <c r="J12" s="211"/>
      <c r="K12" s="209">
        <f t="shared" si="0"/>
        <v>0</v>
      </c>
      <c r="L12" t="s">
        <v>5264</v>
      </c>
    </row>
    <row r="13" spans="1:12" x14ac:dyDescent="0.25">
      <c r="A13" t="s">
        <v>3338</v>
      </c>
      <c r="B13" s="211"/>
      <c r="C13" s="211"/>
      <c r="D13" s="211"/>
      <c r="E13" s="211"/>
      <c r="F13" s="211"/>
      <c r="G13" s="211"/>
      <c r="H13" s="211"/>
      <c r="I13" s="211"/>
      <c r="J13" s="211"/>
      <c r="K13" s="209">
        <f t="shared" si="0"/>
        <v>0</v>
      </c>
      <c r="L13" t="s">
        <v>5279</v>
      </c>
    </row>
    <row r="14" spans="1:12" x14ac:dyDescent="0.25">
      <c r="A14" t="s">
        <v>3339</v>
      </c>
      <c r="B14" s="211"/>
      <c r="C14" s="211"/>
      <c r="D14" s="211"/>
      <c r="E14" s="211"/>
      <c r="F14" s="211"/>
      <c r="G14" s="211"/>
      <c r="H14" s="211"/>
      <c r="I14" s="211"/>
      <c r="J14" s="211"/>
      <c r="K14" s="209">
        <f t="shared" si="0"/>
        <v>0</v>
      </c>
      <c r="L14" s="590" t="s">
        <v>5320</v>
      </c>
    </row>
    <row r="15" spans="1:12" x14ac:dyDescent="0.25">
      <c r="A15" s="147" t="s">
        <v>2395</v>
      </c>
      <c r="B15" s="209">
        <f t="shared" ref="B15:K15" si="1">SUM(B7:B14)</f>
        <v>221354.37446384062</v>
      </c>
      <c r="C15" s="208">
        <f t="shared" si="1"/>
        <v>0</v>
      </c>
      <c r="D15" s="208">
        <f t="shared" si="1"/>
        <v>0</v>
      </c>
      <c r="E15" s="208">
        <f t="shared" si="1"/>
        <v>0</v>
      </c>
      <c r="F15" s="208">
        <f t="shared" si="1"/>
        <v>0</v>
      </c>
      <c r="G15" s="208">
        <f t="shared" si="1"/>
        <v>0</v>
      </c>
      <c r="H15" s="208">
        <f t="shared" si="1"/>
        <v>0</v>
      </c>
      <c r="I15" s="208">
        <f t="shared" si="1"/>
        <v>0</v>
      </c>
      <c r="J15" s="208">
        <f t="shared" si="1"/>
        <v>0</v>
      </c>
      <c r="K15" s="208">
        <f t="shared" si="1"/>
        <v>221354.37446384062</v>
      </c>
    </row>
    <row r="17" spans="1:11" x14ac:dyDescent="0.25">
      <c r="A17" t="s">
        <v>2400</v>
      </c>
      <c r="B17" s="211">
        <f>+'15b. PackerTruckHist&amp;ProForma'!Q27+'15c. RollOffTonsHist&amp;ProForma'!P44</f>
        <v>1319801.8229315628</v>
      </c>
      <c r="C17" s="211"/>
      <c r="D17" s="211"/>
      <c r="E17" s="211"/>
      <c r="F17" s="211"/>
      <c r="G17" s="211"/>
      <c r="H17" s="211"/>
      <c r="I17" s="211"/>
      <c r="J17" s="211"/>
      <c r="K17" s="209">
        <f>SUM(B17:J17)</f>
        <v>1319801.8229315628</v>
      </c>
    </row>
    <row r="20" spans="1:11" x14ac:dyDescent="0.25">
      <c r="A20" s="148" t="s">
        <v>3364</v>
      </c>
    </row>
    <row r="21" spans="1:11" x14ac:dyDescent="0.25">
      <c r="A21" s="83" t="s">
        <v>2658</v>
      </c>
    </row>
    <row r="22" spans="1:11" x14ac:dyDescent="0.25">
      <c r="A22" s="108" t="s">
        <v>3337</v>
      </c>
      <c r="B22" s="211"/>
      <c r="C22" s="211"/>
      <c r="D22" s="211"/>
      <c r="E22" s="211"/>
      <c r="F22" s="211"/>
      <c r="G22" s="211"/>
      <c r="H22" s="211"/>
      <c r="I22" s="211"/>
      <c r="J22" s="211"/>
      <c r="K22" s="209">
        <f>SUM(B22:J22)</f>
        <v>0</v>
      </c>
    </row>
    <row r="23" spans="1:11" x14ac:dyDescent="0.25">
      <c r="A23" s="108"/>
    </row>
    <row r="24" spans="1:11" x14ac:dyDescent="0.25">
      <c r="A24" s="153" t="s">
        <v>3111</v>
      </c>
    </row>
    <row r="25" spans="1:11" x14ac:dyDescent="0.25">
      <c r="A25" s="110" t="s">
        <v>3073</v>
      </c>
      <c r="B25" s="211"/>
      <c r="C25" s="211"/>
      <c r="D25" s="211"/>
      <c r="E25" s="211"/>
      <c r="F25" s="211"/>
      <c r="G25" s="211"/>
      <c r="H25" s="211"/>
      <c r="I25" s="211"/>
      <c r="J25" s="211"/>
      <c r="K25" s="209">
        <f t="shared" ref="K25:K33" si="2">SUM(B25:J25)</f>
        <v>0</v>
      </c>
    </row>
    <row r="26" spans="1:11" x14ac:dyDescent="0.25">
      <c r="A26" s="111" t="s">
        <v>3095</v>
      </c>
      <c r="B26" s="211"/>
      <c r="C26" s="211"/>
      <c r="D26" s="211"/>
      <c r="E26" s="211"/>
      <c r="F26" s="211"/>
      <c r="G26" s="211"/>
      <c r="H26" s="211"/>
      <c r="I26" s="211"/>
      <c r="J26" s="211"/>
      <c r="K26" s="209">
        <f t="shared" si="2"/>
        <v>0</v>
      </c>
    </row>
    <row r="27" spans="1:11" x14ac:dyDescent="0.25">
      <c r="A27" s="112" t="s">
        <v>3096</v>
      </c>
      <c r="B27" s="211"/>
      <c r="C27" s="211"/>
      <c r="D27" s="211"/>
      <c r="E27" s="211"/>
      <c r="F27" s="211"/>
      <c r="G27" s="211"/>
      <c r="H27" s="211"/>
      <c r="I27" s="211"/>
      <c r="J27" s="211"/>
      <c r="K27" s="209">
        <f t="shared" si="2"/>
        <v>0</v>
      </c>
    </row>
    <row r="28" spans="1:11" x14ac:dyDescent="0.25">
      <c r="A28" s="112" t="s">
        <v>3097</v>
      </c>
      <c r="B28" s="211"/>
      <c r="C28" s="211"/>
      <c r="D28" s="211"/>
      <c r="E28" s="211"/>
      <c r="F28" s="211"/>
      <c r="G28" s="211"/>
      <c r="H28" s="211"/>
      <c r="I28" s="211"/>
      <c r="J28" s="211"/>
      <c r="K28" s="209">
        <f t="shared" si="2"/>
        <v>0</v>
      </c>
    </row>
    <row r="29" spans="1:11" x14ac:dyDescent="0.25">
      <c r="A29" s="112" t="s">
        <v>3098</v>
      </c>
      <c r="B29" s="211"/>
      <c r="C29" s="211"/>
      <c r="D29" s="211"/>
      <c r="E29" s="211"/>
      <c r="F29" s="211"/>
      <c r="G29" s="211"/>
      <c r="H29" s="211">
        <f ca="1">+'Health Insurance'!G12</f>
        <v>29634.657011022548</v>
      </c>
      <c r="I29" s="211"/>
      <c r="J29" s="211"/>
      <c r="K29" s="209">
        <f t="shared" ca="1" si="2"/>
        <v>29634.657011022548</v>
      </c>
    </row>
    <row r="30" spans="1:11" x14ac:dyDescent="0.25">
      <c r="A30" s="112" t="s">
        <v>3099</v>
      </c>
      <c r="B30" s="211"/>
      <c r="C30" s="211"/>
      <c r="D30" s="211"/>
      <c r="E30" s="211"/>
      <c r="F30" s="211"/>
      <c r="G30" s="211"/>
      <c r="H30" s="211"/>
      <c r="I30" s="211"/>
      <c r="J30" s="211"/>
      <c r="K30" s="209">
        <f t="shared" si="2"/>
        <v>0</v>
      </c>
    </row>
    <row r="31" spans="1:11" x14ac:dyDescent="0.25">
      <c r="A31" s="112" t="s">
        <v>3100</v>
      </c>
      <c r="B31" s="211"/>
      <c r="C31" s="211"/>
      <c r="D31" s="211"/>
      <c r="E31" s="211"/>
      <c r="F31" s="211"/>
      <c r="G31" s="211"/>
      <c r="H31" s="211"/>
      <c r="I31" s="211"/>
      <c r="J31" s="211"/>
      <c r="K31" s="209">
        <f t="shared" si="2"/>
        <v>0</v>
      </c>
    </row>
    <row r="32" spans="1:11" x14ac:dyDescent="0.25">
      <c r="A32" s="112" t="s">
        <v>3101</v>
      </c>
      <c r="B32" s="211"/>
      <c r="C32" s="211"/>
      <c r="D32" s="211"/>
      <c r="E32" s="211"/>
      <c r="F32" s="211"/>
      <c r="G32" s="211"/>
      <c r="H32" s="211"/>
      <c r="I32" s="211"/>
      <c r="J32" s="211"/>
      <c r="K32" s="209">
        <f t="shared" si="2"/>
        <v>0</v>
      </c>
    </row>
    <row r="33" spans="1:11" x14ac:dyDescent="0.25">
      <c r="A33" s="112" t="s">
        <v>3102</v>
      </c>
      <c r="B33" s="211"/>
      <c r="C33" s="211"/>
      <c r="D33" s="211"/>
      <c r="E33" s="211"/>
      <c r="F33" s="211"/>
      <c r="G33" s="211"/>
      <c r="H33" s="211"/>
      <c r="I33" s="211"/>
      <c r="J33" s="211"/>
      <c r="K33" s="209">
        <f t="shared" si="2"/>
        <v>0</v>
      </c>
    </row>
    <row r="34" spans="1:11" x14ac:dyDescent="0.25">
      <c r="A34" s="109"/>
    </row>
    <row r="35" spans="1:11" x14ac:dyDescent="0.25">
      <c r="A35" s="109" t="s">
        <v>3074</v>
      </c>
    </row>
    <row r="36" spans="1:11" x14ac:dyDescent="0.25">
      <c r="A36" s="111" t="s">
        <v>3095</v>
      </c>
      <c r="B36" s="211"/>
      <c r="C36" s="211"/>
      <c r="D36" s="211"/>
      <c r="E36" s="211">
        <f>+'18. NewHireSalaryAdjustment'!R13</f>
        <v>2629.3999999999942</v>
      </c>
      <c r="F36" s="211"/>
      <c r="G36" s="211"/>
      <c r="H36" s="211"/>
      <c r="I36" s="211"/>
      <c r="J36" s="211"/>
      <c r="K36" s="209">
        <f t="shared" ref="K36:K43" si="3">SUM(B36:J36)</f>
        <v>2629.3999999999942</v>
      </c>
    </row>
    <row r="37" spans="1:11" x14ac:dyDescent="0.25">
      <c r="A37" s="112" t="s">
        <v>3096</v>
      </c>
      <c r="B37" s="211"/>
      <c r="C37" s="211"/>
      <c r="D37" s="211"/>
      <c r="E37" s="211"/>
      <c r="F37" s="211"/>
      <c r="G37" s="211"/>
      <c r="H37" s="211"/>
      <c r="I37" s="211"/>
      <c r="J37" s="211"/>
      <c r="K37" s="209">
        <f t="shared" si="3"/>
        <v>0</v>
      </c>
    </row>
    <row r="38" spans="1:11" x14ac:dyDescent="0.25">
      <c r="A38" s="112" t="s">
        <v>3097</v>
      </c>
      <c r="B38" s="211"/>
      <c r="C38" s="211"/>
      <c r="D38" s="211"/>
      <c r="E38" s="211"/>
      <c r="F38" s="211"/>
      <c r="G38" s="211"/>
      <c r="H38" s="211"/>
      <c r="I38" s="211"/>
      <c r="J38" s="211"/>
      <c r="K38" s="209">
        <f t="shared" si="3"/>
        <v>0</v>
      </c>
    </row>
    <row r="39" spans="1:11" x14ac:dyDescent="0.25">
      <c r="A39" s="112" t="s">
        <v>3098</v>
      </c>
      <c r="B39" s="211"/>
      <c r="C39" s="211"/>
      <c r="D39" s="211"/>
      <c r="E39" s="211">
        <f>+'18. NewHireSalaryAdjustment'!R16</f>
        <v>315.52799999999928</v>
      </c>
      <c r="F39" s="211"/>
      <c r="G39" s="211"/>
      <c r="H39" s="211">
        <f ca="1">+'Health Insurance'!G16</f>
        <v>11107.966644646602</v>
      </c>
      <c r="I39" s="211"/>
      <c r="J39" s="211"/>
      <c r="K39" s="209">
        <f t="shared" ca="1" si="3"/>
        <v>11423.4946446466</v>
      </c>
    </row>
    <row r="40" spans="1:11" x14ac:dyDescent="0.25">
      <c r="A40" s="112" t="s">
        <v>3099</v>
      </c>
      <c r="B40" s="211"/>
      <c r="C40" s="211"/>
      <c r="D40" s="211"/>
      <c r="E40" s="211">
        <f>+'18. NewHireSalaryAdjustment'!R17</f>
        <v>243.48243999999946</v>
      </c>
      <c r="F40" s="211"/>
      <c r="G40" s="211"/>
      <c r="H40" s="211"/>
      <c r="I40" s="211"/>
      <c r="J40" s="211"/>
      <c r="K40" s="209">
        <f t="shared" si="3"/>
        <v>243.48243999999946</v>
      </c>
    </row>
    <row r="41" spans="1:11" x14ac:dyDescent="0.25">
      <c r="A41" s="112" t="s">
        <v>3100</v>
      </c>
      <c r="B41" s="211"/>
      <c r="C41" s="211"/>
      <c r="D41" s="211"/>
      <c r="E41" s="211">
        <f>+'18. NewHireSalaryAdjustment'!R18</f>
        <v>105.17599999999977</v>
      </c>
      <c r="F41" s="211"/>
      <c r="G41" s="211"/>
      <c r="H41" s="211"/>
      <c r="I41" s="211"/>
      <c r="J41" s="211"/>
      <c r="K41" s="209">
        <f t="shared" si="3"/>
        <v>105.17599999999977</v>
      </c>
    </row>
    <row r="42" spans="1:11" x14ac:dyDescent="0.25">
      <c r="A42" s="112" t="s">
        <v>3101</v>
      </c>
      <c r="B42" s="211"/>
      <c r="C42" s="211"/>
      <c r="D42" s="211"/>
      <c r="E42" s="211">
        <f>+'18. NewHireSalaryAdjustment'!R19</f>
        <v>215.61079999999953</v>
      </c>
      <c r="F42" s="211"/>
      <c r="G42" s="211"/>
      <c r="H42" s="211"/>
      <c r="I42" s="211"/>
      <c r="J42" s="211"/>
      <c r="K42" s="209">
        <f t="shared" si="3"/>
        <v>215.61079999999953</v>
      </c>
    </row>
    <row r="43" spans="1:11" x14ac:dyDescent="0.25">
      <c r="A43" s="112" t="s">
        <v>3102</v>
      </c>
      <c r="B43" s="211"/>
      <c r="C43" s="211"/>
      <c r="D43" s="211"/>
      <c r="E43" s="211"/>
      <c r="F43" s="211"/>
      <c r="G43" s="211"/>
      <c r="H43" s="211"/>
      <c r="I43" s="211"/>
      <c r="J43" s="211"/>
      <c r="K43" s="209">
        <f t="shared" si="3"/>
        <v>0</v>
      </c>
    </row>
    <row r="45" spans="1:11" x14ac:dyDescent="0.25">
      <c r="A45" s="110" t="s">
        <v>3075</v>
      </c>
    </row>
    <row r="46" spans="1:11" x14ac:dyDescent="0.25">
      <c r="A46" s="111" t="s">
        <v>3095</v>
      </c>
      <c r="B46" s="211"/>
      <c r="C46" s="211"/>
      <c r="D46" s="211"/>
      <c r="E46" s="211"/>
      <c r="F46" s="211"/>
      <c r="G46" s="211"/>
      <c r="H46" s="211"/>
      <c r="I46" s="211"/>
      <c r="J46" s="211"/>
      <c r="K46" s="209">
        <f t="shared" ref="K46:K53" si="4">SUM(B46:J46)</f>
        <v>0</v>
      </c>
    </row>
    <row r="47" spans="1:11" x14ac:dyDescent="0.25">
      <c r="A47" s="112" t="s">
        <v>3096</v>
      </c>
      <c r="B47" s="211"/>
      <c r="C47" s="211"/>
      <c r="D47" s="211"/>
      <c r="E47" s="211"/>
      <c r="F47" s="211"/>
      <c r="G47" s="211"/>
      <c r="H47" s="211"/>
      <c r="I47" s="211"/>
      <c r="J47" s="211"/>
      <c r="K47" s="209">
        <f t="shared" si="4"/>
        <v>0</v>
      </c>
    </row>
    <row r="48" spans="1:11" x14ac:dyDescent="0.25">
      <c r="A48" s="112" t="s">
        <v>3097</v>
      </c>
      <c r="B48" s="211"/>
      <c r="C48" s="211"/>
      <c r="D48" s="211"/>
      <c r="E48" s="211"/>
      <c r="F48" s="211"/>
      <c r="G48" s="211"/>
      <c r="H48" s="211"/>
      <c r="I48" s="211"/>
      <c r="J48" s="211"/>
      <c r="K48" s="209">
        <f t="shared" si="4"/>
        <v>0</v>
      </c>
    </row>
    <row r="49" spans="1:11" x14ac:dyDescent="0.25">
      <c r="A49" s="112" t="s">
        <v>3098</v>
      </c>
      <c r="B49" s="211"/>
      <c r="C49" s="211"/>
      <c r="D49" s="211"/>
      <c r="E49" s="211"/>
      <c r="F49" s="211"/>
      <c r="G49" s="211"/>
      <c r="H49" s="211">
        <f ca="1">+'Health Insurance'!G20</f>
        <v>7764.4226456122442</v>
      </c>
      <c r="I49" s="211"/>
      <c r="J49" s="211"/>
      <c r="K49" s="209">
        <f t="shared" ca="1" si="4"/>
        <v>7764.4226456122442</v>
      </c>
    </row>
    <row r="50" spans="1:11" x14ac:dyDescent="0.25">
      <c r="A50" s="112" t="s">
        <v>3099</v>
      </c>
      <c r="B50" s="211"/>
      <c r="C50" s="211"/>
      <c r="D50" s="211"/>
      <c r="E50" s="211"/>
      <c r="F50" s="211"/>
      <c r="G50" s="211"/>
      <c r="H50" s="211"/>
      <c r="I50" s="211"/>
      <c r="J50" s="211"/>
      <c r="K50" s="209">
        <f t="shared" si="4"/>
        <v>0</v>
      </c>
    </row>
    <row r="51" spans="1:11" x14ac:dyDescent="0.25">
      <c r="A51" s="112" t="s">
        <v>3100</v>
      </c>
      <c r="B51" s="211"/>
      <c r="C51" s="211"/>
      <c r="D51" s="211"/>
      <c r="E51" s="211"/>
      <c r="F51" s="211"/>
      <c r="G51" s="211"/>
      <c r="H51" s="211"/>
      <c r="I51" s="211"/>
      <c r="J51" s="211"/>
      <c r="K51" s="209">
        <f t="shared" si="4"/>
        <v>0</v>
      </c>
    </row>
    <row r="52" spans="1:11" x14ac:dyDescent="0.25">
      <c r="A52" s="112" t="s">
        <v>3101</v>
      </c>
      <c r="B52" s="211"/>
      <c r="C52" s="211"/>
      <c r="D52" s="211"/>
      <c r="E52" s="211"/>
      <c r="F52" s="211"/>
      <c r="G52" s="211"/>
      <c r="H52" s="211"/>
      <c r="I52" s="211"/>
      <c r="J52" s="211"/>
      <c r="K52" s="209">
        <f t="shared" si="4"/>
        <v>0</v>
      </c>
    </row>
    <row r="53" spans="1:11" x14ac:dyDescent="0.25">
      <c r="A53" s="112" t="s">
        <v>3102</v>
      </c>
      <c r="B53" s="211"/>
      <c r="C53" s="211"/>
      <c r="D53" s="211"/>
      <c r="E53" s="211"/>
      <c r="F53" s="211"/>
      <c r="G53" s="211"/>
      <c r="H53" s="211"/>
      <c r="I53" s="211"/>
      <c r="J53" s="211"/>
      <c r="K53" s="209">
        <f t="shared" si="4"/>
        <v>0</v>
      </c>
    </row>
    <row r="54" spans="1:11" x14ac:dyDescent="0.25">
      <c r="A54" s="112"/>
    </row>
    <row r="55" spans="1:11" x14ac:dyDescent="0.25">
      <c r="A55" s="154" t="s">
        <v>3106</v>
      </c>
    </row>
    <row r="56" spans="1:11" x14ac:dyDescent="0.25">
      <c r="A56" s="14" t="s">
        <v>2405</v>
      </c>
      <c r="B56" s="211"/>
      <c r="C56" s="211"/>
      <c r="D56" s="211"/>
      <c r="E56" s="211"/>
      <c r="F56" s="211"/>
      <c r="G56" s="211"/>
      <c r="H56" s="211"/>
      <c r="I56" s="211"/>
      <c r="J56" s="211"/>
      <c r="K56" s="209">
        <f t="shared" ref="K56:K63" si="5">SUM(B56:J56)</f>
        <v>0</v>
      </c>
    </row>
    <row r="57" spans="1:11" x14ac:dyDescent="0.25">
      <c r="A57" s="14" t="s">
        <v>2406</v>
      </c>
      <c r="B57" s="211"/>
      <c r="C57" s="211"/>
      <c r="D57" s="211"/>
      <c r="E57" s="211"/>
      <c r="F57" s="211"/>
      <c r="G57" s="211"/>
      <c r="H57" s="211"/>
      <c r="I57" s="211"/>
      <c r="J57" s="211"/>
      <c r="K57" s="209">
        <f t="shared" si="5"/>
        <v>0</v>
      </c>
    </row>
    <row r="58" spans="1:11" x14ac:dyDescent="0.25">
      <c r="A58" s="14" t="s">
        <v>2407</v>
      </c>
      <c r="B58" s="211"/>
      <c r="C58" s="211"/>
      <c r="D58" s="211"/>
      <c r="E58" s="211"/>
      <c r="F58" s="211"/>
      <c r="G58" s="211"/>
      <c r="H58" s="211"/>
      <c r="I58" s="211"/>
      <c r="J58" s="211"/>
      <c r="K58" s="209">
        <f t="shared" si="5"/>
        <v>0</v>
      </c>
    </row>
    <row r="59" spans="1:11" x14ac:dyDescent="0.25">
      <c r="A59" s="14" t="s">
        <v>2408</v>
      </c>
      <c r="B59" s="211"/>
      <c r="C59" s="211"/>
      <c r="D59" s="211"/>
      <c r="E59" s="211"/>
      <c r="F59" s="211"/>
      <c r="G59" s="211"/>
      <c r="H59" s="211"/>
      <c r="I59" s="211"/>
      <c r="J59" s="211"/>
      <c r="K59" s="209">
        <f t="shared" si="5"/>
        <v>0</v>
      </c>
    </row>
    <row r="60" spans="1:11" x14ac:dyDescent="0.25">
      <c r="A60" s="14" t="s">
        <v>2409</v>
      </c>
      <c r="B60" s="211"/>
      <c r="C60" s="211"/>
      <c r="D60" s="211"/>
      <c r="E60" s="211"/>
      <c r="F60" s="211"/>
      <c r="G60" s="211"/>
      <c r="H60" s="211"/>
      <c r="I60" s="211"/>
      <c r="J60" s="211"/>
      <c r="K60" s="209">
        <f t="shared" si="5"/>
        <v>0</v>
      </c>
    </row>
    <row r="61" spans="1:11" x14ac:dyDescent="0.25">
      <c r="A61" s="14" t="s">
        <v>2410</v>
      </c>
      <c r="B61" s="211"/>
      <c r="C61" s="211"/>
      <c r="D61" s="211"/>
      <c r="E61" s="211"/>
      <c r="F61" s="211"/>
      <c r="G61" s="211"/>
      <c r="H61" s="211"/>
      <c r="I61" s="211"/>
      <c r="J61" s="211"/>
      <c r="K61" s="209">
        <f t="shared" si="5"/>
        <v>0</v>
      </c>
    </row>
    <row r="62" spans="1:11" x14ac:dyDescent="0.25">
      <c r="A62" s="14" t="s">
        <v>2411</v>
      </c>
      <c r="B62" s="211"/>
      <c r="C62" s="211"/>
      <c r="D62" s="211"/>
      <c r="E62" s="211"/>
      <c r="F62" s="211"/>
      <c r="G62" s="211"/>
      <c r="H62" s="211"/>
      <c r="I62" s="211"/>
      <c r="J62" s="211"/>
      <c r="K62" s="209">
        <f t="shared" si="5"/>
        <v>0</v>
      </c>
    </row>
    <row r="63" spans="1:11" x14ac:dyDescent="0.25">
      <c r="A63" s="14" t="s">
        <v>2412</v>
      </c>
      <c r="B63" s="211"/>
      <c r="C63" s="211"/>
      <c r="D63" s="211"/>
      <c r="E63" s="211"/>
      <c r="F63" s="211"/>
      <c r="G63" s="211"/>
      <c r="H63" s="211"/>
      <c r="I63" s="211"/>
      <c r="J63" s="211"/>
      <c r="K63" s="209">
        <f t="shared" si="5"/>
        <v>0</v>
      </c>
    </row>
    <row r="65" spans="1:11" x14ac:dyDescent="0.25">
      <c r="A65" s="154" t="s">
        <v>3107</v>
      </c>
    </row>
    <row r="66" spans="1:11" x14ac:dyDescent="0.25">
      <c r="A66" s="112" t="s">
        <v>3095</v>
      </c>
      <c r="B66" s="212"/>
      <c r="C66" s="211"/>
      <c r="D66" s="211"/>
      <c r="E66" s="211"/>
      <c r="F66" s="211"/>
      <c r="G66" s="211"/>
      <c r="H66" s="211"/>
      <c r="I66" s="211"/>
      <c r="J66" s="211"/>
      <c r="K66" s="209">
        <f t="shared" ref="K66:K73" si="6">SUM(B66:J66)</f>
        <v>0</v>
      </c>
    </row>
    <row r="67" spans="1:11" x14ac:dyDescent="0.25">
      <c r="A67" s="112" t="s">
        <v>3096</v>
      </c>
      <c r="B67" s="211"/>
      <c r="C67" s="211"/>
      <c r="D67" s="211"/>
      <c r="E67" s="211"/>
      <c r="F67" s="211"/>
      <c r="G67" s="211"/>
      <c r="H67" s="211"/>
      <c r="I67" s="211"/>
      <c r="J67" s="211"/>
      <c r="K67" s="209">
        <f t="shared" si="6"/>
        <v>0</v>
      </c>
    </row>
    <row r="68" spans="1:11" x14ac:dyDescent="0.25">
      <c r="A68" s="112" t="s">
        <v>3097</v>
      </c>
      <c r="B68" s="211"/>
      <c r="C68" s="211"/>
      <c r="D68" s="211"/>
      <c r="E68" s="211"/>
      <c r="F68" s="211"/>
      <c r="G68" s="211"/>
      <c r="H68" s="211"/>
      <c r="I68" s="211"/>
      <c r="J68" s="211"/>
      <c r="K68" s="209">
        <f t="shared" si="6"/>
        <v>0</v>
      </c>
    </row>
    <row r="69" spans="1:11" x14ac:dyDescent="0.25">
      <c r="A69" s="112" t="s">
        <v>3098</v>
      </c>
      <c r="B69" s="211"/>
      <c r="C69" s="211"/>
      <c r="D69" s="211"/>
      <c r="E69" s="211"/>
      <c r="F69" s="211"/>
      <c r="G69" s="211"/>
      <c r="H69" s="211">
        <f ca="1">+'Health Insurance'!G24</f>
        <v>30179.295335579933</v>
      </c>
      <c r="I69" s="211"/>
      <c r="J69" s="211"/>
      <c r="K69" s="209">
        <f t="shared" ca="1" si="6"/>
        <v>30179.295335579933</v>
      </c>
    </row>
    <row r="70" spans="1:11" x14ac:dyDescent="0.25">
      <c r="A70" s="112" t="s">
        <v>3099</v>
      </c>
      <c r="B70" s="211"/>
      <c r="C70" s="211"/>
      <c r="D70" s="211"/>
      <c r="E70" s="211"/>
      <c r="F70" s="211"/>
      <c r="G70" s="211"/>
      <c r="H70" s="211"/>
      <c r="I70" s="211"/>
      <c r="J70" s="211"/>
      <c r="K70" s="209">
        <f t="shared" si="6"/>
        <v>0</v>
      </c>
    </row>
    <row r="71" spans="1:11" x14ac:dyDescent="0.25">
      <c r="A71" s="112" t="s">
        <v>3100</v>
      </c>
      <c r="B71" s="211"/>
      <c r="C71" s="211"/>
      <c r="D71" s="211"/>
      <c r="E71" s="211"/>
      <c r="F71" s="211"/>
      <c r="G71" s="211"/>
      <c r="H71" s="211"/>
      <c r="I71" s="211"/>
      <c r="J71" s="211"/>
      <c r="K71" s="209">
        <f t="shared" si="6"/>
        <v>0</v>
      </c>
    </row>
    <row r="72" spans="1:11" x14ac:dyDescent="0.25">
      <c r="A72" s="112" t="s">
        <v>3101</v>
      </c>
      <c r="B72" s="211"/>
      <c r="C72" s="211"/>
      <c r="D72" s="211"/>
      <c r="E72" s="211"/>
      <c r="F72" s="211"/>
      <c r="G72" s="211"/>
      <c r="H72" s="211"/>
      <c r="I72" s="211"/>
      <c r="J72" s="211"/>
      <c r="K72" s="209">
        <f t="shared" si="6"/>
        <v>0</v>
      </c>
    </row>
    <row r="73" spans="1:11" x14ac:dyDescent="0.25">
      <c r="A73" s="112" t="s">
        <v>3102</v>
      </c>
      <c r="B73" s="211"/>
      <c r="C73" s="211"/>
      <c r="D73" s="211"/>
      <c r="E73" s="211"/>
      <c r="F73" s="211"/>
      <c r="G73" s="211"/>
      <c r="H73" s="211"/>
      <c r="I73" s="211"/>
      <c r="J73" s="211"/>
      <c r="K73" s="209">
        <f t="shared" si="6"/>
        <v>0</v>
      </c>
    </row>
    <row r="74" spans="1:11" x14ac:dyDescent="0.25">
      <c r="A74" s="113" t="s">
        <v>2415</v>
      </c>
    </row>
    <row r="76" spans="1:11" x14ac:dyDescent="0.25">
      <c r="A76" s="83" t="s">
        <v>3112</v>
      </c>
    </row>
    <row r="77" spans="1:11" x14ac:dyDescent="0.25">
      <c r="A77" s="109" t="s">
        <v>3113</v>
      </c>
      <c r="B77" s="211"/>
      <c r="C77" s="211"/>
      <c r="D77" s="211"/>
      <c r="E77" s="211"/>
      <c r="F77" s="211"/>
      <c r="G77" s="211"/>
      <c r="H77" s="211"/>
      <c r="I77" s="211"/>
      <c r="J77" s="211"/>
      <c r="K77" s="209">
        <f t="shared" ref="K77:K83" si="7">SUM(B77:J77)</f>
        <v>0</v>
      </c>
    </row>
    <row r="78" spans="1:11" x14ac:dyDescent="0.25">
      <c r="A78" s="109" t="s">
        <v>3114</v>
      </c>
      <c r="B78" s="211"/>
      <c r="C78" s="211"/>
      <c r="D78" s="211"/>
      <c r="E78" s="211"/>
      <c r="F78" s="211"/>
      <c r="G78" s="211"/>
      <c r="H78" s="211"/>
      <c r="I78" s="211"/>
      <c r="J78" s="211"/>
      <c r="K78" s="209">
        <f t="shared" si="7"/>
        <v>0</v>
      </c>
    </row>
    <row r="79" spans="1:11" x14ac:dyDescent="0.25">
      <c r="A79" s="109" t="s">
        <v>3115</v>
      </c>
      <c r="B79" s="211"/>
      <c r="C79" s="211"/>
      <c r="D79" s="211"/>
      <c r="E79" s="211"/>
      <c r="F79" s="211"/>
      <c r="G79" s="211"/>
      <c r="H79" s="211"/>
      <c r="I79" s="211"/>
      <c r="J79" s="211"/>
      <c r="K79" s="209">
        <f t="shared" si="7"/>
        <v>0</v>
      </c>
    </row>
    <row r="80" spans="1:11" x14ac:dyDescent="0.25">
      <c r="A80" s="109" t="s">
        <v>3116</v>
      </c>
      <c r="B80" s="211"/>
      <c r="C80" s="211"/>
      <c r="D80" s="211"/>
      <c r="E80" s="211"/>
      <c r="F80" s="211"/>
      <c r="G80" s="211"/>
      <c r="H80" s="211"/>
      <c r="I80" s="211"/>
      <c r="J80" s="211"/>
      <c r="K80" s="209">
        <f t="shared" si="7"/>
        <v>0</v>
      </c>
    </row>
    <row r="81" spans="1:11" x14ac:dyDescent="0.25">
      <c r="A81" s="109" t="s">
        <v>3117</v>
      </c>
      <c r="B81" s="211"/>
      <c r="C81" s="211"/>
      <c r="D81" s="211"/>
      <c r="E81" s="211"/>
      <c r="F81" s="211"/>
      <c r="G81" s="211"/>
      <c r="H81" s="211"/>
      <c r="I81" s="211"/>
      <c r="J81" s="211"/>
      <c r="K81" s="209">
        <f t="shared" si="7"/>
        <v>0</v>
      </c>
    </row>
    <row r="82" spans="1:11" x14ac:dyDescent="0.25">
      <c r="A82" s="109" t="s">
        <v>3118</v>
      </c>
      <c r="B82" s="211"/>
      <c r="C82" s="211">
        <f>+'19. Fuel_Gasoline'!H34</f>
        <v>1875.7423711396177</v>
      </c>
      <c r="D82" s="211"/>
      <c r="E82" s="211"/>
      <c r="F82" s="211"/>
      <c r="G82" s="211"/>
      <c r="H82" s="211"/>
      <c r="I82" s="211"/>
      <c r="J82" s="211"/>
      <c r="K82" s="209">
        <f t="shared" si="7"/>
        <v>1875.7423711396177</v>
      </c>
    </row>
    <row r="83" spans="1:11" x14ac:dyDescent="0.25">
      <c r="A83" s="109" t="s">
        <v>3119</v>
      </c>
      <c r="B83" s="211"/>
      <c r="C83" s="211"/>
      <c r="D83" s="211"/>
      <c r="E83" s="211"/>
      <c r="F83" s="211"/>
      <c r="G83" s="211"/>
      <c r="H83" s="211"/>
      <c r="I83" s="211"/>
      <c r="J83" s="211"/>
      <c r="K83" s="209">
        <f t="shared" si="7"/>
        <v>0</v>
      </c>
    </row>
    <row r="84" spans="1:11" x14ac:dyDescent="0.25">
      <c r="A84" s="113" t="s">
        <v>3340</v>
      </c>
    </row>
    <row r="86" spans="1:11" x14ac:dyDescent="0.25">
      <c r="A86" s="30" t="s">
        <v>2424</v>
      </c>
    </row>
    <row r="87" spans="1:11" x14ac:dyDescent="0.25">
      <c r="A87" s="108" t="s">
        <v>3334</v>
      </c>
      <c r="B87" s="211"/>
      <c r="C87" s="211"/>
      <c r="D87" s="211"/>
      <c r="E87" s="211"/>
      <c r="F87" s="211"/>
      <c r="G87" s="211"/>
      <c r="H87" s="211"/>
      <c r="I87" s="211"/>
      <c r="J87" s="211"/>
      <c r="K87" s="209">
        <f t="shared" ref="K87:K97" si="8">SUM(B87:J87)</f>
        <v>0</v>
      </c>
    </row>
    <row r="88" spans="1:11" x14ac:dyDescent="0.25">
      <c r="A88" s="111" t="s">
        <v>3120</v>
      </c>
      <c r="B88" s="211"/>
      <c r="C88" s="211"/>
      <c r="D88" s="211"/>
      <c r="E88" s="211">
        <f>+'18. NewHireSalaryAdjustment'!S13</f>
        <v>35844</v>
      </c>
      <c r="F88" s="211"/>
      <c r="G88" s="211"/>
      <c r="H88" s="211"/>
      <c r="I88" s="211"/>
      <c r="J88" s="211"/>
      <c r="K88" s="209">
        <f t="shared" si="8"/>
        <v>35844</v>
      </c>
    </row>
    <row r="89" spans="1:11" x14ac:dyDescent="0.25">
      <c r="A89" s="111" t="s">
        <v>3095</v>
      </c>
      <c r="B89" s="211"/>
      <c r="C89" s="211"/>
      <c r="D89" s="211"/>
      <c r="E89" s="211"/>
      <c r="F89" s="211"/>
      <c r="G89" s="211"/>
      <c r="H89" s="211"/>
      <c r="I89" s="211"/>
      <c r="J89" s="211"/>
      <c r="K89" s="209">
        <f t="shared" si="8"/>
        <v>0</v>
      </c>
    </row>
    <row r="90" spans="1:11" x14ac:dyDescent="0.25">
      <c r="A90" s="111" t="s">
        <v>3096</v>
      </c>
      <c r="B90" s="211"/>
      <c r="C90" s="211"/>
      <c r="D90" s="211"/>
      <c r="E90" s="211"/>
      <c r="F90" s="211"/>
      <c r="G90" s="211"/>
      <c r="H90" s="211"/>
      <c r="I90" s="211"/>
      <c r="J90" s="211"/>
      <c r="K90" s="209">
        <f t="shared" si="8"/>
        <v>0</v>
      </c>
    </row>
    <row r="91" spans="1:11" x14ac:dyDescent="0.25">
      <c r="A91" s="111" t="s">
        <v>3097</v>
      </c>
      <c r="B91" s="211"/>
      <c r="C91" s="211"/>
      <c r="D91" s="211"/>
      <c r="E91" s="211"/>
      <c r="F91" s="211"/>
      <c r="G91" s="211"/>
      <c r="H91" s="211"/>
      <c r="I91" s="211"/>
      <c r="J91" s="211"/>
      <c r="K91" s="209">
        <f t="shared" si="8"/>
        <v>0</v>
      </c>
    </row>
    <row r="92" spans="1:11" x14ac:dyDescent="0.25">
      <c r="A92" s="111" t="s">
        <v>3098</v>
      </c>
      <c r="B92" s="211"/>
      <c r="C92" s="211"/>
      <c r="D92" s="211"/>
      <c r="E92" s="211">
        <f>+'18. NewHireSalaryAdjustment'!S16</f>
        <v>4301.28</v>
      </c>
      <c r="F92" s="211"/>
      <c r="G92" s="211"/>
      <c r="H92" s="211">
        <f ca="1">+'Health Insurance'!G30</f>
        <v>10649.936106772571</v>
      </c>
      <c r="I92" s="211"/>
      <c r="J92" s="211"/>
      <c r="K92" s="209">
        <f t="shared" ca="1" si="8"/>
        <v>14951.216106772572</v>
      </c>
    </row>
    <row r="93" spans="1:11" x14ac:dyDescent="0.25">
      <c r="A93" s="111" t="s">
        <v>3121</v>
      </c>
      <c r="B93" s="211"/>
      <c r="C93" s="211"/>
      <c r="D93" s="211"/>
      <c r="E93" s="211">
        <f>+'18. NewHireSalaryAdjustment'!S17</f>
        <v>3319.1543999999999</v>
      </c>
      <c r="F93" s="211"/>
      <c r="G93" s="211"/>
      <c r="H93" s="211"/>
      <c r="I93" s="211"/>
      <c r="J93" s="211"/>
      <c r="K93" s="209">
        <f t="shared" si="8"/>
        <v>3319.1543999999999</v>
      </c>
    </row>
    <row r="94" spans="1:11" x14ac:dyDescent="0.25">
      <c r="A94" s="111" t="s">
        <v>3100</v>
      </c>
      <c r="B94" s="211"/>
      <c r="C94" s="211"/>
      <c r="D94" s="211"/>
      <c r="E94" s="211">
        <f>+'18. NewHireSalaryAdjustment'!S18</f>
        <v>1433.76</v>
      </c>
      <c r="F94" s="211"/>
      <c r="G94" s="211"/>
      <c r="H94" s="211"/>
      <c r="I94" s="211"/>
      <c r="J94" s="211"/>
      <c r="K94" s="209">
        <f t="shared" si="8"/>
        <v>1433.76</v>
      </c>
    </row>
    <row r="95" spans="1:11" x14ac:dyDescent="0.25">
      <c r="A95" s="111" t="s">
        <v>3101</v>
      </c>
      <c r="B95" s="211"/>
      <c r="C95" s="211"/>
      <c r="D95" s="211"/>
      <c r="E95" s="211">
        <f>+'18. NewHireSalaryAdjustment'!S19</f>
        <v>2939.2080000000001</v>
      </c>
      <c r="F95" s="211"/>
      <c r="G95" s="211"/>
      <c r="H95" s="211"/>
      <c r="I95" s="211"/>
      <c r="J95" s="211"/>
      <c r="K95" s="209">
        <f t="shared" si="8"/>
        <v>2939.2080000000001</v>
      </c>
    </row>
    <row r="96" spans="1:11" x14ac:dyDescent="0.25">
      <c r="A96" s="111" t="s">
        <v>3102</v>
      </c>
      <c r="B96" s="211"/>
      <c r="C96" s="211"/>
      <c r="D96" s="211"/>
      <c r="E96" s="211"/>
      <c r="F96" s="211"/>
      <c r="G96" s="211"/>
      <c r="H96" s="211"/>
      <c r="I96" s="211"/>
      <c r="J96" s="211"/>
      <c r="K96" s="209">
        <f t="shared" si="8"/>
        <v>0</v>
      </c>
    </row>
    <row r="97" spans="1:11" x14ac:dyDescent="0.25">
      <c r="A97" s="111" t="s">
        <v>3122</v>
      </c>
      <c r="B97" s="211"/>
      <c r="C97" s="211"/>
      <c r="D97" s="211"/>
      <c r="E97" s="211"/>
      <c r="F97" s="211"/>
      <c r="G97" s="211"/>
      <c r="H97" s="211"/>
      <c r="I97" s="211"/>
      <c r="J97" s="211"/>
      <c r="K97" s="209">
        <f t="shared" si="8"/>
        <v>0</v>
      </c>
    </row>
    <row r="98" spans="1:11" x14ac:dyDescent="0.25">
      <c r="A98" s="113" t="s">
        <v>3341</v>
      </c>
    </row>
    <row r="100" spans="1:11" x14ac:dyDescent="0.25">
      <c r="A100" s="30" t="s">
        <v>3090</v>
      </c>
    </row>
    <row r="101" spans="1:11" x14ac:dyDescent="0.25">
      <c r="A101" s="112" t="s">
        <v>3127</v>
      </c>
      <c r="B101" s="211"/>
      <c r="C101" s="211"/>
      <c r="D101" s="211"/>
      <c r="E101" s="211"/>
      <c r="F101" s="211"/>
      <c r="G101" s="211"/>
      <c r="H101" s="211"/>
      <c r="I101" s="211"/>
      <c r="J101" s="211"/>
      <c r="K101" s="209">
        <f t="shared" ref="K101:K111" si="9">SUM(B101:J101)</f>
        <v>0</v>
      </c>
    </row>
    <row r="102" spans="1:11" x14ac:dyDescent="0.25">
      <c r="A102" s="112" t="s">
        <v>3128</v>
      </c>
      <c r="B102" s="212"/>
      <c r="C102" s="211"/>
      <c r="D102" s="211"/>
      <c r="E102" s="211"/>
      <c r="F102" s="211"/>
      <c r="G102" s="211"/>
      <c r="H102" s="211"/>
      <c r="I102" s="211"/>
      <c r="J102" s="211"/>
      <c r="K102" s="209">
        <f t="shared" si="9"/>
        <v>0</v>
      </c>
    </row>
    <row r="103" spans="1:11" x14ac:dyDescent="0.25">
      <c r="A103" s="112" t="s">
        <v>3129</v>
      </c>
      <c r="B103" s="212"/>
      <c r="C103" s="211"/>
      <c r="D103" s="211"/>
      <c r="E103" s="211"/>
      <c r="F103" s="211"/>
      <c r="G103" s="211"/>
      <c r="H103" s="211"/>
      <c r="I103" s="211"/>
      <c r="J103" s="211"/>
      <c r="K103" s="209">
        <f t="shared" si="9"/>
        <v>0</v>
      </c>
    </row>
    <row r="104" spans="1:11" x14ac:dyDescent="0.25">
      <c r="A104" s="112" t="s">
        <v>3130</v>
      </c>
      <c r="B104" s="212"/>
      <c r="C104" s="211"/>
      <c r="D104" s="211"/>
      <c r="E104" s="211"/>
      <c r="F104" s="211"/>
      <c r="G104" s="211"/>
      <c r="H104" s="211"/>
      <c r="I104" s="211"/>
      <c r="J104" s="211"/>
      <c r="K104" s="209">
        <f t="shared" si="9"/>
        <v>0</v>
      </c>
    </row>
    <row r="105" spans="1:11" x14ac:dyDescent="0.25">
      <c r="A105" s="112" t="s">
        <v>3131</v>
      </c>
      <c r="B105" s="212"/>
      <c r="C105" s="211"/>
      <c r="D105" s="211"/>
      <c r="E105" s="211"/>
      <c r="F105" s="211"/>
      <c r="G105" s="211"/>
      <c r="H105" s="211"/>
      <c r="I105" s="211"/>
      <c r="J105" s="211"/>
      <c r="K105" s="209">
        <f t="shared" si="9"/>
        <v>0</v>
      </c>
    </row>
    <row r="106" spans="1:11" x14ac:dyDescent="0.25">
      <c r="A106" s="112" t="s">
        <v>3132</v>
      </c>
      <c r="B106" s="212"/>
      <c r="C106" s="211"/>
      <c r="D106" s="211"/>
      <c r="E106" s="211"/>
      <c r="F106" s="211"/>
      <c r="G106" s="211"/>
      <c r="H106" s="211"/>
      <c r="I106" s="211"/>
      <c r="J106" s="211"/>
      <c r="K106" s="209">
        <f t="shared" si="9"/>
        <v>0</v>
      </c>
    </row>
    <row r="107" spans="1:11" x14ac:dyDescent="0.25">
      <c r="A107" s="112" t="s">
        <v>3133</v>
      </c>
      <c r="B107" s="212"/>
      <c r="C107" s="211"/>
      <c r="D107" s="211"/>
      <c r="E107" s="211"/>
      <c r="F107" s="211"/>
      <c r="G107" s="211"/>
      <c r="H107" s="211"/>
      <c r="I107" s="211"/>
      <c r="J107" s="211"/>
      <c r="K107" s="209">
        <f t="shared" si="9"/>
        <v>0</v>
      </c>
    </row>
    <row r="108" spans="1:11" x14ac:dyDescent="0.25">
      <c r="A108" s="112" t="s">
        <v>3126</v>
      </c>
      <c r="B108" s="212"/>
      <c r="C108" s="211"/>
      <c r="D108" s="211"/>
      <c r="E108" s="211"/>
      <c r="F108" s="211"/>
      <c r="G108" s="211"/>
      <c r="H108" s="211"/>
      <c r="I108" s="211"/>
      <c r="J108" s="211"/>
      <c r="K108" s="209">
        <f t="shared" si="9"/>
        <v>0</v>
      </c>
    </row>
    <row r="109" spans="1:11" x14ac:dyDescent="0.25">
      <c r="A109" s="112" t="s">
        <v>2340</v>
      </c>
      <c r="B109" s="212"/>
      <c r="C109" s="211"/>
      <c r="D109" s="211"/>
      <c r="E109" s="211"/>
      <c r="F109" s="211"/>
      <c r="G109" s="211"/>
      <c r="H109" s="211"/>
      <c r="I109" s="211"/>
      <c r="J109" s="211"/>
      <c r="K109" s="209">
        <f t="shared" si="9"/>
        <v>0</v>
      </c>
    </row>
    <row r="110" spans="1:11" x14ac:dyDescent="0.25">
      <c r="A110" s="112" t="s">
        <v>2278</v>
      </c>
      <c r="B110" s="212"/>
      <c r="C110" s="211"/>
      <c r="D110" s="211"/>
      <c r="E110" s="211"/>
      <c r="F110" s="211"/>
      <c r="G110" s="211"/>
      <c r="H110" s="211"/>
      <c r="I110" s="211"/>
      <c r="J110" s="211"/>
      <c r="K110" s="209">
        <f t="shared" si="9"/>
        <v>0</v>
      </c>
    </row>
    <row r="111" spans="1:11" x14ac:dyDescent="0.25">
      <c r="A111" s="112" t="s">
        <v>3134</v>
      </c>
      <c r="B111" s="212"/>
      <c r="C111" s="211">
        <f>+'19. Fuel_Diesel'!H34+'19. Fuel_CNG'!G35</f>
        <v>58459.878856256328</v>
      </c>
      <c r="D111" s="211"/>
      <c r="E111" s="211"/>
      <c r="F111" s="211"/>
      <c r="G111" s="211"/>
      <c r="H111" s="211"/>
      <c r="I111" s="211"/>
      <c r="J111" s="211"/>
      <c r="K111" s="209">
        <f t="shared" si="9"/>
        <v>58459.878856256328</v>
      </c>
    </row>
    <row r="112" spans="1:11" x14ac:dyDescent="0.25">
      <c r="A112" s="113" t="s">
        <v>3342</v>
      </c>
    </row>
    <row r="114" spans="1:11" x14ac:dyDescent="0.25">
      <c r="A114" s="30" t="s">
        <v>2438</v>
      </c>
    </row>
    <row r="115" spans="1:11" x14ac:dyDescent="0.25">
      <c r="A115" s="108" t="s">
        <v>3123</v>
      </c>
      <c r="B115" s="212"/>
      <c r="C115" s="211"/>
      <c r="D115" s="211">
        <f>-'14b. Cart Rent Adjustment'!H16</f>
        <v>-28987.384809514508</v>
      </c>
      <c r="E115" s="211"/>
      <c r="F115" s="211"/>
      <c r="G115" s="211"/>
      <c r="H115" s="211"/>
      <c r="I115" s="211"/>
      <c r="J115" s="211"/>
      <c r="K115" s="209">
        <f>SUM(B115:J115)</f>
        <v>-28987.384809514508</v>
      </c>
    </row>
    <row r="116" spans="1:11" x14ac:dyDescent="0.25">
      <c r="A116" s="108" t="s">
        <v>3124</v>
      </c>
      <c r="B116" s="212"/>
      <c r="C116" s="211"/>
      <c r="D116" s="211"/>
      <c r="E116" s="211"/>
      <c r="F116" s="211"/>
      <c r="G116" s="211"/>
      <c r="H116" s="211"/>
      <c r="I116" s="211"/>
      <c r="J116" s="211"/>
      <c r="K116" s="209">
        <f>SUM(B116:J116)</f>
        <v>0</v>
      </c>
    </row>
    <row r="117" spans="1:11" x14ac:dyDescent="0.25">
      <c r="A117" s="108" t="s">
        <v>3125</v>
      </c>
      <c r="B117" s="212"/>
      <c r="C117" s="211"/>
      <c r="D117" s="211"/>
      <c r="E117" s="211"/>
      <c r="F117" s="211"/>
      <c r="G117" s="211"/>
      <c r="H117" s="211"/>
      <c r="I117" s="211"/>
      <c r="J117" s="211"/>
      <c r="K117" s="209">
        <f>SUM(B117:J117)</f>
        <v>0</v>
      </c>
    </row>
    <row r="118" spans="1:11" x14ac:dyDescent="0.25">
      <c r="A118" s="113" t="s">
        <v>3343</v>
      </c>
    </row>
    <row r="120" spans="1:11" x14ac:dyDescent="0.25">
      <c r="A120" s="84" t="s">
        <v>3135</v>
      </c>
    </row>
    <row r="121" spans="1:11" x14ac:dyDescent="0.25">
      <c r="A121" s="112" t="s">
        <v>2508</v>
      </c>
      <c r="B121" s="212"/>
      <c r="C121" s="211"/>
      <c r="D121" s="211"/>
      <c r="E121" s="211"/>
      <c r="F121" s="211"/>
      <c r="G121" s="211"/>
      <c r="H121" s="211"/>
      <c r="I121" s="211"/>
      <c r="J121" s="211"/>
      <c r="K121" s="209">
        <f t="shared" ref="K121:K128" si="10">SUM(B121:J121)</f>
        <v>0</v>
      </c>
    </row>
    <row r="122" spans="1:11" x14ac:dyDescent="0.25">
      <c r="A122" s="139" t="s">
        <v>3095</v>
      </c>
      <c r="B122" s="212"/>
      <c r="C122" s="211"/>
      <c r="D122" s="211"/>
      <c r="E122" s="211">
        <f>+'18. NewHireSalaryAdjustment'!T13</f>
        <v>32988</v>
      </c>
      <c r="F122" s="211"/>
      <c r="G122" s="211"/>
      <c r="H122" s="211"/>
      <c r="I122" s="211"/>
      <c r="J122" s="211"/>
      <c r="K122" s="209">
        <f t="shared" si="10"/>
        <v>32988</v>
      </c>
    </row>
    <row r="123" spans="1:11" x14ac:dyDescent="0.25">
      <c r="A123" s="139" t="s">
        <v>3098</v>
      </c>
      <c r="B123" s="212"/>
      <c r="C123" s="211"/>
      <c r="D123" s="211"/>
      <c r="E123" s="211">
        <f>+'18. NewHireSalaryAdjustment'!T16</f>
        <v>3958.56</v>
      </c>
      <c r="F123" s="211"/>
      <c r="G123" s="211"/>
      <c r="H123" s="211">
        <f ca="1">+'Health Insurance'!G34</f>
        <v>10345.322203197707</v>
      </c>
      <c r="I123" s="211"/>
      <c r="J123" s="211"/>
      <c r="K123" s="209">
        <f t="shared" ca="1" si="10"/>
        <v>14303.882203197707</v>
      </c>
    </row>
    <row r="124" spans="1:11" x14ac:dyDescent="0.25">
      <c r="A124" s="139" t="s">
        <v>3121</v>
      </c>
      <c r="B124" s="212"/>
      <c r="C124" s="211"/>
      <c r="D124" s="211"/>
      <c r="E124" s="211">
        <f>+'18. NewHireSalaryAdjustment'!T17</f>
        <v>3054.6887999999999</v>
      </c>
      <c r="F124" s="211"/>
      <c r="G124" s="211"/>
      <c r="H124" s="211"/>
      <c r="I124" s="211"/>
      <c r="J124" s="211"/>
      <c r="K124" s="209">
        <f t="shared" si="10"/>
        <v>3054.6887999999999</v>
      </c>
    </row>
    <row r="125" spans="1:11" x14ac:dyDescent="0.25">
      <c r="A125" s="139" t="s">
        <v>3100</v>
      </c>
      <c r="B125" s="212"/>
      <c r="C125" s="211"/>
      <c r="D125" s="211"/>
      <c r="E125" s="211">
        <f>+'18. NewHireSalaryAdjustment'!T18</f>
        <v>1319.52</v>
      </c>
      <c r="F125" s="211"/>
      <c r="G125" s="211"/>
      <c r="H125" s="211"/>
      <c r="I125" s="211"/>
      <c r="J125" s="211"/>
      <c r="K125" s="209">
        <f t="shared" si="10"/>
        <v>1319.52</v>
      </c>
    </row>
    <row r="126" spans="1:11" x14ac:dyDescent="0.25">
      <c r="A126" s="139" t="s">
        <v>3101</v>
      </c>
      <c r="B126" s="212"/>
      <c r="C126" s="211"/>
      <c r="D126" s="211"/>
      <c r="E126" s="211">
        <f>+'18. NewHireSalaryAdjustment'!T19</f>
        <v>2705.0160000000001</v>
      </c>
      <c r="F126" s="211"/>
      <c r="G126" s="211"/>
      <c r="H126" s="211"/>
      <c r="I126" s="211"/>
      <c r="J126" s="211"/>
      <c r="K126" s="209">
        <f t="shared" si="10"/>
        <v>2705.0160000000001</v>
      </c>
    </row>
    <row r="127" spans="1:11" x14ac:dyDescent="0.25">
      <c r="A127" s="139" t="s">
        <v>3102</v>
      </c>
      <c r="B127" s="212"/>
      <c r="C127" s="211"/>
      <c r="D127" s="211"/>
      <c r="E127" s="211"/>
      <c r="F127" s="211"/>
      <c r="G127" s="211"/>
      <c r="H127" s="211"/>
      <c r="I127" s="211"/>
      <c r="J127" s="211"/>
      <c r="K127" s="209">
        <f t="shared" si="10"/>
        <v>0</v>
      </c>
    </row>
    <row r="128" spans="1:11" x14ac:dyDescent="0.25">
      <c r="A128" s="139" t="s">
        <v>3136</v>
      </c>
      <c r="B128" s="212"/>
      <c r="C128" s="211"/>
      <c r="D128" s="211"/>
      <c r="E128" s="211"/>
      <c r="F128" s="211"/>
      <c r="G128" s="211"/>
      <c r="H128" s="211"/>
      <c r="I128" s="211"/>
      <c r="J128" s="211"/>
      <c r="K128" s="209">
        <f t="shared" si="10"/>
        <v>0</v>
      </c>
    </row>
    <row r="129" spans="1:11" x14ac:dyDescent="0.25">
      <c r="A129" s="112" t="s">
        <v>2502</v>
      </c>
    </row>
    <row r="130" spans="1:11" x14ac:dyDescent="0.25">
      <c r="A130" s="139" t="s">
        <v>3095</v>
      </c>
      <c r="B130" s="212"/>
      <c r="C130" s="211"/>
      <c r="D130" s="211"/>
      <c r="E130" s="211"/>
      <c r="F130" s="211"/>
      <c r="G130" s="211"/>
      <c r="H130" s="211"/>
      <c r="I130" s="211"/>
      <c r="J130" s="211"/>
      <c r="K130" s="209">
        <f t="shared" ref="K130:K135" si="11">SUM(B130:J130)</f>
        <v>0</v>
      </c>
    </row>
    <row r="131" spans="1:11" x14ac:dyDescent="0.25">
      <c r="A131" s="139" t="s">
        <v>3098</v>
      </c>
      <c r="B131" s="212"/>
      <c r="C131" s="211"/>
      <c r="D131" s="211"/>
      <c r="E131" s="211"/>
      <c r="F131" s="211"/>
      <c r="G131" s="211"/>
      <c r="H131" s="211">
        <f ca="1">+'Health Insurance'!G37</f>
        <v>2165.4636564651505</v>
      </c>
      <c r="I131" s="211"/>
      <c r="J131" s="211"/>
      <c r="K131" s="209">
        <f t="shared" ca="1" si="11"/>
        <v>2165.4636564651505</v>
      </c>
    </row>
    <row r="132" spans="1:11" x14ac:dyDescent="0.25">
      <c r="A132" s="139" t="s">
        <v>3121</v>
      </c>
      <c r="B132" s="212"/>
      <c r="C132" s="211"/>
      <c r="D132" s="211"/>
      <c r="E132" s="211"/>
      <c r="F132" s="211"/>
      <c r="G132" s="211"/>
      <c r="H132" s="211"/>
      <c r="I132" s="211"/>
      <c r="J132" s="211"/>
      <c r="K132" s="209">
        <f t="shared" si="11"/>
        <v>0</v>
      </c>
    </row>
    <row r="133" spans="1:11" x14ac:dyDescent="0.25">
      <c r="A133" s="139" t="s">
        <v>3100</v>
      </c>
      <c r="B133" s="212"/>
      <c r="C133" s="211"/>
      <c r="D133" s="211"/>
      <c r="E133" s="211"/>
      <c r="F133" s="211"/>
      <c r="G133" s="211"/>
      <c r="H133" s="211"/>
      <c r="I133" s="211"/>
      <c r="J133" s="211"/>
      <c r="K133" s="209">
        <f t="shared" si="11"/>
        <v>0</v>
      </c>
    </row>
    <row r="134" spans="1:11" x14ac:dyDescent="0.25">
      <c r="A134" s="139" t="s">
        <v>3101</v>
      </c>
      <c r="B134" s="212"/>
      <c r="C134" s="211"/>
      <c r="D134" s="211"/>
      <c r="E134" s="211"/>
      <c r="F134" s="211"/>
      <c r="G134" s="211"/>
      <c r="H134" s="211"/>
      <c r="I134" s="211"/>
      <c r="J134" s="211"/>
      <c r="K134" s="209">
        <f t="shared" si="11"/>
        <v>0</v>
      </c>
    </row>
    <row r="135" spans="1:11" x14ac:dyDescent="0.25">
      <c r="A135" s="139" t="s">
        <v>3102</v>
      </c>
      <c r="B135" s="212"/>
      <c r="C135" s="211"/>
      <c r="D135" s="211"/>
      <c r="E135" s="211"/>
      <c r="F135" s="211"/>
      <c r="G135" s="211"/>
      <c r="H135" s="211"/>
      <c r="I135" s="211"/>
      <c r="J135" s="211"/>
      <c r="K135" s="209">
        <f t="shared" si="11"/>
        <v>0</v>
      </c>
    </row>
    <row r="136" spans="1:11" x14ac:dyDescent="0.25">
      <c r="A136" s="113" t="s">
        <v>3344</v>
      </c>
    </row>
    <row r="138" spans="1:11" x14ac:dyDescent="0.25">
      <c r="A138" s="30" t="s">
        <v>2445</v>
      </c>
    </row>
    <row r="139" spans="1:11" x14ac:dyDescent="0.25">
      <c r="A139" s="108" t="s">
        <v>3137</v>
      </c>
      <c r="B139" s="212"/>
      <c r="C139" s="211"/>
      <c r="D139" s="211"/>
      <c r="E139" s="211"/>
      <c r="F139" s="211"/>
      <c r="G139" s="211"/>
      <c r="H139" s="211"/>
      <c r="I139" s="211"/>
      <c r="J139" s="211"/>
      <c r="K139" s="209">
        <f>SUM(B139:J139)</f>
        <v>0</v>
      </c>
    </row>
    <row r="140" spans="1:11" x14ac:dyDescent="0.25">
      <c r="A140" s="108" t="s">
        <v>3138</v>
      </c>
      <c r="B140" s="212"/>
      <c r="C140" s="211"/>
      <c r="D140" s="211"/>
      <c r="E140" s="211"/>
      <c r="F140" s="211"/>
      <c r="G140" s="211"/>
      <c r="H140" s="211"/>
      <c r="I140" s="211"/>
      <c r="J140" s="211"/>
      <c r="K140" s="209">
        <f>SUM(B140:J140)</f>
        <v>0</v>
      </c>
    </row>
    <row r="141" spans="1:11" x14ac:dyDescent="0.25">
      <c r="A141" s="108" t="s">
        <v>3139</v>
      </c>
      <c r="B141" s="212"/>
      <c r="C141" s="211"/>
      <c r="D141" s="211"/>
      <c r="E141" s="211"/>
      <c r="F141" s="211"/>
      <c r="G141" s="211"/>
      <c r="H141" s="211"/>
      <c r="I141" s="211"/>
      <c r="J141" s="211"/>
      <c r="K141" s="209">
        <f>SUM(B141:J141)</f>
        <v>0</v>
      </c>
    </row>
    <row r="142" spans="1:11" x14ac:dyDescent="0.25">
      <c r="A142" s="113" t="s">
        <v>3345</v>
      </c>
    </row>
    <row r="143" spans="1:11" x14ac:dyDescent="0.25">
      <c r="A143" s="84"/>
    </row>
    <row r="144" spans="1:11" x14ac:dyDescent="0.25">
      <c r="A144" s="30" t="s">
        <v>2450</v>
      </c>
    </row>
    <row r="145" spans="1:11" x14ac:dyDescent="0.25">
      <c r="A145" s="108" t="s">
        <v>3140</v>
      </c>
      <c r="B145" s="212"/>
      <c r="C145" s="211"/>
      <c r="D145" s="211"/>
      <c r="E145" s="211"/>
      <c r="F145" s="211"/>
      <c r="G145" s="211"/>
      <c r="H145" s="211"/>
      <c r="I145" s="211"/>
      <c r="J145" s="211"/>
      <c r="K145" s="209">
        <f>SUM(B145:J145)</f>
        <v>0</v>
      </c>
    </row>
    <row r="146" spans="1:11" x14ac:dyDescent="0.25">
      <c r="A146" s="108" t="s">
        <v>3141</v>
      </c>
      <c r="B146" s="212"/>
      <c r="C146" s="211"/>
      <c r="D146" s="211"/>
      <c r="E146" s="211"/>
      <c r="F146" s="211"/>
      <c r="G146" s="211"/>
      <c r="H146" s="211"/>
      <c r="I146" s="211"/>
      <c r="J146" s="211"/>
      <c r="K146" s="209">
        <f>SUM(B146:J146)</f>
        <v>0</v>
      </c>
    </row>
    <row r="147" spans="1:11" x14ac:dyDescent="0.25">
      <c r="A147" s="108" t="s">
        <v>3142</v>
      </c>
      <c r="B147" s="212"/>
      <c r="C147" s="211"/>
      <c r="D147" s="211"/>
      <c r="E147" s="211"/>
      <c r="F147" s="211"/>
      <c r="G147" s="211"/>
      <c r="H147" s="211"/>
      <c r="I147" s="211"/>
      <c r="J147" s="211"/>
      <c r="K147" s="209">
        <f>SUM(B147:J147)</f>
        <v>0</v>
      </c>
    </row>
    <row r="148" spans="1:11" x14ac:dyDescent="0.25">
      <c r="A148" s="108" t="s">
        <v>2280</v>
      </c>
      <c r="B148" s="212"/>
      <c r="C148" s="211"/>
      <c r="D148" s="211"/>
      <c r="E148" s="211"/>
      <c r="F148" s="211"/>
      <c r="G148" s="211"/>
      <c r="H148" s="211"/>
      <c r="I148" s="211"/>
      <c r="J148" s="211"/>
      <c r="K148" s="209">
        <f>SUM(B148:J148)</f>
        <v>0</v>
      </c>
    </row>
    <row r="149" spans="1:11" x14ac:dyDescent="0.25">
      <c r="A149" s="113" t="s">
        <v>3346</v>
      </c>
    </row>
    <row r="151" spans="1:11" x14ac:dyDescent="0.25">
      <c r="A151" s="120" t="s">
        <v>3143</v>
      </c>
    </row>
    <row r="153" spans="1:11" x14ac:dyDescent="0.25">
      <c r="A153" s="21" t="s">
        <v>2458</v>
      </c>
    </row>
    <row r="154" spans="1:11" x14ac:dyDescent="0.25">
      <c r="A154" s="14" t="s">
        <v>2459</v>
      </c>
      <c r="B154" s="212"/>
      <c r="C154" s="211"/>
      <c r="D154" s="211"/>
      <c r="E154" s="211"/>
      <c r="F154" s="211"/>
      <c r="G154" s="211"/>
      <c r="H154" s="211"/>
      <c r="I154" s="211"/>
      <c r="J154" s="211"/>
      <c r="K154" s="209">
        <f t="shared" ref="K154:K161" si="12">SUM(B154:J154)</f>
        <v>0</v>
      </c>
    </row>
    <row r="155" spans="1:11" x14ac:dyDescent="0.25">
      <c r="A155" s="14" t="s">
        <v>2460</v>
      </c>
      <c r="B155" s="212"/>
      <c r="C155" s="211"/>
      <c r="D155" s="211"/>
      <c r="E155" s="211"/>
      <c r="F155" s="211"/>
      <c r="G155" s="211"/>
      <c r="H155" s="211"/>
      <c r="I155" s="211"/>
      <c r="J155" s="211"/>
      <c r="K155" s="209">
        <f t="shared" si="12"/>
        <v>0</v>
      </c>
    </row>
    <row r="156" spans="1:11" x14ac:dyDescent="0.25">
      <c r="A156" s="14" t="s">
        <v>2461</v>
      </c>
      <c r="B156" s="212"/>
      <c r="C156" s="211"/>
      <c r="D156" s="211"/>
      <c r="E156" s="211"/>
      <c r="F156" s="211"/>
      <c r="G156" s="211"/>
      <c r="H156" s="211"/>
      <c r="I156" s="211"/>
      <c r="J156" s="211"/>
      <c r="K156" s="209">
        <f t="shared" si="12"/>
        <v>0</v>
      </c>
    </row>
    <row r="157" spans="1:11" x14ac:dyDescent="0.25">
      <c r="A157" s="14" t="s">
        <v>2408</v>
      </c>
      <c r="B157" s="212"/>
      <c r="C157" s="211"/>
      <c r="D157" s="211"/>
      <c r="E157" s="211"/>
      <c r="F157" s="211"/>
      <c r="G157" s="211"/>
      <c r="H157" s="211">
        <f ca="1">+'Health Insurance'!G40</f>
        <v>1396.6200999492014</v>
      </c>
      <c r="I157" s="211"/>
      <c r="J157" s="211"/>
      <c r="K157" s="209">
        <f t="shared" ca="1" si="12"/>
        <v>1396.6200999492014</v>
      </c>
    </row>
    <row r="158" spans="1:11" x14ac:dyDescent="0.25">
      <c r="A158" s="14" t="s">
        <v>2410</v>
      </c>
      <c r="B158" s="212"/>
      <c r="C158" s="211"/>
      <c r="D158" s="211"/>
      <c r="E158" s="211"/>
      <c r="F158" s="211"/>
      <c r="G158" s="211"/>
      <c r="H158" s="211"/>
      <c r="I158" s="211"/>
      <c r="J158" s="211"/>
      <c r="K158" s="209">
        <f t="shared" si="12"/>
        <v>0</v>
      </c>
    </row>
    <row r="159" spans="1:11" x14ac:dyDescent="0.25">
      <c r="A159" s="14" t="s">
        <v>2462</v>
      </c>
      <c r="B159" s="212"/>
      <c r="C159" s="211"/>
      <c r="D159" s="211"/>
      <c r="E159" s="211"/>
      <c r="F159" s="211"/>
      <c r="G159" s="211"/>
      <c r="H159" s="211"/>
      <c r="I159" s="211"/>
      <c r="J159" s="211"/>
      <c r="K159" s="209">
        <f t="shared" si="12"/>
        <v>0</v>
      </c>
    </row>
    <row r="160" spans="1:11" x14ac:dyDescent="0.25">
      <c r="A160" s="14" t="s">
        <v>2411</v>
      </c>
      <c r="B160" s="212"/>
      <c r="C160" s="211"/>
      <c r="D160" s="211"/>
      <c r="E160" s="211"/>
      <c r="F160" s="211"/>
      <c r="G160" s="211"/>
      <c r="H160" s="211"/>
      <c r="I160" s="211"/>
      <c r="J160" s="211"/>
      <c r="K160" s="209">
        <f t="shared" si="12"/>
        <v>0</v>
      </c>
    </row>
    <row r="161" spans="1:11" x14ac:dyDescent="0.25">
      <c r="A161" s="14" t="s">
        <v>2463</v>
      </c>
      <c r="B161" s="212"/>
      <c r="C161" s="211"/>
      <c r="D161" s="211"/>
      <c r="E161" s="211"/>
      <c r="F161" s="211"/>
      <c r="G161" s="211"/>
      <c r="H161" s="211"/>
      <c r="I161" s="211"/>
      <c r="J161" s="211"/>
      <c r="K161" s="209">
        <f t="shared" si="12"/>
        <v>0</v>
      </c>
    </row>
    <row r="162" spans="1:11" x14ac:dyDescent="0.25">
      <c r="A162" s="54" t="s">
        <v>3347</v>
      </c>
    </row>
    <row r="163" spans="1:11" x14ac:dyDescent="0.25">
      <c r="A163" s="14"/>
    </row>
    <row r="164" spans="1:11" x14ac:dyDescent="0.25">
      <c r="A164" s="14" t="s">
        <v>2662</v>
      </c>
      <c r="B164" s="212"/>
      <c r="C164" s="211"/>
      <c r="D164" s="211"/>
      <c r="E164" s="211"/>
      <c r="F164" s="211"/>
      <c r="G164" s="211"/>
      <c r="H164" s="211"/>
      <c r="I164" s="211"/>
      <c r="J164" s="211"/>
      <c r="K164" s="209">
        <f t="shared" ref="K164:K172" si="13">SUM(B164:J164)</f>
        <v>0</v>
      </c>
    </row>
    <row r="165" spans="1:11" x14ac:dyDescent="0.25">
      <c r="A165" s="108" t="s">
        <v>3150</v>
      </c>
      <c r="B165" s="212"/>
      <c r="C165" s="211"/>
      <c r="D165" s="211"/>
      <c r="E165" s="211">
        <f>+'18. NewHireSalaryAdjustment'!Q13</f>
        <v>52014</v>
      </c>
      <c r="F165" s="211"/>
      <c r="G165" s="211"/>
      <c r="H165" s="211"/>
      <c r="I165" s="211"/>
      <c r="J165" s="211"/>
      <c r="K165" s="209">
        <f t="shared" si="13"/>
        <v>52014</v>
      </c>
    </row>
    <row r="166" spans="1:11" x14ac:dyDescent="0.25">
      <c r="A166" s="108" t="s">
        <v>3151</v>
      </c>
      <c r="B166" s="212"/>
      <c r="C166" s="211"/>
      <c r="D166" s="211"/>
      <c r="E166" s="211"/>
      <c r="F166" s="211"/>
      <c r="G166" s="211"/>
      <c r="H166" s="211"/>
      <c r="I166" s="211"/>
      <c r="J166" s="211"/>
      <c r="K166" s="209">
        <f t="shared" si="13"/>
        <v>0</v>
      </c>
    </row>
    <row r="167" spans="1:11" x14ac:dyDescent="0.25">
      <c r="A167" s="108" t="s">
        <v>3098</v>
      </c>
      <c r="B167" s="212"/>
      <c r="C167" s="211"/>
      <c r="D167" s="211"/>
      <c r="E167" s="211">
        <f>+'18. NewHireSalaryAdjustment'!Q16</f>
        <v>6241.6799999999994</v>
      </c>
      <c r="F167" s="211"/>
      <c r="G167" s="211"/>
      <c r="H167" s="211">
        <f ca="1">+'Health Insurance'!G43</f>
        <v>16921.267255167983</v>
      </c>
      <c r="I167" s="211"/>
      <c r="J167" s="211"/>
      <c r="K167" s="209">
        <f t="shared" ca="1" si="13"/>
        <v>23162.947255167983</v>
      </c>
    </row>
    <row r="168" spans="1:11" x14ac:dyDescent="0.25">
      <c r="A168" s="108" t="s">
        <v>3100</v>
      </c>
      <c r="B168" s="212"/>
      <c r="C168" s="211"/>
      <c r="D168" s="211"/>
      <c r="E168" s="211">
        <f>+'18. NewHireSalaryAdjustment'!Q17</f>
        <v>93.625199999999992</v>
      </c>
      <c r="F168" s="211"/>
      <c r="G168" s="211"/>
      <c r="H168" s="211"/>
      <c r="I168" s="211"/>
      <c r="J168" s="211"/>
      <c r="K168" s="209">
        <f t="shared" si="13"/>
        <v>93.625199999999992</v>
      </c>
    </row>
    <row r="169" spans="1:11" x14ac:dyDescent="0.25">
      <c r="A169" s="108" t="s">
        <v>3121</v>
      </c>
      <c r="B169" s="212"/>
      <c r="C169" s="211"/>
      <c r="D169" s="211"/>
      <c r="E169" s="211">
        <f>+'18. NewHireSalaryAdjustment'!Q18</f>
        <v>2080.56</v>
      </c>
      <c r="F169" s="211"/>
      <c r="G169" s="211"/>
      <c r="H169" s="211"/>
      <c r="I169" s="211"/>
      <c r="J169" s="211"/>
      <c r="K169" s="209">
        <f t="shared" si="13"/>
        <v>2080.56</v>
      </c>
    </row>
    <row r="170" spans="1:11" x14ac:dyDescent="0.25">
      <c r="A170" s="108" t="s">
        <v>3101</v>
      </c>
      <c r="B170" s="212"/>
      <c r="C170" s="211"/>
      <c r="D170" s="211"/>
      <c r="E170" s="211">
        <f>+'18. NewHireSalaryAdjustment'!Q19</f>
        <v>4265.1480000000001</v>
      </c>
      <c r="F170" s="211"/>
      <c r="G170" s="211"/>
      <c r="H170" s="211"/>
      <c r="I170" s="211"/>
      <c r="J170" s="211"/>
      <c r="K170" s="209">
        <f t="shared" si="13"/>
        <v>4265.1480000000001</v>
      </c>
    </row>
    <row r="171" spans="1:11" x14ac:dyDescent="0.25">
      <c r="A171" s="108" t="s">
        <v>3102</v>
      </c>
      <c r="B171" s="212"/>
      <c r="C171" s="211"/>
      <c r="D171" s="211"/>
      <c r="E171" s="211"/>
      <c r="F171" s="211"/>
      <c r="G171" s="211"/>
      <c r="H171" s="211"/>
      <c r="I171" s="211"/>
      <c r="J171" s="211"/>
      <c r="K171" s="209">
        <f t="shared" si="13"/>
        <v>0</v>
      </c>
    </row>
    <row r="172" spans="1:11" x14ac:dyDescent="0.25">
      <c r="A172" s="108" t="s">
        <v>3122</v>
      </c>
      <c r="B172" s="212"/>
      <c r="C172" s="211"/>
      <c r="D172" s="211"/>
      <c r="E172" s="211"/>
      <c r="F172" s="211"/>
      <c r="G172" s="211"/>
      <c r="H172" s="211"/>
      <c r="I172" s="211"/>
      <c r="J172" s="211"/>
      <c r="K172" s="209">
        <f t="shared" si="13"/>
        <v>0</v>
      </c>
    </row>
    <row r="173" spans="1:11" x14ac:dyDescent="0.25">
      <c r="A173" s="54" t="s">
        <v>3348</v>
      </c>
    </row>
    <row r="174" spans="1:11" x14ac:dyDescent="0.25">
      <c r="A174" s="14"/>
    </row>
    <row r="175" spans="1:11" x14ac:dyDescent="0.25">
      <c r="A175" s="14" t="s">
        <v>2664</v>
      </c>
      <c r="B175" s="212"/>
      <c r="C175" s="211"/>
      <c r="D175" s="211"/>
      <c r="E175" s="211"/>
      <c r="F175" s="211"/>
      <c r="G175" s="211"/>
      <c r="H175" s="211"/>
      <c r="I175" s="211"/>
      <c r="J175" s="211"/>
      <c r="K175" s="209">
        <f t="shared" ref="K175:K183" si="14">SUM(B175:J175)</f>
        <v>0</v>
      </c>
    </row>
    <row r="176" spans="1:11" x14ac:dyDescent="0.25">
      <c r="A176" s="108" t="s">
        <v>3150</v>
      </c>
      <c r="B176" s="212"/>
      <c r="C176" s="211"/>
      <c r="D176" s="211"/>
      <c r="E176" s="211">
        <f>+'18. NewHireSalaryAdjustment'!P13</f>
        <v>123952</v>
      </c>
      <c r="F176" s="211"/>
      <c r="G176" s="211"/>
      <c r="H176" s="211"/>
      <c r="I176" s="211"/>
      <c r="J176" s="211"/>
      <c r="K176" s="209">
        <f t="shared" si="14"/>
        <v>123952</v>
      </c>
    </row>
    <row r="177" spans="1:11" x14ac:dyDescent="0.25">
      <c r="A177" s="108" t="s">
        <v>3151</v>
      </c>
      <c r="B177" s="212"/>
      <c r="C177" s="211"/>
      <c r="D177" s="211"/>
      <c r="E177" s="211"/>
      <c r="F177" s="211"/>
      <c r="G177" s="211"/>
      <c r="H177" s="211"/>
      <c r="I177" s="211"/>
      <c r="J177" s="211"/>
      <c r="K177" s="209">
        <f t="shared" si="14"/>
        <v>0</v>
      </c>
    </row>
    <row r="178" spans="1:11" x14ac:dyDescent="0.25">
      <c r="A178" s="108" t="s">
        <v>3098</v>
      </c>
      <c r="B178" s="212"/>
      <c r="C178" s="211"/>
      <c r="D178" s="211"/>
      <c r="E178" s="211">
        <f>+'18. NewHireSalaryAdjustment'!P16</f>
        <v>14874.24</v>
      </c>
      <c r="F178" s="211"/>
      <c r="G178" s="211"/>
      <c r="H178" s="211">
        <f ca="1">+'Health Insurance'!G46</f>
        <v>1396.6200999492014</v>
      </c>
      <c r="I178" s="211"/>
      <c r="J178" s="211"/>
      <c r="K178" s="209">
        <f t="shared" ca="1" si="14"/>
        <v>16270.860099949201</v>
      </c>
    </row>
    <row r="179" spans="1:11" x14ac:dyDescent="0.25">
      <c r="A179" s="108" t="s">
        <v>3100</v>
      </c>
      <c r="B179" s="212"/>
      <c r="C179" s="211"/>
      <c r="D179" s="211"/>
      <c r="E179" s="211">
        <f>+'18. NewHireSalaryAdjustment'!P17</f>
        <v>223.11359999999999</v>
      </c>
      <c r="F179" s="211"/>
      <c r="G179" s="211"/>
      <c r="H179" s="211"/>
      <c r="I179" s="211"/>
      <c r="J179" s="211"/>
      <c r="K179" s="209">
        <f t="shared" si="14"/>
        <v>223.11359999999999</v>
      </c>
    </row>
    <row r="180" spans="1:11" x14ac:dyDescent="0.25">
      <c r="A180" s="108" t="s">
        <v>3121</v>
      </c>
      <c r="B180" s="212"/>
      <c r="C180" s="211"/>
      <c r="D180" s="211"/>
      <c r="E180" s="211">
        <f>+'18. NewHireSalaryAdjustment'!P18</f>
        <v>4958.08</v>
      </c>
      <c r="F180" s="211"/>
      <c r="G180" s="211"/>
      <c r="H180" s="211"/>
      <c r="I180" s="211"/>
      <c r="J180" s="211"/>
      <c r="K180" s="209">
        <f t="shared" si="14"/>
        <v>4958.08</v>
      </c>
    </row>
    <row r="181" spans="1:11" x14ac:dyDescent="0.25">
      <c r="A181" s="108" t="s">
        <v>3101</v>
      </c>
      <c r="B181" s="212"/>
      <c r="C181" s="211"/>
      <c r="D181" s="211"/>
      <c r="E181" s="211">
        <f>+'18. NewHireSalaryAdjustment'!P19</f>
        <v>10164.064</v>
      </c>
      <c r="F181" s="211"/>
      <c r="G181" s="211"/>
      <c r="H181" s="211"/>
      <c r="I181" s="211"/>
      <c r="J181" s="211"/>
      <c r="K181" s="209">
        <f t="shared" si="14"/>
        <v>10164.064</v>
      </c>
    </row>
    <row r="182" spans="1:11" x14ac:dyDescent="0.25">
      <c r="A182" s="108" t="s">
        <v>3102</v>
      </c>
      <c r="B182" s="212"/>
      <c r="C182" s="211"/>
      <c r="D182" s="211"/>
      <c r="E182" s="211"/>
      <c r="F182" s="211"/>
      <c r="G182" s="211"/>
      <c r="H182" s="211"/>
      <c r="I182" s="211"/>
      <c r="J182" s="211"/>
      <c r="K182" s="209">
        <f t="shared" si="14"/>
        <v>0</v>
      </c>
    </row>
    <row r="183" spans="1:11" x14ac:dyDescent="0.25">
      <c r="A183" s="108" t="s">
        <v>3122</v>
      </c>
      <c r="B183" s="212"/>
      <c r="C183" s="211"/>
      <c r="D183" s="211"/>
      <c r="E183" s="211"/>
      <c r="F183" s="211"/>
      <c r="G183" s="211"/>
      <c r="H183" s="211"/>
      <c r="I183" s="211"/>
      <c r="J183" s="211"/>
      <c r="K183" s="209">
        <f t="shared" si="14"/>
        <v>0</v>
      </c>
    </row>
    <row r="184" spans="1:11" x14ac:dyDescent="0.25">
      <c r="A184" s="54" t="s">
        <v>3349</v>
      </c>
    </row>
    <row r="185" spans="1:11" x14ac:dyDescent="0.25">
      <c r="A185" s="95"/>
    </row>
    <row r="186" spans="1:11" x14ac:dyDescent="0.25">
      <c r="A186" s="95" t="s">
        <v>3353</v>
      </c>
    </row>
    <row r="187" spans="1:11" x14ac:dyDescent="0.25">
      <c r="A187" s="108" t="s">
        <v>3150</v>
      </c>
      <c r="B187" s="212"/>
      <c r="C187" s="211"/>
      <c r="D187" s="211"/>
      <c r="E187" s="211"/>
      <c r="F187" s="211"/>
      <c r="G187" s="211"/>
      <c r="H187" s="211"/>
      <c r="I187" s="211"/>
      <c r="J187" s="211"/>
      <c r="K187" s="209">
        <f t="shared" ref="K187:K192" si="15">SUM(B187:J187)</f>
        <v>0</v>
      </c>
    </row>
    <row r="188" spans="1:11" x14ac:dyDescent="0.25">
      <c r="A188" s="108" t="s">
        <v>3151</v>
      </c>
      <c r="B188" s="212"/>
      <c r="C188" s="211"/>
      <c r="D188" s="211"/>
      <c r="E188" s="211"/>
      <c r="F188" s="211"/>
      <c r="G188" s="211"/>
      <c r="H188" s="211"/>
      <c r="I188" s="211"/>
      <c r="J188" s="211"/>
      <c r="K188" s="209">
        <f t="shared" si="15"/>
        <v>0</v>
      </c>
    </row>
    <row r="189" spans="1:11" x14ac:dyDescent="0.25">
      <c r="A189" s="108" t="s">
        <v>3098</v>
      </c>
      <c r="B189" s="212"/>
      <c r="C189" s="211"/>
      <c r="D189" s="211"/>
      <c r="E189" s="211"/>
      <c r="F189" s="211"/>
      <c r="G189" s="211"/>
      <c r="H189" s="211">
        <f ca="1">+'Health Insurance'!G49</f>
        <v>1053.4561058023974</v>
      </c>
      <c r="I189" s="211"/>
      <c r="J189" s="211"/>
      <c r="K189" s="209">
        <f t="shared" ca="1" si="15"/>
        <v>1053.4561058023974</v>
      </c>
    </row>
    <row r="190" spans="1:11" x14ac:dyDescent="0.25">
      <c r="A190" s="108" t="s">
        <v>3100</v>
      </c>
      <c r="B190" s="212"/>
      <c r="C190" s="211"/>
      <c r="D190" s="211"/>
      <c r="E190" s="211"/>
      <c r="F190" s="211"/>
      <c r="G190" s="211"/>
      <c r="H190" s="211"/>
      <c r="I190" s="211"/>
      <c r="J190" s="211"/>
      <c r="K190" s="209">
        <f t="shared" si="15"/>
        <v>0</v>
      </c>
    </row>
    <row r="191" spans="1:11" x14ac:dyDescent="0.25">
      <c r="A191" s="108" t="s">
        <v>3121</v>
      </c>
      <c r="B191" s="212"/>
      <c r="C191" s="211"/>
      <c r="D191" s="211"/>
      <c r="E191" s="211"/>
      <c r="F191" s="211"/>
      <c r="G191" s="211"/>
      <c r="H191" s="211"/>
      <c r="I191" s="211"/>
      <c r="J191" s="211"/>
      <c r="K191" s="209">
        <f t="shared" si="15"/>
        <v>0</v>
      </c>
    </row>
    <row r="192" spans="1:11" x14ac:dyDescent="0.25">
      <c r="A192" s="108" t="s">
        <v>3101</v>
      </c>
      <c r="B192" s="212"/>
      <c r="C192" s="211"/>
      <c r="D192" s="211"/>
      <c r="E192" s="211"/>
      <c r="F192" s="211"/>
      <c r="G192" s="211"/>
      <c r="H192" s="211"/>
      <c r="I192" s="211"/>
      <c r="J192" s="211"/>
      <c r="K192" s="209">
        <f t="shared" si="15"/>
        <v>0</v>
      </c>
    </row>
    <row r="193" spans="1:11" x14ac:dyDescent="0.25">
      <c r="A193" s="95"/>
    </row>
    <row r="194" spans="1:11" x14ac:dyDescent="0.25">
      <c r="A194" s="95" t="s">
        <v>3354</v>
      </c>
    </row>
    <row r="195" spans="1:11" x14ac:dyDescent="0.25">
      <c r="A195" s="108" t="s">
        <v>3150</v>
      </c>
      <c r="B195" s="212"/>
      <c r="C195" s="211"/>
      <c r="D195" s="211"/>
      <c r="E195" s="211"/>
      <c r="F195" s="211"/>
      <c r="G195" s="211"/>
      <c r="H195" s="211"/>
      <c r="I195" s="211"/>
      <c r="J195" s="211"/>
      <c r="K195" s="209">
        <f t="shared" ref="K195:K200" si="16">SUM(B195:J195)</f>
        <v>0</v>
      </c>
    </row>
    <row r="196" spans="1:11" x14ac:dyDescent="0.25">
      <c r="A196" s="108" t="s">
        <v>3151</v>
      </c>
      <c r="B196" s="212"/>
      <c r="C196" s="211"/>
      <c r="D196" s="211"/>
      <c r="E196" s="211"/>
      <c r="F196" s="211"/>
      <c r="G196" s="211"/>
      <c r="H196" s="211"/>
      <c r="I196" s="211"/>
      <c r="J196" s="211"/>
      <c r="K196" s="209">
        <f t="shared" si="16"/>
        <v>0</v>
      </c>
    </row>
    <row r="197" spans="1:11" x14ac:dyDescent="0.25">
      <c r="A197" s="108" t="s">
        <v>3098</v>
      </c>
      <c r="B197" s="212"/>
      <c r="C197" s="211"/>
      <c r="D197" s="211"/>
      <c r="E197" s="211"/>
      <c r="F197" s="211"/>
      <c r="G197" s="211"/>
      <c r="H197" s="211">
        <f ca="1">+'Health Insurance'!G52</f>
        <v>764.24329097014709</v>
      </c>
      <c r="I197" s="211"/>
      <c r="J197" s="211"/>
      <c r="K197" s="209">
        <f t="shared" ca="1" si="16"/>
        <v>764.24329097014709</v>
      </c>
    </row>
    <row r="198" spans="1:11" x14ac:dyDescent="0.25">
      <c r="A198" s="108" t="s">
        <v>3100</v>
      </c>
      <c r="B198" s="212"/>
      <c r="C198" s="211"/>
      <c r="D198" s="211"/>
      <c r="E198" s="211"/>
      <c r="F198" s="211"/>
      <c r="G198" s="211"/>
      <c r="H198" s="211"/>
      <c r="I198" s="211"/>
      <c r="J198" s="211"/>
      <c r="K198" s="209">
        <f t="shared" si="16"/>
        <v>0</v>
      </c>
    </row>
    <row r="199" spans="1:11" x14ac:dyDescent="0.25">
      <c r="A199" s="108" t="s">
        <v>3121</v>
      </c>
      <c r="B199" s="212"/>
      <c r="C199" s="211"/>
      <c r="D199" s="211"/>
      <c r="E199" s="211"/>
      <c r="F199" s="211"/>
      <c r="G199" s="211"/>
      <c r="H199" s="211"/>
      <c r="I199" s="211"/>
      <c r="J199" s="211"/>
      <c r="K199" s="209">
        <f t="shared" si="16"/>
        <v>0</v>
      </c>
    </row>
    <row r="200" spans="1:11" x14ac:dyDescent="0.25">
      <c r="A200" s="108" t="s">
        <v>3101</v>
      </c>
      <c r="B200" s="212"/>
      <c r="C200" s="211"/>
      <c r="D200" s="211"/>
      <c r="E200" s="211"/>
      <c r="F200" s="211"/>
      <c r="G200" s="211"/>
      <c r="H200" s="211"/>
      <c r="I200" s="211"/>
      <c r="J200" s="211"/>
      <c r="K200" s="209">
        <f t="shared" si="16"/>
        <v>0</v>
      </c>
    </row>
    <row r="201" spans="1:11" x14ac:dyDescent="0.25">
      <c r="A201" s="95"/>
    </row>
    <row r="202" spans="1:11" x14ac:dyDescent="0.25">
      <c r="A202" s="14" t="s">
        <v>2666</v>
      </c>
    </row>
    <row r="203" spans="1:11" x14ac:dyDescent="0.25">
      <c r="A203" s="108" t="s">
        <v>3150</v>
      </c>
      <c r="B203" s="212"/>
      <c r="C203" s="211"/>
      <c r="D203" s="211"/>
      <c r="E203" s="211"/>
      <c r="F203" s="211"/>
      <c r="G203" s="211"/>
      <c r="H203" s="211"/>
      <c r="I203" s="211"/>
      <c r="J203" s="211"/>
      <c r="K203" s="209">
        <f t="shared" ref="K203:K210" si="17">SUM(B203:J203)</f>
        <v>0</v>
      </c>
    </row>
    <row r="204" spans="1:11" x14ac:dyDescent="0.25">
      <c r="A204" s="108" t="s">
        <v>3151</v>
      </c>
      <c r="B204" s="212"/>
      <c r="C204" s="211"/>
      <c r="D204" s="211"/>
      <c r="E204" s="211"/>
      <c r="F204" s="211"/>
      <c r="G204" s="211"/>
      <c r="H204" s="211"/>
      <c r="I204" s="211"/>
      <c r="J204" s="211"/>
      <c r="K204" s="209">
        <f t="shared" si="17"/>
        <v>0</v>
      </c>
    </row>
    <row r="205" spans="1:11" x14ac:dyDescent="0.25">
      <c r="A205" s="108" t="s">
        <v>3098</v>
      </c>
      <c r="B205" s="212"/>
      <c r="C205" s="211"/>
      <c r="D205" s="211"/>
      <c r="E205" s="211"/>
      <c r="F205" s="211"/>
      <c r="G205" s="211"/>
      <c r="H205" s="211">
        <f ca="1">+'Health Insurance'!G55</f>
        <v>2950.5934767427948</v>
      </c>
      <c r="I205" s="211"/>
      <c r="J205" s="211"/>
      <c r="K205" s="209">
        <f t="shared" ca="1" si="17"/>
        <v>2950.5934767427948</v>
      </c>
    </row>
    <row r="206" spans="1:11" x14ac:dyDescent="0.25">
      <c r="A206" s="108" t="s">
        <v>3100</v>
      </c>
      <c r="B206" s="212"/>
      <c r="C206" s="211"/>
      <c r="D206" s="211"/>
      <c r="E206" s="211"/>
      <c r="F206" s="211"/>
      <c r="G206" s="211"/>
      <c r="H206" s="211"/>
      <c r="I206" s="211"/>
      <c r="J206" s="211"/>
      <c r="K206" s="209">
        <f t="shared" si="17"/>
        <v>0</v>
      </c>
    </row>
    <row r="207" spans="1:11" x14ac:dyDescent="0.25">
      <c r="A207" s="108" t="s">
        <v>3121</v>
      </c>
      <c r="B207" s="212"/>
      <c r="C207" s="211"/>
      <c r="D207" s="211"/>
      <c r="E207" s="211"/>
      <c r="F207" s="211"/>
      <c r="G207" s="211"/>
      <c r="H207" s="211"/>
      <c r="I207" s="211"/>
      <c r="J207" s="211"/>
      <c r="K207" s="209">
        <f t="shared" si="17"/>
        <v>0</v>
      </c>
    </row>
    <row r="208" spans="1:11" x14ac:dyDescent="0.25">
      <c r="A208" s="108" t="s">
        <v>3101</v>
      </c>
      <c r="B208" s="212"/>
      <c r="C208" s="211"/>
      <c r="D208" s="211"/>
      <c r="E208" s="211"/>
      <c r="F208" s="211"/>
      <c r="G208" s="211"/>
      <c r="H208" s="211"/>
      <c r="I208" s="211"/>
      <c r="J208" s="211"/>
      <c r="K208" s="209">
        <f t="shared" si="17"/>
        <v>0</v>
      </c>
    </row>
    <row r="209" spans="1:11" x14ac:dyDescent="0.25">
      <c r="A209" s="108" t="s">
        <v>3102</v>
      </c>
      <c r="B209" s="212"/>
      <c r="C209" s="211"/>
      <c r="D209" s="211"/>
      <c r="E209" s="211"/>
      <c r="F209" s="211"/>
      <c r="G209" s="211"/>
      <c r="H209" s="211"/>
      <c r="I209" s="211"/>
      <c r="J209" s="211"/>
      <c r="K209" s="209">
        <f t="shared" si="17"/>
        <v>0</v>
      </c>
    </row>
    <row r="210" spans="1:11" x14ac:dyDescent="0.25">
      <c r="A210" s="108" t="s">
        <v>3122</v>
      </c>
      <c r="B210" s="212"/>
      <c r="C210" s="211"/>
      <c r="D210" s="211"/>
      <c r="E210" s="211"/>
      <c r="F210" s="211"/>
      <c r="G210" s="211"/>
      <c r="H210" s="211"/>
      <c r="I210" s="211"/>
      <c r="J210" s="211"/>
      <c r="K210" s="209">
        <f t="shared" si="17"/>
        <v>0</v>
      </c>
    </row>
    <row r="211" spans="1:11" x14ac:dyDescent="0.25">
      <c r="A211" s="54" t="s">
        <v>3350</v>
      </c>
    </row>
    <row r="212" spans="1:11" x14ac:dyDescent="0.25">
      <c r="A212" s="14"/>
    </row>
    <row r="213" spans="1:11" x14ac:dyDescent="0.25">
      <c r="A213" s="30" t="s">
        <v>2467</v>
      </c>
    </row>
    <row r="214" spans="1:11" x14ac:dyDescent="0.25">
      <c r="A214" s="108" t="s">
        <v>3062</v>
      </c>
    </row>
    <row r="215" spans="1:11" x14ac:dyDescent="0.25">
      <c r="A215" s="111" t="s">
        <v>2302</v>
      </c>
      <c r="B215" s="212"/>
      <c r="C215" s="211"/>
      <c r="D215" s="211"/>
      <c r="E215" s="211"/>
      <c r="F215" s="211"/>
      <c r="G215" s="211"/>
      <c r="H215" s="211"/>
      <c r="I215" s="211"/>
      <c r="J215" s="211"/>
      <c r="K215" s="209">
        <f t="shared" ref="K215:K233" si="18">SUM(B215:J215)</f>
        <v>0</v>
      </c>
    </row>
    <row r="216" spans="1:11" x14ac:dyDescent="0.25">
      <c r="A216" s="111" t="s">
        <v>3152</v>
      </c>
      <c r="B216" s="212"/>
      <c r="C216" s="211"/>
      <c r="D216" s="211"/>
      <c r="E216" s="211"/>
      <c r="F216" s="211"/>
      <c r="G216" s="211"/>
      <c r="H216" s="211"/>
      <c r="I216" s="211"/>
      <c r="J216" s="211"/>
      <c r="K216" s="209">
        <f t="shared" si="18"/>
        <v>0</v>
      </c>
    </row>
    <row r="217" spans="1:11" x14ac:dyDescent="0.25">
      <c r="A217" s="111" t="s">
        <v>3153</v>
      </c>
      <c r="B217" s="212"/>
      <c r="C217" s="211"/>
      <c r="D217" s="211"/>
      <c r="E217" s="211"/>
      <c r="F217" s="211"/>
      <c r="G217" s="211"/>
      <c r="H217" s="211"/>
      <c r="I217" s="211"/>
      <c r="J217" s="211"/>
      <c r="K217" s="209">
        <f t="shared" si="18"/>
        <v>0</v>
      </c>
    </row>
    <row r="218" spans="1:11" x14ac:dyDescent="0.25">
      <c r="A218" s="111" t="s">
        <v>3154</v>
      </c>
      <c r="B218" s="212"/>
      <c r="C218" s="211"/>
      <c r="D218" s="211"/>
      <c r="E218" s="211"/>
      <c r="F218" s="211"/>
      <c r="G218" s="211"/>
      <c r="H218" s="211"/>
      <c r="I218" s="211"/>
      <c r="J218" s="211"/>
      <c r="K218" s="209">
        <f t="shared" si="18"/>
        <v>0</v>
      </c>
    </row>
    <row r="219" spans="1:11" x14ac:dyDescent="0.25">
      <c r="A219" s="111" t="s">
        <v>2286</v>
      </c>
      <c r="B219" s="212"/>
      <c r="C219" s="211"/>
      <c r="D219" s="211"/>
      <c r="E219" s="211"/>
      <c r="F219" s="211"/>
      <c r="G219" s="211"/>
      <c r="H219" s="211"/>
      <c r="I219" s="211"/>
      <c r="J219" s="211"/>
      <c r="K219" s="209">
        <f t="shared" si="18"/>
        <v>0</v>
      </c>
    </row>
    <row r="220" spans="1:11" x14ac:dyDescent="0.25">
      <c r="A220" s="111" t="s">
        <v>2284</v>
      </c>
      <c r="B220" s="212"/>
      <c r="C220" s="211"/>
      <c r="D220" s="211"/>
      <c r="E220" s="211"/>
      <c r="F220" s="211"/>
      <c r="G220" s="211"/>
      <c r="H220" s="211"/>
      <c r="I220" s="211"/>
      <c r="J220" s="211"/>
      <c r="K220" s="209">
        <f t="shared" si="18"/>
        <v>0</v>
      </c>
    </row>
    <row r="221" spans="1:11" x14ac:dyDescent="0.25">
      <c r="A221" s="111" t="s">
        <v>2278</v>
      </c>
      <c r="B221" s="212"/>
      <c r="C221" s="211"/>
      <c r="D221" s="211"/>
      <c r="E221" s="211"/>
      <c r="F221" s="211"/>
      <c r="G221" s="211"/>
      <c r="H221" s="211"/>
      <c r="I221" s="211"/>
      <c r="J221" s="211"/>
      <c r="K221" s="209">
        <f t="shared" si="18"/>
        <v>0</v>
      </c>
    </row>
    <row r="222" spans="1:11" x14ac:dyDescent="0.25">
      <c r="A222" s="111" t="s">
        <v>3155</v>
      </c>
      <c r="B222" s="212"/>
      <c r="C222" s="211"/>
      <c r="D222" s="211"/>
      <c r="E222" s="211"/>
      <c r="F222" s="211"/>
      <c r="G222" s="211"/>
      <c r="H222" s="211"/>
      <c r="I222" s="211"/>
      <c r="J222" s="211"/>
      <c r="K222" s="209">
        <f t="shared" si="18"/>
        <v>0</v>
      </c>
    </row>
    <row r="223" spans="1:11" x14ac:dyDescent="0.25">
      <c r="A223" s="111" t="s">
        <v>2287</v>
      </c>
      <c r="B223" s="212"/>
      <c r="C223" s="211"/>
      <c r="D223" s="211"/>
      <c r="E223" s="211"/>
      <c r="F223" s="211"/>
      <c r="G223" s="211"/>
      <c r="H223" s="211"/>
      <c r="I223" s="211"/>
      <c r="J223" s="211"/>
      <c r="K223" s="209">
        <f t="shared" si="18"/>
        <v>0</v>
      </c>
    </row>
    <row r="224" spans="1:11" x14ac:dyDescent="0.25">
      <c r="A224" s="111" t="s">
        <v>2289</v>
      </c>
      <c r="B224" s="212"/>
      <c r="C224" s="211"/>
      <c r="D224" s="211"/>
      <c r="E224" s="211"/>
      <c r="F224" s="211"/>
      <c r="G224" s="211"/>
      <c r="H224" s="211"/>
      <c r="I224" s="211"/>
      <c r="J224" s="211"/>
      <c r="K224" s="209">
        <f t="shared" si="18"/>
        <v>0</v>
      </c>
    </row>
    <row r="225" spans="1:11" x14ac:dyDescent="0.25">
      <c r="A225" s="111" t="s">
        <v>3156</v>
      </c>
      <c r="B225" s="212"/>
      <c r="C225" s="211"/>
      <c r="D225" s="211"/>
      <c r="E225" s="211"/>
      <c r="F225" s="211"/>
      <c r="G225" s="211"/>
      <c r="H225" s="211"/>
      <c r="I225" s="211"/>
      <c r="J225" s="211"/>
      <c r="K225" s="209">
        <f t="shared" si="18"/>
        <v>0</v>
      </c>
    </row>
    <row r="226" spans="1:11" x14ac:dyDescent="0.25">
      <c r="A226" s="111" t="s">
        <v>3157</v>
      </c>
      <c r="B226" s="212"/>
      <c r="C226" s="211"/>
      <c r="D226" s="211"/>
      <c r="E226" s="211"/>
      <c r="F226" s="211"/>
      <c r="G226" s="211"/>
      <c r="H226" s="211"/>
      <c r="I226" s="211"/>
      <c r="J226" s="211"/>
      <c r="K226" s="209">
        <f t="shared" si="18"/>
        <v>0</v>
      </c>
    </row>
    <row r="227" spans="1:11" x14ac:dyDescent="0.25">
      <c r="A227" s="111" t="s">
        <v>2291</v>
      </c>
      <c r="B227" s="212"/>
      <c r="C227" s="211"/>
      <c r="D227" s="211"/>
      <c r="E227" s="211"/>
      <c r="F227" s="211"/>
      <c r="G227" s="211"/>
      <c r="H227" s="211"/>
      <c r="I227" s="211"/>
      <c r="J227" s="211"/>
      <c r="K227" s="209">
        <f t="shared" si="18"/>
        <v>0</v>
      </c>
    </row>
    <row r="228" spans="1:11" x14ac:dyDescent="0.25">
      <c r="A228" s="111" t="s">
        <v>2293</v>
      </c>
      <c r="B228" s="212"/>
      <c r="C228" s="211"/>
      <c r="D228" s="211"/>
      <c r="E228" s="211"/>
      <c r="F228" s="211"/>
      <c r="G228" s="211"/>
      <c r="H228" s="211"/>
      <c r="I228" s="211"/>
      <c r="J228" s="211"/>
      <c r="K228" s="209">
        <f t="shared" si="18"/>
        <v>0</v>
      </c>
    </row>
    <row r="229" spans="1:11" x14ac:dyDescent="0.25">
      <c r="A229" s="111" t="s">
        <v>3158</v>
      </c>
      <c r="B229" s="212"/>
      <c r="C229" s="211"/>
      <c r="D229" s="211"/>
      <c r="E229" s="211"/>
      <c r="F229" s="211"/>
      <c r="G229" s="211"/>
      <c r="H229" s="211"/>
      <c r="I229" s="211"/>
      <c r="J229" s="211"/>
      <c r="K229" s="209">
        <f t="shared" si="18"/>
        <v>0</v>
      </c>
    </row>
    <row r="230" spans="1:11" x14ac:dyDescent="0.25">
      <c r="A230" s="111" t="s">
        <v>2297</v>
      </c>
      <c r="B230" s="212"/>
      <c r="C230" s="211"/>
      <c r="D230" s="211"/>
      <c r="E230" s="211"/>
      <c r="F230" s="211"/>
      <c r="G230" s="211">
        <f>+'Rate Case Expense'!K19</f>
        <v>52250.04</v>
      </c>
      <c r="H230" s="211"/>
      <c r="I230" s="211"/>
      <c r="J230" s="211"/>
      <c r="K230" s="209">
        <f t="shared" si="18"/>
        <v>52250.04</v>
      </c>
    </row>
    <row r="231" spans="1:11" x14ac:dyDescent="0.25">
      <c r="A231" s="111" t="s">
        <v>3159</v>
      </c>
      <c r="B231" s="212"/>
      <c r="C231" s="211"/>
      <c r="D231" s="211"/>
      <c r="E231" s="211"/>
      <c r="F231" s="211">
        <f>+'17. Deprec-Sch BDI-EDS'!P427</f>
        <v>255661.11200000002</v>
      </c>
      <c r="G231" s="211"/>
      <c r="H231" s="211"/>
      <c r="I231" s="211"/>
      <c r="J231" s="211"/>
      <c r="K231" s="209">
        <f t="shared" si="18"/>
        <v>255661.11200000002</v>
      </c>
    </row>
    <row r="232" spans="1:11" x14ac:dyDescent="0.25">
      <c r="A232" s="111" t="s">
        <v>2292</v>
      </c>
      <c r="B232" s="212"/>
      <c r="C232" s="211"/>
      <c r="D232" s="211"/>
      <c r="E232" s="211"/>
      <c r="F232" s="211"/>
      <c r="G232" s="211"/>
      <c r="H232" s="211"/>
      <c r="I232" s="211"/>
      <c r="J232" s="211"/>
      <c r="K232" s="209">
        <f t="shared" si="18"/>
        <v>0</v>
      </c>
    </row>
    <row r="233" spans="1:11" x14ac:dyDescent="0.25">
      <c r="A233" s="111" t="s">
        <v>2307</v>
      </c>
      <c r="B233" s="212"/>
      <c r="C233" s="211"/>
      <c r="D233" s="211"/>
      <c r="E233" s="211"/>
      <c r="F233" s="211"/>
      <c r="G233" s="211"/>
      <c r="H233" s="211"/>
      <c r="I233" s="211"/>
      <c r="J233" s="211"/>
      <c r="K233" s="209">
        <f t="shared" si="18"/>
        <v>0</v>
      </c>
    </row>
    <row r="234" spans="1:11" x14ac:dyDescent="0.25">
      <c r="A234" s="54" t="s">
        <v>3351</v>
      </c>
    </row>
    <row r="236" spans="1:11" x14ac:dyDescent="0.25">
      <c r="A236" s="30" t="s">
        <v>2487</v>
      </c>
    </row>
    <row r="237" spans="1:11" x14ac:dyDescent="0.25">
      <c r="A237" s="108" t="s">
        <v>2308</v>
      </c>
      <c r="B237" s="212"/>
      <c r="C237" s="211"/>
      <c r="D237" s="211"/>
      <c r="E237" s="211"/>
      <c r="F237" s="211"/>
      <c r="G237" s="211"/>
      <c r="H237" s="211"/>
      <c r="I237" s="211"/>
      <c r="J237" s="211"/>
      <c r="K237" s="209">
        <f t="shared" ref="K237:K242" si="19">SUM(B237:J237)</f>
        <v>0</v>
      </c>
    </row>
    <row r="238" spans="1:11" x14ac:dyDescent="0.25">
      <c r="A238" s="108" t="s">
        <v>2309</v>
      </c>
      <c r="B238" s="212"/>
      <c r="C238" s="211"/>
      <c r="D238" s="211"/>
      <c r="E238" s="211"/>
      <c r="F238" s="211"/>
      <c r="G238" s="211"/>
      <c r="H238" s="211"/>
      <c r="I238" s="211"/>
      <c r="J238" s="211"/>
      <c r="K238" s="209">
        <f t="shared" si="19"/>
        <v>0</v>
      </c>
    </row>
    <row r="239" spans="1:11" x14ac:dyDescent="0.25">
      <c r="A239" s="108" t="s">
        <v>3160</v>
      </c>
      <c r="B239" s="212"/>
      <c r="C239" s="211"/>
      <c r="D239" s="211"/>
      <c r="E239" s="211"/>
      <c r="F239" s="211"/>
      <c r="G239" s="211"/>
      <c r="H239" s="211"/>
      <c r="I239" s="211"/>
      <c r="J239" s="211"/>
      <c r="K239" s="209">
        <f t="shared" si="19"/>
        <v>0</v>
      </c>
    </row>
    <row r="240" spans="1:11" x14ac:dyDescent="0.25">
      <c r="A240" s="108" t="s">
        <v>2310</v>
      </c>
      <c r="B240" s="212"/>
      <c r="C240" s="211"/>
      <c r="D240" s="211"/>
      <c r="E240" s="211"/>
      <c r="F240" s="211"/>
      <c r="G240" s="211"/>
      <c r="H240" s="211"/>
      <c r="I240" s="211"/>
      <c r="J240" s="211"/>
      <c r="K240" s="209">
        <f t="shared" si="19"/>
        <v>0</v>
      </c>
    </row>
    <row r="241" spans="1:11" x14ac:dyDescent="0.25">
      <c r="A241" s="108" t="s">
        <v>2312</v>
      </c>
      <c r="B241" s="212"/>
      <c r="C241" s="211"/>
      <c r="D241" s="211"/>
      <c r="E241" s="211"/>
      <c r="F241" s="211"/>
      <c r="G241" s="211"/>
      <c r="H241" s="211"/>
      <c r="I241" s="211"/>
      <c r="J241" s="211"/>
      <c r="K241" s="209">
        <f t="shared" si="19"/>
        <v>0</v>
      </c>
    </row>
    <row r="242" spans="1:11" x14ac:dyDescent="0.25">
      <c r="A242" s="108" t="s">
        <v>3161</v>
      </c>
      <c r="B242" s="212"/>
      <c r="C242" s="211"/>
      <c r="D242" s="211"/>
      <c r="E242" s="211"/>
      <c r="F242" s="211"/>
      <c r="G242" s="211"/>
      <c r="H242" s="211"/>
      <c r="I242" s="211"/>
      <c r="J242" s="211"/>
      <c r="K242" s="209">
        <f t="shared" si="19"/>
        <v>0</v>
      </c>
    </row>
    <row r="243" spans="1:11" x14ac:dyDescent="0.25">
      <c r="A243" s="33" t="s">
        <v>3352</v>
      </c>
    </row>
    <row r="245" spans="1:11" x14ac:dyDescent="0.25">
      <c r="A245" s="155" t="s">
        <v>3366</v>
      </c>
      <c r="B245" s="143">
        <f>SUM(B17:B242)</f>
        <v>1319801.8229315628</v>
      </c>
      <c r="C245" s="143">
        <f t="shared" ref="C245:K245" si="20">SUM(C17:C242)</f>
        <v>60335.621227395946</v>
      </c>
      <c r="D245" s="143">
        <f t="shared" si="20"/>
        <v>-28987.384809514508</v>
      </c>
      <c r="E245" s="143">
        <f t="shared" si="20"/>
        <v>314238.89523999998</v>
      </c>
      <c r="F245" s="143">
        <f t="shared" si="20"/>
        <v>255661.11200000002</v>
      </c>
      <c r="G245" s="143">
        <f t="shared" si="20"/>
        <v>52250.04</v>
      </c>
      <c r="H245" s="143">
        <f t="shared" ca="1" si="20"/>
        <v>126329.86393187847</v>
      </c>
      <c r="I245" s="143">
        <f t="shared" si="20"/>
        <v>0</v>
      </c>
      <c r="J245" s="143">
        <f t="shared" si="20"/>
        <v>0</v>
      </c>
      <c r="K245" s="143">
        <f t="shared" ca="1" si="20"/>
        <v>2099629.9705213225</v>
      </c>
    </row>
    <row r="246" spans="1:11" x14ac:dyDescent="0.25">
      <c r="A246" s="159" t="s">
        <v>3365</v>
      </c>
    </row>
    <row r="247" spans="1:11" x14ac:dyDescent="0.25">
      <c r="A247" s="161" t="s">
        <v>3628</v>
      </c>
    </row>
    <row r="248" spans="1:11" x14ac:dyDescent="0.25">
      <c r="A248" s="161" t="s">
        <v>3629</v>
      </c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4">
    <tabColor rgb="FF00B050"/>
    <pageSetUpPr fitToPage="1"/>
  </sheetPr>
  <dimension ref="A1:S262"/>
  <sheetViews>
    <sheetView zoomScale="85" zoomScaleNormal="85" workbookViewId="0">
      <pane xSplit="3" ySplit="10" topLeftCell="D11" activePane="bottomRight" state="frozen"/>
      <selection pane="topRight" activeCell="D1" sqref="D1"/>
      <selection pane="bottomLeft" activeCell="A11" sqref="A11"/>
      <selection pane="bottomRight" activeCell="S16" sqref="S16"/>
    </sheetView>
  </sheetViews>
  <sheetFormatPr defaultRowHeight="15" x14ac:dyDescent="0.25"/>
  <cols>
    <col min="1" max="1" width="36.5703125" customWidth="1"/>
    <col min="2" max="2" width="13.28515625" customWidth="1"/>
    <col min="3" max="3" width="13.28515625" style="175" bestFit="1" customWidth="1"/>
    <col min="4" max="4" width="2.7109375" customWidth="1"/>
    <col min="5" max="17" width="12.7109375" customWidth="1"/>
    <col min="18" max="18" width="13.28515625" bestFit="1" customWidth="1"/>
  </cols>
  <sheetData>
    <row r="1" spans="1:18" ht="17.25" x14ac:dyDescent="0.3">
      <c r="A1" s="218" t="s">
        <v>3656</v>
      </c>
    </row>
    <row r="2" spans="1:18" x14ac:dyDescent="0.25">
      <c r="E2" s="214" t="s">
        <v>3062</v>
      </c>
      <c r="F2" s="214" t="s">
        <v>4729</v>
      </c>
      <c r="G2" s="214" t="s">
        <v>3372</v>
      </c>
      <c r="H2" s="214" t="s">
        <v>3373</v>
      </c>
      <c r="I2" s="214" t="s">
        <v>3374</v>
      </c>
      <c r="J2" s="215" t="s">
        <v>3375</v>
      </c>
      <c r="K2" s="214" t="s">
        <v>3376</v>
      </c>
      <c r="L2" s="214" t="s">
        <v>3377</v>
      </c>
      <c r="M2" s="214" t="s">
        <v>3378</v>
      </c>
      <c r="N2" s="214" t="s">
        <v>3395</v>
      </c>
      <c r="O2" s="214" t="s">
        <v>3394</v>
      </c>
      <c r="P2" s="215" t="s">
        <v>3379</v>
      </c>
      <c r="Q2" s="216" t="s">
        <v>3380</v>
      </c>
      <c r="R2" s="90" t="s">
        <v>2659</v>
      </c>
    </row>
    <row r="3" spans="1:18" x14ac:dyDescent="0.25">
      <c r="C3" s="224" t="s">
        <v>2583</v>
      </c>
      <c r="E3" s="225">
        <f>E20/$B$20</f>
        <v>0.49287586070816825</v>
      </c>
      <c r="F3" s="225">
        <f t="shared" ref="F3:Q3" si="0">F20/$B$20</f>
        <v>1.2804424276931798E-3</v>
      </c>
      <c r="G3" s="225">
        <f t="shared" si="0"/>
        <v>2.4008546069457948E-3</v>
      </c>
      <c r="H3" s="225">
        <f t="shared" si="0"/>
        <v>1.1954778284769712E-3</v>
      </c>
      <c r="I3" s="225">
        <f t="shared" si="0"/>
        <v>2.129544383322407E-2</v>
      </c>
      <c r="J3" s="225">
        <f t="shared" si="0"/>
        <v>2.5793909104224275E-4</v>
      </c>
      <c r="K3" s="225">
        <f t="shared" si="0"/>
        <v>4.8066190844895794E-2</v>
      </c>
      <c r="L3" s="225">
        <f t="shared" si="0"/>
        <v>1.6386874752898527E-2</v>
      </c>
      <c r="M3" s="225">
        <f t="shared" si="0"/>
        <v>8.4967511778444756E-3</v>
      </c>
      <c r="N3" s="225">
        <f t="shared" si="0"/>
        <v>1.9786597415159198E-2</v>
      </c>
      <c r="O3" s="225">
        <f t="shared" si="0"/>
        <v>6.1638978595298086E-2</v>
      </c>
      <c r="P3" s="225">
        <f t="shared" si="0"/>
        <v>8.8199343498465352E-3</v>
      </c>
      <c r="Q3" s="225">
        <f t="shared" si="0"/>
        <v>0.31749865436850772</v>
      </c>
      <c r="R3" s="221">
        <f>SUM(E3:Q3)</f>
        <v>1.0000000000000009</v>
      </c>
    </row>
    <row r="4" spans="1:18" x14ac:dyDescent="0.25">
      <c r="C4" s="224" t="s">
        <v>3652</v>
      </c>
      <c r="E4" s="217">
        <f>HLOOKUP(E$2,'5. CustomerCounts_BDI-EDS'!$2:$5,4,0)</f>
        <v>0.57654834881733386</v>
      </c>
      <c r="F4" s="217">
        <f>HLOOKUP(F$2,'5. CustomerCounts_BDI-EDS'!$2:$5,4,0)</f>
        <v>2.4028381527413135E-3</v>
      </c>
      <c r="G4" s="217">
        <f>HLOOKUP(G$2,'5. CustomerCounts_BDI-EDS'!$2:$5,4,0)</f>
        <v>4.9507811683400865E-4</v>
      </c>
      <c r="H4" s="217">
        <f>HLOOKUP(H$2,'5. CustomerCounts_BDI-EDS'!$2:$5,4,0)</f>
        <v>2.8873408304179145E-4</v>
      </c>
      <c r="I4" s="217">
        <f>HLOOKUP(I$2,'5. CustomerCounts_BDI-EDS'!$2:$5,4,0)</f>
        <v>2.3421154567421498E-2</v>
      </c>
      <c r="J4" s="217">
        <f>HLOOKUP(J$2,'5. CustomerCounts_BDI-EDS'!$2:$5,4,0)</f>
        <v>2.9512853462534047E-6</v>
      </c>
      <c r="K4" s="217">
        <f>HLOOKUP(K$2,'5. CustomerCounts_BDI-EDS'!$2:$5,4,0)</f>
        <v>6.1187523441198731E-3</v>
      </c>
      <c r="L4" s="217">
        <f>HLOOKUP(L$2,'5. CustomerCounts_BDI-EDS'!$2:$5,4,0)</f>
        <v>3.5068894067301605E-2</v>
      </c>
      <c r="M4" s="217">
        <f>HLOOKUP(M$2,'5. CustomerCounts_BDI-EDS'!$2:$5,4,0)</f>
        <v>1.8120892025995908E-3</v>
      </c>
      <c r="N4" s="217">
        <f>HLOOKUP(N$2,'5. CustomerCounts_BDI-EDS'!$2:$5,4,0)</f>
        <v>3.2092768736050568E-2</v>
      </c>
      <c r="O4" s="217">
        <f>HLOOKUP(O$2,'5. CustomerCounts_BDI-EDS'!$2:$5,4,0)</f>
        <v>1.6017363395453791E-2</v>
      </c>
      <c r="P4" s="217">
        <f>HLOOKUP(P$2,'5. CustomerCounts_BDI-EDS'!$2:$5,4,0)</f>
        <v>0</v>
      </c>
      <c r="Q4" s="217">
        <f>HLOOKUP(Q$2,'5. CustomerCounts_BDI-EDS'!$2:$5,4,0)</f>
        <v>0.30573102723175583</v>
      </c>
      <c r="R4" s="221">
        <f t="shared" ref="R4:R7" si="1">SUM(E4:Q4)</f>
        <v>0.99999999999999989</v>
      </c>
    </row>
    <row r="5" spans="1:18" x14ac:dyDescent="0.25">
      <c r="C5" s="224" t="s">
        <v>3653</v>
      </c>
      <c r="E5" s="217">
        <f>VLOOKUP(E$2,'16. Route Hours BDI-EDS'!$C:$J,8,0)</f>
        <v>0.32698761824995048</v>
      </c>
      <c r="F5" s="217">
        <f>VLOOKUP(F$2,'16. Route Hours BDI-EDS'!$C:$J,8,0)</f>
        <v>1.2736121019673613E-3</v>
      </c>
      <c r="G5" s="217">
        <f>VLOOKUP(G$2,'16. Route Hours BDI-EDS'!$C:$J,8,0)</f>
        <v>4.2334922004193445E-3</v>
      </c>
      <c r="H5" s="217">
        <f>VLOOKUP(H$2,'16. Route Hours BDI-EDS'!$C:$J,8,0)</f>
        <v>7.0594782116924718E-3</v>
      </c>
      <c r="I5" s="217">
        <f>VLOOKUP(I$2,'16. Route Hours BDI-EDS'!$C:$J,8,0)</f>
        <v>2.8398092244759098E-2</v>
      </c>
      <c r="J5" s="217">
        <f>VLOOKUP(J$2,'16. Route Hours BDI-EDS'!$C:$J,8,0)</f>
        <v>4.4192782533774057E-6</v>
      </c>
      <c r="K5" s="217">
        <f>VLOOKUP(K$2,'16. Route Hours BDI-EDS'!$C:$J,8,0)</f>
        <v>9.0384091217608098E-2</v>
      </c>
      <c r="L5" s="217">
        <f>VLOOKUP(L$2,'16. Route Hours BDI-EDS'!$C:$J,8,0)</f>
        <v>3.0114967573058343E-2</v>
      </c>
      <c r="M5" s="217">
        <f>VLOOKUP(M$2,'16. Route Hours BDI-EDS'!$C:$J,8,0)</f>
        <v>8.6044613956783363E-3</v>
      </c>
      <c r="N5" s="217">
        <f>VLOOKUP(N$2,'16. Route Hours BDI-EDS'!$C:$J,8,0)</f>
        <v>2.8201039127413126E-2</v>
      </c>
      <c r="O5" s="217">
        <f>VLOOKUP(O$2,'16. Route Hours BDI-EDS'!$C:$J,8,0)</f>
        <v>7.7532348963873468E-2</v>
      </c>
      <c r="P5" s="217">
        <f>VLOOKUP(P$2,'16. Route Hours BDI-EDS'!$C:$J,8,0)+VLOOKUP("Recycling",'16. Route Hours BDI-EDS'!$C:$J,8,0)</f>
        <v>3.9415492859676354E-2</v>
      </c>
      <c r="Q5" s="217">
        <f>VLOOKUP(Q$2&amp;" TOTAL",'16. Route Hours BDI-EDS'!$C:$J,8,0)</f>
        <v>0.35779088657565017</v>
      </c>
      <c r="R5" s="221">
        <f t="shared" si="1"/>
        <v>1</v>
      </c>
    </row>
    <row r="6" spans="1:18" x14ac:dyDescent="0.25">
      <c r="B6" s="209">
        <f ca="1">SUM(B27:B146)</f>
        <v>8493019.7487066146</v>
      </c>
      <c r="C6" s="224" t="s">
        <v>3650</v>
      </c>
      <c r="E6" s="226">
        <f ca="1">(SUM(E27:E146))/$B$6</f>
        <v>0.36781786160325691</v>
      </c>
      <c r="F6" s="226">
        <f t="shared" ref="F6:Q6" ca="1" si="2">(SUM(F27:F146))/$B$6</f>
        <v>1.4506702245749561E-3</v>
      </c>
      <c r="G6" s="226">
        <f t="shared" ca="1" si="2"/>
        <v>3.7927638004979056E-3</v>
      </c>
      <c r="H6" s="226">
        <f t="shared" ca="1" si="2"/>
        <v>5.9824377591818417E-3</v>
      </c>
      <c r="I6" s="226">
        <f t="shared" ca="1" si="2"/>
        <v>2.7008637650427308E-2</v>
      </c>
      <c r="J6" s="226">
        <f t="shared" ca="1" si="2"/>
        <v>9.606831552065015E-5</v>
      </c>
      <c r="K6" s="226">
        <f t="shared" ca="1" si="2"/>
        <v>7.899368295254057E-2</v>
      </c>
      <c r="L6" s="226">
        <f t="shared" ca="1" si="2"/>
        <v>3.0041564298558476E-2</v>
      </c>
      <c r="M6" s="226">
        <f t="shared" ca="1" si="2"/>
        <v>8.9913878903128651E-3</v>
      </c>
      <c r="N6" s="226">
        <f t="shared" ca="1" si="2"/>
        <v>2.8248713725493431E-2</v>
      </c>
      <c r="O6" s="226">
        <f t="shared" ca="1" si="2"/>
        <v>8.092621009866395E-2</v>
      </c>
      <c r="P6" s="226">
        <f t="shared" ca="1" si="2"/>
        <v>3.2041049449258653E-2</v>
      </c>
      <c r="Q6" s="226">
        <f t="shared" ca="1" si="2"/>
        <v>0.33460899754062767</v>
      </c>
      <c r="R6" s="221">
        <f t="shared" ca="1" si="1"/>
        <v>1.0000000453089153</v>
      </c>
    </row>
    <row r="7" spans="1:18" x14ac:dyDescent="0.25">
      <c r="C7" s="224" t="s">
        <v>3651</v>
      </c>
      <c r="E7" s="217">
        <f>HLOOKUP(E$2,'15. BDI-EDs Tonnage Summary'!$1:$5,5,0)</f>
        <v>0.48017736497442237</v>
      </c>
      <c r="F7" s="217">
        <f>HLOOKUP(F$2,'15. BDI-EDs Tonnage Summary'!$1:$5,5,0)</f>
        <v>1.2668875997785406E-3</v>
      </c>
      <c r="G7" s="217">
        <f>HLOOKUP(G$2,'15. BDI-EDs Tonnage Summary'!$1:$5,5,0)</f>
        <v>2.4475753121471406E-3</v>
      </c>
      <c r="H7" s="217">
        <f>HLOOKUP(H$2,'15. BDI-EDs Tonnage Summary'!$1:$5,5,0)</f>
        <v>9.8236986018455648E-4</v>
      </c>
      <c r="I7" s="217">
        <f>HLOOKUP(I$2,'15. BDI-EDs Tonnage Summary'!$1:$5,5,0)</f>
        <v>2.5959881320880413E-2</v>
      </c>
      <c r="J7" s="217">
        <f>HLOOKUP(J$2,'15. BDI-EDs Tonnage Summary'!$1:$5,5,0)</f>
        <v>3.6970770683578434E-4</v>
      </c>
      <c r="K7" s="217">
        <f>HLOOKUP(K$2,'15. BDI-EDs Tonnage Summary'!$1:$5,5,0)</f>
        <v>5.3913203542949283E-2</v>
      </c>
      <c r="L7" s="217">
        <f>HLOOKUP(L$2,'15. BDI-EDs Tonnage Summary'!$1:$5,5,0)</f>
        <v>1.4931832234767982E-2</v>
      </c>
      <c r="M7" s="217">
        <f>HLOOKUP(M$2,'15. BDI-EDs Tonnage Summary'!$1:$5,5,0)</f>
        <v>7.984303427119227E-3</v>
      </c>
      <c r="N7" s="217">
        <f>HLOOKUP(N$2,'15. BDI-EDs Tonnage Summary'!$1:$5,5,0)</f>
        <v>1.9479233629791707E-2</v>
      </c>
      <c r="O7" s="217">
        <f>HLOOKUP(O$2,'15. BDI-EDs Tonnage Summary'!$1:$5,5,0)</f>
        <v>8.4818508868589867E-2</v>
      </c>
      <c r="P7" s="217">
        <f>HLOOKUP(P$2,'15. BDI-EDs Tonnage Summary'!$1:$5,5,0)</f>
        <v>1.3309190932982734E-4</v>
      </c>
      <c r="Q7" s="217">
        <f>HLOOKUP(Q$2,'15. BDI-EDs Tonnage Summary'!$1:$5,5,0)</f>
        <v>0.30753603961320319</v>
      </c>
      <c r="R7" s="221">
        <f t="shared" si="1"/>
        <v>1</v>
      </c>
    </row>
    <row r="9" spans="1:18" ht="16.5" x14ac:dyDescent="0.25">
      <c r="B9" s="205"/>
    </row>
    <row r="10" spans="1:18" ht="30" x14ac:dyDescent="0.25">
      <c r="B10" s="205" t="s">
        <v>3657</v>
      </c>
      <c r="E10" s="214" t="s">
        <v>3062</v>
      </c>
      <c r="F10" s="214" t="s">
        <v>3654</v>
      </c>
      <c r="G10" s="214" t="s">
        <v>3372</v>
      </c>
      <c r="H10" s="214" t="s">
        <v>3373</v>
      </c>
      <c r="I10" s="214" t="s">
        <v>3374</v>
      </c>
      <c r="J10" s="215" t="s">
        <v>3375</v>
      </c>
      <c r="K10" s="214" t="s">
        <v>3376</v>
      </c>
      <c r="L10" s="214" t="s">
        <v>3377</v>
      </c>
      <c r="M10" s="214" t="s">
        <v>3378</v>
      </c>
      <c r="N10" s="214" t="s">
        <v>3395</v>
      </c>
      <c r="O10" s="214" t="s">
        <v>3658</v>
      </c>
      <c r="P10" s="215" t="s">
        <v>3655</v>
      </c>
      <c r="Q10" s="216" t="s">
        <v>3380</v>
      </c>
    </row>
    <row r="11" spans="1:18" x14ac:dyDescent="0.25">
      <c r="A11" s="145" t="s">
        <v>2498</v>
      </c>
      <c r="B11" s="201"/>
    </row>
    <row r="12" spans="1:18" x14ac:dyDescent="0.25">
      <c r="A12" t="s">
        <v>2544</v>
      </c>
    </row>
    <row r="13" spans="1:18" x14ac:dyDescent="0.25">
      <c r="A13" s="144" t="s">
        <v>3359</v>
      </c>
      <c r="B13" s="210">
        <f>'8a. ProForma Adjusted_BDI-EDS'!J8</f>
        <v>2257662.2133333338</v>
      </c>
      <c r="Q13" s="210">
        <f>'8a. ProForma Adjusted_BDI-EDS'!L8</f>
        <v>2257662.2133333338</v>
      </c>
      <c r="R13" s="76">
        <f t="shared" ref="R13:R20" si="3">B13-(SUM(E13:Q13))</f>
        <v>0</v>
      </c>
    </row>
    <row r="14" spans="1:18" x14ac:dyDescent="0.25">
      <c r="A14" s="144" t="s">
        <v>3360</v>
      </c>
      <c r="B14" s="210">
        <f>'8a. ProForma Adjusted_BDI-EDS'!J9</f>
        <v>1213475.8833333331</v>
      </c>
      <c r="Q14" s="210">
        <f>'8a. ProForma Adjusted_BDI-EDS'!L9</f>
        <v>1213475.8833333331</v>
      </c>
      <c r="R14" s="76">
        <f t="shared" si="3"/>
        <v>0</v>
      </c>
    </row>
    <row r="15" spans="1:18" x14ac:dyDescent="0.25">
      <c r="A15" s="144" t="s">
        <v>3361</v>
      </c>
      <c r="B15" s="210">
        <f>'8a. ProForma Adjusted_BDI-EDS'!J10</f>
        <v>1197030.9699999997</v>
      </c>
      <c r="Q15" s="210">
        <f>'8a. ProForma Adjusted_BDI-EDS'!L10</f>
        <v>1197030.9699999997</v>
      </c>
      <c r="R15" s="76">
        <f t="shared" si="3"/>
        <v>0</v>
      </c>
    </row>
    <row r="16" spans="1:18" x14ac:dyDescent="0.25">
      <c r="A16" s="144" t="s">
        <v>3362</v>
      </c>
      <c r="B16" s="210">
        <f>'8a. ProForma Adjusted_BDI-EDS'!J11</f>
        <v>1292065.2344638405</v>
      </c>
      <c r="Q16" s="210">
        <f>'8a. ProForma Adjusted_BDI-EDS'!L11</f>
        <v>1292065.2344638405</v>
      </c>
      <c r="R16" s="76">
        <f t="shared" si="3"/>
        <v>0</v>
      </c>
    </row>
    <row r="17" spans="1:18" x14ac:dyDescent="0.25">
      <c r="A17" s="144" t="s">
        <v>3363</v>
      </c>
      <c r="B17" s="210">
        <f>'8a. ProForma Adjusted_BDI-EDS'!J12</f>
        <v>15029.910000000005</v>
      </c>
      <c r="Q17" s="210">
        <f>'8a. ProForma Adjusted_BDI-EDS'!L12</f>
        <v>15029.910000000005</v>
      </c>
      <c r="R17" s="76">
        <f t="shared" si="3"/>
        <v>0</v>
      </c>
    </row>
    <row r="18" spans="1:18" x14ac:dyDescent="0.25">
      <c r="A18" t="s">
        <v>3338</v>
      </c>
      <c r="B18" s="210">
        <f>'8a. ProForma Adjusted_BDI-EDS'!J13</f>
        <v>12700697.849999988</v>
      </c>
      <c r="E18" s="210">
        <f>'4. IncomeStatement_12Mo_BDI'!O19</f>
        <v>9171948.7800000012</v>
      </c>
      <c r="F18" s="210">
        <f>'4. IncomeStatement_12Mo_BDI'!O25</f>
        <v>23827.810000000005</v>
      </c>
      <c r="G18" s="210">
        <f>'4. IncomeStatement_12Mo_BDI'!O26</f>
        <v>44677.61</v>
      </c>
      <c r="H18" s="210">
        <f>'4. IncomeStatement_12Mo_BDI'!O27</f>
        <v>22246.7</v>
      </c>
      <c r="I18" s="210">
        <f>'4. IncomeStatement_12Mo_BDI'!O22</f>
        <v>396287.86</v>
      </c>
      <c r="J18" s="210">
        <f>'4. IncomeStatement_12Mo_BDI'!O28</f>
        <v>4800</v>
      </c>
      <c r="K18" s="210">
        <f>'4. IncomeStatement_12Mo_BDI'!O20+'4. IncomeStatement_12Mo_BDI'!O21</f>
        <v>894465.88000000012</v>
      </c>
      <c r="L18" s="210">
        <f>'4. IncomeStatement_12Mo_BDI'!O23</f>
        <v>304944.07999999996</v>
      </c>
      <c r="M18" s="210">
        <f>'4. IncomeStatement_12Mo_BDI'!O24</f>
        <v>158116.41999999998</v>
      </c>
      <c r="N18" s="210">
        <f>'4. IncomeStatement_12Mo_EDS'!O20</f>
        <v>368209.67</v>
      </c>
      <c r="O18" s="210">
        <f>'4. IncomeStatement_12Mo_EDS'!O19</f>
        <v>1147042.49</v>
      </c>
      <c r="P18" s="210">
        <f>'4. IncomeStatement_12Mo_BDI'!O29+'4. IncomeStatement_12Mo_BDI'!O31+'4. IncomeStatement_12Mo_EDS'!O21+'4. IncomeStatement_12Mo_EDS'!O31</f>
        <v>164130.54999999999</v>
      </c>
      <c r="R18" s="76">
        <f t="shared" si="3"/>
        <v>0</v>
      </c>
    </row>
    <row r="19" spans="1:18" x14ac:dyDescent="0.25">
      <c r="A19" t="s">
        <v>3339</v>
      </c>
      <c r="B19" s="210">
        <f>'8a. ProForma Adjusted_BDI-EDS'!J14</f>
        <v>143847.50000000003</v>
      </c>
      <c r="E19" s="209">
        <f>$B$19*(E18/$B$18)</f>
        <v>103881.05580600453</v>
      </c>
      <c r="F19" s="209">
        <f t="shared" ref="F19:P19" si="4">$B$19*(F18/$B$18)</f>
        <v>269.87264317724123</v>
      </c>
      <c r="G19" s="209">
        <f t="shared" si="4"/>
        <v>506.01648668265949</v>
      </c>
      <c r="H19" s="209">
        <f t="shared" si="4"/>
        <v>251.96506649042152</v>
      </c>
      <c r="I19" s="209">
        <f t="shared" si="4"/>
        <v>4488.337461027786</v>
      </c>
      <c r="J19" s="209">
        <f t="shared" si="4"/>
        <v>54.364571786108648</v>
      </c>
      <c r="K19" s="209">
        <f t="shared" si="4"/>
        <v>10130.678029892677</v>
      </c>
      <c r="L19" s="209">
        <f t="shared" si="4"/>
        <v>3453.7821516476783</v>
      </c>
      <c r="M19" s="209">
        <f t="shared" si="4"/>
        <v>1790.8190553442716</v>
      </c>
      <c r="N19" s="209">
        <f t="shared" si="4"/>
        <v>4170.3252160529946</v>
      </c>
      <c r="O19" s="209">
        <f t="shared" si="4"/>
        <v>12991.348706108711</v>
      </c>
      <c r="P19" s="209">
        <f t="shared" si="4"/>
        <v>1858.934805785103</v>
      </c>
      <c r="R19" s="76">
        <f t="shared" si="3"/>
        <v>0</v>
      </c>
    </row>
    <row r="20" spans="1:18" x14ac:dyDescent="0.25">
      <c r="A20" s="147" t="s">
        <v>2395</v>
      </c>
      <c r="B20" s="210">
        <f>'8a. ProForma Adjusted_BDI-EDS'!J15</f>
        <v>18819809.561130494</v>
      </c>
      <c r="E20" s="222">
        <f>SUM(E13:E19)</f>
        <v>9275829.8358060066</v>
      </c>
      <c r="F20" s="222">
        <f t="shared" ref="F20:Q20" si="5">SUM(F13:F19)</f>
        <v>24097.682643177246</v>
      </c>
      <c r="G20" s="222">
        <f t="shared" si="5"/>
        <v>45183.62648668266</v>
      </c>
      <c r="H20" s="222">
        <f t="shared" si="5"/>
        <v>22498.665066490423</v>
      </c>
      <c r="I20" s="222">
        <f t="shared" si="5"/>
        <v>400776.19746102777</v>
      </c>
      <c r="J20" s="222">
        <f t="shared" si="5"/>
        <v>4854.3645717861091</v>
      </c>
      <c r="K20" s="222">
        <f t="shared" si="5"/>
        <v>904596.55802989285</v>
      </c>
      <c r="L20" s="222">
        <f t="shared" si="5"/>
        <v>308397.86215164763</v>
      </c>
      <c r="M20" s="222">
        <f t="shared" si="5"/>
        <v>159907.23905534425</v>
      </c>
      <c r="N20" s="222">
        <f t="shared" si="5"/>
        <v>372379.99521605298</v>
      </c>
      <c r="O20" s="222">
        <f t="shared" si="5"/>
        <v>1160033.8387061087</v>
      </c>
      <c r="P20" s="222">
        <f t="shared" si="5"/>
        <v>165989.48480578509</v>
      </c>
      <c r="Q20" s="222">
        <f t="shared" si="5"/>
        <v>5975264.2111305073</v>
      </c>
      <c r="R20" s="76">
        <f t="shared" si="3"/>
        <v>0</v>
      </c>
    </row>
    <row r="23" spans="1:18" x14ac:dyDescent="0.25">
      <c r="A23" t="s">
        <v>2563</v>
      </c>
      <c r="B23" s="210">
        <f>'8a. ProForma Adjusted_BDI-EDS'!J17</f>
        <v>7094232.7029315615</v>
      </c>
      <c r="C23" s="175" t="s">
        <v>3651</v>
      </c>
      <c r="E23" s="219">
        <f t="shared" ref="E23:Q23" si="6">IF($C23="Revenue",$B23*E$3,IF($C23="Customer",$B23*E$4,IF($C23="Man Hours",$B23*E$5,IF($C23="PAC",$B23*E$6,IF($C23="Tip Fee",$B23*E$7,0)))))</f>
        <v>3406489.9658090514</v>
      </c>
      <c r="F23" s="219">
        <f t="shared" si="6"/>
        <v>8987.5954412873944</v>
      </c>
      <c r="G23" s="219">
        <f t="shared" si="6"/>
        <v>17363.668822322168</v>
      </c>
      <c r="H23" s="219">
        <f t="shared" si="6"/>
        <v>6969.1603884955866</v>
      </c>
      <c r="I23" s="219">
        <f t="shared" si="6"/>
        <v>184165.43903081201</v>
      </c>
      <c r="J23" s="219">
        <f t="shared" si="6"/>
        <v>2622.7925043602559</v>
      </c>
      <c r="K23" s="219">
        <f t="shared" si="6"/>
        <v>382472.81169419654</v>
      </c>
      <c r="L23" s="219">
        <f t="shared" si="6"/>
        <v>105929.89255457868</v>
      </c>
      <c r="M23" s="219">
        <f t="shared" si="6"/>
        <v>56642.506482797762</v>
      </c>
      <c r="N23" s="219">
        <f t="shared" si="6"/>
        <v>138190.21624451259</v>
      </c>
      <c r="O23" s="219">
        <f t="shared" si="6"/>
        <v>601722.23942944093</v>
      </c>
      <c r="P23" s="219">
        <f t="shared" si="6"/>
        <v>944.18497566326334</v>
      </c>
      <c r="Q23" s="219">
        <f t="shared" si="6"/>
        <v>2181732.2295540422</v>
      </c>
      <c r="R23" s="76">
        <f>B23-(SUM(E23:Q23))</f>
        <v>0</v>
      </c>
    </row>
    <row r="24" spans="1:18" x14ac:dyDescent="0.25">
      <c r="A24" s="175"/>
      <c r="B24" s="175"/>
      <c r="E24" s="219"/>
      <c r="F24" s="219"/>
      <c r="G24" s="219"/>
      <c r="H24" s="219"/>
      <c r="I24" s="219"/>
      <c r="J24" s="219"/>
      <c r="K24" s="219"/>
      <c r="L24" s="219"/>
      <c r="M24" s="219"/>
      <c r="N24" s="219"/>
      <c r="O24" s="219"/>
      <c r="P24" s="219"/>
      <c r="Q24" s="219"/>
      <c r="R24" s="76"/>
    </row>
    <row r="25" spans="1:18" x14ac:dyDescent="0.25">
      <c r="A25" s="148" t="s">
        <v>3364</v>
      </c>
    </row>
    <row r="26" spans="1:18" x14ac:dyDescent="0.25">
      <c r="A26" s="83" t="s">
        <v>2658</v>
      </c>
    </row>
    <row r="27" spans="1:18" x14ac:dyDescent="0.25">
      <c r="A27" s="108" t="s">
        <v>3337</v>
      </c>
      <c r="B27" s="210">
        <f ca="1">'8a. ProForma Adjusted_BDI-EDS'!J22</f>
        <v>150190.4409210468</v>
      </c>
      <c r="C27" s="175" t="s">
        <v>3653</v>
      </c>
      <c r="E27" s="219">
        <f t="shared" ref="E27:Q27" ca="1" si="7">IF($C27="Revenue",$B27*E$3,IF($C27="Customer",$B27*E$4,IF($C27="Man Hours",$B27*E$5,IF($C27="PAC",$B27*E$6,IF($C27="Tip Fee",$B27*E$7,0)))))</f>
        <v>49110.414560682992</v>
      </c>
      <c r="F27" s="219">
        <f t="shared" ca="1" si="7"/>
        <v>191.28436315685923</v>
      </c>
      <c r="G27" s="219">
        <f t="shared" ca="1" si="7"/>
        <v>635.83006021679398</v>
      </c>
      <c r="H27" s="219">
        <f t="shared" ca="1" si="7"/>
        <v>1060.2661452866153</v>
      </c>
      <c r="I27" s="219">
        <f t="shared" ca="1" si="7"/>
        <v>4265.1219955569286</v>
      </c>
      <c r="J27" s="219">
        <f t="shared" ca="1" si="7"/>
        <v>0.66373334942754614</v>
      </c>
      <c r="K27" s="219">
        <f t="shared" ca="1" si="7"/>
        <v>13574.826512220674</v>
      </c>
      <c r="L27" s="219">
        <f t="shared" ca="1" si="7"/>
        <v>4522.9802581206595</v>
      </c>
      <c r="M27" s="219">
        <f t="shared" ca="1" si="7"/>
        <v>1292.3078509050551</v>
      </c>
      <c r="N27" s="219">
        <f t="shared" ca="1" si="7"/>
        <v>4235.5265009778705</v>
      </c>
      <c r="O27" s="219">
        <f t="shared" ca="1" si="7"/>
        <v>11644.617676528622</v>
      </c>
      <c r="P27" s="219">
        <f t="shared" ca="1" si="7"/>
        <v>5919.8302517151633</v>
      </c>
      <c r="Q27" s="219">
        <f t="shared" ca="1" si="7"/>
        <v>53736.77101232914</v>
      </c>
      <c r="R27" s="76">
        <f ca="1">B27-(SUM(E27:Q27))</f>
        <v>0</v>
      </c>
    </row>
    <row r="28" spans="1:18" x14ac:dyDescent="0.25">
      <c r="A28" s="108"/>
    </row>
    <row r="29" spans="1:18" x14ac:dyDescent="0.25">
      <c r="A29" s="153" t="s">
        <v>3111</v>
      </c>
    </row>
    <row r="30" spans="1:18" x14ac:dyDescent="0.25">
      <c r="A30" s="110" t="s">
        <v>3073</v>
      </c>
    </row>
    <row r="31" spans="1:18" x14ac:dyDescent="0.25">
      <c r="A31" s="111" t="s">
        <v>3095</v>
      </c>
      <c r="B31" s="210">
        <f ca="1">'8a. ProForma Adjusted_BDI-EDS'!J26</f>
        <v>711649.72999999986</v>
      </c>
      <c r="C31" s="175" t="s">
        <v>3653</v>
      </c>
      <c r="E31" s="219">
        <f t="shared" ref="E31:Q38" ca="1" si="8">IF($C31="Revenue",$B31*E$3,IF($C31="Customer",$B31*E$4,IF($C31="Man Hours",$B31*E$5,IF($C31="PAC",$B31*E$6,IF($C31="Tip Fee",$B31*E$7,0)))))</f>
        <v>232700.65024092028</v>
      </c>
      <c r="F31" s="219">
        <f t="shared" ca="1" si="8"/>
        <v>906.365708489805</v>
      </c>
      <c r="G31" s="219">
        <f t="shared" ca="1" si="8"/>
        <v>3012.7635813855318</v>
      </c>
      <c r="H31" s="219">
        <f t="shared" ca="1" si="8"/>
        <v>5023.8757632918296</v>
      </c>
      <c r="I31" s="219">
        <f t="shared" ca="1" si="8"/>
        <v>20209.494678497904</v>
      </c>
      <c r="J31" s="219">
        <f t="shared" ca="1" si="8"/>
        <v>3.1449781758109019</v>
      </c>
      <c r="K31" s="219">
        <f t="shared" ca="1" si="8"/>
        <v>64321.814111306165</v>
      </c>
      <c r="L31" s="219">
        <f t="shared" ca="1" si="8"/>
        <v>21431.308542325722</v>
      </c>
      <c r="M31" s="219">
        <f t="shared" ca="1" si="8"/>
        <v>6123.3626290299098</v>
      </c>
      <c r="N31" s="219">
        <f t="shared" ca="1" si="8"/>
        <v>20069.261880742983</v>
      </c>
      <c r="O31" s="219">
        <f t="shared" ca="1" si="8"/>
        <v>55175.875206406323</v>
      </c>
      <c r="P31" s="219">
        <f t="shared" ca="1" si="8"/>
        <v>28050.0248514056</v>
      </c>
      <c r="Q31" s="219">
        <f t="shared" ca="1" si="8"/>
        <v>254621.78782802203</v>
      </c>
      <c r="R31" s="76">
        <f t="shared" ref="R31:R38" ca="1" si="9">B31-(SUM(E31:Q31))</f>
        <v>0</v>
      </c>
    </row>
    <row r="32" spans="1:18" x14ac:dyDescent="0.25">
      <c r="A32" s="112" t="s">
        <v>3096</v>
      </c>
      <c r="B32" s="210">
        <f ca="1">'8a. ProForma Adjusted_BDI-EDS'!J27</f>
        <v>61690.399999999987</v>
      </c>
      <c r="C32" s="175" t="s">
        <v>3653</v>
      </c>
      <c r="E32" s="219">
        <f t="shared" ca="1" si="8"/>
        <v>20171.996964886741</v>
      </c>
      <c r="F32" s="219">
        <f t="shared" ca="1" si="8"/>
        <v>78.569640015207298</v>
      </c>
      <c r="G32" s="219">
        <f t="shared" ca="1" si="8"/>
        <v>261.16582724074948</v>
      </c>
      <c r="H32" s="219">
        <f t="shared" ca="1" si="8"/>
        <v>435.50203467059316</v>
      </c>
      <c r="I32" s="219">
        <f t="shared" ca="1" si="8"/>
        <v>1751.8896698160863</v>
      </c>
      <c r="J32" s="219">
        <f t="shared" ca="1" si="8"/>
        <v>0.27262704316215347</v>
      </c>
      <c r="K32" s="219">
        <f t="shared" ca="1" si="8"/>
        <v>5575.8307408507299</v>
      </c>
      <c r="L32" s="219">
        <f t="shared" ca="1" si="8"/>
        <v>1857.804395568998</v>
      </c>
      <c r="M32" s="219">
        <f t="shared" ca="1" si="8"/>
        <v>530.81266528395474</v>
      </c>
      <c r="N32" s="219">
        <f t="shared" ca="1" si="8"/>
        <v>1739.7333841857662</v>
      </c>
      <c r="O32" s="219">
        <f t="shared" ca="1" si="8"/>
        <v>4783.0016205209386</v>
      </c>
      <c r="P32" s="219">
        <f t="shared" ca="1" si="8"/>
        <v>2431.5575207105776</v>
      </c>
      <c r="Q32" s="219">
        <f t="shared" ca="1" si="8"/>
        <v>22072.262909206485</v>
      </c>
      <c r="R32" s="76">
        <f t="shared" ca="1" si="9"/>
        <v>0</v>
      </c>
    </row>
    <row r="33" spans="1:18" x14ac:dyDescent="0.25">
      <c r="A33" s="112" t="s">
        <v>3097</v>
      </c>
      <c r="B33" s="210">
        <f ca="1">'8a. ProForma Adjusted_BDI-EDS'!J28</f>
        <v>47027.509999999995</v>
      </c>
      <c r="C33" s="175" t="s">
        <v>3653</v>
      </c>
      <c r="E33" s="219">
        <f t="shared" ca="1" si="8"/>
        <v>15377.413487125727</v>
      </c>
      <c r="F33" s="219">
        <f t="shared" ca="1" si="8"/>
        <v>59.894805861391099</v>
      </c>
      <c r="G33" s="219">
        <f t="shared" ca="1" si="8"/>
        <v>199.09059679014271</v>
      </c>
      <c r="H33" s="219">
        <f t="shared" ca="1" si="8"/>
        <v>331.98968219514978</v>
      </c>
      <c r="I33" s="219">
        <f t="shared" ca="1" si="8"/>
        <v>1335.4915670213309</v>
      </c>
      <c r="J33" s="219">
        <f t="shared" ca="1" si="8"/>
        <v>0.20782765225348845</v>
      </c>
      <c r="K33" s="219">
        <f t="shared" ca="1" si="8"/>
        <v>4250.5387535769769</v>
      </c>
      <c r="L33" s="219">
        <f t="shared" ca="1" si="8"/>
        <v>1416.2319386916768</v>
      </c>
      <c r="M33" s="219">
        <f t="shared" ca="1" si="8"/>
        <v>404.6463943298769</v>
      </c>
      <c r="N33" s="219">
        <f t="shared" ca="1" si="8"/>
        <v>1326.2246495748118</v>
      </c>
      <c r="O33" s="219">
        <f t="shared" ca="1" si="8"/>
        <v>3646.1533162220489</v>
      </c>
      <c r="P33" s="219">
        <f t="shared" ca="1" si="8"/>
        <v>1853.6124846133582</v>
      </c>
      <c r="Q33" s="219">
        <f t="shared" ca="1" si="8"/>
        <v>16826.014496345251</v>
      </c>
      <c r="R33" s="76">
        <f t="shared" ca="1" si="9"/>
        <v>0</v>
      </c>
    </row>
    <row r="34" spans="1:18" x14ac:dyDescent="0.25">
      <c r="A34" s="112" t="s">
        <v>3098</v>
      </c>
      <c r="B34" s="210">
        <f ca="1">'8a. ProForma Adjusted_BDI-EDS'!J29</f>
        <v>147384.13701102254</v>
      </c>
      <c r="C34" s="175" t="s">
        <v>3653</v>
      </c>
      <c r="E34" s="219">
        <f t="shared" ca="1" si="8"/>
        <v>48192.787929058635</v>
      </c>
      <c r="F34" s="219">
        <f t="shared" ca="1" si="8"/>
        <v>187.710220535254</v>
      </c>
      <c r="G34" s="219">
        <f t="shared" ca="1" si="8"/>
        <v>623.94959450169995</v>
      </c>
      <c r="H34" s="219">
        <f t="shared" ca="1" si="8"/>
        <v>1040.4551039784117</v>
      </c>
      <c r="I34" s="219">
        <f t="shared" ca="1" si="8"/>
        <v>4185.4283182532317</v>
      </c>
      <c r="J34" s="219">
        <f t="shared" ca="1" si="8"/>
        <v>0.65133151158560798</v>
      </c>
      <c r="K34" s="219">
        <f t="shared" ca="1" si="8"/>
        <v>13321.181283632712</v>
      </c>
      <c r="L34" s="219">
        <f t="shared" ca="1" si="8"/>
        <v>4438.4685068701319</v>
      </c>
      <c r="M34" s="219">
        <f t="shared" ca="1" si="8"/>
        <v>1268.1611172467101</v>
      </c>
      <c r="N34" s="219">
        <f t="shared" ca="1" si="8"/>
        <v>4156.3858146078637</v>
      </c>
      <c r="O34" s="219">
        <f t="shared" ca="1" si="8"/>
        <v>11427.038342477939</v>
      </c>
      <c r="P34" s="219">
        <f t="shared" ca="1" si="8"/>
        <v>5809.2183999875206</v>
      </c>
      <c r="Q34" s="219">
        <f t="shared" ca="1" si="8"/>
        <v>52732.701048360846</v>
      </c>
      <c r="R34" s="76">
        <f t="shared" ca="1" si="9"/>
        <v>0</v>
      </c>
    </row>
    <row r="35" spans="1:18" x14ac:dyDescent="0.25">
      <c r="A35" s="112" t="s">
        <v>3099</v>
      </c>
      <c r="B35" s="210">
        <f ca="1">'8a. ProForma Adjusted_BDI-EDS'!J30</f>
        <v>38799.729999999996</v>
      </c>
      <c r="C35" s="175" t="s">
        <v>3653</v>
      </c>
      <c r="E35" s="219">
        <f t="shared" ca="1" si="8"/>
        <v>12687.031301441149</v>
      </c>
      <c r="F35" s="219">
        <f t="shared" ca="1" si="8"/>
        <v>49.415805681066082</v>
      </c>
      <c r="G35" s="219">
        <f t="shared" ca="1" si="8"/>
        <v>164.25835433337645</v>
      </c>
      <c r="H35" s="219">
        <f t="shared" ca="1" si="8"/>
        <v>273.90584855455074</v>
      </c>
      <c r="I35" s="219">
        <f t="shared" ca="1" si="8"/>
        <v>1101.8383116117468</v>
      </c>
      <c r="J35" s="219">
        <f t="shared" ca="1" si="8"/>
        <v>0.17146680302591491</v>
      </c>
      <c r="K35" s="219">
        <f t="shared" ca="1" si="8"/>
        <v>3506.8783355385649</v>
      </c>
      <c r="L35" s="219">
        <f t="shared" ca="1" si="8"/>
        <v>1168.4526107934189</v>
      </c>
      <c r="M35" s="219">
        <f t="shared" ca="1" si="8"/>
        <v>333.85077894774258</v>
      </c>
      <c r="N35" s="219">
        <f t="shared" ca="1" si="8"/>
        <v>1094.1927038630647</v>
      </c>
      <c r="O35" s="219">
        <f t="shared" ca="1" si="8"/>
        <v>3008.2342060640699</v>
      </c>
      <c r="P35" s="219">
        <f t="shared" ca="1" si="8"/>
        <v>1529.3104807723703</v>
      </c>
      <c r="Q35" s="219">
        <f t="shared" ca="1" si="8"/>
        <v>13882.18979559585</v>
      </c>
      <c r="R35" s="76">
        <f t="shared" ca="1" si="9"/>
        <v>0</v>
      </c>
    </row>
    <row r="36" spans="1:18" x14ac:dyDescent="0.25">
      <c r="A36" s="112" t="s">
        <v>3100</v>
      </c>
      <c r="B36" s="210">
        <f ca="1">'8a. ProForma Adjusted_BDI-EDS'!J31</f>
        <v>54215.07</v>
      </c>
      <c r="C36" s="175" t="s">
        <v>3653</v>
      </c>
      <c r="E36" s="219">
        <f t="shared" ca="1" si="8"/>
        <v>17727.656612554343</v>
      </c>
      <c r="F36" s="219">
        <f t="shared" ca="1" si="8"/>
        <v>69.048969261007628</v>
      </c>
      <c r="G36" s="219">
        <f t="shared" ca="1" si="8"/>
        <v>229.51907599018878</v>
      </c>
      <c r="H36" s="219">
        <f t="shared" ca="1" si="8"/>
        <v>382.73010541038218</v>
      </c>
      <c r="I36" s="219">
        <f t="shared" ca="1" si="8"/>
        <v>1539.6045589160717</v>
      </c>
      <c r="J36" s="219">
        <f t="shared" ca="1" si="8"/>
        <v>0.23959147985633378</v>
      </c>
      <c r="K36" s="219">
        <f t="shared" ca="1" si="8"/>
        <v>4900.1798322490085</v>
      </c>
      <c r="L36" s="219">
        <f t="shared" ca="1" si="8"/>
        <v>1632.6850750210881</v>
      </c>
      <c r="M36" s="219">
        <f t="shared" ca="1" si="8"/>
        <v>466.4914768789987</v>
      </c>
      <c r="N36" s="219">
        <f t="shared" ca="1" si="8"/>
        <v>1528.9213103654415</v>
      </c>
      <c r="O36" s="219">
        <f t="shared" ca="1" si="8"/>
        <v>4203.4217263408273</v>
      </c>
      <c r="P36" s="219">
        <f t="shared" ca="1" si="8"/>
        <v>2136.9137044718536</v>
      </c>
      <c r="Q36" s="219">
        <f t="shared" ca="1" si="8"/>
        <v>19397.657961060933</v>
      </c>
      <c r="R36" s="76">
        <f t="shared" ca="1" si="9"/>
        <v>0</v>
      </c>
    </row>
    <row r="37" spans="1:18" x14ac:dyDescent="0.25">
      <c r="A37" s="112" t="s">
        <v>3101</v>
      </c>
      <c r="B37" s="210">
        <f ca="1">'8a. ProForma Adjusted_BDI-EDS'!J32</f>
        <v>63144.189999999981</v>
      </c>
      <c r="C37" s="175" t="s">
        <v>3653</v>
      </c>
      <c r="E37" s="219">
        <f t="shared" ca="1" si="8"/>
        <v>20647.368294422333</v>
      </c>
      <c r="F37" s="219">
        <f t="shared" ca="1" si="8"/>
        <v>80.421204552926412</v>
      </c>
      <c r="G37" s="219">
        <f t="shared" ca="1" si="8"/>
        <v>267.32043586679708</v>
      </c>
      <c r="H37" s="219">
        <f t="shared" ca="1" si="8"/>
        <v>445.76503349996955</v>
      </c>
      <c r="I37" s="219">
        <f t="shared" ca="1" si="8"/>
        <v>1793.1745323405944</v>
      </c>
      <c r="J37" s="219">
        <f t="shared" ca="1" si="8"/>
        <v>0.27905174569413094</v>
      </c>
      <c r="K37" s="219">
        <f t="shared" ca="1" si="8"/>
        <v>5707.2302288219753</v>
      </c>
      <c r="L37" s="219">
        <f t="shared" ca="1" si="8"/>
        <v>1901.5852342770343</v>
      </c>
      <c r="M37" s="219">
        <f t="shared" ca="1" si="8"/>
        <v>543.32174521637785</v>
      </c>
      <c r="N37" s="219">
        <f t="shared" ca="1" si="8"/>
        <v>1780.731772858808</v>
      </c>
      <c r="O37" s="219">
        <f t="shared" ca="1" si="8"/>
        <v>4895.7173741211282</v>
      </c>
      <c r="P37" s="219">
        <f t="shared" ca="1" si="8"/>
        <v>2488.8593700750462</v>
      </c>
      <c r="Q37" s="219">
        <f t="shared" ca="1" si="8"/>
        <v>22592.415722201298</v>
      </c>
      <c r="R37" s="76">
        <f t="shared" ca="1" si="9"/>
        <v>0</v>
      </c>
    </row>
    <row r="38" spans="1:18" x14ac:dyDescent="0.25">
      <c r="A38" s="112" t="s">
        <v>3102</v>
      </c>
      <c r="B38" s="210">
        <f ca="1">'8a. ProForma Adjusted_BDI-EDS'!J33</f>
        <v>41877.61</v>
      </c>
      <c r="C38" s="175" t="s">
        <v>3653</v>
      </c>
      <c r="E38" s="219">
        <f t="shared" ca="1" si="8"/>
        <v>13693.45995190031</v>
      </c>
      <c r="F38" s="219">
        <f t="shared" ca="1" si="8"/>
        <v>53.335830897469393</v>
      </c>
      <c r="G38" s="219">
        <f t="shared" ca="1" si="8"/>
        <v>177.28853530720315</v>
      </c>
      <c r="H38" s="219">
        <f t="shared" ca="1" si="8"/>
        <v>295.63407535275479</v>
      </c>
      <c r="I38" s="219">
        <f t="shared" ca="1" si="8"/>
        <v>1189.2442317700461</v>
      </c>
      <c r="J38" s="219">
        <f t="shared" ca="1" si="8"/>
        <v>0.18506881117642018</v>
      </c>
      <c r="K38" s="219">
        <f t="shared" ca="1" si="8"/>
        <v>3785.0697222154172</v>
      </c>
      <c r="L38" s="219">
        <f t="shared" ca="1" si="8"/>
        <v>1261.1428671871838</v>
      </c>
      <c r="M38" s="219">
        <f t="shared" ca="1" si="8"/>
        <v>360.33427858827304</v>
      </c>
      <c r="N38" s="219">
        <f t="shared" ca="1" si="8"/>
        <v>1180.9921181725472</v>
      </c>
      <c r="O38" s="219">
        <f t="shared" ca="1" si="8"/>
        <v>3246.8694722929972</v>
      </c>
      <c r="P38" s="219">
        <f t="shared" ca="1" si="8"/>
        <v>1650.626637935311</v>
      </c>
      <c r="Q38" s="219">
        <f t="shared" ca="1" si="8"/>
        <v>14983.427209569314</v>
      </c>
      <c r="R38" s="76">
        <f t="shared" ca="1" si="9"/>
        <v>0</v>
      </c>
    </row>
    <row r="39" spans="1:18" x14ac:dyDescent="0.25">
      <c r="A39" s="109"/>
    </row>
    <row r="40" spans="1:18" x14ac:dyDescent="0.25">
      <c r="A40" s="109" t="s">
        <v>3074</v>
      </c>
    </row>
    <row r="41" spans="1:18" x14ac:dyDescent="0.25">
      <c r="A41" s="111" t="s">
        <v>3095</v>
      </c>
      <c r="B41" s="210">
        <f ca="1">'8a. ProForma Adjusted_BDI-EDS'!J36</f>
        <v>272746.27</v>
      </c>
      <c r="C41" s="175" t="s">
        <v>3653</v>
      </c>
      <c r="E41" s="219">
        <f t="shared" ref="E41:Q48" ca="1" si="10">IF($C41="Revenue",$B41*E$3,IF($C41="Customer",$B41*E$4,IF($C41="Man Hours",$B41*E$5,IF($C41="PAC",$B41*E$6,IF($C41="Tip Fee",$B41*E$7,0)))))</f>
        <v>89184.653213857935</v>
      </c>
      <c r="F41" s="219">
        <f t="shared" ca="1" si="10"/>
        <v>347.37295023845752</v>
      </c>
      <c r="G41" s="219">
        <f t="shared" ca="1" si="10"/>
        <v>1154.6692067384688</v>
      </c>
      <c r="H41" s="219">
        <f t="shared" ca="1" si="10"/>
        <v>1925.4463503853922</v>
      </c>
      <c r="I41" s="219">
        <f t="shared" ca="1" si="10"/>
        <v>7745.4737348739718</v>
      </c>
      <c r="J41" s="219">
        <f t="shared" ca="1" si="10"/>
        <v>1.2053416597008024</v>
      </c>
      <c r="K41" s="219">
        <f t="shared" ca="1" si="10"/>
        <v>24651.923746942368</v>
      </c>
      <c r="L41" s="219">
        <f t="shared" ca="1" si="10"/>
        <v>8213.7450767226164</v>
      </c>
      <c r="M41" s="219">
        <f t="shared" ca="1" si="10"/>
        <v>2346.8347510302606</v>
      </c>
      <c r="N41" s="219">
        <f t="shared" ca="1" si="10"/>
        <v>7691.7282321259854</v>
      </c>
      <c r="O41" s="219">
        <f t="shared" ca="1" si="10"/>
        <v>21146.658984234855</v>
      </c>
      <c r="P41" s="219">
        <f t="shared" ca="1" si="10"/>
        <v>10750.428657688361</v>
      </c>
      <c r="Q41" s="219">
        <f t="shared" ca="1" si="10"/>
        <v>97586.129753501664</v>
      </c>
      <c r="R41" s="76">
        <f t="shared" ref="R41:R48" ca="1" si="11">B41-(SUM(E41:Q41))</f>
        <v>0</v>
      </c>
    </row>
    <row r="42" spans="1:18" x14ac:dyDescent="0.25">
      <c r="A42" s="112" t="s">
        <v>3096</v>
      </c>
      <c r="B42" s="210">
        <f ca="1">'8a. ProForma Adjusted_BDI-EDS'!J37</f>
        <v>21747.360000000001</v>
      </c>
      <c r="C42" s="175" t="s">
        <v>3653</v>
      </c>
      <c r="E42" s="219">
        <f t="shared" ca="1" si="10"/>
        <v>7111.1174496242429</v>
      </c>
      <c r="F42" s="219">
        <f t="shared" ca="1" si="10"/>
        <v>27.697700881840916</v>
      </c>
      <c r="G42" s="219">
        <f t="shared" ca="1" si="10"/>
        <v>92.067278939711642</v>
      </c>
      <c r="H42" s="219">
        <f t="shared" ca="1" si="10"/>
        <v>153.52501408183241</v>
      </c>
      <c r="I42" s="219">
        <f t="shared" ca="1" si="10"/>
        <v>617.58353535998424</v>
      </c>
      <c r="J42" s="219">
        <f t="shared" ca="1" si="10"/>
        <v>9.6107635116369661E-2</v>
      </c>
      <c r="K42" s="219">
        <f t="shared" ca="1" si="10"/>
        <v>1965.6153699821616</v>
      </c>
      <c r="L42" s="219">
        <f t="shared" ca="1" si="10"/>
        <v>654.92104119962607</v>
      </c>
      <c r="M42" s="219">
        <f t="shared" ca="1" si="10"/>
        <v>187.12431957791924</v>
      </c>
      <c r="N42" s="219">
        <f t="shared" ca="1" si="10"/>
        <v>613.29815027793916</v>
      </c>
      <c r="O42" s="219">
        <f t="shared" ca="1" si="10"/>
        <v>1686.1239045629834</v>
      </c>
      <c r="P42" s="219">
        <f t="shared" ca="1" si="10"/>
        <v>857.18291279681114</v>
      </c>
      <c r="Q42" s="219">
        <f t="shared" ca="1" si="10"/>
        <v>7781.0072150798314</v>
      </c>
      <c r="R42" s="76">
        <f t="shared" ca="1" si="11"/>
        <v>0</v>
      </c>
    </row>
    <row r="43" spans="1:18" x14ac:dyDescent="0.25">
      <c r="A43" s="112" t="s">
        <v>3097</v>
      </c>
      <c r="B43" s="210">
        <f ca="1">'8a. ProForma Adjusted_BDI-EDS'!J38</f>
        <v>22956.34</v>
      </c>
      <c r="C43" s="175" t="s">
        <v>3653</v>
      </c>
      <c r="E43" s="219">
        <f t="shared" ca="1" si="10"/>
        <v>7506.4389403360683</v>
      </c>
      <c r="F43" s="219">
        <f t="shared" ca="1" si="10"/>
        <v>29.237472440877415</v>
      </c>
      <c r="G43" s="219">
        <f t="shared" ca="1" si="10"/>
        <v>97.18548634017462</v>
      </c>
      <c r="H43" s="219">
        <f t="shared" ca="1" si="10"/>
        <v>162.05978205020435</v>
      </c>
      <c r="I43" s="219">
        <f t="shared" ca="1" si="10"/>
        <v>651.91626092205308</v>
      </c>
      <c r="J43" s="219">
        <f t="shared" ca="1" si="10"/>
        <v>0.10145045413913788</v>
      </c>
      <c r="K43" s="219">
        <f t="shared" ca="1" si="10"/>
        <v>2074.8879285824255</v>
      </c>
      <c r="L43" s="219">
        <f t="shared" ca="1" si="10"/>
        <v>691.32943469610223</v>
      </c>
      <c r="M43" s="219">
        <f t="shared" ca="1" si="10"/>
        <v>197.52694131606643</v>
      </c>
      <c r="N43" s="219">
        <f t="shared" ca="1" si="10"/>
        <v>647.39264256219906</v>
      </c>
      <c r="O43" s="219">
        <f t="shared" ca="1" si="10"/>
        <v>1779.8589638133271</v>
      </c>
      <c r="P43" s="219">
        <f t="shared" ca="1" si="10"/>
        <v>904.83545535430267</v>
      </c>
      <c r="Q43" s="219">
        <f t="shared" ca="1" si="10"/>
        <v>8213.5692411320615</v>
      </c>
      <c r="R43" s="76">
        <f t="shared" ca="1" si="11"/>
        <v>0</v>
      </c>
    </row>
    <row r="44" spans="1:18" x14ac:dyDescent="0.25">
      <c r="A44" s="112" t="s">
        <v>3098</v>
      </c>
      <c r="B44" s="210">
        <f ca="1">'8a. ProForma Adjusted_BDI-EDS'!J39</f>
        <v>55559.564644646591</v>
      </c>
      <c r="C44" s="175" t="s">
        <v>3653</v>
      </c>
      <c r="E44" s="219">
        <f t="shared" ca="1" si="10"/>
        <v>18167.289714157145</v>
      </c>
      <c r="F44" s="219">
        <f t="shared" ca="1" si="10"/>
        <v>70.761333911459843</v>
      </c>
      <c r="G44" s="219">
        <f t="shared" ca="1" si="10"/>
        <v>235.21098358180572</v>
      </c>
      <c r="H44" s="219">
        <f t="shared" ca="1" si="10"/>
        <v>392.22153606000199</v>
      </c>
      <c r="I44" s="219">
        <f t="shared" ca="1" si="10"/>
        <v>1577.7856418573301</v>
      </c>
      <c r="J44" s="219">
        <f t="shared" ca="1" si="10"/>
        <v>0.24553317580120285</v>
      </c>
      <c r="K44" s="219">
        <f t="shared" ca="1" si="10"/>
        <v>5021.7007588523311</v>
      </c>
      <c r="L44" s="219">
        <f t="shared" ca="1" si="10"/>
        <v>1673.1744876467708</v>
      </c>
      <c r="M44" s="219">
        <f t="shared" ca="1" si="10"/>
        <v>478.06012914555657</v>
      </c>
      <c r="N44" s="219">
        <f t="shared" ca="1" si="10"/>
        <v>1566.8374564457174</v>
      </c>
      <c r="O44" s="219">
        <f t="shared" ca="1" si="10"/>
        <v>4307.6635543096263</v>
      </c>
      <c r="P44" s="219">
        <f t="shared" ca="1" si="10"/>
        <v>2189.9076235377947</v>
      </c>
      <c r="Q44" s="219">
        <f t="shared" ca="1" si="10"/>
        <v>19878.705891965252</v>
      </c>
      <c r="R44" s="76">
        <f t="shared" ca="1" si="11"/>
        <v>0</v>
      </c>
    </row>
    <row r="45" spans="1:18" x14ac:dyDescent="0.25">
      <c r="A45" s="112" t="s">
        <v>3099</v>
      </c>
      <c r="B45" s="210">
        <f ca="1">'8a. ProForma Adjusted_BDI-EDS'!J40</f>
        <v>13824.172439999998</v>
      </c>
      <c r="C45" s="175" t="s">
        <v>3653</v>
      </c>
      <c r="E45" s="219">
        <f t="shared" ca="1" si="10"/>
        <v>4520.333220432206</v>
      </c>
      <c r="F45" s="219">
        <f t="shared" ca="1" si="10"/>
        <v>17.606633319267665</v>
      </c>
      <c r="G45" s="219">
        <f t="shared" ca="1" si="10"/>
        <v>58.524526201992053</v>
      </c>
      <c r="H45" s="219">
        <f t="shared" ca="1" si="10"/>
        <v>97.591444134859543</v>
      </c>
      <c r="I45" s="219">
        <f t="shared" ca="1" si="10"/>
        <v>392.58012415857644</v>
      </c>
      <c r="J45" s="219">
        <f t="shared" ca="1" si="10"/>
        <v>6.109286463503126E-2</v>
      </c>
      <c r="K45" s="219">
        <f t="shared" ca="1" si="10"/>
        <v>1249.4852628249039</v>
      </c>
      <c r="L45" s="219">
        <f t="shared" ca="1" si="10"/>
        <v>416.31450475496678</v>
      </c>
      <c r="M45" s="219">
        <f t="shared" ca="1" si="10"/>
        <v>118.94955808718038</v>
      </c>
      <c r="N45" s="219">
        <f t="shared" ca="1" si="10"/>
        <v>389.85602788454617</v>
      </c>
      <c r="O45" s="219">
        <f t="shared" ca="1" si="10"/>
        <v>1071.8205617548419</v>
      </c>
      <c r="P45" s="219">
        <f t="shared" ca="1" si="10"/>
        <v>544.88657009975464</v>
      </c>
      <c r="Q45" s="219">
        <f t="shared" ca="1" si="10"/>
        <v>4946.1629134822688</v>
      </c>
      <c r="R45" s="76">
        <f t="shared" ca="1" si="11"/>
        <v>0</v>
      </c>
    </row>
    <row r="46" spans="1:18" x14ac:dyDescent="0.25">
      <c r="A46" s="112" t="s">
        <v>3100</v>
      </c>
      <c r="B46" s="210">
        <f ca="1">'8a. ProForma Adjusted_BDI-EDS'!J41</f>
        <v>19964.055999999997</v>
      </c>
      <c r="C46" s="175" t="s">
        <v>3653</v>
      </c>
      <c r="E46" s="219">
        <f t="shared" ca="1" si="10"/>
        <v>6527.9991220486327</v>
      </c>
      <c r="F46" s="219">
        <f t="shared" ca="1" si="10"/>
        <v>25.426463325954106</v>
      </c>
      <c r="G46" s="219">
        <f t="shared" ca="1" si="10"/>
        <v>84.517675364734998</v>
      </c>
      <c r="H46" s="219">
        <f t="shared" ca="1" si="10"/>
        <v>140.93581834900834</v>
      </c>
      <c r="I46" s="219">
        <f t="shared" ca="1" si="10"/>
        <v>566.9411038675363</v>
      </c>
      <c r="J46" s="219">
        <f t="shared" ca="1" si="10"/>
        <v>8.8226718530008699E-2</v>
      </c>
      <c r="K46" s="219">
        <f t="shared" ca="1" si="10"/>
        <v>1804.433058577436</v>
      </c>
      <c r="L46" s="219">
        <f t="shared" ca="1" si="10"/>
        <v>601.21689906672077</v>
      </c>
      <c r="M46" s="219">
        <f t="shared" ca="1" si="10"/>
        <v>171.77994915316043</v>
      </c>
      <c r="N46" s="219">
        <f t="shared" ca="1" si="10"/>
        <v>563.00712439786673</v>
      </c>
      <c r="O46" s="219">
        <f t="shared" ca="1" si="10"/>
        <v>1547.8601565263116</v>
      </c>
      <c r="P46" s="219">
        <f t="shared" ca="1" si="10"/>
        <v>786.89310671817873</v>
      </c>
      <c r="Q46" s="219">
        <f t="shared" ca="1" si="10"/>
        <v>7142.9572958859271</v>
      </c>
      <c r="R46" s="76">
        <f t="shared" ca="1" si="11"/>
        <v>0</v>
      </c>
    </row>
    <row r="47" spans="1:18" x14ac:dyDescent="0.25">
      <c r="A47" s="112" t="s">
        <v>3101</v>
      </c>
      <c r="B47" s="210">
        <f ca="1">'8a. ProForma Adjusted_BDI-EDS'!J42</f>
        <v>25509.060799999996</v>
      </c>
      <c r="C47" s="175" t="s">
        <v>3653</v>
      </c>
      <c r="E47" s="219">
        <f t="shared" ca="1" si="10"/>
        <v>8341.1470347851755</v>
      </c>
      <c r="F47" s="219">
        <f t="shared" ca="1" si="10"/>
        <v>32.488648544701213</v>
      </c>
      <c r="G47" s="219">
        <f t="shared" ca="1" si="10"/>
        <v>107.99240993682282</v>
      </c>
      <c r="H47" s="219">
        <f t="shared" ca="1" si="10"/>
        <v>180.08065891833851</v>
      </c>
      <c r="I47" s="219">
        <f t="shared" ca="1" si="10"/>
        <v>724.40866167556817</v>
      </c>
      <c r="J47" s="219">
        <f t="shared" ca="1" si="10"/>
        <v>0.11273163765752203</v>
      </c>
      <c r="K47" s="219">
        <f t="shared" ca="1" si="10"/>
        <v>2305.6132782227105</v>
      </c>
      <c r="L47" s="219">
        <f t="shared" ca="1" si="10"/>
        <v>768.20453881117362</v>
      </c>
      <c r="M47" s="219">
        <f t="shared" ca="1" si="10"/>
        <v>219.49172889361151</v>
      </c>
      <c r="N47" s="219">
        <f t="shared" ca="1" si="10"/>
        <v>719.38202172436024</v>
      </c>
      <c r="O47" s="219">
        <f t="shared" ca="1" si="10"/>
        <v>1977.777403686265</v>
      </c>
      <c r="P47" s="219">
        <f t="shared" ca="1" si="10"/>
        <v>1005.4522038194498</v>
      </c>
      <c r="Q47" s="219">
        <f t="shared" ca="1" si="10"/>
        <v>9126.9094793441618</v>
      </c>
      <c r="R47" s="76">
        <f t="shared" ca="1" si="11"/>
        <v>0</v>
      </c>
    </row>
    <row r="48" spans="1:18" x14ac:dyDescent="0.25">
      <c r="A48" s="112" t="s">
        <v>3102</v>
      </c>
      <c r="B48" s="210">
        <f ca="1">'8a. ProForma Adjusted_BDI-EDS'!J43</f>
        <v>280</v>
      </c>
      <c r="C48" s="175" t="s">
        <v>3653</v>
      </c>
      <c r="E48" s="219">
        <f t="shared" ca="1" si="10"/>
        <v>91.556533109986134</v>
      </c>
      <c r="F48" s="219">
        <f t="shared" ca="1" si="10"/>
        <v>0.35661138855086116</v>
      </c>
      <c r="G48" s="219">
        <f t="shared" ca="1" si="10"/>
        <v>1.1853778161174164</v>
      </c>
      <c r="H48" s="219">
        <f t="shared" ca="1" si="10"/>
        <v>1.976653899273892</v>
      </c>
      <c r="I48" s="219">
        <f t="shared" ca="1" si="10"/>
        <v>7.9514658285325472</v>
      </c>
      <c r="J48" s="219">
        <f t="shared" ca="1" si="10"/>
        <v>1.2373979109456736E-3</v>
      </c>
      <c r="K48" s="219">
        <f t="shared" ca="1" si="10"/>
        <v>25.307545540930267</v>
      </c>
      <c r="L48" s="219">
        <f t="shared" ca="1" si="10"/>
        <v>8.4321909204563354</v>
      </c>
      <c r="M48" s="219">
        <f t="shared" ca="1" si="10"/>
        <v>2.409249190789934</v>
      </c>
      <c r="N48" s="219">
        <f t="shared" ca="1" si="10"/>
        <v>7.8962909556756751</v>
      </c>
      <c r="O48" s="219">
        <f t="shared" ca="1" si="10"/>
        <v>21.709057709884572</v>
      </c>
      <c r="P48" s="219">
        <f t="shared" ca="1" si="10"/>
        <v>11.03633800070938</v>
      </c>
      <c r="Q48" s="219">
        <f t="shared" ca="1" si="10"/>
        <v>100.18144824118205</v>
      </c>
      <c r="R48" s="76">
        <f t="shared" ca="1" si="11"/>
        <v>0</v>
      </c>
    </row>
    <row r="50" spans="1:18" x14ac:dyDescent="0.25">
      <c r="A50" s="110" t="s">
        <v>3075</v>
      </c>
    </row>
    <row r="51" spans="1:18" x14ac:dyDescent="0.25">
      <c r="A51" s="111" t="s">
        <v>3095</v>
      </c>
      <c r="B51" s="210">
        <f ca="1">'8a. ProForma Adjusted_BDI-EDS'!J46</f>
        <v>147929.59999999998</v>
      </c>
      <c r="C51" s="175" t="s">
        <v>3653</v>
      </c>
      <c r="E51" s="219">
        <f t="shared" ref="E51:Q58" ca="1" si="12">IF($C51="Revenue",$B51*E$3,IF($C51="Customer",$B51*E$4,IF($C51="Man Hours",$B51*E$5,IF($C51="PAC",$B51*E$6,IF($C51="Tip Fee",$B51*E$7,0)))))</f>
        <v>48371.147572667869</v>
      </c>
      <c r="F51" s="219">
        <f t="shared" ca="1" si="12"/>
        <v>188.40492879919094</v>
      </c>
      <c r="G51" s="219">
        <f t="shared" ca="1" si="12"/>
        <v>626.25880781115336</v>
      </c>
      <c r="H51" s="219">
        <f t="shared" ca="1" si="12"/>
        <v>1044.3057880643826</v>
      </c>
      <c r="I51" s="219">
        <f t="shared" ca="1" si="12"/>
        <v>4200.9184265303147</v>
      </c>
      <c r="J51" s="219">
        <f t="shared" ca="1" si="12"/>
        <v>0.65374206431081816</v>
      </c>
      <c r="K51" s="219">
        <f t="shared" ca="1" si="12"/>
        <v>13370.482460184277</v>
      </c>
      <c r="L51" s="219">
        <f t="shared" ca="1" si="12"/>
        <v>4454.8951070954909</v>
      </c>
      <c r="M51" s="219">
        <f t="shared" ca="1" si="12"/>
        <v>1272.8545324781378</v>
      </c>
      <c r="N51" s="219">
        <f t="shared" ca="1" si="12"/>
        <v>4171.7684377025716</v>
      </c>
      <c r="O51" s="219">
        <f t="shared" ca="1" si="12"/>
        <v>11469.329369286215</v>
      </c>
      <c r="P51" s="219">
        <f t="shared" ca="1" si="12"/>
        <v>5830.7180925347784</v>
      </c>
      <c r="Q51" s="219">
        <f t="shared" ca="1" si="12"/>
        <v>52927.862734781294</v>
      </c>
      <c r="R51" s="76">
        <f t="shared" ref="R51:R58" ca="1" si="13">B51-(SUM(E51:Q51))</f>
        <v>0</v>
      </c>
    </row>
    <row r="52" spans="1:18" x14ac:dyDescent="0.25">
      <c r="A52" s="112" t="s">
        <v>3096</v>
      </c>
      <c r="B52" s="210">
        <f ca="1">'8a. ProForma Adjusted_BDI-EDS'!J47</f>
        <v>24945.85</v>
      </c>
      <c r="C52" s="175" t="s">
        <v>3653</v>
      </c>
      <c r="E52" s="219">
        <f t="shared" ca="1" si="12"/>
        <v>8156.9840767205269</v>
      </c>
      <c r="F52" s="219">
        <f t="shared" ca="1" si="12"/>
        <v>31.771336453862499</v>
      </c>
      <c r="G52" s="219">
        <f t="shared" ca="1" si="12"/>
        <v>105.6080614078309</v>
      </c>
      <c r="H52" s="219">
        <f t="shared" ca="1" si="12"/>
        <v>176.10468454714865</v>
      </c>
      <c r="I52" s="219">
        <f t="shared" ca="1" si="12"/>
        <v>708.41454942392375</v>
      </c>
      <c r="J52" s="219">
        <f t="shared" ca="1" si="12"/>
        <v>0.11024265241701475</v>
      </c>
      <c r="K52" s="219">
        <f t="shared" ca="1" si="12"/>
        <v>2254.707981900769</v>
      </c>
      <c r="L52" s="219">
        <f t="shared" ca="1" si="12"/>
        <v>751.24346383237742</v>
      </c>
      <c r="M52" s="219">
        <f t="shared" ca="1" si="12"/>
        <v>214.6456033073824</v>
      </c>
      <c r="N52" s="219">
        <f t="shared" ca="1" si="12"/>
        <v>703.49889191657871</v>
      </c>
      <c r="O52" s="219">
        <f t="shared" ca="1" si="12"/>
        <v>1934.1103474004428</v>
      </c>
      <c r="P52" s="219">
        <f t="shared" ca="1" si="12"/>
        <v>983.25297255355736</v>
      </c>
      <c r="Q52" s="219">
        <f t="shared" ca="1" si="12"/>
        <v>8925.3977878831829</v>
      </c>
      <c r="R52" s="76">
        <f t="shared" ca="1" si="13"/>
        <v>0</v>
      </c>
    </row>
    <row r="53" spans="1:18" x14ac:dyDescent="0.25">
      <c r="A53" s="112" t="s">
        <v>3097</v>
      </c>
      <c r="B53" s="210">
        <f ca="1">'8a. ProForma Adjusted_BDI-EDS'!J48</f>
        <v>6132.3200000000024</v>
      </c>
      <c r="C53" s="175" t="s">
        <v>3653</v>
      </c>
      <c r="E53" s="219">
        <f t="shared" ca="1" si="12"/>
        <v>2005.1927111465372</v>
      </c>
      <c r="F53" s="219">
        <f t="shared" ca="1" si="12"/>
        <v>7.810196965136492</v>
      </c>
      <c r="G53" s="219">
        <f t="shared" ca="1" si="12"/>
        <v>25.961128890475564</v>
      </c>
      <c r="H53" s="219">
        <f t="shared" ca="1" si="12"/>
        <v>43.290979427125997</v>
      </c>
      <c r="I53" s="219">
        <f t="shared" ca="1" si="12"/>
        <v>174.14618903438119</v>
      </c>
      <c r="J53" s="219">
        <f t="shared" ca="1" si="12"/>
        <v>2.7100428418751342E-2</v>
      </c>
      <c r="K53" s="219">
        <f t="shared" ca="1" si="12"/>
        <v>554.2641702555627</v>
      </c>
      <c r="L53" s="219">
        <f t="shared" ca="1" si="12"/>
        <v>184.67461794761721</v>
      </c>
      <c r="M53" s="219">
        <f t="shared" ca="1" si="12"/>
        <v>52.765310705946199</v>
      </c>
      <c r="N53" s="219">
        <f t="shared" ca="1" si="12"/>
        <v>172.93779626181814</v>
      </c>
      <c r="O53" s="219">
        <f t="shared" ca="1" si="12"/>
        <v>475.45317419814074</v>
      </c>
      <c r="P53" s="219">
        <f t="shared" ca="1" si="12"/>
        <v>241.70841517325059</v>
      </c>
      <c r="Q53" s="219">
        <f t="shared" ca="1" si="12"/>
        <v>2194.088209565592</v>
      </c>
      <c r="R53" s="76">
        <f t="shared" ca="1" si="13"/>
        <v>0</v>
      </c>
    </row>
    <row r="54" spans="1:18" x14ac:dyDescent="0.25">
      <c r="A54" s="112" t="s">
        <v>3098</v>
      </c>
      <c r="B54" s="210">
        <f ca="1">'8a. ProForma Adjusted_BDI-EDS'!J49</f>
        <v>38615.352645612242</v>
      </c>
      <c r="C54" s="175" t="s">
        <v>3653</v>
      </c>
      <c r="E54" s="219">
        <f t="shared" ca="1" si="12"/>
        <v>12626.742189470671</v>
      </c>
      <c r="F54" s="219">
        <f t="shared" ca="1" si="12"/>
        <v>49.180980451189114</v>
      </c>
      <c r="G54" s="219">
        <f t="shared" ca="1" si="12"/>
        <v>163.47779424164193</v>
      </c>
      <c r="H54" s="219">
        <f t="shared" ca="1" si="12"/>
        <v>272.60424063852088</v>
      </c>
      <c r="I54" s="219">
        <f t="shared" ca="1" si="12"/>
        <v>1096.6023464939988</v>
      </c>
      <c r="J54" s="219">
        <f t="shared" ca="1" si="12"/>
        <v>0.17065198819325386</v>
      </c>
      <c r="K54" s="219">
        <f t="shared" ca="1" si="12"/>
        <v>3490.213555921121</v>
      </c>
      <c r="L54" s="219">
        <f t="shared" ca="1" si="12"/>
        <v>1162.9000927448253</v>
      </c>
      <c r="M54" s="219">
        <f t="shared" ca="1" si="12"/>
        <v>332.26431111967582</v>
      </c>
      <c r="N54" s="219">
        <f t="shared" ca="1" si="12"/>
        <v>1088.9930708777667</v>
      </c>
      <c r="O54" s="219">
        <f t="shared" ca="1" si="12"/>
        <v>2993.9389966826429</v>
      </c>
      <c r="P54" s="219">
        <f t="shared" ca="1" si="12"/>
        <v>1522.0431564770138</v>
      </c>
      <c r="Q54" s="219">
        <f t="shared" ca="1" si="12"/>
        <v>13816.221258504982</v>
      </c>
      <c r="R54" s="76">
        <f t="shared" ca="1" si="13"/>
        <v>0</v>
      </c>
    </row>
    <row r="55" spans="1:18" x14ac:dyDescent="0.25">
      <c r="A55" s="112" t="s">
        <v>3099</v>
      </c>
      <c r="B55" s="210">
        <f ca="1">'8a. ProForma Adjusted_BDI-EDS'!J50</f>
        <v>6055.37</v>
      </c>
      <c r="C55" s="175" t="s">
        <v>3653</v>
      </c>
      <c r="E55" s="219">
        <f t="shared" ca="1" si="12"/>
        <v>1980.0310139222026</v>
      </c>
      <c r="F55" s="219">
        <f t="shared" ca="1" si="12"/>
        <v>7.7121925138901011</v>
      </c>
      <c r="G55" s="219">
        <f t="shared" ca="1" si="12"/>
        <v>25.635361665653285</v>
      </c>
      <c r="H55" s="219">
        <f t="shared" ca="1" si="12"/>
        <v>42.74775257873624</v>
      </c>
      <c r="I55" s="219">
        <f t="shared" ca="1" si="12"/>
        <v>171.96095583614689</v>
      </c>
      <c r="J55" s="219">
        <f t="shared" ca="1" si="12"/>
        <v>2.6760364957153941E-2</v>
      </c>
      <c r="K55" s="219">
        <f t="shared" ca="1" si="12"/>
        <v>547.30911443636751</v>
      </c>
      <c r="L55" s="219">
        <f t="shared" ca="1" si="12"/>
        <v>182.35727119287029</v>
      </c>
      <c r="M55" s="219">
        <f t="shared" ca="1" si="12"/>
        <v>52.103197401548726</v>
      </c>
      <c r="N55" s="219">
        <f t="shared" ca="1" si="12"/>
        <v>170.76772630096363</v>
      </c>
      <c r="O55" s="219">
        <f t="shared" ca="1" si="12"/>
        <v>469.48705994537045</v>
      </c>
      <c r="P55" s="219">
        <f t="shared" ca="1" si="12"/>
        <v>238.6753929976984</v>
      </c>
      <c r="Q55" s="219">
        <f t="shared" ca="1" si="12"/>
        <v>2166.5562008435945</v>
      </c>
      <c r="R55" s="76">
        <f t="shared" ca="1" si="13"/>
        <v>0</v>
      </c>
    </row>
    <row r="56" spans="1:18" x14ac:dyDescent="0.25">
      <c r="A56" s="112" t="s">
        <v>3100</v>
      </c>
      <c r="B56" s="210">
        <f ca="1">'8a. ProForma Adjusted_BDI-EDS'!J51</f>
        <v>15880.05</v>
      </c>
      <c r="C56" s="175" t="s">
        <v>3653</v>
      </c>
      <c r="E56" s="219">
        <f t="shared" ca="1" si="12"/>
        <v>5192.5797271901256</v>
      </c>
      <c r="F56" s="219">
        <f t="shared" ca="1" si="12"/>
        <v>20.225023859846797</v>
      </c>
      <c r="G56" s="219">
        <f t="shared" ca="1" si="12"/>
        <v>67.228067817269206</v>
      </c>
      <c r="H56" s="219">
        <f t="shared" ca="1" si="12"/>
        <v>112.10486697558703</v>
      </c>
      <c r="I56" s="219">
        <f t="shared" ca="1" si="12"/>
        <v>450.96312475138672</v>
      </c>
      <c r="J56" s="219">
        <f t="shared" ca="1" si="12"/>
        <v>7.0178359627545872E-2</v>
      </c>
      <c r="K56" s="219">
        <f t="shared" ca="1" si="12"/>
        <v>1435.3038877401775</v>
      </c>
      <c r="L56" s="219">
        <f t="shared" ca="1" si="12"/>
        <v>478.22719080854512</v>
      </c>
      <c r="M56" s="219">
        <f t="shared" ca="1" si="12"/>
        <v>136.63927718644175</v>
      </c>
      <c r="N56" s="219">
        <f t="shared" ca="1" si="12"/>
        <v>447.8339113952768</v>
      </c>
      <c r="O56" s="219">
        <f t="shared" ca="1" si="12"/>
        <v>1231.2175781637588</v>
      </c>
      <c r="P56" s="219">
        <f t="shared" ca="1" si="12"/>
        <v>625.91999738630341</v>
      </c>
      <c r="Q56" s="219">
        <f t="shared" ca="1" si="12"/>
        <v>5681.7371683656529</v>
      </c>
      <c r="R56" s="76">
        <f t="shared" ca="1" si="13"/>
        <v>0</v>
      </c>
    </row>
    <row r="57" spans="1:18" x14ac:dyDescent="0.25">
      <c r="A57" s="112" t="s">
        <v>3101</v>
      </c>
      <c r="B57" s="210">
        <f ca="1">'8a. ProForma Adjusted_BDI-EDS'!J52</f>
        <v>15210.110000000004</v>
      </c>
      <c r="C57" s="175" t="s">
        <v>3653</v>
      </c>
      <c r="E57" s="219">
        <f t="shared" ca="1" si="12"/>
        <v>4973.5176422197555</v>
      </c>
      <c r="F57" s="219">
        <f t="shared" ca="1" si="12"/>
        <v>19.371780168254787</v>
      </c>
      <c r="G57" s="219">
        <f t="shared" ca="1" si="12"/>
        <v>64.391882052520288</v>
      </c>
      <c r="H57" s="219">
        <f t="shared" ca="1" si="12"/>
        <v>107.37544014244581</v>
      </c>
      <c r="I57" s="219">
        <f t="shared" ca="1" si="12"/>
        <v>431.93810683293293</v>
      </c>
      <c r="J57" s="219">
        <f t="shared" ca="1" si="12"/>
        <v>6.7217708354478226E-2</v>
      </c>
      <c r="K57" s="219">
        <f t="shared" ca="1" si="12"/>
        <v>1374.7519696698535</v>
      </c>
      <c r="L57" s="219">
        <f t="shared" ca="1" si="12"/>
        <v>458.05196943265054</v>
      </c>
      <c r="M57" s="219">
        <f t="shared" ca="1" si="12"/>
        <v>130.87480431902105</v>
      </c>
      <c r="N57" s="219">
        <f t="shared" ca="1" si="12"/>
        <v>428.94090724225777</v>
      </c>
      <c r="O57" s="219">
        <f t="shared" ca="1" si="12"/>
        <v>1179.2755562989018</v>
      </c>
      <c r="P57" s="219">
        <f t="shared" ca="1" si="12"/>
        <v>599.51398209989213</v>
      </c>
      <c r="Q57" s="219">
        <f t="shared" ca="1" si="12"/>
        <v>5442.0387418131641</v>
      </c>
      <c r="R57" s="76">
        <f t="shared" ca="1" si="13"/>
        <v>0</v>
      </c>
    </row>
    <row r="58" spans="1:18" x14ac:dyDescent="0.25">
      <c r="A58" s="112" t="s">
        <v>3102</v>
      </c>
      <c r="B58" s="210">
        <f ca="1">'8a. ProForma Adjusted_BDI-EDS'!J53</f>
        <v>0</v>
      </c>
      <c r="C58" s="175" t="s">
        <v>3653</v>
      </c>
      <c r="E58" s="219">
        <f t="shared" ca="1" si="12"/>
        <v>0</v>
      </c>
      <c r="F58" s="219">
        <f t="shared" ca="1" si="12"/>
        <v>0</v>
      </c>
      <c r="G58" s="219">
        <f t="shared" ca="1" si="12"/>
        <v>0</v>
      </c>
      <c r="H58" s="219">
        <f t="shared" ca="1" si="12"/>
        <v>0</v>
      </c>
      <c r="I58" s="219">
        <f t="shared" ca="1" si="12"/>
        <v>0</v>
      </c>
      <c r="J58" s="219">
        <f t="shared" ca="1" si="12"/>
        <v>0</v>
      </c>
      <c r="K58" s="219">
        <f t="shared" ca="1" si="12"/>
        <v>0</v>
      </c>
      <c r="L58" s="219">
        <f t="shared" ca="1" si="12"/>
        <v>0</v>
      </c>
      <c r="M58" s="219">
        <f t="shared" ca="1" si="12"/>
        <v>0</v>
      </c>
      <c r="N58" s="219">
        <f t="shared" ca="1" si="12"/>
        <v>0</v>
      </c>
      <c r="O58" s="219">
        <f t="shared" ca="1" si="12"/>
        <v>0</v>
      </c>
      <c r="P58" s="219">
        <f t="shared" ca="1" si="12"/>
        <v>0</v>
      </c>
      <c r="Q58" s="219">
        <f t="shared" ca="1" si="12"/>
        <v>0</v>
      </c>
      <c r="R58" s="76">
        <f t="shared" ca="1" si="13"/>
        <v>0</v>
      </c>
    </row>
    <row r="59" spans="1:18" x14ac:dyDescent="0.25">
      <c r="A59" s="112"/>
    </row>
    <row r="60" spans="1:18" x14ac:dyDescent="0.25">
      <c r="A60" s="154" t="s">
        <v>3106</v>
      </c>
    </row>
    <row r="61" spans="1:18" x14ac:dyDescent="0.25">
      <c r="A61" s="14" t="s">
        <v>2405</v>
      </c>
      <c r="B61" s="210">
        <f ca="1">'8a. ProForma Adjusted_BDI-EDS'!J56</f>
        <v>0</v>
      </c>
      <c r="C61" s="175" t="s">
        <v>3653</v>
      </c>
      <c r="E61" s="219">
        <f t="shared" ref="E61:Q68" ca="1" si="14">IF($C61="Revenue",$B61*E$3,IF($C61="Customer",$B61*E$4,IF($C61="Man Hours",$B61*E$5,IF($C61="PAC",$B61*E$6,IF($C61="Tip Fee",$B61*E$7,0)))))</f>
        <v>0</v>
      </c>
      <c r="F61" s="219">
        <f t="shared" ca="1" si="14"/>
        <v>0</v>
      </c>
      <c r="G61" s="219">
        <f t="shared" ca="1" si="14"/>
        <v>0</v>
      </c>
      <c r="H61" s="219">
        <f t="shared" ca="1" si="14"/>
        <v>0</v>
      </c>
      <c r="I61" s="219">
        <f t="shared" ca="1" si="14"/>
        <v>0</v>
      </c>
      <c r="J61" s="219">
        <f t="shared" ca="1" si="14"/>
        <v>0</v>
      </c>
      <c r="K61" s="219">
        <f t="shared" ca="1" si="14"/>
        <v>0</v>
      </c>
      <c r="L61" s="219">
        <f t="shared" ca="1" si="14"/>
        <v>0</v>
      </c>
      <c r="M61" s="219">
        <f t="shared" ca="1" si="14"/>
        <v>0</v>
      </c>
      <c r="N61" s="219">
        <f t="shared" ca="1" si="14"/>
        <v>0</v>
      </c>
      <c r="O61" s="219">
        <f t="shared" ca="1" si="14"/>
        <v>0</v>
      </c>
      <c r="P61" s="219">
        <f t="shared" ca="1" si="14"/>
        <v>0</v>
      </c>
      <c r="Q61" s="219">
        <f t="shared" ca="1" si="14"/>
        <v>0</v>
      </c>
      <c r="R61" s="76">
        <f t="shared" ref="R61:R68" ca="1" si="15">B61-(SUM(E61:Q61))</f>
        <v>0</v>
      </c>
    </row>
    <row r="62" spans="1:18" x14ac:dyDescent="0.25">
      <c r="A62" s="14" t="s">
        <v>2406</v>
      </c>
      <c r="B62" s="210">
        <f ca="1">'8a. ProForma Adjusted_BDI-EDS'!J57</f>
        <v>0</v>
      </c>
      <c r="C62" s="175" t="s">
        <v>3653</v>
      </c>
      <c r="E62" s="219">
        <f t="shared" ca="1" si="14"/>
        <v>0</v>
      </c>
      <c r="F62" s="219">
        <f t="shared" ca="1" si="14"/>
        <v>0</v>
      </c>
      <c r="G62" s="219">
        <f t="shared" ca="1" si="14"/>
        <v>0</v>
      </c>
      <c r="H62" s="219">
        <f t="shared" ca="1" si="14"/>
        <v>0</v>
      </c>
      <c r="I62" s="219">
        <f t="shared" ca="1" si="14"/>
        <v>0</v>
      </c>
      <c r="J62" s="219">
        <f t="shared" ca="1" si="14"/>
        <v>0</v>
      </c>
      <c r="K62" s="219">
        <f t="shared" ca="1" si="14"/>
        <v>0</v>
      </c>
      <c r="L62" s="219">
        <f t="shared" ca="1" si="14"/>
        <v>0</v>
      </c>
      <c r="M62" s="219">
        <f t="shared" ca="1" si="14"/>
        <v>0</v>
      </c>
      <c r="N62" s="219">
        <f t="shared" ca="1" si="14"/>
        <v>0</v>
      </c>
      <c r="O62" s="219">
        <f t="shared" ca="1" si="14"/>
        <v>0</v>
      </c>
      <c r="P62" s="219">
        <f t="shared" ca="1" si="14"/>
        <v>0</v>
      </c>
      <c r="Q62" s="219">
        <f t="shared" ca="1" si="14"/>
        <v>0</v>
      </c>
      <c r="R62" s="76">
        <f t="shared" ca="1" si="15"/>
        <v>0</v>
      </c>
    </row>
    <row r="63" spans="1:18" x14ac:dyDescent="0.25">
      <c r="A63" s="14" t="s">
        <v>2407</v>
      </c>
      <c r="B63" s="210">
        <f ca="1">'8a. ProForma Adjusted_BDI-EDS'!J58</f>
        <v>0</v>
      </c>
      <c r="C63" s="175" t="s">
        <v>3653</v>
      </c>
      <c r="E63" s="219">
        <f t="shared" ca="1" si="14"/>
        <v>0</v>
      </c>
      <c r="F63" s="219">
        <f t="shared" ca="1" si="14"/>
        <v>0</v>
      </c>
      <c r="G63" s="219">
        <f t="shared" ca="1" si="14"/>
        <v>0</v>
      </c>
      <c r="H63" s="219">
        <f t="shared" ca="1" si="14"/>
        <v>0</v>
      </c>
      <c r="I63" s="219">
        <f t="shared" ca="1" si="14"/>
        <v>0</v>
      </c>
      <c r="J63" s="219">
        <f t="shared" ca="1" si="14"/>
        <v>0</v>
      </c>
      <c r="K63" s="219">
        <f t="shared" ca="1" si="14"/>
        <v>0</v>
      </c>
      <c r="L63" s="219">
        <f t="shared" ca="1" si="14"/>
        <v>0</v>
      </c>
      <c r="M63" s="219">
        <f t="shared" ca="1" si="14"/>
        <v>0</v>
      </c>
      <c r="N63" s="219">
        <f t="shared" ca="1" si="14"/>
        <v>0</v>
      </c>
      <c r="O63" s="219">
        <f t="shared" ca="1" si="14"/>
        <v>0</v>
      </c>
      <c r="P63" s="219">
        <f t="shared" ca="1" si="14"/>
        <v>0</v>
      </c>
      <c r="Q63" s="219">
        <f t="shared" ca="1" si="14"/>
        <v>0</v>
      </c>
      <c r="R63" s="76">
        <f t="shared" ca="1" si="15"/>
        <v>0</v>
      </c>
    </row>
    <row r="64" spans="1:18" x14ac:dyDescent="0.25">
      <c r="A64" s="14" t="s">
        <v>2408</v>
      </c>
      <c r="B64" s="210">
        <f ca="1">'8a. ProForma Adjusted_BDI-EDS'!J59</f>
        <v>0</v>
      </c>
      <c r="C64" s="175" t="s">
        <v>3653</v>
      </c>
      <c r="E64" s="219">
        <f t="shared" ca="1" si="14"/>
        <v>0</v>
      </c>
      <c r="F64" s="219">
        <f t="shared" ca="1" si="14"/>
        <v>0</v>
      </c>
      <c r="G64" s="219">
        <f t="shared" ca="1" si="14"/>
        <v>0</v>
      </c>
      <c r="H64" s="219">
        <f t="shared" ca="1" si="14"/>
        <v>0</v>
      </c>
      <c r="I64" s="219">
        <f t="shared" ca="1" si="14"/>
        <v>0</v>
      </c>
      <c r="J64" s="219">
        <f t="shared" ca="1" si="14"/>
        <v>0</v>
      </c>
      <c r="K64" s="219">
        <f t="shared" ca="1" si="14"/>
        <v>0</v>
      </c>
      <c r="L64" s="219">
        <f t="shared" ca="1" si="14"/>
        <v>0</v>
      </c>
      <c r="M64" s="219">
        <f t="shared" ca="1" si="14"/>
        <v>0</v>
      </c>
      <c r="N64" s="219">
        <f t="shared" ca="1" si="14"/>
        <v>0</v>
      </c>
      <c r="O64" s="219">
        <f t="shared" ca="1" si="14"/>
        <v>0</v>
      </c>
      <c r="P64" s="219">
        <f t="shared" ca="1" si="14"/>
        <v>0</v>
      </c>
      <c r="Q64" s="219">
        <f t="shared" ca="1" si="14"/>
        <v>0</v>
      </c>
      <c r="R64" s="76">
        <f t="shared" ca="1" si="15"/>
        <v>0</v>
      </c>
    </row>
    <row r="65" spans="1:18" x14ac:dyDescent="0.25">
      <c r="A65" s="14" t="s">
        <v>2409</v>
      </c>
      <c r="B65" s="210">
        <f ca="1">'8a. ProForma Adjusted_BDI-EDS'!J60</f>
        <v>0</v>
      </c>
      <c r="C65" s="175" t="s">
        <v>3653</v>
      </c>
      <c r="E65" s="219">
        <f t="shared" ca="1" si="14"/>
        <v>0</v>
      </c>
      <c r="F65" s="219">
        <f t="shared" ca="1" si="14"/>
        <v>0</v>
      </c>
      <c r="G65" s="219">
        <f t="shared" ca="1" si="14"/>
        <v>0</v>
      </c>
      <c r="H65" s="219">
        <f t="shared" ca="1" si="14"/>
        <v>0</v>
      </c>
      <c r="I65" s="219">
        <f t="shared" ca="1" si="14"/>
        <v>0</v>
      </c>
      <c r="J65" s="219">
        <f t="shared" ca="1" si="14"/>
        <v>0</v>
      </c>
      <c r="K65" s="219">
        <f t="shared" ca="1" si="14"/>
        <v>0</v>
      </c>
      <c r="L65" s="219">
        <f t="shared" ca="1" si="14"/>
        <v>0</v>
      </c>
      <c r="M65" s="219">
        <f t="shared" ca="1" si="14"/>
        <v>0</v>
      </c>
      <c r="N65" s="219">
        <f t="shared" ca="1" si="14"/>
        <v>0</v>
      </c>
      <c r="O65" s="219">
        <f t="shared" ca="1" si="14"/>
        <v>0</v>
      </c>
      <c r="P65" s="219">
        <f t="shared" ca="1" si="14"/>
        <v>0</v>
      </c>
      <c r="Q65" s="219">
        <f t="shared" ca="1" si="14"/>
        <v>0</v>
      </c>
      <c r="R65" s="76">
        <f t="shared" ca="1" si="15"/>
        <v>0</v>
      </c>
    </row>
    <row r="66" spans="1:18" x14ac:dyDescent="0.25">
      <c r="A66" s="14" t="s">
        <v>2410</v>
      </c>
      <c r="B66" s="210">
        <f ca="1">'8a. ProForma Adjusted_BDI-EDS'!J61</f>
        <v>0</v>
      </c>
      <c r="C66" s="175" t="s">
        <v>3653</v>
      </c>
      <c r="E66" s="219">
        <f t="shared" ca="1" si="14"/>
        <v>0</v>
      </c>
      <c r="F66" s="219">
        <f t="shared" ca="1" si="14"/>
        <v>0</v>
      </c>
      <c r="G66" s="219">
        <f t="shared" ca="1" si="14"/>
        <v>0</v>
      </c>
      <c r="H66" s="219">
        <f t="shared" ca="1" si="14"/>
        <v>0</v>
      </c>
      <c r="I66" s="219">
        <f t="shared" ca="1" si="14"/>
        <v>0</v>
      </c>
      <c r="J66" s="219">
        <f t="shared" ca="1" si="14"/>
        <v>0</v>
      </c>
      <c r="K66" s="219">
        <f t="shared" ca="1" si="14"/>
        <v>0</v>
      </c>
      <c r="L66" s="219">
        <f t="shared" ca="1" si="14"/>
        <v>0</v>
      </c>
      <c r="M66" s="219">
        <f t="shared" ca="1" si="14"/>
        <v>0</v>
      </c>
      <c r="N66" s="219">
        <f t="shared" ca="1" si="14"/>
        <v>0</v>
      </c>
      <c r="O66" s="219">
        <f t="shared" ca="1" si="14"/>
        <v>0</v>
      </c>
      <c r="P66" s="219">
        <f t="shared" ca="1" si="14"/>
        <v>0</v>
      </c>
      <c r="Q66" s="219">
        <f t="shared" ca="1" si="14"/>
        <v>0</v>
      </c>
      <c r="R66" s="76">
        <f t="shared" ca="1" si="15"/>
        <v>0</v>
      </c>
    </row>
    <row r="67" spans="1:18" x14ac:dyDescent="0.25">
      <c r="A67" s="14" t="s">
        <v>2411</v>
      </c>
      <c r="B67" s="210">
        <f ca="1">'8a. ProForma Adjusted_BDI-EDS'!J62</f>
        <v>0</v>
      </c>
      <c r="C67" s="175" t="s">
        <v>3653</v>
      </c>
      <c r="E67" s="219">
        <f t="shared" ca="1" si="14"/>
        <v>0</v>
      </c>
      <c r="F67" s="219">
        <f t="shared" ca="1" si="14"/>
        <v>0</v>
      </c>
      <c r="G67" s="219">
        <f t="shared" ca="1" si="14"/>
        <v>0</v>
      </c>
      <c r="H67" s="219">
        <f t="shared" ca="1" si="14"/>
        <v>0</v>
      </c>
      <c r="I67" s="219">
        <f t="shared" ca="1" si="14"/>
        <v>0</v>
      </c>
      <c r="J67" s="219">
        <f t="shared" ca="1" si="14"/>
        <v>0</v>
      </c>
      <c r="K67" s="219">
        <f t="shared" ca="1" si="14"/>
        <v>0</v>
      </c>
      <c r="L67" s="219">
        <f t="shared" ca="1" si="14"/>
        <v>0</v>
      </c>
      <c r="M67" s="219">
        <f t="shared" ca="1" si="14"/>
        <v>0</v>
      </c>
      <c r="N67" s="219">
        <f t="shared" ca="1" si="14"/>
        <v>0</v>
      </c>
      <c r="O67" s="219">
        <f t="shared" ca="1" si="14"/>
        <v>0</v>
      </c>
      <c r="P67" s="219">
        <f t="shared" ca="1" si="14"/>
        <v>0</v>
      </c>
      <c r="Q67" s="219">
        <f t="shared" ca="1" si="14"/>
        <v>0</v>
      </c>
      <c r="R67" s="76">
        <f t="shared" ca="1" si="15"/>
        <v>0</v>
      </c>
    </row>
    <row r="68" spans="1:18" x14ac:dyDescent="0.25">
      <c r="A68" s="14" t="s">
        <v>2412</v>
      </c>
      <c r="B68" s="210">
        <f ca="1">'8a. ProForma Adjusted_BDI-EDS'!J63</f>
        <v>0</v>
      </c>
      <c r="C68" s="175" t="s">
        <v>3653</v>
      </c>
      <c r="E68" s="219">
        <f t="shared" ca="1" si="14"/>
        <v>0</v>
      </c>
      <c r="F68" s="219">
        <f t="shared" ca="1" si="14"/>
        <v>0</v>
      </c>
      <c r="G68" s="219">
        <f t="shared" ca="1" si="14"/>
        <v>0</v>
      </c>
      <c r="H68" s="219">
        <f t="shared" ca="1" si="14"/>
        <v>0</v>
      </c>
      <c r="I68" s="219">
        <f t="shared" ca="1" si="14"/>
        <v>0</v>
      </c>
      <c r="J68" s="219">
        <f t="shared" ca="1" si="14"/>
        <v>0</v>
      </c>
      <c r="K68" s="219">
        <f t="shared" ca="1" si="14"/>
        <v>0</v>
      </c>
      <c r="L68" s="219">
        <f t="shared" ca="1" si="14"/>
        <v>0</v>
      </c>
      <c r="M68" s="219">
        <f t="shared" ca="1" si="14"/>
        <v>0</v>
      </c>
      <c r="N68" s="219">
        <f t="shared" ca="1" si="14"/>
        <v>0</v>
      </c>
      <c r="O68" s="219">
        <f t="shared" ca="1" si="14"/>
        <v>0</v>
      </c>
      <c r="P68" s="219">
        <f t="shared" ca="1" si="14"/>
        <v>0</v>
      </c>
      <c r="Q68" s="219">
        <f t="shared" ca="1" si="14"/>
        <v>0</v>
      </c>
      <c r="R68" s="76">
        <f t="shared" ca="1" si="15"/>
        <v>0</v>
      </c>
    </row>
    <row r="70" spans="1:18" x14ac:dyDescent="0.25">
      <c r="A70" s="154" t="s">
        <v>3107</v>
      </c>
    </row>
    <row r="71" spans="1:18" x14ac:dyDescent="0.25">
      <c r="A71" s="112" t="s">
        <v>3095</v>
      </c>
      <c r="B71" s="210">
        <f ca="1">'8a. ProForma Adjusted_BDI-EDS'!J66</f>
        <v>448089.01000000018</v>
      </c>
      <c r="C71" s="175" t="s">
        <v>3653</v>
      </c>
      <c r="E71" s="219">
        <f t="shared" ref="E71:Q78" ca="1" si="16">IF($C71="Revenue",$B71*E$3,IF($C71="Customer",$B71*E$4,IF($C71="Man Hours",$B71*E$5,IF($C71="PAC",$B71*E$6,IF($C71="Tip Fee",$B71*E$7,0)))))</f>
        <v>146519.5581438783</v>
      </c>
      <c r="F71" s="219">
        <f t="shared" ca="1" si="16"/>
        <v>570.69158589457425</v>
      </c>
      <c r="G71" s="219">
        <f t="shared" ca="1" si="16"/>
        <v>1896.9813289286265</v>
      </c>
      <c r="H71" s="219">
        <f t="shared" ca="1" si="16"/>
        <v>3163.2746029938512</v>
      </c>
      <c r="I71" s="219">
        <f t="shared" ca="1" si="16"/>
        <v>12724.873039842787</v>
      </c>
      <c r="J71" s="219">
        <f t="shared" ca="1" si="16"/>
        <v>1.9802300174704117</v>
      </c>
      <c r="K71" s="219">
        <f t="shared" ca="1" si="16"/>
        <v>40500.117953447727</v>
      </c>
      <c r="L71" s="219">
        <f t="shared" ca="1" si="16"/>
        <v>13494.186005993821</v>
      </c>
      <c r="M71" s="219">
        <f t="shared" ca="1" si="16"/>
        <v>3855.5645883727257</v>
      </c>
      <c r="N71" s="219">
        <f t="shared" ca="1" si="16"/>
        <v>12636.575703573817</v>
      </c>
      <c r="O71" s="219">
        <f t="shared" ca="1" si="16"/>
        <v>34741.393490196606</v>
      </c>
      <c r="P71" s="219">
        <f t="shared" ca="1" si="16"/>
        <v>17661.649174154452</v>
      </c>
      <c r="Q71" s="219">
        <f t="shared" ca="1" si="16"/>
        <v>160322.16415270543</v>
      </c>
      <c r="R71" s="76">
        <f t="shared" ref="R71:R78" ca="1" si="17">B71-(SUM(E71:Q71))</f>
        <v>0</v>
      </c>
    </row>
    <row r="72" spans="1:18" x14ac:dyDescent="0.25">
      <c r="A72" s="112" t="s">
        <v>3096</v>
      </c>
      <c r="B72" s="210">
        <f ca="1">'8a. ProForma Adjusted_BDI-EDS'!J67</f>
        <v>90767.51</v>
      </c>
      <c r="C72" s="175" t="s">
        <v>3653</v>
      </c>
      <c r="E72" s="219">
        <f t="shared" ca="1" si="16"/>
        <v>29679.851909378562</v>
      </c>
      <c r="F72" s="219">
        <f t="shared" ca="1" si="16"/>
        <v>115.60259920144348</v>
      </c>
      <c r="G72" s="219">
        <f t="shared" ca="1" si="16"/>
        <v>384.26354563648482</v>
      </c>
      <c r="H72" s="219">
        <f t="shared" ca="1" si="16"/>
        <v>640.77125917457852</v>
      </c>
      <c r="I72" s="219">
        <f t="shared" ca="1" si="16"/>
        <v>2577.6241218070936</v>
      </c>
      <c r="J72" s="219">
        <f t="shared" ca="1" si="16"/>
        <v>0.40112688305621619</v>
      </c>
      <c r="K72" s="219">
        <f t="shared" ca="1" si="16"/>
        <v>8203.9389034351552</v>
      </c>
      <c r="L72" s="219">
        <f t="shared" ca="1" si="16"/>
        <v>2733.4606203372487</v>
      </c>
      <c r="M72" s="219">
        <f t="shared" ca="1" si="16"/>
        <v>781.0055357768473</v>
      </c>
      <c r="N72" s="219">
        <f t="shared" ca="1" si="16"/>
        <v>2559.738101007862</v>
      </c>
      <c r="O72" s="219">
        <f t="shared" ca="1" si="16"/>
        <v>7037.4182599018741</v>
      </c>
      <c r="P72" s="219">
        <f t="shared" ca="1" si="16"/>
        <v>3577.6461422956017</v>
      </c>
      <c r="Q72" s="219">
        <f t="shared" ca="1" si="16"/>
        <v>32475.787875164191</v>
      </c>
      <c r="R72" s="76">
        <f t="shared" ca="1" si="17"/>
        <v>0</v>
      </c>
    </row>
    <row r="73" spans="1:18" x14ac:dyDescent="0.25">
      <c r="A73" s="112" t="s">
        <v>3097</v>
      </c>
      <c r="B73" s="210">
        <f ca="1">'8a. ProForma Adjusted_BDI-EDS'!J68</f>
        <v>29117.229999999989</v>
      </c>
      <c r="C73" s="175" t="s">
        <v>3653</v>
      </c>
      <c r="E73" s="219">
        <f t="shared" ca="1" si="16"/>
        <v>9520.9736877360028</v>
      </c>
      <c r="F73" s="219">
        <f t="shared" ca="1" si="16"/>
        <v>37.084056503767101</v>
      </c>
      <c r="G73" s="219">
        <f t="shared" ca="1" si="16"/>
        <v>123.2675661028161</v>
      </c>
      <c r="H73" s="219">
        <f t="shared" ca="1" si="16"/>
        <v>205.55245076983832</v>
      </c>
      <c r="I73" s="219">
        <f t="shared" ca="1" si="16"/>
        <v>826.87378345186664</v>
      </c>
      <c r="J73" s="219">
        <f t="shared" ca="1" si="16"/>
        <v>0.12867714133758815</v>
      </c>
      <c r="K73" s="219">
        <f t="shared" ca="1" si="16"/>
        <v>2631.7343723240742</v>
      </c>
      <c r="L73" s="219">
        <f t="shared" ca="1" si="16"/>
        <v>876.86443726728123</v>
      </c>
      <c r="M73" s="219">
        <f t="shared" ca="1" si="16"/>
        <v>250.53808148408703</v>
      </c>
      <c r="N73" s="219">
        <f t="shared" ca="1" si="16"/>
        <v>821.13614251188699</v>
      </c>
      <c r="O73" s="219">
        <f t="shared" ca="1" si="16"/>
        <v>2257.5272372213644</v>
      </c>
      <c r="P73" s="219">
        <f t="shared" ca="1" si="16"/>
        <v>1147.6699711585536</v>
      </c>
      <c r="Q73" s="219">
        <f t="shared" ca="1" si="16"/>
        <v>10417.879536327115</v>
      </c>
      <c r="R73" s="76">
        <f t="shared" ca="1" si="17"/>
        <v>0</v>
      </c>
    </row>
    <row r="74" spans="1:18" x14ac:dyDescent="0.25">
      <c r="A74" s="112" t="s">
        <v>3098</v>
      </c>
      <c r="B74" s="210">
        <f ca="1">'8a. ProForma Adjusted_BDI-EDS'!J69</f>
        <v>150092.82533557992</v>
      </c>
      <c r="C74" s="175" t="s">
        <v>3653</v>
      </c>
      <c r="E74" s="219">
        <f t="shared" ca="1" si="16"/>
        <v>49078.495472887102</v>
      </c>
      <c r="F74" s="219">
        <f t="shared" ca="1" si="16"/>
        <v>191.16003876586797</v>
      </c>
      <c r="G74" s="219">
        <f t="shared" ca="1" si="16"/>
        <v>635.41680539708057</v>
      </c>
      <c r="H74" s="219">
        <f t="shared" ca="1" si="16"/>
        <v>1059.5770301878904</v>
      </c>
      <c r="I74" s="219">
        <f t="shared" ca="1" si="16"/>
        <v>4262.3498991563138</v>
      </c>
      <c r="J74" s="219">
        <f t="shared" ca="1" si="16"/>
        <v>0.66330195899350164</v>
      </c>
      <c r="K74" s="219">
        <f t="shared" ca="1" si="16"/>
        <v>13566.003616239575</v>
      </c>
      <c r="L74" s="219">
        <f t="shared" ca="1" si="16"/>
        <v>4520.0405679296991</v>
      </c>
      <c r="M74" s="219">
        <f t="shared" ca="1" si="16"/>
        <v>1291.4679213682889</v>
      </c>
      <c r="N74" s="219">
        <f t="shared" ca="1" si="16"/>
        <v>4232.7736400326739</v>
      </c>
      <c r="O74" s="219">
        <f t="shared" ca="1" si="16"/>
        <v>11637.049310891891</v>
      </c>
      <c r="P74" s="219">
        <f t="shared" ca="1" si="16"/>
        <v>5915.9826853032009</v>
      </c>
      <c r="Q74" s="219">
        <f t="shared" ca="1" si="16"/>
        <v>53701.845045461348</v>
      </c>
      <c r="R74" s="76">
        <f t="shared" ca="1" si="17"/>
        <v>0</v>
      </c>
    </row>
    <row r="75" spans="1:18" x14ac:dyDescent="0.25">
      <c r="A75" s="112" t="s">
        <v>3099</v>
      </c>
      <c r="B75" s="210">
        <f ca="1">'8a. ProForma Adjusted_BDI-EDS'!J70</f>
        <v>27201.439999999995</v>
      </c>
      <c r="C75" s="175" t="s">
        <v>3653</v>
      </c>
      <c r="E75" s="219">
        <f t="shared" ca="1" si="16"/>
        <v>8894.5340785689314</v>
      </c>
      <c r="F75" s="219">
        <f t="shared" ca="1" si="16"/>
        <v>34.644083174939055</v>
      </c>
      <c r="G75" s="219">
        <f t="shared" ca="1" si="16"/>
        <v>115.15708408017476</v>
      </c>
      <c r="H75" s="219">
        <f t="shared" ca="1" si="16"/>
        <v>192.02797300666003</v>
      </c>
      <c r="I75" s="219">
        <f t="shared" ca="1" si="16"/>
        <v>772.46900231027973</v>
      </c>
      <c r="J75" s="219">
        <f t="shared" ca="1" si="16"/>
        <v>0.12021073225255027</v>
      </c>
      <c r="K75" s="219">
        <f t="shared" ca="1" si="16"/>
        <v>2458.5774342102932</v>
      </c>
      <c r="L75" s="219">
        <f t="shared" ca="1" si="16"/>
        <v>819.170483540492</v>
      </c>
      <c r="M75" s="219">
        <f t="shared" ca="1" si="16"/>
        <v>234.05374038686048</v>
      </c>
      <c r="N75" s="219">
        <f t="shared" ca="1" si="16"/>
        <v>767.10887376198036</v>
      </c>
      <c r="O75" s="219">
        <f t="shared" ca="1" si="16"/>
        <v>2108.9915383998659</v>
      </c>
      <c r="P75" s="219">
        <f t="shared" ca="1" si="16"/>
        <v>1072.1581640929146</v>
      </c>
      <c r="Q75" s="219">
        <f t="shared" ca="1" si="16"/>
        <v>9732.4273337343511</v>
      </c>
      <c r="R75" s="76">
        <f t="shared" ca="1" si="17"/>
        <v>0</v>
      </c>
    </row>
    <row r="76" spans="1:18" x14ac:dyDescent="0.25">
      <c r="A76" s="112" t="s">
        <v>3100</v>
      </c>
      <c r="B76" s="210">
        <f ca="1">'8a. ProForma Adjusted_BDI-EDS'!J71</f>
        <v>44564.490000000005</v>
      </c>
      <c r="C76" s="175" t="s">
        <v>3653</v>
      </c>
      <c r="E76" s="219">
        <f t="shared" ca="1" si="16"/>
        <v>14572.036443623738</v>
      </c>
      <c r="F76" s="219">
        <f t="shared" ca="1" si="16"/>
        <v>56.757873782003465</v>
      </c>
      <c r="G76" s="219">
        <f t="shared" ca="1" si="16"/>
        <v>188.6634208306659</v>
      </c>
      <c r="H76" s="219">
        <f t="shared" ca="1" si="16"/>
        <v>314.60204617018707</v>
      </c>
      <c r="I76" s="219">
        <f t="shared" ca="1" si="16"/>
        <v>1265.5464978606444</v>
      </c>
      <c r="J76" s="219">
        <f t="shared" ca="1" si="16"/>
        <v>0.1969428815298549</v>
      </c>
      <c r="K76" s="219">
        <f t="shared" ca="1" si="16"/>
        <v>4027.9209292261844</v>
      </c>
      <c r="L76" s="219">
        <f t="shared" ca="1" si="16"/>
        <v>1342.058171259883</v>
      </c>
      <c r="M76" s="219">
        <f t="shared" ca="1" si="16"/>
        <v>383.45343382309329</v>
      </c>
      <c r="N76" s="219">
        <f t="shared" ca="1" si="16"/>
        <v>1256.7649261832112</v>
      </c>
      <c r="O76" s="219">
        <f t="shared" ca="1" si="16"/>
        <v>3455.1895900770501</v>
      </c>
      <c r="P76" s="219">
        <f t="shared" ca="1" si="16"/>
        <v>1756.5313373901186</v>
      </c>
      <c r="Q76" s="219">
        <f t="shared" ca="1" si="16"/>
        <v>15944.768386891697</v>
      </c>
      <c r="R76" s="76">
        <f t="shared" ca="1" si="17"/>
        <v>0</v>
      </c>
    </row>
    <row r="77" spans="1:18" x14ac:dyDescent="0.25">
      <c r="A77" s="112" t="s">
        <v>3101</v>
      </c>
      <c r="B77" s="210">
        <f ca="1">'8a. ProForma Adjusted_BDI-EDS'!J72</f>
        <v>45488.500000000015</v>
      </c>
      <c r="C77" s="175" t="s">
        <v>3653</v>
      </c>
      <c r="E77" s="219">
        <f t="shared" ca="1" si="16"/>
        <v>14874.176272762877</v>
      </c>
      <c r="F77" s="219">
        <f t="shared" ca="1" si="16"/>
        <v>57.934704100342337</v>
      </c>
      <c r="G77" s="219">
        <f t="shared" ca="1" si="16"/>
        <v>192.57520995877542</v>
      </c>
      <c r="H77" s="219">
        <f t="shared" ca="1" si="16"/>
        <v>321.1250746325731</v>
      </c>
      <c r="I77" s="219">
        <f t="shared" ca="1" si="16"/>
        <v>1291.7866190757247</v>
      </c>
      <c r="J77" s="219">
        <f t="shared" ca="1" si="16"/>
        <v>0.20102633882875817</v>
      </c>
      <c r="K77" s="219">
        <f t="shared" ca="1" si="16"/>
        <v>4111.4367333521677</v>
      </c>
      <c r="L77" s="219">
        <f t="shared" ca="1" si="16"/>
        <v>1369.8847024470649</v>
      </c>
      <c r="M77" s="219">
        <f t="shared" ca="1" si="16"/>
        <v>391.40404219731414</v>
      </c>
      <c r="N77" s="219">
        <f t="shared" ca="1" si="16"/>
        <v>1282.8229683473323</v>
      </c>
      <c r="O77" s="219">
        <f t="shared" ca="1" si="16"/>
        <v>3526.8302558431592</v>
      </c>
      <c r="P77" s="219">
        <f t="shared" ca="1" si="16"/>
        <v>1792.9516469473883</v>
      </c>
      <c r="Q77" s="219">
        <f t="shared" ca="1" si="16"/>
        <v>16275.370743996467</v>
      </c>
      <c r="R77" s="76">
        <f t="shared" ca="1" si="17"/>
        <v>0</v>
      </c>
    </row>
    <row r="78" spans="1:18" x14ac:dyDescent="0.25">
      <c r="A78" s="112" t="s">
        <v>3102</v>
      </c>
      <c r="B78" s="210">
        <f ca="1">'8a. ProForma Adjusted_BDI-EDS'!J73</f>
        <v>1340.0299999999997</v>
      </c>
      <c r="C78" s="175" t="s">
        <v>3653</v>
      </c>
      <c r="E78" s="219">
        <f t="shared" ca="1" si="16"/>
        <v>438.17321808348106</v>
      </c>
      <c r="F78" s="219">
        <f t="shared" ca="1" si="16"/>
        <v>1.706678424999323</v>
      </c>
      <c r="G78" s="219">
        <f t="shared" ca="1" si="16"/>
        <v>5.6730065533279328</v>
      </c>
      <c r="H78" s="219">
        <f t="shared" ca="1" si="16"/>
        <v>9.4599125880142605</v>
      </c>
      <c r="I78" s="219">
        <f t="shared" ca="1" si="16"/>
        <v>38.054295550744527</v>
      </c>
      <c r="J78" s="219">
        <f t="shared" ca="1" si="16"/>
        <v>5.9219654378733239E-3</v>
      </c>
      <c r="K78" s="219">
        <f t="shared" ca="1" si="16"/>
        <v>121.11739375433136</v>
      </c>
      <c r="L78" s="219">
        <f t="shared" ca="1" si="16"/>
        <v>40.354959996925366</v>
      </c>
      <c r="M78" s="219">
        <f t="shared" ca="1" si="16"/>
        <v>11.530236404050839</v>
      </c>
      <c r="N78" s="219">
        <f t="shared" ca="1" si="16"/>
        <v>37.790238461907407</v>
      </c>
      <c r="O78" s="219">
        <f t="shared" ca="1" si="16"/>
        <v>103.89567358205935</v>
      </c>
      <c r="P78" s="219">
        <f t="shared" ca="1" si="16"/>
        <v>52.817942896752093</v>
      </c>
      <c r="Q78" s="219">
        <f t="shared" ca="1" si="16"/>
        <v>479.45052173796842</v>
      </c>
      <c r="R78" s="76">
        <f t="shared" ca="1" si="17"/>
        <v>0</v>
      </c>
    </row>
    <row r="79" spans="1:18" x14ac:dyDescent="0.25">
      <c r="A79" s="113" t="s">
        <v>2415</v>
      </c>
    </row>
    <row r="81" spans="1:18" x14ac:dyDescent="0.25">
      <c r="A81" s="83" t="s">
        <v>3112</v>
      </c>
    </row>
    <row r="82" spans="1:18" x14ac:dyDescent="0.25">
      <c r="A82" s="109" t="s">
        <v>3113</v>
      </c>
      <c r="B82" s="210">
        <f ca="1">'8a. ProForma Adjusted_BDI-EDS'!J77</f>
        <v>66230.38</v>
      </c>
      <c r="C82" s="175" t="s">
        <v>3653</v>
      </c>
      <c r="E82" s="219">
        <f t="shared" ref="E82:Q88" ca="1" si="18">IF($C82="Revenue",$B82*E$3,IF($C82="Customer",$B82*E$4,IF($C82="Man Hours",$B82*E$5,IF($C82="PAC",$B82*E$6,IF($C82="Tip Fee",$B82*E$7,0)))))</f>
        <v>21656.514211989157</v>
      </c>
      <c r="F82" s="219">
        <f t="shared" ca="1" si="18"/>
        <v>84.351813485897097</v>
      </c>
      <c r="G82" s="219">
        <f t="shared" ca="1" si="18"/>
        <v>280.38579716080937</v>
      </c>
      <c r="H82" s="219">
        <f t="shared" ca="1" si="18"/>
        <v>467.5519245621129</v>
      </c>
      <c r="I82" s="219">
        <f t="shared" ca="1" si="18"/>
        <v>1880.8164406454482</v>
      </c>
      <c r="J82" s="219">
        <f t="shared" ca="1" si="18"/>
        <v>0.29269047804692189</v>
      </c>
      <c r="K82" s="219">
        <f t="shared" ca="1" si="18"/>
        <v>5986.1727072968479</v>
      </c>
      <c r="L82" s="219">
        <f t="shared" ca="1" si="18"/>
        <v>1994.5257460513319</v>
      </c>
      <c r="M82" s="219">
        <f t="shared" ca="1" si="18"/>
        <v>569.87674793110659</v>
      </c>
      <c r="N82" s="219">
        <f t="shared" ca="1" si="18"/>
        <v>1867.7655378034399</v>
      </c>
      <c r="O82" s="219">
        <f t="shared" ca="1" si="18"/>
        <v>5134.9969341699461</v>
      </c>
      <c r="P82" s="219">
        <f t="shared" ca="1" si="18"/>
        <v>2610.5030699836516</v>
      </c>
      <c r="Q82" s="219">
        <f t="shared" ca="1" si="18"/>
        <v>23696.626378442212</v>
      </c>
      <c r="R82" s="76">
        <f t="shared" ref="R82:R88" ca="1" si="19">B82-(SUM(E82:Q82))</f>
        <v>0</v>
      </c>
    </row>
    <row r="83" spans="1:18" x14ac:dyDescent="0.25">
      <c r="A83" s="109" t="s">
        <v>3114</v>
      </c>
      <c r="B83" s="210">
        <f ca="1">'8a. ProForma Adjusted_BDI-EDS'!J78</f>
        <v>1017822.2822619093</v>
      </c>
      <c r="C83" s="175" t="s">
        <v>3653</v>
      </c>
      <c r="E83" s="219">
        <f t="shared" ca="1" si="18"/>
        <v>332815.28387855057</v>
      </c>
      <c r="F83" s="219">
        <f t="shared" ca="1" si="18"/>
        <v>1296.3107763408073</v>
      </c>
      <c r="G83" s="219">
        <f t="shared" ca="1" si="18"/>
        <v>4308.9426933688101</v>
      </c>
      <c r="H83" s="219">
        <f t="shared" ca="1" si="18"/>
        <v>7185.2942250030537</v>
      </c>
      <c r="I83" s="219">
        <f t="shared" ca="1" si="18"/>
        <v>28904.211060444934</v>
      </c>
      <c r="J83" s="219">
        <f t="shared" ca="1" si="18"/>
        <v>4.4980398778030155</v>
      </c>
      <c r="K83" s="219">
        <f t="shared" ca="1" si="18"/>
        <v>91994.942003274467</v>
      </c>
      <c r="L83" s="219">
        <f t="shared" ca="1" si="18"/>
        <v>30651.685025453637</v>
      </c>
      <c r="M83" s="219">
        <f t="shared" ca="1" si="18"/>
        <v>8757.8125353838186</v>
      </c>
      <c r="N83" s="219">
        <f t="shared" ca="1" si="18"/>
        <v>28703.646006821033</v>
      </c>
      <c r="O83" s="219">
        <f t="shared" ca="1" si="18"/>
        <v>78914.152371536475</v>
      </c>
      <c r="P83" s="219">
        <f t="shared" ca="1" si="18"/>
        <v>40117.966898913779</v>
      </c>
      <c r="Q83" s="219">
        <f t="shared" ca="1" si="18"/>
        <v>364167.53674694017</v>
      </c>
      <c r="R83" s="76">
        <f t="shared" ca="1" si="19"/>
        <v>0</v>
      </c>
    </row>
    <row r="84" spans="1:18" x14ac:dyDescent="0.25">
      <c r="A84" s="109" t="s">
        <v>3115</v>
      </c>
      <c r="B84" s="210">
        <f ca="1">'8a. ProForma Adjusted_BDI-EDS'!J79</f>
        <v>60527.60071428572</v>
      </c>
      <c r="C84" s="175" t="s">
        <v>3653</v>
      </c>
      <c r="E84" s="219">
        <f t="shared" ca="1" si="18"/>
        <v>19791.77599594829</v>
      </c>
      <c r="F84" s="219">
        <f t="shared" ca="1" si="18"/>
        <v>77.088684772762591</v>
      </c>
      <c r="G84" s="219">
        <f t="shared" ca="1" si="18"/>
        <v>256.24312553402495</v>
      </c>
      <c r="H84" s="219">
        <f t="shared" ca="1" si="18"/>
        <v>427.29327844852173</v>
      </c>
      <c r="I84" s="219">
        <f t="shared" ca="1" si="18"/>
        <v>1718.8683884382326</v>
      </c>
      <c r="J84" s="219">
        <f t="shared" ca="1" si="18"/>
        <v>0.26748830956575359</v>
      </c>
      <c r="K84" s="219">
        <f t="shared" ca="1" si="18"/>
        <v>5470.7321841429612</v>
      </c>
      <c r="L84" s="219">
        <f t="shared" ca="1" si="18"/>
        <v>1822.7867327857375</v>
      </c>
      <c r="M84" s="219">
        <f t="shared" ca="1" si="18"/>
        <v>520.80740371910395</v>
      </c>
      <c r="N84" s="219">
        <f t="shared" ca="1" si="18"/>
        <v>1706.9412360320102</v>
      </c>
      <c r="O84" s="219">
        <f t="shared" ca="1" si="18"/>
        <v>4692.8470605259972</v>
      </c>
      <c r="P84" s="219">
        <f t="shared" ca="1" si="18"/>
        <v>2385.7252137672704</v>
      </c>
      <c r="Q84" s="219">
        <f t="shared" ca="1" si="18"/>
        <v>21656.223921861245</v>
      </c>
      <c r="R84" s="76">
        <f t="shared" ca="1" si="19"/>
        <v>0</v>
      </c>
    </row>
    <row r="85" spans="1:18" x14ac:dyDescent="0.25">
      <c r="A85" s="109" t="s">
        <v>3116</v>
      </c>
      <c r="B85" s="210">
        <f ca="1">'8a. ProForma Adjusted_BDI-EDS'!J80</f>
        <v>171960</v>
      </c>
      <c r="C85" s="175" t="s">
        <v>3653</v>
      </c>
      <c r="E85" s="219">
        <f t="shared" ca="1" si="18"/>
        <v>56228.790834261483</v>
      </c>
      <c r="F85" s="219">
        <f t="shared" ca="1" si="18"/>
        <v>219.01033705430746</v>
      </c>
      <c r="G85" s="219">
        <f t="shared" ca="1" si="18"/>
        <v>727.99131878411049</v>
      </c>
      <c r="H85" s="219">
        <f t="shared" ca="1" si="18"/>
        <v>1213.9478732826374</v>
      </c>
      <c r="I85" s="219">
        <f t="shared" ca="1" si="18"/>
        <v>4883.3359424087748</v>
      </c>
      <c r="J85" s="219">
        <f t="shared" ca="1" si="18"/>
        <v>0.75993908845077873</v>
      </c>
      <c r="K85" s="219">
        <f t="shared" ca="1" si="18"/>
        <v>15542.448325779889</v>
      </c>
      <c r="L85" s="219">
        <f t="shared" ca="1" si="18"/>
        <v>5178.569823863113</v>
      </c>
      <c r="M85" s="219">
        <f t="shared" ca="1" si="18"/>
        <v>1479.6231816008467</v>
      </c>
      <c r="N85" s="219">
        <f t="shared" ca="1" si="18"/>
        <v>4849.4506883499607</v>
      </c>
      <c r="O85" s="219">
        <f t="shared" ca="1" si="18"/>
        <v>13332.462727827682</v>
      </c>
      <c r="P85" s="219">
        <f t="shared" ca="1" si="18"/>
        <v>6777.8881521499461</v>
      </c>
      <c r="Q85" s="219">
        <f t="shared" ca="1" si="18"/>
        <v>61525.720855548803</v>
      </c>
      <c r="R85" s="76">
        <f t="shared" ca="1" si="19"/>
        <v>0</v>
      </c>
    </row>
    <row r="86" spans="1:18" x14ac:dyDescent="0.25">
      <c r="A86" s="109" t="s">
        <v>3117</v>
      </c>
      <c r="B86" s="210">
        <f ca="1">'8a. ProForma Adjusted_BDI-EDS'!J81</f>
        <v>0</v>
      </c>
      <c r="C86" s="175" t="s">
        <v>3653</v>
      </c>
      <c r="E86" s="219">
        <f t="shared" ca="1" si="18"/>
        <v>0</v>
      </c>
      <c r="F86" s="219">
        <f t="shared" ca="1" si="18"/>
        <v>0</v>
      </c>
      <c r="G86" s="219">
        <f t="shared" ca="1" si="18"/>
        <v>0</v>
      </c>
      <c r="H86" s="219">
        <f t="shared" ca="1" si="18"/>
        <v>0</v>
      </c>
      <c r="I86" s="219">
        <f t="shared" ca="1" si="18"/>
        <v>0</v>
      </c>
      <c r="J86" s="219">
        <f t="shared" ca="1" si="18"/>
        <v>0</v>
      </c>
      <c r="K86" s="219">
        <f t="shared" ca="1" si="18"/>
        <v>0</v>
      </c>
      <c r="L86" s="219">
        <f t="shared" ca="1" si="18"/>
        <v>0</v>
      </c>
      <c r="M86" s="219">
        <f t="shared" ca="1" si="18"/>
        <v>0</v>
      </c>
      <c r="N86" s="219">
        <f t="shared" ca="1" si="18"/>
        <v>0</v>
      </c>
      <c r="O86" s="219">
        <f t="shared" ca="1" si="18"/>
        <v>0</v>
      </c>
      <c r="P86" s="219">
        <f t="shared" ca="1" si="18"/>
        <v>0</v>
      </c>
      <c r="Q86" s="219">
        <f t="shared" ca="1" si="18"/>
        <v>0</v>
      </c>
      <c r="R86" s="76">
        <f t="shared" ca="1" si="19"/>
        <v>0</v>
      </c>
    </row>
    <row r="87" spans="1:18" x14ac:dyDescent="0.25">
      <c r="A87" s="109" t="s">
        <v>3118</v>
      </c>
      <c r="B87" s="210">
        <f ca="1">'8a. ProForma Adjusted_BDI-EDS'!J82</f>
        <v>4182.5223711396175</v>
      </c>
      <c r="C87" s="175" t="s">
        <v>3653</v>
      </c>
      <c r="E87" s="219">
        <f t="shared" ca="1" si="18"/>
        <v>1367.633028416079</v>
      </c>
      <c r="F87" s="219">
        <f t="shared" ca="1" si="18"/>
        <v>5.3269111086326406</v>
      </c>
      <c r="G87" s="219">
        <f t="shared" ca="1" si="18"/>
        <v>17.706675836298992</v>
      </c>
      <c r="H87" s="219">
        <f t="shared" ca="1" si="18"/>
        <v>29.526425548976462</v>
      </c>
      <c r="I87" s="219">
        <f t="shared" ca="1" si="18"/>
        <v>118.7756561113914</v>
      </c>
      <c r="J87" s="219">
        <f t="shared" ca="1" si="18"/>
        <v>1.8483730159041815E-2</v>
      </c>
      <c r="K87" s="219">
        <f t="shared" ca="1" si="18"/>
        <v>378.03348351276969</v>
      </c>
      <c r="L87" s="219">
        <f t="shared" ca="1" si="18"/>
        <v>125.95652558046068</v>
      </c>
      <c r="M87" s="219">
        <f t="shared" ca="1" si="18"/>
        <v>35.988352279031858</v>
      </c>
      <c r="N87" s="219">
        <f t="shared" ca="1" si="18"/>
        <v>117.95147703978908</v>
      </c>
      <c r="O87" s="219">
        <f t="shared" ca="1" si="18"/>
        <v>324.2807840284043</v>
      </c>
      <c r="P87" s="219">
        <f t="shared" ca="1" si="18"/>
        <v>164.85618065509021</v>
      </c>
      <c r="Q87" s="219">
        <f t="shared" ca="1" si="18"/>
        <v>1496.4683872925343</v>
      </c>
      <c r="R87" s="76">
        <f t="shared" ca="1" si="19"/>
        <v>0</v>
      </c>
    </row>
    <row r="88" spans="1:18" x14ac:dyDescent="0.25">
      <c r="A88" s="109" t="s">
        <v>3119</v>
      </c>
      <c r="B88" s="210">
        <f ca="1">'8a. ProForma Adjusted_BDI-EDS'!J83</f>
        <v>50890.239999999998</v>
      </c>
      <c r="C88" s="175" t="s">
        <v>3653</v>
      </c>
      <c r="E88" s="219">
        <f t="shared" ca="1" si="18"/>
        <v>16640.47836976836</v>
      </c>
      <c r="F88" s="219">
        <f t="shared" ca="1" si="18"/>
        <v>64.814425536023492</v>
      </c>
      <c r="G88" s="219">
        <f t="shared" ca="1" si="18"/>
        <v>215.44343411746854</v>
      </c>
      <c r="H88" s="219">
        <f t="shared" ca="1" si="18"/>
        <v>359.25854046780069</v>
      </c>
      <c r="I88" s="219">
        <f t="shared" ca="1" si="18"/>
        <v>1445.1857298779291</v>
      </c>
      <c r="J88" s="219">
        <f t="shared" ca="1" si="18"/>
        <v>0.22489813094115699</v>
      </c>
      <c r="K88" s="219">
        <f t="shared" ca="1" si="18"/>
        <v>4599.6680942459679</v>
      </c>
      <c r="L88" s="219">
        <f t="shared" ca="1" si="18"/>
        <v>1532.5579273851565</v>
      </c>
      <c r="M88" s="219">
        <f t="shared" ca="1" si="18"/>
        <v>437.88310549680546</v>
      </c>
      <c r="N88" s="219">
        <f t="shared" ca="1" si="18"/>
        <v>1435.1576494434446</v>
      </c>
      <c r="O88" s="219">
        <f t="shared" ca="1" si="18"/>
        <v>3945.6398465352718</v>
      </c>
      <c r="P88" s="219">
        <f t="shared" ca="1" si="18"/>
        <v>2005.8638913472159</v>
      </c>
      <c r="Q88" s="219">
        <f t="shared" ca="1" si="18"/>
        <v>18208.064087647614</v>
      </c>
      <c r="R88" s="76">
        <f t="shared" ca="1" si="19"/>
        <v>0</v>
      </c>
    </row>
    <row r="89" spans="1:18" x14ac:dyDescent="0.25">
      <c r="A89" s="113" t="s">
        <v>3340</v>
      </c>
    </row>
    <row r="91" spans="1:18" x14ac:dyDescent="0.25">
      <c r="A91" s="30" t="s">
        <v>2424</v>
      </c>
    </row>
    <row r="92" spans="1:18" x14ac:dyDescent="0.25">
      <c r="A92" s="108" t="s">
        <v>3334</v>
      </c>
    </row>
    <row r="93" spans="1:18" x14ac:dyDescent="0.25">
      <c r="A93" s="111" t="s">
        <v>3120</v>
      </c>
      <c r="B93" s="210">
        <f ca="1">'8a. ProForma Adjusted_BDI-EDS'!J88</f>
        <v>156814.14032725152</v>
      </c>
      <c r="C93" s="175" t="s">
        <v>3653</v>
      </c>
      <c r="E93" s="219">
        <f t="shared" ref="E93:Q102" ca="1" si="20">IF($C93="Revenue",$B93*E$3,IF($C93="Customer",$B93*E$4,IF($C93="Man Hours",$B93*E$5,IF($C93="PAC",$B93*E$6,IF($C93="Tip Fee",$B93*E$7,0)))))</f>
        <v>51276.282253521487</v>
      </c>
      <c r="F93" s="219">
        <f t="shared" ca="1" si="20"/>
        <v>199.72038688039558</v>
      </c>
      <c r="G93" s="219">
        <f t="shared" ca="1" si="20"/>
        <v>663.87143999088391</v>
      </c>
      <c r="H93" s="219">
        <f t="shared" ca="1" si="20"/>
        <v>1107.0260069255178</v>
      </c>
      <c r="I93" s="219">
        <f t="shared" ca="1" si="20"/>
        <v>4453.2224222958866</v>
      </c>
      <c r="J93" s="219">
        <f t="shared" ca="1" si="20"/>
        <v>0.69300532017029548</v>
      </c>
      <c r="K93" s="219">
        <f t="shared" ca="1" si="20"/>
        <v>14173.503563549099</v>
      </c>
      <c r="L93" s="219">
        <f t="shared" ca="1" si="20"/>
        <v>4722.4527509522004</v>
      </c>
      <c r="M93" s="219">
        <f t="shared" ca="1" si="20"/>
        <v>1349.301216742321</v>
      </c>
      <c r="N93" s="219">
        <f t="shared" ca="1" si="20"/>
        <v>4422.3217071004728</v>
      </c>
      <c r="O93" s="219">
        <f t="shared" ca="1" si="20"/>
        <v>12158.168650322288</v>
      </c>
      <c r="P93" s="219">
        <f t="shared" ca="1" si="20"/>
        <v>6180.9066283650682</v>
      </c>
      <c r="Q93" s="219">
        <f t="shared" ca="1" si="20"/>
        <v>56106.670295285738</v>
      </c>
      <c r="R93" s="76">
        <f t="shared" ref="R93:R102" ca="1" si="21">B93-(SUM(E93:Q93))</f>
        <v>0</v>
      </c>
    </row>
    <row r="94" spans="1:18" x14ac:dyDescent="0.25">
      <c r="A94" s="111" t="s">
        <v>3095</v>
      </c>
      <c r="B94" s="210">
        <f ca="1">'8a. ProForma Adjusted_BDI-EDS'!J89</f>
        <v>191199.17231819875</v>
      </c>
      <c r="C94" s="175" t="s">
        <v>3653</v>
      </c>
      <c r="E94" s="219">
        <f t="shared" ca="1" si="20"/>
        <v>62519.761967689672</v>
      </c>
      <c r="F94" s="219">
        <f t="shared" ca="1" si="20"/>
        <v>243.51357975060083</v>
      </c>
      <c r="G94" s="219">
        <f t="shared" ca="1" si="20"/>
        <v>809.44020473572868</v>
      </c>
      <c r="H94" s="219">
        <f t="shared" ca="1" si="20"/>
        <v>1349.7663910739584</v>
      </c>
      <c r="I94" s="219">
        <f t="shared" ca="1" si="20"/>
        <v>5429.6917326137982</v>
      </c>
      <c r="J94" s="219">
        <f t="shared" ca="1" si="20"/>
        <v>0.84496234428957495</v>
      </c>
      <c r="K94" s="219">
        <f t="shared" ca="1" si="20"/>
        <v>17281.363431539245</v>
      </c>
      <c r="L94" s="219">
        <f t="shared" ca="1" si="20"/>
        <v>5757.9568743581494</v>
      </c>
      <c r="M94" s="219">
        <f t="shared" ca="1" si="20"/>
        <v>1645.1658970975911</v>
      </c>
      <c r="N94" s="219">
        <f t="shared" ca="1" si="20"/>
        <v>5392.0153396745272</v>
      </c>
      <c r="O94" s="219">
        <f t="shared" ca="1" si="20"/>
        <v>14824.120949778362</v>
      </c>
      <c r="P94" s="219">
        <f t="shared" ca="1" si="20"/>
        <v>7536.2096112839918</v>
      </c>
      <c r="Q94" s="219">
        <f t="shared" ca="1" si="20"/>
        <v>68409.321376258842</v>
      </c>
      <c r="R94" s="76">
        <f t="shared" ca="1" si="21"/>
        <v>0</v>
      </c>
    </row>
    <row r="95" spans="1:18" x14ac:dyDescent="0.25">
      <c r="A95" s="111" t="s">
        <v>3096</v>
      </c>
      <c r="B95" s="210">
        <f ca="1">'8a. ProForma Adjusted_BDI-EDS'!J90</f>
        <v>41146.478097589265</v>
      </c>
      <c r="C95" s="175" t="s">
        <v>3653</v>
      </c>
      <c r="E95" s="219">
        <f t="shared" ca="1" si="20"/>
        <v>13454.388872504467</v>
      </c>
      <c r="F95" s="219">
        <f t="shared" ca="1" si="20"/>
        <v>52.404652458424657</v>
      </c>
      <c r="G95" s="219">
        <f t="shared" ca="1" si="20"/>
        <v>174.19329410086954</v>
      </c>
      <c r="H95" s="219">
        <f t="shared" ca="1" si="20"/>
        <v>290.47266561781294</v>
      </c>
      <c r="I95" s="219">
        <f t="shared" ca="1" si="20"/>
        <v>1168.4814805622998</v>
      </c>
      <c r="J95" s="219">
        <f t="shared" ca="1" si="20"/>
        <v>0.18183773585974597</v>
      </c>
      <c r="K95" s="219">
        <f t="shared" ca="1" si="20"/>
        <v>3718.987029655822</v>
      </c>
      <c r="L95" s="219">
        <f t="shared" ca="1" si="20"/>
        <v>1239.124853654456</v>
      </c>
      <c r="M95" s="219">
        <f t="shared" ca="1" si="20"/>
        <v>354.04328235883099</v>
      </c>
      <c r="N95" s="219">
        <f t="shared" ca="1" si="20"/>
        <v>1160.3734387853619</v>
      </c>
      <c r="O95" s="219">
        <f t="shared" ca="1" si="20"/>
        <v>3190.1830984966673</v>
      </c>
      <c r="P95" s="219">
        <f t="shared" ca="1" si="20"/>
        <v>1621.8087136563593</v>
      </c>
      <c r="Q95" s="219">
        <f t="shared" ca="1" si="20"/>
        <v>14721.834878002035</v>
      </c>
      <c r="R95" s="76">
        <f t="shared" ca="1" si="21"/>
        <v>0</v>
      </c>
    </row>
    <row r="96" spans="1:18" x14ac:dyDescent="0.25">
      <c r="A96" s="111" t="s">
        <v>3097</v>
      </c>
      <c r="B96" s="210">
        <f ca="1">'8a. ProForma Adjusted_BDI-EDS'!J91</f>
        <v>20369.616987543024</v>
      </c>
      <c r="C96" s="175" t="s">
        <v>3653</v>
      </c>
      <c r="E96" s="219">
        <f t="shared" ca="1" si="20"/>
        <v>6660.612543420425</v>
      </c>
      <c r="F96" s="219">
        <f t="shared" ca="1" si="20"/>
        <v>25.94299070777474</v>
      </c>
      <c r="G96" s="219">
        <f t="shared" ca="1" si="20"/>
        <v>86.234614642292783</v>
      </c>
      <c r="H96" s="219">
        <f t="shared" ca="1" si="20"/>
        <v>143.79886730408083</v>
      </c>
      <c r="I96" s="219">
        <f t="shared" ca="1" si="20"/>
        <v>578.45826220265872</v>
      </c>
      <c r="J96" s="219">
        <f t="shared" ca="1" si="20"/>
        <v>9.0019005382675862E-2</v>
      </c>
      <c r="K96" s="219">
        <f t="shared" ca="1" si="20"/>
        <v>1841.0893198698282</v>
      </c>
      <c r="L96" s="219">
        <f t="shared" ca="1" si="20"/>
        <v>613.43035505547653</v>
      </c>
      <c r="M96" s="219">
        <f t="shared" ca="1" si="20"/>
        <v>175.26958301406759</v>
      </c>
      <c r="N96" s="219">
        <f t="shared" ca="1" si="20"/>
        <v>574.4443656761199</v>
      </c>
      <c r="O96" s="219">
        <f t="shared" ca="1" si="20"/>
        <v>1579.3042525386309</v>
      </c>
      <c r="P96" s="219">
        <f t="shared" ca="1" si="20"/>
        <v>802.87849292684427</v>
      </c>
      <c r="Q96" s="219">
        <f t="shared" ca="1" si="20"/>
        <v>7288.0633211794429</v>
      </c>
      <c r="R96" s="76">
        <f t="shared" ca="1" si="21"/>
        <v>0</v>
      </c>
    </row>
    <row r="97" spans="1:18" x14ac:dyDescent="0.25">
      <c r="A97" s="111" t="s">
        <v>3098</v>
      </c>
      <c r="B97" s="210">
        <f ca="1">'8a. ProForma Adjusted_BDI-EDS'!J92</f>
        <v>57267.360954990756</v>
      </c>
      <c r="C97" s="175" t="s">
        <v>3653</v>
      </c>
      <c r="E97" s="219">
        <f t="shared" ca="1" si="20"/>
        <v>18725.717962132636</v>
      </c>
      <c r="F97" s="219">
        <f t="shared" ca="1" si="20"/>
        <v>72.936403960009372</v>
      </c>
      <c r="G97" s="219">
        <f t="shared" ca="1" si="20"/>
        <v>242.44092594155268</v>
      </c>
      <c r="H97" s="219">
        <f t="shared" ca="1" si="20"/>
        <v>404.27768690288542</v>
      </c>
      <c r="I97" s="219">
        <f t="shared" ca="1" si="20"/>
        <v>1626.283799013743</v>
      </c>
      <c r="J97" s="219">
        <f t="shared" ca="1" si="20"/>
        <v>0.25308040289670497</v>
      </c>
      <c r="K97" s="219">
        <f t="shared" ca="1" si="20"/>
        <v>5176.0583763475724</v>
      </c>
      <c r="L97" s="219">
        <f t="shared" ca="1" si="20"/>
        <v>1724.6047181541742</v>
      </c>
      <c r="M97" s="219">
        <f t="shared" ca="1" si="20"/>
        <v>492.75479656959482</v>
      </c>
      <c r="N97" s="219">
        <f t="shared" ca="1" si="20"/>
        <v>1614.9990870153849</v>
      </c>
      <c r="O97" s="219">
        <f t="shared" ca="1" si="20"/>
        <v>4440.0730138024455</v>
      </c>
      <c r="P97" s="219">
        <f t="shared" ca="1" si="20"/>
        <v>2257.2212568139466</v>
      </c>
      <c r="Q97" s="219">
        <f t="shared" ca="1" si="20"/>
        <v>20489.739847933914</v>
      </c>
      <c r="R97" s="76">
        <f t="shared" ca="1" si="21"/>
        <v>0</v>
      </c>
    </row>
    <row r="98" spans="1:18" x14ac:dyDescent="0.25">
      <c r="A98" s="111" t="s">
        <v>3121</v>
      </c>
      <c r="B98" s="210">
        <f ca="1">'8a. ProForma Adjusted_BDI-EDS'!J93</f>
        <v>19929.421863624208</v>
      </c>
      <c r="C98" s="175" t="s">
        <v>3653</v>
      </c>
      <c r="E98" s="219">
        <f t="shared" ca="1" si="20"/>
        <v>6516.6741882849692</v>
      </c>
      <c r="F98" s="219">
        <f t="shared" ca="1" si="20"/>
        <v>25.382352870724716</v>
      </c>
      <c r="G98" s="219">
        <f t="shared" ca="1" si="20"/>
        <v>84.371052018519833</v>
      </c>
      <c r="H98" s="219">
        <f t="shared" ca="1" si="20"/>
        <v>140.69131941788268</v>
      </c>
      <c r="I98" s="219">
        <f t="shared" ca="1" si="20"/>
        <v>565.95756046791905</v>
      </c>
      <c r="J98" s="219">
        <f t="shared" ca="1" si="20"/>
        <v>8.8073660644298668E-2</v>
      </c>
      <c r="K98" s="219">
        <f t="shared" ca="1" si="20"/>
        <v>1801.3026836360036</v>
      </c>
      <c r="L98" s="219">
        <f t="shared" ca="1" si="20"/>
        <v>600.17389317284301</v>
      </c>
      <c r="M98" s="219">
        <f t="shared" ca="1" si="20"/>
        <v>171.48194106374231</v>
      </c>
      <c r="N98" s="219">
        <f t="shared" ca="1" si="20"/>
        <v>562.03040576278886</v>
      </c>
      <c r="O98" s="219">
        <f t="shared" ca="1" si="20"/>
        <v>1545.1748905787615</v>
      </c>
      <c r="P98" s="219">
        <f t="shared" ca="1" si="20"/>
        <v>785.52798516315772</v>
      </c>
      <c r="Q98" s="219">
        <f t="shared" ca="1" si="20"/>
        <v>7130.5655175262518</v>
      </c>
      <c r="R98" s="76">
        <f t="shared" ca="1" si="21"/>
        <v>0</v>
      </c>
    </row>
    <row r="99" spans="1:18" x14ac:dyDescent="0.25">
      <c r="A99" s="111" t="s">
        <v>3100</v>
      </c>
      <c r="B99" s="210">
        <f ca="1">'8a. ProForma Adjusted_BDI-EDS'!J94</f>
        <v>27303.262332182614</v>
      </c>
      <c r="C99" s="175" t="s">
        <v>3653</v>
      </c>
      <c r="E99" s="219">
        <f t="shared" ca="1" si="20"/>
        <v>8927.8287204539811</v>
      </c>
      <c r="F99" s="219">
        <f t="shared" ca="1" si="20"/>
        <v>34.773765329457376</v>
      </c>
      <c r="G99" s="219">
        <f t="shared" ca="1" si="20"/>
        <v>115.58814812929838</v>
      </c>
      <c r="H99" s="219">
        <f t="shared" ca="1" si="20"/>
        <v>192.74678554216695</v>
      </c>
      <c r="I99" s="219">
        <f t="shared" ca="1" si="20"/>
        <v>775.36056229217832</v>
      </c>
      <c r="J99" s="219">
        <f t="shared" ca="1" si="20"/>
        <v>0.12066071347087309</v>
      </c>
      <c r="K99" s="219">
        <f t="shared" ca="1" si="20"/>
        <v>2467.7805531702766</v>
      </c>
      <c r="L99" s="219">
        <f t="shared" ca="1" si="20"/>
        <v>822.23685977238472</v>
      </c>
      <c r="M99" s="219">
        <f t="shared" ca="1" si="20"/>
        <v>234.92986671334376</v>
      </c>
      <c r="N99" s="219">
        <f t="shared" ca="1" si="20"/>
        <v>769.98036933590686</v>
      </c>
      <c r="O99" s="219">
        <f t="shared" ca="1" si="20"/>
        <v>2116.8860629909641</v>
      </c>
      <c r="P99" s="219">
        <f t="shared" ca="1" si="20"/>
        <v>1076.1715415000142</v>
      </c>
      <c r="Q99" s="219">
        <f t="shared" ca="1" si="20"/>
        <v>9768.8584362391721</v>
      </c>
      <c r="R99" s="76">
        <f t="shared" ca="1" si="21"/>
        <v>0</v>
      </c>
    </row>
    <row r="100" spans="1:18" x14ac:dyDescent="0.25">
      <c r="A100" s="111" t="s">
        <v>3101</v>
      </c>
      <c r="B100" s="210">
        <f ca="1">'8a. ProForma Adjusted_BDI-EDS'!J95</f>
        <v>32428.158285419879</v>
      </c>
      <c r="C100" s="175" t="s">
        <v>3653</v>
      </c>
      <c r="E100" s="219">
        <f t="shared" ca="1" si="20"/>
        <v>10603.606241981845</v>
      </c>
      <c r="F100" s="219">
        <f t="shared" ca="1" si="20"/>
        <v>41.300894836823915</v>
      </c>
      <c r="G100" s="219">
        <f t="shared" ca="1" si="20"/>
        <v>137.28435517528899</v>
      </c>
      <c r="H100" s="219">
        <f t="shared" ca="1" si="20"/>
        <v>228.92587686123633</v>
      </c>
      <c r="I100" s="219">
        <f t="shared" ca="1" si="20"/>
        <v>920.89783031700279</v>
      </c>
      <c r="J100" s="219">
        <f t="shared" ca="1" si="20"/>
        <v>0.14330905470783642</v>
      </c>
      <c r="K100" s="219">
        <f t="shared" ca="1" si="20"/>
        <v>2930.989616488424</v>
      </c>
      <c r="L100" s="219">
        <f t="shared" ca="1" si="20"/>
        <v>976.5729352194229</v>
      </c>
      <c r="M100" s="219">
        <f t="shared" ca="1" si="20"/>
        <v>279.02683609984194</v>
      </c>
      <c r="N100" s="219">
        <f t="shared" ca="1" si="20"/>
        <v>914.50776063707212</v>
      </c>
      <c r="O100" s="219">
        <f t="shared" ca="1" si="20"/>
        <v>2514.2312844408989</v>
      </c>
      <c r="P100" s="219">
        <f t="shared" ca="1" si="20"/>
        <v>1278.1718413514218</v>
      </c>
      <c r="Q100" s="219">
        <f t="shared" ca="1" si="20"/>
        <v>11602.499502955894</v>
      </c>
      <c r="R100" s="76">
        <f t="shared" ca="1" si="21"/>
        <v>0</v>
      </c>
    </row>
    <row r="101" spans="1:18" x14ac:dyDescent="0.25">
      <c r="A101" s="111" t="s">
        <v>3102</v>
      </c>
      <c r="B101" s="210">
        <f ca="1">'8a. ProForma Adjusted_BDI-EDS'!J96</f>
        <v>8525.9386530537886</v>
      </c>
      <c r="C101" s="175" t="s">
        <v>3653</v>
      </c>
      <c r="E101" s="219">
        <f t="shared" ca="1" si="20"/>
        <v>2787.8763735072494</v>
      </c>
      <c r="F101" s="219">
        <f t="shared" ca="1" si="20"/>
        <v>10.858738649160609</v>
      </c>
      <c r="G101" s="219">
        <f t="shared" ca="1" si="20"/>
        <v>36.094494788957029</v>
      </c>
      <c r="H101" s="219">
        <f t="shared" ca="1" si="20"/>
        <v>60.188678155459883</v>
      </c>
      <c r="I101" s="219">
        <f t="shared" ca="1" si="20"/>
        <v>242.12039234257861</v>
      </c>
      <c r="J101" s="219">
        <f t="shared" ca="1" si="20"/>
        <v>3.7678495279070461E-2</v>
      </c>
      <c r="K101" s="219">
        <f t="shared" ca="1" si="20"/>
        <v>770.60921693334433</v>
      </c>
      <c r="L101" s="219">
        <f t="shared" ca="1" si="20"/>
        <v>256.75836606659959</v>
      </c>
      <c r="M101" s="219">
        <f t="shared" ca="1" si="20"/>
        <v>73.36111000212307</v>
      </c>
      <c r="N101" s="219">
        <f t="shared" ca="1" si="20"/>
        <v>240.44032955269387</v>
      </c>
      <c r="O101" s="219">
        <f t="shared" ca="1" si="20"/>
        <v>661.03605089314362</v>
      </c>
      <c r="P101" s="219">
        <f t="shared" ca="1" si="20"/>
        <v>336.05407410148024</v>
      </c>
      <c r="Q101" s="219">
        <f t="shared" ca="1" si="20"/>
        <v>3050.5031495657195</v>
      </c>
      <c r="R101" s="76">
        <f t="shared" ca="1" si="21"/>
        <v>0</v>
      </c>
    </row>
    <row r="102" spans="1:18" x14ac:dyDescent="0.25">
      <c r="A102" s="111" t="s">
        <v>3122</v>
      </c>
      <c r="B102" s="210">
        <f ca="1">'8a. ProForma Adjusted_BDI-EDS'!J97</f>
        <v>138521.25</v>
      </c>
      <c r="C102" s="175" t="s">
        <v>3653</v>
      </c>
      <c r="E102" s="219">
        <f t="shared" ca="1" si="20"/>
        <v>45294.733614505953</v>
      </c>
      <c r="F102" s="219">
        <f t="shared" ca="1" si="20"/>
        <v>176.42234037964636</v>
      </c>
      <c r="G102" s="219">
        <f t="shared" ca="1" si="20"/>
        <v>586.42863146733816</v>
      </c>
      <c r="H102" s="219">
        <f t="shared" ca="1" si="20"/>
        <v>977.8877462314058</v>
      </c>
      <c r="I102" s="219">
        <f t="shared" ca="1" si="20"/>
        <v>3933.7392353593364</v>
      </c>
      <c r="J102" s="219">
        <f t="shared" ca="1" si="20"/>
        <v>0.61216394775565497</v>
      </c>
      <c r="K102" s="219">
        <f t="shared" ca="1" si="20"/>
        <v>12520.117295577096</v>
      </c>
      <c r="L102" s="219">
        <f t="shared" ca="1" si="20"/>
        <v>4171.562951929508</v>
      </c>
      <c r="M102" s="219">
        <f t="shared" ca="1" si="20"/>
        <v>1191.9007481061078</v>
      </c>
      <c r="N102" s="219">
        <f t="shared" ca="1" si="20"/>
        <v>3906.4431912281752</v>
      </c>
      <c r="O102" s="219">
        <f t="shared" ca="1" si="20"/>
        <v>10739.877893911958</v>
      </c>
      <c r="P102" s="219">
        <f t="shared" ca="1" si="20"/>
        <v>5459.8833402884429</v>
      </c>
      <c r="Q102" s="219">
        <f t="shared" ca="1" si="20"/>
        <v>49561.640847067283</v>
      </c>
      <c r="R102" s="76">
        <f t="shared" ca="1" si="21"/>
        <v>0</v>
      </c>
    </row>
    <row r="103" spans="1:18" x14ac:dyDescent="0.25">
      <c r="A103" s="113" t="s">
        <v>3341</v>
      </c>
    </row>
    <row r="105" spans="1:18" x14ac:dyDescent="0.25">
      <c r="A105" s="30" t="s">
        <v>3090</v>
      </c>
    </row>
    <row r="106" spans="1:18" x14ac:dyDescent="0.25">
      <c r="A106" s="112" t="s">
        <v>3127</v>
      </c>
      <c r="B106" s="210">
        <f ca="1">'8a. ProForma Adjusted_BDI-EDS'!J101</f>
        <v>341619.74000000022</v>
      </c>
      <c r="C106" s="175" t="s">
        <v>3653</v>
      </c>
      <c r="E106" s="219">
        <f t="shared" ref="E106:Q116" ca="1" si="22">IF($C106="Revenue",$B106*E$3,IF($C106="Customer",$B106*E$4,IF($C106="Man Hours",$B106*E$5,IF($C106="PAC",$B106*E$6,IF($C106="Tip Fee",$B106*E$7,0)))))</f>
        <v>111705.42512976741</v>
      </c>
      <c r="F106" s="219">
        <f t="shared" ca="1" si="22"/>
        <v>435.09103513494375</v>
      </c>
      <c r="G106" s="219">
        <f t="shared" ca="1" si="22"/>
        <v>1446.2445047992853</v>
      </c>
      <c r="H106" s="219">
        <f t="shared" ca="1" si="22"/>
        <v>2411.6571112140487</v>
      </c>
      <c r="I106" s="219">
        <f t="shared" ca="1" si="22"/>
        <v>9701.3488891506258</v>
      </c>
      <c r="J106" s="219">
        <f t="shared" ca="1" si="22"/>
        <v>1.5097126879064444</v>
      </c>
      <c r="K106" s="219">
        <f t="shared" ca="1" si="22"/>
        <v>30876.989741895581</v>
      </c>
      <c r="L106" s="219">
        <f t="shared" ca="1" si="22"/>
        <v>10287.867392416629</v>
      </c>
      <c r="M106" s="219">
        <f t="shared" ca="1" si="22"/>
        <v>2939.4538648316725</v>
      </c>
      <c r="N106" s="219">
        <f t="shared" ca="1" si="22"/>
        <v>9634.0316544367051</v>
      </c>
      <c r="O106" s="219">
        <f t="shared" ca="1" si="22"/>
        <v>26486.580894627739</v>
      </c>
      <c r="P106" s="219">
        <f t="shared" ca="1" si="22"/>
        <v>13465.110422694501</v>
      </c>
      <c r="Q106" s="219">
        <f t="shared" ca="1" si="22"/>
        <v>122228.42964634318</v>
      </c>
      <c r="R106" s="76">
        <f t="shared" ref="R106:R116" ca="1" si="23">B106-(SUM(E106:Q106))</f>
        <v>0</v>
      </c>
    </row>
    <row r="107" spans="1:18" x14ac:dyDescent="0.25">
      <c r="A107" s="112" t="s">
        <v>3128</v>
      </c>
      <c r="B107" s="210">
        <f ca="1">'8a. ProForma Adjusted_BDI-EDS'!J102</f>
        <v>84828.746487837561</v>
      </c>
      <c r="C107" s="175" t="s">
        <v>3653</v>
      </c>
      <c r="E107" s="219">
        <f t="shared" ca="1" si="22"/>
        <v>27737.949773186858</v>
      </c>
      <c r="F107" s="219">
        <f t="shared" ca="1" si="22"/>
        <v>108.03891812163121</v>
      </c>
      <c r="G107" s="219">
        <f t="shared" ca="1" si="22"/>
        <v>359.12183662761015</v>
      </c>
      <c r="H107" s="219">
        <f t="shared" ca="1" si="22"/>
        <v>598.84668755607356</v>
      </c>
      <c r="I107" s="219">
        <f t="shared" ca="1" si="22"/>
        <v>2408.9745677688952</v>
      </c>
      <c r="J107" s="219">
        <f t="shared" ca="1" si="22"/>
        <v>0.37488183461496549</v>
      </c>
      <c r="K107" s="219">
        <f t="shared" ca="1" si="22"/>
        <v>7667.1691604320631</v>
      </c>
      <c r="L107" s="219">
        <f t="shared" ca="1" si="22"/>
        <v>2554.6149497444148</v>
      </c>
      <c r="M107" s="219">
        <f t="shared" ca="1" si="22"/>
        <v>729.90567439838253</v>
      </c>
      <c r="N107" s="219">
        <f t="shared" ca="1" si="22"/>
        <v>2392.258798832916</v>
      </c>
      <c r="O107" s="219">
        <f t="shared" ca="1" si="22"/>
        <v>6576.9719748629777</v>
      </c>
      <c r="P107" s="219">
        <f t="shared" ca="1" si="22"/>
        <v>3343.566851486657</v>
      </c>
      <c r="Q107" s="219">
        <f t="shared" ca="1" si="22"/>
        <v>30350.952412984472</v>
      </c>
      <c r="R107" s="76">
        <f t="shared" ca="1" si="23"/>
        <v>0</v>
      </c>
    </row>
    <row r="108" spans="1:18" x14ac:dyDescent="0.25">
      <c r="A108" s="112" t="s">
        <v>3129</v>
      </c>
      <c r="B108" s="210">
        <f ca="1">'8a. ProForma Adjusted_BDI-EDS'!J103</f>
        <v>252170.18985778798</v>
      </c>
      <c r="C108" s="175" t="s">
        <v>3653</v>
      </c>
      <c r="E108" s="219">
        <f t="shared" ca="1" si="22"/>
        <v>82456.529775235904</v>
      </c>
      <c r="F108" s="219">
        <f t="shared" ca="1" si="22"/>
        <v>321.16700555828595</v>
      </c>
      <c r="G108" s="219">
        <f t="shared" ca="1" si="22"/>
        <v>1067.5605319412107</v>
      </c>
      <c r="H108" s="219">
        <f t="shared" ca="1" si="22"/>
        <v>1780.1899609394081</v>
      </c>
      <c r="I108" s="219">
        <f t="shared" ca="1" si="22"/>
        <v>7161.1523129598781</v>
      </c>
      <c r="J108" s="219">
        <f t="shared" ca="1" si="22"/>
        <v>1.1144102361885739</v>
      </c>
      <c r="K108" s="219">
        <f t="shared" ca="1" si="22"/>
        <v>22792.173442467862</v>
      </c>
      <c r="L108" s="219">
        <f t="shared" ca="1" si="22"/>
        <v>7594.0970904592505</v>
      </c>
      <c r="M108" s="219">
        <f t="shared" ca="1" si="22"/>
        <v>2169.7886637722136</v>
      </c>
      <c r="N108" s="219">
        <f t="shared" ca="1" si="22"/>
        <v>7111.4613909466752</v>
      </c>
      <c r="O108" s="219">
        <f t="shared" ca="1" si="22"/>
        <v>19551.347158340242</v>
      </c>
      <c r="P108" s="219">
        <f t="shared" ca="1" si="22"/>
        <v>9939.4123177628735</v>
      </c>
      <c r="Q108" s="219">
        <f t="shared" ca="1" si="22"/>
        <v>90224.19579716798</v>
      </c>
      <c r="R108" s="76">
        <f t="shared" ca="1" si="23"/>
        <v>0</v>
      </c>
    </row>
    <row r="109" spans="1:18" x14ac:dyDescent="0.25">
      <c r="A109" s="112" t="s">
        <v>3130</v>
      </c>
      <c r="B109" s="210">
        <f ca="1">'8a. ProForma Adjusted_BDI-EDS'!J104</f>
        <v>90803.690000000017</v>
      </c>
      <c r="C109" s="175" t="s">
        <v>3653</v>
      </c>
      <c r="E109" s="219">
        <f t="shared" ca="1" si="22"/>
        <v>29691.682321406854</v>
      </c>
      <c r="F109" s="219">
        <f t="shared" ca="1" si="22"/>
        <v>115.64867848729268</v>
      </c>
      <c r="G109" s="219">
        <f t="shared" ca="1" si="22"/>
        <v>384.41671338429609</v>
      </c>
      <c r="H109" s="219">
        <f t="shared" ca="1" si="22"/>
        <v>641.02667109627771</v>
      </c>
      <c r="I109" s="219">
        <f t="shared" ca="1" si="22"/>
        <v>2578.6515647845099</v>
      </c>
      <c r="J109" s="219">
        <f t="shared" ca="1" si="22"/>
        <v>0.40128677254342349</v>
      </c>
      <c r="K109" s="219">
        <f t="shared" ca="1" si="22"/>
        <v>8207.2089998554093</v>
      </c>
      <c r="L109" s="219">
        <f t="shared" ca="1" si="22"/>
        <v>2734.5501798640425</v>
      </c>
      <c r="M109" s="219">
        <f t="shared" ca="1" si="22"/>
        <v>781.31684519014311</v>
      </c>
      <c r="N109" s="219">
        <f t="shared" ca="1" si="22"/>
        <v>2560.7584146034924</v>
      </c>
      <c r="O109" s="219">
        <f t="shared" ca="1" si="22"/>
        <v>7040.2233802873889</v>
      </c>
      <c r="P109" s="219">
        <f t="shared" ca="1" si="22"/>
        <v>3579.0721948272658</v>
      </c>
      <c r="Q109" s="219">
        <f t="shared" ca="1" si="22"/>
        <v>32488.732749440507</v>
      </c>
      <c r="R109" s="76">
        <f t="shared" ca="1" si="23"/>
        <v>0</v>
      </c>
    </row>
    <row r="110" spans="1:18" x14ac:dyDescent="0.25">
      <c r="A110" s="112" t="s">
        <v>3131</v>
      </c>
      <c r="B110" s="210">
        <f ca="1">'8a. ProForma Adjusted_BDI-EDS'!J105</f>
        <v>39664.262534603098</v>
      </c>
      <c r="C110" s="175" t="s">
        <v>4838</v>
      </c>
      <c r="E110" s="219">
        <f t="shared" ca="1" si="22"/>
        <v>22868.365071382654</v>
      </c>
      <c r="F110" s="219">
        <f t="shared" ca="1" si="22"/>
        <v>95.3068033184922</v>
      </c>
      <c r="G110" s="219">
        <f t="shared" ca="1" si="22"/>
        <v>19.636908401241026</v>
      </c>
      <c r="H110" s="219">
        <f t="shared" ca="1" si="22"/>
        <v>11.452424472457508</v>
      </c>
      <c r="I110" s="219">
        <f t="shared" ca="1" si="22"/>
        <v>928.98282362572479</v>
      </c>
      <c r="J110" s="219">
        <f t="shared" ca="1" si="22"/>
        <v>0.11706055678832206</v>
      </c>
      <c r="K110" s="219">
        <f t="shared" ca="1" si="22"/>
        <v>242.69579936138877</v>
      </c>
      <c r="L110" s="219">
        <f t="shared" ca="1" si="22"/>
        <v>1390.9818210836359</v>
      </c>
      <c r="M110" s="219">
        <f t="shared" ca="1" si="22"/>
        <v>71.875181868029756</v>
      </c>
      <c r="N110" s="219">
        <f t="shared" ca="1" si="22"/>
        <v>1272.9360046090121</v>
      </c>
      <c r="O110" s="219">
        <f t="shared" ca="1" si="22"/>
        <v>635.31690682942087</v>
      </c>
      <c r="P110" s="219">
        <f t="shared" ca="1" si="22"/>
        <v>0</v>
      </c>
      <c r="Q110" s="219">
        <f t="shared" ca="1" si="22"/>
        <v>12126.595729094252</v>
      </c>
      <c r="R110" s="76">
        <f t="shared" ca="1" si="23"/>
        <v>0</v>
      </c>
    </row>
    <row r="111" spans="1:18" x14ac:dyDescent="0.25">
      <c r="A111" s="112" t="s">
        <v>3132</v>
      </c>
      <c r="B111" s="210">
        <f ca="1">'8a. ProForma Adjusted_BDI-EDS'!J106</f>
        <v>0</v>
      </c>
      <c r="C111" s="175" t="s">
        <v>3653</v>
      </c>
      <c r="E111" s="219">
        <f t="shared" ca="1" si="22"/>
        <v>0</v>
      </c>
      <c r="F111" s="219">
        <f t="shared" ca="1" si="22"/>
        <v>0</v>
      </c>
      <c r="G111" s="219">
        <f t="shared" ca="1" si="22"/>
        <v>0</v>
      </c>
      <c r="H111" s="219">
        <f t="shared" ca="1" si="22"/>
        <v>0</v>
      </c>
      <c r="I111" s="219">
        <f t="shared" ca="1" si="22"/>
        <v>0</v>
      </c>
      <c r="J111" s="219">
        <f t="shared" ca="1" si="22"/>
        <v>0</v>
      </c>
      <c r="K111" s="219">
        <f t="shared" ca="1" si="22"/>
        <v>0</v>
      </c>
      <c r="L111" s="219">
        <f t="shared" ca="1" si="22"/>
        <v>0</v>
      </c>
      <c r="M111" s="219">
        <f t="shared" ca="1" si="22"/>
        <v>0</v>
      </c>
      <c r="N111" s="219">
        <f t="shared" ca="1" si="22"/>
        <v>0</v>
      </c>
      <c r="O111" s="219">
        <f t="shared" ca="1" si="22"/>
        <v>0</v>
      </c>
      <c r="P111" s="219">
        <f t="shared" ca="1" si="22"/>
        <v>0</v>
      </c>
      <c r="Q111" s="219">
        <f t="shared" ca="1" si="22"/>
        <v>0</v>
      </c>
      <c r="R111" s="76">
        <f t="shared" ca="1" si="23"/>
        <v>0</v>
      </c>
    </row>
    <row r="112" spans="1:18" x14ac:dyDescent="0.25">
      <c r="A112" s="112" t="s">
        <v>3133</v>
      </c>
      <c r="B112" s="210">
        <f ca="1">'8a. ProForma Adjusted_BDI-EDS'!J107</f>
        <v>0</v>
      </c>
      <c r="C112" s="175" t="s">
        <v>3653</v>
      </c>
      <c r="E112" s="219">
        <f t="shared" ca="1" si="22"/>
        <v>0</v>
      </c>
      <c r="F112" s="219">
        <f t="shared" ca="1" si="22"/>
        <v>0</v>
      </c>
      <c r="G112" s="219">
        <f t="shared" ca="1" si="22"/>
        <v>0</v>
      </c>
      <c r="H112" s="219">
        <f t="shared" ca="1" si="22"/>
        <v>0</v>
      </c>
      <c r="I112" s="219">
        <f t="shared" ca="1" si="22"/>
        <v>0</v>
      </c>
      <c r="J112" s="219">
        <f t="shared" ca="1" si="22"/>
        <v>0</v>
      </c>
      <c r="K112" s="219">
        <f t="shared" ca="1" si="22"/>
        <v>0</v>
      </c>
      <c r="L112" s="219">
        <f t="shared" ca="1" si="22"/>
        <v>0</v>
      </c>
      <c r="M112" s="219">
        <f t="shared" ca="1" si="22"/>
        <v>0</v>
      </c>
      <c r="N112" s="219">
        <f t="shared" ca="1" si="22"/>
        <v>0</v>
      </c>
      <c r="O112" s="219">
        <f t="shared" ca="1" si="22"/>
        <v>0</v>
      </c>
      <c r="P112" s="219">
        <f t="shared" ca="1" si="22"/>
        <v>0</v>
      </c>
      <c r="Q112" s="219">
        <f t="shared" ca="1" si="22"/>
        <v>0</v>
      </c>
      <c r="R112" s="76">
        <f t="shared" ca="1" si="23"/>
        <v>0</v>
      </c>
    </row>
    <row r="113" spans="1:19" x14ac:dyDescent="0.25">
      <c r="A113" s="112" t="s">
        <v>3126</v>
      </c>
      <c r="B113" s="210">
        <f ca="1">'8a. ProForma Adjusted_BDI-EDS'!J108</f>
        <v>162227.33649874927</v>
      </c>
      <c r="C113" s="175" t="s">
        <v>3653</v>
      </c>
      <c r="E113" s="219">
        <f t="shared" ca="1" si="22"/>
        <v>53046.330376759288</v>
      </c>
      <c r="F113" s="219">
        <f t="shared" ca="1" si="22"/>
        <v>206.61469903473849</v>
      </c>
      <c r="G113" s="219">
        <f t="shared" ca="1" si="22"/>
        <v>686.7881637622595</v>
      </c>
      <c r="H113" s="219">
        <f t="shared" ca="1" si="22"/>
        <v>1145.2403473538234</v>
      </c>
      <c r="I113" s="219">
        <f t="shared" ca="1" si="22"/>
        <v>4606.9468665130562</v>
      </c>
      <c r="J113" s="219">
        <f t="shared" ca="1" si="22"/>
        <v>0.71692774029226136</v>
      </c>
      <c r="K113" s="219">
        <f t="shared" ca="1" si="22"/>
        <v>14662.770380092557</v>
      </c>
      <c r="L113" s="219">
        <f t="shared" ca="1" si="22"/>
        <v>4885.4709781234587</v>
      </c>
      <c r="M113" s="219">
        <f t="shared" ca="1" si="22"/>
        <v>1395.8788542272073</v>
      </c>
      <c r="N113" s="219">
        <f t="shared" ca="1" si="22"/>
        <v>4574.9794641372437</v>
      </c>
      <c r="O113" s="219">
        <f t="shared" ca="1" si="22"/>
        <v>12577.866464900755</v>
      </c>
      <c r="P113" s="219">
        <f t="shared" ca="1" si="22"/>
        <v>6394.270423410765</v>
      </c>
      <c r="Q113" s="219">
        <f t="shared" ca="1" si="22"/>
        <v>58043.462552693833</v>
      </c>
      <c r="R113" s="76">
        <f t="shared" ca="1" si="23"/>
        <v>0</v>
      </c>
    </row>
    <row r="114" spans="1:19" x14ac:dyDescent="0.25">
      <c r="A114" s="112" t="s">
        <v>2340</v>
      </c>
      <c r="B114" s="210">
        <f ca="1">'8a. ProForma Adjusted_BDI-EDS'!J109</f>
        <v>0</v>
      </c>
      <c r="C114" s="175" t="s">
        <v>3653</v>
      </c>
      <c r="E114" s="219">
        <f t="shared" ca="1" si="22"/>
        <v>0</v>
      </c>
      <c r="F114" s="219">
        <f t="shared" ca="1" si="22"/>
        <v>0</v>
      </c>
      <c r="G114" s="219">
        <f t="shared" ca="1" si="22"/>
        <v>0</v>
      </c>
      <c r="H114" s="219">
        <f t="shared" ca="1" si="22"/>
        <v>0</v>
      </c>
      <c r="I114" s="219">
        <f t="shared" ca="1" si="22"/>
        <v>0</v>
      </c>
      <c r="J114" s="219">
        <f t="shared" ca="1" si="22"/>
        <v>0</v>
      </c>
      <c r="K114" s="219">
        <f t="shared" ca="1" si="22"/>
        <v>0</v>
      </c>
      <c r="L114" s="219">
        <f t="shared" ca="1" si="22"/>
        <v>0</v>
      </c>
      <c r="M114" s="219">
        <f t="shared" ca="1" si="22"/>
        <v>0</v>
      </c>
      <c r="N114" s="219">
        <f t="shared" ca="1" si="22"/>
        <v>0</v>
      </c>
      <c r="O114" s="219">
        <f t="shared" ca="1" si="22"/>
        <v>0</v>
      </c>
      <c r="P114" s="219">
        <f t="shared" ca="1" si="22"/>
        <v>0</v>
      </c>
      <c r="Q114" s="219">
        <f t="shared" ca="1" si="22"/>
        <v>0</v>
      </c>
      <c r="R114" s="76">
        <f t="shared" ca="1" si="23"/>
        <v>0</v>
      </c>
    </row>
    <row r="115" spans="1:19" x14ac:dyDescent="0.25">
      <c r="A115" s="112" t="s">
        <v>2278</v>
      </c>
      <c r="B115" s="210">
        <f ca="1">'8a. ProForma Adjusted_BDI-EDS'!J110</f>
        <v>25653.199940702616</v>
      </c>
      <c r="C115" s="175" t="s">
        <v>3653</v>
      </c>
      <c r="E115" s="219">
        <f t="shared" ca="1" si="22"/>
        <v>8388.27874910012</v>
      </c>
      <c r="F115" s="219">
        <f t="shared" ca="1" si="22"/>
        <v>32.67222589866725</v>
      </c>
      <c r="G115" s="219">
        <f t="shared" ca="1" si="22"/>
        <v>108.60262186476251</v>
      </c>
      <c r="H115" s="219">
        <f t="shared" ca="1" si="22"/>
        <v>181.09820604158074</v>
      </c>
      <c r="I115" s="219">
        <f t="shared" ca="1" si="22"/>
        <v>728.50193828932152</v>
      </c>
      <c r="J115" s="219">
        <f t="shared" ca="1" si="22"/>
        <v>0.11336862862748963</v>
      </c>
      <c r="K115" s="219">
        <f t="shared" ca="1" si="22"/>
        <v>2318.641163464004</v>
      </c>
      <c r="L115" s="219">
        <f t="shared" ca="1" si="22"/>
        <v>772.54528435944144</v>
      </c>
      <c r="M115" s="219">
        <f t="shared" ca="1" si="22"/>
        <v>220.73196856539346</v>
      </c>
      <c r="N115" s="219">
        <f t="shared" ca="1" si="22"/>
        <v>723.44689527110654</v>
      </c>
      <c r="O115" s="219">
        <f t="shared" ca="1" si="22"/>
        <v>1988.9528498425734</v>
      </c>
      <c r="P115" s="219">
        <f t="shared" ca="1" si="22"/>
        <v>1011.1335190906138</v>
      </c>
      <c r="Q115" s="219">
        <f t="shared" ca="1" si="22"/>
        <v>9178.481150286405</v>
      </c>
      <c r="R115" s="76">
        <f t="shared" ca="1" si="23"/>
        <v>0</v>
      </c>
    </row>
    <row r="116" spans="1:19" x14ac:dyDescent="0.25">
      <c r="A116" s="112" t="s">
        <v>3134</v>
      </c>
      <c r="B116" s="210">
        <f ca="1">'8a. ProForma Adjusted_BDI-EDS'!J111</f>
        <v>1041601.7788562564</v>
      </c>
      <c r="C116" s="175" t="s">
        <v>3653</v>
      </c>
      <c r="E116" s="219">
        <f t="shared" ca="1" si="22"/>
        <v>340590.88483311894</v>
      </c>
      <c r="F116" s="219">
        <f t="shared" ca="1" si="22"/>
        <v>1326.5966309820594</v>
      </c>
      <c r="G116" s="219">
        <f t="shared" ca="1" si="22"/>
        <v>4409.6130067308759</v>
      </c>
      <c r="H116" s="219">
        <f t="shared" ca="1" si="22"/>
        <v>7353.165063095862</v>
      </c>
      <c r="I116" s="219">
        <f t="shared" ca="1" si="22"/>
        <v>29579.503398265137</v>
      </c>
      <c r="J116" s="219">
        <f t="shared" ca="1" si="22"/>
        <v>4.603128089978676</v>
      </c>
      <c r="K116" s="219">
        <f t="shared" ca="1" si="22"/>
        <v>94144.230192566742</v>
      </c>
      <c r="L116" s="219">
        <f t="shared" ca="1" si="22"/>
        <v>31367.803794296047</v>
      </c>
      <c r="M116" s="219">
        <f t="shared" ca="1" si="22"/>
        <v>8962.4222958385417</v>
      </c>
      <c r="N116" s="219">
        <f t="shared" ca="1" si="22"/>
        <v>29374.2525207084</v>
      </c>
      <c r="O116" s="219">
        <f t="shared" ca="1" si="22"/>
        <v>80757.832599674628</v>
      </c>
      <c r="P116" s="219">
        <f t="shared" ca="1" si="22"/>
        <v>41055.247477134966</v>
      </c>
      <c r="Q116" s="219">
        <f t="shared" ca="1" si="22"/>
        <v>372675.62391575426</v>
      </c>
      <c r="R116" s="76">
        <f t="shared" ca="1" si="23"/>
        <v>0</v>
      </c>
    </row>
    <row r="117" spans="1:19" x14ac:dyDescent="0.25">
      <c r="A117" s="113" t="s">
        <v>3342</v>
      </c>
    </row>
    <row r="119" spans="1:19" x14ac:dyDescent="0.25">
      <c r="A119" s="30" t="s">
        <v>2438</v>
      </c>
    </row>
    <row r="120" spans="1:19" x14ac:dyDescent="0.25">
      <c r="A120" s="108" t="s">
        <v>3123</v>
      </c>
      <c r="B120" s="210">
        <f ca="1">'8a. ProForma Adjusted_BDI-EDS'!J115</f>
        <v>917361.61519048549</v>
      </c>
      <c r="C120" s="175" t="s">
        <v>3091</v>
      </c>
      <c r="E120" s="219">
        <v>479122.90959391621</v>
      </c>
      <c r="F120" s="219">
        <v>1913.6872669421684</v>
      </c>
      <c r="G120" s="219">
        <v>2651.39778359502</v>
      </c>
      <c r="H120" s="219">
        <v>1876.2730982181056</v>
      </c>
      <c r="I120" s="219">
        <v>17593.366359697746</v>
      </c>
      <c r="J120" s="219">
        <v>783.41712288939266</v>
      </c>
      <c r="K120" s="219">
        <v>42771.930786045239</v>
      </c>
      <c r="L120" s="219">
        <v>23675.643172820415</v>
      </c>
      <c r="M120" s="219">
        <v>15741.607840493132</v>
      </c>
      <c r="N120" s="219">
        <v>23661.609677144144</v>
      </c>
      <c r="O120" s="219">
        <v>141265.27368872377</v>
      </c>
      <c r="P120" s="219">
        <v>0</v>
      </c>
      <c r="Q120" s="219">
        <f>195291.883609515-28987</f>
        <v>166304.883609515</v>
      </c>
      <c r="R120" s="76">
        <f ca="1">B120-(SUM(E120:Q120))</f>
        <v>-0.38480951485689729</v>
      </c>
      <c r="S120" s="76"/>
    </row>
    <row r="121" spans="1:19" x14ac:dyDescent="0.25">
      <c r="A121" s="108" t="s">
        <v>3124</v>
      </c>
      <c r="B121" s="210">
        <f ca="1">'8a. ProForma Adjusted_BDI-EDS'!J116</f>
        <v>177508.35508333409</v>
      </c>
      <c r="C121" s="175" t="s">
        <v>3649</v>
      </c>
      <c r="E121" s="219">
        <f t="shared" ref="E121:Q122" ca="1" si="24">IF($C121="Revenue",$B121*E$3,IF($C121="Customer",$B121*E$4,IF($C121="Man Hours",$B121*E$5,IF($C121="PAC",$B121*E$6,IF($C121="Tip Fee",$B121*E$7,0)))))</f>
        <v>102342.14902457726</v>
      </c>
      <c r="F121" s="219">
        <f t="shared" ca="1" si="24"/>
        <v>426.52384802458761</v>
      </c>
      <c r="G121" s="219">
        <f t="shared" ca="1" si="24"/>
        <v>87.880502156959565</v>
      </c>
      <c r="H121" s="219">
        <f t="shared" ca="1" si="24"/>
        <v>51.252712137243186</v>
      </c>
      <c r="I121" s="219">
        <f t="shared" ca="1" si="24"/>
        <v>4157.4506214155072</v>
      </c>
      <c r="J121" s="219">
        <f t="shared" ca="1" si="24"/>
        <v>0.52387780719499</v>
      </c>
      <c r="K121" s="219">
        <f t="shared" ca="1" si="24"/>
        <v>1086.1296637670132</v>
      </c>
      <c r="L121" s="219">
        <f t="shared" ca="1" si="24"/>
        <v>6225.0217004784017</v>
      </c>
      <c r="M121" s="219">
        <f t="shared" ca="1" si="24"/>
        <v>321.66097361772387</v>
      </c>
      <c r="N121" s="219">
        <f t="shared" ca="1" si="24"/>
        <v>5696.734588406187</v>
      </c>
      <c r="O121" s="219">
        <f t="shared" ca="1" si="24"/>
        <v>2843.2158290990092</v>
      </c>
      <c r="P121" s="219">
        <f t="shared" ca="1" si="24"/>
        <v>0</v>
      </c>
      <c r="Q121" s="219">
        <f t="shared" ca="1" si="24"/>
        <v>54269.811741846999</v>
      </c>
      <c r="R121" s="76">
        <f ca="1">B121-(SUM(E121:Q121))</f>
        <v>0</v>
      </c>
    </row>
    <row r="122" spans="1:19" x14ac:dyDescent="0.25">
      <c r="A122" s="108" t="s">
        <v>3125</v>
      </c>
      <c r="B122" s="210">
        <f ca="1">'8a. ProForma Adjusted_BDI-EDS'!J117</f>
        <v>20040.5</v>
      </c>
      <c r="C122" s="175" t="s">
        <v>3649</v>
      </c>
      <c r="E122" s="219">
        <f t="shared" ca="1" si="24"/>
        <v>11554.317184473779</v>
      </c>
      <c r="F122" s="219">
        <f t="shared" ca="1" si="24"/>
        <v>48.154078000012291</v>
      </c>
      <c r="G122" s="219">
        <f t="shared" ca="1" si="24"/>
        <v>9.9216130004119503</v>
      </c>
      <c r="H122" s="219">
        <f t="shared" ca="1" si="24"/>
        <v>5.7863753911990212</v>
      </c>
      <c r="I122" s="219">
        <f t="shared" ca="1" si="24"/>
        <v>469.37164810841051</v>
      </c>
      <c r="J122" s="219">
        <f t="shared" ca="1" si="24"/>
        <v>5.9145233981591355E-2</v>
      </c>
      <c r="K122" s="219">
        <f t="shared" ca="1" si="24"/>
        <v>122.62285635233431</v>
      </c>
      <c r="L122" s="219">
        <f t="shared" ca="1" si="24"/>
        <v>702.79817155575779</v>
      </c>
      <c r="M122" s="219">
        <f t="shared" ca="1" si="24"/>
        <v>36.315173664697099</v>
      </c>
      <c r="N122" s="219">
        <f t="shared" ca="1" si="24"/>
        <v>643.15513185482143</v>
      </c>
      <c r="O122" s="219">
        <f t="shared" ca="1" si="24"/>
        <v>320.99597112659171</v>
      </c>
      <c r="P122" s="219">
        <f t="shared" ca="1" si="24"/>
        <v>0</v>
      </c>
      <c r="Q122" s="219">
        <f t="shared" ca="1" si="24"/>
        <v>6127.0026512380027</v>
      </c>
      <c r="R122" s="76">
        <f ca="1">B122-(SUM(E122:Q122))</f>
        <v>0</v>
      </c>
    </row>
    <row r="123" spans="1:19" x14ac:dyDescent="0.25">
      <c r="A123" s="113" t="s">
        <v>3343</v>
      </c>
    </row>
    <row r="125" spans="1:19" x14ac:dyDescent="0.25">
      <c r="A125" s="84" t="s">
        <v>3135</v>
      </c>
    </row>
    <row r="126" spans="1:19" x14ac:dyDescent="0.25">
      <c r="A126" s="112" t="s">
        <v>2508</v>
      </c>
    </row>
    <row r="127" spans="1:19" x14ac:dyDescent="0.25">
      <c r="A127" s="139" t="s">
        <v>3095</v>
      </c>
      <c r="B127" s="210">
        <f ca="1">'8a. ProForma Adjusted_BDI-EDS'!J122</f>
        <v>146321.04080837566</v>
      </c>
      <c r="C127" s="175" t="s">
        <v>3649</v>
      </c>
      <c r="E127" s="219">
        <f t="shared" ref="E127:Q133" ca="1" si="25">IF($C127="Revenue",$B127*E$3,IF($C127="Customer",$B127*E$4,IF($C127="Man Hours",$B127*E$5,IF($C127="PAC",$B127*E$6,IF($C127="Tip Fee",$B127*E$7,0)))))</f>
        <v>84361.154475302712</v>
      </c>
      <c r="F127" s="219">
        <f t="shared" ca="1" si="25"/>
        <v>351.58577940318372</v>
      </c>
      <c r="G127" s="219">
        <f t="shared" ca="1" si="25"/>
        <v>72.440345336602746</v>
      </c>
      <c r="H127" s="219">
        <f t="shared" ca="1" si="25"/>
        <v>42.247871547526891</v>
      </c>
      <c r="I127" s="219">
        <f t="shared" ca="1" si="25"/>
        <v>3427.0077132389551</v>
      </c>
      <c r="J127" s="219">
        <f t="shared" ca="1" si="25"/>
        <v>0.43183514358630554</v>
      </c>
      <c r="K127" s="219">
        <f t="shared" ca="1" si="25"/>
        <v>895.30221144030816</v>
      </c>
      <c r="L127" s="219">
        <f t="shared" ca="1" si="25"/>
        <v>5131.3170799262416</v>
      </c>
      <c r="M127" s="219">
        <f t="shared" ca="1" si="25"/>
        <v>265.14677816199162</v>
      </c>
      <c r="N127" s="219">
        <f t="shared" ca="1" si="25"/>
        <v>4695.8473238814177</v>
      </c>
      <c r="O127" s="219">
        <f t="shared" ca="1" si="25"/>
        <v>2343.6772830287769</v>
      </c>
      <c r="P127" s="219">
        <f t="shared" ca="1" si="25"/>
        <v>0</v>
      </c>
      <c r="Q127" s="219">
        <f t="shared" ca="1" si="25"/>
        <v>44734.882111964354</v>
      </c>
      <c r="R127" s="76">
        <f t="shared" ref="R127:R133" ca="1" si="26">B127-(SUM(E127:Q127))</f>
        <v>0</v>
      </c>
    </row>
    <row r="128" spans="1:19" x14ac:dyDescent="0.25">
      <c r="A128" s="139" t="s">
        <v>3098</v>
      </c>
      <c r="B128" s="210">
        <f ca="1">'8a. ProForma Adjusted_BDI-EDS'!J123</f>
        <v>55409.68307026675</v>
      </c>
      <c r="C128" s="175" t="s">
        <v>3649</v>
      </c>
      <c r="E128" s="219">
        <f t="shared" ca="1" si="25"/>
        <v>31946.361282654074</v>
      </c>
      <c r="F128" s="219">
        <f t="shared" ca="1" si="25"/>
        <v>133.14050051254139</v>
      </c>
      <c r="G128" s="219">
        <f t="shared" ca="1" si="25"/>
        <v>27.432121548796914</v>
      </c>
      <c r="H128" s="219">
        <f t="shared" ca="1" si="25"/>
        <v>15.998664032929746</v>
      </c>
      <c r="I128" s="219">
        <f t="shared" ca="1" si="25"/>
        <v>1297.7587517205557</v>
      </c>
      <c r="J128" s="219">
        <f t="shared" ca="1" si="25"/>
        <v>0.16352978568582363</v>
      </c>
      <c r="K128" s="219">
        <f t="shared" ca="1" si="25"/>
        <v>339.03812817313394</v>
      </c>
      <c r="L128" s="219">
        <f t="shared" ca="1" si="25"/>
        <v>1943.1563058939398</v>
      </c>
      <c r="M128" s="219">
        <f t="shared" ca="1" si="25"/>
        <v>100.40728841109572</v>
      </c>
      <c r="N128" s="219">
        <f t="shared" ca="1" si="25"/>
        <v>1778.2501445119271</v>
      </c>
      <c r="O128" s="219">
        <f t="shared" ca="1" si="25"/>
        <v>887.51702936338631</v>
      </c>
      <c r="P128" s="219">
        <f t="shared" ca="1" si="25"/>
        <v>0</v>
      </c>
      <c r="Q128" s="219">
        <f t="shared" ca="1" si="25"/>
        <v>16940.459323658684</v>
      </c>
      <c r="R128" s="76">
        <f t="shared" ca="1" si="26"/>
        <v>0</v>
      </c>
    </row>
    <row r="129" spans="1:18" x14ac:dyDescent="0.25">
      <c r="A129" s="139" t="s">
        <v>3121</v>
      </c>
      <c r="B129" s="210">
        <f ca="1">'8a. ProForma Adjusted_BDI-EDS'!J124</f>
        <v>6764.511796586894</v>
      </c>
      <c r="C129" s="175" t="s">
        <v>3649</v>
      </c>
      <c r="E129" s="219">
        <f t="shared" ca="1" si="25"/>
        <v>3900.0681068775502</v>
      </c>
      <c r="F129" s="219">
        <f t="shared" ca="1" si="25"/>
        <v>16.254027029507675</v>
      </c>
      <c r="G129" s="219">
        <f t="shared" ca="1" si="25"/>
        <v>3.3489617615556759</v>
      </c>
      <c r="H129" s="219">
        <f t="shared" ca="1" si="25"/>
        <v>1.9531451108128981</v>
      </c>
      <c r="I129" s="219">
        <f t="shared" ca="1" si="25"/>
        <v>158.43267636100774</v>
      </c>
      <c r="J129" s="219">
        <f t="shared" ca="1" si="25"/>
        <v>1.9964004539825192E-2</v>
      </c>
      <c r="K129" s="219">
        <f t="shared" ca="1" si="25"/>
        <v>41.39037241219259</v>
      </c>
      <c r="L129" s="219">
        <f t="shared" ca="1" si="25"/>
        <v>237.22394761151784</v>
      </c>
      <c r="M129" s="219">
        <f t="shared" ca="1" si="25"/>
        <v>12.257898787452669</v>
      </c>
      <c r="N129" s="219">
        <f t="shared" ca="1" si="25"/>
        <v>217.09191270014912</v>
      </c>
      <c r="O129" s="219">
        <f t="shared" ca="1" si="25"/>
        <v>108.34964363876628</v>
      </c>
      <c r="P129" s="219">
        <f t="shared" ca="1" si="25"/>
        <v>0</v>
      </c>
      <c r="Q129" s="219">
        <f t="shared" ca="1" si="25"/>
        <v>2068.1211402918411</v>
      </c>
      <c r="R129" s="76">
        <f t="shared" ca="1" si="26"/>
        <v>0</v>
      </c>
    </row>
    <row r="130" spans="1:18" x14ac:dyDescent="0.25">
      <c r="A130" s="139" t="s">
        <v>3100</v>
      </c>
      <c r="B130" s="210">
        <f ca="1">'8a. ProForma Adjusted_BDI-EDS'!J125</f>
        <v>12292.785813009843</v>
      </c>
      <c r="C130" s="175" t="s">
        <v>3649</v>
      </c>
      <c r="E130" s="219">
        <f t="shared" ca="1" si="25"/>
        <v>7087.3853628559718</v>
      </c>
      <c r="F130" s="219">
        <f t="shared" ca="1" si="25"/>
        <v>29.537574754977197</v>
      </c>
      <c r="G130" s="219">
        <f t="shared" ca="1" si="25"/>
        <v>6.085889250948731</v>
      </c>
      <c r="H130" s="219">
        <f t="shared" ca="1" si="25"/>
        <v>3.54934623974854</v>
      </c>
      <c r="I130" s="219">
        <f t="shared" ca="1" si="25"/>
        <v>287.91123659070968</v>
      </c>
      <c r="J130" s="219">
        <f t="shared" ca="1" si="25"/>
        <v>3.6279518634567694E-2</v>
      </c>
      <c r="K130" s="219">
        <f t="shared" ca="1" si="25"/>
        <v>75.216512009117494</v>
      </c>
      <c r="L130" s="219">
        <f t="shared" ca="1" si="25"/>
        <v>431.0944034684702</v>
      </c>
      <c r="M130" s="219">
        <f t="shared" ca="1" si="25"/>
        <v>22.275624441624569</v>
      </c>
      <c r="N130" s="219">
        <f t="shared" ca="1" si="25"/>
        <v>394.50953221872828</v>
      </c>
      <c r="O130" s="219">
        <f t="shared" ca="1" si="25"/>
        <v>196.89801750945753</v>
      </c>
      <c r="P130" s="219">
        <f t="shared" ca="1" si="25"/>
        <v>0</v>
      </c>
      <c r="Q130" s="219">
        <f t="shared" ca="1" si="25"/>
        <v>3758.2860341514538</v>
      </c>
      <c r="R130" s="76">
        <f t="shared" ca="1" si="26"/>
        <v>0</v>
      </c>
    </row>
    <row r="131" spans="1:18" x14ac:dyDescent="0.25">
      <c r="A131" s="139" t="s">
        <v>3101</v>
      </c>
      <c r="B131" s="210">
        <f ca="1">'8a. ProForma Adjusted_BDI-EDS'!J126</f>
        <v>12182.53172743196</v>
      </c>
      <c r="C131" s="175" t="s">
        <v>3649</v>
      </c>
      <c r="E131" s="219">
        <f t="shared" ca="1" si="25"/>
        <v>7023.8185518656783</v>
      </c>
      <c r="F131" s="219">
        <f t="shared" ca="1" si="25"/>
        <v>29.272652031655056</v>
      </c>
      <c r="G131" s="219">
        <f t="shared" ca="1" si="25"/>
        <v>6.0313048658875772</v>
      </c>
      <c r="H131" s="219">
        <f t="shared" ca="1" si="25"/>
        <v>3.5175121274475987</v>
      </c>
      <c r="I131" s="219">
        <f t="shared" ca="1" si="25"/>
        <v>285.3289586107004</v>
      </c>
      <c r="J131" s="219">
        <f t="shared" ca="1" si="25"/>
        <v>3.5954127367437125E-2</v>
      </c>
      <c r="K131" s="219">
        <f t="shared" ca="1" si="25"/>
        <v>74.541894564539035</v>
      </c>
      <c r="L131" s="219">
        <f t="shared" ca="1" si="25"/>
        <v>427.22791462085223</v>
      </c>
      <c r="M131" s="219">
        <f t="shared" ca="1" si="25"/>
        <v>22.075834203606398</v>
      </c>
      <c r="N131" s="219">
        <f t="shared" ca="1" si="25"/>
        <v>390.97117334807257</v>
      </c>
      <c r="O131" s="219">
        <f t="shared" ca="1" si="25"/>
        <v>195.13203775492312</v>
      </c>
      <c r="P131" s="219">
        <f t="shared" ca="1" si="25"/>
        <v>0</v>
      </c>
      <c r="Q131" s="219">
        <f t="shared" ca="1" si="25"/>
        <v>3724.5779393112302</v>
      </c>
      <c r="R131" s="76">
        <f t="shared" ca="1" si="26"/>
        <v>0</v>
      </c>
    </row>
    <row r="132" spans="1:18" x14ac:dyDescent="0.25">
      <c r="A132" s="139" t="s">
        <v>3102</v>
      </c>
      <c r="B132" s="210">
        <f ca="1">'8a. ProForma Adjusted_BDI-EDS'!J127</f>
        <v>1040.3086468686506</v>
      </c>
      <c r="C132" s="175" t="s">
        <v>3649</v>
      </c>
      <c r="E132" s="219">
        <f t="shared" ca="1" si="25"/>
        <v>599.78823261251534</v>
      </c>
      <c r="F132" s="219">
        <f t="shared" ca="1" si="25"/>
        <v>2.4996933073226839</v>
      </c>
      <c r="G132" s="219">
        <f t="shared" ca="1" si="25"/>
        <v>0.51503404581786727</v>
      </c>
      <c r="H132" s="219">
        <f t="shared" ca="1" si="25"/>
        <v>0.30037256323406669</v>
      </c>
      <c r="I132" s="219">
        <f t="shared" ca="1" si="25"/>
        <v>24.365229616135775</v>
      </c>
      <c r="J132" s="219">
        <f t="shared" ca="1" si="25"/>
        <v>3.0702476650841565E-3</v>
      </c>
      <c r="K132" s="219">
        <f t="shared" ca="1" si="25"/>
        <v>6.3653909716357289</v>
      </c>
      <c r="L132" s="219">
        <f t="shared" ca="1" si="25"/>
        <v>36.482473734334583</v>
      </c>
      <c r="M132" s="219">
        <f t="shared" ca="1" si="25"/>
        <v>1.8851320663616724</v>
      </c>
      <c r="N132" s="219">
        <f t="shared" ca="1" si="25"/>
        <v>33.386384818069303</v>
      </c>
      <c r="O132" s="219">
        <f t="shared" ca="1" si="25"/>
        <v>16.663001640327987</v>
      </c>
      <c r="P132" s="219">
        <f t="shared" ca="1" si="25"/>
        <v>0</v>
      </c>
      <c r="Q132" s="219">
        <f t="shared" ca="1" si="25"/>
        <v>318.0546312452305</v>
      </c>
      <c r="R132" s="76">
        <f t="shared" ca="1" si="26"/>
        <v>0</v>
      </c>
    </row>
    <row r="133" spans="1:18" x14ac:dyDescent="0.25">
      <c r="A133" s="139" t="s">
        <v>3136</v>
      </c>
      <c r="B133" s="210">
        <f ca="1">'8a. ProForma Adjusted_BDI-EDS'!J128</f>
        <v>17648.203772753208</v>
      </c>
      <c r="C133" s="175" t="s">
        <v>3649</v>
      </c>
      <c r="E133" s="219">
        <f t="shared" ca="1" si="25"/>
        <v>10175.042744772703</v>
      </c>
      <c r="F133" s="219">
        <f t="shared" ca="1" si="25"/>
        <v>42.405777352524602</v>
      </c>
      <c r="G133" s="219">
        <f t="shared" ca="1" si="25"/>
        <v>8.7372394893175045</v>
      </c>
      <c r="H133" s="219">
        <f t="shared" ca="1" si="25"/>
        <v>5.0956379336605817</v>
      </c>
      <c r="I133" s="219">
        <f t="shared" ca="1" si="25"/>
        <v>413.34130839900411</v>
      </c>
      <c r="J133" s="219">
        <f t="shared" ca="1" si="25"/>
        <v>5.2084885182220597E-2</v>
      </c>
      <c r="K133" s="219">
        <f t="shared" ca="1" si="25"/>
        <v>107.98498820403888</v>
      </c>
      <c r="L133" s="219">
        <f t="shared" ca="1" si="25"/>
        <v>618.90298858483482</v>
      </c>
      <c r="M133" s="219">
        <f t="shared" ca="1" si="25"/>
        <v>31.980119501883451</v>
      </c>
      <c r="N133" s="219">
        <f t="shared" ca="1" si="25"/>
        <v>566.37972228566389</v>
      </c>
      <c r="O133" s="219">
        <f t="shared" ca="1" si="25"/>
        <v>282.67769310520674</v>
      </c>
      <c r="P133" s="219">
        <f t="shared" ca="1" si="25"/>
        <v>0</v>
      </c>
      <c r="Q133" s="219">
        <f t="shared" ca="1" si="25"/>
        <v>5395.6034682391864</v>
      </c>
      <c r="R133" s="76">
        <f t="shared" ca="1" si="26"/>
        <v>0</v>
      </c>
    </row>
    <row r="134" spans="1:18" x14ac:dyDescent="0.25">
      <c r="A134" s="112" t="s">
        <v>2502</v>
      </c>
    </row>
    <row r="135" spans="1:18" x14ac:dyDescent="0.25">
      <c r="A135" s="139" t="s">
        <v>3095</v>
      </c>
      <c r="B135" s="210">
        <f ca="1">'8a. ProForma Adjusted_BDI-EDS'!J130</f>
        <v>64392.539999999994</v>
      </c>
      <c r="C135" s="175" t="s">
        <v>3649</v>
      </c>
      <c r="E135" s="219">
        <f t="shared" ref="E135:Q140" ca="1" si="27">IF($C135="Revenue",$B135*E$3,IF($C135="Customer",$B135*E$4,IF($C135="Man Hours",$B135*E$5,IF($C135="PAC",$B135*E$6,IF($C135="Tip Fee",$B135*E$7,0)))))</f>
        <v>37125.41261315412</v>
      </c>
      <c r="F135" s="219">
        <f t="shared" ca="1" si="27"/>
        <v>154.72485186392112</v>
      </c>
      <c r="G135" s="219">
        <f t="shared" ca="1" si="27"/>
        <v>31.879337441358572</v>
      </c>
      <c r="H135" s="219">
        <f t="shared" ca="1" si="27"/>
        <v>18.592320991631876</v>
      </c>
      <c r="I135" s="219">
        <f t="shared" ca="1" si="27"/>
        <v>1508.1476323288714</v>
      </c>
      <c r="J135" s="219">
        <f t="shared" ca="1" si="27"/>
        <v>0.1900407597100362</v>
      </c>
      <c r="K135" s="219">
        <f t="shared" ca="1" si="27"/>
        <v>394.00200506883266</v>
      </c>
      <c r="L135" s="219">
        <f t="shared" ca="1" si="27"/>
        <v>2258.1751639844811</v>
      </c>
      <c r="M135" s="219">
        <f t="shared" ca="1" si="27"/>
        <v>116.68502646196224</v>
      </c>
      <c r="N135" s="219">
        <f t="shared" ca="1" si="27"/>
        <v>2066.5348945468854</v>
      </c>
      <c r="O135" s="219">
        <f t="shared" ca="1" si="27"/>
        <v>1031.398713136294</v>
      </c>
      <c r="P135" s="219">
        <f t="shared" ca="1" si="27"/>
        <v>0</v>
      </c>
      <c r="Q135" s="219">
        <f t="shared" ca="1" si="27"/>
        <v>19686.797400261923</v>
      </c>
      <c r="R135" s="76">
        <f t="shared" ref="R135:R140" ca="1" si="28">B135-(SUM(E135:Q135))</f>
        <v>0</v>
      </c>
    </row>
    <row r="136" spans="1:18" x14ac:dyDescent="0.25">
      <c r="A136" s="139" t="s">
        <v>3098</v>
      </c>
      <c r="B136" s="210">
        <f ca="1">'8a. ProForma Adjusted_BDI-EDS'!J131</f>
        <v>10769.653656465149</v>
      </c>
      <c r="C136" s="175" t="s">
        <v>3649</v>
      </c>
      <c r="E136" s="219">
        <f t="shared" ca="1" si="27"/>
        <v>6209.2260329695437</v>
      </c>
      <c r="F136" s="219">
        <f t="shared" ca="1" si="27"/>
        <v>25.877734697564453</v>
      </c>
      <c r="G136" s="219">
        <f t="shared" ca="1" si="27"/>
        <v>5.3318198511972614</v>
      </c>
      <c r="H136" s="219">
        <f t="shared" ca="1" si="27"/>
        <v>3.1095660731771413</v>
      </c>
      <c r="I136" s="219">
        <f t="shared" ca="1" si="27"/>
        <v>252.23772292566636</v>
      </c>
      <c r="J136" s="219">
        <f t="shared" ca="1" si="27"/>
        <v>3.178432102054999E-2</v>
      </c>
      <c r="K136" s="219">
        <f t="shared" ca="1" si="27"/>
        <v>65.896843555855298</v>
      </c>
      <c r="L136" s="219">
        <f t="shared" ca="1" si="27"/>
        <v>377.67984322010369</v>
      </c>
      <c r="M136" s="219">
        <f t="shared" ca="1" si="27"/>
        <v>19.515573106617698</v>
      </c>
      <c r="N136" s="219">
        <f t="shared" ca="1" si="27"/>
        <v>345.62800416429741</v>
      </c>
      <c r="O136" s="219">
        <f t="shared" ca="1" si="27"/>
        <v>172.50145625877994</v>
      </c>
      <c r="P136" s="219">
        <f t="shared" ca="1" si="27"/>
        <v>0</v>
      </c>
      <c r="Q136" s="219">
        <f t="shared" ca="1" si="27"/>
        <v>3292.617275321325</v>
      </c>
      <c r="R136" s="76">
        <f t="shared" ca="1" si="28"/>
        <v>0</v>
      </c>
    </row>
    <row r="137" spans="1:18" x14ac:dyDescent="0.25">
      <c r="A137" s="139" t="s">
        <v>3121</v>
      </c>
      <c r="B137" s="210">
        <f ca="1">'8a. ProForma Adjusted_BDI-EDS'!J132</f>
        <v>3444.1</v>
      </c>
      <c r="C137" s="175" t="s">
        <v>3649</v>
      </c>
      <c r="E137" s="219">
        <f t="shared" ca="1" si="27"/>
        <v>1985.6901681617794</v>
      </c>
      <c r="F137" s="219">
        <f t="shared" ca="1" si="27"/>
        <v>8.2756148818563577</v>
      </c>
      <c r="G137" s="219">
        <f t="shared" ca="1" si="27"/>
        <v>1.7050985421880092</v>
      </c>
      <c r="H137" s="219">
        <f t="shared" ca="1" si="27"/>
        <v>0.99442905540423387</v>
      </c>
      <c r="I137" s="219">
        <f t="shared" ca="1" si="27"/>
        <v>80.664798445656373</v>
      </c>
      <c r="J137" s="219">
        <f t="shared" ca="1" si="27"/>
        <v>1.0164521861031351E-2</v>
      </c>
      <c r="K137" s="219">
        <f t="shared" ca="1" si="27"/>
        <v>21.073594948383253</v>
      </c>
      <c r="L137" s="219">
        <f t="shared" ca="1" si="27"/>
        <v>120.78077805719346</v>
      </c>
      <c r="M137" s="219">
        <f t="shared" ca="1" si="27"/>
        <v>6.2410164226732503</v>
      </c>
      <c r="N137" s="219">
        <f t="shared" ca="1" si="27"/>
        <v>110.53070480383175</v>
      </c>
      <c r="O137" s="219">
        <f t="shared" ca="1" si="27"/>
        <v>55.165401270282402</v>
      </c>
      <c r="P137" s="219">
        <f t="shared" ca="1" si="27"/>
        <v>0</v>
      </c>
      <c r="Q137" s="219">
        <f t="shared" ca="1" si="27"/>
        <v>1052.9682308888903</v>
      </c>
      <c r="R137" s="76">
        <f t="shared" ca="1" si="28"/>
        <v>0</v>
      </c>
    </row>
    <row r="138" spans="1:18" x14ac:dyDescent="0.25">
      <c r="A138" s="139" t="s">
        <v>3100</v>
      </c>
      <c r="B138" s="210">
        <f ca="1">'8a. ProForma Adjusted_BDI-EDS'!J133</f>
        <v>4504.68</v>
      </c>
      <c r="C138" s="175" t="s">
        <v>3649</v>
      </c>
      <c r="E138" s="219">
        <f t="shared" ca="1" si="27"/>
        <v>2597.1658159504677</v>
      </c>
      <c r="F138" s="219">
        <f t="shared" ca="1" si="27"/>
        <v>10.82401696989074</v>
      </c>
      <c r="G138" s="219">
        <f t="shared" ca="1" si="27"/>
        <v>2.2301684913398221</v>
      </c>
      <c r="H138" s="219">
        <f t="shared" ca="1" si="27"/>
        <v>1.3006546491966973</v>
      </c>
      <c r="I138" s="219">
        <f t="shared" ca="1" si="27"/>
        <v>105.50480655677228</v>
      </c>
      <c r="J138" s="219">
        <f t="shared" ca="1" si="27"/>
        <v>1.3294596073560788E-2</v>
      </c>
      <c r="K138" s="219">
        <f t="shared" ca="1" si="27"/>
        <v>27.56302130950991</v>
      </c>
      <c r="L138" s="219">
        <f t="shared" ca="1" si="27"/>
        <v>157.97414572709221</v>
      </c>
      <c r="M138" s="219">
        <f t="shared" ca="1" si="27"/>
        <v>8.1628819891663245</v>
      </c>
      <c r="N138" s="219">
        <f t="shared" ca="1" si="27"/>
        <v>144.56765346991227</v>
      </c>
      <c r="O138" s="219">
        <f t="shared" ca="1" si="27"/>
        <v>72.153096540232781</v>
      </c>
      <c r="P138" s="219">
        <f t="shared" ca="1" si="27"/>
        <v>0</v>
      </c>
      <c r="Q138" s="219">
        <f t="shared" ca="1" si="27"/>
        <v>1377.220443750346</v>
      </c>
      <c r="R138" s="76">
        <f t="shared" ca="1" si="28"/>
        <v>0</v>
      </c>
    </row>
    <row r="139" spans="1:18" x14ac:dyDescent="0.25">
      <c r="A139" s="139" t="s">
        <v>3101</v>
      </c>
      <c r="B139" s="210">
        <f ca="1">'8a. ProForma Adjusted_BDI-EDS'!J134</f>
        <v>5115.63</v>
      </c>
      <c r="C139" s="175" t="s">
        <v>3649</v>
      </c>
      <c r="E139" s="219">
        <f t="shared" ca="1" si="27"/>
        <v>2949.4080296604175</v>
      </c>
      <c r="F139" s="219">
        <f t="shared" ca="1" si="27"/>
        <v>12.292030939308047</v>
      </c>
      <c r="G139" s="219">
        <f t="shared" ca="1" si="27"/>
        <v>2.5326364668195596</v>
      </c>
      <c r="H139" s="219">
        <f t="shared" ca="1" si="27"/>
        <v>1.4770567372310797</v>
      </c>
      <c r="I139" s="219">
        <f t="shared" ca="1" si="27"/>
        <v>119.81396093973844</v>
      </c>
      <c r="J139" s="219">
        <f t="shared" ca="1" si="27"/>
        <v>1.5097683855854305E-2</v>
      </c>
      <c r="K139" s="219">
        <f t="shared" ca="1" si="27"/>
        <v>31.301273054149949</v>
      </c>
      <c r="L139" s="219">
        <f t="shared" ca="1" si="27"/>
        <v>179.3994865575101</v>
      </c>
      <c r="M139" s="219">
        <f t="shared" ca="1" si="27"/>
        <v>9.2699778874945444</v>
      </c>
      <c r="N139" s="219">
        <f t="shared" ca="1" si="27"/>
        <v>164.17473052920238</v>
      </c>
      <c r="O139" s="219">
        <f t="shared" ca="1" si="27"/>
        <v>81.938904706685278</v>
      </c>
      <c r="P139" s="219">
        <f t="shared" ca="1" si="27"/>
        <v>0</v>
      </c>
      <c r="Q139" s="219">
        <f t="shared" ca="1" si="27"/>
        <v>1564.0068148375872</v>
      </c>
      <c r="R139" s="76">
        <f t="shared" ca="1" si="28"/>
        <v>0</v>
      </c>
    </row>
    <row r="140" spans="1:18" x14ac:dyDescent="0.25">
      <c r="A140" s="139" t="s">
        <v>3102</v>
      </c>
      <c r="B140" s="210">
        <f ca="1">'8a. ProForma Adjusted_BDI-EDS'!J135</f>
        <v>0</v>
      </c>
      <c r="C140" s="175" t="s">
        <v>3649</v>
      </c>
      <c r="E140" s="219">
        <f t="shared" ca="1" si="27"/>
        <v>0</v>
      </c>
      <c r="F140" s="219">
        <f t="shared" ca="1" si="27"/>
        <v>0</v>
      </c>
      <c r="G140" s="219">
        <f t="shared" ca="1" si="27"/>
        <v>0</v>
      </c>
      <c r="H140" s="219">
        <f t="shared" ca="1" si="27"/>
        <v>0</v>
      </c>
      <c r="I140" s="219">
        <f t="shared" ca="1" si="27"/>
        <v>0</v>
      </c>
      <c r="J140" s="219">
        <f t="shared" ca="1" si="27"/>
        <v>0</v>
      </c>
      <c r="K140" s="219">
        <f t="shared" ca="1" si="27"/>
        <v>0</v>
      </c>
      <c r="L140" s="219">
        <f t="shared" ca="1" si="27"/>
        <v>0</v>
      </c>
      <c r="M140" s="219">
        <f t="shared" ca="1" si="27"/>
        <v>0</v>
      </c>
      <c r="N140" s="219">
        <f t="shared" ca="1" si="27"/>
        <v>0</v>
      </c>
      <c r="O140" s="219">
        <f t="shared" ca="1" si="27"/>
        <v>0</v>
      </c>
      <c r="P140" s="219">
        <f t="shared" ca="1" si="27"/>
        <v>0</v>
      </c>
      <c r="Q140" s="219">
        <f t="shared" ca="1" si="27"/>
        <v>0</v>
      </c>
      <c r="R140" s="76">
        <f t="shared" ca="1" si="28"/>
        <v>0</v>
      </c>
    </row>
    <row r="141" spans="1:18" x14ac:dyDescent="0.25">
      <c r="A141" s="113" t="s">
        <v>3344</v>
      </c>
    </row>
    <row r="143" spans="1:18" x14ac:dyDescent="0.25">
      <c r="A143" s="30" t="s">
        <v>2445</v>
      </c>
    </row>
    <row r="144" spans="1:18" x14ac:dyDescent="0.25">
      <c r="A144" s="108" t="s">
        <v>3137</v>
      </c>
      <c r="B144" s="210">
        <f ca="1">'8a. ProForma Adjusted_BDI-EDS'!J139</f>
        <v>57582.189999999988</v>
      </c>
      <c r="C144" s="175" t="s">
        <v>3649</v>
      </c>
      <c r="E144" s="219">
        <f t="shared" ref="E144:Q146" ca="1" si="29">IF($C144="Revenue",$B144*E$3,IF($C144="Customer",$B144*E$4,IF($C144="Man Hours",$B144*E$5,IF($C144="PAC",$B144*E$6,IF($C144="Tip Fee",$B144*E$7,0)))))</f>
        <v>33198.916565785985</v>
      </c>
      <c r="F144" s="219">
        <f t="shared" ca="1" si="29"/>
        <v>138.3606830503993</v>
      </c>
      <c r="G144" s="219">
        <f t="shared" ca="1" si="29"/>
        <v>28.507682188378077</v>
      </c>
      <c r="H144" s="219">
        <f t="shared" ca="1" si="29"/>
        <v>16.62594082918821</v>
      </c>
      <c r="I144" s="219">
        <f t="shared" ca="1" si="29"/>
        <v>1348.6413723206322</v>
      </c>
      <c r="J144" s="219">
        <f t="shared" ca="1" si="29"/>
        <v>0.16994147355217931</v>
      </c>
      <c r="K144" s="219">
        <f t="shared" ca="1" si="29"/>
        <v>352.33116004205584</v>
      </c>
      <c r="L144" s="219">
        <f t="shared" ca="1" si="29"/>
        <v>2019.3437212732333</v>
      </c>
      <c r="M144" s="219">
        <f t="shared" ca="1" si="29"/>
        <v>104.34406476103811</v>
      </c>
      <c r="N144" s="219">
        <f t="shared" ca="1" si="29"/>
        <v>1847.9719069853234</v>
      </c>
      <c r="O144" s="219">
        <f t="shared" ca="1" si="29"/>
        <v>922.31486233606518</v>
      </c>
      <c r="P144" s="219">
        <f t="shared" ca="1" si="29"/>
        <v>0</v>
      </c>
      <c r="Q144" s="219">
        <f t="shared" ca="1" si="29"/>
        <v>17604.662098954133</v>
      </c>
      <c r="R144" s="76">
        <f ca="1">B144-(SUM(E144:Q144))</f>
        <v>0</v>
      </c>
    </row>
    <row r="145" spans="1:18" x14ac:dyDescent="0.25">
      <c r="A145" s="108" t="s">
        <v>3138</v>
      </c>
      <c r="B145" s="210">
        <f ca="1">'8a. ProForma Adjusted_BDI-EDS'!J140</f>
        <v>0</v>
      </c>
      <c r="C145" s="175" t="s">
        <v>3649</v>
      </c>
      <c r="E145" s="219">
        <f t="shared" ca="1" si="29"/>
        <v>0</v>
      </c>
      <c r="F145" s="219">
        <f t="shared" ca="1" si="29"/>
        <v>0</v>
      </c>
      <c r="G145" s="219">
        <f t="shared" ca="1" si="29"/>
        <v>0</v>
      </c>
      <c r="H145" s="219">
        <f t="shared" ca="1" si="29"/>
        <v>0</v>
      </c>
      <c r="I145" s="219">
        <f t="shared" ca="1" si="29"/>
        <v>0</v>
      </c>
      <c r="J145" s="219">
        <f t="shared" ca="1" si="29"/>
        <v>0</v>
      </c>
      <c r="K145" s="219">
        <f t="shared" ca="1" si="29"/>
        <v>0</v>
      </c>
      <c r="L145" s="219">
        <f t="shared" ca="1" si="29"/>
        <v>0</v>
      </c>
      <c r="M145" s="219">
        <f t="shared" ca="1" si="29"/>
        <v>0</v>
      </c>
      <c r="N145" s="219">
        <f t="shared" ca="1" si="29"/>
        <v>0</v>
      </c>
      <c r="O145" s="219">
        <f t="shared" ca="1" si="29"/>
        <v>0</v>
      </c>
      <c r="P145" s="219">
        <f t="shared" ca="1" si="29"/>
        <v>0</v>
      </c>
      <c r="Q145" s="219">
        <f t="shared" ca="1" si="29"/>
        <v>0</v>
      </c>
      <c r="R145" s="76">
        <f ca="1">B145-(SUM(E145:Q145))</f>
        <v>0</v>
      </c>
    </row>
    <row r="146" spans="1:18" x14ac:dyDescent="0.25">
      <c r="A146" s="108" t="s">
        <v>3139</v>
      </c>
      <c r="B146" s="210">
        <f ca="1">'8a. ProForma Adjusted_BDI-EDS'!J141</f>
        <v>36959.32</v>
      </c>
      <c r="C146" s="175" t="s">
        <v>3649</v>
      </c>
      <c r="E146" s="219">
        <f t="shared" ca="1" si="29"/>
        <v>21308.834919411463</v>
      </c>
      <c r="F146" s="219">
        <f t="shared" ca="1" si="29"/>
        <v>88.807264195375083</v>
      </c>
      <c r="G146" s="219">
        <f t="shared" ca="1" si="29"/>
        <v>18.297750545065512</v>
      </c>
      <c r="H146" s="219">
        <f t="shared" ca="1" si="29"/>
        <v>10.671415370048143</v>
      </c>
      <c r="I146" s="219">
        <f t="shared" ca="1" si="29"/>
        <v>865.62994642679269</v>
      </c>
      <c r="J146" s="219">
        <f t="shared" ca="1" si="29"/>
        <v>0.10907749952349038</v>
      </c>
      <c r="K146" s="219">
        <f t="shared" ca="1" si="29"/>
        <v>226.14492588707651</v>
      </c>
      <c r="L146" s="219">
        <f t="shared" ca="1" si="29"/>
        <v>1296.1224778795015</v>
      </c>
      <c r="M146" s="219">
        <f t="shared" ca="1" si="29"/>
        <v>66.9735847074231</v>
      </c>
      <c r="N146" s="219">
        <f t="shared" ca="1" si="29"/>
        <v>1186.1269094016884</v>
      </c>
      <c r="O146" s="219">
        <f t="shared" ca="1" si="29"/>
        <v>591.99085928886325</v>
      </c>
      <c r="P146" s="219">
        <f t="shared" ca="1" si="29"/>
        <v>0</v>
      </c>
      <c r="Q146" s="219">
        <f t="shared" ca="1" si="29"/>
        <v>11299.610869387177</v>
      </c>
      <c r="R146" s="76">
        <f ca="1">B146-(SUM(E146:Q146))</f>
        <v>0</v>
      </c>
    </row>
    <row r="147" spans="1:18" x14ac:dyDescent="0.25">
      <c r="A147" s="113" t="s">
        <v>3345</v>
      </c>
    </row>
    <row r="148" spans="1:18" x14ac:dyDescent="0.25">
      <c r="A148" s="84"/>
    </row>
    <row r="149" spans="1:18" x14ac:dyDescent="0.25">
      <c r="A149" s="30" t="s">
        <v>2450</v>
      </c>
    </row>
    <row r="150" spans="1:18" x14ac:dyDescent="0.25">
      <c r="A150" s="108" t="s">
        <v>3140</v>
      </c>
      <c r="B150" s="210">
        <f ca="1">'8a. ProForma Adjusted_BDI-EDS'!J145</f>
        <v>713100.39</v>
      </c>
      <c r="C150" s="175" t="s">
        <v>3091</v>
      </c>
      <c r="E150" s="220">
        <v>709787.14</v>
      </c>
      <c r="F150" s="220"/>
      <c r="G150" s="220"/>
      <c r="H150" s="220"/>
      <c r="I150" s="220"/>
      <c r="J150" s="220"/>
      <c r="K150" s="220"/>
      <c r="L150" s="220"/>
      <c r="M150" s="220"/>
      <c r="N150" s="220"/>
      <c r="O150" s="220">
        <v>2655.08</v>
      </c>
      <c r="P150" s="220"/>
      <c r="Q150" s="220">
        <v>658.17</v>
      </c>
      <c r="R150" s="76">
        <f ca="1">B150-(SUM(E150:Q150))</f>
        <v>0</v>
      </c>
    </row>
    <row r="151" spans="1:18" x14ac:dyDescent="0.25">
      <c r="A151" s="108" t="s">
        <v>3141</v>
      </c>
      <c r="B151" s="210">
        <f ca="1">'8a. ProForma Adjusted_BDI-EDS'!J146</f>
        <v>275914.21000000002</v>
      </c>
      <c r="C151" s="175" t="s">
        <v>2583</v>
      </c>
      <c r="E151" s="219">
        <f t="shared" ref="E151:Q151" ca="1" si="30">IF($C151="Revenue",$B151*E$3,IF($C151="Customer",$B151*E$4,IF($C151="Man Hours",$B151*E$5,IF($C151="PAC",$B151*E$6,IF($C151="Tip Fee",$B151*E$7,0)))))</f>
        <v>135991.45373536428</v>
      </c>
      <c r="F151" s="219">
        <f t="shared" ca="1" si="30"/>
        <v>353.29226088744588</v>
      </c>
      <c r="G151" s="219">
        <f t="shared" ca="1" si="30"/>
        <v>662.42990220030958</v>
      </c>
      <c r="H151" s="219">
        <f t="shared" ca="1" si="30"/>
        <v>329.84932061673902</v>
      </c>
      <c r="I151" s="219">
        <f t="shared" ca="1" si="30"/>
        <v>5875.7155618433917</v>
      </c>
      <c r="J151" s="219">
        <f t="shared" ca="1" si="30"/>
        <v>71.16906053303849</v>
      </c>
      <c r="K151" s="219">
        <f t="shared" ca="1" si="30"/>
        <v>13262.145074678656</v>
      </c>
      <c r="L151" s="219">
        <f t="shared" ca="1" si="30"/>
        <v>4521.3716018149426</v>
      </c>
      <c r="M151" s="219">
        <f t="shared" ca="1" si="30"/>
        <v>2344.3743888015283</v>
      </c>
      <c r="N151" s="219">
        <f t="shared" ca="1" si="30"/>
        <v>5459.4033943916929</v>
      </c>
      <c r="O151" s="219">
        <f t="shared" ca="1" si="30"/>
        <v>17007.070084328581</v>
      </c>
      <c r="P151" s="219">
        <f t="shared" ca="1" si="30"/>
        <v>2433.5452183897705</v>
      </c>
      <c r="Q151" s="219">
        <f t="shared" ca="1" si="30"/>
        <v>87602.390396149858</v>
      </c>
      <c r="R151" s="76">
        <f ca="1">B151-(SUM(E151:Q151))</f>
        <v>0</v>
      </c>
    </row>
    <row r="152" spans="1:18" x14ac:dyDescent="0.25">
      <c r="A152" s="108" t="s">
        <v>3142</v>
      </c>
      <c r="B152" s="210">
        <f ca="1">'8a. ProForma Adjusted_BDI-EDS'!J147</f>
        <v>24822.426199999994</v>
      </c>
      <c r="C152" s="175" t="s">
        <v>3091</v>
      </c>
      <c r="E152" s="220"/>
      <c r="F152" s="220"/>
      <c r="G152" s="220"/>
      <c r="H152" s="220"/>
      <c r="I152" s="220"/>
      <c r="J152" s="220"/>
      <c r="K152" s="220"/>
      <c r="L152" s="220"/>
      <c r="M152" s="220"/>
      <c r="N152" s="220"/>
      <c r="O152" s="220"/>
      <c r="P152" s="220"/>
      <c r="Q152" s="220">
        <f ca="1">B152</f>
        <v>24822.426199999994</v>
      </c>
      <c r="R152" s="76">
        <f ca="1">B152-(SUM(E152:Q152))</f>
        <v>0</v>
      </c>
    </row>
    <row r="153" spans="1:18" x14ac:dyDescent="0.25">
      <c r="A153" s="108" t="s">
        <v>2280</v>
      </c>
      <c r="B153" s="210">
        <f ca="1">'8a. ProForma Adjusted_BDI-EDS'!J148</f>
        <v>16385.510000000002</v>
      </c>
      <c r="C153" s="175" t="s">
        <v>3650</v>
      </c>
      <c r="E153" s="219">
        <f t="shared" ref="E153:Q153" ca="1" si="31">IF($C153="Revenue",$B153*E$3,IF($C153="Customer",$B153*E$4,IF($C153="Man Hours",$B153*E$5,IF($C153="PAC",$B153*E$6,IF($C153="Tip Fee",$B153*E$7,0)))))</f>
        <v>6026.883249478783</v>
      </c>
      <c r="F153" s="219">
        <f t="shared" ca="1" si="31"/>
        <v>23.769971471475191</v>
      </c>
      <c r="G153" s="219">
        <f t="shared" ca="1" si="31"/>
        <v>62.146369180696446</v>
      </c>
      <c r="H153" s="219">
        <f t="shared" ca="1" si="31"/>
        <v>98.025293727451668</v>
      </c>
      <c r="I153" s="219">
        <f t="shared" ca="1" si="31"/>
        <v>442.55030230745319</v>
      </c>
      <c r="J153" s="219">
        <f t="shared" ca="1" si="31"/>
        <v>1.5741283446467684</v>
      </c>
      <c r="K153" s="219">
        <f t="shared" ca="1" si="31"/>
        <v>1294.3517819556832</v>
      </c>
      <c r="L153" s="219">
        <f t="shared" ca="1" si="31"/>
        <v>492.24635222967294</v>
      </c>
      <c r="M153" s="219">
        <f t="shared" ca="1" si="31"/>
        <v>147.32847619060038</v>
      </c>
      <c r="N153" s="219">
        <f t="shared" ca="1" si="31"/>
        <v>462.86958123620991</v>
      </c>
      <c r="O153" s="219">
        <f t="shared" ca="1" si="31"/>
        <v>1326.0172248337592</v>
      </c>
      <c r="P153" s="219">
        <f t="shared" ca="1" si="31"/>
        <v>525.00893616132225</v>
      </c>
      <c r="Q153" s="219">
        <f t="shared" ca="1" si="31"/>
        <v>5482.7390752919309</v>
      </c>
      <c r="R153" s="76">
        <f ca="1">B153-(SUM(E153:Q153))</f>
        <v>-7.4240968388039619E-4</v>
      </c>
    </row>
    <row r="154" spans="1:18" x14ac:dyDescent="0.25">
      <c r="A154" s="113" t="s">
        <v>3346</v>
      </c>
    </row>
    <row r="156" spans="1:18" x14ac:dyDescent="0.25">
      <c r="A156" s="120" t="s">
        <v>3143</v>
      </c>
    </row>
    <row r="158" spans="1:18" x14ac:dyDescent="0.25">
      <c r="A158" s="21" t="s">
        <v>2458</v>
      </c>
    </row>
    <row r="159" spans="1:18" x14ac:dyDescent="0.25">
      <c r="A159" s="14" t="s">
        <v>2459</v>
      </c>
    </row>
    <row r="160" spans="1:18" x14ac:dyDescent="0.25">
      <c r="A160" s="14" t="s">
        <v>2460</v>
      </c>
      <c r="B160" s="210">
        <f ca="1">'8a. ProForma Adjusted_BDI-EDS'!J155</f>
        <v>371969.11333333334</v>
      </c>
      <c r="C160" s="175" t="s">
        <v>3650</v>
      </c>
      <c r="E160" s="219">
        <f t="shared" ref="E160:Q166" ca="1" si="32">IF($C160="Revenue",$B160*E$3,IF($C160="Customer",$B160*E$4,IF($C160="Man Hours",$B160*E$5,IF($C160="PAC",$B160*E$6,IF($C160="Tip Fee",$B160*E$7,0)))))</f>
        <v>136816.8838487262</v>
      </c>
      <c r="F160" s="219">
        <f t="shared" ca="1" si="32"/>
        <v>539.60451717421392</v>
      </c>
      <c r="G160" s="219">
        <f t="shared" ca="1" si="32"/>
        <v>1410.7909879539695</v>
      </c>
      <c r="H160" s="219">
        <f t="shared" ca="1" si="32"/>
        <v>2225.2820688547231</v>
      </c>
      <c r="I160" s="219">
        <f t="shared" ca="1" si="32"/>
        <v>10046.378999170729</v>
      </c>
      <c r="J160" s="219">
        <f t="shared" ca="1" si="32"/>
        <v>35.73444614364314</v>
      </c>
      <c r="K160" s="219">
        <f t="shared" ca="1" si="32"/>
        <v>29383.210206790965</v>
      </c>
      <c r="L160" s="219">
        <f t="shared" ca="1" si="32"/>
        <v>11174.534035281118</v>
      </c>
      <c r="M160" s="219">
        <f t="shared" ca="1" si="32"/>
        <v>3344.5185811957472</v>
      </c>
      <c r="N160" s="219">
        <f t="shared" ca="1" si="32"/>
        <v>10507.648997278955</v>
      </c>
      <c r="O160" s="219">
        <f t="shared" ca="1" si="32"/>
        <v>30102.050615827076</v>
      </c>
      <c r="P160" s="219">
        <f t="shared" ca="1" si="32"/>
        <v>11918.28075391023</v>
      </c>
      <c r="Q160" s="219">
        <f t="shared" ca="1" si="32"/>
        <v>124464.21212854279</v>
      </c>
      <c r="R160" s="76">
        <f t="shared" ref="R160:R166" ca="1" si="33">B160-(SUM(E160:Q160))</f>
        <v>-1.6853517037816346E-2</v>
      </c>
    </row>
    <row r="161" spans="1:18" x14ac:dyDescent="0.25">
      <c r="A161" s="14" t="s">
        <v>2461</v>
      </c>
      <c r="B161" s="210">
        <f ca="1">'8a. ProForma Adjusted_BDI-EDS'!J156</f>
        <v>0</v>
      </c>
      <c r="C161" s="175" t="s">
        <v>3650</v>
      </c>
      <c r="E161" s="219">
        <f t="shared" ca="1" si="32"/>
        <v>0</v>
      </c>
      <c r="F161" s="219">
        <f t="shared" ca="1" si="32"/>
        <v>0</v>
      </c>
      <c r="G161" s="219">
        <f t="shared" ca="1" si="32"/>
        <v>0</v>
      </c>
      <c r="H161" s="219">
        <f t="shared" ca="1" si="32"/>
        <v>0</v>
      </c>
      <c r="I161" s="219">
        <f t="shared" ca="1" si="32"/>
        <v>0</v>
      </c>
      <c r="J161" s="219">
        <f t="shared" ca="1" si="32"/>
        <v>0</v>
      </c>
      <c r="K161" s="219">
        <f t="shared" ca="1" si="32"/>
        <v>0</v>
      </c>
      <c r="L161" s="219">
        <f t="shared" ca="1" si="32"/>
        <v>0</v>
      </c>
      <c r="M161" s="219">
        <f t="shared" ca="1" si="32"/>
        <v>0</v>
      </c>
      <c r="N161" s="219">
        <f t="shared" ca="1" si="32"/>
        <v>0</v>
      </c>
      <c r="O161" s="219">
        <f t="shared" ca="1" si="32"/>
        <v>0</v>
      </c>
      <c r="P161" s="219">
        <f t="shared" ca="1" si="32"/>
        <v>0</v>
      </c>
      <c r="Q161" s="219">
        <f t="shared" ca="1" si="32"/>
        <v>0</v>
      </c>
      <c r="R161" s="76">
        <f t="shared" ca="1" si="33"/>
        <v>0</v>
      </c>
    </row>
    <row r="162" spans="1:18" x14ac:dyDescent="0.25">
      <c r="A162" s="14" t="s">
        <v>2408</v>
      </c>
      <c r="B162" s="210">
        <f ca="1">'8a. ProForma Adjusted_BDI-EDS'!J157</f>
        <v>6945.9095843997602</v>
      </c>
      <c r="C162" s="175" t="s">
        <v>3650</v>
      </c>
      <c r="E162" s="219">
        <f t="shared" ca="1" si="32"/>
        <v>2554.8296102234867</v>
      </c>
      <c r="F162" s="219">
        <f t="shared" ca="1" si="32"/>
        <v>10.07622421667854</v>
      </c>
      <c r="G162" s="219">
        <f t="shared" ca="1" si="32"/>
        <v>26.344194433242862</v>
      </c>
      <c r="H162" s="219">
        <f t="shared" ca="1" si="32"/>
        <v>41.553471769576177</v>
      </c>
      <c r="I162" s="219">
        <f t="shared" ca="1" si="32"/>
        <v>187.59955511768325</v>
      </c>
      <c r="J162" s="219">
        <f t="shared" ca="1" si="32"/>
        <v>0.66728183353202408</v>
      </c>
      <c r="K162" s="219">
        <f t="shared" ca="1" si="32"/>
        <v>548.68297952708747</v>
      </c>
      <c r="L162" s="219">
        <f t="shared" ca="1" si="32"/>
        <v>208.66598939171897</v>
      </c>
      <c r="M162" s="219">
        <f t="shared" ca="1" si="32"/>
        <v>62.453367324380068</v>
      </c>
      <c r="N162" s="219">
        <f t="shared" ca="1" si="32"/>
        <v>196.21301141286989</v>
      </c>
      <c r="O162" s="219">
        <f t="shared" ca="1" si="32"/>
        <v>562.10613835345862</v>
      </c>
      <c r="P162" s="219">
        <f t="shared" ca="1" si="32"/>
        <v>222.55423246383234</v>
      </c>
      <c r="Q162" s="219">
        <f t="shared" ca="1" si="32"/>
        <v>2324.1638430438416</v>
      </c>
      <c r="R162" s="76">
        <f t="shared" ca="1" si="33"/>
        <v>-3.1471162856178125E-4</v>
      </c>
    </row>
    <row r="163" spans="1:18" x14ac:dyDescent="0.25">
      <c r="A163" s="14" t="s">
        <v>2410</v>
      </c>
      <c r="B163" s="210">
        <f ca="1">'8a. ProForma Adjusted_BDI-EDS'!J158</f>
        <v>45.359473633358625</v>
      </c>
      <c r="C163" s="175" t="s">
        <v>3650</v>
      </c>
      <c r="E163" s="219">
        <f t="shared" ca="1" si="32"/>
        <v>16.684024595271286</v>
      </c>
      <c r="F163" s="219">
        <f t="shared" ca="1" si="32"/>
        <v>6.5801637802306162E-2</v>
      </c>
      <c r="G163" s="219">
        <f t="shared" ca="1" si="32"/>
        <v>0.17203776960624181</v>
      </c>
      <c r="H163" s="219">
        <f t="shared" ca="1" si="32"/>
        <v>0.27136022780081781</v>
      </c>
      <c r="I163" s="219">
        <f t="shared" ca="1" si="32"/>
        <v>1.2250975873774945</v>
      </c>
      <c r="J163" s="219">
        <f t="shared" ca="1" si="32"/>
        <v>4.3576082248601078E-3</v>
      </c>
      <c r="K163" s="219">
        <f t="shared" ca="1" si="32"/>
        <v>3.5831118790876548</v>
      </c>
      <c r="L163" s="219">
        <f t="shared" ca="1" si="32"/>
        <v>1.3626695437053111</v>
      </c>
      <c r="M163" s="219">
        <f t="shared" ca="1" si="32"/>
        <v>0.40784462193794646</v>
      </c>
      <c r="N163" s="219">
        <f t="shared" ca="1" si="32"/>
        <v>1.2813467854078151</v>
      </c>
      <c r="O163" s="219">
        <f t="shared" ca="1" si="32"/>
        <v>3.6707702932179882</v>
      </c>
      <c r="P163" s="219">
        <f t="shared" ca="1" si="32"/>
        <v>1.4533651376787877</v>
      </c>
      <c r="Q163" s="219">
        <f t="shared" ca="1" si="32"/>
        <v>15.177688001428661</v>
      </c>
      <c r="R163" s="76">
        <f t="shared" ca="1" si="33"/>
        <v>-2.0551885455688534E-6</v>
      </c>
    </row>
    <row r="164" spans="1:18" x14ac:dyDescent="0.25">
      <c r="A164" s="14" t="s">
        <v>2462</v>
      </c>
      <c r="B164" s="210">
        <f ca="1">'8a. ProForma Adjusted_BDI-EDS'!J159</f>
        <v>10952.794020513742</v>
      </c>
      <c r="C164" s="175" t="s">
        <v>3650</v>
      </c>
      <c r="E164" s="219">
        <f t="shared" ca="1" si="32"/>
        <v>4028.6332752063036</v>
      </c>
      <c r="F164" s="219">
        <f t="shared" ca="1" si="32"/>
        <v>15.888892161461907</v>
      </c>
      <c r="G164" s="219">
        <f t="shared" ca="1" si="32"/>
        <v>41.541360675314436</v>
      </c>
      <c r="H164" s="219">
        <f t="shared" ca="1" si="32"/>
        <v>65.524408516862508</v>
      </c>
      <c r="I164" s="219">
        <f t="shared" ca="1" si="32"/>
        <v>295.82004495982255</v>
      </c>
      <c r="J164" s="219">
        <f t="shared" ca="1" si="32"/>
        <v>1.0522164717954046</v>
      </c>
      <c r="K164" s="219">
        <f t="shared" ca="1" si="32"/>
        <v>865.20153830094466</v>
      </c>
      <c r="L164" s="219">
        <f t="shared" ca="1" si="32"/>
        <v>329.0390658161304</v>
      </c>
      <c r="M164" s="219">
        <f t="shared" ca="1" si="32"/>
        <v>98.480819521138415</v>
      </c>
      <c r="N164" s="219">
        <f t="shared" ca="1" si="32"/>
        <v>309.40234277978891</v>
      </c>
      <c r="O164" s="219">
        <f t="shared" ca="1" si="32"/>
        <v>886.36811007148538</v>
      </c>
      <c r="P164" s="219">
        <f t="shared" ca="1" si="32"/>
        <v>350.93901481882529</v>
      </c>
      <c r="Q164" s="219">
        <f t="shared" ca="1" si="32"/>
        <v>3664.9034274730843</v>
      </c>
      <c r="R164" s="76">
        <f t="shared" ca="1" si="33"/>
        <v>-4.9625921565166209E-4</v>
      </c>
    </row>
    <row r="165" spans="1:18" x14ac:dyDescent="0.25">
      <c r="A165" s="14" t="s">
        <v>2411</v>
      </c>
      <c r="B165" s="210">
        <f ca="1">'8a. ProForma Adjusted_BDI-EDS'!J160</f>
        <v>4918.36519777584</v>
      </c>
      <c r="C165" s="175" t="s">
        <v>3650</v>
      </c>
      <c r="E165" s="219">
        <f t="shared" ca="1" si="32"/>
        <v>1809.0625696297893</v>
      </c>
      <c r="F165" s="219">
        <f t="shared" ca="1" si="32"/>
        <v>7.1349259459991261</v>
      </c>
      <c r="G165" s="219">
        <f t="shared" ca="1" si="32"/>
        <v>18.654197479752927</v>
      </c>
      <c r="H165" s="219">
        <f t="shared" ca="1" si="32"/>
        <v>29.423813672620053</v>
      </c>
      <c r="I165" s="219">
        <f t="shared" ca="1" si="32"/>
        <v>132.8383434591999</v>
      </c>
      <c r="J165" s="219">
        <f t="shared" ca="1" si="32"/>
        <v>0.47249905966571426</v>
      </c>
      <c r="K165" s="219">
        <f t="shared" ca="1" si="32"/>
        <v>388.51978107791422</v>
      </c>
      <c r="L165" s="219">
        <f t="shared" ca="1" si="32"/>
        <v>147.75538433277518</v>
      </c>
      <c r="M165" s="219">
        <f t="shared" ca="1" si="32"/>
        <v>44.222929279417926</v>
      </c>
      <c r="N165" s="219">
        <f t="shared" ca="1" si="32"/>
        <v>138.93749046939959</v>
      </c>
      <c r="O165" s="219">
        <f t="shared" ca="1" si="32"/>
        <v>398.02465533716452</v>
      </c>
      <c r="P165" s="219">
        <f t="shared" ca="1" si="32"/>
        <v>157.5895825114485</v>
      </c>
      <c r="Q165" s="219">
        <f t="shared" ca="1" si="32"/>
        <v>1645.7292483664849</v>
      </c>
      <c r="R165" s="76">
        <f t="shared" ca="1" si="33"/>
        <v>-2.2284579154074891E-4</v>
      </c>
    </row>
    <row r="166" spans="1:18" x14ac:dyDescent="0.25">
      <c r="A166" s="14" t="s">
        <v>2463</v>
      </c>
      <c r="B166" s="210">
        <f ca="1">'8a. ProForma Adjusted_BDI-EDS'!J161</f>
        <v>145.1141983151669</v>
      </c>
      <c r="C166" s="175" t="s">
        <v>3650</v>
      </c>
      <c r="E166" s="219">
        <f t="shared" ca="1" si="32"/>
        <v>53.375594112555639</v>
      </c>
      <c r="F166" s="219">
        <f t="shared" ca="1" si="32"/>
        <v>0.2105128466588779</v>
      </c>
      <c r="G166" s="219">
        <f t="shared" ca="1" si="32"/>
        <v>0.55038387830803914</v>
      </c>
      <c r="H166" s="219">
        <f t="shared" ca="1" si="32"/>
        <v>0.86813665939405649</v>
      </c>
      <c r="I166" s="219">
        <f t="shared" ca="1" si="32"/>
        <v>3.9193368002265916</v>
      </c>
      <c r="J166" s="219">
        <f t="shared" ca="1" si="32"/>
        <v>1.3940876590267652E-2</v>
      </c>
      <c r="K166" s="219">
        <f t="shared" ca="1" si="32"/>
        <v>11.463104973620391</v>
      </c>
      <c r="L166" s="219">
        <f t="shared" ca="1" si="32"/>
        <v>4.3594575193188527</v>
      </c>
      <c r="M166" s="219">
        <f t="shared" ca="1" si="32"/>
        <v>1.3047780454434512</v>
      </c>
      <c r="N166" s="219">
        <f t="shared" ca="1" si="32"/>
        <v>4.0992894457096307</v>
      </c>
      <c r="O166" s="219">
        <f t="shared" ca="1" si="32"/>
        <v>11.743542101152382</v>
      </c>
      <c r="P166" s="219">
        <f t="shared" ca="1" si="32"/>
        <v>4.6496112040057893</v>
      </c>
      <c r="Q166" s="219">
        <f t="shared" ca="1" si="32"/>
        <v>48.556516427149838</v>
      </c>
      <c r="R166" s="76">
        <f t="shared" ca="1" si="33"/>
        <v>-6.5749669033721148E-6</v>
      </c>
    </row>
    <row r="167" spans="1:18" x14ac:dyDescent="0.25">
      <c r="A167" s="54" t="s">
        <v>3347</v>
      </c>
    </row>
    <row r="168" spans="1:18" x14ac:dyDescent="0.25">
      <c r="A168" s="14"/>
    </row>
    <row r="169" spans="1:18" x14ac:dyDescent="0.25">
      <c r="A169" s="14" t="s">
        <v>2662</v>
      </c>
    </row>
    <row r="170" spans="1:18" x14ac:dyDescent="0.25">
      <c r="A170" s="108" t="s">
        <v>3150</v>
      </c>
      <c r="B170" s="210">
        <f ca="1">'8a. ProForma Adjusted_BDI-EDS'!J165</f>
        <v>435358.36426125129</v>
      </c>
      <c r="C170" s="175" t="s">
        <v>3649</v>
      </c>
      <c r="E170" s="219">
        <f t="shared" ref="E170:Q177" ca="1" si="34">IF($C170="Revenue",$B170*E$3,IF($C170="Customer",$B170*E$4,IF($C170="Man Hours",$B170*E$5,IF($C170="PAC",$B170*E$6,IF($C170="Tip Fee",$B170*E$7,0)))))</f>
        <v>251005.1460586398</v>
      </c>
      <c r="F170" s="219">
        <f t="shared" ca="1" si="34"/>
        <v>1046.0956877619849</v>
      </c>
      <c r="G170" s="219">
        <f t="shared" ca="1" si="34"/>
        <v>215.53639912639466</v>
      </c>
      <c r="H170" s="219">
        <f t="shared" ca="1" si="34"/>
        <v>125.70279809954663</v>
      </c>
      <c r="I170" s="219">
        <f t="shared" ca="1" si="34"/>
        <v>10196.595541582557</v>
      </c>
      <c r="J170" s="219">
        <f t="shared" ca="1" si="34"/>
        <v>1.2848667608130828</v>
      </c>
      <c r="K170" s="219">
        <f t="shared" ca="1" si="34"/>
        <v>2663.8500118557249</v>
      </c>
      <c r="L170" s="219">
        <f t="shared" ca="1" si="34"/>
        <v>15267.536357591527</v>
      </c>
      <c r="M170" s="219">
        <f t="shared" ca="1" si="34"/>
        <v>788.90819113923305</v>
      </c>
      <c r="N170" s="219">
        <f t="shared" ca="1" si="34"/>
        <v>13971.8553015416</v>
      </c>
      <c r="O170" s="219">
        <f t="shared" ca="1" si="34"/>
        <v>6973.2931276228046</v>
      </c>
      <c r="P170" s="219">
        <f t="shared" ca="1" si="34"/>
        <v>0</v>
      </c>
      <c r="Q170" s="219">
        <f t="shared" ca="1" si="34"/>
        <v>133102.5599195293</v>
      </c>
      <c r="R170" s="76">
        <f t="shared" ref="R170:R177" ca="1" si="35">B170-(SUM(E170:Q170))</f>
        <v>0</v>
      </c>
    </row>
    <row r="171" spans="1:18" x14ac:dyDescent="0.25">
      <c r="A171" s="108" t="s">
        <v>3151</v>
      </c>
      <c r="B171" s="210">
        <f ca="1">'8a. ProForma Adjusted_BDI-EDS'!J166</f>
        <v>32507.682504730259</v>
      </c>
      <c r="C171" s="175" t="s">
        <v>3649</v>
      </c>
      <c r="E171" s="219">
        <f t="shared" ca="1" si="34"/>
        <v>18742.250671980364</v>
      </c>
      <c r="F171" s="219">
        <f t="shared" ca="1" si="34"/>
        <v>78.11069977956717</v>
      </c>
      <c r="G171" s="219">
        <f t="shared" ca="1" si="34"/>
        <v>16.093842237079706</v>
      </c>
      <c r="H171" s="219">
        <f t="shared" ca="1" si="34"/>
        <v>9.3860758998169782</v>
      </c>
      <c r="I171" s="219">
        <f t="shared" ca="1" si="34"/>
        <v>761.36745657195104</v>
      </c>
      <c r="J171" s="219">
        <f t="shared" ca="1" si="34"/>
        <v>9.5939447016868587E-2</v>
      </c>
      <c r="K171" s="219">
        <f t="shared" ca="1" si="34"/>
        <v>198.90645852772286</v>
      </c>
      <c r="L171" s="219">
        <f t="shared" ca="1" si="34"/>
        <v>1140.0084741318592</v>
      </c>
      <c r="M171" s="219">
        <f t="shared" ca="1" si="34"/>
        <v>58.906820468357324</v>
      </c>
      <c r="N171" s="219">
        <f t="shared" ca="1" si="34"/>
        <v>1043.2615367692654</v>
      </c>
      <c r="O171" s="219">
        <f t="shared" ca="1" si="34"/>
        <v>520.68736382230009</v>
      </c>
      <c r="P171" s="219">
        <f t="shared" ca="1" si="34"/>
        <v>0</v>
      </c>
      <c r="Q171" s="219">
        <f t="shared" ca="1" si="34"/>
        <v>9938.6071650949598</v>
      </c>
      <c r="R171" s="76">
        <f t="shared" ca="1" si="35"/>
        <v>0</v>
      </c>
    </row>
    <row r="172" spans="1:18" x14ac:dyDescent="0.25">
      <c r="A172" s="108" t="s">
        <v>3098</v>
      </c>
      <c r="B172" s="210">
        <f ca="1">'8a. ProForma Adjusted_BDI-EDS'!J167</f>
        <v>90397.415988717417</v>
      </c>
      <c r="C172" s="175" t="s">
        <v>3649</v>
      </c>
      <c r="E172" s="219">
        <f t="shared" ca="1" si="34"/>
        <v>52118.480925648684</v>
      </c>
      <c r="F172" s="219">
        <f t="shared" ca="1" si="34"/>
        <v>217.21036004691783</v>
      </c>
      <c r="G172" s="219">
        <f t="shared" ca="1" si="34"/>
        <v>44.753782474354722</v>
      </c>
      <c r="H172" s="219">
        <f t="shared" ca="1" si="34"/>
        <v>26.100815014849701</v>
      </c>
      <c r="I172" s="219">
        <f t="shared" ca="1" si="34"/>
        <v>2117.2118523672502</v>
      </c>
      <c r="J172" s="219">
        <f t="shared" ca="1" si="34"/>
        <v>0.26678856914667493</v>
      </c>
      <c r="K172" s="219">
        <f t="shared" ca="1" si="34"/>
        <v>553.11940098334401</v>
      </c>
      <c r="L172" s="219">
        <f t="shared" ca="1" si="34"/>
        <v>3170.1374052661276</v>
      </c>
      <c r="M172" s="219">
        <f t="shared" ca="1" si="34"/>
        <v>163.80818145605843</v>
      </c>
      <c r="N172" s="219">
        <f t="shared" ca="1" si="34"/>
        <v>2901.1033656624681</v>
      </c>
      <c r="O172" s="219">
        <f t="shared" ca="1" si="34"/>
        <v>1447.9282619012915</v>
      </c>
      <c r="P172" s="219">
        <f t="shared" ca="1" si="34"/>
        <v>0</v>
      </c>
      <c r="Q172" s="219">
        <f t="shared" ca="1" si="34"/>
        <v>27637.294849326925</v>
      </c>
      <c r="R172" s="76">
        <f t="shared" ca="1" si="35"/>
        <v>0</v>
      </c>
    </row>
    <row r="173" spans="1:18" x14ac:dyDescent="0.25">
      <c r="A173" s="108" t="s">
        <v>3100</v>
      </c>
      <c r="B173" s="210">
        <f ca="1">'8a. ProForma Adjusted_BDI-EDS'!J168</f>
        <v>989.5301394974631</v>
      </c>
      <c r="C173" s="175" t="s">
        <v>3649</v>
      </c>
      <c r="E173" s="219">
        <f t="shared" ca="1" si="34"/>
        <v>570.51196803224843</v>
      </c>
      <c r="F173" s="219">
        <f t="shared" ca="1" si="34"/>
        <v>2.3776807724719387</v>
      </c>
      <c r="G173" s="219">
        <f t="shared" ca="1" si="34"/>
        <v>0.48989471801289791</v>
      </c>
      <c r="H173" s="219">
        <f t="shared" ca="1" si="34"/>
        <v>0.28571107747001601</v>
      </c>
      <c r="I173" s="219">
        <f t="shared" ca="1" si="34"/>
        <v>23.175938346292241</v>
      </c>
      <c r="J173" s="219">
        <f t="shared" ca="1" si="34"/>
        <v>2.9203858003749501E-3</v>
      </c>
      <c r="K173" s="219">
        <f t="shared" ca="1" si="34"/>
        <v>6.0546898606273674</v>
      </c>
      <c r="L173" s="219">
        <f t="shared" ca="1" si="34"/>
        <v>34.701727638438712</v>
      </c>
      <c r="M173" s="219">
        <f t="shared" ca="1" si="34"/>
        <v>1.7931168814302196</v>
      </c>
      <c r="N173" s="219">
        <f t="shared" ca="1" si="34"/>
        <v>31.756761924243943</v>
      </c>
      <c r="O173" s="219">
        <f t="shared" ca="1" si="34"/>
        <v>15.849663835084948</v>
      </c>
      <c r="P173" s="219">
        <f t="shared" ca="1" si="34"/>
        <v>0</v>
      </c>
      <c r="Q173" s="219">
        <f t="shared" ca="1" si="34"/>
        <v>302.53006602534202</v>
      </c>
      <c r="R173" s="76">
        <f t="shared" ca="1" si="35"/>
        <v>0</v>
      </c>
    </row>
    <row r="174" spans="1:18" x14ac:dyDescent="0.25">
      <c r="A174" s="108" t="s">
        <v>3121</v>
      </c>
      <c r="B174" s="210">
        <f ca="1">'8a. ProForma Adjusted_BDI-EDS'!J169</f>
        <v>10192.411482345578</v>
      </c>
      <c r="C174" s="175" t="s">
        <v>3649</v>
      </c>
      <c r="E174" s="219">
        <f t="shared" ca="1" si="34"/>
        <v>5876.4180106131771</v>
      </c>
      <c r="F174" s="219">
        <f t="shared" ca="1" si="34"/>
        <v>24.490715178218604</v>
      </c>
      <c r="G174" s="219">
        <f t="shared" ca="1" si="34"/>
        <v>5.0460398826769755</v>
      </c>
      <c r="H174" s="219">
        <f t="shared" ca="1" si="34"/>
        <v>2.9428965833396767</v>
      </c>
      <c r="I174" s="219">
        <f t="shared" ca="1" si="34"/>
        <v>238.71804474277747</v>
      </c>
      <c r="J174" s="219">
        <f t="shared" ca="1" si="34"/>
        <v>3.0080714650831449E-2</v>
      </c>
      <c r="K174" s="219">
        <f t="shared" ca="1" si="34"/>
        <v>62.364841649836322</v>
      </c>
      <c r="L174" s="219">
        <f t="shared" ca="1" si="34"/>
        <v>357.43659856472561</v>
      </c>
      <c r="M174" s="219">
        <f t="shared" ca="1" si="34"/>
        <v>18.469558795610514</v>
      </c>
      <c r="N174" s="219">
        <f t="shared" ca="1" si="34"/>
        <v>327.102704565583</v>
      </c>
      <c r="O174" s="219">
        <f t="shared" ca="1" si="34"/>
        <v>163.25555858872499</v>
      </c>
      <c r="P174" s="219">
        <f t="shared" ca="1" si="34"/>
        <v>0</v>
      </c>
      <c r="Q174" s="219">
        <f t="shared" ca="1" si="34"/>
        <v>3116.1364324662568</v>
      </c>
      <c r="R174" s="76">
        <f t="shared" ca="1" si="35"/>
        <v>0</v>
      </c>
    </row>
    <row r="175" spans="1:18" x14ac:dyDescent="0.25">
      <c r="A175" s="108" t="s">
        <v>3101</v>
      </c>
      <c r="B175" s="210">
        <f ca="1">'8a. ProForma Adjusted_BDI-EDS'!J170</f>
        <v>37586.445197473578</v>
      </c>
      <c r="C175" s="175" t="s">
        <v>3649</v>
      </c>
      <c r="E175" s="219">
        <f t="shared" ca="1" si="34"/>
        <v>21670.402916516599</v>
      </c>
      <c r="F175" s="219">
        <f t="shared" ca="1" si="34"/>
        <v>90.314144546410034</v>
      </c>
      <c r="G175" s="219">
        <f t="shared" ca="1" si="34"/>
        <v>18.608226506849888</v>
      </c>
      <c r="H175" s="219">
        <f t="shared" ca="1" si="34"/>
        <v>10.852487788893079</v>
      </c>
      <c r="I175" s="219">
        <f t="shared" ca="1" si="34"/>
        <v>880.31794260994616</v>
      </c>
      <c r="J175" s="219">
        <f t="shared" ca="1" si="34"/>
        <v>0.11092832492906043</v>
      </c>
      <c r="K175" s="219">
        <f t="shared" ca="1" si="34"/>
        <v>229.98214965917461</v>
      </c>
      <c r="L175" s="219">
        <f t="shared" ca="1" si="34"/>
        <v>1318.115064996638</v>
      </c>
      <c r="M175" s="219">
        <f t="shared" ca="1" si="34"/>
        <v>68.109991506443109</v>
      </c>
      <c r="N175" s="219">
        <f t="shared" ca="1" si="34"/>
        <v>1206.253093332758</v>
      </c>
      <c r="O175" s="219">
        <f t="shared" ca="1" si="34"/>
        <v>602.0357514712432</v>
      </c>
      <c r="P175" s="219">
        <f t="shared" ca="1" si="34"/>
        <v>0</v>
      </c>
      <c r="Q175" s="219">
        <f t="shared" ca="1" si="34"/>
        <v>11491.342500213692</v>
      </c>
      <c r="R175" s="76">
        <f t="shared" ca="1" si="35"/>
        <v>0</v>
      </c>
    </row>
    <row r="176" spans="1:18" x14ac:dyDescent="0.25">
      <c r="A176" s="108" t="s">
        <v>3102</v>
      </c>
      <c r="B176" s="210">
        <f ca="1">'8a. ProForma Adjusted_BDI-EDS'!J171</f>
        <v>2299.2019997863745</v>
      </c>
      <c r="C176" s="175" t="s">
        <v>3649</v>
      </c>
      <c r="E176" s="219">
        <f t="shared" ca="1" si="34"/>
        <v>1325.6011165743462</v>
      </c>
      <c r="F176" s="219">
        <f t="shared" ca="1" si="34"/>
        <v>5.5246102859458261</v>
      </c>
      <c r="G176" s="219">
        <f t="shared" ca="1" si="34"/>
        <v>1.138284596275225</v>
      </c>
      <c r="H176" s="219">
        <f t="shared" ca="1" si="34"/>
        <v>0.663857981136172</v>
      </c>
      <c r="I176" s="219">
        <f t="shared" ca="1" si="34"/>
        <v>53.84996541872129</v>
      </c>
      <c r="J176" s="219">
        <f t="shared" ca="1" si="34"/>
        <v>6.7856011700460506E-3</v>
      </c>
      <c r="K176" s="219">
        <f t="shared" ca="1" si="34"/>
        <v>14.068247625797978</v>
      </c>
      <c r="L176" s="219">
        <f t="shared" ca="1" si="34"/>
        <v>80.630471369836371</v>
      </c>
      <c r="M176" s="219">
        <f t="shared" ca="1" si="34"/>
        <v>4.166359118408276</v>
      </c>
      <c r="N176" s="219">
        <f t="shared" ca="1" si="34"/>
        <v>73.787758056609107</v>
      </c>
      <c r="O176" s="219">
        <f t="shared" ca="1" si="34"/>
        <v>36.827153950132427</v>
      </c>
      <c r="P176" s="219">
        <f t="shared" ca="1" si="34"/>
        <v>0</v>
      </c>
      <c r="Q176" s="219">
        <f t="shared" ca="1" si="34"/>
        <v>702.93738920799547</v>
      </c>
      <c r="R176" s="76">
        <f t="shared" ca="1" si="35"/>
        <v>0</v>
      </c>
    </row>
    <row r="177" spans="1:18" x14ac:dyDescent="0.25">
      <c r="A177" s="108" t="s">
        <v>3122</v>
      </c>
      <c r="B177" s="210">
        <f ca="1">'8a. ProForma Adjusted_BDI-EDS'!J172</f>
        <v>25010.193041753926</v>
      </c>
      <c r="C177" s="175" t="s">
        <v>3649</v>
      </c>
      <c r="E177" s="219">
        <f t="shared" ca="1" si="34"/>
        <v>14419.585501825999</v>
      </c>
      <c r="F177" s="219">
        <f t="shared" ca="1" si="34"/>
        <v>60.095446048151658</v>
      </c>
      <c r="G177" s="219">
        <f t="shared" ca="1" si="34"/>
        <v>12.38199927276656</v>
      </c>
      <c r="H177" s="219">
        <f t="shared" ca="1" si="34"/>
        <v>7.2212951546090132</v>
      </c>
      <c r="I177" s="219">
        <f t="shared" ca="1" si="34"/>
        <v>585.76759699196839</v>
      </c>
      <c r="J177" s="219">
        <f t="shared" ca="1" si="34"/>
        <v>7.3812216231097225E-2</v>
      </c>
      <c r="K177" s="219">
        <f t="shared" ca="1" si="34"/>
        <v>153.03117730112237</v>
      </c>
      <c r="L177" s="219">
        <f t="shared" ca="1" si="34"/>
        <v>877.07981038403216</v>
      </c>
      <c r="M177" s="219">
        <f t="shared" ca="1" si="34"/>
        <v>45.320700765893704</v>
      </c>
      <c r="N177" s="219">
        <f t="shared" ca="1" si="34"/>
        <v>802.64634133298989</v>
      </c>
      <c r="O177" s="219">
        <f t="shared" ca="1" si="34"/>
        <v>400.59735054022246</v>
      </c>
      <c r="P177" s="219">
        <f t="shared" ca="1" si="34"/>
        <v>0</v>
      </c>
      <c r="Q177" s="219">
        <f t="shared" ca="1" si="34"/>
        <v>7646.3920099199395</v>
      </c>
      <c r="R177" s="76">
        <f t="shared" ca="1" si="35"/>
        <v>0</v>
      </c>
    </row>
    <row r="178" spans="1:18" x14ac:dyDescent="0.25">
      <c r="A178" s="54" t="s">
        <v>3348</v>
      </c>
    </row>
    <row r="179" spans="1:18" x14ac:dyDescent="0.25">
      <c r="A179" s="14"/>
    </row>
    <row r="180" spans="1:18" x14ac:dyDescent="0.25">
      <c r="A180" s="14" t="s">
        <v>2664</v>
      </c>
    </row>
    <row r="181" spans="1:18" x14ac:dyDescent="0.25">
      <c r="A181" s="108" t="s">
        <v>3150</v>
      </c>
      <c r="B181" s="210">
        <f ca="1">'8a. ProForma Adjusted_BDI-EDS'!J176</f>
        <v>190520.02602488923</v>
      </c>
      <c r="C181" s="175" t="s">
        <v>2583</v>
      </c>
      <c r="E181" s="219">
        <f t="shared" ref="E181:Q188" ca="1" si="36">IF($C181="Revenue",$B181*E$3,IF($C181="Customer",$B181*E$4,IF($C181="Man Hours",$B181*E$5,IF($C181="PAC",$B181*E$6,IF($C181="Tip Fee",$B181*E$7,0)))))</f>
        <v>93902.721809159892</v>
      </c>
      <c r="F181" s="219">
        <f t="shared" ca="1" si="36"/>
        <v>243.94992464747696</v>
      </c>
      <c r="G181" s="219">
        <f t="shared" ca="1" si="36"/>
        <v>457.41088219728806</v>
      </c>
      <c r="H181" s="219">
        <f t="shared" ca="1" si="36"/>
        <v>227.76246699361062</v>
      </c>
      <c r="I181" s="219">
        <f t="shared" ca="1" si="36"/>
        <v>4057.2085133174169</v>
      </c>
      <c r="J181" s="219">
        <f t="shared" ca="1" si="36"/>
        <v>49.142562338204364</v>
      </c>
      <c r="K181" s="219">
        <f t="shared" ca="1" si="36"/>
        <v>9157.5719306868396</v>
      </c>
      <c r="L181" s="219">
        <f t="shared" ca="1" si="36"/>
        <v>3122.0278043888279</v>
      </c>
      <c r="M181" s="219">
        <f t="shared" ca="1" si="36"/>
        <v>1618.8012555299376</v>
      </c>
      <c r="N181" s="219">
        <f t="shared" ca="1" si="36"/>
        <v>3769.7430544801364</v>
      </c>
      <c r="O181" s="219">
        <f t="shared" ca="1" si="36"/>
        <v>11743.459806123781</v>
      </c>
      <c r="P181" s="219">
        <f t="shared" ca="1" si="36"/>
        <v>1680.3741218705763</v>
      </c>
      <c r="Q181" s="219">
        <f t="shared" ca="1" si="36"/>
        <v>60489.851893155399</v>
      </c>
      <c r="R181" s="76">
        <f t="shared" ref="R181:R188" ca="1" si="37">B181-(SUM(E181:Q181))</f>
        <v>0</v>
      </c>
    </row>
    <row r="182" spans="1:18" x14ac:dyDescent="0.25">
      <c r="A182" s="108" t="s">
        <v>3151</v>
      </c>
      <c r="B182" s="210">
        <f ca="1">'8a. ProForma Adjusted_BDI-EDS'!J177</f>
        <v>2358.6474822951723</v>
      </c>
      <c r="C182" s="175" t="s">
        <v>2583</v>
      </c>
      <c r="E182" s="219">
        <f t="shared" ca="1" si="36"/>
        <v>1162.520407943387</v>
      </c>
      <c r="F182" s="219">
        <f t="shared" ca="1" si="36"/>
        <v>3.0201123083024366</v>
      </c>
      <c r="G182" s="219">
        <f t="shared" ca="1" si="36"/>
        <v>5.6627696740294642</v>
      </c>
      <c r="H182" s="219">
        <f t="shared" ca="1" si="36"/>
        <v>2.8197107702769078</v>
      </c>
      <c r="I182" s="219">
        <f t="shared" ca="1" si="36"/>
        <v>50.228444981592204</v>
      </c>
      <c r="J182" s="219">
        <f t="shared" ca="1" si="36"/>
        <v>0.60838738767229106</v>
      </c>
      <c r="K182" s="219">
        <f t="shared" ca="1" si="36"/>
        <v>113.37120001983273</v>
      </c>
      <c r="L182" s="219">
        <f t="shared" ca="1" si="36"/>
        <v>38.650860878610438</v>
      </c>
      <c r="M182" s="219">
        <f t="shared" ca="1" si="36"/>
        <v>20.040840773311412</v>
      </c>
      <c r="N182" s="219">
        <f t="shared" ca="1" si="36"/>
        <v>46.669608176453409</v>
      </c>
      <c r="O182" s="219">
        <f t="shared" ca="1" si="36"/>
        <v>145.38462167504585</v>
      </c>
      <c r="P182" s="219">
        <f t="shared" ca="1" si="36"/>
        <v>20.803115948274236</v>
      </c>
      <c r="Q182" s="219">
        <f t="shared" ca="1" si="36"/>
        <v>748.86740175838577</v>
      </c>
      <c r="R182" s="76">
        <f t="shared" ca="1" si="37"/>
        <v>0</v>
      </c>
    </row>
    <row r="183" spans="1:18" x14ac:dyDescent="0.25">
      <c r="A183" s="108" t="s">
        <v>3098</v>
      </c>
      <c r="B183" s="210">
        <f ca="1">'8a. ProForma Adjusted_BDI-EDS'!J178</f>
        <v>21820.149584399762</v>
      </c>
      <c r="C183" s="175" t="s">
        <v>2583</v>
      </c>
      <c r="E183" s="219">
        <f t="shared" ca="1" si="36"/>
        <v>10754.625007192013</v>
      </c>
      <c r="F183" s="219">
        <f t="shared" ca="1" si="36"/>
        <v>27.939445306477161</v>
      </c>
      <c r="G183" s="219">
        <f t="shared" ca="1" si="36"/>
        <v>52.38700665395254</v>
      </c>
      <c r="H183" s="219">
        <f t="shared" ca="1" si="36"/>
        <v>26.085505042200911</v>
      </c>
      <c r="I183" s="219">
        <f t="shared" ca="1" si="36"/>
        <v>464.66976990713266</v>
      </c>
      <c r="J183" s="219">
        <f t="shared" ca="1" si="36"/>
        <v>5.6282695502058457</v>
      </c>
      <c r="K183" s="219">
        <f t="shared" ca="1" si="36"/>
        <v>1048.8114741879326</v>
      </c>
      <c r="L183" s="219">
        <f t="shared" ca="1" si="36"/>
        <v>357.56405832906978</v>
      </c>
      <c r="M183" s="219">
        <f t="shared" ca="1" si="36"/>
        <v>185.40038168199132</v>
      </c>
      <c r="N183" s="219">
        <f t="shared" ca="1" si="36"/>
        <v>431.74651536507139</v>
      </c>
      <c r="O183" s="219">
        <f t="shared" ca="1" si="36"/>
        <v>1344.9717331790193</v>
      </c>
      <c r="P183" s="219">
        <f t="shared" ca="1" si="36"/>
        <v>192.45228683823706</v>
      </c>
      <c r="Q183" s="219">
        <f t="shared" ca="1" si="36"/>
        <v>6927.8681311664768</v>
      </c>
      <c r="R183" s="76">
        <f t="shared" ca="1" si="37"/>
        <v>0</v>
      </c>
    </row>
    <row r="184" spans="1:18" x14ac:dyDescent="0.25">
      <c r="A184" s="108" t="s">
        <v>3100</v>
      </c>
      <c r="B184" s="210">
        <f ca="1">'8a. ProForma Adjusted_BDI-EDS'!J179</f>
        <v>400.51409506031024</v>
      </c>
      <c r="C184" s="175" t="s">
        <v>2583</v>
      </c>
      <c r="E184" s="219">
        <f t="shared" ca="1" si="36"/>
        <v>197.40372932860353</v>
      </c>
      <c r="F184" s="219">
        <f t="shared" ca="1" si="36"/>
        <v>0.51283524020436067</v>
      </c>
      <c r="G184" s="219">
        <f t="shared" ca="1" si="36"/>
        <v>0.96157611027227186</v>
      </c>
      <c r="H184" s="219">
        <f t="shared" ca="1" si="36"/>
        <v>0.4788057206371189</v>
      </c>
      <c r="I184" s="219">
        <f t="shared" ca="1" si="36"/>
        <v>8.5291254157714036</v>
      </c>
      <c r="J184" s="219">
        <f t="shared" ca="1" si="36"/>
        <v>0.10330824162946284</v>
      </c>
      <c r="K184" s="219">
        <f t="shared" ca="1" si="36"/>
        <v>19.251186929239609</v>
      </c>
      <c r="L184" s="219">
        <f t="shared" ca="1" si="36"/>
        <v>6.5631743125237989</v>
      </c>
      <c r="M184" s="219">
        <f t="shared" ca="1" si="36"/>
        <v>3.4030686089470055</v>
      </c>
      <c r="N184" s="219">
        <f t="shared" ca="1" si="36"/>
        <v>7.9248111580551601</v>
      </c>
      <c r="O184" s="219">
        <f t="shared" ca="1" si="36"/>
        <v>24.687279732537647</v>
      </c>
      <c r="P184" s="219">
        <f t="shared" ca="1" si="36"/>
        <v>3.5325080246201308</v>
      </c>
      <c r="Q184" s="219">
        <f t="shared" ca="1" si="36"/>
        <v>127.16268623726909</v>
      </c>
      <c r="R184" s="76">
        <f t="shared" ca="1" si="37"/>
        <v>0</v>
      </c>
    </row>
    <row r="185" spans="1:18" x14ac:dyDescent="0.25">
      <c r="A185" s="108" t="s">
        <v>3121</v>
      </c>
      <c r="B185" s="210">
        <f ca="1">'8a. ProForma Adjusted_BDI-EDS'!J180</f>
        <v>6888.859880942884</v>
      </c>
      <c r="C185" s="175" t="s">
        <v>2583</v>
      </c>
      <c r="E185" s="219">
        <f t="shared" ca="1" si="36"/>
        <v>3395.3527431176935</v>
      </c>
      <c r="F185" s="219">
        <f t="shared" ca="1" si="36"/>
        <v>8.8207884699926566</v>
      </c>
      <c r="G185" s="219">
        <f t="shared" ca="1" si="36"/>
        <v>16.539150981765783</v>
      </c>
      <c r="H185" s="219">
        <f t="shared" ca="1" si="36"/>
        <v>8.235479251151725</v>
      </c>
      <c r="I185" s="219">
        <f t="shared" ca="1" si="36"/>
        <v>146.70132866956985</v>
      </c>
      <c r="J185" s="219">
        <f t="shared" ca="1" si="36"/>
        <v>1.7769062560077802</v>
      </c>
      <c r="K185" s="219">
        <f t="shared" ca="1" si="36"/>
        <v>331.1212537411468</v>
      </c>
      <c r="L185" s="219">
        <f t="shared" ca="1" si="36"/>
        <v>112.8868840592785</v>
      </c>
      <c r="M185" s="219">
        <f t="shared" ca="1" si="36"/>
        <v>58.532928307407005</v>
      </c>
      <c r="N185" s="219">
        <f t="shared" ca="1" si="36"/>
        <v>136.30709711365836</v>
      </c>
      <c r="O185" s="219">
        <f t="shared" ca="1" si="36"/>
        <v>424.62228674744614</v>
      </c>
      <c r="P185" s="219">
        <f t="shared" ca="1" si="36"/>
        <v>60.759291895207859</v>
      </c>
      <c r="Q185" s="219">
        <f t="shared" ca="1" si="36"/>
        <v>2187.2037423325642</v>
      </c>
      <c r="R185" s="76">
        <f t="shared" ca="1" si="37"/>
        <v>-7.2759576141834259E-12</v>
      </c>
    </row>
    <row r="186" spans="1:18" x14ac:dyDescent="0.25">
      <c r="A186" s="108" t="s">
        <v>3101</v>
      </c>
      <c r="B186" s="210">
        <f ca="1">'8a. ProForma Adjusted_BDI-EDS'!J181</f>
        <v>15856.384487829911</v>
      </c>
      <c r="C186" s="175" t="s">
        <v>2583</v>
      </c>
      <c r="E186" s="219">
        <f t="shared" ca="1" si="36"/>
        <v>7815.2291521588149</v>
      </c>
      <c r="F186" s="219">
        <f t="shared" ca="1" si="36"/>
        <v>20.303187448033409</v>
      </c>
      <c r="G186" s="219">
        <f t="shared" ca="1" si="36"/>
        <v>38.068873747110281</v>
      </c>
      <c r="H186" s="219">
        <f t="shared" ca="1" si="36"/>
        <v>18.955956095006833</v>
      </c>
      <c r="I186" s="219">
        <f t="shared" ca="1" si="36"/>
        <v>337.66874525858731</v>
      </c>
      <c r="J186" s="219">
        <f t="shared" ca="1" si="36"/>
        <v>4.0899814020071652</v>
      </c>
      <c r="K186" s="219">
        <f t="shared" ca="1" si="36"/>
        <v>762.15600290207772</v>
      </c>
      <c r="L186" s="219">
        <f t="shared" ca="1" si="36"/>
        <v>259.83658663587181</v>
      </c>
      <c r="M186" s="219">
        <f t="shared" ca="1" si="36"/>
        <v>134.72775357332367</v>
      </c>
      <c r="N186" s="219">
        <f t="shared" ca="1" si="36"/>
        <v>313.74389632066573</v>
      </c>
      <c r="O186" s="219">
        <f t="shared" ca="1" si="36"/>
        <v>977.37134404416452</v>
      </c>
      <c r="P186" s="219">
        <f t="shared" ca="1" si="36"/>
        <v>139.8522702085848</v>
      </c>
      <c r="Q186" s="219">
        <f t="shared" ca="1" si="36"/>
        <v>5034.3807380356766</v>
      </c>
      <c r="R186" s="76">
        <f t="shared" ca="1" si="37"/>
        <v>0</v>
      </c>
    </row>
    <row r="187" spans="1:18" x14ac:dyDescent="0.25">
      <c r="A187" s="108" t="s">
        <v>3102</v>
      </c>
      <c r="B187" s="210">
        <f ca="1">'8a. ProForma Adjusted_BDI-EDS'!J182</f>
        <v>177.36179794075957</v>
      </c>
      <c r="C187" s="175" t="s">
        <v>2583</v>
      </c>
      <c r="E187" s="219">
        <f t="shared" ca="1" si="36"/>
        <v>87.4173488168001</v>
      </c>
      <c r="F187" s="219">
        <f t="shared" ca="1" si="36"/>
        <v>0.22710157113529342</v>
      </c>
      <c r="G187" s="219">
        <f t="shared" ca="1" si="36"/>
        <v>0.42581988968226181</v>
      </c>
      <c r="H187" s="219">
        <f t="shared" ca="1" si="36"/>
        <v>0.21203209705699058</v>
      </c>
      <c r="I187" s="219">
        <f t="shared" ca="1" si="36"/>
        <v>3.7769982062070819</v>
      </c>
      <c r="J187" s="219">
        <f t="shared" ca="1" si="36"/>
        <v>4.5748540946457444E-2</v>
      </c>
      <c r="K187" s="219">
        <f t="shared" ca="1" si="36"/>
        <v>8.5251060284143954</v>
      </c>
      <c r="L187" s="219">
        <f t="shared" ca="1" si="36"/>
        <v>2.9064055688041233</v>
      </c>
      <c r="M187" s="219">
        <f t="shared" ca="1" si="36"/>
        <v>1.5069990655577628</v>
      </c>
      <c r="N187" s="219">
        <f t="shared" ca="1" si="36"/>
        <v>3.5093864926826215</v>
      </c>
      <c r="O187" s="219">
        <f t="shared" ca="1" si="36"/>
        <v>10.932400066894063</v>
      </c>
      <c r="P187" s="219">
        <f t="shared" ca="1" si="36"/>
        <v>1.5643194140082459</v>
      </c>
      <c r="Q187" s="219">
        <f t="shared" ca="1" si="36"/>
        <v>56.31213218257033</v>
      </c>
      <c r="R187" s="76">
        <f t="shared" ca="1" si="37"/>
        <v>0</v>
      </c>
    </row>
    <row r="188" spans="1:18" x14ac:dyDescent="0.25">
      <c r="A188" s="108" t="s">
        <v>3122</v>
      </c>
      <c r="B188" s="210">
        <f ca="1">'8a. ProForma Adjusted_BDI-EDS'!J183</f>
        <v>0</v>
      </c>
      <c r="C188" s="175" t="s">
        <v>2583</v>
      </c>
      <c r="E188" s="219">
        <f t="shared" ca="1" si="36"/>
        <v>0</v>
      </c>
      <c r="F188" s="219">
        <f t="shared" ca="1" si="36"/>
        <v>0</v>
      </c>
      <c r="G188" s="219">
        <f t="shared" ca="1" si="36"/>
        <v>0</v>
      </c>
      <c r="H188" s="219">
        <f t="shared" ca="1" si="36"/>
        <v>0</v>
      </c>
      <c r="I188" s="219">
        <f t="shared" ca="1" si="36"/>
        <v>0</v>
      </c>
      <c r="J188" s="219">
        <f t="shared" ca="1" si="36"/>
        <v>0</v>
      </c>
      <c r="K188" s="219">
        <f t="shared" ca="1" si="36"/>
        <v>0</v>
      </c>
      <c r="L188" s="219">
        <f t="shared" ca="1" si="36"/>
        <v>0</v>
      </c>
      <c r="M188" s="219">
        <f t="shared" ca="1" si="36"/>
        <v>0</v>
      </c>
      <c r="N188" s="219">
        <f t="shared" ca="1" si="36"/>
        <v>0</v>
      </c>
      <c r="O188" s="219">
        <f t="shared" ca="1" si="36"/>
        <v>0</v>
      </c>
      <c r="P188" s="219">
        <f t="shared" ca="1" si="36"/>
        <v>0</v>
      </c>
      <c r="Q188" s="219">
        <f t="shared" ca="1" si="36"/>
        <v>0</v>
      </c>
      <c r="R188" s="76">
        <f t="shared" ca="1" si="37"/>
        <v>0</v>
      </c>
    </row>
    <row r="189" spans="1:18" x14ac:dyDescent="0.25">
      <c r="A189" s="54" t="s">
        <v>3349</v>
      </c>
    </row>
    <row r="190" spans="1:18" x14ac:dyDescent="0.25">
      <c r="A190" s="95"/>
    </row>
    <row r="191" spans="1:18" x14ac:dyDescent="0.25">
      <c r="A191" s="95" t="s">
        <v>3353</v>
      </c>
    </row>
    <row r="192" spans="1:18" x14ac:dyDescent="0.25">
      <c r="A192" s="108" t="s">
        <v>3150</v>
      </c>
      <c r="B192" s="210">
        <f ca="1">'8a. ProForma Adjusted_BDI-EDS'!J187</f>
        <v>23247.104200260546</v>
      </c>
      <c r="C192" s="175" t="s">
        <v>2583</v>
      </c>
      <c r="E192" s="219">
        <f t="shared" ref="E192:Q197" ca="1" si="38">IF($C192="Revenue",$B192*E$3,IF($C192="Customer",$B192*E$4,IF($C192="Man Hours",$B192*E$5,IF($C192="PAC",$B192*E$6,IF($C192="Tip Fee",$B192*E$7,0)))))</f>
        <v>11457.93649167589</v>
      </c>
      <c r="F192" s="219">
        <f t="shared" ca="1" si="38"/>
        <v>29.766578539017932</v>
      </c>
      <c r="G192" s="219">
        <f t="shared" ca="1" si="38"/>
        <v>55.81291721734447</v>
      </c>
      <c r="H192" s="219">
        <f t="shared" ca="1" si="38"/>
        <v>27.791397647705352</v>
      </c>
      <c r="I192" s="219">
        <f t="shared" ca="1" si="38"/>
        <v>495.05740178175586</v>
      </c>
      <c r="J192" s="219">
        <f t="shared" ca="1" si="38"/>
        <v>5.9963369267795086</v>
      </c>
      <c r="K192" s="219">
        <f t="shared" ca="1" si="38"/>
        <v>1117.399747080902</v>
      </c>
      <c r="L192" s="219">
        <f t="shared" ca="1" si="38"/>
        <v>380.94738489725086</v>
      </c>
      <c r="M192" s="219">
        <f t="shared" ca="1" si="38"/>
        <v>197.52485999503705</v>
      </c>
      <c r="N192" s="219">
        <f t="shared" ca="1" si="38"/>
        <v>459.98109187881187</v>
      </c>
      <c r="O192" s="219">
        <f t="shared" ca="1" si="38"/>
        <v>1432.927758202524</v>
      </c>
      <c r="P192" s="219">
        <f t="shared" ca="1" si="38"/>
        <v>205.03793287033966</v>
      </c>
      <c r="Q192" s="219">
        <f t="shared" ca="1" si="38"/>
        <v>7380.9243015472075</v>
      </c>
      <c r="R192" s="76">
        <f t="shared" ref="R192:R197" ca="1" si="39">B192-(SUM(E192:Q192))</f>
        <v>0</v>
      </c>
    </row>
    <row r="193" spans="1:18" x14ac:dyDescent="0.25">
      <c r="A193" s="108" t="s">
        <v>3151</v>
      </c>
      <c r="B193" s="210">
        <f ca="1">'8a. ProForma Adjusted_BDI-EDS'!J188</f>
        <v>0</v>
      </c>
      <c r="C193" s="175" t="s">
        <v>2583</v>
      </c>
      <c r="E193" s="219">
        <f t="shared" ca="1" si="38"/>
        <v>0</v>
      </c>
      <c r="F193" s="219">
        <f t="shared" ca="1" si="38"/>
        <v>0</v>
      </c>
      <c r="G193" s="219">
        <f t="shared" ca="1" si="38"/>
        <v>0</v>
      </c>
      <c r="H193" s="219">
        <f t="shared" ca="1" si="38"/>
        <v>0</v>
      </c>
      <c r="I193" s="219">
        <f t="shared" ca="1" si="38"/>
        <v>0</v>
      </c>
      <c r="J193" s="219">
        <f t="shared" ca="1" si="38"/>
        <v>0</v>
      </c>
      <c r="K193" s="219">
        <f t="shared" ca="1" si="38"/>
        <v>0</v>
      </c>
      <c r="L193" s="219">
        <f t="shared" ca="1" si="38"/>
        <v>0</v>
      </c>
      <c r="M193" s="219">
        <f t="shared" ca="1" si="38"/>
        <v>0</v>
      </c>
      <c r="N193" s="219">
        <f t="shared" ca="1" si="38"/>
        <v>0</v>
      </c>
      <c r="O193" s="219">
        <f t="shared" ca="1" si="38"/>
        <v>0</v>
      </c>
      <c r="P193" s="219">
        <f t="shared" ca="1" si="38"/>
        <v>0</v>
      </c>
      <c r="Q193" s="219">
        <f t="shared" ca="1" si="38"/>
        <v>0</v>
      </c>
      <c r="R193" s="76">
        <f t="shared" ca="1" si="39"/>
        <v>0</v>
      </c>
    </row>
    <row r="194" spans="1:18" x14ac:dyDescent="0.25">
      <c r="A194" s="108" t="s">
        <v>3098</v>
      </c>
      <c r="B194" s="210">
        <f ca="1">'8a. ProForma Adjusted_BDI-EDS'!J189</f>
        <v>5239.2278059749142</v>
      </c>
      <c r="C194" s="175" t="s">
        <v>2583</v>
      </c>
      <c r="E194" s="219">
        <f t="shared" ca="1" si="38"/>
        <v>2582.2889143160537</v>
      </c>
      <c r="F194" s="219">
        <f t="shared" ca="1" si="38"/>
        <v>6.7085295711201312</v>
      </c>
      <c r="G194" s="219">
        <f t="shared" ca="1" si="38"/>
        <v>12.578624214813381</v>
      </c>
      <c r="H194" s="219">
        <f t="shared" ca="1" si="38"/>
        <v>6.2633806803830563</v>
      </c>
      <c r="I194" s="219">
        <f t="shared" ca="1" si="38"/>
        <v>111.57168147160456</v>
      </c>
      <c r="J194" s="219">
        <f t="shared" ca="1" si="38"/>
        <v>1.3514016580364132</v>
      </c>
      <c r="K194" s="219">
        <f t="shared" ca="1" si="38"/>
        <v>251.82972360187489</v>
      </c>
      <c r="L194" s="219">
        <f t="shared" ca="1" si="38"/>
        <v>85.854569858414266</v>
      </c>
      <c r="M194" s="219">
        <f t="shared" ca="1" si="38"/>
        <v>44.516415031412876</v>
      </c>
      <c r="N194" s="219">
        <f t="shared" ca="1" si="38"/>
        <v>103.66649136313343</v>
      </c>
      <c r="O194" s="219">
        <f t="shared" ca="1" si="38"/>
        <v>322.94065058837828</v>
      </c>
      <c r="P194" s="219">
        <f t="shared" ca="1" si="38"/>
        <v>46.209645292589244</v>
      </c>
      <c r="Q194" s="219">
        <f t="shared" ca="1" si="38"/>
        <v>1663.4477783271043</v>
      </c>
      <c r="R194" s="76">
        <f t="shared" ca="1" si="39"/>
        <v>0</v>
      </c>
    </row>
    <row r="195" spans="1:18" x14ac:dyDescent="0.25">
      <c r="A195" s="108" t="s">
        <v>3100</v>
      </c>
      <c r="B195" s="210">
        <f ca="1">'8a. ProForma Adjusted_BDI-EDS'!J190</f>
        <v>90.980959757772069</v>
      </c>
      <c r="C195" s="175" t="s">
        <v>2583</v>
      </c>
      <c r="E195" s="219">
        <f t="shared" ca="1" si="38"/>
        <v>44.842318848667126</v>
      </c>
      <c r="F195" s="219">
        <f t="shared" ca="1" si="38"/>
        <v>0.11649588098609717</v>
      </c>
      <c r="G195" s="219">
        <f t="shared" ca="1" si="38"/>
        <v>0.21843205637879703</v>
      </c>
      <c r="H195" s="219">
        <f t="shared" ca="1" si="38"/>
        <v>0.10876572020397206</v>
      </c>
      <c r="I195" s="219">
        <f t="shared" ca="1" si="38"/>
        <v>1.9374799184144544</v>
      </c>
      <c r="J195" s="219">
        <f t="shared" ca="1" si="38"/>
        <v>2.3467546062070594E-2</v>
      </c>
      <c r="K195" s="219">
        <f t="shared" ca="1" si="38"/>
        <v>4.3731081749688565</v>
      </c>
      <c r="L195" s="219">
        <f t="shared" ca="1" si="38"/>
        <v>1.490893592449112</v>
      </c>
      <c r="M195" s="219">
        <f t="shared" ca="1" si="38"/>
        <v>0.77304257698327061</v>
      </c>
      <c r="N195" s="219">
        <f t="shared" ca="1" si="38"/>
        <v>1.8002036231718359</v>
      </c>
      <c r="O195" s="219">
        <f t="shared" ca="1" si="38"/>
        <v>5.6079734310889888</v>
      </c>
      <c r="P195" s="219">
        <f t="shared" ca="1" si="38"/>
        <v>0.80244609214957918</v>
      </c>
      <c r="Q195" s="219">
        <f t="shared" ca="1" si="38"/>
        <v>28.886332296247982</v>
      </c>
      <c r="R195" s="76">
        <f t="shared" ca="1" si="39"/>
        <v>0</v>
      </c>
    </row>
    <row r="196" spans="1:18" x14ac:dyDescent="0.25">
      <c r="A196" s="108" t="s">
        <v>3121</v>
      </c>
      <c r="B196" s="210">
        <f ca="1">'8a. ProForma Adjusted_BDI-EDS'!J191</f>
        <v>1481.3335915220223</v>
      </c>
      <c r="C196" s="175" t="s">
        <v>2583</v>
      </c>
      <c r="E196" s="219">
        <f t="shared" ca="1" si="38"/>
        <v>730.11356891733885</v>
      </c>
      <c r="F196" s="219">
        <f t="shared" ca="1" si="38"/>
        <v>1.8967623801519153</v>
      </c>
      <c r="G196" s="219">
        <f t="shared" ca="1" si="38"/>
        <v>3.5564665776292075</v>
      </c>
      <c r="H196" s="219">
        <f t="shared" ca="1" si="38"/>
        <v>1.7709014652427399</v>
      </c>
      <c r="I196" s="219">
        <f t="shared" ca="1" si="38"/>
        <v>31.545656296525312</v>
      </c>
      <c r="J196" s="219">
        <f t="shared" ca="1" si="38"/>
        <v>0.38209384012753134</v>
      </c>
      <c r="K196" s="219">
        <f t="shared" ca="1" si="38"/>
        <v>71.202063115052439</v>
      </c>
      <c r="L196" s="219">
        <f t="shared" ca="1" si="38"/>
        <v>24.274428031532729</v>
      </c>
      <c r="M196" s="219">
        <f t="shared" ca="1" si="38"/>
        <v>12.586522938545331</v>
      </c>
      <c r="N196" s="219">
        <f t="shared" ca="1" si="38"/>
        <v>29.310551412998137</v>
      </c>
      <c r="O196" s="219">
        <f t="shared" ca="1" si="38"/>
        <v>91.307889540321966</v>
      </c>
      <c r="P196" s="219">
        <f t="shared" ca="1" si="38"/>
        <v>13.065265027446621</v>
      </c>
      <c r="Q196" s="219">
        <f t="shared" ca="1" si="38"/>
        <v>470.32142197911077</v>
      </c>
      <c r="R196" s="76">
        <f t="shared" ca="1" si="39"/>
        <v>0</v>
      </c>
    </row>
    <row r="197" spans="1:18" x14ac:dyDescent="0.25">
      <c r="A197" s="108" t="s">
        <v>3101</v>
      </c>
      <c r="B197" s="210">
        <f ca="1">'8a. ProForma Adjusted_BDI-EDS'!J192</f>
        <v>2165.2197303101789</v>
      </c>
      <c r="C197" s="175" t="s">
        <v>2583</v>
      </c>
      <c r="E197" s="219">
        <f t="shared" ca="1" si="38"/>
        <v>1067.1845381989374</v>
      </c>
      <c r="F197" s="219">
        <f t="shared" ca="1" si="38"/>
        <v>2.7724392079675377</v>
      </c>
      <c r="G197" s="219">
        <f t="shared" ca="1" si="38"/>
        <v>5.1983777645651248</v>
      </c>
      <c r="H197" s="219">
        <f t="shared" ca="1" si="38"/>
        <v>2.588472181366706</v>
      </c>
      <c r="I197" s="219">
        <f t="shared" ca="1" si="38"/>
        <v>46.109315153408986</v>
      </c>
      <c r="J197" s="219">
        <f t="shared" ca="1" si="38"/>
        <v>0.55849480914293748</v>
      </c>
      <c r="K197" s="219">
        <f t="shared" ca="1" si="38"/>
        <v>104.07386477822286</v>
      </c>
      <c r="L197" s="219">
        <f t="shared" ca="1" si="38"/>
        <v>35.481184533097625</v>
      </c>
      <c r="M197" s="219">
        <f t="shared" ca="1" si="38"/>
        <v>18.397333293805112</v>
      </c>
      <c r="N197" s="219">
        <f t="shared" ca="1" si="38"/>
        <v>42.842331119007085</v>
      </c>
      <c r="O197" s="219">
        <f t="shared" ca="1" si="38"/>
        <v>133.46193261070621</v>
      </c>
      <c r="P197" s="219">
        <f t="shared" ca="1" si="38"/>
        <v>19.097095874328197</v>
      </c>
      <c r="Q197" s="219">
        <f t="shared" ca="1" si="38"/>
        <v>687.45435078562502</v>
      </c>
      <c r="R197" s="76">
        <f t="shared" ca="1" si="39"/>
        <v>0</v>
      </c>
    </row>
    <row r="198" spans="1:18" x14ac:dyDescent="0.25">
      <c r="A198" s="95"/>
    </row>
    <row r="199" spans="1:18" x14ac:dyDescent="0.25">
      <c r="A199" s="95" t="s">
        <v>3354</v>
      </c>
    </row>
    <row r="200" spans="1:18" x14ac:dyDescent="0.25">
      <c r="A200" s="108" t="s">
        <v>3150</v>
      </c>
      <c r="B200" s="210">
        <f ca="1">'8a. ProForma Adjusted_BDI-EDS'!J195</f>
        <v>17079.269465329991</v>
      </c>
      <c r="C200" s="175" t="s">
        <v>2583</v>
      </c>
      <c r="E200" s="219">
        <f t="shared" ref="E200:Q205" ca="1" si="40">IF($C200="Revenue",$B200*E$3,IF($C200="Customer",$B200*E$4,IF($C200="Man Hours",$B200*E$5,IF($C200="PAC",$B200*E$6,IF($C200="Tip Fee",$B200*E$7,0)))))</f>
        <v>8417.9596379912564</v>
      </c>
      <c r="F200" s="219">
        <f t="shared" ca="1" si="40"/>
        <v>21.869021257413131</v>
      </c>
      <c r="G200" s="219">
        <f t="shared" ca="1" si="40"/>
        <v>41.004842779106156</v>
      </c>
      <c r="H200" s="219">
        <f t="shared" ca="1" si="40"/>
        <v>20.417887972385738</v>
      </c>
      <c r="I200" s="219">
        <f t="shared" ca="1" si="40"/>
        <v>363.71062361143373</v>
      </c>
      <c r="J200" s="219">
        <f t="shared" ca="1" si="40"/>
        <v>4.4054112415527493</v>
      </c>
      <c r="K200" s="219">
        <f t="shared" ca="1" si="40"/>
        <v>820.93542561195272</v>
      </c>
      <c r="L200" s="219">
        <f t="shared" ca="1" si="40"/>
        <v>279.87584959936675</v>
      </c>
      <c r="M200" s="219">
        <f t="shared" ca="1" si="40"/>
        <v>145.1183029462658</v>
      </c>
      <c r="N200" s="219">
        <f t="shared" ca="1" si="40"/>
        <v>337.94062905550584</v>
      </c>
      <c r="O200" s="219">
        <f t="shared" ca="1" si="40"/>
        <v>1052.7487249968035</v>
      </c>
      <c r="P200" s="219">
        <f t="shared" ca="1" si="40"/>
        <v>150.63803542754906</v>
      </c>
      <c r="Q200" s="219">
        <f t="shared" ca="1" si="40"/>
        <v>5422.6450728394148</v>
      </c>
      <c r="R200" s="76">
        <f t="shared" ref="R200:R205" ca="1" si="41">B200-(SUM(E200:Q200))</f>
        <v>0</v>
      </c>
    </row>
    <row r="201" spans="1:18" x14ac:dyDescent="0.25">
      <c r="A201" s="108" t="s">
        <v>3151</v>
      </c>
      <c r="B201" s="210">
        <f ca="1">'8a. ProForma Adjusted_BDI-EDS'!J196</f>
        <v>0</v>
      </c>
      <c r="C201" s="175" t="s">
        <v>2583</v>
      </c>
      <c r="E201" s="219">
        <f t="shared" ca="1" si="40"/>
        <v>0</v>
      </c>
      <c r="F201" s="219">
        <f t="shared" ca="1" si="40"/>
        <v>0</v>
      </c>
      <c r="G201" s="219">
        <f t="shared" ca="1" si="40"/>
        <v>0</v>
      </c>
      <c r="H201" s="219">
        <f t="shared" ca="1" si="40"/>
        <v>0</v>
      </c>
      <c r="I201" s="219">
        <f t="shared" ca="1" si="40"/>
        <v>0</v>
      </c>
      <c r="J201" s="219">
        <f t="shared" ca="1" si="40"/>
        <v>0</v>
      </c>
      <c r="K201" s="219">
        <f t="shared" ca="1" si="40"/>
        <v>0</v>
      </c>
      <c r="L201" s="219">
        <f t="shared" ca="1" si="40"/>
        <v>0</v>
      </c>
      <c r="M201" s="219">
        <f t="shared" ca="1" si="40"/>
        <v>0</v>
      </c>
      <c r="N201" s="219">
        <f t="shared" ca="1" si="40"/>
        <v>0</v>
      </c>
      <c r="O201" s="219">
        <f t="shared" ca="1" si="40"/>
        <v>0</v>
      </c>
      <c r="P201" s="219">
        <f t="shared" ca="1" si="40"/>
        <v>0</v>
      </c>
      <c r="Q201" s="219">
        <f t="shared" ca="1" si="40"/>
        <v>0</v>
      </c>
      <c r="R201" s="76">
        <f t="shared" ca="1" si="41"/>
        <v>0</v>
      </c>
    </row>
    <row r="202" spans="1:18" x14ac:dyDescent="0.25">
      <c r="A202" s="108" t="s">
        <v>3098</v>
      </c>
      <c r="B202" s="210">
        <f ca="1">'8a. ProForma Adjusted_BDI-EDS'!J197</f>
        <v>3800.8652458573652</v>
      </c>
      <c r="C202" s="175" t="s">
        <v>2583</v>
      </c>
      <c r="E202" s="219">
        <f t="shared" ca="1" si="40"/>
        <v>1873.3547294877123</v>
      </c>
      <c r="F202" s="219">
        <f t="shared" ca="1" si="40"/>
        <v>4.8667891227402391</v>
      </c>
      <c r="G202" s="219">
        <f t="shared" ca="1" si="40"/>
        <v>9.1253248358968158</v>
      </c>
      <c r="H202" s="219">
        <f t="shared" ca="1" si="40"/>
        <v>4.543850130451152</v>
      </c>
      <c r="I202" s="219">
        <f t="shared" ca="1" si="40"/>
        <v>80.941112360808916</v>
      </c>
      <c r="J202" s="219">
        <f t="shared" ca="1" si="40"/>
        <v>0.98039172669049934</v>
      </c>
      <c r="K202" s="219">
        <f t="shared" ca="1" si="40"/>
        <v>182.6931142831119</v>
      </c>
      <c r="L202" s="219">
        <f t="shared" ca="1" si="40"/>
        <v>62.28430273650951</v>
      </c>
      <c r="M202" s="219">
        <f t="shared" ca="1" si="40"/>
        <v>32.295006254566701</v>
      </c>
      <c r="N202" s="219">
        <f t="shared" ca="1" si="40"/>
        <v>75.206190449049771</v>
      </c>
      <c r="O202" s="219">
        <f t="shared" ca="1" si="40"/>
        <v>234.28145153301452</v>
      </c>
      <c r="P202" s="219">
        <f t="shared" ca="1" si="40"/>
        <v>33.523381941075272</v>
      </c>
      <c r="Q202" s="219">
        <f t="shared" ca="1" si="40"/>
        <v>1206.7696009957406</v>
      </c>
      <c r="R202" s="76">
        <f t="shared" ca="1" si="41"/>
        <v>0</v>
      </c>
    </row>
    <row r="203" spans="1:18" x14ac:dyDescent="0.25">
      <c r="A203" s="108" t="s">
        <v>3100</v>
      </c>
      <c r="B203" s="210">
        <f ca="1">'8a. ProForma Adjusted_BDI-EDS'!J198</f>
        <v>57.912748538011691</v>
      </c>
      <c r="C203" s="175" t="s">
        <v>2583</v>
      </c>
      <c r="E203" s="219">
        <f t="shared" ca="1" si="40"/>
        <v>28.543795781648225</v>
      </c>
      <c r="F203" s="219">
        <f t="shared" ca="1" si="40"/>
        <v>7.4153940332396334E-2</v>
      </c>
      <c r="G203" s="219">
        <f t="shared" ca="1" si="40"/>
        <v>0.1390400891283787</v>
      </c>
      <c r="H203" s="219">
        <f t="shared" ca="1" si="40"/>
        <v>6.9233406863355107E-2</v>
      </c>
      <c r="I203" s="219">
        <f t="shared" ca="1" si="40"/>
        <v>1.2332776837188573</v>
      </c>
      <c r="J203" s="219">
        <f t="shared" ca="1" si="40"/>
        <v>1.4937961717652708E-2</v>
      </c>
      <c r="K203" s="219">
        <f t="shared" ca="1" si="40"/>
        <v>2.78364522358053</v>
      </c>
      <c r="L203" s="219">
        <f t="shared" ca="1" si="40"/>
        <v>0.94900895688850484</v>
      </c>
      <c r="M203" s="219">
        <f t="shared" ca="1" si="40"/>
        <v>0.49207021435256176</v>
      </c>
      <c r="N203" s="219">
        <f t="shared" ca="1" si="40"/>
        <v>1.1458962405269868</v>
      </c>
      <c r="O203" s="219">
        <f t="shared" ca="1" si="40"/>
        <v>3.5696826675293831</v>
      </c>
      <c r="P203" s="219">
        <f t="shared" ca="1" si="40"/>
        <v>0.51078664012443398</v>
      </c>
      <c r="Q203" s="219">
        <f t="shared" ca="1" si="40"/>
        <v>18.387219731600474</v>
      </c>
      <c r="R203" s="76">
        <f t="shared" ca="1" si="41"/>
        <v>0</v>
      </c>
    </row>
    <row r="204" spans="1:18" x14ac:dyDescent="0.25">
      <c r="A204" s="108" t="s">
        <v>3121</v>
      </c>
      <c r="B204" s="210">
        <f ca="1">'8a. ProForma Adjusted_BDI-EDS'!J199</f>
        <v>336.67167919799499</v>
      </c>
      <c r="C204" s="175" t="s">
        <v>2583</v>
      </c>
      <c r="E204" s="219">
        <f t="shared" ca="1" si="40"/>
        <v>165.93734366077609</v>
      </c>
      <c r="F204" s="219">
        <f t="shared" ca="1" si="40"/>
        <v>0.43108870224782014</v>
      </c>
      <c r="G204" s="219">
        <f t="shared" ca="1" si="40"/>
        <v>0.80829975203068305</v>
      </c>
      <c r="H204" s="219">
        <f t="shared" ca="1" si="40"/>
        <v>0.40248352795731451</v>
      </c>
      <c r="I204" s="219">
        <f t="shared" ca="1" si="40"/>
        <v>7.1695728345981351</v>
      </c>
      <c r="J204" s="219">
        <f t="shared" ca="1" si="40"/>
        <v>8.684078691199637E-2</v>
      </c>
      <c r="K204" s="219">
        <f t="shared" ca="1" si="40"/>
        <v>16.182525184402362</v>
      </c>
      <c r="L204" s="219">
        <f t="shared" ca="1" si="40"/>
        <v>5.5169966398655763</v>
      </c>
      <c r="M204" s="219">
        <f t="shared" ca="1" si="40"/>
        <v>2.8606154867724412</v>
      </c>
      <c r="N204" s="219">
        <f t="shared" ca="1" si="40"/>
        <v>6.6615869773763547</v>
      </c>
      <c r="O204" s="219">
        <f t="shared" ca="1" si="40"/>
        <v>20.752098427728278</v>
      </c>
      <c r="P204" s="219">
        <f t="shared" ca="1" si="40"/>
        <v>2.9694221079789092</v>
      </c>
      <c r="Q204" s="219">
        <f t="shared" ca="1" si="40"/>
        <v>106.89280510934933</v>
      </c>
      <c r="R204" s="76">
        <f t="shared" ca="1" si="41"/>
        <v>0</v>
      </c>
    </row>
    <row r="205" spans="1:18" x14ac:dyDescent="0.25">
      <c r="A205" s="108" t="s">
        <v>3101</v>
      </c>
      <c r="B205" s="210">
        <f ca="1">'8a. ProForma Adjusted_BDI-EDS'!J200</f>
        <v>1573.7965580618211</v>
      </c>
      <c r="C205" s="175" t="s">
        <v>2583</v>
      </c>
      <c r="E205" s="219">
        <f t="shared" ca="1" si="40"/>
        <v>775.68633313427279</v>
      </c>
      <c r="F205" s="219">
        <f t="shared" ca="1" si="40"/>
        <v>2.0151558854998486</v>
      </c>
      <c r="G205" s="219">
        <f t="shared" ca="1" si="40"/>
        <v>3.7784567168181584</v>
      </c>
      <c r="H205" s="219">
        <f t="shared" ca="1" si="40"/>
        <v>1.8814388916962774</v>
      </c>
      <c r="I205" s="219">
        <f t="shared" ca="1" si="40"/>
        <v>33.514696207126875</v>
      </c>
      <c r="J205" s="219">
        <f t="shared" ca="1" si="40"/>
        <v>0.40594365367187635</v>
      </c>
      <c r="K205" s="219">
        <f t="shared" ca="1" si="40"/>
        <v>75.646405710839616</v>
      </c>
      <c r="L205" s="219">
        <f t="shared" ca="1" si="40"/>
        <v>25.789607083501856</v>
      </c>
      <c r="M205" s="219">
        <f t="shared" ca="1" si="40"/>
        <v>13.372157758399361</v>
      </c>
      <c r="N205" s="219">
        <f t="shared" ca="1" si="40"/>
        <v>31.140078907732473</v>
      </c>
      <c r="O205" s="219">
        <f t="shared" ca="1" si="40"/>
        <v>97.007212355726395</v>
      </c>
      <c r="P205" s="219">
        <f t="shared" ca="1" si="40"/>
        <v>13.880782322119703</v>
      </c>
      <c r="Q205" s="219">
        <f t="shared" ca="1" si="40"/>
        <v>499.6782894344172</v>
      </c>
      <c r="R205" s="76">
        <f t="shared" ca="1" si="41"/>
        <v>0</v>
      </c>
    </row>
    <row r="206" spans="1:18" x14ac:dyDescent="0.25">
      <c r="A206" s="95"/>
    </row>
    <row r="207" spans="1:18" x14ac:dyDescent="0.25">
      <c r="A207" s="14" t="s">
        <v>2666</v>
      </c>
    </row>
    <row r="208" spans="1:18" x14ac:dyDescent="0.25">
      <c r="A208" s="108" t="s">
        <v>3150</v>
      </c>
      <c r="B208" s="210">
        <f ca="1">'8a. ProForma Adjusted_BDI-EDS'!J203</f>
        <v>94270.523752442066</v>
      </c>
      <c r="C208" s="175" t="s">
        <v>3650</v>
      </c>
      <c r="E208" s="219">
        <f t="shared" ref="E208:Q215" ca="1" si="42">IF($C208="Revenue",$B208*E$3,IF($C208="Customer",$B208*E$4,IF($C208="Man Hours",$B208*E$5,IF($C208="PAC",$B208*E$6,IF($C208="Tip Fee",$B208*E$7,0)))))</f>
        <v>34674.382458842279</v>
      </c>
      <c r="F208" s="219">
        <f t="shared" ca="1" si="42"/>
        <v>136.75544186275386</v>
      </c>
      <c r="G208" s="219">
        <f t="shared" ca="1" si="42"/>
        <v>357.54582994224023</v>
      </c>
      <c r="H208" s="219">
        <f t="shared" ca="1" si="42"/>
        <v>563.96754087445811</v>
      </c>
      <c r="I208" s="219">
        <f t="shared" ca="1" si="42"/>
        <v>2546.1184171457085</v>
      </c>
      <c r="J208" s="219">
        <f t="shared" ca="1" si="42"/>
        <v>9.0564104201465483</v>
      </c>
      <c r="K208" s="219">
        <f t="shared" ca="1" si="42"/>
        <v>7446.7758650703536</v>
      </c>
      <c r="L208" s="219">
        <f t="shared" ca="1" si="42"/>
        <v>2832.0340007677723</v>
      </c>
      <c r="M208" s="219">
        <f t="shared" ca="1" si="42"/>
        <v>847.62284568115888</v>
      </c>
      <c r="N208" s="219">
        <f t="shared" ca="1" si="42"/>
        <v>2663.0210382350647</v>
      </c>
      <c r="O208" s="219">
        <f t="shared" ca="1" si="42"/>
        <v>7628.9562113012171</v>
      </c>
      <c r="P208" s="219">
        <f t="shared" ca="1" si="42"/>
        <v>3020.5265131595088</v>
      </c>
      <c r="Q208" s="219">
        <f t="shared" ca="1" si="42"/>
        <v>31543.76545043457</v>
      </c>
      <c r="R208" s="76">
        <f t="shared" ref="R208:R215" ca="1" si="43">B208-(SUM(E208:Q208))</f>
        <v>-4.2712951544672251E-3</v>
      </c>
    </row>
    <row r="209" spans="1:18" x14ac:dyDescent="0.25">
      <c r="A209" s="108" t="s">
        <v>3151</v>
      </c>
      <c r="B209" s="210">
        <f ca="1">'8a. ProForma Adjusted_BDI-EDS'!J204</f>
        <v>12162.852948864478</v>
      </c>
      <c r="C209" s="175" t="s">
        <v>3650</v>
      </c>
      <c r="E209" s="219">
        <f t="shared" ca="1" si="42"/>
        <v>4473.7145626461997</v>
      </c>
      <c r="F209" s="219">
        <f t="shared" ca="1" si="42"/>
        <v>17.644288618801401</v>
      </c>
      <c r="G209" s="219">
        <f t="shared" ca="1" si="42"/>
        <v>46.130828375232397</v>
      </c>
      <c r="H209" s="219">
        <f t="shared" ca="1" si="42"/>
        <v>72.763510740663065</v>
      </c>
      <c r="I209" s="219">
        <f t="shared" ca="1" si="42"/>
        <v>328.50208809131198</v>
      </c>
      <c r="J209" s="219">
        <f t="shared" ca="1" si="42"/>
        <v>1.1684647947227829</v>
      </c>
      <c r="K209" s="219">
        <f t="shared" ca="1" si="42"/>
        <v>960.78854964097377</v>
      </c>
      <c r="L209" s="219">
        <f t="shared" ca="1" si="42"/>
        <v>365.3911289172238</v>
      </c>
      <c r="M209" s="219">
        <f t="shared" ca="1" si="42"/>
        <v>109.36092871607619</v>
      </c>
      <c r="N209" s="219">
        <f t="shared" ca="1" si="42"/>
        <v>343.58495103774624</v>
      </c>
      <c r="O209" s="219">
        <f t="shared" ca="1" si="42"/>
        <v>984.29359313896111</v>
      </c>
      <c r="P209" s="219">
        <f t="shared" ca="1" si="42"/>
        <v>389.71057277862815</v>
      </c>
      <c r="Q209" s="219">
        <f t="shared" ca="1" si="42"/>
        <v>4069.8000324536101</v>
      </c>
      <c r="R209" s="76">
        <f t="shared" ca="1" si="43"/>
        <v>-5.5108567357819993E-4</v>
      </c>
    </row>
    <row r="210" spans="1:18" x14ac:dyDescent="0.25">
      <c r="A210" s="108" t="s">
        <v>3098</v>
      </c>
      <c r="B210" s="210">
        <f ca="1">'8a. ProForma Adjusted_BDI-EDS'!J205</f>
        <v>14674.395356704827</v>
      </c>
      <c r="C210" s="175" t="s">
        <v>3650</v>
      </c>
      <c r="E210" s="219">
        <f t="shared" ca="1" si="42"/>
        <v>5397.5047204239318</v>
      </c>
      <c r="F210" s="219">
        <f t="shared" ca="1" si="42"/>
        <v>21.287708407612683</v>
      </c>
      <c r="G210" s="219">
        <f t="shared" ca="1" si="42"/>
        <v>55.656515503104615</v>
      </c>
      <c r="H210" s="219">
        <f t="shared" ca="1" si="42"/>
        <v>87.788656875113645</v>
      </c>
      <c r="I210" s="219">
        <f t="shared" ca="1" si="42"/>
        <v>396.33542692835363</v>
      </c>
      <c r="J210" s="219">
        <f t="shared" ca="1" si="42"/>
        <v>1.4097444432026829</v>
      </c>
      <c r="K210" s="219">
        <f t="shared" ca="1" si="42"/>
        <v>1159.1845343277746</v>
      </c>
      <c r="L210" s="219">
        <f t="shared" ca="1" si="42"/>
        <v>440.84179165091598</v>
      </c>
      <c r="M210" s="219">
        <f t="shared" ca="1" si="42"/>
        <v>131.94318070793912</v>
      </c>
      <c r="N210" s="219">
        <f t="shared" ca="1" si="42"/>
        <v>414.5327935262647</v>
      </c>
      <c r="O210" s="219">
        <f t="shared" ca="1" si="42"/>
        <v>1187.5432017075534</v>
      </c>
      <c r="P210" s="219">
        <f t="shared" ca="1" si="42"/>
        <v>470.18302726215092</v>
      </c>
      <c r="Q210" s="219">
        <f t="shared" ca="1" si="42"/>
        <v>4910.1847198218438</v>
      </c>
      <c r="R210" s="76">
        <f t="shared" ca="1" si="43"/>
        <v>-6.6488093398220371E-4</v>
      </c>
    </row>
    <row r="211" spans="1:18" x14ac:dyDescent="0.25">
      <c r="A211" s="108" t="s">
        <v>3100</v>
      </c>
      <c r="B211" s="210">
        <f ca="1">'8a. ProForma Adjusted_BDI-EDS'!J206</f>
        <v>142.92781106055168</v>
      </c>
      <c r="C211" s="175" t="s">
        <v>3650</v>
      </c>
      <c r="E211" s="219">
        <f t="shared" ca="1" si="42"/>
        <v>52.571401827926451</v>
      </c>
      <c r="F211" s="219">
        <f t="shared" ca="1" si="42"/>
        <v>0.2073411197692174</v>
      </c>
      <c r="G211" s="219">
        <f t="shared" ca="1" si="42"/>
        <v>0.54209142787486453</v>
      </c>
      <c r="H211" s="219">
        <f t="shared" ca="1" si="42"/>
        <v>0.85505673372585245</v>
      </c>
      <c r="I211" s="219">
        <f t="shared" ca="1" si="42"/>
        <v>3.8602854591031766</v>
      </c>
      <c r="J211" s="219">
        <f t="shared" ca="1" si="42"/>
        <v>1.3730834049640948E-2</v>
      </c>
      <c r="K211" s="219">
        <f t="shared" ca="1" si="42"/>
        <v>11.290394192017841</v>
      </c>
      <c r="L211" s="219">
        <f t="shared" ca="1" si="42"/>
        <v>4.2937750260277809</v>
      </c>
      <c r="M211" s="219">
        <f t="shared" ca="1" si="42"/>
        <v>1.2851193895587696</v>
      </c>
      <c r="N211" s="219">
        <f t="shared" ca="1" si="42"/>
        <v>4.0375268180609378</v>
      </c>
      <c r="O211" s="219">
        <f t="shared" ca="1" si="42"/>
        <v>11.566606066828349</v>
      </c>
      <c r="P211" s="219">
        <f t="shared" ca="1" si="42"/>
        <v>4.579557061865434</v>
      </c>
      <c r="Q211" s="219">
        <f t="shared" ca="1" si="42"/>
        <v>47.824931579647433</v>
      </c>
      <c r="R211" s="76">
        <f t="shared" ca="1" si="43"/>
        <v>-6.4759040867556905E-6</v>
      </c>
    </row>
    <row r="212" spans="1:18" x14ac:dyDescent="0.25">
      <c r="A212" s="108" t="s">
        <v>3121</v>
      </c>
      <c r="B212" s="210">
        <f ca="1">'8a. ProForma Adjusted_BDI-EDS'!J207</f>
        <v>2093.3206820957203</v>
      </c>
      <c r="C212" s="175" t="s">
        <v>3650</v>
      </c>
      <c r="E212" s="219">
        <f t="shared" ca="1" si="42"/>
        <v>769.96073693831897</v>
      </c>
      <c r="F212" s="219">
        <f t="shared" ca="1" si="42"/>
        <v>3.0367179840031988</v>
      </c>
      <c r="G212" s="219">
        <f t="shared" ca="1" si="42"/>
        <v>7.9394709058862318</v>
      </c>
      <c r="H212" s="219">
        <f t="shared" ca="1" si="42"/>
        <v>12.523160690645724</v>
      </c>
      <c r="I212" s="219">
        <f t="shared" ca="1" si="42"/>
        <v>56.537739788868642</v>
      </c>
      <c r="J212" s="219">
        <f t="shared" ca="1" si="42"/>
        <v>0.20110179177347423</v>
      </c>
      <c r="K212" s="219">
        <f t="shared" ca="1" si="42"/>
        <v>165.35911027946528</v>
      </c>
      <c r="L212" s="219">
        <f t="shared" ca="1" si="42"/>
        <v>62.886627868680868</v>
      </c>
      <c r="M212" s="219">
        <f t="shared" ca="1" si="42"/>
        <v>18.821858231536925</v>
      </c>
      <c r="N212" s="219">
        <f t="shared" ca="1" si="42"/>
        <v>59.133616684176644</v>
      </c>
      <c r="O212" s="219">
        <f t="shared" ca="1" si="42"/>
        <v>169.40450932315679</v>
      </c>
      <c r="P212" s="219">
        <f t="shared" ca="1" si="42"/>
        <v>67.072191488184828</v>
      </c>
      <c r="Q212" s="219">
        <f t="shared" ca="1" si="42"/>
        <v>700.44393496711189</v>
      </c>
      <c r="R212" s="76">
        <f t="shared" ca="1" si="43"/>
        <v>-9.4846089268685319E-5</v>
      </c>
    </row>
    <row r="213" spans="1:18" x14ac:dyDescent="0.25">
      <c r="A213" s="108" t="s">
        <v>3101</v>
      </c>
      <c r="B213" s="210">
        <f ca="1">'8a. ProForma Adjusted_BDI-EDS'!J208</f>
        <v>8206.8722152749779</v>
      </c>
      <c r="C213" s="175" t="s">
        <v>3650</v>
      </c>
      <c r="E213" s="219">
        <f t="shared" ca="1" si="42"/>
        <v>3018.6341886736263</v>
      </c>
      <c r="F213" s="219">
        <f t="shared" ca="1" si="42"/>
        <v>11.90546515959092</v>
      </c>
      <c r="G213" s="219">
        <f t="shared" ca="1" si="42"/>
        <v>31.12672785340699</v>
      </c>
      <c r="H213" s="219">
        <f t="shared" ca="1" si="42"/>
        <v>49.097102225441354</v>
      </c>
      <c r="I213" s="219">
        <f t="shared" ca="1" si="42"/>
        <v>221.65643790572153</v>
      </c>
      <c r="J213" s="219">
        <f t="shared" ca="1" si="42"/>
        <v>0.78842038941469361</v>
      </c>
      <c r="K213" s="219">
        <f t="shared" ca="1" si="42"/>
        <v>648.29106180544591</v>
      </c>
      <c r="L213" s="219">
        <f t="shared" ca="1" si="42"/>
        <v>246.54727934523629</v>
      </c>
      <c r="M213" s="219">
        <f t="shared" ca="1" si="42"/>
        <v>73.791171453768555</v>
      </c>
      <c r="N213" s="219">
        <f t="shared" ca="1" si="42"/>
        <v>231.83358379100895</v>
      </c>
      <c r="O213" s="219">
        <f t="shared" ca="1" si="42"/>
        <v>664.15106514623051</v>
      </c>
      <c r="P213" s="219">
        <f t="shared" ca="1" si="42"/>
        <v>262.95679847337249</v>
      </c>
      <c r="Q213" s="219">
        <f t="shared" ca="1" si="42"/>
        <v>2746.0932848971906</v>
      </c>
      <c r="R213" s="76">
        <f t="shared" ca="1" si="43"/>
        <v>-3.7184447683102917E-4</v>
      </c>
    </row>
    <row r="214" spans="1:18" x14ac:dyDescent="0.25">
      <c r="A214" s="108" t="s">
        <v>3102</v>
      </c>
      <c r="B214" s="210">
        <f ca="1">'8a. ProForma Adjusted_BDI-EDS'!J209</f>
        <v>576.58708130559648</v>
      </c>
      <c r="C214" s="175" t="s">
        <v>3650</v>
      </c>
      <c r="E214" s="219">
        <f t="shared" ca="1" si="42"/>
        <v>212.07902727388773</v>
      </c>
      <c r="F214" s="219">
        <f t="shared" ca="1" si="42"/>
        <v>0.83643771072460815</v>
      </c>
      <c r="G214" s="219">
        <f t="shared" ca="1" si="42"/>
        <v>2.1868586098106091</v>
      </c>
      <c r="H214" s="219">
        <f t="shared" ca="1" si="42"/>
        <v>3.449396326659051</v>
      </c>
      <c r="I214" s="219">
        <f t="shared" ca="1" si="42"/>
        <v>15.572831552900325</v>
      </c>
      <c r="J214" s="219">
        <f t="shared" ca="1" si="42"/>
        <v>5.5391749651996808E-2</v>
      </c>
      <c r="K214" s="219">
        <f t="shared" ca="1" si="42"/>
        <v>45.546737095185023</v>
      </c>
      <c r="L214" s="219">
        <f t="shared" ca="1" si="42"/>
        <v>17.321577876760241</v>
      </c>
      <c r="M214" s="219">
        <f t="shared" ca="1" si="42"/>
        <v>5.1843181005619794</v>
      </c>
      <c r="N214" s="219">
        <f t="shared" ca="1" si="42"/>
        <v>16.2878433976196</v>
      </c>
      <c r="O214" s="219">
        <f t="shared" ca="1" si="42"/>
        <v>46.661007281912134</v>
      </c>
      <c r="P214" s="219">
        <f t="shared" ca="1" si="42"/>
        <v>18.474455183916337</v>
      </c>
      <c r="Q214" s="219">
        <f t="shared" ca="1" si="42"/>
        <v>192.93122527054203</v>
      </c>
      <c r="R214" s="76">
        <f t="shared" ca="1" si="43"/>
        <v>-2.6124535224880674E-5</v>
      </c>
    </row>
    <row r="215" spans="1:18" x14ac:dyDescent="0.25">
      <c r="A215" s="108" t="s">
        <v>3122</v>
      </c>
      <c r="B215" s="210">
        <f ca="1">'8a. ProForma Adjusted_BDI-EDS'!J210</f>
        <v>0</v>
      </c>
      <c r="C215" s="175" t="s">
        <v>3650</v>
      </c>
      <c r="E215" s="219">
        <f t="shared" ca="1" si="42"/>
        <v>0</v>
      </c>
      <c r="F215" s="219">
        <f t="shared" ca="1" si="42"/>
        <v>0</v>
      </c>
      <c r="G215" s="219">
        <f t="shared" ca="1" si="42"/>
        <v>0</v>
      </c>
      <c r="H215" s="219">
        <f t="shared" ca="1" si="42"/>
        <v>0</v>
      </c>
      <c r="I215" s="219">
        <f t="shared" ca="1" si="42"/>
        <v>0</v>
      </c>
      <c r="J215" s="219">
        <f t="shared" ca="1" si="42"/>
        <v>0</v>
      </c>
      <c r="K215" s="219">
        <f t="shared" ca="1" si="42"/>
        <v>0</v>
      </c>
      <c r="L215" s="219">
        <f t="shared" ca="1" si="42"/>
        <v>0</v>
      </c>
      <c r="M215" s="219">
        <f t="shared" ca="1" si="42"/>
        <v>0</v>
      </c>
      <c r="N215" s="219">
        <f t="shared" ca="1" si="42"/>
        <v>0</v>
      </c>
      <c r="O215" s="219">
        <f t="shared" ca="1" si="42"/>
        <v>0</v>
      </c>
      <c r="P215" s="219">
        <f t="shared" ca="1" si="42"/>
        <v>0</v>
      </c>
      <c r="Q215" s="219">
        <f t="shared" ca="1" si="42"/>
        <v>0</v>
      </c>
      <c r="R215" s="76">
        <f t="shared" ca="1" si="43"/>
        <v>0</v>
      </c>
    </row>
    <row r="216" spans="1:18" x14ac:dyDescent="0.25">
      <c r="A216" s="54" t="s">
        <v>3350</v>
      </c>
    </row>
    <row r="217" spans="1:18" x14ac:dyDescent="0.25">
      <c r="A217" s="14"/>
    </row>
    <row r="218" spans="1:18" x14ac:dyDescent="0.25">
      <c r="A218" s="30" t="s">
        <v>2467</v>
      </c>
    </row>
    <row r="219" spans="1:18" x14ac:dyDescent="0.25">
      <c r="A219" s="108" t="s">
        <v>3062</v>
      </c>
    </row>
    <row r="220" spans="1:18" x14ac:dyDescent="0.25">
      <c r="A220" s="111" t="s">
        <v>2302</v>
      </c>
      <c r="B220" s="210">
        <f ca="1">'8a. ProForma Adjusted_BDI-EDS'!J215</f>
        <v>48383.535183050553</v>
      </c>
      <c r="C220" s="175" t="s">
        <v>3649</v>
      </c>
      <c r="E220" s="219">
        <f t="shared" ref="E220:Q230" ca="1" si="44">IF($C220="Revenue",$B220*E$3,IF($C220="Customer",$B220*E$4,IF($C220="Man Hours",$B220*E$5,IF($C220="PAC",$B220*E$6,IF($C220="Tip Fee",$B220*E$7,0)))))</f>
        <v>27895.447319733175</v>
      </c>
      <c r="F220" s="219">
        <f t="shared" ca="1" si="44"/>
        <v>116.25780430233554</v>
      </c>
      <c r="G220" s="219">
        <f t="shared" ca="1" si="44"/>
        <v>23.953629484196671</v>
      </c>
      <c r="H220" s="219">
        <f t="shared" ca="1" si="44"/>
        <v>13.969975665398357</v>
      </c>
      <c r="I220" s="219">
        <f t="shared" ca="1" si="44"/>
        <v>1133.1982560405031</v>
      </c>
      <c r="J220" s="219">
        <f t="shared" ca="1" si="44"/>
        <v>0.14279361838567314</v>
      </c>
      <c r="K220" s="219">
        <f t="shared" ca="1" si="44"/>
        <v>296.04686931809692</v>
      </c>
      <c r="L220" s="219">
        <f t="shared" ca="1" si="44"/>
        <v>1696.7570699359601</v>
      </c>
      <c r="M220" s="219">
        <f t="shared" ca="1" si="44"/>
        <v>87.675281688803324</v>
      </c>
      <c r="N220" s="219">
        <f t="shared" ca="1" si="44"/>
        <v>1552.7616052622075</v>
      </c>
      <c r="O220" s="219">
        <f t="shared" ca="1" si="44"/>
        <v>774.97666538364456</v>
      </c>
      <c r="P220" s="219">
        <f t="shared" ca="1" si="44"/>
        <v>0</v>
      </c>
      <c r="Q220" s="219">
        <f t="shared" ca="1" si="44"/>
        <v>14792.347912617844</v>
      </c>
      <c r="R220" s="76">
        <f t="shared" ref="R220:R238" ca="1" si="45">B220-(SUM(E220:Q220))</f>
        <v>0</v>
      </c>
    </row>
    <row r="221" spans="1:18" x14ac:dyDescent="0.25">
      <c r="A221" s="111" t="s">
        <v>3152</v>
      </c>
      <c r="B221" s="210">
        <f ca="1">'8a. ProForma Adjusted_BDI-EDS'!J216</f>
        <v>16726.414666666667</v>
      </c>
      <c r="C221" s="175" t="s">
        <v>3649</v>
      </c>
      <c r="E221" s="219">
        <f t="shared" ca="1" si="44"/>
        <v>9643.5867577007029</v>
      </c>
      <c r="F221" s="219">
        <f t="shared" ca="1" si="44"/>
        <v>40.190867319638549</v>
      </c>
      <c r="G221" s="219">
        <f t="shared" ca="1" si="44"/>
        <v>8.2808818745580766</v>
      </c>
      <c r="H221" s="219">
        <f t="shared" ca="1" si="44"/>
        <v>4.8294860013567718</v>
      </c>
      <c r="I221" s="219">
        <f t="shared" ca="1" si="44"/>
        <v>391.75194326678593</v>
      </c>
      <c r="J221" s="219">
        <f t="shared" ca="1" si="44"/>
        <v>4.9364422501091361E-2</v>
      </c>
      <c r="K221" s="219">
        <f t="shared" ca="1" si="44"/>
        <v>102.3447889503877</v>
      </c>
      <c r="L221" s="219">
        <f t="shared" ca="1" si="44"/>
        <v>586.57686407109327</v>
      </c>
      <c r="M221" s="219">
        <f t="shared" ca="1" si="44"/>
        <v>30.3097554156701</v>
      </c>
      <c r="N221" s="219">
        <f t="shared" ca="1" si="44"/>
        <v>536.79695768061777</v>
      </c>
      <c r="O221" s="219">
        <f t="shared" ca="1" si="44"/>
        <v>267.91306201904808</v>
      </c>
      <c r="P221" s="219">
        <f t="shared" ca="1" si="44"/>
        <v>0</v>
      </c>
      <c r="Q221" s="219">
        <f t="shared" ca="1" si="44"/>
        <v>5113.7839379443067</v>
      </c>
      <c r="R221" s="76">
        <f t="shared" ca="1" si="45"/>
        <v>0</v>
      </c>
    </row>
    <row r="222" spans="1:18" x14ac:dyDescent="0.25">
      <c r="A222" s="111" t="s">
        <v>3153</v>
      </c>
      <c r="B222" s="210">
        <f ca="1">'8a. ProForma Adjusted_BDI-EDS'!J217</f>
        <v>8146.9522420518351</v>
      </c>
      <c r="C222" s="175" t="s">
        <v>3650</v>
      </c>
      <c r="E222" s="219">
        <f t="shared" ca="1" si="44"/>
        <v>2996.5945522553657</v>
      </c>
      <c r="F222" s="219">
        <f t="shared" ca="1" si="44"/>
        <v>11.818541038578777</v>
      </c>
      <c r="G222" s="219">
        <f t="shared" ca="1" si="44"/>
        <v>30.899465548039451</v>
      </c>
      <c r="H222" s="219">
        <f t="shared" ca="1" si="44"/>
        <v>48.738634715102059</v>
      </c>
      <c r="I222" s="219">
        <f t="shared" ca="1" si="44"/>
        <v>220.03808106091435</v>
      </c>
      <c r="J222" s="219">
        <f t="shared" ca="1" si="44"/>
        <v>0.78266397852110381</v>
      </c>
      <c r="K222" s="219">
        <f t="shared" ca="1" si="44"/>
        <v>643.55776243813227</v>
      </c>
      <c r="L222" s="219">
        <f t="shared" ca="1" si="44"/>
        <v>244.74718961688535</v>
      </c>
      <c r="M222" s="219">
        <f t="shared" ca="1" si="44"/>
        <v>73.252407732142117</v>
      </c>
      <c r="N222" s="219">
        <f t="shared" ca="1" si="44"/>
        <v>230.14092162098916</v>
      </c>
      <c r="O222" s="219">
        <f t="shared" ca="1" si="44"/>
        <v>659.30196880406811</v>
      </c>
      <c r="P222" s="219">
        <f t="shared" ca="1" si="44"/>
        <v>261.03689964833148</v>
      </c>
      <c r="Q222" s="219">
        <f t="shared" ca="1" si="44"/>
        <v>2726.0435227243338</v>
      </c>
      <c r="R222" s="76">
        <f t="shared" ca="1" si="45"/>
        <v>-3.6912956784362905E-4</v>
      </c>
    </row>
    <row r="223" spans="1:18" x14ac:dyDescent="0.25">
      <c r="A223" s="111" t="s">
        <v>3154</v>
      </c>
      <c r="B223" s="210">
        <f ca="1">'8a. ProForma Adjusted_BDI-EDS'!J218</f>
        <v>179226.25167168301</v>
      </c>
      <c r="C223" s="175" t="s">
        <v>3649</v>
      </c>
      <c r="E223" s="219">
        <f t="shared" ca="1" si="44"/>
        <v>103332.59946602877</v>
      </c>
      <c r="F223" s="219">
        <f t="shared" ca="1" si="44"/>
        <v>430.65167548953656</v>
      </c>
      <c r="G223" s="219">
        <f t="shared" ca="1" si="44"/>
        <v>88.730995164834923</v>
      </c>
      <c r="H223" s="219">
        <f t="shared" ca="1" si="44"/>
        <v>51.748727433440735</v>
      </c>
      <c r="I223" s="219">
        <f t="shared" ca="1" si="44"/>
        <v>4197.6857429420734</v>
      </c>
      <c r="J223" s="219">
        <f t="shared" ca="1" si="44"/>
        <v>0.52894781022256288</v>
      </c>
      <c r="K223" s="219">
        <f t="shared" ca="1" si="44"/>
        <v>1096.6410475439288</v>
      </c>
      <c r="L223" s="219">
        <f t="shared" ca="1" si="44"/>
        <v>6285.2664339537887</v>
      </c>
      <c r="M223" s="219">
        <f t="shared" ca="1" si="44"/>
        <v>324.77395547665367</v>
      </c>
      <c r="N223" s="219">
        <f t="shared" ca="1" si="44"/>
        <v>5751.8666463285199</v>
      </c>
      <c r="O223" s="219">
        <f t="shared" ca="1" si="44"/>
        <v>2870.7320030304045</v>
      </c>
      <c r="P223" s="219">
        <f t="shared" ca="1" si="44"/>
        <v>0</v>
      </c>
      <c r="Q223" s="219">
        <f t="shared" ca="1" si="44"/>
        <v>54795.02603048084</v>
      </c>
      <c r="R223" s="76">
        <f t="shared" ca="1" si="45"/>
        <v>0</v>
      </c>
    </row>
    <row r="224" spans="1:18" x14ac:dyDescent="0.25">
      <c r="A224" s="111" t="s">
        <v>2286</v>
      </c>
      <c r="B224" s="210">
        <f ca="1">'8a. ProForma Adjusted_BDI-EDS'!J219</f>
        <v>98687.783668476346</v>
      </c>
      <c r="C224" s="175" t="s">
        <v>3649</v>
      </c>
      <c r="E224" s="219">
        <f t="shared" ca="1" si="44"/>
        <v>56898.278722502284</v>
      </c>
      <c r="F224" s="219">
        <f t="shared" ca="1" si="44"/>
        <v>237.13077180809609</v>
      </c>
      <c r="G224" s="219">
        <f t="shared" ca="1" si="44"/>
        <v>48.858162093111304</v>
      </c>
      <c r="H224" s="219">
        <f t="shared" ca="1" si="44"/>
        <v>28.494526724944201</v>
      </c>
      <c r="I224" s="219">
        <f t="shared" ca="1" si="44"/>
        <v>2311.3818352156395</v>
      </c>
      <c r="J224" s="219">
        <f t="shared" ca="1" si="44"/>
        <v>0.29125580979500032</v>
      </c>
      <c r="K224" s="219">
        <f t="shared" ca="1" si="44"/>
        <v>603.84610765748459</v>
      </c>
      <c r="L224" s="219">
        <f t="shared" ca="1" si="44"/>
        <v>3460.8714312065745</v>
      </c>
      <c r="M224" s="219">
        <f t="shared" ca="1" si="44"/>
        <v>178.83106721413023</v>
      </c>
      <c r="N224" s="219">
        <f t="shared" ca="1" si="44"/>
        <v>3167.1642183457993</v>
      </c>
      <c r="O224" s="219">
        <f t="shared" ca="1" si="44"/>
        <v>1580.7180937099154</v>
      </c>
      <c r="P224" s="219">
        <f t="shared" ca="1" si="44"/>
        <v>0</v>
      </c>
      <c r="Q224" s="219">
        <f t="shared" ca="1" si="44"/>
        <v>30171.91747618857</v>
      </c>
      <c r="R224" s="76">
        <f t="shared" ca="1" si="45"/>
        <v>0</v>
      </c>
    </row>
    <row r="225" spans="1:18" x14ac:dyDescent="0.25">
      <c r="A225" s="111" t="s">
        <v>2284</v>
      </c>
      <c r="B225" s="210">
        <f ca="1">'8a. ProForma Adjusted_BDI-EDS'!J220</f>
        <v>99795.319999999992</v>
      </c>
      <c r="C225" s="175" t="s">
        <v>2583</v>
      </c>
      <c r="E225" s="219">
        <f t="shared" ca="1" si="44"/>
        <v>49186.704239647072</v>
      </c>
      <c r="F225" s="219">
        <f t="shared" ca="1" si="44"/>
        <v>127.78216181321773</v>
      </c>
      <c r="G225" s="219">
        <f t="shared" ca="1" si="44"/>
        <v>239.59405377362981</v>
      </c>
      <c r="H225" s="219">
        <f t="shared" ca="1" si="44"/>
        <v>119.30309244576445</v>
      </c>
      <c r="I225" s="219">
        <f t="shared" ca="1" si="44"/>
        <v>2125.1856318786226</v>
      </c>
      <c r="J225" s="219">
        <f t="shared" ca="1" si="44"/>
        <v>25.741114131069747</v>
      </c>
      <c r="K225" s="219">
        <f t="shared" ca="1" si="44"/>
        <v>4796.780896547446</v>
      </c>
      <c r="L225" s="219">
        <f t="shared" ca="1" si="44"/>
        <v>1635.3334097654295</v>
      </c>
      <c r="M225" s="219">
        <f t="shared" ca="1" si="44"/>
        <v>847.93600275336632</v>
      </c>
      <c r="N225" s="219">
        <f t="shared" ca="1" si="44"/>
        <v>1974.6098207569848</v>
      </c>
      <c r="O225" s="219">
        <f t="shared" ca="1" si="44"/>
        <v>6151.2815933909224</v>
      </c>
      <c r="P225" s="219">
        <f t="shared" ca="1" si="44"/>
        <v>880.18817082192686</v>
      </c>
      <c r="Q225" s="219">
        <f t="shared" ca="1" si="44"/>
        <v>31684.879812274623</v>
      </c>
      <c r="R225" s="76">
        <f t="shared" ca="1" si="45"/>
        <v>0</v>
      </c>
    </row>
    <row r="226" spans="1:18" x14ac:dyDescent="0.25">
      <c r="A226" s="111" t="s">
        <v>2278</v>
      </c>
      <c r="B226" s="210">
        <f ca="1">'8a. ProForma Adjusted_BDI-EDS'!J221</f>
        <v>9324.8886127407459</v>
      </c>
      <c r="C226" s="175" t="s">
        <v>3650</v>
      </c>
      <c r="E226" s="219">
        <f t="shared" ca="1" si="44"/>
        <v>3429.860589226862</v>
      </c>
      <c r="F226" s="219">
        <f t="shared" ca="1" si="44"/>
        <v>13.527338257981068</v>
      </c>
      <c r="G226" s="219">
        <f t="shared" ca="1" si="44"/>
        <v>35.367099974078236</v>
      </c>
      <c r="H226" s="219">
        <f t="shared" ca="1" si="44"/>
        <v>55.785565737025017</v>
      </c>
      <c r="I226" s="219">
        <f t="shared" ca="1" si="44"/>
        <v>251.85253767211057</v>
      </c>
      <c r="J226" s="219">
        <f t="shared" ca="1" si="44"/>
        <v>0.89582634144369566</v>
      </c>
      <c r="K226" s="219">
        <f t="shared" ca="1" si="44"/>
        <v>736.60729464259839</v>
      </c>
      <c r="L226" s="219">
        <f t="shared" ca="1" si="44"/>
        <v>280.13424083654689</v>
      </c>
      <c r="M226" s="219">
        <f t="shared" ca="1" si="44"/>
        <v>83.843690551113468</v>
      </c>
      <c r="N226" s="219">
        <f t="shared" ca="1" si="44"/>
        <v>263.41610894342693</v>
      </c>
      <c r="O226" s="219">
        <f t="shared" ca="1" si="44"/>
        <v>754.62789502129658</v>
      </c>
      <c r="P226" s="219">
        <f t="shared" ca="1" si="44"/>
        <v>298.77921714965515</v>
      </c>
      <c r="Q226" s="219">
        <f t="shared" ca="1" si="44"/>
        <v>3120.1916308871951</v>
      </c>
      <c r="R226" s="76">
        <f t="shared" ca="1" si="45"/>
        <v>-4.2250058686477132E-4</v>
      </c>
    </row>
    <row r="227" spans="1:18" x14ac:dyDescent="0.25">
      <c r="A227" s="111" t="s">
        <v>3155</v>
      </c>
      <c r="B227" s="210">
        <f ca="1">'8a. ProForma Adjusted_BDI-EDS'!J222</f>
        <v>33687.782145509635</v>
      </c>
      <c r="C227" s="175" t="s">
        <v>3650</v>
      </c>
      <c r="E227" s="219">
        <f t="shared" ca="1" si="44"/>
        <v>12390.967990917732</v>
      </c>
      <c r="F227" s="219">
        <f t="shared" ca="1" si="44"/>
        <v>48.869862490458658</v>
      </c>
      <c r="G227" s="219">
        <f t="shared" ca="1" si="44"/>
        <v>127.76980064054861</v>
      </c>
      <c r="H227" s="219">
        <f t="shared" ca="1" si="44"/>
        <v>201.53505993038871</v>
      </c>
      <c r="I227" s="219">
        <f t="shared" ca="1" si="44"/>
        <v>909.86110121460433</v>
      </c>
      <c r="J227" s="219">
        <f t="shared" ca="1" si="44"/>
        <v>3.2363284843457443</v>
      </c>
      <c r="K227" s="219">
        <f t="shared" ca="1" si="44"/>
        <v>2661.1219821766449</v>
      </c>
      <c r="L227" s="219">
        <f t="shared" ca="1" si="44"/>
        <v>1012.0336734001579</v>
      </c>
      <c r="M227" s="219">
        <f t="shared" ca="1" si="44"/>
        <v>302.89991643463327</v>
      </c>
      <c r="N227" s="219">
        <f t="shared" ca="1" si="44"/>
        <v>951.63651387529058</v>
      </c>
      <c r="O227" s="219">
        <f t="shared" ca="1" si="44"/>
        <v>2726.224535665533</v>
      </c>
      <c r="P227" s="219">
        <f t="shared" ca="1" si="44"/>
        <v>1079.3918935601271</v>
      </c>
      <c r="Q227" s="219">
        <f t="shared" ca="1" si="44"/>
        <v>11272.235013076033</v>
      </c>
      <c r="R227" s="76">
        <f t="shared" ca="1" si="45"/>
        <v>-1.5263568639056757E-3</v>
      </c>
    </row>
    <row r="228" spans="1:18" x14ac:dyDescent="0.25">
      <c r="A228" s="111" t="s">
        <v>2287</v>
      </c>
      <c r="B228" s="210">
        <f ca="1">'8a. ProForma Adjusted_BDI-EDS'!J223</f>
        <v>25272.170116142792</v>
      </c>
      <c r="C228" s="175" t="s">
        <v>3649</v>
      </c>
      <c r="E228" s="219">
        <f t="shared" ca="1" si="44"/>
        <v>14570.627951492896</v>
      </c>
      <c r="F228" s="219">
        <f t="shared" ca="1" si="44"/>
        <v>60.724934557636772</v>
      </c>
      <c r="G228" s="219">
        <f t="shared" ca="1" si="44"/>
        <v>12.511698389408682</v>
      </c>
      <c r="H228" s="219">
        <f t="shared" ca="1" si="44"/>
        <v>7.296936864960653</v>
      </c>
      <c r="I228" s="219">
        <f t="shared" ca="1" si="44"/>
        <v>591.9034025443508</v>
      </c>
      <c r="J228" s="219">
        <f t="shared" ca="1" si="44"/>
        <v>7.4585385331795429E-2</v>
      </c>
      <c r="K228" s="219">
        <f t="shared" ca="1" si="44"/>
        <v>154.63415013914491</v>
      </c>
      <c r="L228" s="219">
        <f t="shared" ca="1" si="44"/>
        <v>886.2670566538369</v>
      </c>
      <c r="M228" s="219">
        <f t="shared" ca="1" si="44"/>
        <v>45.795426593722397</v>
      </c>
      <c r="N228" s="219">
        <f t="shared" ca="1" si="44"/>
        <v>811.05391099549888</v>
      </c>
      <c r="O228" s="219">
        <f t="shared" ca="1" si="44"/>
        <v>404.79353254198674</v>
      </c>
      <c r="P228" s="219">
        <f t="shared" ca="1" si="44"/>
        <v>0</v>
      </c>
      <c r="Q228" s="219">
        <f t="shared" ca="1" si="44"/>
        <v>7726.4865299840176</v>
      </c>
      <c r="R228" s="76">
        <f t="shared" ca="1" si="45"/>
        <v>0</v>
      </c>
    </row>
    <row r="229" spans="1:18" x14ac:dyDescent="0.25">
      <c r="A229" s="111" t="s">
        <v>2289</v>
      </c>
      <c r="B229" s="210">
        <f ca="1">'8a. ProForma Adjusted_BDI-EDS'!J224</f>
        <v>-2.0000000000436557E-2</v>
      </c>
      <c r="C229" s="175" t="s">
        <v>2583</v>
      </c>
      <c r="E229" s="219">
        <f t="shared" ca="1" si="44"/>
        <v>-9.8575172143785337E-3</v>
      </c>
      <c r="F229" s="219">
        <f t="shared" ca="1" si="44"/>
        <v>-2.5608848554422582E-5</v>
      </c>
      <c r="G229" s="219">
        <f t="shared" ca="1" si="44"/>
        <v>-4.8017092139964005E-5</v>
      </c>
      <c r="H229" s="219">
        <f t="shared" ca="1" si="44"/>
        <v>-2.3909556570061317E-5</v>
      </c>
      <c r="I229" s="219">
        <f t="shared" ca="1" si="44"/>
        <v>-4.2590887667377808E-4</v>
      </c>
      <c r="J229" s="219">
        <f t="shared" ca="1" si="44"/>
        <v>-5.15878182095746E-6</v>
      </c>
      <c r="K229" s="219">
        <f t="shared" ca="1" si="44"/>
        <v>-9.6132381691889954E-4</v>
      </c>
      <c r="L229" s="219">
        <f t="shared" ca="1" si="44"/>
        <v>-3.2773749506512435E-4</v>
      </c>
      <c r="M229" s="219">
        <f t="shared" ca="1" si="44"/>
        <v>-1.6993502356059883E-4</v>
      </c>
      <c r="N229" s="219">
        <f t="shared" ca="1" si="44"/>
        <v>-3.9573194831182194E-4</v>
      </c>
      <c r="O229" s="219">
        <f t="shared" ca="1" si="44"/>
        <v>-1.2327795719328707E-3</v>
      </c>
      <c r="P229" s="219">
        <f t="shared" ca="1" si="44"/>
        <v>-1.7639868700078111E-4</v>
      </c>
      <c r="Q229" s="219">
        <f t="shared" ca="1" si="44"/>
        <v>-6.3499730875087607E-3</v>
      </c>
      <c r="R229" s="76">
        <f t="shared" ca="1" si="45"/>
        <v>0</v>
      </c>
    </row>
    <row r="230" spans="1:18" x14ac:dyDescent="0.25">
      <c r="A230" s="111" t="s">
        <v>3156</v>
      </c>
      <c r="B230" s="210">
        <f ca="1">'8a. ProForma Adjusted_BDI-EDS'!J225</f>
        <v>13382.650000000001</v>
      </c>
      <c r="C230" s="175" t="s">
        <v>3649</v>
      </c>
      <c r="E230" s="219">
        <f t="shared" ca="1" si="44"/>
        <v>7715.7447603002938</v>
      </c>
      <c r="F230" s="219">
        <f t="shared" ca="1" si="44"/>
        <v>32.156342004783546</v>
      </c>
      <c r="G230" s="219">
        <f t="shared" ca="1" si="44"/>
        <v>6.6254571602486463</v>
      </c>
      <c r="H230" s="219">
        <f t="shared" ca="1" si="44"/>
        <v>3.8640271764192309</v>
      </c>
      <c r="I230" s="219">
        <f t="shared" ca="1" si="44"/>
        <v>313.43711417170334</v>
      </c>
      <c r="J230" s="219">
        <f t="shared" ca="1" si="44"/>
        <v>3.9496018839038131E-2</v>
      </c>
      <c r="K230" s="219">
        <f t="shared" ca="1" si="44"/>
        <v>81.885121058035836</v>
      </c>
      <c r="L230" s="219">
        <f t="shared" ca="1" si="44"/>
        <v>469.3147351897739</v>
      </c>
      <c r="M230" s="219">
        <f t="shared" ca="1" si="44"/>
        <v>24.250555567169418</v>
      </c>
      <c r="N230" s="219">
        <f t="shared" ca="1" si="44"/>
        <v>429.48629152550717</v>
      </c>
      <c r="O230" s="219">
        <f t="shared" ca="1" si="44"/>
        <v>214.35476824416969</v>
      </c>
      <c r="P230" s="219">
        <f t="shared" ca="1" si="44"/>
        <v>0</v>
      </c>
      <c r="Q230" s="219">
        <f t="shared" ca="1" si="44"/>
        <v>4091.4913315830577</v>
      </c>
      <c r="R230" s="76">
        <f t="shared" ca="1" si="45"/>
        <v>0</v>
      </c>
    </row>
    <row r="231" spans="1:18" x14ac:dyDescent="0.25">
      <c r="A231" s="111" t="s">
        <v>3157</v>
      </c>
      <c r="B231" s="210">
        <f ca="1">'8a. ProForma Adjusted_BDI-EDS'!J226</f>
        <v>7563.24</v>
      </c>
      <c r="C231" s="175" t="s">
        <v>4839</v>
      </c>
      <c r="E231" s="363">
        <f ca="1">$B231*(E4/($E$4+$K$4))</f>
        <v>7483.8162735069573</v>
      </c>
      <c r="F231" s="219"/>
      <c r="G231" s="219"/>
      <c r="H231" s="219"/>
      <c r="I231" s="219"/>
      <c r="J231" s="219"/>
      <c r="K231" s="363">
        <f ca="1">$B231*(K4/($E$4+$K$4))</f>
        <v>79.423726493042437</v>
      </c>
      <c r="L231" s="219"/>
      <c r="M231" s="219"/>
      <c r="N231" s="219"/>
      <c r="O231" s="219"/>
      <c r="P231" s="219"/>
      <c r="Q231" s="219"/>
      <c r="R231" s="76">
        <f t="shared" ca="1" si="45"/>
        <v>0</v>
      </c>
    </row>
    <row r="232" spans="1:18" x14ac:dyDescent="0.25">
      <c r="A232" s="111" t="s">
        <v>2291</v>
      </c>
      <c r="B232" s="210">
        <f ca="1">'8a. ProForma Adjusted_BDI-EDS'!J227</f>
        <v>12768.589999999998</v>
      </c>
      <c r="C232" s="175" t="s">
        <v>3649</v>
      </c>
      <c r="E232" s="219">
        <f t="shared" ref="E232:Q238" ca="1" si="46">IF($C232="Revenue",$B232*E$3,IF($C232="Customer",$B232*E$4,IF($C232="Man Hours",$B232*E$5,IF($C232="PAC",$B232*E$6,IF($C232="Tip Fee",$B232*E$7,0)))))</f>
        <v>7361.70948122552</v>
      </c>
      <c r="F232" s="219">
        <f t="shared" ca="1" si="46"/>
        <v>30.680855208711204</v>
      </c>
      <c r="G232" s="219">
        <f t="shared" ca="1" si="46"/>
        <v>6.3214494918255539</v>
      </c>
      <c r="H232" s="219">
        <f t="shared" ca="1" si="46"/>
        <v>3.6867271253865876</v>
      </c>
      <c r="I232" s="219">
        <f t="shared" ca="1" si="46"/>
        <v>299.05511999803241</v>
      </c>
      <c r="J232" s="219">
        <f t="shared" ca="1" si="46"/>
        <v>3.768375255931776E-2</v>
      </c>
      <c r="K232" s="219">
        <f t="shared" ca="1" si="46"/>
        <v>78.127839993605562</v>
      </c>
      <c r="L232" s="219">
        <f t="shared" ca="1" si="46"/>
        <v>447.78033009880653</v>
      </c>
      <c r="M232" s="219">
        <f t="shared" ca="1" si="46"/>
        <v>23.137824071421107</v>
      </c>
      <c r="N232" s="219">
        <f t="shared" ca="1" si="46"/>
        <v>409.77940595544788</v>
      </c>
      <c r="O232" s="219">
        <f t="shared" ca="1" si="46"/>
        <v>204.51914607755728</v>
      </c>
      <c r="P232" s="219">
        <f t="shared" ca="1" si="46"/>
        <v>0</v>
      </c>
      <c r="Q232" s="219">
        <f t="shared" ca="1" si="46"/>
        <v>3903.7541370011245</v>
      </c>
      <c r="R232" s="76">
        <f t="shared" ca="1" si="45"/>
        <v>0</v>
      </c>
    </row>
    <row r="233" spans="1:18" x14ac:dyDescent="0.25">
      <c r="A233" s="111" t="s">
        <v>2293</v>
      </c>
      <c r="B233" s="210">
        <f ca="1">'8a. ProForma Adjusted_BDI-EDS'!J228</f>
        <v>16199.72544792125</v>
      </c>
      <c r="C233" s="175" t="s">
        <v>3649</v>
      </c>
      <c r="E233" s="219">
        <f t="shared" ca="1" si="46"/>
        <v>9339.9249582931407</v>
      </c>
      <c r="F233" s="219">
        <f t="shared" ca="1" si="46"/>
        <v>38.925318370199541</v>
      </c>
      <c r="G233" s="219">
        <f t="shared" ca="1" si="46"/>
        <v>8.020129567984819</v>
      </c>
      <c r="H233" s="219">
        <f t="shared" ca="1" si="46"/>
        <v>4.6774128727343163</v>
      </c>
      <c r="I233" s="219">
        <f t="shared" ca="1" si="46"/>
        <v>379.41627366555508</v>
      </c>
      <c r="J233" s="219">
        <f t="shared" ca="1" si="46"/>
        <v>4.7810012327778359E-2</v>
      </c>
      <c r="K233" s="219">
        <f t="shared" ca="1" si="46"/>
        <v>99.122108058566511</v>
      </c>
      <c r="L233" s="219">
        <f t="shared" ca="1" si="46"/>
        <v>568.10645565252037</v>
      </c>
      <c r="M233" s="219">
        <f t="shared" ca="1" si="46"/>
        <v>29.355347569255915</v>
      </c>
      <c r="N233" s="219">
        <f t="shared" ca="1" si="46"/>
        <v>519.89404238764985</v>
      </c>
      <c r="O233" s="219">
        <f t="shared" ca="1" si="46"/>
        <v>259.47688940593508</v>
      </c>
      <c r="P233" s="219">
        <f t="shared" ca="1" si="46"/>
        <v>0</v>
      </c>
      <c r="Q233" s="219">
        <f t="shared" ca="1" si="46"/>
        <v>4952.7587020653791</v>
      </c>
      <c r="R233" s="76">
        <f t="shared" ca="1" si="45"/>
        <v>0</v>
      </c>
    </row>
    <row r="234" spans="1:18" x14ac:dyDescent="0.25">
      <c r="A234" s="111" t="s">
        <v>3158</v>
      </c>
      <c r="B234" s="210">
        <f ca="1">'8a. ProForma Adjusted_BDI-EDS'!J229</f>
        <v>-0.1599999999962165</v>
      </c>
      <c r="C234" s="175" t="s">
        <v>3649</v>
      </c>
      <c r="E234" s="219">
        <f t="shared" ca="1" si="46"/>
        <v>-9.2247735808592052E-2</v>
      </c>
      <c r="F234" s="219">
        <f t="shared" ca="1" si="46"/>
        <v>-3.8445410442951902E-4</v>
      </c>
      <c r="G234" s="219">
        <f t="shared" ca="1" si="46"/>
        <v>-7.9212498691568251E-5</v>
      </c>
      <c r="H234" s="219">
        <f t="shared" ca="1" si="46"/>
        <v>-4.6197453285594205E-5</v>
      </c>
      <c r="I234" s="219">
        <f t="shared" ca="1" si="46"/>
        <v>-3.747384730698826E-3</v>
      </c>
      <c r="J234" s="219">
        <f t="shared" ca="1" si="46"/>
        <v>-4.7220565538937859E-7</v>
      </c>
      <c r="K234" s="219">
        <f t="shared" ca="1" si="46"/>
        <v>-9.7900037503602941E-4</v>
      </c>
      <c r="L234" s="219">
        <f t="shared" ca="1" si="46"/>
        <v>-5.6110230506355736E-3</v>
      </c>
      <c r="M234" s="219">
        <f t="shared" ca="1" si="46"/>
        <v>-2.8993427240907847E-4</v>
      </c>
      <c r="N234" s="219">
        <f t="shared" ca="1" si="46"/>
        <v>-5.1348429976466681E-3</v>
      </c>
      <c r="O234" s="219">
        <f t="shared" ca="1" si="46"/>
        <v>-2.5627781432120047E-3</v>
      </c>
      <c r="P234" s="219">
        <f t="shared" ca="1" si="46"/>
        <v>0</v>
      </c>
      <c r="Q234" s="219">
        <f t="shared" ca="1" si="46"/>
        <v>-4.89169643559242E-2</v>
      </c>
      <c r="R234" s="76">
        <f t="shared" ca="1" si="45"/>
        <v>0</v>
      </c>
    </row>
    <row r="235" spans="1:18" x14ac:dyDescent="0.25">
      <c r="A235" s="111" t="s">
        <v>2297</v>
      </c>
      <c r="B235" s="210">
        <f ca="1">'8a. ProForma Adjusted_BDI-EDS'!J230</f>
        <v>131756.71</v>
      </c>
      <c r="C235" s="175" t="s">
        <v>3649</v>
      </c>
      <c r="E235" s="219">
        <f t="shared" ca="1" si="46"/>
        <v>75964.113596104289</v>
      </c>
      <c r="F235" s="219">
        <f t="shared" ca="1" si="46"/>
        <v>316.59004966767293</v>
      </c>
      <c r="G235" s="219">
        <f t="shared" ca="1" si="46"/>
        <v>65.229863867044585</v>
      </c>
      <c r="H235" s="219">
        <f t="shared" ca="1" si="46"/>
        <v>38.04265284645323</v>
      </c>
      <c r="I235" s="219">
        <f t="shared" ca="1" si="46"/>
        <v>3085.8942702049294</v>
      </c>
      <c r="J235" s="219">
        <f t="shared" ca="1" si="46"/>
        <v>0.38885164749355944</v>
      </c>
      <c r="K235" s="219">
        <f t="shared" ca="1" si="46"/>
        <v>806.18667816602226</v>
      </c>
      <c r="L235" s="219">
        <f t="shared" ca="1" si="46"/>
        <v>4620.5621056461778</v>
      </c>
      <c r="M235" s="219">
        <f t="shared" ca="1" si="46"/>
        <v>238.7549115610455</v>
      </c>
      <c r="N235" s="219">
        <f t="shared" ca="1" si="46"/>
        <v>4228.4376234528809</v>
      </c>
      <c r="O235" s="219">
        <f t="shared" ca="1" si="46"/>
        <v>2110.3951038594205</v>
      </c>
      <c r="P235" s="219">
        <f t="shared" ca="1" si="46"/>
        <v>0</v>
      </c>
      <c r="Q235" s="219">
        <f t="shared" ca="1" si="46"/>
        <v>40282.114292976556</v>
      </c>
      <c r="R235" s="76">
        <f t="shared" ca="1" si="45"/>
        <v>0</v>
      </c>
    </row>
    <row r="236" spans="1:18" x14ac:dyDescent="0.25">
      <c r="A236" s="111" t="s">
        <v>3159</v>
      </c>
      <c r="B236" s="210">
        <f ca="1">'8a. ProForma Adjusted_BDI-EDS'!J231</f>
        <v>255660.89200000005</v>
      </c>
      <c r="C236" s="175" t="s">
        <v>3649</v>
      </c>
      <c r="E236" s="611">
        <f ca="1">(+$B236-$Q236)*E7+56791</f>
        <v>145462.37746522418</v>
      </c>
      <c r="F236" s="611">
        <f ca="1">(B236-Q236)*F7</f>
        <v>233.94827986520909</v>
      </c>
      <c r="G236" s="611">
        <f t="shared" ref="G236:P236" ca="1" si="47">(+$B236-$Q236)*G7</f>
        <v>451.97856085849338</v>
      </c>
      <c r="H236" s="611">
        <f t="shared" ca="1" si="47"/>
        <v>181.40815256363507</v>
      </c>
      <c r="I236" s="611">
        <f t="shared" ca="1" si="47"/>
        <v>4793.8503633523515</v>
      </c>
      <c r="J236" s="611">
        <f t="shared" ca="1" si="47"/>
        <v>68.271630476343873</v>
      </c>
      <c r="K236" s="611">
        <f t="shared" ca="1" si="47"/>
        <v>9955.8171009809321</v>
      </c>
      <c r="L236" s="611">
        <f t="shared" ca="1" si="47"/>
        <v>2757.3688993171104</v>
      </c>
      <c r="M236" s="611">
        <f t="shared" ca="1" si="47"/>
        <v>1474.4118207668614</v>
      </c>
      <c r="N236" s="611">
        <f t="shared" ca="1" si="47"/>
        <v>3597.1093264934607</v>
      </c>
      <c r="O236" s="611">
        <f t="shared" ca="1" si="47"/>
        <v>15662.908259586155</v>
      </c>
      <c r="P236" s="611">
        <f t="shared" ca="1" si="47"/>
        <v>24.577257885492244</v>
      </c>
      <c r="Q236" s="611">
        <f>+'17. Deprec-Sch BDI-EDS'!L441</f>
        <v>70997.090802400009</v>
      </c>
      <c r="R236" s="599">
        <f t="shared" ca="1" si="45"/>
        <v>-0.22591977019328624</v>
      </c>
    </row>
    <row r="237" spans="1:18" x14ac:dyDescent="0.25">
      <c r="A237" s="111" t="s">
        <v>2292</v>
      </c>
      <c r="B237" s="210">
        <f ca="1">'8a. ProForma Adjusted_BDI-EDS'!J232</f>
        <v>0</v>
      </c>
      <c r="C237" s="175" t="s">
        <v>3649</v>
      </c>
      <c r="E237" s="219">
        <f t="shared" ca="1" si="46"/>
        <v>0</v>
      </c>
      <c r="F237" s="219">
        <f t="shared" ca="1" si="46"/>
        <v>0</v>
      </c>
      <c r="G237" s="219">
        <f t="shared" ca="1" si="46"/>
        <v>0</v>
      </c>
      <c r="H237" s="219">
        <f t="shared" ca="1" si="46"/>
        <v>0</v>
      </c>
      <c r="I237" s="219">
        <f t="shared" ca="1" si="46"/>
        <v>0</v>
      </c>
      <c r="J237" s="219">
        <f t="shared" ca="1" si="46"/>
        <v>0</v>
      </c>
      <c r="K237" s="219">
        <f t="shared" ca="1" si="46"/>
        <v>0</v>
      </c>
      <c r="L237" s="219">
        <f t="shared" ca="1" si="46"/>
        <v>0</v>
      </c>
      <c r="M237" s="219">
        <f t="shared" ca="1" si="46"/>
        <v>0</v>
      </c>
      <c r="N237" s="219">
        <f t="shared" ca="1" si="46"/>
        <v>0</v>
      </c>
      <c r="O237" s="219">
        <f t="shared" ca="1" si="46"/>
        <v>0</v>
      </c>
      <c r="P237" s="219">
        <f t="shared" ca="1" si="46"/>
        <v>0</v>
      </c>
      <c r="Q237" s="219">
        <f t="shared" ca="1" si="46"/>
        <v>0</v>
      </c>
      <c r="R237" s="76">
        <f t="shared" ca="1" si="45"/>
        <v>0</v>
      </c>
    </row>
    <row r="238" spans="1:18" x14ac:dyDescent="0.25">
      <c r="A238" s="111" t="s">
        <v>2307</v>
      </c>
      <c r="B238" s="210">
        <f ca="1">'8a. ProForma Adjusted_BDI-EDS'!J233</f>
        <v>35020.042122264735</v>
      </c>
      <c r="C238" s="175" t="s">
        <v>3649</v>
      </c>
      <c r="E238" s="219">
        <f t="shared" ca="1" si="46"/>
        <v>20190.747461105213</v>
      </c>
      <c r="F238" s="219">
        <f t="shared" ca="1" si="46"/>
        <v>84.147493321985579</v>
      </c>
      <c r="G238" s="219">
        <f t="shared" ca="1" si="46"/>
        <v>17.337656505338483</v>
      </c>
      <c r="H238" s="219">
        <f t="shared" ca="1" si="46"/>
        <v>10.11147975025702</v>
      </c>
      <c r="I238" s="219">
        <f t="shared" ca="1" si="46"/>
        <v>820.209819503174</v>
      </c>
      <c r="J238" s="219">
        <f t="shared" ca="1" si="46"/>
        <v>0.10335413714061689</v>
      </c>
      <c r="K238" s="219">
        <f t="shared" ca="1" si="46"/>
        <v>214.27896482678403</v>
      </c>
      <c r="L238" s="219">
        <f t="shared" ca="1" si="46"/>
        <v>1228.114147418142</v>
      </c>
      <c r="M238" s="219">
        <f t="shared" ca="1" si="46"/>
        <v>63.459440204338783</v>
      </c>
      <c r="N238" s="219">
        <f t="shared" ca="1" si="46"/>
        <v>1123.8901129565916</v>
      </c>
      <c r="O238" s="219">
        <f t="shared" ca="1" si="46"/>
        <v>560.92874079641308</v>
      </c>
      <c r="P238" s="219">
        <f t="shared" ca="1" si="46"/>
        <v>0</v>
      </c>
      <c r="Q238" s="219">
        <f t="shared" ca="1" si="46"/>
        <v>10706.713451739355</v>
      </c>
      <c r="R238" s="76">
        <f t="shared" ca="1" si="45"/>
        <v>0</v>
      </c>
    </row>
    <row r="239" spans="1:18" x14ac:dyDescent="0.25">
      <c r="A239" s="54" t="s">
        <v>3351</v>
      </c>
    </row>
    <row r="241" spans="1:18" x14ac:dyDescent="0.25">
      <c r="A241" s="30" t="s">
        <v>2487</v>
      </c>
    </row>
    <row r="242" spans="1:18" x14ac:dyDescent="0.25">
      <c r="A242" s="108" t="s">
        <v>2308</v>
      </c>
      <c r="B242" s="210">
        <f ca="1">'8a. ProForma Adjusted_BDI-EDS'!J237</f>
        <v>-27804.89</v>
      </c>
      <c r="C242" s="175" t="s">
        <v>3649</v>
      </c>
      <c r="E242" s="219">
        <f t="shared" ref="E242:Q242" ca="1" si="48">IF($C242="Revenue",$B242*E$3,IF($C242="Customer",$B242*E$4,IF($C242="Man Hours",$B242*E$5,IF($C242="PAC",$B242*E$6,IF($C242="Tip Fee",$B242*E$7,0)))))</f>
        <v>-16030.863418547598</v>
      </c>
      <c r="F242" s="219">
        <f t="shared" ca="1" si="48"/>
        <v>-66.810650524775426</v>
      </c>
      <c r="G242" s="219">
        <f t="shared" ca="1" si="48"/>
        <v>-13.765592579976758</v>
      </c>
      <c r="H242" s="219">
        <f t="shared" ca="1" si="48"/>
        <v>-8.0282194182278772</v>
      </c>
      <c r="I242" s="219">
        <f t="shared" ca="1" si="48"/>
        <v>-651.22262642015232</v>
      </c>
      <c r="J242" s="219">
        <f t="shared" ca="1" si="48"/>
        <v>-8.2060164411187825E-2</v>
      </c>
      <c r="K242" s="219">
        <f t="shared" ca="1" si="48"/>
        <v>-170.13123586549523</v>
      </c>
      <c r="L242" s="219">
        <f t="shared" ca="1" si="48"/>
        <v>-975.08674196297375</v>
      </c>
      <c r="M242" s="219">
        <f t="shared" ca="1" si="48"/>
        <v>-50.384940948469335</v>
      </c>
      <c r="N242" s="219">
        <f t="shared" ca="1" si="48"/>
        <v>-892.3359045013251</v>
      </c>
      <c r="O242" s="219">
        <f t="shared" ca="1" si="48"/>
        <v>-445.36102730061913</v>
      </c>
      <c r="P242" s="219">
        <f t="shared" ca="1" si="48"/>
        <v>0</v>
      </c>
      <c r="Q242" s="219">
        <f t="shared" ca="1" si="48"/>
        <v>-8500.8175817659758</v>
      </c>
      <c r="R242" s="76">
        <f t="shared" ref="R242:R247" ca="1" si="49">B242-(SUM(E242:Q242))</f>
        <v>0</v>
      </c>
    </row>
    <row r="243" spans="1:18" x14ac:dyDescent="0.25">
      <c r="A243" s="108" t="s">
        <v>2309</v>
      </c>
      <c r="B243" s="210">
        <f ca="1">'8a. ProForma Adjusted_BDI-EDS'!J238</f>
        <v>21754.54</v>
      </c>
      <c r="C243" s="175" t="s">
        <v>3091</v>
      </c>
      <c r="E243" s="220">
        <f ca="1">B243</f>
        <v>21754.54</v>
      </c>
      <c r="F243" s="220"/>
      <c r="G243" s="220"/>
      <c r="H243" s="220"/>
      <c r="I243" s="220"/>
      <c r="J243" s="220"/>
      <c r="K243" s="220"/>
      <c r="L243" s="220"/>
      <c r="M243" s="220"/>
      <c r="N243" s="220"/>
      <c r="O243" s="220"/>
      <c r="P243" s="220"/>
      <c r="Q243" s="220"/>
      <c r="R243" s="76">
        <f t="shared" ca="1" si="49"/>
        <v>0</v>
      </c>
    </row>
    <row r="244" spans="1:18" x14ac:dyDescent="0.25">
      <c r="A244" s="108" t="s">
        <v>3160</v>
      </c>
      <c r="B244" s="210">
        <f ca="1">'8a. ProForma Adjusted_BDI-EDS'!J239</f>
        <v>0</v>
      </c>
      <c r="C244" s="175" t="s">
        <v>3649</v>
      </c>
      <c r="E244" s="219">
        <f t="shared" ref="E244:Q247" ca="1" si="50">IF($C244="Revenue",$B244*E$3,IF($C244="Customer",$B244*E$4,IF($C244="Man Hours",$B244*E$5,IF($C244="PAC",$B244*E$6,IF($C244="Tip Fee",$B244*E$7,0)))))</f>
        <v>0</v>
      </c>
      <c r="F244" s="219">
        <f t="shared" ca="1" si="50"/>
        <v>0</v>
      </c>
      <c r="G244" s="219">
        <f t="shared" ca="1" si="50"/>
        <v>0</v>
      </c>
      <c r="H244" s="219">
        <f t="shared" ca="1" si="50"/>
        <v>0</v>
      </c>
      <c r="I244" s="219">
        <f t="shared" ca="1" si="50"/>
        <v>0</v>
      </c>
      <c r="J244" s="219">
        <f t="shared" ca="1" si="50"/>
        <v>0</v>
      </c>
      <c r="K244" s="219">
        <f t="shared" ca="1" si="50"/>
        <v>0</v>
      </c>
      <c r="L244" s="219">
        <f t="shared" ca="1" si="50"/>
        <v>0</v>
      </c>
      <c r="M244" s="219">
        <f t="shared" ca="1" si="50"/>
        <v>0</v>
      </c>
      <c r="N244" s="219">
        <f t="shared" ca="1" si="50"/>
        <v>0</v>
      </c>
      <c r="O244" s="219">
        <f t="shared" ca="1" si="50"/>
        <v>0</v>
      </c>
      <c r="P244" s="219">
        <f t="shared" ca="1" si="50"/>
        <v>0</v>
      </c>
      <c r="Q244" s="219">
        <f t="shared" ca="1" si="50"/>
        <v>0</v>
      </c>
      <c r="R244" s="76">
        <f t="shared" ca="1" si="49"/>
        <v>0</v>
      </c>
    </row>
    <row r="245" spans="1:18" x14ac:dyDescent="0.25">
      <c r="A245" s="108" t="s">
        <v>2310</v>
      </c>
      <c r="B245" s="210">
        <f ca="1">'8a. ProForma Adjusted_BDI-EDS'!J240</f>
        <v>-0.12000000000000455</v>
      </c>
      <c r="C245" s="175" t="s">
        <v>2583</v>
      </c>
      <c r="E245" s="219">
        <f t="shared" ca="1" si="50"/>
        <v>-5.9145103284982431E-2</v>
      </c>
      <c r="F245" s="219">
        <f t="shared" ca="1" si="50"/>
        <v>-1.5365309132318739E-4</v>
      </c>
      <c r="G245" s="219">
        <f t="shared" ca="1" si="50"/>
        <v>-2.8810255283350628E-4</v>
      </c>
      <c r="H245" s="219">
        <f t="shared" ca="1" si="50"/>
        <v>-1.4345733941724197E-4</v>
      </c>
      <c r="I245" s="219">
        <f t="shared" ca="1" si="50"/>
        <v>-2.5554532599869851E-3</v>
      </c>
      <c r="J245" s="219">
        <f t="shared" ca="1" si="50"/>
        <v>-3.0952690925070301E-5</v>
      </c>
      <c r="K245" s="219">
        <f t="shared" ca="1" si="50"/>
        <v>-5.7679429013877135E-3</v>
      </c>
      <c r="L245" s="219">
        <f t="shared" ca="1" si="50"/>
        <v>-1.966424970347898E-3</v>
      </c>
      <c r="M245" s="219">
        <f t="shared" ca="1" si="50"/>
        <v>-1.0196101413413757E-3</v>
      </c>
      <c r="N245" s="219">
        <f t="shared" ca="1" si="50"/>
        <v>-2.374391689819194E-3</v>
      </c>
      <c r="O245" s="219">
        <f t="shared" ca="1" si="50"/>
        <v>-7.3966774314360509E-3</v>
      </c>
      <c r="P245" s="219">
        <f t="shared" ca="1" si="50"/>
        <v>-1.0583921219816243E-3</v>
      </c>
      <c r="Q245" s="219">
        <f t="shared" ca="1" si="50"/>
        <v>-3.8099838524222371E-2</v>
      </c>
      <c r="R245" s="76">
        <f t="shared" ca="1" si="49"/>
        <v>0</v>
      </c>
    </row>
    <row r="246" spans="1:18" x14ac:dyDescent="0.25">
      <c r="A246" s="108" t="s">
        <v>2312</v>
      </c>
      <c r="B246" s="210">
        <f ca="1">'8a. ProForma Adjusted_BDI-EDS'!J241</f>
        <v>0.48000000000001819</v>
      </c>
      <c r="C246" s="175" t="s">
        <v>2583</v>
      </c>
      <c r="E246" s="219">
        <f t="shared" ca="1" si="50"/>
        <v>0.23658041313992972</v>
      </c>
      <c r="F246" s="219">
        <f t="shared" ca="1" si="50"/>
        <v>6.1461236529274956E-4</v>
      </c>
      <c r="G246" s="219">
        <f t="shared" ca="1" si="50"/>
        <v>1.1524102113340251E-3</v>
      </c>
      <c r="H246" s="219">
        <f t="shared" ca="1" si="50"/>
        <v>5.7382935766896789E-4</v>
      </c>
      <c r="I246" s="219">
        <f t="shared" ca="1" si="50"/>
        <v>1.0221813039947941E-2</v>
      </c>
      <c r="J246" s="219">
        <f t="shared" ca="1" si="50"/>
        <v>1.2381076370028121E-4</v>
      </c>
      <c r="K246" s="219">
        <f t="shared" ca="1" si="50"/>
        <v>2.3071771605550854E-2</v>
      </c>
      <c r="L246" s="219">
        <f t="shared" ca="1" si="50"/>
        <v>7.865699881391592E-3</v>
      </c>
      <c r="M246" s="219">
        <f t="shared" ca="1" si="50"/>
        <v>4.0784405653655027E-3</v>
      </c>
      <c r="N246" s="219">
        <f t="shared" ca="1" si="50"/>
        <v>9.4975667592767758E-3</v>
      </c>
      <c r="O246" s="219">
        <f t="shared" ca="1" si="50"/>
        <v>2.9586709725744204E-2</v>
      </c>
      <c r="P246" s="219">
        <f t="shared" ca="1" si="50"/>
        <v>4.233568487926497E-3</v>
      </c>
      <c r="Q246" s="219">
        <f t="shared" ca="1" si="50"/>
        <v>0.15239935409688948</v>
      </c>
      <c r="R246" s="76">
        <f t="shared" ca="1" si="49"/>
        <v>0</v>
      </c>
    </row>
    <row r="247" spans="1:18" x14ac:dyDescent="0.25">
      <c r="A247" s="108" t="s">
        <v>3161</v>
      </c>
      <c r="B247" s="210">
        <f ca="1">'8a. ProForma Adjusted_BDI-EDS'!J242</f>
        <v>0</v>
      </c>
      <c r="C247" s="175" t="s">
        <v>2583</v>
      </c>
      <c r="E247" s="219">
        <f t="shared" ca="1" si="50"/>
        <v>0</v>
      </c>
      <c r="F247" s="219">
        <f t="shared" ca="1" si="50"/>
        <v>0</v>
      </c>
      <c r="G247" s="219">
        <f t="shared" ca="1" si="50"/>
        <v>0</v>
      </c>
      <c r="H247" s="219">
        <f t="shared" ca="1" si="50"/>
        <v>0</v>
      </c>
      <c r="I247" s="219">
        <f t="shared" ca="1" si="50"/>
        <v>0</v>
      </c>
      <c r="J247" s="219">
        <f t="shared" ca="1" si="50"/>
        <v>0</v>
      </c>
      <c r="K247" s="219">
        <f t="shared" ca="1" si="50"/>
        <v>0</v>
      </c>
      <c r="L247" s="219">
        <f t="shared" ca="1" si="50"/>
        <v>0</v>
      </c>
      <c r="M247" s="219">
        <f t="shared" ca="1" si="50"/>
        <v>0</v>
      </c>
      <c r="N247" s="219">
        <f t="shared" ca="1" si="50"/>
        <v>0</v>
      </c>
      <c r="O247" s="219">
        <f t="shared" ca="1" si="50"/>
        <v>0</v>
      </c>
      <c r="P247" s="219">
        <f t="shared" ca="1" si="50"/>
        <v>0</v>
      </c>
      <c r="Q247" s="219">
        <f t="shared" ca="1" si="50"/>
        <v>0</v>
      </c>
      <c r="R247" s="76">
        <f t="shared" ca="1" si="49"/>
        <v>0</v>
      </c>
    </row>
    <row r="248" spans="1:18" x14ac:dyDescent="0.25">
      <c r="A248" s="33" t="s">
        <v>3352</v>
      </c>
    </row>
    <row r="249" spans="1:18" x14ac:dyDescent="0.25">
      <c r="Q249" s="219">
        <f>(0.12*0.8)*(SUM(Q13:Q15))</f>
        <v>448144.2304</v>
      </c>
    </row>
    <row r="250" spans="1:18" x14ac:dyDescent="0.25">
      <c r="A250" s="155" t="s">
        <v>3366</v>
      </c>
      <c r="B250" s="158">
        <f ca="1">SUM(B23:B248)</f>
        <v>19057567.47132412</v>
      </c>
      <c r="E250" s="219">
        <f ca="1">SUM(E23:E247)</f>
        <v>8645832.4898728393</v>
      </c>
      <c r="F250" s="219">
        <f t="shared" ref="F250:Q250" ca="1" si="51">SUM(F23:F247)</f>
        <v>26105.984264454495</v>
      </c>
      <c r="G250" s="219">
        <f t="shared" ca="1" si="51"/>
        <v>54474.883817282862</v>
      </c>
      <c r="H250" s="219">
        <f t="shared" ca="1" si="51"/>
        <v>62658.373025040877</v>
      </c>
      <c r="I250" s="219">
        <f t="shared" ca="1" si="51"/>
        <v>476377.04289075464</v>
      </c>
      <c r="J250" s="219">
        <f t="shared" ca="1" si="51"/>
        <v>3740.106139572335</v>
      </c>
      <c r="K250" s="219">
        <f t="shared" ca="1" si="51"/>
        <v>1149767.7261861414</v>
      </c>
      <c r="L250" s="219">
        <f t="shared" ca="1" si="51"/>
        <v>434174.83533301653</v>
      </c>
      <c r="M250" s="219">
        <f t="shared" ca="1" si="51"/>
        <v>147655.77954654826</v>
      </c>
      <c r="N250" s="219">
        <f t="shared" ref="N250:O250" ca="1" si="52">SUM(N23:N247)</f>
        <v>449732.20207597711</v>
      </c>
      <c r="O250" s="219">
        <f t="shared" ca="1" si="52"/>
        <v>1415659.1660228507</v>
      </c>
      <c r="P250" s="219">
        <f t="shared" ca="1" si="51"/>
        <v>298046.02369314543</v>
      </c>
      <c r="Q250" s="219">
        <f t="shared" ca="1" si="51"/>
        <v>5893343.4961286895</v>
      </c>
      <c r="R250" s="219">
        <f ca="1">SUM(R23:R247)</f>
        <v>-0.63767219835641242</v>
      </c>
    </row>
    <row r="251" spans="1:18" x14ac:dyDescent="0.25">
      <c r="A251" s="159" t="s">
        <v>3365</v>
      </c>
      <c r="B251" s="160">
        <f ca="1">B20-B250</f>
        <v>-237757.91019362584</v>
      </c>
      <c r="E251" s="219">
        <f t="shared" ref="E251:Q251" ca="1" si="53">E20-E250</f>
        <v>629997.34593316726</v>
      </c>
      <c r="F251" s="219">
        <f t="shared" ca="1" si="53"/>
        <v>-2008.3016212772491</v>
      </c>
      <c r="G251" s="219">
        <f t="shared" ca="1" si="53"/>
        <v>-9291.2573306002014</v>
      </c>
      <c r="H251" s="219">
        <f t="shared" ca="1" si="53"/>
        <v>-40159.707958550454</v>
      </c>
      <c r="I251" s="219">
        <f t="shared" ca="1" si="53"/>
        <v>-75600.845429726876</v>
      </c>
      <c r="J251" s="219">
        <f t="shared" ca="1" si="53"/>
        <v>1114.2584322137741</v>
      </c>
      <c r="K251" s="219">
        <f t="shared" ca="1" si="53"/>
        <v>-245171.16815624852</v>
      </c>
      <c r="L251" s="219">
        <f t="shared" ca="1" si="53"/>
        <v>-125776.9731813689</v>
      </c>
      <c r="M251" s="219">
        <f t="shared" ca="1" si="53"/>
        <v>12251.45950879599</v>
      </c>
      <c r="N251" s="219">
        <f t="shared" ca="1" si="53"/>
        <v>-77352.206859924132</v>
      </c>
      <c r="O251" s="219">
        <f t="shared" ca="1" si="53"/>
        <v>-255625.32731674192</v>
      </c>
      <c r="P251" s="219">
        <f t="shared" ca="1" si="53"/>
        <v>-132056.53888736034</v>
      </c>
      <c r="Q251" s="219">
        <f t="shared" ca="1" si="53"/>
        <v>81920.715001817793</v>
      </c>
      <c r="R251" s="203">
        <f ca="1">B250-(SUM(E250:Q250))</f>
        <v>-0.63767219334840775</v>
      </c>
    </row>
    <row r="252" spans="1:18" x14ac:dyDescent="0.25">
      <c r="A252" s="159" t="s">
        <v>3659</v>
      </c>
      <c r="B252" s="160"/>
      <c r="E252" s="223">
        <f ca="1">E251/E20</f>
        <v>6.7918165499467123E-2</v>
      </c>
      <c r="F252" s="223">
        <f t="shared" ref="F252:Q252" ca="1" si="54">F251/F20</f>
        <v>-8.3340031114811683E-2</v>
      </c>
      <c r="G252" s="223">
        <f t="shared" ca="1" si="54"/>
        <v>-0.20563328030649974</v>
      </c>
      <c r="H252" s="223">
        <f t="shared" ca="1" si="54"/>
        <v>-1.7849818129149555</v>
      </c>
      <c r="I252" s="223">
        <f t="shared" ca="1" si="54"/>
        <v>-0.18863606648465805</v>
      </c>
      <c r="J252" s="223">
        <f t="shared" ca="1" si="54"/>
        <v>0.22953744320933753</v>
      </c>
      <c r="K252" s="223">
        <f t="shared" ca="1" si="54"/>
        <v>-0.27102819039042453</v>
      </c>
      <c r="L252" s="223">
        <f t="shared" ca="1" si="54"/>
        <v>-0.40783996459586652</v>
      </c>
      <c r="M252" s="223">
        <f t="shared" ca="1" si="54"/>
        <v>7.6616040531821902E-2</v>
      </c>
      <c r="N252" s="223">
        <f t="shared" ca="1" si="54"/>
        <v>-0.20772385158618625</v>
      </c>
      <c r="O252" s="223">
        <f t="shared" ca="1" si="54"/>
        <v>-0.22036023328583595</v>
      </c>
      <c r="P252" s="223">
        <f t="shared" ca="1" si="54"/>
        <v>-0.79557171372555446</v>
      </c>
      <c r="Q252" s="223">
        <f t="shared" ca="1" si="54"/>
        <v>1.3709973669318058E-2</v>
      </c>
      <c r="R252" s="203"/>
    </row>
    <row r="253" spans="1:18" x14ac:dyDescent="0.25">
      <c r="A253" s="161" t="s">
        <v>3628</v>
      </c>
    </row>
    <row r="254" spans="1:18" x14ac:dyDescent="0.25">
      <c r="A254" s="161" t="s">
        <v>3629</v>
      </c>
      <c r="Q254" s="76">
        <f ca="1">Q251+Q249</f>
        <v>530064.94540181779</v>
      </c>
    </row>
    <row r="255" spans="1:18" x14ac:dyDescent="0.25">
      <c r="Q255">
        <f ca="1">Q254/Q250</f>
        <v>8.9942991741447792E-2</v>
      </c>
    </row>
    <row r="260" spans="2:2" x14ac:dyDescent="0.25">
      <c r="B260">
        <v>450000</v>
      </c>
    </row>
    <row r="261" spans="2:2" x14ac:dyDescent="0.25">
      <c r="B261" s="599">
        <f ca="1">SUM(E251:M251)</f>
        <v>145354.81019640493</v>
      </c>
    </row>
    <row r="262" spans="2:2" x14ac:dyDescent="0.25">
      <c r="B262" s="599">
        <f ca="1">+SUM(N251:O251)</f>
        <v>-332977.53417666606</v>
      </c>
    </row>
  </sheetData>
  <printOptions headings="1" gridLines="1"/>
  <pageMargins left="0.25" right="0.25" top="0.75" bottom="0.75" header="0.3" footer="0.3"/>
  <pageSetup scale="56" fitToHeight="0" orientation="landscape" r:id="rId1"/>
  <headerFooter>
    <oddFooter>&amp;C&amp;A&amp;RPage &amp;P of &amp;N</oddFooter>
  </headerFooter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 transitionEvaluation="1" codeName="Sheet36">
    <tabColor rgb="FF00B050"/>
  </sheetPr>
  <dimension ref="A1:II1285"/>
  <sheetViews>
    <sheetView workbookViewId="0">
      <selection activeCell="E5" sqref="E5"/>
    </sheetView>
  </sheetViews>
  <sheetFormatPr defaultColWidth="12.28515625" defaultRowHeight="15" x14ac:dyDescent="0.2"/>
  <cols>
    <col min="1" max="1" width="2.28515625" style="260" customWidth="1"/>
    <col min="2" max="2" width="4.7109375" style="260" customWidth="1"/>
    <col min="3" max="3" width="15" style="260" customWidth="1"/>
    <col min="4" max="4" width="10.140625" style="260" customWidth="1"/>
    <col min="5" max="5" width="11.28515625" style="260" customWidth="1"/>
    <col min="6" max="6" width="13.42578125" style="260" customWidth="1"/>
    <col min="7" max="7" width="5.28515625" style="260" customWidth="1"/>
    <col min="8" max="9" width="12.28515625" style="260"/>
    <col min="10" max="10" width="1.5703125" style="260" customWidth="1"/>
    <col min="11" max="11" width="21.28515625" style="260" bestFit="1" customWidth="1"/>
    <col min="12" max="12" width="2.42578125" style="260" customWidth="1"/>
    <col min="13" max="13" width="28.28515625" style="260" bestFit="1" customWidth="1"/>
    <col min="14" max="14" width="1.28515625" style="260" customWidth="1"/>
    <col min="15" max="16" width="17.28515625" style="260" customWidth="1"/>
    <col min="17" max="17" width="12.28515625" style="260" customWidth="1"/>
    <col min="18" max="21" width="12.28515625" style="260"/>
    <col min="22" max="22" width="14.7109375" style="260" customWidth="1"/>
    <col min="23" max="23" width="12.28515625" style="260"/>
    <col min="24" max="24" width="17.28515625" style="260" customWidth="1"/>
    <col min="25" max="25" width="12.28515625" style="260" customWidth="1"/>
    <col min="26" max="26" width="16" style="260" customWidth="1"/>
    <col min="27" max="29" width="12.28515625" style="260"/>
    <col min="30" max="41" width="14.7109375" style="260" customWidth="1"/>
    <col min="42" max="16384" width="12.28515625" style="260"/>
  </cols>
  <sheetData>
    <row r="1" spans="1:243" x14ac:dyDescent="0.2">
      <c r="A1" s="255"/>
      <c r="B1" s="256" t="s">
        <v>3704</v>
      </c>
      <c r="C1" s="255"/>
      <c r="D1" s="255"/>
      <c r="E1" s="255"/>
      <c r="F1" s="255"/>
      <c r="G1" s="255"/>
      <c r="H1" s="255"/>
      <c r="I1" s="255"/>
      <c r="J1" s="257"/>
      <c r="K1" s="257"/>
      <c r="L1" s="257"/>
      <c r="M1" s="257"/>
      <c r="N1" s="257"/>
      <c r="O1" s="257"/>
      <c r="P1" s="257"/>
      <c r="Q1" s="257"/>
      <c r="R1" s="257"/>
      <c r="S1" s="257"/>
      <c r="T1" s="257"/>
      <c r="U1" s="257"/>
      <c r="V1" s="257"/>
      <c r="W1" s="257"/>
      <c r="X1" s="257"/>
      <c r="Y1" s="258" t="s">
        <v>3705</v>
      </c>
      <c r="Z1" s="258" t="s">
        <v>3706</v>
      </c>
      <c r="AA1" s="257"/>
      <c r="AB1" s="257"/>
      <c r="AC1" s="259" t="s">
        <v>3707</v>
      </c>
      <c r="AD1" s="257"/>
      <c r="AE1" s="257"/>
      <c r="AF1" s="257"/>
      <c r="AG1" s="257"/>
      <c r="AH1" s="257"/>
      <c r="AI1" s="257"/>
      <c r="AJ1" s="257"/>
      <c r="AK1" s="257"/>
      <c r="AL1" s="257"/>
      <c r="AM1" s="257"/>
      <c r="AN1" s="257"/>
      <c r="AO1" s="257"/>
      <c r="AP1" s="257"/>
      <c r="AQ1" s="257"/>
      <c r="AR1" s="257"/>
      <c r="AS1" s="257"/>
      <c r="AT1" s="257"/>
      <c r="AU1" s="257"/>
      <c r="AV1" s="257"/>
      <c r="AW1" s="257"/>
      <c r="AX1" s="257"/>
      <c r="AY1" s="257"/>
      <c r="AZ1" s="257"/>
      <c r="BA1" s="257"/>
      <c r="BB1" s="257"/>
      <c r="BC1" s="257"/>
      <c r="BD1" s="257"/>
      <c r="BE1" s="257"/>
      <c r="BF1" s="257"/>
      <c r="BG1" s="257"/>
      <c r="BH1" s="257"/>
      <c r="BI1" s="257"/>
      <c r="BJ1" s="257"/>
      <c r="BK1" s="257"/>
      <c r="BL1" s="257"/>
      <c r="BM1" s="257"/>
      <c r="BN1" s="257"/>
      <c r="BO1" s="257"/>
      <c r="BP1" s="257"/>
      <c r="BQ1" s="257"/>
      <c r="BR1" s="257"/>
      <c r="BS1" s="257"/>
      <c r="BT1" s="257"/>
      <c r="BU1" s="257"/>
      <c r="BV1" s="257"/>
      <c r="BW1" s="257"/>
      <c r="BX1" s="257"/>
      <c r="BY1" s="257"/>
      <c r="BZ1" s="257"/>
      <c r="CA1" s="257"/>
      <c r="CB1" s="257"/>
      <c r="CC1" s="257"/>
      <c r="CD1" s="257"/>
      <c r="CE1" s="257"/>
      <c r="CF1" s="257"/>
      <c r="CG1" s="257"/>
      <c r="CH1" s="257"/>
      <c r="CI1" s="257"/>
      <c r="CJ1" s="257"/>
      <c r="CK1" s="257"/>
      <c r="CL1" s="257"/>
      <c r="CM1" s="257"/>
      <c r="CN1" s="257"/>
      <c r="CO1" s="257"/>
      <c r="CP1" s="257"/>
      <c r="CQ1" s="257"/>
      <c r="CR1" s="257"/>
      <c r="CS1" s="257"/>
      <c r="CT1" s="257"/>
      <c r="CU1" s="257"/>
      <c r="CV1" s="257"/>
      <c r="CW1" s="257"/>
      <c r="CX1" s="257"/>
      <c r="CY1" s="257"/>
      <c r="CZ1" s="257"/>
      <c r="DA1" s="257"/>
      <c r="DB1" s="257"/>
      <c r="DC1" s="257"/>
      <c r="DD1" s="257"/>
      <c r="DE1" s="257"/>
      <c r="DF1" s="257"/>
      <c r="DG1" s="257"/>
      <c r="DH1" s="257"/>
      <c r="DI1" s="257"/>
      <c r="DJ1" s="257"/>
      <c r="DK1" s="257"/>
      <c r="DL1" s="257"/>
      <c r="DM1" s="257"/>
      <c r="DN1" s="257"/>
      <c r="DO1" s="257"/>
      <c r="DP1" s="257"/>
      <c r="DQ1" s="257"/>
      <c r="DR1" s="257"/>
      <c r="DS1" s="257"/>
      <c r="DT1" s="257"/>
      <c r="DU1" s="257"/>
      <c r="DV1" s="257"/>
      <c r="DW1" s="257"/>
      <c r="DX1" s="257"/>
      <c r="DY1" s="257"/>
      <c r="DZ1" s="257"/>
      <c r="EA1" s="257"/>
      <c r="EB1" s="257"/>
      <c r="EC1" s="257"/>
      <c r="ED1" s="257"/>
      <c r="EE1" s="257"/>
      <c r="EF1" s="257"/>
      <c r="EG1" s="257"/>
      <c r="EH1" s="257"/>
      <c r="EI1" s="257"/>
      <c r="EJ1" s="257"/>
      <c r="EK1" s="257"/>
      <c r="EL1" s="257"/>
      <c r="EM1" s="257"/>
      <c r="EN1" s="257"/>
      <c r="EO1" s="257"/>
      <c r="EP1" s="257"/>
      <c r="EQ1" s="257"/>
      <c r="ER1" s="257"/>
      <c r="ES1" s="257"/>
      <c r="ET1" s="257"/>
      <c r="EU1" s="257"/>
      <c r="EV1" s="257"/>
      <c r="EW1" s="257"/>
      <c r="EX1" s="257"/>
      <c r="EY1" s="257"/>
      <c r="EZ1" s="257"/>
      <c r="FA1" s="257"/>
      <c r="FB1" s="257"/>
      <c r="FC1" s="257"/>
      <c r="FD1" s="257"/>
      <c r="FE1" s="257"/>
      <c r="FF1" s="257"/>
      <c r="FG1" s="257"/>
      <c r="FH1" s="257"/>
      <c r="FI1" s="257"/>
      <c r="FJ1" s="257"/>
      <c r="FK1" s="257"/>
      <c r="FL1" s="257"/>
      <c r="FM1" s="257"/>
      <c r="FN1" s="257"/>
      <c r="FO1" s="257"/>
      <c r="FP1" s="257"/>
      <c r="FQ1" s="257"/>
      <c r="FR1" s="257"/>
      <c r="FS1" s="257"/>
      <c r="FT1" s="257"/>
      <c r="FU1" s="257"/>
      <c r="FV1" s="257"/>
      <c r="FW1" s="257"/>
      <c r="FX1" s="257"/>
      <c r="FY1" s="257"/>
      <c r="FZ1" s="257"/>
      <c r="GA1" s="257"/>
      <c r="GB1" s="257"/>
      <c r="GC1" s="257"/>
      <c r="GD1" s="257"/>
      <c r="GE1" s="257"/>
      <c r="GF1" s="257"/>
      <c r="GG1" s="257"/>
      <c r="GH1" s="257"/>
      <c r="GI1" s="257"/>
      <c r="GJ1" s="257"/>
      <c r="GK1" s="257"/>
      <c r="GL1" s="257"/>
      <c r="GM1" s="257"/>
      <c r="GN1" s="257"/>
      <c r="GO1" s="257"/>
      <c r="GP1" s="257"/>
      <c r="GQ1" s="257"/>
      <c r="GR1" s="257"/>
      <c r="GS1" s="257"/>
      <c r="GT1" s="257"/>
      <c r="GU1" s="257"/>
      <c r="GV1" s="257"/>
      <c r="GW1" s="257"/>
      <c r="GX1" s="257"/>
      <c r="GY1" s="257"/>
      <c r="GZ1" s="257"/>
      <c r="HA1" s="257"/>
      <c r="HB1" s="257"/>
      <c r="HC1" s="257"/>
      <c r="HD1" s="257"/>
      <c r="HE1" s="257"/>
      <c r="HF1" s="257"/>
      <c r="HG1" s="257"/>
      <c r="HH1" s="257"/>
      <c r="HI1" s="257"/>
      <c r="HJ1" s="257"/>
      <c r="HK1" s="257"/>
      <c r="HL1" s="257"/>
      <c r="HM1" s="257"/>
      <c r="HN1" s="257"/>
      <c r="HO1" s="257"/>
      <c r="HP1" s="257"/>
      <c r="HQ1" s="257"/>
      <c r="HR1" s="257"/>
      <c r="HS1" s="257"/>
      <c r="HT1" s="257"/>
      <c r="HU1" s="257"/>
      <c r="HV1" s="257"/>
      <c r="HW1" s="257"/>
      <c r="HX1" s="257"/>
      <c r="HY1" s="257"/>
      <c r="HZ1" s="257"/>
      <c r="IA1" s="257"/>
      <c r="IB1" s="257"/>
      <c r="IC1" s="257"/>
      <c r="ID1" s="257"/>
      <c r="IE1" s="257"/>
      <c r="IF1" s="257"/>
      <c r="IG1" s="257"/>
      <c r="IH1" s="257"/>
      <c r="II1" s="257"/>
    </row>
    <row r="2" spans="1:243" ht="15.75" x14ac:dyDescent="0.25">
      <c r="A2" s="255"/>
      <c r="B2" s="255"/>
      <c r="C2" s="261" t="s">
        <v>4322</v>
      </c>
      <c r="D2" s="255"/>
      <c r="E2" s="262"/>
      <c r="F2" s="255"/>
      <c r="G2" s="263" t="s">
        <v>3708</v>
      </c>
      <c r="H2" s="264"/>
      <c r="I2" s="265"/>
      <c r="J2" s="257"/>
      <c r="K2" s="259" t="s">
        <v>3709</v>
      </c>
      <c r="L2" s="257"/>
      <c r="M2" s="257"/>
      <c r="N2" s="257"/>
      <c r="O2" s="258" t="s">
        <v>3710</v>
      </c>
      <c r="P2" s="258" t="s">
        <v>3711</v>
      </c>
      <c r="Q2" s="258" t="s">
        <v>3712</v>
      </c>
      <c r="R2" s="258" t="s">
        <v>3713</v>
      </c>
      <c r="S2" s="258" t="s">
        <v>3714</v>
      </c>
      <c r="T2" s="257"/>
      <c r="U2" s="258" t="s">
        <v>3715</v>
      </c>
      <c r="V2" s="259" t="s">
        <v>3716</v>
      </c>
      <c r="W2" s="258" t="s">
        <v>3717</v>
      </c>
      <c r="X2" s="258" t="s">
        <v>3718</v>
      </c>
      <c r="Y2" s="258" t="s">
        <v>3719</v>
      </c>
      <c r="Z2" s="257"/>
      <c r="AA2" s="257"/>
      <c r="AB2" s="257"/>
      <c r="AC2" s="259" t="s">
        <v>3720</v>
      </c>
      <c r="AD2" s="257"/>
      <c r="AE2" s="257"/>
      <c r="AF2" s="257"/>
      <c r="AG2" s="257"/>
      <c r="AH2" s="257"/>
      <c r="AI2" s="257"/>
      <c r="AJ2" s="257"/>
      <c r="AK2" s="257"/>
      <c r="AL2" s="257"/>
      <c r="AM2" s="257"/>
      <c r="AN2" s="257"/>
      <c r="AO2" s="257"/>
      <c r="AP2" s="257"/>
      <c r="AQ2" s="257"/>
      <c r="AR2" s="257"/>
      <c r="AS2" s="257"/>
      <c r="AT2" s="257"/>
      <c r="AU2" s="257"/>
      <c r="AV2" s="257"/>
      <c r="AW2" s="257"/>
      <c r="AX2" s="257"/>
      <c r="AY2" s="257"/>
      <c r="AZ2" s="257"/>
      <c r="BA2" s="257"/>
      <c r="BB2" s="257"/>
      <c r="BC2" s="257"/>
      <c r="BD2" s="257"/>
      <c r="BE2" s="257"/>
      <c r="BF2" s="257"/>
      <c r="BG2" s="257"/>
      <c r="BH2" s="257"/>
      <c r="BI2" s="257"/>
      <c r="BJ2" s="257"/>
      <c r="BK2" s="257"/>
      <c r="BL2" s="257"/>
      <c r="BM2" s="257"/>
      <c r="BN2" s="257"/>
      <c r="BO2" s="257"/>
      <c r="BP2" s="257"/>
      <c r="BQ2" s="257"/>
      <c r="BR2" s="257"/>
      <c r="BS2" s="257"/>
      <c r="BT2" s="257"/>
      <c r="BU2" s="257"/>
      <c r="BV2" s="257"/>
      <c r="BW2" s="257"/>
      <c r="BX2" s="257"/>
      <c r="BY2" s="257"/>
      <c r="BZ2" s="257"/>
      <c r="CA2" s="257"/>
      <c r="CB2" s="257"/>
      <c r="CC2" s="257"/>
      <c r="CD2" s="257"/>
      <c r="CE2" s="257"/>
      <c r="CF2" s="257"/>
      <c r="CG2" s="257"/>
      <c r="CH2" s="257"/>
      <c r="CI2" s="257"/>
      <c r="CJ2" s="257"/>
      <c r="CK2" s="257"/>
      <c r="CL2" s="257"/>
      <c r="CM2" s="257"/>
      <c r="CN2" s="257"/>
      <c r="CO2" s="257"/>
      <c r="CP2" s="257"/>
      <c r="CQ2" s="257"/>
      <c r="CR2" s="257"/>
      <c r="CS2" s="257"/>
      <c r="CT2" s="257"/>
      <c r="CU2" s="257"/>
      <c r="CV2" s="257"/>
      <c r="CW2" s="257"/>
      <c r="CX2" s="257"/>
      <c r="CY2" s="257"/>
      <c r="CZ2" s="257"/>
      <c r="DA2" s="257"/>
      <c r="DB2" s="257"/>
      <c r="DC2" s="257"/>
      <c r="DD2" s="257"/>
      <c r="DE2" s="257"/>
      <c r="DF2" s="257"/>
      <c r="DG2" s="257"/>
      <c r="DH2" s="257"/>
      <c r="DI2" s="257"/>
      <c r="DJ2" s="257"/>
      <c r="DK2" s="257"/>
      <c r="DL2" s="257"/>
      <c r="DM2" s="257"/>
      <c r="DN2" s="257"/>
      <c r="DO2" s="257"/>
      <c r="DP2" s="257"/>
      <c r="DQ2" s="257"/>
      <c r="DR2" s="257"/>
      <c r="DS2" s="257"/>
      <c r="DT2" s="257"/>
      <c r="DU2" s="257"/>
      <c r="DV2" s="257"/>
      <c r="DW2" s="257"/>
      <c r="DX2" s="257"/>
      <c r="DY2" s="257"/>
      <c r="DZ2" s="257"/>
      <c r="EA2" s="257"/>
      <c r="EB2" s="257"/>
      <c r="EC2" s="257"/>
      <c r="ED2" s="257"/>
      <c r="EE2" s="257"/>
      <c r="EF2" s="257"/>
      <c r="EG2" s="257"/>
      <c r="EH2" s="257"/>
      <c r="EI2" s="257"/>
      <c r="EJ2" s="257"/>
      <c r="EK2" s="257"/>
      <c r="EL2" s="257"/>
      <c r="EM2" s="257"/>
      <c r="EN2" s="257"/>
      <c r="EO2" s="257"/>
      <c r="EP2" s="257"/>
      <c r="EQ2" s="257"/>
      <c r="ER2" s="257"/>
      <c r="ES2" s="257"/>
      <c r="ET2" s="257"/>
      <c r="EU2" s="257"/>
      <c r="EV2" s="257"/>
      <c r="EW2" s="257"/>
      <c r="EX2" s="257"/>
      <c r="EY2" s="257"/>
      <c r="EZ2" s="257"/>
      <c r="FA2" s="257"/>
      <c r="FB2" s="257"/>
      <c r="FC2" s="257"/>
      <c r="FD2" s="257"/>
      <c r="FE2" s="257"/>
      <c r="FF2" s="257"/>
      <c r="FG2" s="257"/>
      <c r="FH2" s="257"/>
      <c r="FI2" s="257"/>
      <c r="FJ2" s="257"/>
      <c r="FK2" s="257"/>
      <c r="FL2" s="257"/>
      <c r="FM2" s="257"/>
      <c r="FN2" s="257"/>
      <c r="FO2" s="257"/>
      <c r="FP2" s="257"/>
      <c r="FQ2" s="257"/>
      <c r="FR2" s="257"/>
      <c r="FS2" s="257"/>
      <c r="FT2" s="257"/>
      <c r="FU2" s="257"/>
      <c r="FV2" s="257"/>
      <c r="FW2" s="257"/>
      <c r="FX2" s="257"/>
      <c r="FY2" s="257"/>
      <c r="FZ2" s="257"/>
      <c r="GA2" s="257"/>
      <c r="GB2" s="257"/>
      <c r="GC2" s="257"/>
      <c r="GD2" s="257"/>
      <c r="GE2" s="257"/>
      <c r="GF2" s="257"/>
      <c r="GG2" s="257"/>
      <c r="GH2" s="257"/>
      <c r="GI2" s="257"/>
      <c r="GJ2" s="257"/>
      <c r="GK2" s="257"/>
      <c r="GL2" s="257"/>
      <c r="GM2" s="257"/>
      <c r="GN2" s="257"/>
      <c r="GO2" s="257"/>
      <c r="GP2" s="257"/>
      <c r="GQ2" s="257"/>
      <c r="GR2" s="257"/>
      <c r="GS2" s="257"/>
      <c r="GT2" s="257"/>
      <c r="GU2" s="257"/>
      <c r="GV2" s="257"/>
      <c r="GW2" s="257"/>
      <c r="GX2" s="257"/>
      <c r="GY2" s="257"/>
      <c r="GZ2" s="257"/>
      <c r="HA2" s="257"/>
      <c r="HB2" s="257"/>
      <c r="HC2" s="257"/>
      <c r="HD2" s="257"/>
      <c r="HE2" s="257"/>
      <c r="HF2" s="257"/>
      <c r="HG2" s="257"/>
      <c r="HH2" s="257"/>
      <c r="HI2" s="257"/>
      <c r="HJ2" s="257"/>
      <c r="HK2" s="257"/>
      <c r="HL2" s="257"/>
      <c r="HM2" s="257"/>
      <c r="HN2" s="257"/>
      <c r="HO2" s="257"/>
      <c r="HP2" s="257"/>
      <c r="HQ2" s="257"/>
      <c r="HR2" s="257"/>
      <c r="HS2" s="257"/>
      <c r="HT2" s="257"/>
      <c r="HU2" s="257"/>
      <c r="HV2" s="257"/>
      <c r="HW2" s="257"/>
      <c r="HX2" s="257"/>
      <c r="HY2" s="257"/>
      <c r="HZ2" s="257"/>
      <c r="IA2" s="257"/>
      <c r="IB2" s="257"/>
      <c r="IC2" s="257"/>
      <c r="ID2" s="257"/>
      <c r="IE2" s="257"/>
      <c r="IF2" s="257"/>
      <c r="IG2" s="257"/>
      <c r="IH2" s="257"/>
      <c r="II2" s="257"/>
    </row>
    <row r="3" spans="1:243" x14ac:dyDescent="0.2">
      <c r="A3" s="255"/>
      <c r="B3" s="256" t="s">
        <v>3721</v>
      </c>
      <c r="C3" s="256" t="s">
        <v>3722</v>
      </c>
      <c r="D3" s="255"/>
      <c r="E3" s="262">
        <f ca="1">E5+E4</f>
        <v>6451431.5076426007</v>
      </c>
      <c r="F3" s="256" t="s">
        <v>3723</v>
      </c>
      <c r="G3" s="266"/>
      <c r="H3" s="267" t="s">
        <v>3724</v>
      </c>
      <c r="I3" s="268"/>
      <c r="J3" s="257"/>
      <c r="K3" s="259" t="s">
        <v>3725</v>
      </c>
      <c r="L3" s="257"/>
      <c r="M3" s="259" t="s">
        <v>3726</v>
      </c>
      <c r="N3" s="257"/>
      <c r="O3" s="269">
        <f ca="1">$E$6*1.25</f>
        <v>7366679.3701608619</v>
      </c>
      <c r="P3" s="270">
        <f ca="1">100*(+O3/$E$7)</f>
        <v>347.25603066142548</v>
      </c>
      <c r="Q3" s="271">
        <f ca="1">EXP(5.7226-(0.68367*LN(+P3)))</f>
        <v>5.6017994376044129</v>
      </c>
      <c r="R3" s="271">
        <f ca="1">(+Q3*P3)/100</f>
        <v>19.452586372639143</v>
      </c>
      <c r="S3" s="270">
        <f ca="1">100*((((R3/100)-((R3/100)-0.03574)*$E$19)-0.03574-0.00619)/0.344)</f>
        <v>28.203724250626294</v>
      </c>
      <c r="T3" s="272">
        <v>0</v>
      </c>
      <c r="U3" s="270">
        <f ca="1">S3+T3</f>
        <v>28.203724250626294</v>
      </c>
      <c r="V3" s="270">
        <f ca="1">100*($E$15*$E$17+($E$16*(U3/100))/(1-$E$19))</f>
        <v>27.834207000578115</v>
      </c>
      <c r="W3" s="271">
        <f ca="1">V3/P3</f>
        <v>8.0154711633263057E-2</v>
      </c>
      <c r="X3" s="269">
        <f ca="1">$E$6/(1-W3)</f>
        <v>6406885.5607151277</v>
      </c>
      <c r="Y3" s="272" t="str">
        <f ca="1">IF(X3=$O$3,"yes","not yet")</f>
        <v>not yet</v>
      </c>
      <c r="Z3" s="270">
        <f ca="1">100*(1-W3)</f>
        <v>91.98452883667369</v>
      </c>
      <c r="AA3" s="257"/>
      <c r="AB3" s="257"/>
      <c r="AC3" s="272">
        <v>0</v>
      </c>
      <c r="AD3" s="272">
        <v>1</v>
      </c>
      <c r="AE3" s="257"/>
      <c r="AF3" s="257"/>
      <c r="AG3" s="257"/>
      <c r="AH3" s="257"/>
      <c r="AI3" s="257"/>
      <c r="AJ3" s="257"/>
      <c r="AK3" s="257"/>
      <c r="AL3" s="257"/>
      <c r="AM3" s="257"/>
      <c r="AN3" s="257"/>
      <c r="AO3" s="257"/>
      <c r="AP3" s="257"/>
      <c r="AQ3" s="257"/>
      <c r="AR3" s="257"/>
      <c r="AS3" s="257"/>
      <c r="AT3" s="257"/>
      <c r="AU3" s="257"/>
      <c r="AV3" s="257"/>
      <c r="AW3" s="257"/>
      <c r="AX3" s="257"/>
      <c r="AY3" s="257"/>
      <c r="AZ3" s="257"/>
      <c r="BA3" s="257"/>
      <c r="BB3" s="257"/>
      <c r="BC3" s="257"/>
      <c r="BD3" s="257"/>
      <c r="BE3" s="257"/>
      <c r="BF3" s="257"/>
      <c r="BG3" s="257"/>
      <c r="BH3" s="257"/>
      <c r="BI3" s="257"/>
      <c r="BJ3" s="257"/>
      <c r="BK3" s="257"/>
      <c r="BL3" s="257"/>
      <c r="BM3" s="257"/>
      <c r="BN3" s="257"/>
      <c r="BO3" s="257"/>
      <c r="BP3" s="257"/>
      <c r="BQ3" s="257"/>
      <c r="BR3" s="257"/>
      <c r="BS3" s="257"/>
      <c r="BT3" s="257"/>
      <c r="BU3" s="257"/>
      <c r="BV3" s="257"/>
      <c r="BW3" s="257"/>
      <c r="BX3" s="257"/>
      <c r="BY3" s="257"/>
      <c r="BZ3" s="257"/>
      <c r="CA3" s="257"/>
      <c r="CB3" s="257"/>
      <c r="CC3" s="257"/>
      <c r="CD3" s="257"/>
      <c r="CE3" s="257"/>
      <c r="CF3" s="257"/>
      <c r="CG3" s="257"/>
      <c r="CH3" s="257"/>
      <c r="CI3" s="257"/>
      <c r="CJ3" s="257"/>
      <c r="CK3" s="257"/>
      <c r="CL3" s="257"/>
      <c r="CM3" s="257"/>
      <c r="CN3" s="257"/>
      <c r="CO3" s="257"/>
      <c r="CP3" s="257"/>
      <c r="CQ3" s="257"/>
      <c r="CR3" s="257"/>
      <c r="CS3" s="257"/>
      <c r="CT3" s="257"/>
      <c r="CU3" s="257"/>
      <c r="CV3" s="257"/>
      <c r="CW3" s="257"/>
      <c r="CX3" s="257"/>
      <c r="CY3" s="257"/>
      <c r="CZ3" s="257"/>
      <c r="DA3" s="257"/>
      <c r="DB3" s="257"/>
      <c r="DC3" s="257"/>
      <c r="DD3" s="257"/>
      <c r="DE3" s="257"/>
      <c r="DF3" s="257"/>
      <c r="DG3" s="257"/>
      <c r="DH3" s="257"/>
      <c r="DI3" s="257"/>
      <c r="DJ3" s="257"/>
      <c r="DK3" s="257"/>
      <c r="DL3" s="257"/>
      <c r="DM3" s="257"/>
      <c r="DN3" s="257"/>
      <c r="DO3" s="257"/>
      <c r="DP3" s="257"/>
      <c r="DQ3" s="257"/>
      <c r="DR3" s="257"/>
      <c r="DS3" s="257"/>
      <c r="DT3" s="257"/>
      <c r="DU3" s="257"/>
      <c r="DV3" s="257"/>
      <c r="DW3" s="257"/>
      <c r="DX3" s="257"/>
      <c r="DY3" s="257"/>
      <c r="DZ3" s="257"/>
      <c r="EA3" s="257"/>
      <c r="EB3" s="257"/>
      <c r="EC3" s="257"/>
      <c r="ED3" s="257"/>
      <c r="EE3" s="257"/>
      <c r="EF3" s="257"/>
      <c r="EG3" s="257"/>
      <c r="EH3" s="257"/>
      <c r="EI3" s="257"/>
      <c r="EJ3" s="257"/>
      <c r="EK3" s="257"/>
      <c r="EL3" s="257"/>
      <c r="EM3" s="257"/>
      <c r="EN3" s="257"/>
      <c r="EO3" s="257"/>
      <c r="EP3" s="257"/>
      <c r="EQ3" s="257"/>
      <c r="ER3" s="257"/>
      <c r="ES3" s="257"/>
      <c r="ET3" s="257"/>
      <c r="EU3" s="257"/>
      <c r="EV3" s="257"/>
      <c r="EW3" s="257"/>
      <c r="EX3" s="257"/>
      <c r="EY3" s="257"/>
      <c r="EZ3" s="257"/>
      <c r="FA3" s="257"/>
      <c r="FB3" s="257"/>
      <c r="FC3" s="257"/>
      <c r="FD3" s="257"/>
      <c r="FE3" s="257"/>
      <c r="FF3" s="257"/>
      <c r="FG3" s="257"/>
      <c r="FH3" s="257"/>
      <c r="FI3" s="257"/>
      <c r="FJ3" s="257"/>
      <c r="FK3" s="257"/>
      <c r="FL3" s="257"/>
      <c r="FM3" s="257"/>
      <c r="FN3" s="257"/>
      <c r="FO3" s="257"/>
      <c r="FP3" s="257"/>
      <c r="FQ3" s="257"/>
      <c r="FR3" s="257"/>
      <c r="FS3" s="257"/>
      <c r="FT3" s="257"/>
      <c r="FU3" s="257"/>
      <c r="FV3" s="257"/>
      <c r="FW3" s="257"/>
      <c r="FX3" s="257"/>
      <c r="FY3" s="257"/>
      <c r="FZ3" s="257"/>
      <c r="GA3" s="257"/>
      <c r="GB3" s="257"/>
      <c r="GC3" s="257"/>
      <c r="GD3" s="257"/>
      <c r="GE3" s="257"/>
      <c r="GF3" s="257"/>
      <c r="GG3" s="257"/>
      <c r="GH3" s="257"/>
      <c r="GI3" s="257"/>
      <c r="GJ3" s="257"/>
      <c r="GK3" s="257"/>
      <c r="GL3" s="257"/>
      <c r="GM3" s="257"/>
      <c r="GN3" s="257"/>
      <c r="GO3" s="257"/>
      <c r="GP3" s="257"/>
      <c r="GQ3" s="257"/>
      <c r="GR3" s="257"/>
      <c r="GS3" s="257"/>
      <c r="GT3" s="257"/>
      <c r="GU3" s="257"/>
      <c r="GV3" s="257"/>
      <c r="GW3" s="257"/>
      <c r="GX3" s="257"/>
      <c r="GY3" s="257"/>
      <c r="GZ3" s="257"/>
      <c r="HA3" s="257"/>
      <c r="HB3" s="257"/>
      <c r="HC3" s="257"/>
      <c r="HD3" s="257"/>
      <c r="HE3" s="257"/>
      <c r="HF3" s="257"/>
      <c r="HG3" s="257"/>
      <c r="HH3" s="257"/>
      <c r="HI3" s="257"/>
      <c r="HJ3" s="257"/>
      <c r="HK3" s="257"/>
      <c r="HL3" s="257"/>
      <c r="HM3" s="257"/>
      <c r="HN3" s="257"/>
      <c r="HO3" s="257"/>
      <c r="HP3" s="257"/>
      <c r="HQ3" s="257"/>
      <c r="HR3" s="257"/>
      <c r="HS3" s="257"/>
      <c r="HT3" s="257"/>
      <c r="HU3" s="257"/>
      <c r="HV3" s="257"/>
      <c r="HW3" s="257"/>
      <c r="HX3" s="257"/>
      <c r="HY3" s="257"/>
      <c r="HZ3" s="257"/>
      <c r="IA3" s="257"/>
      <c r="IB3" s="257"/>
      <c r="IC3" s="257"/>
      <c r="ID3" s="257"/>
      <c r="IE3" s="257"/>
      <c r="IF3" s="257"/>
      <c r="IG3" s="257"/>
      <c r="IH3" s="257"/>
      <c r="II3" s="257"/>
    </row>
    <row r="4" spans="1:243" x14ac:dyDescent="0.2">
      <c r="A4" s="255"/>
      <c r="B4" s="256" t="s">
        <v>3721</v>
      </c>
      <c r="C4" s="256" t="s">
        <v>3727</v>
      </c>
      <c r="D4" s="255"/>
      <c r="E4" s="262">
        <f ca="1">(+E6-((H13/100)*E5))/H23</f>
        <v>476167.29651209316</v>
      </c>
      <c r="F4" s="273" t="s">
        <v>3723</v>
      </c>
      <c r="G4" s="274"/>
      <c r="H4" s="275" t="s">
        <v>3728</v>
      </c>
      <c r="I4" s="276"/>
      <c r="J4" s="257"/>
      <c r="K4" s="259" t="s">
        <v>3729</v>
      </c>
      <c r="L4" s="257"/>
      <c r="M4" s="259" t="s">
        <v>3730</v>
      </c>
      <c r="N4" s="257"/>
      <c r="O4" s="269">
        <f ca="1">$E$6*1.25</f>
        <v>7366679.3701608619</v>
      </c>
      <c r="P4" s="270">
        <f ca="1">100*(+O4/$E$7)</f>
        <v>347.25603066142548</v>
      </c>
      <c r="Q4" s="271">
        <f ca="1">EXP(5.70827-(0.68367*LN(+P4)))</f>
        <v>5.5220980757984606</v>
      </c>
      <c r="R4" s="271">
        <f ca="1">(+Q4*P4)/100</f>
        <v>19.175818587248688</v>
      </c>
      <c r="S4" s="270">
        <f ca="1">100*((((R4/100)-((R4/100)-0.03574)*$E$19)-0.03574-0.00619)/0.344)</f>
        <v>27.680761865440839</v>
      </c>
      <c r="T4" s="272">
        <v>0</v>
      </c>
      <c r="U4" s="270">
        <f ca="1">S4+T4</f>
        <v>27.680761865440839</v>
      </c>
      <c r="V4" s="270">
        <f ca="1">100*($E$15*$E$17+($E$16*(U4/100))/(1-$E$19))</f>
        <v>27.35147249117616</v>
      </c>
      <c r="W4" s="271">
        <f ca="1">V4/P4</f>
        <v>7.876457160176388E-2</v>
      </c>
      <c r="X4" s="269">
        <f ca="1">$E$6/(1-W4)</f>
        <v>6397217.599821928</v>
      </c>
      <c r="Y4" s="272" t="str">
        <f ca="1">IF(X4=$O$4,"yes","not yet")</f>
        <v>not yet</v>
      </c>
      <c r="Z4" s="270">
        <f ca="1">100*(1-W4)</f>
        <v>92.123542839823614</v>
      </c>
      <c r="AA4" s="257"/>
      <c r="AB4" s="257"/>
      <c r="AC4" s="272">
        <v>50</v>
      </c>
      <c r="AD4" s="272">
        <v>2</v>
      </c>
      <c r="AE4" s="257"/>
      <c r="AF4" s="257"/>
      <c r="AG4" s="257"/>
      <c r="AH4" s="257"/>
      <c r="AI4" s="257"/>
      <c r="AJ4" s="257"/>
      <c r="AK4" s="257"/>
      <c r="AL4" s="257"/>
      <c r="AM4" s="257"/>
      <c r="AN4" s="257"/>
      <c r="AO4" s="257"/>
      <c r="AP4" s="257"/>
      <c r="AQ4" s="257"/>
      <c r="AR4" s="257"/>
      <c r="AS4" s="257"/>
      <c r="AT4" s="257"/>
      <c r="AU4" s="257"/>
      <c r="AV4" s="257"/>
      <c r="AW4" s="257"/>
      <c r="AX4" s="257"/>
      <c r="AY4" s="257"/>
      <c r="AZ4" s="257"/>
      <c r="BA4" s="257"/>
      <c r="BB4" s="257"/>
      <c r="BC4" s="257"/>
      <c r="BD4" s="257"/>
      <c r="BE4" s="257"/>
      <c r="BF4" s="257"/>
      <c r="BG4" s="257"/>
      <c r="BH4" s="257"/>
      <c r="BI4" s="257"/>
      <c r="BJ4" s="257"/>
      <c r="BK4" s="257"/>
      <c r="BL4" s="257"/>
      <c r="BM4" s="257"/>
      <c r="BN4" s="257"/>
      <c r="BO4" s="257"/>
      <c r="BP4" s="257"/>
      <c r="BQ4" s="257"/>
      <c r="BR4" s="257"/>
      <c r="BS4" s="257"/>
      <c r="BT4" s="257"/>
      <c r="BU4" s="257"/>
      <c r="BV4" s="257"/>
      <c r="BW4" s="257"/>
      <c r="BX4" s="257"/>
      <c r="BY4" s="257"/>
      <c r="BZ4" s="257"/>
      <c r="CA4" s="257"/>
      <c r="CB4" s="257"/>
      <c r="CC4" s="257"/>
      <c r="CD4" s="257"/>
      <c r="CE4" s="257"/>
      <c r="CF4" s="257"/>
      <c r="CG4" s="257"/>
      <c r="CH4" s="257"/>
      <c r="CI4" s="257"/>
      <c r="CJ4" s="257"/>
      <c r="CK4" s="257"/>
      <c r="CL4" s="257"/>
      <c r="CM4" s="257"/>
      <c r="CN4" s="257"/>
      <c r="CO4" s="257"/>
      <c r="CP4" s="257"/>
      <c r="CQ4" s="257"/>
      <c r="CR4" s="257"/>
      <c r="CS4" s="257"/>
      <c r="CT4" s="257"/>
      <c r="CU4" s="257"/>
      <c r="CV4" s="257"/>
      <c r="CW4" s="257"/>
      <c r="CX4" s="257"/>
      <c r="CY4" s="257"/>
      <c r="CZ4" s="257"/>
      <c r="DA4" s="257"/>
      <c r="DB4" s="257"/>
      <c r="DC4" s="257"/>
      <c r="DD4" s="257"/>
      <c r="DE4" s="257"/>
      <c r="DF4" s="257"/>
      <c r="DG4" s="257"/>
      <c r="DH4" s="257"/>
      <c r="DI4" s="257"/>
      <c r="DJ4" s="257"/>
      <c r="DK4" s="257"/>
      <c r="DL4" s="257"/>
      <c r="DM4" s="257"/>
      <c r="DN4" s="257"/>
      <c r="DO4" s="257"/>
      <c r="DP4" s="257"/>
      <c r="DQ4" s="257"/>
      <c r="DR4" s="257"/>
      <c r="DS4" s="257"/>
      <c r="DT4" s="257"/>
      <c r="DU4" s="257"/>
      <c r="DV4" s="257"/>
      <c r="DW4" s="257"/>
      <c r="DX4" s="257"/>
      <c r="DY4" s="257"/>
      <c r="DZ4" s="257"/>
      <c r="EA4" s="257"/>
      <c r="EB4" s="257"/>
      <c r="EC4" s="257"/>
      <c r="ED4" s="257"/>
      <c r="EE4" s="257"/>
      <c r="EF4" s="257"/>
      <c r="EG4" s="257"/>
      <c r="EH4" s="257"/>
      <c r="EI4" s="257"/>
      <c r="EJ4" s="257"/>
      <c r="EK4" s="257"/>
      <c r="EL4" s="257"/>
      <c r="EM4" s="257"/>
      <c r="EN4" s="257"/>
      <c r="EO4" s="257"/>
      <c r="EP4" s="257"/>
      <c r="EQ4" s="257"/>
      <c r="ER4" s="257"/>
      <c r="ES4" s="257"/>
      <c r="ET4" s="257"/>
      <c r="EU4" s="257"/>
      <c r="EV4" s="257"/>
      <c r="EW4" s="257"/>
      <c r="EX4" s="257"/>
      <c r="EY4" s="257"/>
      <c r="EZ4" s="257"/>
      <c r="FA4" s="257"/>
      <c r="FB4" s="257"/>
      <c r="FC4" s="257"/>
      <c r="FD4" s="257"/>
      <c r="FE4" s="257"/>
      <c r="FF4" s="257"/>
      <c r="FG4" s="257"/>
      <c r="FH4" s="257"/>
      <c r="FI4" s="257"/>
      <c r="FJ4" s="257"/>
      <c r="FK4" s="257"/>
      <c r="FL4" s="257"/>
      <c r="FM4" s="257"/>
      <c r="FN4" s="257"/>
      <c r="FO4" s="257"/>
      <c r="FP4" s="257"/>
      <c r="FQ4" s="257"/>
      <c r="FR4" s="257"/>
      <c r="FS4" s="257"/>
      <c r="FT4" s="257"/>
      <c r="FU4" s="257"/>
      <c r="FV4" s="257"/>
      <c r="FW4" s="257"/>
      <c r="FX4" s="257"/>
      <c r="FY4" s="257"/>
      <c r="FZ4" s="257"/>
      <c r="GA4" s="257"/>
      <c r="GB4" s="257"/>
      <c r="GC4" s="257"/>
      <c r="GD4" s="257"/>
      <c r="GE4" s="257"/>
      <c r="GF4" s="257"/>
      <c r="GG4" s="257"/>
      <c r="GH4" s="257"/>
      <c r="GI4" s="257"/>
      <c r="GJ4" s="257"/>
      <c r="GK4" s="257"/>
      <c r="GL4" s="257"/>
      <c r="GM4" s="257"/>
      <c r="GN4" s="257"/>
      <c r="GO4" s="257"/>
      <c r="GP4" s="257"/>
      <c r="GQ4" s="257"/>
      <c r="GR4" s="257"/>
      <c r="GS4" s="257"/>
      <c r="GT4" s="257"/>
      <c r="GU4" s="257"/>
      <c r="GV4" s="257"/>
      <c r="GW4" s="257"/>
      <c r="GX4" s="257"/>
      <c r="GY4" s="257"/>
      <c r="GZ4" s="257"/>
      <c r="HA4" s="257"/>
      <c r="HB4" s="257"/>
      <c r="HC4" s="257"/>
      <c r="HD4" s="257"/>
      <c r="HE4" s="257"/>
      <c r="HF4" s="257"/>
      <c r="HG4" s="257"/>
      <c r="HH4" s="257"/>
      <c r="HI4" s="257"/>
      <c r="HJ4" s="257"/>
      <c r="HK4" s="257"/>
      <c r="HL4" s="257"/>
      <c r="HM4" s="257"/>
      <c r="HN4" s="257"/>
      <c r="HO4" s="257"/>
      <c r="HP4" s="257"/>
      <c r="HQ4" s="257"/>
      <c r="HR4" s="257"/>
      <c r="HS4" s="257"/>
      <c r="HT4" s="257"/>
      <c r="HU4" s="257"/>
      <c r="HV4" s="257"/>
      <c r="HW4" s="257"/>
      <c r="HX4" s="257"/>
      <c r="HY4" s="257"/>
      <c r="HZ4" s="257"/>
      <c r="IA4" s="257"/>
      <c r="IB4" s="257"/>
      <c r="IC4" s="257"/>
      <c r="ID4" s="257"/>
      <c r="IE4" s="257"/>
      <c r="IF4" s="257"/>
      <c r="IG4" s="257"/>
      <c r="IH4" s="257"/>
      <c r="II4" s="257"/>
    </row>
    <row r="5" spans="1:243" x14ac:dyDescent="0.2">
      <c r="A5" s="255"/>
      <c r="B5" s="277" t="s">
        <v>3072</v>
      </c>
      <c r="C5" s="256" t="s">
        <v>2583</v>
      </c>
      <c r="D5" s="277" t="s">
        <v>3731</v>
      </c>
      <c r="E5" s="278">
        <f>'9. MATRIX BDI-EDS'!Q20</f>
        <v>5975264.2111305073</v>
      </c>
      <c r="F5" s="256" t="s">
        <v>3732</v>
      </c>
      <c r="G5" s="255"/>
      <c r="H5" s="255"/>
      <c r="I5" s="255"/>
      <c r="J5" s="257"/>
      <c r="K5" s="259" t="s">
        <v>3733</v>
      </c>
      <c r="L5" s="257"/>
      <c r="M5" s="259" t="s">
        <v>3734</v>
      </c>
      <c r="N5" s="257"/>
      <c r="O5" s="269">
        <f ca="1">$E$6*1.25</f>
        <v>7366679.3701608619</v>
      </c>
      <c r="P5" s="270">
        <f ca="1">100*(+O5/$E$7)</f>
        <v>347.25603066142548</v>
      </c>
      <c r="Q5" s="271">
        <f ca="1">EXP(5.6985-(0.68367*LN(P5)))</f>
        <v>5.4684098715329688</v>
      </c>
      <c r="R5" s="271">
        <f ca="1">(+Q5*P5)/100</f>
        <v>18.989383060182945</v>
      </c>
      <c r="S5" s="270">
        <f ca="1">100*((((R5/100)-((R5/100)-0.03574)*$E$19)-0.03574-0.00619)/0.344)</f>
        <v>27.328485433485223</v>
      </c>
      <c r="T5" s="272">
        <v>0</v>
      </c>
      <c r="U5" s="270">
        <f ca="1">S5+T5</f>
        <v>27.328485433485223</v>
      </c>
      <c r="V5" s="270">
        <f ca="1">100*($E$15*$E$17+($E$16*(U5/100))/(1-$E$19))</f>
        <v>27.026294246294047</v>
      </c>
      <c r="W5" s="271">
        <f ca="1">V5/P5</f>
        <v>7.7828149434342506E-2</v>
      </c>
      <c r="X5" s="269">
        <f ca="1">$E$6/(1-W5)</f>
        <v>6390721.5260514943</v>
      </c>
      <c r="Y5" s="272" t="str">
        <f ca="1">IF(X5=$O$5,"yes","not yet")</f>
        <v>not yet</v>
      </c>
      <c r="Z5" s="270">
        <f ca="1">100*(1-W5)</f>
        <v>92.217185056565754</v>
      </c>
      <c r="AA5" s="257"/>
      <c r="AB5" s="257"/>
      <c r="AC5" s="272">
        <v>125</v>
      </c>
      <c r="AD5" s="272">
        <v>3</v>
      </c>
      <c r="AE5" s="257"/>
      <c r="AF5" s="257"/>
      <c r="AG5" s="257"/>
      <c r="AH5" s="257"/>
      <c r="AI5" s="257"/>
      <c r="AJ5" s="257"/>
      <c r="AK5" s="257"/>
      <c r="AL5" s="257"/>
      <c r="AM5" s="257"/>
      <c r="AN5" s="257"/>
      <c r="AO5" s="257"/>
      <c r="AP5" s="257"/>
      <c r="AQ5" s="257"/>
      <c r="AR5" s="257"/>
      <c r="AS5" s="257"/>
      <c r="AT5" s="257"/>
      <c r="AU5" s="257"/>
      <c r="AV5" s="257"/>
      <c r="AW5" s="257"/>
      <c r="AX5" s="257"/>
      <c r="AY5" s="257"/>
      <c r="AZ5" s="257"/>
      <c r="BA5" s="257"/>
      <c r="BB5" s="257"/>
      <c r="BC5" s="257"/>
      <c r="BD5" s="257"/>
      <c r="BE5" s="257"/>
      <c r="BF5" s="257"/>
      <c r="BG5" s="257"/>
      <c r="BH5" s="257"/>
      <c r="BI5" s="257"/>
      <c r="BJ5" s="257"/>
      <c r="BK5" s="257"/>
      <c r="BL5" s="257"/>
      <c r="BM5" s="257"/>
      <c r="BN5" s="257"/>
      <c r="BO5" s="257"/>
      <c r="BP5" s="257"/>
      <c r="BQ5" s="257"/>
      <c r="BR5" s="257"/>
      <c r="BS5" s="257"/>
      <c r="BT5" s="257"/>
      <c r="BU5" s="257"/>
      <c r="BV5" s="257"/>
      <c r="BW5" s="257"/>
      <c r="BX5" s="257"/>
      <c r="BY5" s="257"/>
      <c r="BZ5" s="257"/>
      <c r="CA5" s="257"/>
      <c r="CB5" s="257"/>
      <c r="CC5" s="257"/>
      <c r="CD5" s="257"/>
      <c r="CE5" s="257"/>
      <c r="CF5" s="257"/>
      <c r="CG5" s="257"/>
      <c r="CH5" s="257"/>
      <c r="CI5" s="257"/>
      <c r="CJ5" s="257"/>
      <c r="CK5" s="257"/>
      <c r="CL5" s="257"/>
      <c r="CM5" s="257"/>
      <c r="CN5" s="257"/>
      <c r="CO5" s="257"/>
      <c r="CP5" s="257"/>
      <c r="CQ5" s="257"/>
      <c r="CR5" s="257"/>
      <c r="CS5" s="257"/>
      <c r="CT5" s="257"/>
      <c r="CU5" s="257"/>
      <c r="CV5" s="257"/>
      <c r="CW5" s="257"/>
      <c r="CX5" s="257"/>
      <c r="CY5" s="257"/>
      <c r="CZ5" s="257"/>
      <c r="DA5" s="257"/>
      <c r="DB5" s="257"/>
      <c r="DC5" s="257"/>
      <c r="DD5" s="257"/>
      <c r="DE5" s="257"/>
      <c r="DF5" s="257"/>
      <c r="DG5" s="257"/>
      <c r="DH5" s="257"/>
      <c r="DI5" s="257"/>
      <c r="DJ5" s="257"/>
      <c r="DK5" s="257"/>
      <c r="DL5" s="257"/>
      <c r="DM5" s="257"/>
      <c r="DN5" s="257"/>
      <c r="DO5" s="257"/>
      <c r="DP5" s="257"/>
      <c r="DQ5" s="257"/>
      <c r="DR5" s="257"/>
      <c r="DS5" s="257"/>
      <c r="DT5" s="257"/>
      <c r="DU5" s="257"/>
      <c r="DV5" s="257"/>
      <c r="DW5" s="257"/>
      <c r="DX5" s="257"/>
      <c r="DY5" s="257"/>
      <c r="DZ5" s="257"/>
      <c r="EA5" s="257"/>
      <c r="EB5" s="257"/>
      <c r="EC5" s="257"/>
      <c r="ED5" s="257"/>
      <c r="EE5" s="257"/>
      <c r="EF5" s="257"/>
      <c r="EG5" s="257"/>
      <c r="EH5" s="257"/>
      <c r="EI5" s="257"/>
      <c r="EJ5" s="257"/>
      <c r="EK5" s="257"/>
      <c r="EL5" s="257"/>
      <c r="EM5" s="257"/>
      <c r="EN5" s="257"/>
      <c r="EO5" s="257"/>
      <c r="EP5" s="257"/>
      <c r="EQ5" s="257"/>
      <c r="ER5" s="257"/>
      <c r="ES5" s="257"/>
      <c r="ET5" s="257"/>
      <c r="EU5" s="257"/>
      <c r="EV5" s="257"/>
      <c r="EW5" s="257"/>
      <c r="EX5" s="257"/>
      <c r="EY5" s="257"/>
      <c r="EZ5" s="257"/>
      <c r="FA5" s="257"/>
      <c r="FB5" s="257"/>
      <c r="FC5" s="257"/>
      <c r="FD5" s="257"/>
      <c r="FE5" s="257"/>
      <c r="FF5" s="257"/>
      <c r="FG5" s="257"/>
      <c r="FH5" s="257"/>
      <c r="FI5" s="257"/>
      <c r="FJ5" s="257"/>
      <c r="FK5" s="257"/>
      <c r="FL5" s="257"/>
      <c r="FM5" s="257"/>
      <c r="FN5" s="257"/>
      <c r="FO5" s="257"/>
      <c r="FP5" s="257"/>
      <c r="FQ5" s="257"/>
      <c r="FR5" s="257"/>
      <c r="FS5" s="257"/>
      <c r="FT5" s="257"/>
      <c r="FU5" s="257"/>
      <c r="FV5" s="257"/>
      <c r="FW5" s="257"/>
      <c r="FX5" s="257"/>
      <c r="FY5" s="257"/>
      <c r="FZ5" s="257"/>
      <c r="GA5" s="257"/>
      <c r="GB5" s="257"/>
      <c r="GC5" s="257"/>
      <c r="GD5" s="257"/>
      <c r="GE5" s="257"/>
      <c r="GF5" s="257"/>
      <c r="GG5" s="257"/>
      <c r="GH5" s="257"/>
      <c r="GI5" s="257"/>
      <c r="GJ5" s="257"/>
      <c r="GK5" s="257"/>
      <c r="GL5" s="257"/>
      <c r="GM5" s="257"/>
      <c r="GN5" s="257"/>
      <c r="GO5" s="257"/>
      <c r="GP5" s="257"/>
      <c r="GQ5" s="257"/>
      <c r="GR5" s="257"/>
      <c r="GS5" s="257"/>
      <c r="GT5" s="257"/>
      <c r="GU5" s="257"/>
      <c r="GV5" s="257"/>
      <c r="GW5" s="257"/>
      <c r="GX5" s="257"/>
      <c r="GY5" s="257"/>
      <c r="GZ5" s="257"/>
      <c r="HA5" s="257"/>
      <c r="HB5" s="257"/>
      <c r="HC5" s="257"/>
      <c r="HD5" s="257"/>
      <c r="HE5" s="257"/>
      <c r="HF5" s="257"/>
      <c r="HG5" s="257"/>
      <c r="HH5" s="257"/>
      <c r="HI5" s="257"/>
      <c r="HJ5" s="257"/>
      <c r="HK5" s="257"/>
      <c r="HL5" s="257"/>
      <c r="HM5" s="257"/>
      <c r="HN5" s="257"/>
      <c r="HO5" s="257"/>
      <c r="HP5" s="257"/>
      <c r="HQ5" s="257"/>
      <c r="HR5" s="257"/>
      <c r="HS5" s="257"/>
      <c r="HT5" s="257"/>
      <c r="HU5" s="257"/>
      <c r="HV5" s="257"/>
      <c r="HW5" s="257"/>
      <c r="HX5" s="257"/>
      <c r="HY5" s="257"/>
      <c r="HZ5" s="257"/>
      <c r="IA5" s="257"/>
      <c r="IB5" s="257"/>
      <c r="IC5" s="257"/>
      <c r="ID5" s="257"/>
      <c r="IE5" s="257"/>
      <c r="IF5" s="257"/>
      <c r="IG5" s="257"/>
      <c r="IH5" s="257"/>
      <c r="II5" s="257"/>
    </row>
    <row r="6" spans="1:243" x14ac:dyDescent="0.2">
      <c r="A6" s="255"/>
      <c r="B6" s="277" t="s">
        <v>3072</v>
      </c>
      <c r="C6" s="256" t="s">
        <v>3735</v>
      </c>
      <c r="D6" s="277" t="s">
        <v>3731</v>
      </c>
      <c r="E6" s="278">
        <f ca="1">'9. MATRIX BDI-EDS'!Q250</f>
        <v>5893343.4961286895</v>
      </c>
      <c r="F6" s="256" t="s">
        <v>3732</v>
      </c>
      <c r="G6" s="255"/>
      <c r="H6" s="255"/>
      <c r="I6" s="255"/>
      <c r="J6" s="257"/>
      <c r="K6" s="259" t="s">
        <v>3736</v>
      </c>
      <c r="L6" s="257"/>
      <c r="M6" s="259" t="s">
        <v>3737</v>
      </c>
      <c r="N6" s="257"/>
      <c r="O6" s="269">
        <f ca="1">$E$6*1.25</f>
        <v>7366679.3701608619</v>
      </c>
      <c r="P6" s="270">
        <f ca="1">100*(+O6/$E$7)</f>
        <v>347.25603066142548</v>
      </c>
      <c r="Q6" s="271">
        <f ca="1">EXP(5.6922-(0.68367*LN(P6)))</f>
        <v>5.4340671824014422</v>
      </c>
      <c r="R6" s="271">
        <f ca="1">(+Q6*P6)/100</f>
        <v>18.870126001082411</v>
      </c>
      <c r="S6" s="270">
        <f ca="1">100*((((R6/100)-((R6/100)-0.03574)*$E$19)-0.03574-0.00619)/0.344)</f>
        <v>27.10314506018479</v>
      </c>
      <c r="T6" s="272">
        <v>0</v>
      </c>
      <c r="U6" s="270">
        <f ca="1">S6+T6</f>
        <v>27.10314506018479</v>
      </c>
      <c r="V6" s="270">
        <f ca="1">100*($E$15*$E$17+($E$16*(U6/100))/(1-$E$19))</f>
        <v>26.818287747862886</v>
      </c>
      <c r="W6" s="271">
        <f ca="1">V6/P6</f>
        <v>7.7229149042513559E-2</v>
      </c>
      <c r="X6" s="269">
        <f ca="1">$E$6/(1-W6)</f>
        <v>6386573.1021018187</v>
      </c>
      <c r="Y6" s="272" t="str">
        <f ca="1">IF(X6=$O$6,"yes","not yet")</f>
        <v>not yet</v>
      </c>
      <c r="Z6" s="270">
        <f ca="1">100*(1-W6)</f>
        <v>92.277085095748646</v>
      </c>
      <c r="AA6" s="257"/>
      <c r="AB6" s="257"/>
      <c r="AC6" s="272">
        <v>401</v>
      </c>
      <c r="AD6" s="272">
        <v>4</v>
      </c>
      <c r="AE6" s="257"/>
      <c r="AF6" s="257"/>
      <c r="AG6" s="257"/>
      <c r="AH6" s="257"/>
      <c r="AI6" s="257"/>
      <c r="AJ6" s="257"/>
      <c r="AK6" s="257"/>
      <c r="AL6" s="257"/>
      <c r="AM6" s="257"/>
      <c r="AN6" s="257"/>
      <c r="AO6" s="257"/>
      <c r="AP6" s="257"/>
      <c r="AQ6" s="257"/>
      <c r="AR6" s="257"/>
      <c r="AS6" s="257"/>
      <c r="AT6" s="257"/>
      <c r="AU6" s="257"/>
      <c r="AV6" s="257"/>
      <c r="AW6" s="257"/>
      <c r="AX6" s="257"/>
      <c r="AY6" s="257"/>
      <c r="AZ6" s="257"/>
      <c r="BA6" s="257"/>
      <c r="BB6" s="257"/>
      <c r="BC6" s="257"/>
      <c r="BD6" s="257"/>
      <c r="BE6" s="257"/>
      <c r="BF6" s="257"/>
      <c r="BG6" s="257"/>
      <c r="BH6" s="257"/>
      <c r="BI6" s="257"/>
      <c r="BJ6" s="257"/>
      <c r="BK6" s="257"/>
      <c r="BL6" s="257"/>
      <c r="BM6" s="257"/>
      <c r="BN6" s="257"/>
      <c r="BO6" s="257"/>
      <c r="BP6" s="257"/>
      <c r="BQ6" s="257"/>
      <c r="BR6" s="257"/>
      <c r="BS6" s="257"/>
      <c r="BT6" s="257"/>
      <c r="BU6" s="257"/>
      <c r="BV6" s="257"/>
      <c r="BW6" s="257"/>
      <c r="BX6" s="257"/>
      <c r="BY6" s="257"/>
      <c r="BZ6" s="257"/>
      <c r="CA6" s="257"/>
      <c r="CB6" s="257"/>
      <c r="CC6" s="257"/>
      <c r="CD6" s="257"/>
      <c r="CE6" s="257"/>
      <c r="CF6" s="257"/>
      <c r="CG6" s="257"/>
      <c r="CH6" s="257"/>
      <c r="CI6" s="257"/>
      <c r="CJ6" s="257"/>
      <c r="CK6" s="257"/>
      <c r="CL6" s="257"/>
      <c r="CM6" s="257"/>
      <c r="CN6" s="257"/>
      <c r="CO6" s="257"/>
      <c r="CP6" s="257"/>
      <c r="CQ6" s="257"/>
      <c r="CR6" s="257"/>
      <c r="CS6" s="257"/>
      <c r="CT6" s="257"/>
      <c r="CU6" s="257"/>
      <c r="CV6" s="257"/>
      <c r="CW6" s="257"/>
      <c r="CX6" s="257"/>
      <c r="CY6" s="257"/>
      <c r="CZ6" s="257"/>
      <c r="DA6" s="257"/>
      <c r="DB6" s="257"/>
      <c r="DC6" s="257"/>
      <c r="DD6" s="257"/>
      <c r="DE6" s="257"/>
      <c r="DF6" s="257"/>
      <c r="DG6" s="257"/>
      <c r="DH6" s="257"/>
      <c r="DI6" s="257"/>
      <c r="DJ6" s="257"/>
      <c r="DK6" s="257"/>
      <c r="DL6" s="257"/>
      <c r="DM6" s="257"/>
      <c r="DN6" s="257"/>
      <c r="DO6" s="257"/>
      <c r="DP6" s="257"/>
      <c r="DQ6" s="257"/>
      <c r="DR6" s="257"/>
      <c r="DS6" s="257"/>
      <c r="DT6" s="257"/>
      <c r="DU6" s="257"/>
      <c r="DV6" s="257"/>
      <c r="DW6" s="257"/>
      <c r="DX6" s="257"/>
      <c r="DY6" s="257"/>
      <c r="DZ6" s="257"/>
      <c r="EA6" s="257"/>
      <c r="EB6" s="257"/>
      <c r="EC6" s="257"/>
      <c r="ED6" s="257"/>
      <c r="EE6" s="257"/>
      <c r="EF6" s="257"/>
      <c r="EG6" s="257"/>
      <c r="EH6" s="257"/>
      <c r="EI6" s="257"/>
      <c r="EJ6" s="257"/>
      <c r="EK6" s="257"/>
      <c r="EL6" s="257"/>
      <c r="EM6" s="257"/>
      <c r="EN6" s="257"/>
      <c r="EO6" s="257"/>
      <c r="EP6" s="257"/>
      <c r="EQ6" s="257"/>
      <c r="ER6" s="257"/>
      <c r="ES6" s="257"/>
      <c r="ET6" s="257"/>
      <c r="EU6" s="257"/>
      <c r="EV6" s="257"/>
      <c r="EW6" s="257"/>
      <c r="EX6" s="257"/>
      <c r="EY6" s="257"/>
      <c r="EZ6" s="257"/>
      <c r="FA6" s="257"/>
      <c r="FB6" s="257"/>
      <c r="FC6" s="257"/>
      <c r="FD6" s="257"/>
      <c r="FE6" s="257"/>
      <c r="FF6" s="257"/>
      <c r="FG6" s="257"/>
      <c r="FH6" s="257"/>
      <c r="FI6" s="257"/>
      <c r="FJ6" s="257"/>
      <c r="FK6" s="257"/>
      <c r="FL6" s="257"/>
      <c r="FM6" s="257"/>
      <c r="FN6" s="257"/>
      <c r="FO6" s="257"/>
      <c r="FP6" s="257"/>
      <c r="FQ6" s="257"/>
      <c r="FR6" s="257"/>
      <c r="FS6" s="257"/>
      <c r="FT6" s="257"/>
      <c r="FU6" s="257"/>
      <c r="FV6" s="257"/>
      <c r="FW6" s="257"/>
      <c r="FX6" s="257"/>
      <c r="FY6" s="257"/>
      <c r="FZ6" s="257"/>
      <c r="GA6" s="257"/>
      <c r="GB6" s="257"/>
      <c r="GC6" s="257"/>
      <c r="GD6" s="257"/>
      <c r="GE6" s="257"/>
      <c r="GF6" s="257"/>
      <c r="GG6" s="257"/>
      <c r="GH6" s="257"/>
      <c r="GI6" s="257"/>
      <c r="GJ6" s="257"/>
      <c r="GK6" s="257"/>
      <c r="GL6" s="257"/>
      <c r="GM6" s="257"/>
      <c r="GN6" s="257"/>
      <c r="GO6" s="257"/>
      <c r="GP6" s="257"/>
      <c r="GQ6" s="257"/>
      <c r="GR6" s="257"/>
      <c r="GS6" s="257"/>
      <c r="GT6" s="257"/>
      <c r="GU6" s="257"/>
      <c r="GV6" s="257"/>
      <c r="GW6" s="257"/>
      <c r="GX6" s="257"/>
      <c r="GY6" s="257"/>
      <c r="GZ6" s="257"/>
      <c r="HA6" s="257"/>
      <c r="HB6" s="257"/>
      <c r="HC6" s="257"/>
      <c r="HD6" s="257"/>
      <c r="HE6" s="257"/>
      <c r="HF6" s="257"/>
      <c r="HG6" s="257"/>
      <c r="HH6" s="257"/>
      <c r="HI6" s="257"/>
      <c r="HJ6" s="257"/>
      <c r="HK6" s="257"/>
      <c r="HL6" s="257"/>
      <c r="HM6" s="257"/>
      <c r="HN6" s="257"/>
      <c r="HO6" s="257"/>
      <c r="HP6" s="257"/>
      <c r="HQ6" s="257"/>
      <c r="HR6" s="257"/>
      <c r="HS6" s="257"/>
      <c r="HT6" s="257"/>
      <c r="HU6" s="257"/>
      <c r="HV6" s="257"/>
      <c r="HW6" s="257"/>
      <c r="HX6" s="257"/>
      <c r="HY6" s="257"/>
      <c r="HZ6" s="257"/>
      <c r="IA6" s="257"/>
      <c r="IB6" s="257"/>
      <c r="IC6" s="257"/>
      <c r="ID6" s="257"/>
      <c r="IE6" s="257"/>
      <c r="IF6" s="257"/>
      <c r="IG6" s="257"/>
      <c r="IH6" s="257"/>
      <c r="II6" s="257"/>
    </row>
    <row r="7" spans="1:243" x14ac:dyDescent="0.2">
      <c r="A7" s="255"/>
      <c r="B7" s="277" t="s">
        <v>3072</v>
      </c>
      <c r="C7" s="256" t="s">
        <v>3738</v>
      </c>
      <c r="D7" s="277" t="s">
        <v>3731</v>
      </c>
      <c r="E7" s="278">
        <f>+'17. Deprec-Sch BDI-EDS'!N442</f>
        <v>2121397.1017664978</v>
      </c>
      <c r="F7" s="256" t="s">
        <v>3732</v>
      </c>
      <c r="G7" s="255"/>
      <c r="H7" s="255"/>
      <c r="I7" s="255"/>
      <c r="J7" s="257"/>
      <c r="K7" s="257"/>
      <c r="L7" s="257"/>
      <c r="M7" s="257"/>
      <c r="N7" s="257"/>
      <c r="O7" s="257"/>
      <c r="P7" s="257"/>
      <c r="Q7" s="257"/>
      <c r="R7" s="257"/>
      <c r="S7" s="257"/>
      <c r="T7" s="257"/>
      <c r="U7" s="270"/>
      <c r="V7" s="257"/>
      <c r="W7" s="257"/>
      <c r="X7" s="257"/>
      <c r="Y7" s="257"/>
      <c r="Z7" s="257"/>
      <c r="AA7" s="257"/>
      <c r="AB7" s="257"/>
      <c r="AC7" s="257"/>
      <c r="AD7" s="257"/>
      <c r="AE7" s="257"/>
      <c r="AF7" s="257"/>
      <c r="AG7" s="257"/>
      <c r="AH7" s="257"/>
      <c r="AI7" s="257"/>
      <c r="AJ7" s="257"/>
      <c r="AK7" s="257"/>
      <c r="AL7" s="257"/>
      <c r="AM7" s="257"/>
      <c r="AN7" s="257"/>
      <c r="AO7" s="257"/>
      <c r="AP7" s="257"/>
      <c r="AQ7" s="257"/>
      <c r="AR7" s="257"/>
      <c r="AS7" s="257"/>
      <c r="AT7" s="257"/>
      <c r="AU7" s="257"/>
      <c r="AV7" s="257"/>
      <c r="AW7" s="257"/>
      <c r="AX7" s="257"/>
      <c r="AY7" s="257"/>
      <c r="AZ7" s="257"/>
      <c r="BA7" s="257"/>
      <c r="BB7" s="257"/>
      <c r="BC7" s="257"/>
      <c r="BD7" s="257"/>
      <c r="BE7" s="257"/>
      <c r="BF7" s="257"/>
      <c r="BG7" s="257"/>
      <c r="BH7" s="257"/>
      <c r="BI7" s="257"/>
      <c r="BJ7" s="257"/>
      <c r="BK7" s="257"/>
      <c r="BL7" s="257"/>
      <c r="BM7" s="257"/>
      <c r="BN7" s="257"/>
      <c r="BO7" s="257"/>
      <c r="BP7" s="257"/>
      <c r="BQ7" s="257"/>
      <c r="BR7" s="257"/>
      <c r="BS7" s="257"/>
      <c r="BT7" s="257"/>
      <c r="BU7" s="257"/>
      <c r="BV7" s="257"/>
      <c r="BW7" s="257"/>
      <c r="BX7" s="257"/>
      <c r="BY7" s="257"/>
      <c r="BZ7" s="257"/>
      <c r="CA7" s="257"/>
      <c r="CB7" s="257"/>
      <c r="CC7" s="257"/>
      <c r="CD7" s="257"/>
      <c r="CE7" s="257"/>
      <c r="CF7" s="257"/>
      <c r="CG7" s="257"/>
      <c r="CH7" s="257"/>
      <c r="CI7" s="257"/>
      <c r="CJ7" s="257"/>
      <c r="CK7" s="257"/>
      <c r="CL7" s="257"/>
      <c r="CM7" s="257"/>
      <c r="CN7" s="257"/>
      <c r="CO7" s="257"/>
      <c r="CP7" s="257"/>
      <c r="CQ7" s="257"/>
      <c r="CR7" s="257"/>
      <c r="CS7" s="257"/>
      <c r="CT7" s="257"/>
      <c r="CU7" s="257"/>
      <c r="CV7" s="257"/>
      <c r="CW7" s="257"/>
      <c r="CX7" s="257"/>
      <c r="CY7" s="257"/>
      <c r="CZ7" s="257"/>
      <c r="DA7" s="257"/>
      <c r="DB7" s="257"/>
      <c r="DC7" s="257"/>
      <c r="DD7" s="257"/>
      <c r="DE7" s="257"/>
      <c r="DF7" s="257"/>
      <c r="DG7" s="257"/>
      <c r="DH7" s="257"/>
      <c r="DI7" s="257"/>
      <c r="DJ7" s="257"/>
      <c r="DK7" s="257"/>
      <c r="DL7" s="257"/>
      <c r="DM7" s="257"/>
      <c r="DN7" s="257"/>
      <c r="DO7" s="257"/>
      <c r="DP7" s="257"/>
      <c r="DQ7" s="257"/>
      <c r="DR7" s="257"/>
      <c r="DS7" s="257"/>
      <c r="DT7" s="257"/>
      <c r="DU7" s="257"/>
      <c r="DV7" s="257"/>
      <c r="DW7" s="257"/>
      <c r="DX7" s="257"/>
      <c r="DY7" s="257"/>
      <c r="DZ7" s="257"/>
      <c r="EA7" s="257"/>
      <c r="EB7" s="257"/>
      <c r="EC7" s="257"/>
      <c r="ED7" s="257"/>
      <c r="EE7" s="257"/>
      <c r="EF7" s="257"/>
      <c r="EG7" s="257"/>
      <c r="EH7" s="257"/>
      <c r="EI7" s="257"/>
      <c r="EJ7" s="257"/>
      <c r="EK7" s="257"/>
      <c r="EL7" s="257"/>
      <c r="EM7" s="257"/>
      <c r="EN7" s="257"/>
      <c r="EO7" s="257"/>
      <c r="EP7" s="257"/>
      <c r="EQ7" s="257"/>
      <c r="ER7" s="257"/>
      <c r="ES7" s="257"/>
      <c r="ET7" s="257"/>
      <c r="EU7" s="257"/>
      <c r="EV7" s="257"/>
      <c r="EW7" s="257"/>
      <c r="EX7" s="257"/>
      <c r="EY7" s="257"/>
      <c r="EZ7" s="257"/>
      <c r="FA7" s="257"/>
      <c r="FB7" s="257"/>
      <c r="FC7" s="257"/>
      <c r="FD7" s="257"/>
      <c r="FE7" s="257"/>
      <c r="FF7" s="257"/>
      <c r="FG7" s="257"/>
      <c r="FH7" s="257"/>
      <c r="FI7" s="257"/>
      <c r="FJ7" s="257"/>
      <c r="FK7" s="257"/>
      <c r="FL7" s="257"/>
      <c r="FM7" s="257"/>
      <c r="FN7" s="257"/>
      <c r="FO7" s="257"/>
      <c r="FP7" s="257"/>
      <c r="FQ7" s="257"/>
      <c r="FR7" s="257"/>
      <c r="FS7" s="257"/>
      <c r="FT7" s="257"/>
      <c r="FU7" s="257"/>
      <c r="FV7" s="257"/>
      <c r="FW7" s="257"/>
      <c r="FX7" s="257"/>
      <c r="FY7" s="257"/>
      <c r="FZ7" s="257"/>
      <c r="GA7" s="257"/>
      <c r="GB7" s="257"/>
      <c r="GC7" s="257"/>
      <c r="GD7" s="257"/>
      <c r="GE7" s="257"/>
      <c r="GF7" s="257"/>
      <c r="GG7" s="257"/>
      <c r="GH7" s="257"/>
      <c r="GI7" s="257"/>
      <c r="GJ7" s="257"/>
      <c r="GK7" s="257"/>
      <c r="GL7" s="257"/>
      <c r="GM7" s="257"/>
      <c r="GN7" s="257"/>
      <c r="GO7" s="257"/>
      <c r="GP7" s="257"/>
      <c r="GQ7" s="257"/>
      <c r="GR7" s="257"/>
      <c r="GS7" s="257"/>
      <c r="GT7" s="257"/>
      <c r="GU7" s="257"/>
      <c r="GV7" s="257"/>
      <c r="GW7" s="257"/>
      <c r="GX7" s="257"/>
      <c r="GY7" s="257"/>
      <c r="GZ7" s="257"/>
      <c r="HA7" s="257"/>
      <c r="HB7" s="257"/>
      <c r="HC7" s="257"/>
      <c r="HD7" s="257"/>
      <c r="HE7" s="257"/>
      <c r="HF7" s="257"/>
      <c r="HG7" s="257"/>
      <c r="HH7" s="257"/>
      <c r="HI7" s="257"/>
      <c r="HJ7" s="257"/>
      <c r="HK7" s="257"/>
      <c r="HL7" s="257"/>
      <c r="HM7" s="257"/>
      <c r="HN7" s="257"/>
      <c r="HO7" s="257"/>
      <c r="HP7" s="257"/>
      <c r="HQ7" s="257"/>
      <c r="HR7" s="257"/>
      <c r="HS7" s="257"/>
      <c r="HT7" s="257"/>
      <c r="HU7" s="257"/>
      <c r="HV7" s="257"/>
      <c r="HW7" s="257"/>
      <c r="HX7" s="257"/>
      <c r="HY7" s="257"/>
      <c r="HZ7" s="257"/>
      <c r="IA7" s="257"/>
      <c r="IB7" s="257"/>
      <c r="IC7" s="257"/>
      <c r="ID7" s="257"/>
      <c r="IE7" s="257"/>
      <c r="IF7" s="257"/>
      <c r="IG7" s="257"/>
      <c r="IH7" s="257"/>
      <c r="II7" s="257"/>
    </row>
    <row r="8" spans="1:243" x14ac:dyDescent="0.2">
      <c r="A8" s="255"/>
      <c r="B8" s="255"/>
      <c r="C8" s="256" t="s">
        <v>3739</v>
      </c>
      <c r="D8" s="255"/>
      <c r="E8" s="279">
        <f ca="1">P3</f>
        <v>347.25603066142548</v>
      </c>
      <c r="F8" s="256" t="s">
        <v>3740</v>
      </c>
      <c r="G8" s="255"/>
      <c r="H8" s="279"/>
      <c r="I8" s="255"/>
      <c r="J8" s="257"/>
      <c r="K8" s="257"/>
      <c r="L8" s="257"/>
      <c r="M8" s="257"/>
      <c r="N8" s="257"/>
      <c r="O8" s="257"/>
      <c r="P8" s="258" t="s">
        <v>3741</v>
      </c>
      <c r="Q8" s="258" t="s">
        <v>3712</v>
      </c>
      <c r="R8" s="258" t="s">
        <v>3713</v>
      </c>
      <c r="S8" s="258" t="s">
        <v>3714</v>
      </c>
      <c r="T8" s="257"/>
      <c r="U8" s="270"/>
      <c r="V8" s="257"/>
      <c r="W8" s="257"/>
      <c r="X8" s="257"/>
      <c r="Y8" s="257"/>
      <c r="Z8" s="257"/>
      <c r="AA8" s="257"/>
      <c r="AB8" s="257"/>
      <c r="AC8" s="259" t="s">
        <v>3742</v>
      </c>
      <c r="AD8" s="257"/>
      <c r="AE8" s="257"/>
      <c r="AF8" s="257"/>
      <c r="AG8" s="257"/>
      <c r="AH8" s="257"/>
      <c r="AI8" s="257"/>
      <c r="AJ8" s="257"/>
      <c r="AK8" s="257"/>
      <c r="AL8" s="257"/>
      <c r="AM8" s="257"/>
      <c r="AN8" s="257"/>
      <c r="AO8" s="257"/>
      <c r="AP8" s="257"/>
      <c r="AQ8" s="257"/>
      <c r="AR8" s="257"/>
      <c r="AS8" s="257"/>
      <c r="AT8" s="257"/>
      <c r="AU8" s="257"/>
      <c r="AV8" s="257"/>
      <c r="AW8" s="257"/>
      <c r="AX8" s="257"/>
      <c r="AY8" s="257"/>
      <c r="AZ8" s="257"/>
      <c r="BA8" s="257"/>
      <c r="BB8" s="257"/>
      <c r="BC8" s="257"/>
      <c r="BD8" s="257"/>
      <c r="BE8" s="257"/>
      <c r="BF8" s="257"/>
      <c r="BG8" s="257"/>
      <c r="BH8" s="257"/>
      <c r="BI8" s="257"/>
      <c r="BJ8" s="257"/>
      <c r="BK8" s="257"/>
      <c r="BL8" s="257"/>
      <c r="BM8" s="257"/>
      <c r="BN8" s="257"/>
      <c r="BO8" s="257"/>
      <c r="BP8" s="257"/>
      <c r="BQ8" s="257"/>
      <c r="BR8" s="257"/>
      <c r="BS8" s="257"/>
      <c r="BT8" s="257"/>
      <c r="BU8" s="257"/>
      <c r="BV8" s="257"/>
      <c r="BW8" s="257"/>
      <c r="BX8" s="257"/>
      <c r="BY8" s="257"/>
      <c r="BZ8" s="257"/>
      <c r="CA8" s="257"/>
      <c r="CB8" s="257"/>
      <c r="CC8" s="257"/>
      <c r="CD8" s="257"/>
      <c r="CE8" s="257"/>
      <c r="CF8" s="257"/>
      <c r="CG8" s="257"/>
      <c r="CH8" s="257"/>
      <c r="CI8" s="257"/>
      <c r="CJ8" s="257"/>
      <c r="CK8" s="257"/>
      <c r="CL8" s="257"/>
      <c r="CM8" s="257"/>
      <c r="CN8" s="257"/>
      <c r="CO8" s="257"/>
      <c r="CP8" s="257"/>
      <c r="CQ8" s="257"/>
      <c r="CR8" s="257"/>
      <c r="CS8" s="257"/>
      <c r="CT8" s="257"/>
      <c r="CU8" s="257"/>
      <c r="CV8" s="257"/>
      <c r="CW8" s="257"/>
      <c r="CX8" s="257"/>
      <c r="CY8" s="257"/>
      <c r="CZ8" s="257"/>
      <c r="DA8" s="257"/>
      <c r="DB8" s="257"/>
      <c r="DC8" s="257"/>
      <c r="DD8" s="257"/>
      <c r="DE8" s="257"/>
      <c r="DF8" s="257"/>
      <c r="DG8" s="257"/>
      <c r="DH8" s="257"/>
      <c r="DI8" s="257"/>
      <c r="DJ8" s="257"/>
      <c r="DK8" s="257"/>
      <c r="DL8" s="257"/>
      <c r="DM8" s="257"/>
      <c r="DN8" s="257"/>
      <c r="DO8" s="257"/>
      <c r="DP8" s="257"/>
      <c r="DQ8" s="257"/>
      <c r="DR8" s="257"/>
      <c r="DS8" s="257"/>
      <c r="DT8" s="257"/>
      <c r="DU8" s="257"/>
      <c r="DV8" s="257"/>
      <c r="DW8" s="257"/>
      <c r="DX8" s="257"/>
      <c r="DY8" s="257"/>
      <c r="DZ8" s="257"/>
      <c r="EA8" s="257"/>
      <c r="EB8" s="257"/>
      <c r="EC8" s="257"/>
      <c r="ED8" s="257"/>
      <c r="EE8" s="257"/>
      <c r="EF8" s="257"/>
      <c r="EG8" s="257"/>
      <c r="EH8" s="257"/>
      <c r="EI8" s="257"/>
      <c r="EJ8" s="257"/>
      <c r="EK8" s="257"/>
      <c r="EL8" s="257"/>
      <c r="EM8" s="257"/>
      <c r="EN8" s="257"/>
      <c r="EO8" s="257"/>
      <c r="EP8" s="257"/>
      <c r="EQ8" s="257"/>
      <c r="ER8" s="257"/>
      <c r="ES8" s="257"/>
      <c r="ET8" s="257"/>
      <c r="EU8" s="257"/>
      <c r="EV8" s="257"/>
      <c r="EW8" s="257"/>
      <c r="EX8" s="257"/>
      <c r="EY8" s="257"/>
      <c r="EZ8" s="257"/>
      <c r="FA8" s="257"/>
      <c r="FB8" s="257"/>
      <c r="FC8" s="257"/>
      <c r="FD8" s="257"/>
      <c r="FE8" s="257"/>
      <c r="FF8" s="257"/>
      <c r="FG8" s="257"/>
      <c r="FH8" s="257"/>
      <c r="FI8" s="257"/>
      <c r="FJ8" s="257"/>
      <c r="FK8" s="257"/>
      <c r="FL8" s="257"/>
      <c r="FM8" s="257"/>
      <c r="FN8" s="257"/>
      <c r="FO8" s="257"/>
      <c r="FP8" s="257"/>
      <c r="FQ8" s="257"/>
      <c r="FR8" s="257"/>
      <c r="FS8" s="257"/>
      <c r="FT8" s="257"/>
      <c r="FU8" s="257"/>
      <c r="FV8" s="257"/>
      <c r="FW8" s="257"/>
      <c r="FX8" s="257"/>
      <c r="FY8" s="257"/>
      <c r="FZ8" s="257"/>
      <c r="GA8" s="257"/>
      <c r="GB8" s="257"/>
      <c r="GC8" s="257"/>
      <c r="GD8" s="257"/>
      <c r="GE8" s="257"/>
      <c r="GF8" s="257"/>
      <c r="GG8" s="257"/>
      <c r="GH8" s="257"/>
      <c r="GI8" s="257"/>
      <c r="GJ8" s="257"/>
      <c r="GK8" s="257"/>
      <c r="GL8" s="257"/>
      <c r="GM8" s="257"/>
      <c r="GN8" s="257"/>
      <c r="GO8" s="257"/>
      <c r="GP8" s="257"/>
      <c r="GQ8" s="257"/>
      <c r="GR8" s="257"/>
      <c r="GS8" s="257"/>
      <c r="GT8" s="257"/>
      <c r="GU8" s="257"/>
      <c r="GV8" s="257"/>
      <c r="GW8" s="257"/>
      <c r="GX8" s="257"/>
      <c r="GY8" s="257"/>
      <c r="GZ8" s="257"/>
      <c r="HA8" s="257"/>
      <c r="HB8" s="257"/>
      <c r="HC8" s="257"/>
      <c r="HD8" s="257"/>
      <c r="HE8" s="257"/>
      <c r="HF8" s="257"/>
      <c r="HG8" s="257"/>
      <c r="HH8" s="257"/>
      <c r="HI8" s="257"/>
      <c r="HJ8" s="257"/>
      <c r="HK8" s="257"/>
      <c r="HL8" s="257"/>
      <c r="HM8" s="257"/>
      <c r="HN8" s="257"/>
      <c r="HO8" s="257"/>
      <c r="HP8" s="257"/>
      <c r="HQ8" s="257"/>
      <c r="HR8" s="257"/>
      <c r="HS8" s="257"/>
      <c r="HT8" s="257"/>
      <c r="HU8" s="257"/>
      <c r="HV8" s="257"/>
      <c r="HW8" s="257"/>
      <c r="HX8" s="257"/>
      <c r="HY8" s="257"/>
      <c r="HZ8" s="257"/>
      <c r="IA8" s="257"/>
      <c r="IB8" s="257"/>
      <c r="IC8" s="257"/>
      <c r="ID8" s="257"/>
      <c r="IE8" s="257"/>
      <c r="IF8" s="257"/>
      <c r="IG8" s="257"/>
      <c r="IH8" s="257"/>
      <c r="II8" s="257"/>
    </row>
    <row r="9" spans="1:243" x14ac:dyDescent="0.2">
      <c r="A9" s="255"/>
      <c r="B9" s="255"/>
      <c r="C9" s="256" t="s">
        <v>3743</v>
      </c>
      <c r="D9" s="255"/>
      <c r="E9" s="279">
        <f ca="1">HLOOKUP($AD$32,$AD$26:$AL$30,$E$10+1)</f>
        <v>303.44794921420413</v>
      </c>
      <c r="F9" s="256" t="s">
        <v>3740</v>
      </c>
      <c r="G9" s="255"/>
      <c r="H9" s="255"/>
      <c r="I9" s="255"/>
      <c r="J9" s="257"/>
      <c r="K9" s="257"/>
      <c r="L9" s="257"/>
      <c r="M9" s="257"/>
      <c r="N9" s="257"/>
      <c r="O9" s="257"/>
      <c r="P9" s="270">
        <f ca="1">100*(+X3/$E$7)</f>
        <v>302.01255367889786</v>
      </c>
      <c r="Q9" s="280">
        <f ca="1">EXP(5.7226-(0.68367*LN(+P9)))</f>
        <v>6.1627551521021537</v>
      </c>
      <c r="R9" s="271">
        <f ca="1">(+Q9*P9)/100</f>
        <v>18.612294211841562</v>
      </c>
      <c r="S9" s="270">
        <f ca="1">100*((((R9/100)-((R9/100)-0.03574)*$E$19)-0.03574-0.00619)/0.344)</f>
        <v>26.615962900282032</v>
      </c>
      <c r="T9" s="272">
        <v>0</v>
      </c>
      <c r="U9" s="270">
        <f ca="1">S9+T9</f>
        <v>26.615962900282032</v>
      </c>
      <c r="V9" s="270">
        <f ca="1">100*($E$15*$E$17+($E$16*(U9/100))/(1-$E$19))</f>
        <v>26.368581138721876</v>
      </c>
      <c r="W9" s="271">
        <f ca="1">V9/P9</f>
        <v>8.730955325372719E-2</v>
      </c>
      <c r="X9" s="269">
        <f ca="1">$E$6/(1-W9)</f>
        <v>6457110.9702510489</v>
      </c>
      <c r="Y9" s="272" t="str">
        <f ca="1">IF(OR(OR(X9=X3,X9=(X3+1)),X9=(X8016-1)),"yes","not yet")</f>
        <v>not yet</v>
      </c>
      <c r="Z9" s="270">
        <f ca="1">100*(1-W9)</f>
        <v>91.269044674627281</v>
      </c>
      <c r="AA9" s="257"/>
      <c r="AB9" s="257"/>
      <c r="AC9" s="257"/>
      <c r="AD9" s="257"/>
      <c r="AE9" s="257"/>
      <c r="AF9" s="257"/>
      <c r="AG9" s="257"/>
      <c r="AH9" s="257"/>
      <c r="AI9" s="257"/>
      <c r="AJ9" s="257"/>
      <c r="AK9" s="257"/>
      <c r="AL9" s="257"/>
      <c r="AM9" s="257"/>
      <c r="AN9" s="257"/>
      <c r="AO9" s="257"/>
      <c r="AP9" s="257"/>
      <c r="AQ9" s="257"/>
      <c r="AR9" s="257"/>
      <c r="AS9" s="257"/>
      <c r="AT9" s="257"/>
      <c r="AU9" s="257"/>
      <c r="AV9" s="257"/>
      <c r="AW9" s="257"/>
      <c r="AX9" s="257"/>
      <c r="AY9" s="257"/>
      <c r="AZ9" s="257"/>
      <c r="BA9" s="257"/>
      <c r="BB9" s="257"/>
      <c r="BC9" s="257"/>
      <c r="BD9" s="257"/>
      <c r="BE9" s="257"/>
      <c r="BF9" s="257"/>
      <c r="BG9" s="257"/>
      <c r="BH9" s="257"/>
      <c r="BI9" s="257"/>
      <c r="BJ9" s="257"/>
      <c r="BK9" s="257"/>
      <c r="BL9" s="257"/>
      <c r="BM9" s="257"/>
      <c r="BN9" s="257"/>
      <c r="BO9" s="257"/>
      <c r="BP9" s="257"/>
      <c r="BQ9" s="257"/>
      <c r="BR9" s="257"/>
      <c r="BS9" s="257"/>
      <c r="BT9" s="257"/>
      <c r="BU9" s="257"/>
      <c r="BV9" s="257"/>
      <c r="BW9" s="257"/>
      <c r="BX9" s="257"/>
      <c r="BY9" s="257"/>
      <c r="BZ9" s="257"/>
      <c r="CA9" s="257"/>
      <c r="CB9" s="257"/>
      <c r="CC9" s="257"/>
      <c r="CD9" s="257"/>
      <c r="CE9" s="257"/>
      <c r="CF9" s="257"/>
      <c r="CG9" s="257"/>
      <c r="CH9" s="257"/>
      <c r="CI9" s="257"/>
      <c r="CJ9" s="257"/>
      <c r="CK9" s="257"/>
      <c r="CL9" s="257"/>
      <c r="CM9" s="257"/>
      <c r="CN9" s="257"/>
      <c r="CO9" s="257"/>
      <c r="CP9" s="257"/>
      <c r="CQ9" s="257"/>
      <c r="CR9" s="257"/>
      <c r="CS9" s="257"/>
      <c r="CT9" s="257"/>
      <c r="CU9" s="257"/>
      <c r="CV9" s="257"/>
      <c r="CW9" s="257"/>
      <c r="CX9" s="257"/>
      <c r="CY9" s="257"/>
      <c r="CZ9" s="257"/>
      <c r="DA9" s="257"/>
      <c r="DB9" s="257"/>
      <c r="DC9" s="257"/>
      <c r="DD9" s="257"/>
      <c r="DE9" s="257"/>
      <c r="DF9" s="257"/>
      <c r="DG9" s="257"/>
      <c r="DH9" s="257"/>
      <c r="DI9" s="257"/>
      <c r="DJ9" s="257"/>
      <c r="DK9" s="257"/>
      <c r="DL9" s="257"/>
      <c r="DM9" s="257"/>
      <c r="DN9" s="257"/>
      <c r="DO9" s="257"/>
      <c r="DP9" s="257"/>
      <c r="DQ9" s="257"/>
      <c r="DR9" s="257"/>
      <c r="DS9" s="257"/>
      <c r="DT9" s="257"/>
      <c r="DU9" s="257"/>
      <c r="DV9" s="257"/>
      <c r="DW9" s="257"/>
      <c r="DX9" s="257"/>
      <c r="DY9" s="257"/>
      <c r="DZ9" s="257"/>
      <c r="EA9" s="257"/>
      <c r="EB9" s="257"/>
      <c r="EC9" s="257"/>
      <c r="ED9" s="257"/>
      <c r="EE9" s="257"/>
      <c r="EF9" s="257"/>
      <c r="EG9" s="257"/>
      <c r="EH9" s="257"/>
      <c r="EI9" s="257"/>
      <c r="EJ9" s="257"/>
      <c r="EK9" s="257"/>
      <c r="EL9" s="257"/>
      <c r="EM9" s="257"/>
      <c r="EN9" s="257"/>
      <c r="EO9" s="257"/>
      <c r="EP9" s="257"/>
      <c r="EQ9" s="257"/>
      <c r="ER9" s="257"/>
      <c r="ES9" s="257"/>
      <c r="ET9" s="257"/>
      <c r="EU9" s="257"/>
      <c r="EV9" s="257"/>
      <c r="EW9" s="257"/>
      <c r="EX9" s="257"/>
      <c r="EY9" s="257"/>
      <c r="EZ9" s="257"/>
      <c r="FA9" s="257"/>
      <c r="FB9" s="257"/>
      <c r="FC9" s="257"/>
      <c r="FD9" s="257"/>
      <c r="FE9" s="257"/>
      <c r="FF9" s="257"/>
      <c r="FG9" s="257"/>
      <c r="FH9" s="257"/>
      <c r="FI9" s="257"/>
      <c r="FJ9" s="257"/>
      <c r="FK9" s="257"/>
      <c r="FL9" s="257"/>
      <c r="FM9" s="257"/>
      <c r="FN9" s="257"/>
      <c r="FO9" s="257"/>
      <c r="FP9" s="257"/>
      <c r="FQ9" s="257"/>
      <c r="FR9" s="257"/>
      <c r="FS9" s="257"/>
      <c r="FT9" s="257"/>
      <c r="FU9" s="257"/>
      <c r="FV9" s="257"/>
      <c r="FW9" s="257"/>
      <c r="FX9" s="257"/>
      <c r="FY9" s="257"/>
      <c r="FZ9" s="257"/>
      <c r="GA9" s="257"/>
      <c r="GB9" s="257"/>
      <c r="GC9" s="257"/>
      <c r="GD9" s="257"/>
      <c r="GE9" s="257"/>
      <c r="GF9" s="257"/>
      <c r="GG9" s="257"/>
      <c r="GH9" s="257"/>
      <c r="GI9" s="257"/>
      <c r="GJ9" s="257"/>
      <c r="GK9" s="257"/>
      <c r="GL9" s="257"/>
      <c r="GM9" s="257"/>
      <c r="GN9" s="257"/>
      <c r="GO9" s="257"/>
      <c r="GP9" s="257"/>
      <c r="GQ9" s="257"/>
      <c r="GR9" s="257"/>
      <c r="GS9" s="257"/>
      <c r="GT9" s="257"/>
      <c r="GU9" s="257"/>
      <c r="GV9" s="257"/>
      <c r="GW9" s="257"/>
      <c r="GX9" s="257"/>
      <c r="GY9" s="257"/>
      <c r="GZ9" s="257"/>
      <c r="HA9" s="257"/>
      <c r="HB9" s="257"/>
      <c r="HC9" s="257"/>
      <c r="HD9" s="257"/>
      <c r="HE9" s="257"/>
      <c r="HF9" s="257"/>
      <c r="HG9" s="257"/>
      <c r="HH9" s="257"/>
      <c r="HI9" s="257"/>
      <c r="HJ9" s="257"/>
      <c r="HK9" s="257"/>
      <c r="HL9" s="257"/>
      <c r="HM9" s="257"/>
      <c r="HN9" s="257"/>
      <c r="HO9" s="257"/>
      <c r="HP9" s="257"/>
      <c r="HQ9" s="257"/>
      <c r="HR9" s="257"/>
      <c r="HS9" s="257"/>
      <c r="HT9" s="257"/>
      <c r="HU9" s="257"/>
      <c r="HV9" s="257"/>
      <c r="HW9" s="257"/>
      <c r="HX9" s="257"/>
      <c r="HY9" s="257"/>
      <c r="HZ9" s="257"/>
      <c r="IA9" s="257"/>
      <c r="IB9" s="257"/>
      <c r="IC9" s="257"/>
      <c r="ID9" s="257"/>
      <c r="IE9" s="257"/>
      <c r="IF9" s="257"/>
      <c r="IG9" s="257"/>
      <c r="IH9" s="257"/>
      <c r="II9" s="257"/>
    </row>
    <row r="10" spans="1:243" x14ac:dyDescent="0.2">
      <c r="A10" s="255"/>
      <c r="B10" s="255"/>
      <c r="C10" s="256" t="s">
        <v>3744</v>
      </c>
      <c r="D10" s="255"/>
      <c r="E10" s="281">
        <f ca="1">VLOOKUP(E8,AC3:AD6,2)</f>
        <v>3</v>
      </c>
      <c r="F10" s="256" t="s">
        <v>3740</v>
      </c>
      <c r="G10" s="255"/>
      <c r="H10" s="255"/>
      <c r="I10" s="255"/>
      <c r="J10" s="257"/>
      <c r="K10" s="257"/>
      <c r="L10" s="257"/>
      <c r="M10" s="257"/>
      <c r="N10" s="257"/>
      <c r="O10" s="257"/>
      <c r="P10" s="270">
        <f ca="1">100*(+X4/$E$7)</f>
        <v>301.55681812212026</v>
      </c>
      <c r="Q10" s="280">
        <f ca="1">EXP(5.70827-(0.68367*LN(+P10)))</f>
        <v>6.0813479673414284</v>
      </c>
      <c r="R10" s="271">
        <f ca="1">(+Q10*P10)/100</f>
        <v>18.33871942924905</v>
      </c>
      <c r="S10" s="270">
        <f ca="1">100*((((R10/100)-((R10/100)-0.03574)*$E$19)-0.03574-0.00619)/0.344)</f>
        <v>26.099033805267108</v>
      </c>
      <c r="T10" s="272">
        <v>0</v>
      </c>
      <c r="U10" s="270">
        <f ca="1">S10+T10</f>
        <v>26.099033805267108</v>
      </c>
      <c r="V10" s="270">
        <f ca="1">100*($E$15*$E$17+($E$16*(U10/100))/(1-$E$19))</f>
        <v>25.891415820246561</v>
      </c>
      <c r="W10" s="271">
        <f ca="1">V10/P10</f>
        <v>8.5859162400902564E-2</v>
      </c>
      <c r="X10" s="269">
        <f ca="1">$E$6/(1-W10)</f>
        <v>6446866.0120326607</v>
      </c>
      <c r="Y10" s="272" t="str">
        <f ca="1">IF(OR(OR(X10=X4,X10=(X4+1)),X10=(X4-1)),"yes","not yet")</f>
        <v>not yet</v>
      </c>
      <c r="Z10" s="270">
        <f ca="1">100*(1-W10)</f>
        <v>91.414083759909744</v>
      </c>
      <c r="AA10" s="257"/>
      <c r="AB10" s="257"/>
      <c r="AC10" s="257"/>
      <c r="AD10" s="257"/>
      <c r="AE10" s="257"/>
      <c r="AF10" s="257"/>
      <c r="AG10" s="257"/>
      <c r="AH10" s="257"/>
      <c r="AI10" s="257"/>
      <c r="AJ10" s="257"/>
      <c r="AK10" s="257"/>
      <c r="AL10" s="257"/>
      <c r="AM10" s="257"/>
      <c r="AN10" s="257"/>
      <c r="AO10" s="257"/>
      <c r="AP10" s="257"/>
      <c r="AQ10" s="257"/>
      <c r="AR10" s="257"/>
      <c r="AS10" s="257"/>
      <c r="AT10" s="257"/>
      <c r="AU10" s="257"/>
      <c r="AV10" s="257"/>
      <c r="AW10" s="257"/>
      <c r="AX10" s="257"/>
      <c r="AY10" s="257"/>
      <c r="AZ10" s="257"/>
      <c r="BA10" s="257"/>
      <c r="BB10" s="257"/>
      <c r="BC10" s="257"/>
      <c r="BD10" s="257"/>
      <c r="BE10" s="257"/>
      <c r="BF10" s="257"/>
      <c r="BG10" s="257"/>
      <c r="BH10" s="257"/>
      <c r="BI10" s="257"/>
      <c r="BJ10" s="257"/>
      <c r="BK10" s="257"/>
      <c r="BL10" s="257"/>
      <c r="BM10" s="257"/>
      <c r="BN10" s="257"/>
      <c r="BO10" s="257"/>
      <c r="BP10" s="257"/>
      <c r="BQ10" s="257"/>
      <c r="BR10" s="257"/>
      <c r="BS10" s="257"/>
      <c r="BT10" s="257"/>
      <c r="BU10" s="257"/>
      <c r="BV10" s="257"/>
      <c r="BW10" s="257"/>
      <c r="BX10" s="257"/>
      <c r="BY10" s="257"/>
      <c r="BZ10" s="257"/>
      <c r="CA10" s="257"/>
      <c r="CB10" s="257"/>
      <c r="CC10" s="257"/>
      <c r="CD10" s="257"/>
      <c r="CE10" s="257"/>
      <c r="CF10" s="257"/>
      <c r="CG10" s="257"/>
      <c r="CH10" s="257"/>
      <c r="CI10" s="257"/>
      <c r="CJ10" s="257"/>
      <c r="CK10" s="257"/>
      <c r="CL10" s="257"/>
      <c r="CM10" s="257"/>
      <c r="CN10" s="257"/>
      <c r="CO10" s="257"/>
      <c r="CP10" s="257"/>
      <c r="CQ10" s="257"/>
      <c r="CR10" s="257"/>
      <c r="CS10" s="257"/>
      <c r="CT10" s="257"/>
      <c r="CU10" s="257"/>
      <c r="CV10" s="257"/>
      <c r="CW10" s="257"/>
      <c r="CX10" s="257"/>
      <c r="CY10" s="257"/>
      <c r="CZ10" s="257"/>
      <c r="DA10" s="257"/>
      <c r="DB10" s="257"/>
      <c r="DC10" s="257"/>
      <c r="DD10" s="257"/>
      <c r="DE10" s="257"/>
      <c r="DF10" s="257"/>
      <c r="DG10" s="257"/>
      <c r="DH10" s="257"/>
      <c r="DI10" s="257"/>
      <c r="DJ10" s="257"/>
      <c r="DK10" s="257"/>
      <c r="DL10" s="257"/>
      <c r="DM10" s="257"/>
      <c r="DN10" s="257"/>
      <c r="DO10" s="257"/>
      <c r="DP10" s="257"/>
      <c r="DQ10" s="257"/>
      <c r="DR10" s="257"/>
      <c r="DS10" s="257"/>
      <c r="DT10" s="257"/>
      <c r="DU10" s="257"/>
      <c r="DV10" s="257"/>
      <c r="DW10" s="257"/>
      <c r="DX10" s="257"/>
      <c r="DY10" s="257"/>
      <c r="DZ10" s="257"/>
      <c r="EA10" s="257"/>
      <c r="EB10" s="257"/>
      <c r="EC10" s="257"/>
      <c r="ED10" s="257"/>
      <c r="EE10" s="257"/>
      <c r="EF10" s="257"/>
      <c r="EG10" s="257"/>
      <c r="EH10" s="257"/>
      <c r="EI10" s="257"/>
      <c r="EJ10" s="257"/>
      <c r="EK10" s="257"/>
      <c r="EL10" s="257"/>
      <c r="EM10" s="257"/>
      <c r="EN10" s="257"/>
      <c r="EO10" s="257"/>
      <c r="EP10" s="257"/>
      <c r="EQ10" s="257"/>
      <c r="ER10" s="257"/>
      <c r="ES10" s="257"/>
      <c r="ET10" s="257"/>
      <c r="EU10" s="257"/>
      <c r="EV10" s="257"/>
      <c r="EW10" s="257"/>
      <c r="EX10" s="257"/>
      <c r="EY10" s="257"/>
      <c r="EZ10" s="257"/>
      <c r="FA10" s="257"/>
      <c r="FB10" s="257"/>
      <c r="FC10" s="257"/>
      <c r="FD10" s="257"/>
      <c r="FE10" s="257"/>
      <c r="FF10" s="257"/>
      <c r="FG10" s="257"/>
      <c r="FH10" s="257"/>
      <c r="FI10" s="257"/>
      <c r="FJ10" s="257"/>
      <c r="FK10" s="257"/>
      <c r="FL10" s="257"/>
      <c r="FM10" s="257"/>
      <c r="FN10" s="257"/>
      <c r="FO10" s="257"/>
      <c r="FP10" s="257"/>
      <c r="FQ10" s="257"/>
      <c r="FR10" s="257"/>
      <c r="FS10" s="257"/>
      <c r="FT10" s="257"/>
      <c r="FU10" s="257"/>
      <c r="FV10" s="257"/>
      <c r="FW10" s="257"/>
      <c r="FX10" s="257"/>
      <c r="FY10" s="257"/>
      <c r="FZ10" s="257"/>
      <c r="GA10" s="257"/>
      <c r="GB10" s="257"/>
      <c r="GC10" s="257"/>
      <c r="GD10" s="257"/>
      <c r="GE10" s="257"/>
      <c r="GF10" s="257"/>
      <c r="GG10" s="257"/>
      <c r="GH10" s="257"/>
      <c r="GI10" s="257"/>
      <c r="GJ10" s="257"/>
      <c r="GK10" s="257"/>
      <c r="GL10" s="257"/>
      <c r="GM10" s="257"/>
      <c r="GN10" s="257"/>
      <c r="GO10" s="257"/>
      <c r="GP10" s="257"/>
      <c r="GQ10" s="257"/>
      <c r="GR10" s="257"/>
      <c r="GS10" s="257"/>
      <c r="GT10" s="257"/>
      <c r="GU10" s="257"/>
      <c r="GV10" s="257"/>
      <c r="GW10" s="257"/>
      <c r="GX10" s="257"/>
      <c r="GY10" s="257"/>
      <c r="GZ10" s="257"/>
      <c r="HA10" s="257"/>
      <c r="HB10" s="257"/>
      <c r="HC10" s="257"/>
      <c r="HD10" s="257"/>
      <c r="HE10" s="257"/>
      <c r="HF10" s="257"/>
      <c r="HG10" s="257"/>
      <c r="HH10" s="257"/>
      <c r="HI10" s="257"/>
      <c r="HJ10" s="257"/>
      <c r="HK10" s="257"/>
      <c r="HL10" s="257"/>
      <c r="HM10" s="257"/>
      <c r="HN10" s="257"/>
      <c r="HO10" s="257"/>
      <c r="HP10" s="257"/>
      <c r="HQ10" s="257"/>
      <c r="HR10" s="257"/>
      <c r="HS10" s="257"/>
      <c r="HT10" s="257"/>
      <c r="HU10" s="257"/>
      <c r="HV10" s="257"/>
      <c r="HW10" s="257"/>
      <c r="HX10" s="257"/>
      <c r="HY10" s="257"/>
      <c r="HZ10" s="257"/>
      <c r="IA10" s="257"/>
      <c r="IB10" s="257"/>
      <c r="IC10" s="257"/>
      <c r="ID10" s="257"/>
      <c r="IE10" s="257"/>
      <c r="IF10" s="257"/>
      <c r="IG10" s="257"/>
      <c r="IH10" s="257"/>
      <c r="II10" s="257"/>
    </row>
    <row r="11" spans="1:243" x14ac:dyDescent="0.2">
      <c r="A11" s="255"/>
      <c r="B11" s="255"/>
      <c r="C11" s="255"/>
      <c r="D11" s="255"/>
      <c r="E11" s="255"/>
      <c r="F11" s="255"/>
      <c r="G11" s="255"/>
      <c r="H11" s="255"/>
      <c r="I11" s="255"/>
      <c r="J11" s="257"/>
      <c r="K11" s="257"/>
      <c r="L11" s="257"/>
      <c r="M11" s="257"/>
      <c r="N11" s="257"/>
      <c r="O11" s="257"/>
      <c r="P11" s="270">
        <f ca="1">100*(+X5/$E$7)</f>
        <v>301.2506013480413</v>
      </c>
      <c r="Q11" s="280">
        <f ca="1">EXP(5.6985-(0.68367*LN(P11)))</f>
        <v>6.026406909270225</v>
      </c>
      <c r="R11" s="271">
        <f ca="1">(+Q11*P11)/100</f>
        <v>18.154587053856464</v>
      </c>
      <c r="S11" s="270">
        <f ca="1">100*((((R11/100)-((R11/100)-0.03574)*$E$19)-0.03574-0.00619)/0.344)</f>
        <v>25.751109258740417</v>
      </c>
      <c r="T11" s="272">
        <v>0</v>
      </c>
      <c r="U11" s="270">
        <f ca="1">S11+T11</f>
        <v>25.751109258740417</v>
      </c>
      <c r="V11" s="270">
        <f ca="1">100*($E$15*$E$17+($E$16*(U11/100))/(1-$E$19))</f>
        <v>25.570254700375767</v>
      </c>
      <c r="W11" s="271">
        <f ca="1">V11/P11</f>
        <v>8.4880344092106569E-2</v>
      </c>
      <c r="X11" s="269">
        <f ca="1">$E$6/(1-W11)</f>
        <v>6439970.3995887646</v>
      </c>
      <c r="Y11" s="272" t="str">
        <f ca="1">IF(OR(OR(X11=X5,X11=(X5+1)),X11=(X5-1)),"yes","not yet")</f>
        <v>not yet</v>
      </c>
      <c r="Z11" s="270">
        <f ca="1">100*(1-W11)</f>
        <v>91.511965590789345</v>
      </c>
      <c r="AA11" s="257"/>
      <c r="AB11" s="257"/>
      <c r="AC11" s="257"/>
      <c r="AD11" s="272">
        <v>1</v>
      </c>
      <c r="AE11" s="272">
        <v>2</v>
      </c>
      <c r="AF11" s="272">
        <v>3</v>
      </c>
      <c r="AG11" s="272">
        <v>4</v>
      </c>
      <c r="AH11" s="272">
        <v>5</v>
      </c>
      <c r="AI11" s="272">
        <v>6</v>
      </c>
      <c r="AJ11" s="272">
        <v>7</v>
      </c>
      <c r="AK11" s="272">
        <v>8</v>
      </c>
      <c r="AL11" s="272">
        <v>9</v>
      </c>
      <c r="AM11" s="257"/>
      <c r="AN11" s="257"/>
      <c r="AO11" s="257"/>
      <c r="AP11" s="257"/>
      <c r="AQ11" s="257"/>
      <c r="AR11" s="257"/>
      <c r="AS11" s="257"/>
      <c r="AT11" s="257"/>
      <c r="AU11" s="257"/>
      <c r="AV11" s="257"/>
      <c r="AW11" s="257"/>
      <c r="AX11" s="257"/>
      <c r="AY11" s="257"/>
      <c r="AZ11" s="257"/>
      <c r="BA11" s="257"/>
      <c r="BB11" s="257"/>
      <c r="BC11" s="257"/>
      <c r="BD11" s="257"/>
      <c r="BE11" s="257"/>
      <c r="BF11" s="257"/>
      <c r="BG11" s="257"/>
      <c r="BH11" s="257"/>
      <c r="BI11" s="257"/>
      <c r="BJ11" s="257"/>
      <c r="BK11" s="257"/>
      <c r="BL11" s="257"/>
      <c r="BM11" s="257"/>
      <c r="BN11" s="257"/>
      <c r="BO11" s="257"/>
      <c r="BP11" s="257"/>
      <c r="BQ11" s="257"/>
      <c r="BR11" s="257"/>
      <c r="BS11" s="257"/>
      <c r="BT11" s="257"/>
      <c r="BU11" s="257"/>
      <c r="BV11" s="257"/>
      <c r="BW11" s="257"/>
      <c r="BX11" s="257"/>
      <c r="BY11" s="257"/>
      <c r="BZ11" s="257"/>
      <c r="CA11" s="257"/>
      <c r="CB11" s="257"/>
      <c r="CC11" s="257"/>
      <c r="CD11" s="257"/>
      <c r="CE11" s="257"/>
      <c r="CF11" s="257"/>
      <c r="CG11" s="257"/>
      <c r="CH11" s="257"/>
      <c r="CI11" s="257"/>
      <c r="CJ11" s="257"/>
      <c r="CK11" s="257"/>
      <c r="CL11" s="257"/>
      <c r="CM11" s="257"/>
      <c r="CN11" s="257"/>
      <c r="CO11" s="257"/>
      <c r="CP11" s="257"/>
      <c r="CQ11" s="257"/>
      <c r="CR11" s="257"/>
      <c r="CS11" s="257"/>
      <c r="CT11" s="257"/>
      <c r="CU11" s="257"/>
      <c r="CV11" s="257"/>
      <c r="CW11" s="257"/>
      <c r="CX11" s="257"/>
      <c r="CY11" s="257"/>
      <c r="CZ11" s="257"/>
      <c r="DA11" s="257"/>
      <c r="DB11" s="257"/>
      <c r="DC11" s="257"/>
      <c r="DD11" s="257"/>
      <c r="DE11" s="257"/>
      <c r="DF11" s="257"/>
      <c r="DG11" s="257"/>
      <c r="DH11" s="257"/>
      <c r="DI11" s="257"/>
      <c r="DJ11" s="257"/>
      <c r="DK11" s="257"/>
      <c r="DL11" s="257"/>
      <c r="DM11" s="257"/>
      <c r="DN11" s="257"/>
      <c r="DO11" s="257"/>
      <c r="DP11" s="257"/>
      <c r="DQ11" s="257"/>
      <c r="DR11" s="257"/>
      <c r="DS11" s="257"/>
      <c r="DT11" s="257"/>
      <c r="DU11" s="257"/>
      <c r="DV11" s="257"/>
      <c r="DW11" s="257"/>
      <c r="DX11" s="257"/>
      <c r="DY11" s="257"/>
      <c r="DZ11" s="257"/>
      <c r="EA11" s="257"/>
      <c r="EB11" s="257"/>
      <c r="EC11" s="257"/>
      <c r="ED11" s="257"/>
      <c r="EE11" s="257"/>
      <c r="EF11" s="257"/>
      <c r="EG11" s="257"/>
      <c r="EH11" s="257"/>
      <c r="EI11" s="257"/>
      <c r="EJ11" s="257"/>
      <c r="EK11" s="257"/>
      <c r="EL11" s="257"/>
      <c r="EM11" s="257"/>
      <c r="EN11" s="257"/>
      <c r="EO11" s="257"/>
      <c r="EP11" s="257"/>
      <c r="EQ11" s="257"/>
      <c r="ER11" s="257"/>
      <c r="ES11" s="257"/>
      <c r="ET11" s="257"/>
      <c r="EU11" s="257"/>
      <c r="EV11" s="257"/>
      <c r="EW11" s="257"/>
      <c r="EX11" s="257"/>
      <c r="EY11" s="257"/>
      <c r="EZ11" s="257"/>
      <c r="FA11" s="257"/>
      <c r="FB11" s="257"/>
      <c r="FC11" s="257"/>
      <c r="FD11" s="257"/>
      <c r="FE11" s="257"/>
      <c r="FF11" s="257"/>
      <c r="FG11" s="257"/>
      <c r="FH11" s="257"/>
      <c r="FI11" s="257"/>
      <c r="FJ11" s="257"/>
      <c r="FK11" s="257"/>
      <c r="FL11" s="257"/>
      <c r="FM11" s="257"/>
      <c r="FN11" s="257"/>
      <c r="FO11" s="257"/>
      <c r="FP11" s="257"/>
      <c r="FQ11" s="257"/>
      <c r="FR11" s="257"/>
      <c r="FS11" s="257"/>
      <c r="FT11" s="257"/>
      <c r="FU11" s="257"/>
      <c r="FV11" s="257"/>
      <c r="FW11" s="257"/>
      <c r="FX11" s="257"/>
      <c r="FY11" s="257"/>
      <c r="FZ11" s="257"/>
      <c r="GA11" s="257"/>
      <c r="GB11" s="257"/>
      <c r="GC11" s="257"/>
      <c r="GD11" s="257"/>
      <c r="GE11" s="257"/>
      <c r="GF11" s="257"/>
      <c r="GG11" s="257"/>
      <c r="GH11" s="257"/>
      <c r="GI11" s="257"/>
      <c r="GJ11" s="257"/>
      <c r="GK11" s="257"/>
      <c r="GL11" s="257"/>
      <c r="GM11" s="257"/>
      <c r="GN11" s="257"/>
      <c r="GO11" s="257"/>
      <c r="GP11" s="257"/>
      <c r="GQ11" s="257"/>
      <c r="GR11" s="257"/>
      <c r="GS11" s="257"/>
      <c r="GT11" s="257"/>
      <c r="GU11" s="257"/>
      <c r="GV11" s="257"/>
      <c r="GW11" s="257"/>
      <c r="GX11" s="257"/>
      <c r="GY11" s="257"/>
      <c r="GZ11" s="257"/>
      <c r="HA11" s="257"/>
      <c r="HB11" s="257"/>
      <c r="HC11" s="257"/>
      <c r="HD11" s="257"/>
      <c r="HE11" s="257"/>
      <c r="HF11" s="257"/>
      <c r="HG11" s="257"/>
      <c r="HH11" s="257"/>
      <c r="HI11" s="257"/>
      <c r="HJ11" s="257"/>
      <c r="HK11" s="257"/>
      <c r="HL11" s="257"/>
      <c r="HM11" s="257"/>
      <c r="HN11" s="257"/>
      <c r="HO11" s="257"/>
      <c r="HP11" s="257"/>
      <c r="HQ11" s="257"/>
      <c r="HR11" s="257"/>
      <c r="HS11" s="257"/>
      <c r="HT11" s="257"/>
      <c r="HU11" s="257"/>
      <c r="HV11" s="257"/>
      <c r="HW11" s="257"/>
      <c r="HX11" s="257"/>
      <c r="HY11" s="257"/>
      <c r="HZ11" s="257"/>
      <c r="IA11" s="257"/>
      <c r="IB11" s="257"/>
      <c r="IC11" s="257"/>
      <c r="ID11" s="257"/>
      <c r="IE11" s="257"/>
      <c r="IF11" s="257"/>
      <c r="IG11" s="257"/>
      <c r="IH11" s="257"/>
      <c r="II11" s="257"/>
    </row>
    <row r="12" spans="1:243" x14ac:dyDescent="0.2">
      <c r="A12" s="255"/>
      <c r="B12" s="255"/>
      <c r="C12" s="256" t="s">
        <v>3745</v>
      </c>
      <c r="D12" s="255"/>
      <c r="E12" s="255"/>
      <c r="F12" s="255"/>
      <c r="G12" s="255"/>
      <c r="H12" s="255"/>
      <c r="I12" s="255"/>
      <c r="J12" s="257"/>
      <c r="K12" s="257"/>
      <c r="L12" s="257"/>
      <c r="M12" s="257"/>
      <c r="N12" s="257"/>
      <c r="O12" s="257"/>
      <c r="P12" s="270">
        <f ca="1">100*(+X6/$E$7)</f>
        <v>301.05504984350586</v>
      </c>
      <c r="Q12" s="280">
        <f ca="1">EXP(5.6922-(0.68367*LN(P12)))</f>
        <v>5.9912190189625418</v>
      </c>
      <c r="R12" s="271">
        <f ca="1">(+Q12*P12)/100</f>
        <v>18.036867403771282</v>
      </c>
      <c r="S12" s="270">
        <f ca="1">100*((((R12/100)-((R12/100)-0.03574)*$E$19)-0.03574-0.00619)/0.344)</f>
        <v>25.52867387340504</v>
      </c>
      <c r="T12" s="272">
        <v>0</v>
      </c>
      <c r="U12" s="270">
        <f ca="1">S12+T12</f>
        <v>25.52867387340504</v>
      </c>
      <c r="V12" s="270">
        <f ca="1">100*($E$15*$E$17+($E$16*(U12/100))/(1-$E$19))</f>
        <v>25.364929729296961</v>
      </c>
      <c r="W12" s="271">
        <f ca="1">V12/P12</f>
        <v>8.4253460430184224E-2</v>
      </c>
      <c r="X12" s="269">
        <f ca="1">$E$6/(1-W12)</f>
        <v>6435561.8519696146</v>
      </c>
      <c r="Y12" s="272" t="str">
        <f ca="1">IF(OR(OR(X12=X6,X12=(X6+1)),X12=(X6-1)),"yes","not yet")</f>
        <v>not yet</v>
      </c>
      <c r="Z12" s="270">
        <f ca="1">100*(1-W12)</f>
        <v>91.574653956981578</v>
      </c>
      <c r="AA12" s="257"/>
      <c r="AB12" s="257"/>
      <c r="AC12" s="257"/>
      <c r="AD12" s="272" t="str">
        <f ca="1">Y3</f>
        <v>not yet</v>
      </c>
      <c r="AE12" s="272" t="str">
        <f ca="1">Y9</f>
        <v>not yet</v>
      </c>
      <c r="AF12" s="272" t="str">
        <f ca="1">Y15</f>
        <v>not yet</v>
      </c>
      <c r="AG12" s="272" t="str">
        <f ca="1">Y21</f>
        <v>not yet</v>
      </c>
      <c r="AH12" s="272" t="str">
        <f ca="1">Y27</f>
        <v>not yet</v>
      </c>
      <c r="AI12" s="272" t="str">
        <f ca="1">Y33</f>
        <v>not yet</v>
      </c>
      <c r="AJ12" s="272" t="str">
        <f ca="1">Y39</f>
        <v>yes</v>
      </c>
      <c r="AK12" s="272" t="str">
        <f ca="1">Y45</f>
        <v>yes</v>
      </c>
      <c r="AL12" s="272" t="str">
        <f ca="1">Y51</f>
        <v>yes</v>
      </c>
      <c r="AM12" s="257"/>
      <c r="AN12" s="257"/>
      <c r="AO12" s="257"/>
      <c r="AP12" s="257"/>
      <c r="AQ12" s="257"/>
      <c r="AR12" s="257"/>
      <c r="AS12" s="257"/>
      <c r="AT12" s="257"/>
      <c r="AU12" s="257"/>
      <c r="AV12" s="257"/>
      <c r="AW12" s="257"/>
      <c r="AX12" s="257"/>
      <c r="AY12" s="257"/>
      <c r="AZ12" s="257"/>
      <c r="BA12" s="257"/>
      <c r="BB12" s="257"/>
      <c r="BC12" s="257"/>
      <c r="BD12" s="257"/>
      <c r="BE12" s="257"/>
      <c r="BF12" s="257"/>
      <c r="BG12" s="257"/>
      <c r="BH12" s="257"/>
      <c r="BI12" s="257"/>
      <c r="BJ12" s="257"/>
      <c r="BK12" s="257"/>
      <c r="BL12" s="257"/>
      <c r="BM12" s="257"/>
      <c r="BN12" s="257"/>
      <c r="BO12" s="257"/>
      <c r="BP12" s="257"/>
      <c r="BQ12" s="257"/>
      <c r="BR12" s="257"/>
      <c r="BS12" s="257"/>
      <c r="BT12" s="257"/>
      <c r="BU12" s="257"/>
      <c r="BV12" s="257"/>
      <c r="BW12" s="257"/>
      <c r="BX12" s="257"/>
      <c r="BY12" s="257"/>
      <c r="BZ12" s="257"/>
      <c r="CA12" s="257"/>
      <c r="CB12" s="257"/>
      <c r="CC12" s="257"/>
      <c r="CD12" s="257"/>
      <c r="CE12" s="257"/>
      <c r="CF12" s="257"/>
      <c r="CG12" s="257"/>
      <c r="CH12" s="257"/>
      <c r="CI12" s="257"/>
      <c r="CJ12" s="257"/>
      <c r="CK12" s="257"/>
      <c r="CL12" s="257"/>
      <c r="CM12" s="257"/>
      <c r="CN12" s="257"/>
      <c r="CO12" s="257"/>
      <c r="CP12" s="257"/>
      <c r="CQ12" s="257"/>
      <c r="CR12" s="257"/>
      <c r="CS12" s="257"/>
      <c r="CT12" s="257"/>
      <c r="CU12" s="257"/>
      <c r="CV12" s="257"/>
      <c r="CW12" s="257"/>
      <c r="CX12" s="257"/>
      <c r="CY12" s="257"/>
      <c r="CZ12" s="257"/>
      <c r="DA12" s="257"/>
      <c r="DB12" s="257"/>
      <c r="DC12" s="257"/>
      <c r="DD12" s="257"/>
      <c r="DE12" s="257"/>
      <c r="DF12" s="257"/>
      <c r="DG12" s="257"/>
      <c r="DH12" s="257"/>
      <c r="DI12" s="257"/>
      <c r="DJ12" s="257"/>
      <c r="DK12" s="257"/>
      <c r="DL12" s="257"/>
      <c r="DM12" s="257"/>
      <c r="DN12" s="257"/>
      <c r="DO12" s="257"/>
      <c r="DP12" s="257"/>
      <c r="DQ12" s="257"/>
      <c r="DR12" s="257"/>
      <c r="DS12" s="257"/>
      <c r="DT12" s="257"/>
      <c r="DU12" s="257"/>
      <c r="DV12" s="257"/>
      <c r="DW12" s="257"/>
      <c r="DX12" s="257"/>
      <c r="DY12" s="257"/>
      <c r="DZ12" s="257"/>
      <c r="EA12" s="257"/>
      <c r="EB12" s="257"/>
      <c r="EC12" s="257"/>
      <c r="ED12" s="257"/>
      <c r="EE12" s="257"/>
      <c r="EF12" s="257"/>
      <c r="EG12" s="257"/>
      <c r="EH12" s="257"/>
      <c r="EI12" s="257"/>
      <c r="EJ12" s="257"/>
      <c r="EK12" s="257"/>
      <c r="EL12" s="257"/>
      <c r="EM12" s="257"/>
      <c r="EN12" s="257"/>
      <c r="EO12" s="257"/>
      <c r="EP12" s="257"/>
      <c r="EQ12" s="257"/>
      <c r="ER12" s="257"/>
      <c r="ES12" s="257"/>
      <c r="ET12" s="257"/>
      <c r="EU12" s="257"/>
      <c r="EV12" s="257"/>
      <c r="EW12" s="257"/>
      <c r="EX12" s="257"/>
      <c r="EY12" s="257"/>
      <c r="EZ12" s="257"/>
      <c r="FA12" s="257"/>
      <c r="FB12" s="257"/>
      <c r="FC12" s="257"/>
      <c r="FD12" s="257"/>
      <c r="FE12" s="257"/>
      <c r="FF12" s="257"/>
      <c r="FG12" s="257"/>
      <c r="FH12" s="257"/>
      <c r="FI12" s="257"/>
      <c r="FJ12" s="257"/>
      <c r="FK12" s="257"/>
      <c r="FL12" s="257"/>
      <c r="FM12" s="257"/>
      <c r="FN12" s="257"/>
      <c r="FO12" s="257"/>
      <c r="FP12" s="257"/>
      <c r="FQ12" s="257"/>
      <c r="FR12" s="257"/>
      <c r="FS12" s="257"/>
      <c r="FT12" s="257"/>
      <c r="FU12" s="257"/>
      <c r="FV12" s="257"/>
      <c r="FW12" s="257"/>
      <c r="FX12" s="257"/>
      <c r="FY12" s="257"/>
      <c r="FZ12" s="257"/>
      <c r="GA12" s="257"/>
      <c r="GB12" s="257"/>
      <c r="GC12" s="257"/>
      <c r="GD12" s="257"/>
      <c r="GE12" s="257"/>
      <c r="GF12" s="257"/>
      <c r="GG12" s="257"/>
      <c r="GH12" s="257"/>
      <c r="GI12" s="257"/>
      <c r="GJ12" s="257"/>
      <c r="GK12" s="257"/>
      <c r="GL12" s="257"/>
      <c r="GM12" s="257"/>
      <c r="GN12" s="257"/>
      <c r="GO12" s="257"/>
      <c r="GP12" s="257"/>
      <c r="GQ12" s="257"/>
      <c r="GR12" s="257"/>
      <c r="GS12" s="257"/>
      <c r="GT12" s="257"/>
      <c r="GU12" s="257"/>
      <c r="GV12" s="257"/>
      <c r="GW12" s="257"/>
      <c r="GX12" s="257"/>
      <c r="GY12" s="257"/>
      <c r="GZ12" s="257"/>
      <c r="HA12" s="257"/>
      <c r="HB12" s="257"/>
      <c r="HC12" s="257"/>
      <c r="HD12" s="257"/>
      <c r="HE12" s="257"/>
      <c r="HF12" s="257"/>
      <c r="HG12" s="257"/>
      <c r="HH12" s="257"/>
      <c r="HI12" s="257"/>
      <c r="HJ12" s="257"/>
      <c r="HK12" s="257"/>
      <c r="HL12" s="257"/>
      <c r="HM12" s="257"/>
      <c r="HN12" s="257"/>
      <c r="HO12" s="257"/>
      <c r="HP12" s="257"/>
      <c r="HQ12" s="257"/>
      <c r="HR12" s="257"/>
      <c r="HS12" s="257"/>
      <c r="HT12" s="257"/>
      <c r="HU12" s="257"/>
      <c r="HV12" s="257"/>
      <c r="HW12" s="257"/>
      <c r="HX12" s="257"/>
      <c r="HY12" s="257"/>
      <c r="HZ12" s="257"/>
      <c r="IA12" s="257"/>
      <c r="IB12" s="257"/>
      <c r="IC12" s="257"/>
      <c r="ID12" s="257"/>
      <c r="IE12" s="257"/>
      <c r="IF12" s="257"/>
      <c r="IG12" s="257"/>
      <c r="IH12" s="257"/>
      <c r="II12" s="257"/>
    </row>
    <row r="13" spans="1:243" x14ac:dyDescent="0.2">
      <c r="A13" s="255"/>
      <c r="B13" s="255"/>
      <c r="C13" s="256" t="s">
        <v>3746</v>
      </c>
      <c r="D13" s="255"/>
      <c r="E13" s="277" t="s">
        <v>3721</v>
      </c>
      <c r="F13" s="256" t="s">
        <v>3747</v>
      </c>
      <c r="G13" s="255"/>
      <c r="H13" s="282">
        <f ca="1">HLOOKUP($AD$23,$AD$17:$AL$21,$E$10+1)</f>
        <v>91.549412295045087</v>
      </c>
      <c r="I13" s="256" t="s">
        <v>3723</v>
      </c>
      <c r="J13" s="257"/>
      <c r="K13" s="257"/>
      <c r="L13" s="257"/>
      <c r="M13" s="257"/>
      <c r="N13" s="257"/>
      <c r="O13" s="257"/>
      <c r="P13" s="257"/>
      <c r="Q13" s="257"/>
      <c r="R13" s="257"/>
      <c r="S13" s="257"/>
      <c r="T13" s="257"/>
      <c r="U13" s="270"/>
      <c r="V13" s="257"/>
      <c r="W13" s="257"/>
      <c r="X13" s="257"/>
      <c r="Y13" s="257"/>
      <c r="Z13" s="257"/>
      <c r="AA13" s="257"/>
      <c r="AB13" s="257"/>
      <c r="AC13" s="257"/>
      <c r="AD13" s="272" t="str">
        <f ca="1">Y4</f>
        <v>not yet</v>
      </c>
      <c r="AE13" s="272" t="str">
        <f ca="1">Y10</f>
        <v>not yet</v>
      </c>
      <c r="AF13" s="272" t="str">
        <f ca="1">Y16</f>
        <v>not yet</v>
      </c>
      <c r="AG13" s="272" t="str">
        <f ca="1">Y22</f>
        <v>not yet</v>
      </c>
      <c r="AH13" s="272" t="str">
        <f ca="1">Y28</f>
        <v>not yet</v>
      </c>
      <c r="AI13" s="272" t="str">
        <f ca="1">Y34</f>
        <v>not yet</v>
      </c>
      <c r="AJ13" s="272" t="str">
        <f ca="1">Y40</f>
        <v>yes</v>
      </c>
      <c r="AK13" s="272" t="str">
        <f ca="1">Y46</f>
        <v>yes</v>
      </c>
      <c r="AL13" s="272" t="str">
        <f ca="1">Y52</f>
        <v>yes</v>
      </c>
      <c r="AM13" s="257"/>
      <c r="AN13" s="257"/>
      <c r="AO13" s="257"/>
      <c r="AP13" s="257"/>
      <c r="AQ13" s="257"/>
      <c r="AR13" s="257"/>
      <c r="AS13" s="257"/>
      <c r="AT13" s="257"/>
      <c r="AU13" s="257"/>
      <c r="AV13" s="257"/>
      <c r="AW13" s="257"/>
      <c r="AX13" s="257"/>
      <c r="AY13" s="257"/>
      <c r="AZ13" s="257"/>
      <c r="BA13" s="257"/>
      <c r="BB13" s="257"/>
      <c r="BC13" s="257"/>
      <c r="BD13" s="257"/>
      <c r="BE13" s="257"/>
      <c r="BF13" s="257"/>
      <c r="BG13" s="257"/>
      <c r="BH13" s="257"/>
      <c r="BI13" s="257"/>
      <c r="BJ13" s="257"/>
      <c r="BK13" s="257"/>
      <c r="BL13" s="257"/>
      <c r="BM13" s="257"/>
      <c r="BN13" s="257"/>
      <c r="BO13" s="257"/>
      <c r="BP13" s="257"/>
      <c r="BQ13" s="257"/>
      <c r="BR13" s="257"/>
      <c r="BS13" s="257"/>
      <c r="BT13" s="257"/>
      <c r="BU13" s="257"/>
      <c r="BV13" s="257"/>
      <c r="BW13" s="257"/>
      <c r="BX13" s="257"/>
      <c r="BY13" s="257"/>
      <c r="BZ13" s="257"/>
      <c r="CA13" s="257"/>
      <c r="CB13" s="257"/>
      <c r="CC13" s="257"/>
      <c r="CD13" s="257"/>
      <c r="CE13" s="257"/>
      <c r="CF13" s="257"/>
      <c r="CG13" s="257"/>
      <c r="CH13" s="257"/>
      <c r="CI13" s="257"/>
      <c r="CJ13" s="257"/>
      <c r="CK13" s="257"/>
      <c r="CL13" s="257"/>
      <c r="CM13" s="257"/>
      <c r="CN13" s="257"/>
      <c r="CO13" s="257"/>
      <c r="CP13" s="257"/>
      <c r="CQ13" s="257"/>
      <c r="CR13" s="257"/>
      <c r="CS13" s="257"/>
      <c r="CT13" s="257"/>
      <c r="CU13" s="257"/>
      <c r="CV13" s="257"/>
      <c r="CW13" s="257"/>
      <c r="CX13" s="257"/>
      <c r="CY13" s="257"/>
      <c r="CZ13" s="257"/>
      <c r="DA13" s="257"/>
      <c r="DB13" s="257"/>
      <c r="DC13" s="257"/>
      <c r="DD13" s="257"/>
      <c r="DE13" s="257"/>
      <c r="DF13" s="257"/>
      <c r="DG13" s="257"/>
      <c r="DH13" s="257"/>
      <c r="DI13" s="257"/>
      <c r="DJ13" s="257"/>
      <c r="DK13" s="257"/>
      <c r="DL13" s="257"/>
      <c r="DM13" s="257"/>
      <c r="DN13" s="257"/>
      <c r="DO13" s="257"/>
      <c r="DP13" s="257"/>
      <c r="DQ13" s="257"/>
      <c r="DR13" s="257"/>
      <c r="DS13" s="257"/>
      <c r="DT13" s="257"/>
      <c r="DU13" s="257"/>
      <c r="DV13" s="257"/>
      <c r="DW13" s="257"/>
      <c r="DX13" s="257"/>
      <c r="DY13" s="257"/>
      <c r="DZ13" s="257"/>
      <c r="EA13" s="257"/>
      <c r="EB13" s="257"/>
      <c r="EC13" s="257"/>
      <c r="ED13" s="257"/>
      <c r="EE13" s="257"/>
      <c r="EF13" s="257"/>
      <c r="EG13" s="257"/>
      <c r="EH13" s="257"/>
      <c r="EI13" s="257"/>
      <c r="EJ13" s="257"/>
      <c r="EK13" s="257"/>
      <c r="EL13" s="257"/>
      <c r="EM13" s="257"/>
      <c r="EN13" s="257"/>
      <c r="EO13" s="257"/>
      <c r="EP13" s="257"/>
      <c r="EQ13" s="257"/>
      <c r="ER13" s="257"/>
      <c r="ES13" s="257"/>
      <c r="ET13" s="257"/>
      <c r="EU13" s="257"/>
      <c r="EV13" s="257"/>
      <c r="EW13" s="257"/>
      <c r="EX13" s="257"/>
      <c r="EY13" s="257"/>
      <c r="EZ13" s="257"/>
      <c r="FA13" s="257"/>
      <c r="FB13" s="257"/>
      <c r="FC13" s="257"/>
      <c r="FD13" s="257"/>
      <c r="FE13" s="257"/>
      <c r="FF13" s="257"/>
      <c r="FG13" s="257"/>
      <c r="FH13" s="257"/>
      <c r="FI13" s="257"/>
      <c r="FJ13" s="257"/>
      <c r="FK13" s="257"/>
      <c r="FL13" s="257"/>
      <c r="FM13" s="257"/>
      <c r="FN13" s="257"/>
      <c r="FO13" s="257"/>
      <c r="FP13" s="257"/>
      <c r="FQ13" s="257"/>
      <c r="FR13" s="257"/>
      <c r="FS13" s="257"/>
      <c r="FT13" s="257"/>
      <c r="FU13" s="257"/>
      <c r="FV13" s="257"/>
      <c r="FW13" s="257"/>
      <c r="FX13" s="257"/>
      <c r="FY13" s="257"/>
      <c r="FZ13" s="257"/>
      <c r="GA13" s="257"/>
      <c r="GB13" s="257"/>
      <c r="GC13" s="257"/>
      <c r="GD13" s="257"/>
      <c r="GE13" s="257"/>
      <c r="GF13" s="257"/>
      <c r="GG13" s="257"/>
      <c r="GH13" s="257"/>
      <c r="GI13" s="257"/>
      <c r="GJ13" s="257"/>
      <c r="GK13" s="257"/>
      <c r="GL13" s="257"/>
      <c r="GM13" s="257"/>
      <c r="GN13" s="257"/>
      <c r="GO13" s="257"/>
      <c r="GP13" s="257"/>
      <c r="GQ13" s="257"/>
      <c r="GR13" s="257"/>
      <c r="GS13" s="257"/>
      <c r="GT13" s="257"/>
      <c r="GU13" s="257"/>
      <c r="GV13" s="257"/>
      <c r="GW13" s="257"/>
      <c r="GX13" s="257"/>
      <c r="GY13" s="257"/>
      <c r="GZ13" s="257"/>
      <c r="HA13" s="257"/>
      <c r="HB13" s="257"/>
      <c r="HC13" s="257"/>
      <c r="HD13" s="257"/>
      <c r="HE13" s="257"/>
      <c r="HF13" s="257"/>
      <c r="HG13" s="257"/>
      <c r="HH13" s="257"/>
      <c r="HI13" s="257"/>
      <c r="HJ13" s="257"/>
      <c r="HK13" s="257"/>
      <c r="HL13" s="257"/>
      <c r="HM13" s="257"/>
      <c r="HN13" s="257"/>
      <c r="HO13" s="257"/>
      <c r="HP13" s="257"/>
      <c r="HQ13" s="257"/>
      <c r="HR13" s="257"/>
      <c r="HS13" s="257"/>
      <c r="HT13" s="257"/>
      <c r="HU13" s="257"/>
      <c r="HV13" s="257"/>
      <c r="HW13" s="257"/>
      <c r="HX13" s="257"/>
      <c r="HY13" s="257"/>
      <c r="HZ13" s="257"/>
      <c r="IA13" s="257"/>
      <c r="IB13" s="257"/>
      <c r="IC13" s="257"/>
      <c r="ID13" s="257"/>
      <c r="IE13" s="257"/>
      <c r="IF13" s="257"/>
      <c r="IG13" s="257"/>
      <c r="IH13" s="257"/>
      <c r="II13" s="257"/>
    </row>
    <row r="14" spans="1:243" x14ac:dyDescent="0.2">
      <c r="A14" s="255"/>
      <c r="B14" s="255"/>
      <c r="C14" s="283" t="s">
        <v>3748</v>
      </c>
      <c r="D14" s="283" t="s">
        <v>3748</v>
      </c>
      <c r="E14" s="284"/>
      <c r="F14" s="255"/>
      <c r="G14" s="255"/>
      <c r="H14" s="283" t="s">
        <v>3749</v>
      </c>
      <c r="I14" s="255"/>
      <c r="J14" s="257"/>
      <c r="K14" s="257"/>
      <c r="L14" s="257"/>
      <c r="M14" s="257"/>
      <c r="N14" s="257"/>
      <c r="O14" s="257"/>
      <c r="P14" s="259" t="s">
        <v>3750</v>
      </c>
      <c r="Q14" s="258" t="s">
        <v>3712</v>
      </c>
      <c r="R14" s="258" t="s">
        <v>3713</v>
      </c>
      <c r="S14" s="258" t="s">
        <v>3714</v>
      </c>
      <c r="T14" s="257"/>
      <c r="U14" s="270"/>
      <c r="V14" s="257"/>
      <c r="W14" s="257"/>
      <c r="X14" s="257"/>
      <c r="Y14" s="257"/>
      <c r="Z14" s="257"/>
      <c r="AA14" s="257"/>
      <c r="AB14" s="257"/>
      <c r="AC14" s="257"/>
      <c r="AD14" s="272" t="str">
        <f ca="1">Y5</f>
        <v>not yet</v>
      </c>
      <c r="AE14" s="272" t="str">
        <f ca="1">Y11</f>
        <v>not yet</v>
      </c>
      <c r="AF14" s="272" t="str">
        <f ca="1">Y17</f>
        <v>not yet</v>
      </c>
      <c r="AG14" s="272" t="str">
        <f ca="1">Y23</f>
        <v>not yet</v>
      </c>
      <c r="AH14" s="272" t="str">
        <f ca="1">Y29</f>
        <v>not yet</v>
      </c>
      <c r="AI14" s="272" t="str">
        <f ca="1">Y35</f>
        <v>not yet</v>
      </c>
      <c r="AJ14" s="272" t="str">
        <f ca="1">Y41</f>
        <v>yes</v>
      </c>
      <c r="AK14" s="272" t="str">
        <f ca="1">Y47</f>
        <v>yes</v>
      </c>
      <c r="AL14" s="272" t="str">
        <f ca="1">Y53</f>
        <v>yes</v>
      </c>
      <c r="AM14" s="257"/>
      <c r="AN14" s="257"/>
      <c r="AO14" s="257"/>
      <c r="AP14" s="257"/>
      <c r="AQ14" s="257"/>
      <c r="AR14" s="257"/>
      <c r="AS14" s="257"/>
      <c r="AT14" s="257"/>
      <c r="AU14" s="257"/>
      <c r="AV14" s="257"/>
      <c r="AW14" s="257"/>
      <c r="AX14" s="257"/>
      <c r="AY14" s="257"/>
      <c r="AZ14" s="257"/>
      <c r="BA14" s="257"/>
      <c r="BB14" s="257"/>
      <c r="BC14" s="257"/>
      <c r="BD14" s="257"/>
      <c r="BE14" s="257"/>
      <c r="BF14" s="257"/>
      <c r="BG14" s="257"/>
      <c r="BH14" s="257"/>
      <c r="BI14" s="257"/>
      <c r="BJ14" s="257"/>
      <c r="BK14" s="257"/>
      <c r="BL14" s="257"/>
      <c r="BM14" s="257"/>
      <c r="BN14" s="257"/>
      <c r="BO14" s="257"/>
      <c r="BP14" s="257"/>
      <c r="BQ14" s="257"/>
      <c r="BR14" s="257"/>
      <c r="BS14" s="257"/>
      <c r="BT14" s="257"/>
      <c r="BU14" s="257"/>
      <c r="BV14" s="257"/>
      <c r="BW14" s="257"/>
      <c r="BX14" s="257"/>
      <c r="BY14" s="257"/>
      <c r="BZ14" s="257"/>
      <c r="CA14" s="257"/>
      <c r="CB14" s="257"/>
      <c r="CC14" s="257"/>
      <c r="CD14" s="257"/>
      <c r="CE14" s="257"/>
      <c r="CF14" s="257"/>
      <c r="CG14" s="257"/>
      <c r="CH14" s="257"/>
      <c r="CI14" s="257"/>
      <c r="CJ14" s="257"/>
      <c r="CK14" s="257"/>
      <c r="CL14" s="257"/>
      <c r="CM14" s="257"/>
      <c r="CN14" s="257"/>
      <c r="CO14" s="257"/>
      <c r="CP14" s="257"/>
      <c r="CQ14" s="257"/>
      <c r="CR14" s="257"/>
      <c r="CS14" s="257"/>
      <c r="CT14" s="257"/>
      <c r="CU14" s="257"/>
      <c r="CV14" s="257"/>
      <c r="CW14" s="257"/>
      <c r="CX14" s="257"/>
      <c r="CY14" s="257"/>
      <c r="CZ14" s="257"/>
      <c r="DA14" s="257"/>
      <c r="DB14" s="257"/>
      <c r="DC14" s="257"/>
      <c r="DD14" s="257"/>
      <c r="DE14" s="257"/>
      <c r="DF14" s="257"/>
      <c r="DG14" s="257"/>
      <c r="DH14" s="257"/>
      <c r="DI14" s="257"/>
      <c r="DJ14" s="257"/>
      <c r="DK14" s="257"/>
      <c r="DL14" s="257"/>
      <c r="DM14" s="257"/>
      <c r="DN14" s="257"/>
      <c r="DO14" s="257"/>
      <c r="DP14" s="257"/>
      <c r="DQ14" s="257"/>
      <c r="DR14" s="257"/>
      <c r="DS14" s="257"/>
      <c r="DT14" s="257"/>
      <c r="DU14" s="257"/>
      <c r="DV14" s="257"/>
      <c r="DW14" s="257"/>
      <c r="DX14" s="257"/>
      <c r="DY14" s="257"/>
      <c r="DZ14" s="257"/>
      <c r="EA14" s="257"/>
      <c r="EB14" s="257"/>
      <c r="EC14" s="257"/>
      <c r="ED14" s="257"/>
      <c r="EE14" s="257"/>
      <c r="EF14" s="257"/>
      <c r="EG14" s="257"/>
      <c r="EH14" s="257"/>
      <c r="EI14" s="257"/>
      <c r="EJ14" s="257"/>
      <c r="EK14" s="257"/>
      <c r="EL14" s="257"/>
      <c r="EM14" s="257"/>
      <c r="EN14" s="257"/>
      <c r="EO14" s="257"/>
      <c r="EP14" s="257"/>
      <c r="EQ14" s="257"/>
      <c r="ER14" s="257"/>
      <c r="ES14" s="257"/>
      <c r="ET14" s="257"/>
      <c r="EU14" s="257"/>
      <c r="EV14" s="257"/>
      <c r="EW14" s="257"/>
      <c r="EX14" s="257"/>
      <c r="EY14" s="257"/>
      <c r="EZ14" s="257"/>
      <c r="FA14" s="257"/>
      <c r="FB14" s="257"/>
      <c r="FC14" s="257"/>
      <c r="FD14" s="257"/>
      <c r="FE14" s="257"/>
      <c r="FF14" s="257"/>
      <c r="FG14" s="257"/>
      <c r="FH14" s="257"/>
      <c r="FI14" s="257"/>
      <c r="FJ14" s="257"/>
      <c r="FK14" s="257"/>
      <c r="FL14" s="257"/>
      <c r="FM14" s="257"/>
      <c r="FN14" s="257"/>
      <c r="FO14" s="257"/>
      <c r="FP14" s="257"/>
      <c r="FQ14" s="257"/>
      <c r="FR14" s="257"/>
      <c r="FS14" s="257"/>
      <c r="FT14" s="257"/>
      <c r="FU14" s="257"/>
      <c r="FV14" s="257"/>
      <c r="FW14" s="257"/>
      <c r="FX14" s="257"/>
      <c r="FY14" s="257"/>
      <c r="FZ14" s="257"/>
      <c r="GA14" s="257"/>
      <c r="GB14" s="257"/>
      <c r="GC14" s="257"/>
      <c r="GD14" s="257"/>
      <c r="GE14" s="257"/>
      <c r="GF14" s="257"/>
      <c r="GG14" s="257"/>
      <c r="GH14" s="257"/>
      <c r="GI14" s="257"/>
      <c r="GJ14" s="257"/>
      <c r="GK14" s="257"/>
      <c r="GL14" s="257"/>
      <c r="GM14" s="257"/>
      <c r="GN14" s="257"/>
      <c r="GO14" s="257"/>
      <c r="GP14" s="257"/>
      <c r="GQ14" s="257"/>
      <c r="GR14" s="257"/>
      <c r="GS14" s="257"/>
      <c r="GT14" s="257"/>
      <c r="GU14" s="257"/>
      <c r="GV14" s="257"/>
      <c r="GW14" s="257"/>
      <c r="GX14" s="257"/>
      <c r="GY14" s="257"/>
      <c r="GZ14" s="257"/>
      <c r="HA14" s="257"/>
      <c r="HB14" s="257"/>
      <c r="HC14" s="257"/>
      <c r="HD14" s="257"/>
      <c r="HE14" s="257"/>
      <c r="HF14" s="257"/>
      <c r="HG14" s="257"/>
      <c r="HH14" s="257"/>
      <c r="HI14" s="257"/>
      <c r="HJ14" s="257"/>
      <c r="HK14" s="257"/>
      <c r="HL14" s="257"/>
      <c r="HM14" s="257"/>
      <c r="HN14" s="257"/>
      <c r="HO14" s="257"/>
      <c r="HP14" s="257"/>
      <c r="HQ14" s="257"/>
      <c r="HR14" s="257"/>
      <c r="HS14" s="257"/>
      <c r="HT14" s="257"/>
      <c r="HU14" s="257"/>
      <c r="HV14" s="257"/>
      <c r="HW14" s="257"/>
      <c r="HX14" s="257"/>
      <c r="HY14" s="257"/>
      <c r="HZ14" s="257"/>
      <c r="IA14" s="257"/>
      <c r="IB14" s="257"/>
      <c r="IC14" s="257"/>
      <c r="ID14" s="257"/>
      <c r="IE14" s="257"/>
      <c r="IF14" s="257"/>
      <c r="IG14" s="257"/>
      <c r="IH14" s="257"/>
      <c r="II14" s="257"/>
    </row>
    <row r="15" spans="1:243" x14ac:dyDescent="0.2">
      <c r="A15" s="255"/>
      <c r="B15" s="277" t="s">
        <v>3072</v>
      </c>
      <c r="C15" s="256" t="s">
        <v>3751</v>
      </c>
      <c r="D15" s="277" t="s">
        <v>3731</v>
      </c>
      <c r="E15" s="285">
        <v>0.4</v>
      </c>
      <c r="F15" s="286" t="s">
        <v>3752</v>
      </c>
      <c r="G15" s="255"/>
      <c r="H15" s="255"/>
      <c r="I15" s="255"/>
      <c r="J15" s="257"/>
      <c r="K15" s="257"/>
      <c r="L15" s="257"/>
      <c r="M15" s="257"/>
      <c r="N15" s="257"/>
      <c r="O15" s="257"/>
      <c r="P15" s="270">
        <f ca="1">100*(+X9/$E$7)</f>
        <v>304.38011652199305</v>
      </c>
      <c r="Q15" s="280">
        <f ca="1">EXP(5.7226-(0.68367*LN(+P15)))</f>
        <v>6.1299424143344954</v>
      </c>
      <c r="R15" s="271">
        <f ca="1">(+Q15*P15)/100</f>
        <v>18.658325863482411</v>
      </c>
      <c r="S15" s="270">
        <f ca="1">100*((((R15/100)-((R15/100)-0.03574)*$E$19)-0.03574-0.00619)/0.344)</f>
        <v>26.702941311812705</v>
      </c>
      <c r="T15" s="272">
        <v>0</v>
      </c>
      <c r="U15" s="270">
        <f ca="1">S15+T15</f>
        <v>26.702941311812705</v>
      </c>
      <c r="V15" s="270">
        <f ca="1">100*($E$15*$E$17+($E$16*(U15/100))/(1-$E$19))</f>
        <v>26.448868903211725</v>
      </c>
      <c r="W15" s="271">
        <f ca="1">V15/P15</f>
        <v>8.6894207169083124E-2</v>
      </c>
      <c r="X15" s="269">
        <f ca="1">$E$6/(1-W15)</f>
        <v>6454173.8124970822</v>
      </c>
      <c r="Y15" s="272" t="str">
        <f ca="1">IF(OR(OR(X15=X9,X15=(X9+1)),X15=(X1-1)),"yes","not yet")</f>
        <v>not yet</v>
      </c>
      <c r="Z15" s="270">
        <f ca="1">100*(1-W15)</f>
        <v>91.310579283091684</v>
      </c>
      <c r="AA15" s="257"/>
      <c r="AB15" s="257"/>
      <c r="AC15" s="257"/>
      <c r="AD15" s="272" t="str">
        <f ca="1">Y6</f>
        <v>not yet</v>
      </c>
      <c r="AE15" s="272" t="str">
        <f ca="1">Y12</f>
        <v>not yet</v>
      </c>
      <c r="AF15" s="272" t="str">
        <f ca="1">Y18</f>
        <v>not yet</v>
      </c>
      <c r="AG15" s="272" t="str">
        <f ca="1">Y24</f>
        <v>not yet</v>
      </c>
      <c r="AH15" s="272" t="str">
        <f ca="1">Y30</f>
        <v>not yet</v>
      </c>
      <c r="AI15" s="272" t="str">
        <f ca="1">Y36</f>
        <v>not yet</v>
      </c>
      <c r="AJ15" s="272" t="str">
        <f ca="1">Y42</f>
        <v>yes</v>
      </c>
      <c r="AK15" s="272" t="str">
        <f ca="1">Y48</f>
        <v>yes</v>
      </c>
      <c r="AL15" s="272" t="str">
        <f ca="1">Y54</f>
        <v>yes</v>
      </c>
      <c r="AM15" s="257"/>
      <c r="AN15" s="257"/>
      <c r="AO15" s="257"/>
      <c r="AP15" s="257"/>
      <c r="AQ15" s="257"/>
      <c r="AR15" s="257"/>
      <c r="AS15" s="257"/>
      <c r="AT15" s="257"/>
      <c r="AU15" s="257"/>
      <c r="AV15" s="257"/>
      <c r="AW15" s="257"/>
      <c r="AX15" s="257"/>
      <c r="AY15" s="257"/>
      <c r="AZ15" s="257"/>
      <c r="BA15" s="257"/>
      <c r="BB15" s="257"/>
      <c r="BC15" s="257"/>
      <c r="BD15" s="257"/>
      <c r="BE15" s="257"/>
      <c r="BF15" s="257"/>
      <c r="BG15" s="257"/>
      <c r="BH15" s="257"/>
      <c r="BI15" s="257"/>
      <c r="BJ15" s="257"/>
      <c r="BK15" s="257"/>
      <c r="BL15" s="257"/>
      <c r="BM15" s="257"/>
      <c r="BN15" s="257"/>
      <c r="BO15" s="257"/>
      <c r="BP15" s="257"/>
      <c r="BQ15" s="257"/>
      <c r="BR15" s="257"/>
      <c r="BS15" s="257"/>
      <c r="BT15" s="257"/>
      <c r="BU15" s="257"/>
      <c r="BV15" s="257"/>
      <c r="BW15" s="257"/>
      <c r="BX15" s="257"/>
      <c r="BY15" s="257"/>
      <c r="BZ15" s="257"/>
      <c r="CA15" s="257"/>
      <c r="CB15" s="257"/>
      <c r="CC15" s="257"/>
      <c r="CD15" s="257"/>
      <c r="CE15" s="257"/>
      <c r="CF15" s="257"/>
      <c r="CG15" s="257"/>
      <c r="CH15" s="257"/>
      <c r="CI15" s="257"/>
      <c r="CJ15" s="257"/>
      <c r="CK15" s="257"/>
      <c r="CL15" s="257"/>
      <c r="CM15" s="257"/>
      <c r="CN15" s="257"/>
      <c r="CO15" s="257"/>
      <c r="CP15" s="257"/>
      <c r="CQ15" s="257"/>
      <c r="CR15" s="257"/>
      <c r="CS15" s="257"/>
      <c r="CT15" s="257"/>
      <c r="CU15" s="257"/>
      <c r="CV15" s="257"/>
      <c r="CW15" s="257"/>
      <c r="CX15" s="257"/>
      <c r="CY15" s="257"/>
      <c r="CZ15" s="257"/>
      <c r="DA15" s="257"/>
      <c r="DB15" s="257"/>
      <c r="DC15" s="257"/>
      <c r="DD15" s="257"/>
      <c r="DE15" s="257"/>
      <c r="DF15" s="257"/>
      <c r="DG15" s="257"/>
      <c r="DH15" s="257"/>
      <c r="DI15" s="257"/>
      <c r="DJ15" s="257"/>
      <c r="DK15" s="257"/>
      <c r="DL15" s="257"/>
      <c r="DM15" s="257"/>
      <c r="DN15" s="257"/>
      <c r="DO15" s="257"/>
      <c r="DP15" s="257"/>
      <c r="DQ15" s="257"/>
      <c r="DR15" s="257"/>
      <c r="DS15" s="257"/>
      <c r="DT15" s="257"/>
      <c r="DU15" s="257"/>
      <c r="DV15" s="257"/>
      <c r="DW15" s="257"/>
      <c r="DX15" s="257"/>
      <c r="DY15" s="257"/>
      <c r="DZ15" s="257"/>
      <c r="EA15" s="257"/>
      <c r="EB15" s="257"/>
      <c r="EC15" s="257"/>
      <c r="ED15" s="257"/>
      <c r="EE15" s="257"/>
      <c r="EF15" s="257"/>
      <c r="EG15" s="257"/>
      <c r="EH15" s="257"/>
      <c r="EI15" s="257"/>
      <c r="EJ15" s="257"/>
      <c r="EK15" s="257"/>
      <c r="EL15" s="257"/>
      <c r="EM15" s="257"/>
      <c r="EN15" s="257"/>
      <c r="EO15" s="257"/>
      <c r="EP15" s="257"/>
      <c r="EQ15" s="257"/>
      <c r="ER15" s="257"/>
      <c r="ES15" s="257"/>
      <c r="ET15" s="257"/>
      <c r="EU15" s="257"/>
      <c r="EV15" s="257"/>
      <c r="EW15" s="257"/>
      <c r="EX15" s="257"/>
      <c r="EY15" s="257"/>
      <c r="EZ15" s="257"/>
      <c r="FA15" s="257"/>
      <c r="FB15" s="257"/>
      <c r="FC15" s="257"/>
      <c r="FD15" s="257"/>
      <c r="FE15" s="257"/>
      <c r="FF15" s="257"/>
      <c r="FG15" s="257"/>
      <c r="FH15" s="257"/>
      <c r="FI15" s="257"/>
      <c r="FJ15" s="257"/>
      <c r="FK15" s="257"/>
      <c r="FL15" s="257"/>
      <c r="FM15" s="257"/>
      <c r="FN15" s="257"/>
      <c r="FO15" s="257"/>
      <c r="FP15" s="257"/>
      <c r="FQ15" s="257"/>
      <c r="FR15" s="257"/>
      <c r="FS15" s="257"/>
      <c r="FT15" s="257"/>
      <c r="FU15" s="257"/>
      <c r="FV15" s="257"/>
      <c r="FW15" s="257"/>
      <c r="FX15" s="257"/>
      <c r="FY15" s="257"/>
      <c r="FZ15" s="257"/>
      <c r="GA15" s="257"/>
      <c r="GB15" s="257"/>
      <c r="GC15" s="257"/>
      <c r="GD15" s="257"/>
      <c r="GE15" s="257"/>
      <c r="GF15" s="257"/>
      <c r="GG15" s="257"/>
      <c r="GH15" s="257"/>
      <c r="GI15" s="257"/>
      <c r="GJ15" s="257"/>
      <c r="GK15" s="257"/>
      <c r="GL15" s="257"/>
      <c r="GM15" s="257"/>
      <c r="GN15" s="257"/>
      <c r="GO15" s="257"/>
      <c r="GP15" s="257"/>
      <c r="GQ15" s="257"/>
      <c r="GR15" s="257"/>
      <c r="GS15" s="257"/>
      <c r="GT15" s="257"/>
      <c r="GU15" s="257"/>
      <c r="GV15" s="257"/>
      <c r="GW15" s="257"/>
      <c r="GX15" s="257"/>
      <c r="GY15" s="257"/>
      <c r="GZ15" s="257"/>
      <c r="HA15" s="257"/>
      <c r="HB15" s="257"/>
      <c r="HC15" s="257"/>
      <c r="HD15" s="257"/>
      <c r="HE15" s="257"/>
      <c r="HF15" s="257"/>
      <c r="HG15" s="257"/>
      <c r="HH15" s="257"/>
      <c r="HI15" s="257"/>
      <c r="HJ15" s="257"/>
      <c r="HK15" s="257"/>
      <c r="HL15" s="257"/>
      <c r="HM15" s="257"/>
      <c r="HN15" s="257"/>
      <c r="HO15" s="257"/>
      <c r="HP15" s="257"/>
      <c r="HQ15" s="257"/>
      <c r="HR15" s="257"/>
      <c r="HS15" s="257"/>
      <c r="HT15" s="257"/>
      <c r="HU15" s="257"/>
      <c r="HV15" s="257"/>
      <c r="HW15" s="257"/>
      <c r="HX15" s="257"/>
      <c r="HY15" s="257"/>
      <c r="HZ15" s="257"/>
      <c r="IA15" s="257"/>
      <c r="IB15" s="257"/>
      <c r="IC15" s="257"/>
      <c r="ID15" s="257"/>
      <c r="IE15" s="257"/>
      <c r="IF15" s="257"/>
      <c r="IG15" s="257"/>
      <c r="IH15" s="257"/>
      <c r="II15" s="257"/>
    </row>
    <row r="16" spans="1:243" x14ac:dyDescent="0.2">
      <c r="A16" s="255"/>
      <c r="B16" s="277" t="s">
        <v>3072</v>
      </c>
      <c r="C16" s="256" t="s">
        <v>3753</v>
      </c>
      <c r="D16" s="277" t="s">
        <v>3731</v>
      </c>
      <c r="E16" s="285">
        <f>1-E15</f>
        <v>0.6</v>
      </c>
      <c r="F16" s="286" t="s">
        <v>3754</v>
      </c>
      <c r="G16" s="255" t="s">
        <v>3731</v>
      </c>
      <c r="H16" s="287">
        <v>1.4999999999999999E-2</v>
      </c>
      <c r="I16" s="256" t="s">
        <v>3072</v>
      </c>
      <c r="J16" s="257"/>
      <c r="K16" s="257"/>
      <c r="L16" s="257"/>
      <c r="M16" s="257"/>
      <c r="N16" s="257"/>
      <c r="O16" s="257"/>
      <c r="P16" s="270">
        <f ca="1">100*(+X10/$E$7)</f>
        <v>303.8971820346282</v>
      </c>
      <c r="Q16" s="280">
        <f ca="1">EXP(5.70827-(0.68367*LN(+P16)))</f>
        <v>6.0492901785598825</v>
      </c>
      <c r="R16" s="271">
        <f ca="1">(+Q16*P16)/100</f>
        <v>18.383622385741013</v>
      </c>
      <c r="S16" s="270">
        <f ca="1">100*((((R16/100)-((R16/100)-0.03574)*$E$19)-0.03574-0.00619)/0.344)</f>
        <v>26.183879507940876</v>
      </c>
      <c r="T16" s="272">
        <v>0</v>
      </c>
      <c r="U16" s="270">
        <f ca="1">S16+T16</f>
        <v>26.183879507940876</v>
      </c>
      <c r="V16" s="270">
        <f ca="1">100*($E$15*$E$17+($E$16*(U16/100))/(1-$E$19))</f>
        <v>25.969734930406961</v>
      </c>
      <c r="W16" s="271">
        <f ca="1">V16/P16</f>
        <v>8.5455662196458879E-2</v>
      </c>
      <c r="X16" s="269">
        <f ca="1">$E$6/(1-W16)</f>
        <v>6444021.6318901693</v>
      </c>
      <c r="Y16" s="272" t="str">
        <f ca="1">IF(OR(OR(X16=X10,X16=(X10+1)),X16=(X10-1)),"yes","not yet")</f>
        <v>not yet</v>
      </c>
      <c r="Z16" s="270">
        <f ca="1">100*(1-W16)</f>
        <v>91.454433780354123</v>
      </c>
      <c r="AA16" s="257"/>
      <c r="AB16" s="257"/>
      <c r="AC16" s="257"/>
      <c r="AD16" s="257"/>
      <c r="AE16" s="257"/>
      <c r="AF16" s="257"/>
      <c r="AG16" s="257"/>
      <c r="AH16" s="257"/>
      <c r="AI16" s="257"/>
      <c r="AJ16" s="257"/>
      <c r="AK16" s="257"/>
      <c r="AL16" s="257"/>
      <c r="AM16" s="257"/>
      <c r="AN16" s="257"/>
      <c r="AO16" s="257"/>
      <c r="AP16" s="257"/>
      <c r="AQ16" s="257"/>
      <c r="AR16" s="257"/>
      <c r="AS16" s="257"/>
      <c r="AT16" s="257"/>
      <c r="AU16" s="257"/>
      <c r="AV16" s="257"/>
      <c r="AW16" s="257"/>
      <c r="AX16" s="257"/>
      <c r="AY16" s="257"/>
      <c r="AZ16" s="257"/>
      <c r="BA16" s="257"/>
      <c r="BB16" s="257"/>
      <c r="BC16" s="257"/>
      <c r="BD16" s="257"/>
      <c r="BE16" s="257"/>
      <c r="BF16" s="257"/>
      <c r="BG16" s="257"/>
      <c r="BH16" s="257"/>
      <c r="BI16" s="257"/>
      <c r="BJ16" s="257"/>
      <c r="BK16" s="257"/>
      <c r="BL16" s="257"/>
      <c r="BM16" s="257"/>
      <c r="BN16" s="257"/>
      <c r="BO16" s="257"/>
      <c r="BP16" s="257"/>
      <c r="BQ16" s="257"/>
      <c r="BR16" s="257"/>
      <c r="BS16" s="257"/>
      <c r="BT16" s="257"/>
      <c r="BU16" s="257"/>
      <c r="BV16" s="257"/>
      <c r="BW16" s="257"/>
      <c r="BX16" s="257"/>
      <c r="BY16" s="257"/>
      <c r="BZ16" s="257"/>
      <c r="CA16" s="257"/>
      <c r="CB16" s="257"/>
      <c r="CC16" s="257"/>
      <c r="CD16" s="257"/>
      <c r="CE16" s="257"/>
      <c r="CF16" s="257"/>
      <c r="CG16" s="257"/>
      <c r="CH16" s="257"/>
      <c r="CI16" s="257"/>
      <c r="CJ16" s="257"/>
      <c r="CK16" s="257"/>
      <c r="CL16" s="257"/>
      <c r="CM16" s="257"/>
      <c r="CN16" s="257"/>
      <c r="CO16" s="257"/>
      <c r="CP16" s="257"/>
      <c r="CQ16" s="257"/>
      <c r="CR16" s="257"/>
      <c r="CS16" s="257"/>
      <c r="CT16" s="257"/>
      <c r="CU16" s="257"/>
      <c r="CV16" s="257"/>
      <c r="CW16" s="257"/>
      <c r="CX16" s="257"/>
      <c r="CY16" s="257"/>
      <c r="CZ16" s="257"/>
      <c r="DA16" s="257"/>
      <c r="DB16" s="257"/>
      <c r="DC16" s="257"/>
      <c r="DD16" s="257"/>
      <c r="DE16" s="257"/>
      <c r="DF16" s="257"/>
      <c r="DG16" s="257"/>
      <c r="DH16" s="257"/>
      <c r="DI16" s="257"/>
      <c r="DJ16" s="257"/>
      <c r="DK16" s="257"/>
      <c r="DL16" s="257"/>
      <c r="DM16" s="257"/>
      <c r="DN16" s="257"/>
      <c r="DO16" s="257"/>
      <c r="DP16" s="257"/>
      <c r="DQ16" s="257"/>
      <c r="DR16" s="257"/>
      <c r="DS16" s="257"/>
      <c r="DT16" s="257"/>
      <c r="DU16" s="257"/>
      <c r="DV16" s="257"/>
      <c r="DW16" s="257"/>
      <c r="DX16" s="257"/>
      <c r="DY16" s="257"/>
      <c r="DZ16" s="257"/>
      <c r="EA16" s="257"/>
      <c r="EB16" s="257"/>
      <c r="EC16" s="257"/>
      <c r="ED16" s="257"/>
      <c r="EE16" s="257"/>
      <c r="EF16" s="257"/>
      <c r="EG16" s="257"/>
      <c r="EH16" s="257"/>
      <c r="EI16" s="257"/>
      <c r="EJ16" s="257"/>
      <c r="EK16" s="257"/>
      <c r="EL16" s="257"/>
      <c r="EM16" s="257"/>
      <c r="EN16" s="257"/>
      <c r="EO16" s="257"/>
      <c r="EP16" s="257"/>
      <c r="EQ16" s="257"/>
      <c r="ER16" s="257"/>
      <c r="ES16" s="257"/>
      <c r="ET16" s="257"/>
      <c r="EU16" s="257"/>
      <c r="EV16" s="257"/>
      <c r="EW16" s="257"/>
      <c r="EX16" s="257"/>
      <c r="EY16" s="257"/>
      <c r="EZ16" s="257"/>
      <c r="FA16" s="257"/>
      <c r="FB16" s="257"/>
      <c r="FC16" s="257"/>
      <c r="FD16" s="257"/>
      <c r="FE16" s="257"/>
      <c r="FF16" s="257"/>
      <c r="FG16" s="257"/>
      <c r="FH16" s="257"/>
      <c r="FI16" s="257"/>
      <c r="FJ16" s="257"/>
      <c r="FK16" s="257"/>
      <c r="FL16" s="257"/>
      <c r="FM16" s="257"/>
      <c r="FN16" s="257"/>
      <c r="FO16" s="257"/>
      <c r="FP16" s="257"/>
      <c r="FQ16" s="257"/>
      <c r="FR16" s="257"/>
      <c r="FS16" s="257"/>
      <c r="FT16" s="257"/>
      <c r="FU16" s="257"/>
      <c r="FV16" s="257"/>
      <c r="FW16" s="257"/>
      <c r="FX16" s="257"/>
      <c r="FY16" s="257"/>
      <c r="FZ16" s="257"/>
      <c r="GA16" s="257"/>
      <c r="GB16" s="257"/>
      <c r="GC16" s="257"/>
      <c r="GD16" s="257"/>
      <c r="GE16" s="257"/>
      <c r="GF16" s="257"/>
      <c r="GG16" s="257"/>
      <c r="GH16" s="257"/>
      <c r="GI16" s="257"/>
      <c r="GJ16" s="257"/>
      <c r="GK16" s="257"/>
      <c r="GL16" s="257"/>
      <c r="GM16" s="257"/>
      <c r="GN16" s="257"/>
      <c r="GO16" s="257"/>
      <c r="GP16" s="257"/>
      <c r="GQ16" s="257"/>
      <c r="GR16" s="257"/>
      <c r="GS16" s="257"/>
      <c r="GT16" s="257"/>
      <c r="GU16" s="257"/>
      <c r="GV16" s="257"/>
      <c r="GW16" s="257"/>
      <c r="GX16" s="257"/>
      <c r="GY16" s="257"/>
      <c r="GZ16" s="257"/>
      <c r="HA16" s="257"/>
      <c r="HB16" s="257"/>
      <c r="HC16" s="257"/>
      <c r="HD16" s="257"/>
      <c r="HE16" s="257"/>
      <c r="HF16" s="257"/>
      <c r="HG16" s="257"/>
      <c r="HH16" s="257"/>
      <c r="HI16" s="257"/>
      <c r="HJ16" s="257"/>
      <c r="HK16" s="257"/>
      <c r="HL16" s="257"/>
      <c r="HM16" s="257"/>
      <c r="HN16" s="257"/>
      <c r="HO16" s="257"/>
      <c r="HP16" s="257"/>
      <c r="HQ16" s="257"/>
      <c r="HR16" s="257"/>
      <c r="HS16" s="257"/>
      <c r="HT16" s="257"/>
      <c r="HU16" s="257"/>
      <c r="HV16" s="257"/>
      <c r="HW16" s="257"/>
      <c r="HX16" s="257"/>
      <c r="HY16" s="257"/>
      <c r="HZ16" s="257"/>
      <c r="IA16" s="257"/>
      <c r="IB16" s="257"/>
      <c r="IC16" s="257"/>
      <c r="ID16" s="257"/>
      <c r="IE16" s="257"/>
      <c r="IF16" s="257"/>
      <c r="IG16" s="257"/>
      <c r="IH16" s="257"/>
      <c r="II16" s="257"/>
    </row>
    <row r="17" spans="1:243" x14ac:dyDescent="0.2">
      <c r="A17" s="255"/>
      <c r="B17" s="277" t="s">
        <v>3072</v>
      </c>
      <c r="C17" s="256" t="s">
        <v>3755</v>
      </c>
      <c r="D17" s="277" t="s">
        <v>3731</v>
      </c>
      <c r="E17" s="285">
        <v>4.4999999999999998E-2</v>
      </c>
      <c r="F17" s="286" t="s">
        <v>3756</v>
      </c>
      <c r="G17" s="255" t="s">
        <v>3731</v>
      </c>
      <c r="H17" s="323">
        <v>5.1000000000000004E-3</v>
      </c>
      <c r="I17" s="256" t="s">
        <v>3072</v>
      </c>
      <c r="J17" s="257"/>
      <c r="K17" s="257"/>
      <c r="L17" s="257"/>
      <c r="M17" s="257"/>
      <c r="N17" s="257"/>
      <c r="O17" s="257"/>
      <c r="P17" s="270">
        <f ca="1">100*(+X11/$E$7)</f>
        <v>303.57213150834275</v>
      </c>
      <c r="Q17" s="280">
        <f ca="1">EXP(5.6985-(0.68367*LN(P17)))</f>
        <v>5.9948609196386817</v>
      </c>
      <c r="R17" s="271">
        <f ca="1">(+Q17*P17)/100</f>
        <v>18.198727074707786</v>
      </c>
      <c r="S17" s="270">
        <f ca="1">100*((((R17/100)-((R17/100)-0.03574)*$E$19)-0.03574-0.00619)/0.344)</f>
        <v>25.834513367907157</v>
      </c>
      <c r="T17" s="272">
        <v>0</v>
      </c>
      <c r="U17" s="270">
        <f ca="1">S17+T17</f>
        <v>25.834513367907157</v>
      </c>
      <c r="V17" s="270">
        <f ca="1">100*($E$15*$E$17+($E$16*(U17/100))/(1-$E$19))</f>
        <v>25.647243108837376</v>
      </c>
      <c r="W17" s="271">
        <f ca="1">V17/P17</f>
        <v>8.448484049377418E-2</v>
      </c>
      <c r="X17" s="269">
        <f ca="1">$E$6/(1-W17)</f>
        <v>6437188.3249942102</v>
      </c>
      <c r="Y17" s="272" t="str">
        <f ca="1">IF(OR(OR(X17=X11,X17=(X11+1)),X17=(X11-1)),"yes","not yet")</f>
        <v>not yet</v>
      </c>
      <c r="Z17" s="270">
        <f ca="1">100*(1-W17)</f>
        <v>91.551515950622587</v>
      </c>
      <c r="AA17" s="257"/>
      <c r="AB17" s="257"/>
      <c r="AC17" s="257"/>
      <c r="AD17" s="272" t="str">
        <f ca="1">HLOOKUP(1,$AD$11:$AL$15,$E$10+1)</f>
        <v>not yet</v>
      </c>
      <c r="AE17" s="272" t="str">
        <f ca="1">HLOOKUP(2,$AD$11:$AL$15,$E$10+1)</f>
        <v>not yet</v>
      </c>
      <c r="AF17" s="272" t="str">
        <f ca="1">HLOOKUP(3,$AD$11:$AL$15,$E$10+1)</f>
        <v>not yet</v>
      </c>
      <c r="AG17" s="272" t="str">
        <f ca="1">HLOOKUP(4,$AD$11:$AL$15,$E$10+1)</f>
        <v>not yet</v>
      </c>
      <c r="AH17" s="272" t="str">
        <f ca="1">HLOOKUP(5,$AD$11:$AL$15,$E$10+1)</f>
        <v>not yet</v>
      </c>
      <c r="AI17" s="272" t="str">
        <f ca="1">HLOOKUP(6,$AD$11:$AL$15,$E$10+1)</f>
        <v>not yet</v>
      </c>
      <c r="AJ17" s="272" t="str">
        <f ca="1">HLOOKUP(7,$AD$11:$AL$15,$E$10+1)</f>
        <v>yes</v>
      </c>
      <c r="AK17" s="272" t="str">
        <f ca="1">HLOOKUP(8,$AD$11:$AL$15,$E$10+1)</f>
        <v>yes</v>
      </c>
      <c r="AL17" s="272" t="str">
        <f ca="1">HLOOKUP(9,$AD$11:$AL$15,$E$10+1)</f>
        <v>yes</v>
      </c>
      <c r="AM17" s="257"/>
      <c r="AN17" s="257"/>
      <c r="AO17" s="257"/>
      <c r="AP17" s="257"/>
      <c r="AQ17" s="257"/>
      <c r="AR17" s="257"/>
      <c r="AS17" s="257"/>
      <c r="AT17" s="257"/>
      <c r="AU17" s="257"/>
      <c r="AV17" s="257"/>
      <c r="AW17" s="257"/>
      <c r="AX17" s="257"/>
      <c r="AY17" s="257"/>
      <c r="AZ17" s="257"/>
      <c r="BA17" s="257"/>
      <c r="BB17" s="257"/>
      <c r="BC17" s="257"/>
      <c r="BD17" s="257"/>
      <c r="BE17" s="257"/>
      <c r="BF17" s="257"/>
      <c r="BG17" s="257"/>
      <c r="BH17" s="257"/>
      <c r="BI17" s="257"/>
      <c r="BJ17" s="257"/>
      <c r="BK17" s="257"/>
      <c r="BL17" s="257"/>
      <c r="BM17" s="257"/>
      <c r="BN17" s="257"/>
      <c r="BO17" s="257"/>
      <c r="BP17" s="257"/>
      <c r="BQ17" s="257"/>
      <c r="BR17" s="257"/>
      <c r="BS17" s="257"/>
      <c r="BT17" s="257"/>
      <c r="BU17" s="257"/>
      <c r="BV17" s="257"/>
      <c r="BW17" s="257"/>
      <c r="BX17" s="257"/>
      <c r="BY17" s="257"/>
      <c r="BZ17" s="257"/>
      <c r="CA17" s="257"/>
      <c r="CB17" s="257"/>
      <c r="CC17" s="257"/>
      <c r="CD17" s="257"/>
      <c r="CE17" s="257"/>
      <c r="CF17" s="257"/>
      <c r="CG17" s="257"/>
      <c r="CH17" s="257"/>
      <c r="CI17" s="257"/>
      <c r="CJ17" s="257"/>
      <c r="CK17" s="257"/>
      <c r="CL17" s="257"/>
      <c r="CM17" s="257"/>
      <c r="CN17" s="257"/>
      <c r="CO17" s="257"/>
      <c r="CP17" s="257"/>
      <c r="CQ17" s="257"/>
      <c r="CR17" s="257"/>
      <c r="CS17" s="257"/>
      <c r="CT17" s="257"/>
      <c r="CU17" s="257"/>
      <c r="CV17" s="257"/>
      <c r="CW17" s="257"/>
      <c r="CX17" s="257"/>
      <c r="CY17" s="257"/>
      <c r="CZ17" s="257"/>
      <c r="DA17" s="257"/>
      <c r="DB17" s="257"/>
      <c r="DC17" s="257"/>
      <c r="DD17" s="257"/>
      <c r="DE17" s="257"/>
      <c r="DF17" s="257"/>
      <c r="DG17" s="257"/>
      <c r="DH17" s="257"/>
      <c r="DI17" s="257"/>
      <c r="DJ17" s="257"/>
      <c r="DK17" s="257"/>
      <c r="DL17" s="257"/>
      <c r="DM17" s="257"/>
      <c r="DN17" s="257"/>
      <c r="DO17" s="257"/>
      <c r="DP17" s="257"/>
      <c r="DQ17" s="257"/>
      <c r="DR17" s="257"/>
      <c r="DS17" s="257"/>
      <c r="DT17" s="257"/>
      <c r="DU17" s="257"/>
      <c r="DV17" s="257"/>
      <c r="DW17" s="257"/>
      <c r="DX17" s="257"/>
      <c r="DY17" s="257"/>
      <c r="DZ17" s="257"/>
      <c r="EA17" s="257"/>
      <c r="EB17" s="257"/>
      <c r="EC17" s="257"/>
      <c r="ED17" s="257"/>
      <c r="EE17" s="257"/>
      <c r="EF17" s="257"/>
      <c r="EG17" s="257"/>
      <c r="EH17" s="257"/>
      <c r="EI17" s="257"/>
      <c r="EJ17" s="257"/>
      <c r="EK17" s="257"/>
      <c r="EL17" s="257"/>
      <c r="EM17" s="257"/>
      <c r="EN17" s="257"/>
      <c r="EO17" s="257"/>
      <c r="EP17" s="257"/>
      <c r="EQ17" s="257"/>
      <c r="ER17" s="257"/>
      <c r="ES17" s="257"/>
      <c r="ET17" s="257"/>
      <c r="EU17" s="257"/>
      <c r="EV17" s="257"/>
      <c r="EW17" s="257"/>
      <c r="EX17" s="257"/>
      <c r="EY17" s="257"/>
      <c r="EZ17" s="257"/>
      <c r="FA17" s="257"/>
      <c r="FB17" s="257"/>
      <c r="FC17" s="257"/>
      <c r="FD17" s="257"/>
      <c r="FE17" s="257"/>
      <c r="FF17" s="257"/>
      <c r="FG17" s="257"/>
      <c r="FH17" s="257"/>
      <c r="FI17" s="257"/>
      <c r="FJ17" s="257"/>
      <c r="FK17" s="257"/>
      <c r="FL17" s="257"/>
      <c r="FM17" s="257"/>
      <c r="FN17" s="257"/>
      <c r="FO17" s="257"/>
      <c r="FP17" s="257"/>
      <c r="FQ17" s="257"/>
      <c r="FR17" s="257"/>
      <c r="FS17" s="257"/>
      <c r="FT17" s="257"/>
      <c r="FU17" s="257"/>
      <c r="FV17" s="257"/>
      <c r="FW17" s="257"/>
      <c r="FX17" s="257"/>
      <c r="FY17" s="257"/>
      <c r="FZ17" s="257"/>
      <c r="GA17" s="257"/>
      <c r="GB17" s="257"/>
      <c r="GC17" s="257"/>
      <c r="GD17" s="257"/>
      <c r="GE17" s="257"/>
      <c r="GF17" s="257"/>
      <c r="GG17" s="257"/>
      <c r="GH17" s="257"/>
      <c r="GI17" s="257"/>
      <c r="GJ17" s="257"/>
      <c r="GK17" s="257"/>
      <c r="GL17" s="257"/>
      <c r="GM17" s="257"/>
      <c r="GN17" s="257"/>
      <c r="GO17" s="257"/>
      <c r="GP17" s="257"/>
      <c r="GQ17" s="257"/>
      <c r="GR17" s="257"/>
      <c r="GS17" s="257"/>
      <c r="GT17" s="257"/>
      <c r="GU17" s="257"/>
      <c r="GV17" s="257"/>
      <c r="GW17" s="257"/>
      <c r="GX17" s="257"/>
      <c r="GY17" s="257"/>
      <c r="GZ17" s="257"/>
      <c r="HA17" s="257"/>
      <c r="HB17" s="257"/>
      <c r="HC17" s="257"/>
      <c r="HD17" s="257"/>
      <c r="HE17" s="257"/>
      <c r="HF17" s="257"/>
      <c r="HG17" s="257"/>
      <c r="HH17" s="257"/>
      <c r="HI17" s="257"/>
      <c r="HJ17" s="257"/>
      <c r="HK17" s="257"/>
      <c r="HL17" s="257"/>
      <c r="HM17" s="257"/>
      <c r="HN17" s="257"/>
      <c r="HO17" s="257"/>
      <c r="HP17" s="257"/>
      <c r="HQ17" s="257"/>
      <c r="HR17" s="257"/>
      <c r="HS17" s="257"/>
      <c r="HT17" s="257"/>
      <c r="HU17" s="257"/>
      <c r="HV17" s="257"/>
      <c r="HW17" s="257"/>
      <c r="HX17" s="257"/>
      <c r="HY17" s="257"/>
      <c r="HZ17" s="257"/>
      <c r="IA17" s="257"/>
      <c r="IB17" s="257"/>
      <c r="IC17" s="257"/>
      <c r="ID17" s="257"/>
      <c r="IE17" s="257"/>
      <c r="IF17" s="257"/>
      <c r="IG17" s="257"/>
      <c r="IH17" s="257"/>
      <c r="II17" s="257"/>
    </row>
    <row r="18" spans="1:243" x14ac:dyDescent="0.2">
      <c r="A18" s="255"/>
      <c r="B18" s="255"/>
      <c r="C18" s="255"/>
      <c r="D18" s="277"/>
      <c r="E18" s="288"/>
      <c r="F18" s="286" t="s">
        <v>3757</v>
      </c>
      <c r="G18" s="255" t="s">
        <v>3731</v>
      </c>
      <c r="H18" s="324">
        <v>0</v>
      </c>
      <c r="I18" s="256" t="s">
        <v>3072</v>
      </c>
      <c r="J18" s="257"/>
      <c r="K18" s="257"/>
      <c r="L18" s="257"/>
      <c r="M18" s="257"/>
      <c r="N18" s="257"/>
      <c r="O18" s="257"/>
      <c r="P18" s="270">
        <f ca="1">100*(+X12/$E$7)</f>
        <v>303.36431810011857</v>
      </c>
      <c r="Q18" s="280">
        <f ca="1">EXP(5.6922-(0.68367*LN(P18)))</f>
        <v>5.960001676532876</v>
      </c>
      <c r="R18" s="271">
        <f ca="1">(+Q18*P18)/100</f>
        <v>18.080518444769595</v>
      </c>
      <c r="S18" s="270">
        <f ca="1">100*((((R18/100)-((R18/100)-0.03574)*$E$19)-0.03574-0.00619)/0.344)</f>
        <v>25.611154038082084</v>
      </c>
      <c r="T18" s="272">
        <v>0</v>
      </c>
      <c r="U18" s="270">
        <f ca="1">S18+T18</f>
        <v>25.611154038082084</v>
      </c>
      <c r="V18" s="270">
        <f ca="1">100*($E$15*$E$17+($E$16*(U18/100))/(1-$E$19))</f>
        <v>25.441065265921925</v>
      </c>
      <c r="W18" s="271">
        <f ca="1">V18/P18</f>
        <v>8.3863077323173107E-2</v>
      </c>
      <c r="X18" s="269">
        <f ca="1">$E$6/(1-W18)</f>
        <v>6432819.5384911951</v>
      </c>
      <c r="Y18" s="272" t="str">
        <f ca="1">IF(OR(OR(X18=X12,X18=(X12+1)),X18=(X12-1)),"yes","not yet")</f>
        <v>not yet</v>
      </c>
      <c r="Z18" s="270">
        <f ca="1">100*(1-W18)</f>
        <v>91.613692267682694</v>
      </c>
      <c r="AA18" s="257"/>
      <c r="AB18" s="257"/>
      <c r="AC18" s="272">
        <v>1</v>
      </c>
      <c r="AD18" s="270">
        <f ca="1">Z3</f>
        <v>91.98452883667369</v>
      </c>
      <c r="AE18" s="270">
        <f ca="1">Z9</f>
        <v>91.269044674627281</v>
      </c>
      <c r="AF18" s="270">
        <f ca="1">Z15</f>
        <v>91.310579283091684</v>
      </c>
      <c r="AG18" s="270">
        <f ca="1">Z21</f>
        <v>91.308164284391239</v>
      </c>
      <c r="AH18" s="270">
        <f ca="1">Z27</f>
        <v>91.308304689574911</v>
      </c>
      <c r="AI18" s="270">
        <f ca="1">Z33</f>
        <v>91.308296526538399</v>
      </c>
      <c r="AJ18" s="270">
        <f ca="1">Z39</f>
        <v>91.308296861048149</v>
      </c>
      <c r="AK18" s="270">
        <f ca="1">Z45</f>
        <v>91.308296861048149</v>
      </c>
      <c r="AL18" s="270">
        <f ca="1">Z51</f>
        <v>91.308296861048149</v>
      </c>
      <c r="AM18" s="257"/>
      <c r="AN18" s="257"/>
      <c r="AO18" s="257"/>
      <c r="AP18" s="257"/>
      <c r="AQ18" s="257"/>
      <c r="AR18" s="257"/>
      <c r="AS18" s="257"/>
      <c r="AT18" s="257"/>
      <c r="AU18" s="257"/>
      <c r="AV18" s="257"/>
      <c r="AW18" s="257"/>
      <c r="AX18" s="257"/>
      <c r="AY18" s="257"/>
      <c r="AZ18" s="257"/>
      <c r="BA18" s="257"/>
      <c r="BB18" s="257"/>
      <c r="BC18" s="257"/>
      <c r="BD18" s="257"/>
      <c r="BE18" s="257"/>
      <c r="BF18" s="257"/>
      <c r="BG18" s="257"/>
      <c r="BH18" s="257"/>
      <c r="BI18" s="257"/>
      <c r="BJ18" s="257"/>
      <c r="BK18" s="257"/>
      <c r="BL18" s="257"/>
      <c r="BM18" s="257"/>
      <c r="BN18" s="257"/>
      <c r="BO18" s="257"/>
      <c r="BP18" s="257"/>
      <c r="BQ18" s="257"/>
      <c r="BR18" s="257"/>
      <c r="BS18" s="257"/>
      <c r="BT18" s="257"/>
      <c r="BU18" s="257"/>
      <c r="BV18" s="257"/>
      <c r="BW18" s="257"/>
      <c r="BX18" s="257"/>
      <c r="BY18" s="257"/>
      <c r="BZ18" s="257"/>
      <c r="CA18" s="257"/>
      <c r="CB18" s="257"/>
      <c r="CC18" s="257"/>
      <c r="CD18" s="257"/>
      <c r="CE18" s="257"/>
      <c r="CF18" s="257"/>
      <c r="CG18" s="257"/>
      <c r="CH18" s="257"/>
      <c r="CI18" s="257"/>
      <c r="CJ18" s="257"/>
      <c r="CK18" s="257"/>
      <c r="CL18" s="257"/>
      <c r="CM18" s="257"/>
      <c r="CN18" s="257"/>
      <c r="CO18" s="257"/>
      <c r="CP18" s="257"/>
      <c r="CQ18" s="257"/>
      <c r="CR18" s="257"/>
      <c r="CS18" s="257"/>
      <c r="CT18" s="257"/>
      <c r="CU18" s="257"/>
      <c r="CV18" s="257"/>
      <c r="CW18" s="257"/>
      <c r="CX18" s="257"/>
      <c r="CY18" s="257"/>
      <c r="CZ18" s="257"/>
      <c r="DA18" s="257"/>
      <c r="DB18" s="257"/>
      <c r="DC18" s="257"/>
      <c r="DD18" s="257"/>
      <c r="DE18" s="257"/>
      <c r="DF18" s="257"/>
      <c r="DG18" s="257"/>
      <c r="DH18" s="257"/>
      <c r="DI18" s="257"/>
      <c r="DJ18" s="257"/>
      <c r="DK18" s="257"/>
      <c r="DL18" s="257"/>
      <c r="DM18" s="257"/>
      <c r="DN18" s="257"/>
      <c r="DO18" s="257"/>
      <c r="DP18" s="257"/>
      <c r="DQ18" s="257"/>
      <c r="DR18" s="257"/>
      <c r="DS18" s="257"/>
      <c r="DT18" s="257"/>
      <c r="DU18" s="257"/>
      <c r="DV18" s="257"/>
      <c r="DW18" s="257"/>
      <c r="DX18" s="257"/>
      <c r="DY18" s="257"/>
      <c r="DZ18" s="257"/>
      <c r="EA18" s="257"/>
      <c r="EB18" s="257"/>
      <c r="EC18" s="257"/>
      <c r="ED18" s="257"/>
      <c r="EE18" s="257"/>
      <c r="EF18" s="257"/>
      <c r="EG18" s="257"/>
      <c r="EH18" s="257"/>
      <c r="EI18" s="257"/>
      <c r="EJ18" s="257"/>
      <c r="EK18" s="257"/>
      <c r="EL18" s="257"/>
      <c r="EM18" s="257"/>
      <c r="EN18" s="257"/>
      <c r="EO18" s="257"/>
      <c r="EP18" s="257"/>
      <c r="EQ18" s="257"/>
      <c r="ER18" s="257"/>
      <c r="ES18" s="257"/>
      <c r="ET18" s="257"/>
      <c r="EU18" s="257"/>
      <c r="EV18" s="257"/>
      <c r="EW18" s="257"/>
      <c r="EX18" s="257"/>
      <c r="EY18" s="257"/>
      <c r="EZ18" s="257"/>
      <c r="FA18" s="257"/>
      <c r="FB18" s="257"/>
      <c r="FC18" s="257"/>
      <c r="FD18" s="257"/>
      <c r="FE18" s="257"/>
      <c r="FF18" s="257"/>
      <c r="FG18" s="257"/>
      <c r="FH18" s="257"/>
      <c r="FI18" s="257"/>
      <c r="FJ18" s="257"/>
      <c r="FK18" s="257"/>
      <c r="FL18" s="257"/>
      <c r="FM18" s="257"/>
      <c r="FN18" s="257"/>
      <c r="FO18" s="257"/>
      <c r="FP18" s="257"/>
      <c r="FQ18" s="257"/>
      <c r="FR18" s="257"/>
      <c r="FS18" s="257"/>
      <c r="FT18" s="257"/>
      <c r="FU18" s="257"/>
      <c r="FV18" s="257"/>
      <c r="FW18" s="257"/>
      <c r="FX18" s="257"/>
      <c r="FY18" s="257"/>
      <c r="FZ18" s="257"/>
      <c r="GA18" s="257"/>
      <c r="GB18" s="257"/>
      <c r="GC18" s="257"/>
      <c r="GD18" s="257"/>
      <c r="GE18" s="257"/>
      <c r="GF18" s="257"/>
      <c r="GG18" s="257"/>
      <c r="GH18" s="257"/>
      <c r="GI18" s="257"/>
      <c r="GJ18" s="257"/>
      <c r="GK18" s="257"/>
      <c r="GL18" s="257"/>
      <c r="GM18" s="257"/>
      <c r="GN18" s="257"/>
      <c r="GO18" s="257"/>
      <c r="GP18" s="257"/>
      <c r="GQ18" s="257"/>
      <c r="GR18" s="257"/>
      <c r="GS18" s="257"/>
      <c r="GT18" s="257"/>
      <c r="GU18" s="257"/>
      <c r="GV18" s="257"/>
      <c r="GW18" s="257"/>
      <c r="GX18" s="257"/>
      <c r="GY18" s="257"/>
      <c r="GZ18" s="257"/>
      <c r="HA18" s="257"/>
      <c r="HB18" s="257"/>
      <c r="HC18" s="257"/>
      <c r="HD18" s="257"/>
      <c r="HE18" s="257"/>
      <c r="HF18" s="257"/>
      <c r="HG18" s="257"/>
      <c r="HH18" s="257"/>
      <c r="HI18" s="257"/>
      <c r="HJ18" s="257"/>
      <c r="HK18" s="257"/>
      <c r="HL18" s="257"/>
      <c r="HM18" s="257"/>
      <c r="HN18" s="257"/>
      <c r="HO18" s="257"/>
      <c r="HP18" s="257"/>
      <c r="HQ18" s="257"/>
      <c r="HR18" s="257"/>
      <c r="HS18" s="257"/>
      <c r="HT18" s="257"/>
      <c r="HU18" s="257"/>
      <c r="HV18" s="257"/>
      <c r="HW18" s="257"/>
      <c r="HX18" s="257"/>
      <c r="HY18" s="257"/>
      <c r="HZ18" s="257"/>
      <c r="IA18" s="257"/>
      <c r="IB18" s="257"/>
      <c r="IC18" s="257"/>
      <c r="ID18" s="257"/>
      <c r="IE18" s="257"/>
      <c r="IF18" s="257"/>
      <c r="IG18" s="257"/>
      <c r="IH18" s="257"/>
      <c r="II18" s="257"/>
    </row>
    <row r="19" spans="1:243" x14ac:dyDescent="0.2">
      <c r="A19" s="255"/>
      <c r="B19" s="277" t="s">
        <v>3072</v>
      </c>
      <c r="C19" s="256" t="s">
        <v>3758</v>
      </c>
      <c r="D19" s="277" t="s">
        <v>3731</v>
      </c>
      <c r="E19" s="285">
        <v>0.35</v>
      </c>
      <c r="F19" s="286" t="s">
        <v>3759</v>
      </c>
      <c r="G19" s="255" t="s">
        <v>3731</v>
      </c>
      <c r="H19" s="287">
        <v>7.0000000000000001E-3</v>
      </c>
      <c r="I19" s="256" t="s">
        <v>3072</v>
      </c>
      <c r="J19" s="257"/>
      <c r="K19" s="257"/>
      <c r="L19" s="257"/>
      <c r="M19" s="257"/>
      <c r="N19" s="257"/>
      <c r="O19" s="257"/>
      <c r="P19" s="257"/>
      <c r="Q19" s="257"/>
      <c r="R19" s="257"/>
      <c r="S19" s="257"/>
      <c r="T19" s="257"/>
      <c r="U19" s="270"/>
      <c r="V19" s="257"/>
      <c r="W19" s="257"/>
      <c r="X19" s="257"/>
      <c r="Y19" s="257"/>
      <c r="Z19" s="257"/>
      <c r="AA19" s="257"/>
      <c r="AB19" s="257"/>
      <c r="AC19" s="272">
        <v>2</v>
      </c>
      <c r="AD19" s="270">
        <f ca="1">Z4</f>
        <v>92.123542839823614</v>
      </c>
      <c r="AE19" s="270">
        <f ca="1">Z10</f>
        <v>91.414083759909744</v>
      </c>
      <c r="AF19" s="270">
        <f ca="1">Z16</f>
        <v>91.454433780354123</v>
      </c>
      <c r="AG19" s="270">
        <f ca="1">Z22</f>
        <v>91.452135226466638</v>
      </c>
      <c r="AH19" s="270">
        <f ca="1">Z28</f>
        <v>91.452266152504905</v>
      </c>
      <c r="AI19" s="270">
        <f ca="1">Z34</f>
        <v>91.452258694895747</v>
      </c>
      <c r="AJ19" s="270">
        <f ca="1">Z40</f>
        <v>91.452259204206428</v>
      </c>
      <c r="AK19" s="270">
        <f ca="1">Z46</f>
        <v>91.452259204206428</v>
      </c>
      <c r="AL19" s="270">
        <f ca="1">Z52</f>
        <v>91.452259204206428</v>
      </c>
      <c r="AM19" s="257"/>
      <c r="AN19" s="257"/>
      <c r="AO19" s="257"/>
      <c r="AP19" s="257"/>
      <c r="AQ19" s="257"/>
      <c r="AR19" s="257"/>
      <c r="AS19" s="257"/>
      <c r="AT19" s="257"/>
      <c r="AU19" s="257"/>
      <c r="AV19" s="257"/>
      <c r="AW19" s="257"/>
      <c r="AX19" s="257"/>
      <c r="AY19" s="257"/>
      <c r="AZ19" s="257"/>
      <c r="BA19" s="257"/>
      <c r="BB19" s="257"/>
      <c r="BC19" s="257"/>
      <c r="BD19" s="257"/>
      <c r="BE19" s="257"/>
      <c r="BF19" s="257"/>
      <c r="BG19" s="257"/>
      <c r="BH19" s="257"/>
      <c r="BI19" s="257"/>
      <c r="BJ19" s="257"/>
      <c r="BK19" s="257"/>
      <c r="BL19" s="257"/>
      <c r="BM19" s="257"/>
      <c r="BN19" s="257"/>
      <c r="BO19" s="257"/>
      <c r="BP19" s="257"/>
      <c r="BQ19" s="257"/>
      <c r="BR19" s="257"/>
      <c r="BS19" s="257"/>
      <c r="BT19" s="257"/>
      <c r="BU19" s="257"/>
      <c r="BV19" s="257"/>
      <c r="BW19" s="257"/>
      <c r="BX19" s="257"/>
      <c r="BY19" s="257"/>
      <c r="BZ19" s="257"/>
      <c r="CA19" s="257"/>
      <c r="CB19" s="257"/>
      <c r="CC19" s="257"/>
      <c r="CD19" s="257"/>
      <c r="CE19" s="257"/>
      <c r="CF19" s="257"/>
      <c r="CG19" s="257"/>
      <c r="CH19" s="257"/>
      <c r="CI19" s="257"/>
      <c r="CJ19" s="257"/>
      <c r="CK19" s="257"/>
      <c r="CL19" s="257"/>
      <c r="CM19" s="257"/>
      <c r="CN19" s="257"/>
      <c r="CO19" s="257"/>
      <c r="CP19" s="257"/>
      <c r="CQ19" s="257"/>
      <c r="CR19" s="257"/>
      <c r="CS19" s="257"/>
      <c r="CT19" s="257"/>
      <c r="CU19" s="257"/>
      <c r="CV19" s="257"/>
      <c r="CW19" s="257"/>
      <c r="CX19" s="257"/>
      <c r="CY19" s="257"/>
      <c r="CZ19" s="257"/>
      <c r="DA19" s="257"/>
      <c r="DB19" s="257"/>
      <c r="DC19" s="257"/>
      <c r="DD19" s="257"/>
      <c r="DE19" s="257"/>
      <c r="DF19" s="257"/>
      <c r="DG19" s="257"/>
      <c r="DH19" s="257"/>
      <c r="DI19" s="257"/>
      <c r="DJ19" s="257"/>
      <c r="DK19" s="257"/>
      <c r="DL19" s="257"/>
      <c r="DM19" s="257"/>
      <c r="DN19" s="257"/>
      <c r="DO19" s="257"/>
      <c r="DP19" s="257"/>
      <c r="DQ19" s="257"/>
      <c r="DR19" s="257"/>
      <c r="DS19" s="257"/>
      <c r="DT19" s="257"/>
      <c r="DU19" s="257"/>
      <c r="DV19" s="257"/>
      <c r="DW19" s="257"/>
      <c r="DX19" s="257"/>
      <c r="DY19" s="257"/>
      <c r="DZ19" s="257"/>
      <c r="EA19" s="257"/>
      <c r="EB19" s="257"/>
      <c r="EC19" s="257"/>
      <c r="ED19" s="257"/>
      <c r="EE19" s="257"/>
      <c r="EF19" s="257"/>
      <c r="EG19" s="257"/>
      <c r="EH19" s="257"/>
      <c r="EI19" s="257"/>
      <c r="EJ19" s="257"/>
      <c r="EK19" s="257"/>
      <c r="EL19" s="257"/>
      <c r="EM19" s="257"/>
      <c r="EN19" s="257"/>
      <c r="EO19" s="257"/>
      <c r="EP19" s="257"/>
      <c r="EQ19" s="257"/>
      <c r="ER19" s="257"/>
      <c r="ES19" s="257"/>
      <c r="ET19" s="257"/>
      <c r="EU19" s="257"/>
      <c r="EV19" s="257"/>
      <c r="EW19" s="257"/>
      <c r="EX19" s="257"/>
      <c r="EY19" s="257"/>
      <c r="EZ19" s="257"/>
      <c r="FA19" s="257"/>
      <c r="FB19" s="257"/>
      <c r="FC19" s="257"/>
      <c r="FD19" s="257"/>
      <c r="FE19" s="257"/>
      <c r="FF19" s="257"/>
      <c r="FG19" s="257"/>
      <c r="FH19" s="257"/>
      <c r="FI19" s="257"/>
      <c r="FJ19" s="257"/>
      <c r="FK19" s="257"/>
      <c r="FL19" s="257"/>
      <c r="FM19" s="257"/>
      <c r="FN19" s="257"/>
      <c r="FO19" s="257"/>
      <c r="FP19" s="257"/>
      <c r="FQ19" s="257"/>
      <c r="FR19" s="257"/>
      <c r="FS19" s="257"/>
      <c r="FT19" s="257"/>
      <c r="FU19" s="257"/>
      <c r="FV19" s="257"/>
      <c r="FW19" s="257"/>
      <c r="FX19" s="257"/>
      <c r="FY19" s="257"/>
      <c r="FZ19" s="257"/>
      <c r="GA19" s="257"/>
      <c r="GB19" s="257"/>
      <c r="GC19" s="257"/>
      <c r="GD19" s="257"/>
      <c r="GE19" s="257"/>
      <c r="GF19" s="257"/>
      <c r="GG19" s="257"/>
      <c r="GH19" s="257"/>
      <c r="GI19" s="257"/>
      <c r="GJ19" s="257"/>
      <c r="GK19" s="257"/>
      <c r="GL19" s="257"/>
      <c r="GM19" s="257"/>
      <c r="GN19" s="257"/>
      <c r="GO19" s="257"/>
      <c r="GP19" s="257"/>
      <c r="GQ19" s="257"/>
      <c r="GR19" s="257"/>
      <c r="GS19" s="257"/>
      <c r="GT19" s="257"/>
      <c r="GU19" s="257"/>
      <c r="GV19" s="257"/>
      <c r="GW19" s="257"/>
      <c r="GX19" s="257"/>
      <c r="GY19" s="257"/>
      <c r="GZ19" s="257"/>
      <c r="HA19" s="257"/>
      <c r="HB19" s="257"/>
      <c r="HC19" s="257"/>
      <c r="HD19" s="257"/>
      <c r="HE19" s="257"/>
      <c r="HF19" s="257"/>
      <c r="HG19" s="257"/>
      <c r="HH19" s="257"/>
      <c r="HI19" s="257"/>
      <c r="HJ19" s="257"/>
      <c r="HK19" s="257"/>
      <c r="HL19" s="257"/>
      <c r="HM19" s="257"/>
      <c r="HN19" s="257"/>
      <c r="HO19" s="257"/>
      <c r="HP19" s="257"/>
      <c r="HQ19" s="257"/>
      <c r="HR19" s="257"/>
      <c r="HS19" s="257"/>
      <c r="HT19" s="257"/>
      <c r="HU19" s="257"/>
      <c r="HV19" s="257"/>
      <c r="HW19" s="257"/>
      <c r="HX19" s="257"/>
      <c r="HY19" s="257"/>
      <c r="HZ19" s="257"/>
      <c r="IA19" s="257"/>
      <c r="IB19" s="257"/>
      <c r="IC19" s="257"/>
      <c r="ID19" s="257"/>
      <c r="IE19" s="257"/>
      <c r="IF19" s="257"/>
      <c r="IG19" s="257"/>
      <c r="IH19" s="257"/>
      <c r="II19" s="257"/>
    </row>
    <row r="20" spans="1:243" x14ac:dyDescent="0.2">
      <c r="A20" s="255"/>
      <c r="B20" s="255"/>
      <c r="C20" s="255"/>
      <c r="D20" s="255"/>
      <c r="E20" s="255"/>
      <c r="F20" s="255"/>
      <c r="G20" s="255"/>
      <c r="H20" s="283" t="s">
        <v>3748</v>
      </c>
      <c r="I20" s="255"/>
      <c r="J20" s="257"/>
      <c r="K20" s="257"/>
      <c r="L20" s="257"/>
      <c r="M20" s="257"/>
      <c r="N20" s="257"/>
      <c r="O20" s="257"/>
      <c r="P20" s="259" t="s">
        <v>3760</v>
      </c>
      <c r="Q20" s="258" t="s">
        <v>3712</v>
      </c>
      <c r="R20" s="258" t="s">
        <v>3713</v>
      </c>
      <c r="S20" s="258" t="s">
        <v>3714</v>
      </c>
      <c r="T20" s="257"/>
      <c r="U20" s="270"/>
      <c r="V20" s="257"/>
      <c r="W20" s="257"/>
      <c r="X20" s="257"/>
      <c r="Y20" s="257"/>
      <c r="Z20" s="257"/>
      <c r="AA20" s="257"/>
      <c r="AB20" s="257"/>
      <c r="AC20" s="272">
        <v>3</v>
      </c>
      <c r="AD20" s="270">
        <f ca="1">Z5</f>
        <v>92.217185056565754</v>
      </c>
      <c r="AE20" s="270">
        <f ca="1">Z11</f>
        <v>91.511965590789345</v>
      </c>
      <c r="AF20" s="270">
        <f ca="1">Z17</f>
        <v>91.551515950622587</v>
      </c>
      <c r="AG20" s="270">
        <f ca="1">Z23</f>
        <v>91.54929433189325</v>
      </c>
      <c r="AH20" s="270">
        <f ca="1">Z29</f>
        <v>91.549419113238699</v>
      </c>
      <c r="AI20" s="270">
        <f ca="1">Z35</f>
        <v>91.549412104627166</v>
      </c>
      <c r="AJ20" s="270">
        <f ca="1">Z41</f>
        <v>91.549412295045087</v>
      </c>
      <c r="AK20" s="270">
        <f ca="1">Z47</f>
        <v>91.549412295045087</v>
      </c>
      <c r="AL20" s="270">
        <f ca="1">Z53</f>
        <v>91.549412295045087</v>
      </c>
      <c r="AM20" s="257"/>
      <c r="AN20" s="257"/>
      <c r="AO20" s="257"/>
      <c r="AP20" s="257"/>
      <c r="AQ20" s="257"/>
      <c r="AR20" s="257"/>
      <c r="AS20" s="257"/>
      <c r="AT20" s="257"/>
      <c r="AU20" s="257"/>
      <c r="AV20" s="257"/>
      <c r="AW20" s="257"/>
      <c r="AX20" s="257"/>
      <c r="AY20" s="257"/>
      <c r="AZ20" s="257"/>
      <c r="BA20" s="257"/>
      <c r="BB20" s="257"/>
      <c r="BC20" s="257"/>
      <c r="BD20" s="257"/>
      <c r="BE20" s="257"/>
      <c r="BF20" s="257"/>
      <c r="BG20" s="257"/>
      <c r="BH20" s="257"/>
      <c r="BI20" s="257"/>
      <c r="BJ20" s="257"/>
      <c r="BK20" s="257"/>
      <c r="BL20" s="257"/>
      <c r="BM20" s="257"/>
      <c r="BN20" s="257"/>
      <c r="BO20" s="257"/>
      <c r="BP20" s="257"/>
      <c r="BQ20" s="257"/>
      <c r="BR20" s="257"/>
      <c r="BS20" s="257"/>
      <c r="BT20" s="257"/>
      <c r="BU20" s="257"/>
      <c r="BV20" s="257"/>
      <c r="BW20" s="257"/>
      <c r="BX20" s="257"/>
      <c r="BY20" s="257"/>
      <c r="BZ20" s="257"/>
      <c r="CA20" s="257"/>
      <c r="CB20" s="257"/>
      <c r="CC20" s="257"/>
      <c r="CD20" s="257"/>
      <c r="CE20" s="257"/>
      <c r="CF20" s="257"/>
      <c r="CG20" s="257"/>
      <c r="CH20" s="257"/>
      <c r="CI20" s="257"/>
      <c r="CJ20" s="257"/>
      <c r="CK20" s="257"/>
      <c r="CL20" s="257"/>
      <c r="CM20" s="257"/>
      <c r="CN20" s="257"/>
      <c r="CO20" s="257"/>
      <c r="CP20" s="257"/>
      <c r="CQ20" s="257"/>
      <c r="CR20" s="257"/>
      <c r="CS20" s="257"/>
      <c r="CT20" s="257"/>
      <c r="CU20" s="257"/>
      <c r="CV20" s="257"/>
      <c r="CW20" s="257"/>
      <c r="CX20" s="257"/>
      <c r="CY20" s="257"/>
      <c r="CZ20" s="257"/>
      <c r="DA20" s="257"/>
      <c r="DB20" s="257"/>
      <c r="DC20" s="257"/>
      <c r="DD20" s="257"/>
      <c r="DE20" s="257"/>
      <c r="DF20" s="257"/>
      <c r="DG20" s="257"/>
      <c r="DH20" s="257"/>
      <c r="DI20" s="257"/>
      <c r="DJ20" s="257"/>
      <c r="DK20" s="257"/>
      <c r="DL20" s="257"/>
      <c r="DM20" s="257"/>
      <c r="DN20" s="257"/>
      <c r="DO20" s="257"/>
      <c r="DP20" s="257"/>
      <c r="DQ20" s="257"/>
      <c r="DR20" s="257"/>
      <c r="DS20" s="257"/>
      <c r="DT20" s="257"/>
      <c r="DU20" s="257"/>
      <c r="DV20" s="257"/>
      <c r="DW20" s="257"/>
      <c r="DX20" s="257"/>
      <c r="DY20" s="257"/>
      <c r="DZ20" s="257"/>
      <c r="EA20" s="257"/>
      <c r="EB20" s="257"/>
      <c r="EC20" s="257"/>
      <c r="ED20" s="257"/>
      <c r="EE20" s="257"/>
      <c r="EF20" s="257"/>
      <c r="EG20" s="257"/>
      <c r="EH20" s="257"/>
      <c r="EI20" s="257"/>
      <c r="EJ20" s="257"/>
      <c r="EK20" s="257"/>
      <c r="EL20" s="257"/>
      <c r="EM20" s="257"/>
      <c r="EN20" s="257"/>
      <c r="EO20" s="257"/>
      <c r="EP20" s="257"/>
      <c r="EQ20" s="257"/>
      <c r="ER20" s="257"/>
      <c r="ES20" s="257"/>
      <c r="ET20" s="257"/>
      <c r="EU20" s="257"/>
      <c r="EV20" s="257"/>
      <c r="EW20" s="257"/>
      <c r="EX20" s="257"/>
      <c r="EY20" s="257"/>
      <c r="EZ20" s="257"/>
      <c r="FA20" s="257"/>
      <c r="FB20" s="257"/>
      <c r="FC20" s="257"/>
      <c r="FD20" s="257"/>
      <c r="FE20" s="257"/>
      <c r="FF20" s="257"/>
      <c r="FG20" s="257"/>
      <c r="FH20" s="257"/>
      <c r="FI20" s="257"/>
      <c r="FJ20" s="257"/>
      <c r="FK20" s="257"/>
      <c r="FL20" s="257"/>
      <c r="FM20" s="257"/>
      <c r="FN20" s="257"/>
      <c r="FO20" s="257"/>
      <c r="FP20" s="257"/>
      <c r="FQ20" s="257"/>
      <c r="FR20" s="257"/>
      <c r="FS20" s="257"/>
      <c r="FT20" s="257"/>
      <c r="FU20" s="257"/>
      <c r="FV20" s="257"/>
      <c r="FW20" s="257"/>
      <c r="FX20" s="257"/>
      <c r="FY20" s="257"/>
      <c r="FZ20" s="257"/>
      <c r="GA20" s="257"/>
      <c r="GB20" s="257"/>
      <c r="GC20" s="257"/>
      <c r="GD20" s="257"/>
      <c r="GE20" s="257"/>
      <c r="GF20" s="257"/>
      <c r="GG20" s="257"/>
      <c r="GH20" s="257"/>
      <c r="GI20" s="257"/>
      <c r="GJ20" s="257"/>
      <c r="GK20" s="257"/>
      <c r="GL20" s="257"/>
      <c r="GM20" s="257"/>
      <c r="GN20" s="257"/>
      <c r="GO20" s="257"/>
      <c r="GP20" s="257"/>
      <c r="GQ20" s="257"/>
      <c r="GR20" s="257"/>
      <c r="GS20" s="257"/>
      <c r="GT20" s="257"/>
      <c r="GU20" s="257"/>
      <c r="GV20" s="257"/>
      <c r="GW20" s="257"/>
      <c r="GX20" s="257"/>
      <c r="GY20" s="257"/>
      <c r="GZ20" s="257"/>
      <c r="HA20" s="257"/>
      <c r="HB20" s="257"/>
      <c r="HC20" s="257"/>
      <c r="HD20" s="257"/>
      <c r="HE20" s="257"/>
      <c r="HF20" s="257"/>
      <c r="HG20" s="257"/>
      <c r="HH20" s="257"/>
      <c r="HI20" s="257"/>
      <c r="HJ20" s="257"/>
      <c r="HK20" s="257"/>
      <c r="HL20" s="257"/>
      <c r="HM20" s="257"/>
      <c r="HN20" s="257"/>
      <c r="HO20" s="257"/>
      <c r="HP20" s="257"/>
      <c r="HQ20" s="257"/>
      <c r="HR20" s="257"/>
      <c r="HS20" s="257"/>
      <c r="HT20" s="257"/>
      <c r="HU20" s="257"/>
      <c r="HV20" s="257"/>
      <c r="HW20" s="257"/>
      <c r="HX20" s="257"/>
      <c r="HY20" s="257"/>
      <c r="HZ20" s="257"/>
      <c r="IA20" s="257"/>
      <c r="IB20" s="257"/>
      <c r="IC20" s="257"/>
      <c r="ID20" s="257"/>
      <c r="IE20" s="257"/>
      <c r="IF20" s="257"/>
      <c r="IG20" s="257"/>
      <c r="IH20" s="257"/>
      <c r="II20" s="257"/>
    </row>
    <row r="21" spans="1:243" x14ac:dyDescent="0.2">
      <c r="A21" s="255"/>
      <c r="B21" s="255"/>
      <c r="C21" s="255"/>
      <c r="D21" s="255"/>
      <c r="E21" s="255"/>
      <c r="F21" s="256" t="s">
        <v>3761</v>
      </c>
      <c r="G21" s="255"/>
      <c r="H21" s="289">
        <f>SUM(H16:H19)</f>
        <v>2.7099999999999999E-2</v>
      </c>
      <c r="I21" s="255"/>
      <c r="J21" s="257"/>
      <c r="K21" s="257"/>
      <c r="L21" s="257"/>
      <c r="M21" s="257"/>
      <c r="N21" s="257"/>
      <c r="O21" s="257"/>
      <c r="P21" s="270">
        <f ca="1">100*(+X15/$E$7)</f>
        <v>304.24166258748346</v>
      </c>
      <c r="Q21" s="280">
        <f ca="1">EXP(5.7226-(0.68367*LN(+P21)))</f>
        <v>6.131849447647574</v>
      </c>
      <c r="R21" s="271">
        <f ca="1">(+Q21*P21)/100</f>
        <v>18.655640706884402</v>
      </c>
      <c r="S21" s="270">
        <f ca="1">100*((((R21/100)-((R21/100)-0.03574)*$E$19)-0.03574-0.00619)/0.344)</f>
        <v>26.697867614752514</v>
      </c>
      <c r="T21" s="272">
        <v>0</v>
      </c>
      <c r="U21" s="270">
        <f ca="1">S21+T21</f>
        <v>26.697867614752514</v>
      </c>
      <c r="V21" s="270">
        <f ca="1">100*($E$15*$E$17+($E$16*(U21/100))/(1-$E$19))</f>
        <v>26.444185490540779</v>
      </c>
      <c r="W21" s="271">
        <f ca="1">V21/P21</f>
        <v>8.6918357156087589E-2</v>
      </c>
      <c r="X21" s="269">
        <f ca="1">$E$6/(1-W21)</f>
        <v>6454344.5181671809</v>
      </c>
      <c r="Y21" s="272" t="str">
        <f ca="1">IF(OR(OR(X21=X15,X21=(X15+1)),X21=(X7-1)),"yes","not yet")</f>
        <v>not yet</v>
      </c>
      <c r="Z21" s="270">
        <f ca="1">100*(1-W21)</f>
        <v>91.308164284391239</v>
      </c>
      <c r="AA21" s="257"/>
      <c r="AB21" s="257"/>
      <c r="AC21" s="272">
        <v>4</v>
      </c>
      <c r="AD21" s="270">
        <f ca="1">Z6</f>
        <v>92.277085095748646</v>
      </c>
      <c r="AE21" s="270">
        <f ca="1">Z12</f>
        <v>91.574653956981578</v>
      </c>
      <c r="AF21" s="270">
        <f ca="1">Z18</f>
        <v>91.613692267682694</v>
      </c>
      <c r="AG21" s="270">
        <f ca="1">Z24</f>
        <v>91.61151921551027</v>
      </c>
      <c r="AH21" s="270">
        <f ca="1">Z30</f>
        <v>91.611640166868284</v>
      </c>
      <c r="AI21" s="270">
        <f ca="1">Z36</f>
        <v>91.611633434722847</v>
      </c>
      <c r="AJ21" s="270">
        <f ca="1">Z42</f>
        <v>91.611633725107396</v>
      </c>
      <c r="AK21" s="270">
        <f ca="1">Z48</f>
        <v>91.611633725107396</v>
      </c>
      <c r="AL21" s="270">
        <f ca="1">Z54</f>
        <v>91.611633725107396</v>
      </c>
      <c r="AM21" s="257"/>
      <c r="AN21" s="257"/>
      <c r="AO21" s="257"/>
      <c r="AP21" s="257"/>
      <c r="AQ21" s="257"/>
      <c r="AR21" s="257"/>
      <c r="AS21" s="257"/>
      <c r="AT21" s="257"/>
      <c r="AU21" s="257"/>
      <c r="AV21" s="257"/>
      <c r="AW21" s="257"/>
      <c r="AX21" s="257"/>
      <c r="AY21" s="257"/>
      <c r="AZ21" s="257"/>
      <c r="BA21" s="257"/>
      <c r="BB21" s="257"/>
      <c r="BC21" s="257"/>
      <c r="BD21" s="257"/>
      <c r="BE21" s="257"/>
      <c r="BF21" s="257"/>
      <c r="BG21" s="257"/>
      <c r="BH21" s="257"/>
      <c r="BI21" s="257"/>
      <c r="BJ21" s="257"/>
      <c r="BK21" s="257"/>
      <c r="BL21" s="257"/>
      <c r="BM21" s="257"/>
      <c r="BN21" s="257"/>
      <c r="BO21" s="257"/>
      <c r="BP21" s="257"/>
      <c r="BQ21" s="257"/>
      <c r="BR21" s="257"/>
      <c r="BS21" s="257"/>
      <c r="BT21" s="257"/>
      <c r="BU21" s="257"/>
      <c r="BV21" s="257"/>
      <c r="BW21" s="257"/>
      <c r="BX21" s="257"/>
      <c r="BY21" s="257"/>
      <c r="BZ21" s="257"/>
      <c r="CA21" s="257"/>
      <c r="CB21" s="257"/>
      <c r="CC21" s="257"/>
      <c r="CD21" s="257"/>
      <c r="CE21" s="257"/>
      <c r="CF21" s="257"/>
      <c r="CG21" s="257"/>
      <c r="CH21" s="257"/>
      <c r="CI21" s="257"/>
      <c r="CJ21" s="257"/>
      <c r="CK21" s="257"/>
      <c r="CL21" s="257"/>
      <c r="CM21" s="257"/>
      <c r="CN21" s="257"/>
      <c r="CO21" s="257"/>
      <c r="CP21" s="257"/>
      <c r="CQ21" s="257"/>
      <c r="CR21" s="257"/>
      <c r="CS21" s="257"/>
      <c r="CT21" s="257"/>
      <c r="CU21" s="257"/>
      <c r="CV21" s="257"/>
      <c r="CW21" s="257"/>
      <c r="CX21" s="257"/>
      <c r="CY21" s="257"/>
      <c r="CZ21" s="257"/>
      <c r="DA21" s="257"/>
      <c r="DB21" s="257"/>
      <c r="DC21" s="257"/>
      <c r="DD21" s="257"/>
      <c r="DE21" s="257"/>
      <c r="DF21" s="257"/>
      <c r="DG21" s="257"/>
      <c r="DH21" s="257"/>
      <c r="DI21" s="257"/>
      <c r="DJ21" s="257"/>
      <c r="DK21" s="257"/>
      <c r="DL21" s="257"/>
      <c r="DM21" s="257"/>
      <c r="DN21" s="257"/>
      <c r="DO21" s="257"/>
      <c r="DP21" s="257"/>
      <c r="DQ21" s="257"/>
      <c r="DR21" s="257"/>
      <c r="DS21" s="257"/>
      <c r="DT21" s="257"/>
      <c r="DU21" s="257"/>
      <c r="DV21" s="257"/>
      <c r="DW21" s="257"/>
      <c r="DX21" s="257"/>
      <c r="DY21" s="257"/>
      <c r="DZ21" s="257"/>
      <c r="EA21" s="257"/>
      <c r="EB21" s="257"/>
      <c r="EC21" s="257"/>
      <c r="ED21" s="257"/>
      <c r="EE21" s="257"/>
      <c r="EF21" s="257"/>
      <c r="EG21" s="257"/>
      <c r="EH21" s="257"/>
      <c r="EI21" s="257"/>
      <c r="EJ21" s="257"/>
      <c r="EK21" s="257"/>
      <c r="EL21" s="257"/>
      <c r="EM21" s="257"/>
      <c r="EN21" s="257"/>
      <c r="EO21" s="257"/>
      <c r="EP21" s="257"/>
      <c r="EQ21" s="257"/>
      <c r="ER21" s="257"/>
      <c r="ES21" s="257"/>
      <c r="ET21" s="257"/>
      <c r="EU21" s="257"/>
      <c r="EV21" s="257"/>
      <c r="EW21" s="257"/>
      <c r="EX21" s="257"/>
      <c r="EY21" s="257"/>
      <c r="EZ21" s="257"/>
      <c r="FA21" s="257"/>
      <c r="FB21" s="257"/>
      <c r="FC21" s="257"/>
      <c r="FD21" s="257"/>
      <c r="FE21" s="257"/>
      <c r="FF21" s="257"/>
      <c r="FG21" s="257"/>
      <c r="FH21" s="257"/>
      <c r="FI21" s="257"/>
      <c r="FJ21" s="257"/>
      <c r="FK21" s="257"/>
      <c r="FL21" s="257"/>
      <c r="FM21" s="257"/>
      <c r="FN21" s="257"/>
      <c r="FO21" s="257"/>
      <c r="FP21" s="257"/>
      <c r="FQ21" s="257"/>
      <c r="FR21" s="257"/>
      <c r="FS21" s="257"/>
      <c r="FT21" s="257"/>
      <c r="FU21" s="257"/>
      <c r="FV21" s="257"/>
      <c r="FW21" s="257"/>
      <c r="FX21" s="257"/>
      <c r="FY21" s="257"/>
      <c r="FZ21" s="257"/>
      <c r="GA21" s="257"/>
      <c r="GB21" s="257"/>
      <c r="GC21" s="257"/>
      <c r="GD21" s="257"/>
      <c r="GE21" s="257"/>
      <c r="GF21" s="257"/>
      <c r="GG21" s="257"/>
      <c r="GH21" s="257"/>
      <c r="GI21" s="257"/>
      <c r="GJ21" s="257"/>
      <c r="GK21" s="257"/>
      <c r="GL21" s="257"/>
      <c r="GM21" s="257"/>
      <c r="GN21" s="257"/>
      <c r="GO21" s="257"/>
      <c r="GP21" s="257"/>
      <c r="GQ21" s="257"/>
      <c r="GR21" s="257"/>
      <c r="GS21" s="257"/>
      <c r="GT21" s="257"/>
      <c r="GU21" s="257"/>
      <c r="GV21" s="257"/>
      <c r="GW21" s="257"/>
      <c r="GX21" s="257"/>
      <c r="GY21" s="257"/>
      <c r="GZ21" s="257"/>
      <c r="HA21" s="257"/>
      <c r="HB21" s="257"/>
      <c r="HC21" s="257"/>
      <c r="HD21" s="257"/>
      <c r="HE21" s="257"/>
      <c r="HF21" s="257"/>
      <c r="HG21" s="257"/>
      <c r="HH21" s="257"/>
      <c r="HI21" s="257"/>
      <c r="HJ21" s="257"/>
      <c r="HK21" s="257"/>
      <c r="HL21" s="257"/>
      <c r="HM21" s="257"/>
      <c r="HN21" s="257"/>
      <c r="HO21" s="257"/>
      <c r="HP21" s="257"/>
      <c r="HQ21" s="257"/>
      <c r="HR21" s="257"/>
      <c r="HS21" s="257"/>
      <c r="HT21" s="257"/>
      <c r="HU21" s="257"/>
      <c r="HV21" s="257"/>
      <c r="HW21" s="257"/>
      <c r="HX21" s="257"/>
      <c r="HY21" s="257"/>
      <c r="HZ21" s="257"/>
      <c r="IA21" s="257"/>
      <c r="IB21" s="257"/>
      <c r="IC21" s="257"/>
      <c r="ID21" s="257"/>
      <c r="IE21" s="257"/>
      <c r="IF21" s="257"/>
      <c r="IG21" s="257"/>
      <c r="IH21" s="257"/>
      <c r="II21" s="257"/>
    </row>
    <row r="22" spans="1:243" x14ac:dyDescent="0.2">
      <c r="A22" s="255"/>
      <c r="B22" s="255"/>
      <c r="C22" s="255"/>
      <c r="D22" s="255"/>
      <c r="E22" s="255"/>
      <c r="F22" s="255"/>
      <c r="G22" s="255"/>
      <c r="H22" s="255"/>
      <c r="I22" s="255"/>
      <c r="J22" s="257"/>
      <c r="K22" s="257"/>
      <c r="L22" s="257"/>
      <c r="M22" s="257"/>
      <c r="N22" s="257"/>
      <c r="O22" s="257"/>
      <c r="P22" s="270">
        <f ca="1">100*(+X16/$E$7)</f>
        <v>303.76310152041788</v>
      </c>
      <c r="Q22" s="280">
        <f ca="1">EXP(5.70827-(0.68367*LN(+P22)))</f>
        <v>6.0511155500968785</v>
      </c>
      <c r="R22" s="271">
        <f ca="1">(+Q22*P22)/100</f>
        <v>18.381056271558574</v>
      </c>
      <c r="S22" s="270">
        <f ca="1">100*((((R22/100)-((R22/100)-0.03574)*$E$19)-0.03574-0.00619)/0.344)</f>
        <v>26.17903074567754</v>
      </c>
      <c r="T22" s="272">
        <v>0</v>
      </c>
      <c r="U22" s="270">
        <f ca="1">S22+T22</f>
        <v>26.17903074567754</v>
      </c>
      <c r="V22" s="270">
        <f ca="1">100*($E$15*$E$17+($E$16*(U22/100))/(1-$E$19))</f>
        <v>25.965259149856191</v>
      </c>
      <c r="W22" s="271">
        <f ca="1">V22/P22</f>
        <v>8.5478647735333646E-2</v>
      </c>
      <c r="X22" s="269">
        <f ca="1">$E$6/(1-W22)</f>
        <v>6444183.5956424242</v>
      </c>
      <c r="Y22" s="272" t="str">
        <f ca="1">IF(OR(OR(X22=X16,X22=(X16+1)),X22=(X16-1)),"yes","not yet")</f>
        <v>not yet</v>
      </c>
      <c r="Z22" s="270">
        <f ca="1">100*(1-W22)</f>
        <v>91.452135226466638</v>
      </c>
      <c r="AA22" s="257"/>
      <c r="AB22" s="257"/>
      <c r="AC22" s="257"/>
      <c r="AD22" s="257"/>
      <c r="AE22" s="257"/>
      <c r="AF22" s="257"/>
      <c r="AG22" s="257"/>
      <c r="AH22" s="257"/>
      <c r="AI22" s="257"/>
      <c r="AJ22" s="257"/>
      <c r="AK22" s="257"/>
      <c r="AL22" s="257"/>
      <c r="AM22" s="257"/>
      <c r="AN22" s="257"/>
      <c r="AO22" s="257"/>
      <c r="AP22" s="257"/>
      <c r="AQ22" s="257"/>
      <c r="AR22" s="257"/>
      <c r="AS22" s="257"/>
      <c r="AT22" s="257"/>
      <c r="AU22" s="257"/>
      <c r="AV22" s="257"/>
      <c r="AW22" s="257"/>
      <c r="AX22" s="257"/>
      <c r="AY22" s="257"/>
      <c r="AZ22" s="257"/>
      <c r="BA22" s="257"/>
      <c r="BB22" s="257"/>
      <c r="BC22" s="257"/>
      <c r="BD22" s="257"/>
      <c r="BE22" s="257"/>
      <c r="BF22" s="257"/>
      <c r="BG22" s="257"/>
      <c r="BH22" s="257"/>
      <c r="BI22" s="257"/>
      <c r="BJ22" s="257"/>
      <c r="BK22" s="257"/>
      <c r="BL22" s="257"/>
      <c r="BM22" s="257"/>
      <c r="BN22" s="257"/>
      <c r="BO22" s="257"/>
      <c r="BP22" s="257"/>
      <c r="BQ22" s="257"/>
      <c r="BR22" s="257"/>
      <c r="BS22" s="257"/>
      <c r="BT22" s="257"/>
      <c r="BU22" s="257"/>
      <c r="BV22" s="257"/>
      <c r="BW22" s="257"/>
      <c r="BX22" s="257"/>
      <c r="BY22" s="257"/>
      <c r="BZ22" s="257"/>
      <c r="CA22" s="257"/>
      <c r="CB22" s="257"/>
      <c r="CC22" s="257"/>
      <c r="CD22" s="257"/>
      <c r="CE22" s="257"/>
      <c r="CF22" s="257"/>
      <c r="CG22" s="257"/>
      <c r="CH22" s="257"/>
      <c r="CI22" s="257"/>
      <c r="CJ22" s="257"/>
      <c r="CK22" s="257"/>
      <c r="CL22" s="257"/>
      <c r="CM22" s="257"/>
      <c r="CN22" s="257"/>
      <c r="CO22" s="257"/>
      <c r="CP22" s="257"/>
      <c r="CQ22" s="257"/>
      <c r="CR22" s="257"/>
      <c r="CS22" s="257"/>
      <c r="CT22" s="257"/>
      <c r="CU22" s="257"/>
      <c r="CV22" s="257"/>
      <c r="CW22" s="257"/>
      <c r="CX22" s="257"/>
      <c r="CY22" s="257"/>
      <c r="CZ22" s="257"/>
      <c r="DA22" s="257"/>
      <c r="DB22" s="257"/>
      <c r="DC22" s="257"/>
      <c r="DD22" s="257"/>
      <c r="DE22" s="257"/>
      <c r="DF22" s="257"/>
      <c r="DG22" s="257"/>
      <c r="DH22" s="257"/>
      <c r="DI22" s="257"/>
      <c r="DJ22" s="257"/>
      <c r="DK22" s="257"/>
      <c r="DL22" s="257"/>
      <c r="DM22" s="257"/>
      <c r="DN22" s="257"/>
      <c r="DO22" s="257"/>
      <c r="DP22" s="257"/>
      <c r="DQ22" s="257"/>
      <c r="DR22" s="257"/>
      <c r="DS22" s="257"/>
      <c r="DT22" s="257"/>
      <c r="DU22" s="257"/>
      <c r="DV22" s="257"/>
      <c r="DW22" s="257"/>
      <c r="DX22" s="257"/>
      <c r="DY22" s="257"/>
      <c r="DZ22" s="257"/>
      <c r="EA22" s="257"/>
      <c r="EB22" s="257"/>
      <c r="EC22" s="257"/>
      <c r="ED22" s="257"/>
      <c r="EE22" s="257"/>
      <c r="EF22" s="257"/>
      <c r="EG22" s="257"/>
      <c r="EH22" s="257"/>
      <c r="EI22" s="257"/>
      <c r="EJ22" s="257"/>
      <c r="EK22" s="257"/>
      <c r="EL22" s="257"/>
      <c r="EM22" s="257"/>
      <c r="EN22" s="257"/>
      <c r="EO22" s="257"/>
      <c r="EP22" s="257"/>
      <c r="EQ22" s="257"/>
      <c r="ER22" s="257"/>
      <c r="ES22" s="257"/>
      <c r="ET22" s="257"/>
      <c r="EU22" s="257"/>
      <c r="EV22" s="257"/>
      <c r="EW22" s="257"/>
      <c r="EX22" s="257"/>
      <c r="EY22" s="257"/>
      <c r="EZ22" s="257"/>
      <c r="FA22" s="257"/>
      <c r="FB22" s="257"/>
      <c r="FC22" s="257"/>
      <c r="FD22" s="257"/>
      <c r="FE22" s="257"/>
      <c r="FF22" s="257"/>
      <c r="FG22" s="257"/>
      <c r="FH22" s="257"/>
      <c r="FI22" s="257"/>
      <c r="FJ22" s="257"/>
      <c r="FK22" s="257"/>
      <c r="FL22" s="257"/>
      <c r="FM22" s="257"/>
      <c r="FN22" s="257"/>
      <c r="FO22" s="257"/>
      <c r="FP22" s="257"/>
      <c r="FQ22" s="257"/>
      <c r="FR22" s="257"/>
      <c r="FS22" s="257"/>
      <c r="FT22" s="257"/>
      <c r="FU22" s="257"/>
      <c r="FV22" s="257"/>
      <c r="FW22" s="257"/>
      <c r="FX22" s="257"/>
      <c r="FY22" s="257"/>
      <c r="FZ22" s="257"/>
      <c r="GA22" s="257"/>
      <c r="GB22" s="257"/>
      <c r="GC22" s="257"/>
      <c r="GD22" s="257"/>
      <c r="GE22" s="257"/>
      <c r="GF22" s="257"/>
      <c r="GG22" s="257"/>
      <c r="GH22" s="257"/>
      <c r="GI22" s="257"/>
      <c r="GJ22" s="257"/>
      <c r="GK22" s="257"/>
      <c r="GL22" s="257"/>
      <c r="GM22" s="257"/>
      <c r="GN22" s="257"/>
      <c r="GO22" s="257"/>
      <c r="GP22" s="257"/>
      <c r="GQ22" s="257"/>
      <c r="GR22" s="257"/>
      <c r="GS22" s="257"/>
      <c r="GT22" s="257"/>
      <c r="GU22" s="257"/>
      <c r="GV22" s="257"/>
      <c r="GW22" s="257"/>
      <c r="GX22" s="257"/>
      <c r="GY22" s="257"/>
      <c r="GZ22" s="257"/>
      <c r="HA22" s="257"/>
      <c r="HB22" s="257"/>
      <c r="HC22" s="257"/>
      <c r="HD22" s="257"/>
      <c r="HE22" s="257"/>
      <c r="HF22" s="257"/>
      <c r="HG22" s="257"/>
      <c r="HH22" s="257"/>
      <c r="HI22" s="257"/>
      <c r="HJ22" s="257"/>
      <c r="HK22" s="257"/>
      <c r="HL22" s="257"/>
      <c r="HM22" s="257"/>
      <c r="HN22" s="257"/>
      <c r="HO22" s="257"/>
      <c r="HP22" s="257"/>
      <c r="HQ22" s="257"/>
      <c r="HR22" s="257"/>
      <c r="HS22" s="257"/>
      <c r="HT22" s="257"/>
      <c r="HU22" s="257"/>
      <c r="HV22" s="257"/>
      <c r="HW22" s="257"/>
      <c r="HX22" s="257"/>
      <c r="HY22" s="257"/>
      <c r="HZ22" s="257"/>
      <c r="IA22" s="257"/>
      <c r="IB22" s="257"/>
      <c r="IC22" s="257"/>
      <c r="ID22" s="257"/>
      <c r="IE22" s="257"/>
      <c r="IF22" s="257"/>
      <c r="IG22" s="257"/>
      <c r="IH22" s="257"/>
      <c r="II22" s="257"/>
    </row>
    <row r="23" spans="1:243" x14ac:dyDescent="0.2">
      <c r="A23" s="255"/>
      <c r="B23" s="255"/>
      <c r="C23" s="255"/>
      <c r="D23" s="255"/>
      <c r="E23" s="255"/>
      <c r="F23" s="256" t="s">
        <v>3762</v>
      </c>
      <c r="G23" s="255"/>
      <c r="H23" s="290">
        <f ca="1">((+H13/100)-H21)</f>
        <v>0.88839412295045084</v>
      </c>
      <c r="I23" s="255"/>
      <c r="J23" s="257"/>
      <c r="K23" s="257"/>
      <c r="L23" s="257"/>
      <c r="M23" s="257"/>
      <c r="N23" s="257"/>
      <c r="O23" s="257"/>
      <c r="P23" s="270">
        <f ca="1">100*(+X17/$E$7)</f>
        <v>303.44098799955617</v>
      </c>
      <c r="Q23" s="280">
        <f ca="1">EXP(5.6985-(0.68367*LN(P23)))</f>
        <v>5.996632123327565</v>
      </c>
      <c r="R23" s="271">
        <f ca="1">(+Q23*P23)/100</f>
        <v>18.196239761723927</v>
      </c>
      <c r="S23" s="270">
        <f ca="1">100*((((R23/100)-((R23/100)-0.03574)*$E$19)-0.03574-0.00619)/0.344)</f>
        <v>25.829813503257419</v>
      </c>
      <c r="T23" s="272">
        <v>0</v>
      </c>
      <c r="U23" s="270">
        <f ca="1">S23+T23</f>
        <v>25.829813503257419</v>
      </c>
      <c r="V23" s="270">
        <f ca="1">100*($E$15*$E$17+($E$16*(U23/100))/(1-$E$19))</f>
        <v>25.642904772237618</v>
      </c>
      <c r="W23" s="271">
        <f ca="1">V23/P23</f>
        <v>8.4507056681067505E-2</v>
      </c>
      <c r="X23" s="269">
        <f ca="1">$E$6/(1-W23)</f>
        <v>6437344.5356810484</v>
      </c>
      <c r="Y23" s="272" t="str">
        <f ca="1">IF(OR(OR(X23=X17,X23=(X17+1)),X23=(X17-1)),"yes","not yet")</f>
        <v>not yet</v>
      </c>
      <c r="Z23" s="270">
        <f ca="1">100*(1-W23)</f>
        <v>91.54929433189325</v>
      </c>
      <c r="AA23" s="257"/>
      <c r="AB23" s="257"/>
      <c r="AC23" s="257"/>
      <c r="AD23" s="259" t="s">
        <v>3763</v>
      </c>
      <c r="AE23" s="257"/>
      <c r="AF23" s="257"/>
      <c r="AG23" s="257"/>
      <c r="AH23" s="257"/>
      <c r="AI23" s="257"/>
      <c r="AJ23" s="257"/>
      <c r="AK23" s="257"/>
      <c r="AL23" s="257"/>
      <c r="AM23" s="257"/>
      <c r="AN23" s="257"/>
      <c r="AO23" s="257"/>
      <c r="AP23" s="257"/>
      <c r="AQ23" s="257"/>
      <c r="AR23" s="257"/>
      <c r="AS23" s="257"/>
      <c r="AT23" s="257"/>
      <c r="AU23" s="257"/>
      <c r="AV23" s="257"/>
      <c r="AW23" s="257"/>
      <c r="AX23" s="257"/>
      <c r="AY23" s="257"/>
      <c r="AZ23" s="257"/>
      <c r="BA23" s="257"/>
      <c r="BB23" s="257"/>
      <c r="BC23" s="257"/>
      <c r="BD23" s="257"/>
      <c r="BE23" s="257"/>
      <c r="BF23" s="257"/>
      <c r="BG23" s="257"/>
      <c r="BH23" s="257"/>
      <c r="BI23" s="257"/>
      <c r="BJ23" s="257"/>
      <c r="BK23" s="257"/>
      <c r="BL23" s="257"/>
      <c r="BM23" s="257"/>
      <c r="BN23" s="257"/>
      <c r="BO23" s="257"/>
      <c r="BP23" s="257"/>
      <c r="BQ23" s="257"/>
      <c r="BR23" s="257"/>
      <c r="BS23" s="257"/>
      <c r="BT23" s="257"/>
      <c r="BU23" s="257"/>
      <c r="BV23" s="257"/>
      <c r="BW23" s="257"/>
      <c r="BX23" s="257"/>
      <c r="BY23" s="257"/>
      <c r="BZ23" s="257"/>
      <c r="CA23" s="257"/>
      <c r="CB23" s="257"/>
      <c r="CC23" s="257"/>
      <c r="CD23" s="257"/>
      <c r="CE23" s="257"/>
      <c r="CF23" s="257"/>
      <c r="CG23" s="257"/>
      <c r="CH23" s="257"/>
      <c r="CI23" s="257"/>
      <c r="CJ23" s="257"/>
      <c r="CK23" s="257"/>
      <c r="CL23" s="257"/>
      <c r="CM23" s="257"/>
      <c r="CN23" s="257"/>
      <c r="CO23" s="257"/>
      <c r="CP23" s="257"/>
      <c r="CQ23" s="257"/>
      <c r="CR23" s="257"/>
      <c r="CS23" s="257"/>
      <c r="CT23" s="257"/>
      <c r="CU23" s="257"/>
      <c r="CV23" s="257"/>
      <c r="CW23" s="257"/>
      <c r="CX23" s="257"/>
      <c r="CY23" s="257"/>
      <c r="CZ23" s="257"/>
      <c r="DA23" s="257"/>
      <c r="DB23" s="257"/>
      <c r="DC23" s="257"/>
      <c r="DD23" s="257"/>
      <c r="DE23" s="257"/>
      <c r="DF23" s="257"/>
      <c r="DG23" s="257"/>
      <c r="DH23" s="257"/>
      <c r="DI23" s="257"/>
      <c r="DJ23" s="257"/>
      <c r="DK23" s="257"/>
      <c r="DL23" s="257"/>
      <c r="DM23" s="257"/>
      <c r="DN23" s="257"/>
      <c r="DO23" s="257"/>
      <c r="DP23" s="257"/>
      <c r="DQ23" s="257"/>
      <c r="DR23" s="257"/>
      <c r="DS23" s="257"/>
      <c r="DT23" s="257"/>
      <c r="DU23" s="257"/>
      <c r="DV23" s="257"/>
      <c r="DW23" s="257"/>
      <c r="DX23" s="257"/>
      <c r="DY23" s="257"/>
      <c r="DZ23" s="257"/>
      <c r="EA23" s="257"/>
      <c r="EB23" s="257"/>
      <c r="EC23" s="257"/>
      <c r="ED23" s="257"/>
      <c r="EE23" s="257"/>
      <c r="EF23" s="257"/>
      <c r="EG23" s="257"/>
      <c r="EH23" s="257"/>
      <c r="EI23" s="257"/>
      <c r="EJ23" s="257"/>
      <c r="EK23" s="257"/>
      <c r="EL23" s="257"/>
      <c r="EM23" s="257"/>
      <c r="EN23" s="257"/>
      <c r="EO23" s="257"/>
      <c r="EP23" s="257"/>
      <c r="EQ23" s="257"/>
      <c r="ER23" s="257"/>
      <c r="ES23" s="257"/>
      <c r="ET23" s="257"/>
      <c r="EU23" s="257"/>
      <c r="EV23" s="257"/>
      <c r="EW23" s="257"/>
      <c r="EX23" s="257"/>
      <c r="EY23" s="257"/>
      <c r="EZ23" s="257"/>
      <c r="FA23" s="257"/>
      <c r="FB23" s="257"/>
      <c r="FC23" s="257"/>
      <c r="FD23" s="257"/>
      <c r="FE23" s="257"/>
      <c r="FF23" s="257"/>
      <c r="FG23" s="257"/>
      <c r="FH23" s="257"/>
      <c r="FI23" s="257"/>
      <c r="FJ23" s="257"/>
      <c r="FK23" s="257"/>
      <c r="FL23" s="257"/>
      <c r="FM23" s="257"/>
      <c r="FN23" s="257"/>
      <c r="FO23" s="257"/>
      <c r="FP23" s="257"/>
      <c r="FQ23" s="257"/>
      <c r="FR23" s="257"/>
      <c r="FS23" s="257"/>
      <c r="FT23" s="257"/>
      <c r="FU23" s="257"/>
      <c r="FV23" s="257"/>
      <c r="FW23" s="257"/>
      <c r="FX23" s="257"/>
      <c r="FY23" s="257"/>
      <c r="FZ23" s="257"/>
      <c r="GA23" s="257"/>
      <c r="GB23" s="257"/>
      <c r="GC23" s="257"/>
      <c r="GD23" s="257"/>
      <c r="GE23" s="257"/>
      <c r="GF23" s="257"/>
      <c r="GG23" s="257"/>
      <c r="GH23" s="257"/>
      <c r="GI23" s="257"/>
      <c r="GJ23" s="257"/>
      <c r="GK23" s="257"/>
      <c r="GL23" s="257"/>
      <c r="GM23" s="257"/>
      <c r="GN23" s="257"/>
      <c r="GO23" s="257"/>
      <c r="GP23" s="257"/>
      <c r="GQ23" s="257"/>
      <c r="GR23" s="257"/>
      <c r="GS23" s="257"/>
      <c r="GT23" s="257"/>
      <c r="GU23" s="257"/>
      <c r="GV23" s="257"/>
      <c r="GW23" s="257"/>
      <c r="GX23" s="257"/>
      <c r="GY23" s="257"/>
      <c r="GZ23" s="257"/>
      <c r="HA23" s="257"/>
      <c r="HB23" s="257"/>
      <c r="HC23" s="257"/>
      <c r="HD23" s="257"/>
      <c r="HE23" s="257"/>
      <c r="HF23" s="257"/>
      <c r="HG23" s="257"/>
      <c r="HH23" s="257"/>
      <c r="HI23" s="257"/>
      <c r="HJ23" s="257"/>
      <c r="HK23" s="257"/>
      <c r="HL23" s="257"/>
      <c r="HM23" s="257"/>
      <c r="HN23" s="257"/>
      <c r="HO23" s="257"/>
      <c r="HP23" s="257"/>
      <c r="HQ23" s="257"/>
      <c r="HR23" s="257"/>
      <c r="HS23" s="257"/>
      <c r="HT23" s="257"/>
      <c r="HU23" s="257"/>
      <c r="HV23" s="257"/>
      <c r="HW23" s="257"/>
      <c r="HX23" s="257"/>
      <c r="HY23" s="257"/>
      <c r="HZ23" s="257"/>
      <c r="IA23" s="257"/>
      <c r="IB23" s="257"/>
      <c r="IC23" s="257"/>
      <c r="ID23" s="257"/>
      <c r="IE23" s="257"/>
      <c r="IF23" s="257"/>
      <c r="IG23" s="257"/>
      <c r="IH23" s="257"/>
      <c r="II23" s="257"/>
    </row>
    <row r="24" spans="1:243" x14ac:dyDescent="0.2">
      <c r="A24" s="255"/>
      <c r="B24" s="255"/>
      <c r="C24" s="255"/>
      <c r="D24" s="255"/>
      <c r="E24" s="255"/>
      <c r="F24" s="255"/>
      <c r="G24" s="255"/>
      <c r="H24" s="255"/>
      <c r="I24" s="255"/>
      <c r="J24" s="257"/>
      <c r="K24" s="257"/>
      <c r="L24" s="257"/>
      <c r="M24" s="257"/>
      <c r="N24" s="257"/>
      <c r="O24" s="257"/>
      <c r="P24" s="270">
        <f ca="1">100*(+X18/$E$7)</f>
        <v>303.23504888050212</v>
      </c>
      <c r="Q24" s="280">
        <f ca="1">EXP(5.6922-(0.68367*LN(P24)))</f>
        <v>5.9617385946969179</v>
      </c>
      <c r="R24" s="271">
        <f ca="1">(+Q24*P24)/100</f>
        <v>18.078080941756959</v>
      </c>
      <c r="S24" s="270">
        <f ca="1">100*((((R24/100)-((R24/100)-0.03574)*$E$19)-0.03574-0.00619)/0.344)</f>
        <v>25.606548291110538</v>
      </c>
      <c r="T24" s="272">
        <v>0</v>
      </c>
      <c r="U24" s="270">
        <f ca="1">S24+T24</f>
        <v>25.606548291110538</v>
      </c>
      <c r="V24" s="270">
        <f ca="1">100*($E$15*$E$17+($E$16*(U24/100))/(1-$E$19))</f>
        <v>25.436813807178954</v>
      </c>
      <c r="W24" s="271">
        <f ca="1">V24/P24</f>
        <v>8.3884807844897283E-2</v>
      </c>
      <c r="X24" s="269">
        <f ca="1">$E$6/(1-W24)</f>
        <v>6432972.1268620966</v>
      </c>
      <c r="Y24" s="272" t="str">
        <f ca="1">IF(OR(OR(X24=X18,X24=(X18+1)),X24=(X18-1)),"yes","not yet")</f>
        <v>not yet</v>
      </c>
      <c r="Z24" s="270">
        <f ca="1">100*(1-W24)</f>
        <v>91.61151921551027</v>
      </c>
      <c r="AA24" s="257"/>
      <c r="AB24" s="257"/>
      <c r="AC24" s="257"/>
      <c r="AD24" s="270">
        <f ca="1">HLOOKUP($AD$23,$AD$17:$AL$21,$E$10+1)</f>
        <v>91.549412295045087</v>
      </c>
      <c r="AE24" s="257"/>
      <c r="AF24" s="257"/>
      <c r="AG24" s="257"/>
      <c r="AH24" s="257"/>
      <c r="AI24" s="257"/>
      <c r="AJ24" s="257"/>
      <c r="AK24" s="257"/>
      <c r="AL24" s="257"/>
      <c r="AM24" s="257"/>
      <c r="AN24" s="257"/>
      <c r="AO24" s="257"/>
      <c r="AP24" s="257"/>
      <c r="AQ24" s="257"/>
      <c r="AR24" s="257"/>
      <c r="AS24" s="257"/>
      <c r="AT24" s="257"/>
      <c r="AU24" s="257"/>
      <c r="AV24" s="257"/>
      <c r="AW24" s="257"/>
      <c r="AX24" s="257"/>
      <c r="AY24" s="257"/>
      <c r="AZ24" s="257"/>
      <c r="BA24" s="257"/>
      <c r="BB24" s="257"/>
      <c r="BC24" s="257"/>
      <c r="BD24" s="257"/>
      <c r="BE24" s="257"/>
      <c r="BF24" s="257"/>
      <c r="BG24" s="257"/>
      <c r="BH24" s="257"/>
      <c r="BI24" s="257"/>
      <c r="BJ24" s="257"/>
      <c r="BK24" s="257"/>
      <c r="BL24" s="257"/>
      <c r="BM24" s="257"/>
      <c r="BN24" s="257"/>
      <c r="BO24" s="257"/>
      <c r="BP24" s="257"/>
      <c r="BQ24" s="257"/>
      <c r="BR24" s="257"/>
      <c r="BS24" s="257"/>
      <c r="BT24" s="257"/>
      <c r="BU24" s="257"/>
      <c r="BV24" s="257"/>
      <c r="BW24" s="257"/>
      <c r="BX24" s="257"/>
      <c r="BY24" s="257"/>
      <c r="BZ24" s="257"/>
      <c r="CA24" s="257"/>
      <c r="CB24" s="257"/>
      <c r="CC24" s="257"/>
      <c r="CD24" s="257"/>
      <c r="CE24" s="257"/>
      <c r="CF24" s="257"/>
      <c r="CG24" s="257"/>
      <c r="CH24" s="257"/>
      <c r="CI24" s="257"/>
      <c r="CJ24" s="257"/>
      <c r="CK24" s="257"/>
      <c r="CL24" s="257"/>
      <c r="CM24" s="257"/>
      <c r="CN24" s="257"/>
      <c r="CO24" s="257"/>
      <c r="CP24" s="257"/>
      <c r="CQ24" s="257"/>
      <c r="CR24" s="257"/>
      <c r="CS24" s="257"/>
      <c r="CT24" s="257"/>
      <c r="CU24" s="257"/>
      <c r="CV24" s="257"/>
      <c r="CW24" s="257"/>
      <c r="CX24" s="257"/>
      <c r="CY24" s="257"/>
      <c r="CZ24" s="257"/>
      <c r="DA24" s="257"/>
      <c r="DB24" s="257"/>
      <c r="DC24" s="257"/>
      <c r="DD24" s="257"/>
      <c r="DE24" s="257"/>
      <c r="DF24" s="257"/>
      <c r="DG24" s="257"/>
      <c r="DH24" s="257"/>
      <c r="DI24" s="257"/>
      <c r="DJ24" s="257"/>
      <c r="DK24" s="257"/>
      <c r="DL24" s="257"/>
      <c r="DM24" s="257"/>
      <c r="DN24" s="257"/>
      <c r="DO24" s="257"/>
      <c r="DP24" s="257"/>
      <c r="DQ24" s="257"/>
      <c r="DR24" s="257"/>
      <c r="DS24" s="257"/>
      <c r="DT24" s="257"/>
      <c r="DU24" s="257"/>
      <c r="DV24" s="257"/>
      <c r="DW24" s="257"/>
      <c r="DX24" s="257"/>
      <c r="DY24" s="257"/>
      <c r="DZ24" s="257"/>
      <c r="EA24" s="257"/>
      <c r="EB24" s="257"/>
      <c r="EC24" s="257"/>
      <c r="ED24" s="257"/>
      <c r="EE24" s="257"/>
      <c r="EF24" s="257"/>
      <c r="EG24" s="257"/>
      <c r="EH24" s="257"/>
      <c r="EI24" s="257"/>
      <c r="EJ24" s="257"/>
      <c r="EK24" s="257"/>
      <c r="EL24" s="257"/>
      <c r="EM24" s="257"/>
      <c r="EN24" s="257"/>
      <c r="EO24" s="257"/>
      <c r="EP24" s="257"/>
      <c r="EQ24" s="257"/>
      <c r="ER24" s="257"/>
      <c r="ES24" s="257"/>
      <c r="ET24" s="257"/>
      <c r="EU24" s="257"/>
      <c r="EV24" s="257"/>
      <c r="EW24" s="257"/>
      <c r="EX24" s="257"/>
      <c r="EY24" s="257"/>
      <c r="EZ24" s="257"/>
      <c r="FA24" s="257"/>
      <c r="FB24" s="257"/>
      <c r="FC24" s="257"/>
      <c r="FD24" s="257"/>
      <c r="FE24" s="257"/>
      <c r="FF24" s="257"/>
      <c r="FG24" s="257"/>
      <c r="FH24" s="257"/>
      <c r="FI24" s="257"/>
      <c r="FJ24" s="257"/>
      <c r="FK24" s="257"/>
      <c r="FL24" s="257"/>
      <c r="FM24" s="257"/>
      <c r="FN24" s="257"/>
      <c r="FO24" s="257"/>
      <c r="FP24" s="257"/>
      <c r="FQ24" s="257"/>
      <c r="FR24" s="257"/>
      <c r="FS24" s="257"/>
      <c r="FT24" s="257"/>
      <c r="FU24" s="257"/>
      <c r="FV24" s="257"/>
      <c r="FW24" s="257"/>
      <c r="FX24" s="257"/>
      <c r="FY24" s="257"/>
      <c r="FZ24" s="257"/>
      <c r="GA24" s="257"/>
      <c r="GB24" s="257"/>
      <c r="GC24" s="257"/>
      <c r="GD24" s="257"/>
      <c r="GE24" s="257"/>
      <c r="GF24" s="257"/>
      <c r="GG24" s="257"/>
      <c r="GH24" s="257"/>
      <c r="GI24" s="257"/>
      <c r="GJ24" s="257"/>
      <c r="GK24" s="257"/>
      <c r="GL24" s="257"/>
      <c r="GM24" s="257"/>
      <c r="GN24" s="257"/>
      <c r="GO24" s="257"/>
      <c r="GP24" s="257"/>
      <c r="GQ24" s="257"/>
      <c r="GR24" s="257"/>
      <c r="GS24" s="257"/>
      <c r="GT24" s="257"/>
      <c r="GU24" s="257"/>
      <c r="GV24" s="257"/>
      <c r="GW24" s="257"/>
      <c r="GX24" s="257"/>
      <c r="GY24" s="257"/>
      <c r="GZ24" s="257"/>
      <c r="HA24" s="257"/>
      <c r="HB24" s="257"/>
      <c r="HC24" s="257"/>
      <c r="HD24" s="257"/>
      <c r="HE24" s="257"/>
      <c r="HF24" s="257"/>
      <c r="HG24" s="257"/>
      <c r="HH24" s="257"/>
      <c r="HI24" s="257"/>
      <c r="HJ24" s="257"/>
      <c r="HK24" s="257"/>
      <c r="HL24" s="257"/>
      <c r="HM24" s="257"/>
      <c r="HN24" s="257"/>
      <c r="HO24" s="257"/>
      <c r="HP24" s="257"/>
      <c r="HQ24" s="257"/>
      <c r="HR24" s="257"/>
      <c r="HS24" s="257"/>
      <c r="HT24" s="257"/>
      <c r="HU24" s="257"/>
      <c r="HV24" s="257"/>
      <c r="HW24" s="257"/>
      <c r="HX24" s="257"/>
      <c r="HY24" s="257"/>
      <c r="HZ24" s="257"/>
      <c r="IA24" s="257"/>
      <c r="IB24" s="257"/>
      <c r="IC24" s="257"/>
      <c r="ID24" s="257"/>
      <c r="IE24" s="257"/>
      <c r="IF24" s="257"/>
      <c r="IG24" s="257"/>
      <c r="IH24" s="257"/>
      <c r="II24" s="257"/>
    </row>
    <row r="25" spans="1:243" x14ac:dyDescent="0.2">
      <c r="A25" s="257"/>
      <c r="B25" s="257"/>
      <c r="C25" s="257"/>
      <c r="D25" s="257"/>
      <c r="E25" s="269"/>
      <c r="F25" s="257"/>
      <c r="G25" s="257"/>
      <c r="H25" s="257"/>
      <c r="I25" s="257"/>
      <c r="J25" s="257"/>
      <c r="K25" s="257"/>
      <c r="L25" s="257"/>
      <c r="M25" s="257"/>
      <c r="N25" s="257"/>
      <c r="O25" s="257"/>
      <c r="P25" s="257"/>
      <c r="Q25" s="257"/>
      <c r="R25" s="257"/>
      <c r="S25" s="257"/>
      <c r="T25" s="257"/>
      <c r="U25" s="270"/>
      <c r="V25" s="257"/>
      <c r="W25" s="257"/>
      <c r="X25" s="257"/>
      <c r="Y25" s="257"/>
      <c r="Z25" s="257"/>
      <c r="AA25" s="257"/>
      <c r="AB25" s="257"/>
      <c r="AC25" s="257"/>
      <c r="AD25" s="257"/>
      <c r="AE25" s="257"/>
      <c r="AF25" s="257"/>
      <c r="AG25" s="257"/>
      <c r="AH25" s="257"/>
      <c r="AI25" s="257"/>
      <c r="AJ25" s="257"/>
      <c r="AK25" s="257"/>
      <c r="AL25" s="257"/>
      <c r="AM25" s="257"/>
      <c r="AN25" s="257"/>
      <c r="AO25" s="257"/>
      <c r="AP25" s="257"/>
      <c r="AQ25" s="257"/>
      <c r="AR25" s="257"/>
      <c r="AS25" s="257"/>
      <c r="AT25" s="257"/>
      <c r="AU25" s="257"/>
      <c r="AV25" s="257"/>
      <c r="AW25" s="257"/>
      <c r="AX25" s="257"/>
      <c r="AY25" s="257"/>
      <c r="AZ25" s="257"/>
      <c r="BA25" s="257"/>
      <c r="BB25" s="257"/>
      <c r="BC25" s="257"/>
      <c r="BD25" s="257"/>
      <c r="BE25" s="257"/>
      <c r="BF25" s="257"/>
      <c r="BG25" s="257"/>
      <c r="BH25" s="257"/>
      <c r="BI25" s="257"/>
      <c r="BJ25" s="257"/>
      <c r="BK25" s="257"/>
      <c r="BL25" s="257"/>
      <c r="BM25" s="257"/>
      <c r="BN25" s="257"/>
      <c r="BO25" s="257"/>
      <c r="BP25" s="257"/>
      <c r="BQ25" s="257"/>
      <c r="BR25" s="257"/>
      <c r="BS25" s="257"/>
      <c r="BT25" s="257"/>
      <c r="BU25" s="257"/>
      <c r="BV25" s="257"/>
      <c r="BW25" s="257"/>
      <c r="BX25" s="257"/>
      <c r="BY25" s="257"/>
      <c r="BZ25" s="257"/>
      <c r="CA25" s="257"/>
      <c r="CB25" s="257"/>
      <c r="CC25" s="257"/>
      <c r="CD25" s="257"/>
      <c r="CE25" s="257"/>
      <c r="CF25" s="257"/>
      <c r="CG25" s="257"/>
      <c r="CH25" s="257"/>
      <c r="CI25" s="257"/>
      <c r="CJ25" s="257"/>
      <c r="CK25" s="257"/>
      <c r="CL25" s="257"/>
      <c r="CM25" s="257"/>
      <c r="CN25" s="257"/>
      <c r="CO25" s="257"/>
      <c r="CP25" s="257"/>
      <c r="CQ25" s="257"/>
      <c r="CR25" s="257"/>
      <c r="CS25" s="257"/>
      <c r="CT25" s="257"/>
      <c r="CU25" s="257"/>
      <c r="CV25" s="257"/>
      <c r="CW25" s="257"/>
      <c r="CX25" s="257"/>
      <c r="CY25" s="257"/>
      <c r="CZ25" s="257"/>
      <c r="DA25" s="257"/>
      <c r="DB25" s="257"/>
      <c r="DC25" s="257"/>
      <c r="DD25" s="257"/>
      <c r="DE25" s="257"/>
      <c r="DF25" s="257"/>
      <c r="DG25" s="257"/>
      <c r="DH25" s="257"/>
      <c r="DI25" s="257"/>
      <c r="DJ25" s="257"/>
      <c r="DK25" s="257"/>
      <c r="DL25" s="257"/>
      <c r="DM25" s="257"/>
      <c r="DN25" s="257"/>
      <c r="DO25" s="257"/>
      <c r="DP25" s="257"/>
      <c r="DQ25" s="257"/>
      <c r="DR25" s="257"/>
      <c r="DS25" s="257"/>
      <c r="DT25" s="257"/>
      <c r="DU25" s="257"/>
      <c r="DV25" s="257"/>
      <c r="DW25" s="257"/>
      <c r="DX25" s="257"/>
      <c r="DY25" s="257"/>
      <c r="DZ25" s="257"/>
      <c r="EA25" s="257"/>
      <c r="EB25" s="257"/>
      <c r="EC25" s="257"/>
      <c r="ED25" s="257"/>
      <c r="EE25" s="257"/>
      <c r="EF25" s="257"/>
      <c r="EG25" s="257"/>
      <c r="EH25" s="257"/>
      <c r="EI25" s="257"/>
      <c r="EJ25" s="257"/>
      <c r="EK25" s="257"/>
      <c r="EL25" s="257"/>
      <c r="EM25" s="257"/>
      <c r="EN25" s="257"/>
      <c r="EO25" s="257"/>
      <c r="EP25" s="257"/>
      <c r="EQ25" s="257"/>
      <c r="ER25" s="257"/>
      <c r="ES25" s="257"/>
      <c r="ET25" s="257"/>
      <c r="EU25" s="257"/>
      <c r="EV25" s="257"/>
      <c r="EW25" s="257"/>
      <c r="EX25" s="257"/>
      <c r="EY25" s="257"/>
      <c r="EZ25" s="257"/>
      <c r="FA25" s="257"/>
      <c r="FB25" s="257"/>
      <c r="FC25" s="257"/>
      <c r="FD25" s="257"/>
      <c r="FE25" s="257"/>
      <c r="FF25" s="257"/>
      <c r="FG25" s="257"/>
      <c r="FH25" s="257"/>
      <c r="FI25" s="257"/>
      <c r="FJ25" s="257"/>
      <c r="FK25" s="257"/>
      <c r="FL25" s="257"/>
      <c r="FM25" s="257"/>
      <c r="FN25" s="257"/>
      <c r="FO25" s="257"/>
      <c r="FP25" s="257"/>
      <c r="FQ25" s="257"/>
      <c r="FR25" s="257"/>
      <c r="FS25" s="257"/>
      <c r="FT25" s="257"/>
      <c r="FU25" s="257"/>
      <c r="FV25" s="257"/>
      <c r="FW25" s="257"/>
      <c r="FX25" s="257"/>
      <c r="FY25" s="257"/>
      <c r="FZ25" s="257"/>
      <c r="GA25" s="257"/>
      <c r="GB25" s="257"/>
      <c r="GC25" s="257"/>
      <c r="GD25" s="257"/>
      <c r="GE25" s="257"/>
      <c r="GF25" s="257"/>
      <c r="GG25" s="257"/>
      <c r="GH25" s="257"/>
      <c r="GI25" s="257"/>
      <c r="GJ25" s="257"/>
      <c r="GK25" s="257"/>
      <c r="GL25" s="257"/>
      <c r="GM25" s="257"/>
      <c r="GN25" s="257"/>
      <c r="GO25" s="257"/>
      <c r="GP25" s="257"/>
      <c r="GQ25" s="257"/>
      <c r="GR25" s="257"/>
      <c r="GS25" s="257"/>
      <c r="GT25" s="257"/>
      <c r="GU25" s="257"/>
      <c r="GV25" s="257"/>
      <c r="GW25" s="257"/>
      <c r="GX25" s="257"/>
      <c r="GY25" s="257"/>
      <c r="GZ25" s="257"/>
      <c r="HA25" s="257"/>
      <c r="HB25" s="257"/>
      <c r="HC25" s="257"/>
      <c r="HD25" s="257"/>
      <c r="HE25" s="257"/>
      <c r="HF25" s="257"/>
      <c r="HG25" s="257"/>
      <c r="HH25" s="257"/>
      <c r="HI25" s="257"/>
      <c r="HJ25" s="257"/>
      <c r="HK25" s="257"/>
      <c r="HL25" s="257"/>
      <c r="HM25" s="257"/>
      <c r="HN25" s="257"/>
      <c r="HO25" s="257"/>
      <c r="HP25" s="257"/>
      <c r="HQ25" s="257"/>
      <c r="HR25" s="257"/>
      <c r="HS25" s="257"/>
      <c r="HT25" s="257"/>
      <c r="HU25" s="257"/>
      <c r="HV25" s="257"/>
      <c r="HW25" s="257"/>
      <c r="HX25" s="257"/>
      <c r="HY25" s="257"/>
      <c r="HZ25" s="257"/>
      <c r="IA25" s="257"/>
      <c r="IB25" s="257"/>
      <c r="IC25" s="257"/>
      <c r="ID25" s="257"/>
      <c r="IE25" s="257"/>
      <c r="IF25" s="257"/>
      <c r="IG25" s="257"/>
      <c r="IH25" s="257"/>
      <c r="II25" s="257"/>
    </row>
    <row r="26" spans="1:243" x14ac:dyDescent="0.2">
      <c r="A26" s="257"/>
      <c r="B26" s="257"/>
      <c r="C26" s="257"/>
      <c r="D26" s="257"/>
      <c r="E26" s="257"/>
      <c r="F26" s="257"/>
      <c r="G26" s="257"/>
      <c r="H26" s="257"/>
      <c r="I26" s="257"/>
      <c r="J26" s="257"/>
      <c r="K26" s="257"/>
      <c r="L26" s="257"/>
      <c r="M26" s="257"/>
      <c r="N26" s="257"/>
      <c r="O26" s="257"/>
      <c r="P26" s="259" t="s">
        <v>3764</v>
      </c>
      <c r="Q26" s="258" t="s">
        <v>3712</v>
      </c>
      <c r="R26" s="258" t="s">
        <v>3713</v>
      </c>
      <c r="S26" s="258" t="s">
        <v>3714</v>
      </c>
      <c r="T26" s="257"/>
      <c r="U26" s="270"/>
      <c r="V26" s="257"/>
      <c r="W26" s="257"/>
      <c r="X26" s="257"/>
      <c r="Y26" s="257"/>
      <c r="Z26" s="257"/>
      <c r="AA26" s="257"/>
      <c r="AB26" s="257"/>
      <c r="AC26" s="257"/>
      <c r="AD26" s="272" t="str">
        <f ca="1">HLOOKUP(1,$AD$11:$AL$15,$E$10+1)</f>
        <v>not yet</v>
      </c>
      <c r="AE26" s="272" t="str">
        <f ca="1">HLOOKUP(2,$AD$11:$AL$15,$E$10+1)</f>
        <v>not yet</v>
      </c>
      <c r="AF26" s="272" t="str">
        <f ca="1">HLOOKUP(3,$AD$11:$AL$15,$E$10+1)</f>
        <v>not yet</v>
      </c>
      <c r="AG26" s="272" t="str">
        <f ca="1">HLOOKUP(4,$AD$11:$AL$15,$E$10+1)</f>
        <v>not yet</v>
      </c>
      <c r="AH26" s="272" t="str">
        <f ca="1">HLOOKUP(5,$AD$11:$AL$15,$E$10+1)</f>
        <v>not yet</v>
      </c>
      <c r="AI26" s="272" t="str">
        <f ca="1">HLOOKUP(6,$AD$11:$AL$15,$E$10+1)</f>
        <v>not yet</v>
      </c>
      <c r="AJ26" s="272" t="str">
        <f ca="1">HLOOKUP(7,$AD$11:$AL$15,$E$10+1)</f>
        <v>yes</v>
      </c>
      <c r="AK26" s="272" t="str">
        <f ca="1">HLOOKUP(8,$AD$11:$AL$15,$E$10+1)</f>
        <v>yes</v>
      </c>
      <c r="AL26" s="272" t="str">
        <f ca="1">HLOOKUP(9,$AD$11:$AL$15,$E$10+1)</f>
        <v>yes</v>
      </c>
      <c r="AM26" s="257"/>
      <c r="AN26" s="257"/>
      <c r="AO26" s="257"/>
      <c r="AP26" s="257"/>
      <c r="AQ26" s="257"/>
      <c r="AR26" s="257"/>
      <c r="AS26" s="257"/>
      <c r="AT26" s="257"/>
      <c r="AU26" s="257"/>
      <c r="AV26" s="257"/>
      <c r="AW26" s="257"/>
      <c r="AX26" s="257"/>
      <c r="AY26" s="257"/>
      <c r="AZ26" s="257"/>
      <c r="BA26" s="257"/>
      <c r="BB26" s="257"/>
      <c r="BC26" s="257"/>
      <c r="BD26" s="257"/>
      <c r="BE26" s="257"/>
      <c r="BF26" s="257"/>
      <c r="BG26" s="257"/>
      <c r="BH26" s="257"/>
      <c r="BI26" s="257"/>
      <c r="BJ26" s="257"/>
      <c r="BK26" s="257"/>
      <c r="BL26" s="257"/>
      <c r="BM26" s="257"/>
      <c r="BN26" s="257"/>
      <c r="BO26" s="257"/>
      <c r="BP26" s="257"/>
      <c r="BQ26" s="257"/>
      <c r="BR26" s="257"/>
      <c r="BS26" s="257"/>
      <c r="BT26" s="257"/>
      <c r="BU26" s="257"/>
      <c r="BV26" s="257"/>
      <c r="BW26" s="257"/>
      <c r="BX26" s="257"/>
      <c r="BY26" s="257"/>
      <c r="BZ26" s="257"/>
      <c r="CA26" s="257"/>
      <c r="CB26" s="257"/>
      <c r="CC26" s="257"/>
      <c r="CD26" s="257"/>
      <c r="CE26" s="257"/>
      <c r="CF26" s="257"/>
      <c r="CG26" s="257"/>
      <c r="CH26" s="257"/>
      <c r="CI26" s="257"/>
      <c r="CJ26" s="257"/>
      <c r="CK26" s="257"/>
      <c r="CL26" s="257"/>
      <c r="CM26" s="257"/>
      <c r="CN26" s="257"/>
      <c r="CO26" s="257"/>
      <c r="CP26" s="257"/>
      <c r="CQ26" s="257"/>
      <c r="CR26" s="257"/>
      <c r="CS26" s="257"/>
      <c r="CT26" s="257"/>
      <c r="CU26" s="257"/>
      <c r="CV26" s="257"/>
      <c r="CW26" s="257"/>
      <c r="CX26" s="257"/>
      <c r="CY26" s="257"/>
      <c r="CZ26" s="257"/>
      <c r="DA26" s="257"/>
      <c r="DB26" s="257"/>
      <c r="DC26" s="257"/>
      <c r="DD26" s="257"/>
      <c r="DE26" s="257"/>
      <c r="DF26" s="257"/>
      <c r="DG26" s="257"/>
      <c r="DH26" s="257"/>
      <c r="DI26" s="257"/>
      <c r="DJ26" s="257"/>
      <c r="DK26" s="257"/>
      <c r="DL26" s="257"/>
      <c r="DM26" s="257"/>
      <c r="DN26" s="257"/>
      <c r="DO26" s="257"/>
      <c r="DP26" s="257"/>
      <c r="DQ26" s="257"/>
      <c r="DR26" s="257"/>
      <c r="DS26" s="257"/>
      <c r="DT26" s="257"/>
      <c r="DU26" s="257"/>
      <c r="DV26" s="257"/>
      <c r="DW26" s="257"/>
      <c r="DX26" s="257"/>
      <c r="DY26" s="257"/>
      <c r="DZ26" s="257"/>
      <c r="EA26" s="257"/>
      <c r="EB26" s="257"/>
      <c r="EC26" s="257"/>
      <c r="ED26" s="257"/>
      <c r="EE26" s="257"/>
      <c r="EF26" s="257"/>
      <c r="EG26" s="257"/>
      <c r="EH26" s="257"/>
      <c r="EI26" s="257"/>
      <c r="EJ26" s="257"/>
      <c r="EK26" s="257"/>
      <c r="EL26" s="257"/>
      <c r="EM26" s="257"/>
      <c r="EN26" s="257"/>
      <c r="EO26" s="257"/>
      <c r="EP26" s="257"/>
      <c r="EQ26" s="257"/>
      <c r="ER26" s="257"/>
      <c r="ES26" s="257"/>
      <c r="ET26" s="257"/>
      <c r="EU26" s="257"/>
      <c r="EV26" s="257"/>
      <c r="EW26" s="257"/>
      <c r="EX26" s="257"/>
      <c r="EY26" s="257"/>
      <c r="EZ26" s="257"/>
      <c r="FA26" s="257"/>
      <c r="FB26" s="257"/>
      <c r="FC26" s="257"/>
      <c r="FD26" s="257"/>
      <c r="FE26" s="257"/>
      <c r="FF26" s="257"/>
      <c r="FG26" s="257"/>
      <c r="FH26" s="257"/>
      <c r="FI26" s="257"/>
      <c r="FJ26" s="257"/>
      <c r="FK26" s="257"/>
      <c r="FL26" s="257"/>
      <c r="FM26" s="257"/>
      <c r="FN26" s="257"/>
      <c r="FO26" s="257"/>
      <c r="FP26" s="257"/>
      <c r="FQ26" s="257"/>
      <c r="FR26" s="257"/>
      <c r="FS26" s="257"/>
      <c r="FT26" s="257"/>
      <c r="FU26" s="257"/>
      <c r="FV26" s="257"/>
      <c r="FW26" s="257"/>
      <c r="FX26" s="257"/>
      <c r="FY26" s="257"/>
      <c r="FZ26" s="257"/>
      <c r="GA26" s="257"/>
      <c r="GB26" s="257"/>
      <c r="GC26" s="257"/>
      <c r="GD26" s="257"/>
      <c r="GE26" s="257"/>
      <c r="GF26" s="257"/>
      <c r="GG26" s="257"/>
      <c r="GH26" s="257"/>
      <c r="GI26" s="257"/>
      <c r="GJ26" s="257"/>
      <c r="GK26" s="257"/>
      <c r="GL26" s="257"/>
      <c r="GM26" s="257"/>
      <c r="GN26" s="257"/>
      <c r="GO26" s="257"/>
      <c r="GP26" s="257"/>
      <c r="GQ26" s="257"/>
      <c r="GR26" s="257"/>
      <c r="GS26" s="257"/>
      <c r="GT26" s="257"/>
      <c r="GU26" s="257"/>
      <c r="GV26" s="257"/>
      <c r="GW26" s="257"/>
      <c r="GX26" s="257"/>
      <c r="GY26" s="257"/>
      <c r="GZ26" s="257"/>
      <c r="HA26" s="257"/>
      <c r="HB26" s="257"/>
      <c r="HC26" s="257"/>
      <c r="HD26" s="257"/>
      <c r="HE26" s="257"/>
      <c r="HF26" s="257"/>
      <c r="HG26" s="257"/>
      <c r="HH26" s="257"/>
      <c r="HI26" s="257"/>
      <c r="HJ26" s="257"/>
      <c r="HK26" s="257"/>
      <c r="HL26" s="257"/>
      <c r="HM26" s="257"/>
      <c r="HN26" s="257"/>
      <c r="HO26" s="257"/>
      <c r="HP26" s="257"/>
      <c r="HQ26" s="257"/>
      <c r="HR26" s="257"/>
      <c r="HS26" s="257"/>
      <c r="HT26" s="257"/>
      <c r="HU26" s="257"/>
      <c r="HV26" s="257"/>
      <c r="HW26" s="257"/>
      <c r="HX26" s="257"/>
      <c r="HY26" s="257"/>
      <c r="HZ26" s="257"/>
      <c r="IA26" s="257"/>
      <c r="IB26" s="257"/>
      <c r="IC26" s="257"/>
      <c r="ID26" s="257"/>
      <c r="IE26" s="257"/>
      <c r="IF26" s="257"/>
      <c r="IG26" s="257"/>
      <c r="IH26" s="257"/>
      <c r="II26" s="257"/>
    </row>
    <row r="27" spans="1:243" x14ac:dyDescent="0.2">
      <c r="A27" s="257"/>
      <c r="B27" s="257"/>
      <c r="C27" s="257"/>
      <c r="D27" s="257"/>
      <c r="E27" s="269"/>
      <c r="F27" s="257"/>
      <c r="G27" s="257"/>
      <c r="H27" s="257"/>
      <c r="I27" s="257"/>
      <c r="J27" s="257"/>
      <c r="K27" s="257"/>
      <c r="L27" s="257"/>
      <c r="M27" s="257"/>
      <c r="N27" s="257"/>
      <c r="O27" s="257"/>
      <c r="P27" s="270">
        <f ca="1">100*(+X21/$E$7)</f>
        <v>304.24970943877582</v>
      </c>
      <c r="Q27" s="280">
        <f ca="1">EXP(5.7226-(0.68367*LN(+P27)))</f>
        <v>6.1317385721385813</v>
      </c>
      <c r="R27" s="271">
        <f ca="1">(+Q27*P27)/100</f>
        <v>18.655796789276977</v>
      </c>
      <c r="S27" s="270">
        <f ca="1">100*((((R27/100)-((R27/100)-0.03574)*$E$19)-0.03574-0.00619)/0.344)</f>
        <v>26.698162537878016</v>
      </c>
      <c r="T27" s="272">
        <v>0</v>
      </c>
      <c r="U27" s="270">
        <f ca="1">S27+T27</f>
        <v>26.698162537878016</v>
      </c>
      <c r="V27" s="270">
        <f ca="1">100*($E$15*$E$17+($E$16*(U27/100))/(1-$E$19))</f>
        <v>26.444457727272013</v>
      </c>
      <c r="W27" s="271">
        <f ca="1">V27/P27</f>
        <v>8.6916953104250808E-2</v>
      </c>
      <c r="X27" s="269">
        <f ca="1">$E$6/(1-W27)</f>
        <v>6454334.5932930885</v>
      </c>
      <c r="Y27" s="272" t="str">
        <f ca="1">IF(OR(OR(X27=X21,X27=(X21+1)),X27=(X13-1)),"yes","not yet")</f>
        <v>not yet</v>
      </c>
      <c r="Z27" s="270">
        <f ca="1">100*(1-W27)</f>
        <v>91.308304689574911</v>
      </c>
      <c r="AA27" s="257"/>
      <c r="AB27" s="257"/>
      <c r="AC27" s="272">
        <v>1</v>
      </c>
      <c r="AD27" s="270">
        <f ca="1">P3</f>
        <v>347.25603066142548</v>
      </c>
      <c r="AE27" s="270">
        <f ca="1">P9</f>
        <v>302.01255367889786</v>
      </c>
      <c r="AF27" s="270">
        <f ca="1">P15</f>
        <v>304.38011652199305</v>
      </c>
      <c r="AG27" s="270">
        <f ca="1">P21</f>
        <v>304.24166258748346</v>
      </c>
      <c r="AH27" s="270">
        <f ca="1">P27</f>
        <v>304.24970943877582</v>
      </c>
      <c r="AI27" s="270">
        <f ca="1">P33</f>
        <v>304.24924159265288</v>
      </c>
      <c r="AJ27" s="270">
        <f ca="1">P39</f>
        <v>304.24926076430683</v>
      </c>
      <c r="AK27" s="270">
        <f ca="1">P45</f>
        <v>304.24926076430683</v>
      </c>
      <c r="AL27" s="270">
        <f ca="1">P51</f>
        <v>304.24926076430683</v>
      </c>
      <c r="AM27" s="257"/>
      <c r="AN27" s="257"/>
      <c r="AO27" s="257"/>
      <c r="AP27" s="257"/>
      <c r="AQ27" s="257"/>
      <c r="AR27" s="257"/>
      <c r="AS27" s="257"/>
      <c r="AT27" s="257"/>
      <c r="AU27" s="257"/>
      <c r="AV27" s="257"/>
      <c r="AW27" s="257"/>
      <c r="AX27" s="257"/>
      <c r="AY27" s="257"/>
      <c r="AZ27" s="257"/>
      <c r="BA27" s="257"/>
      <c r="BB27" s="257"/>
      <c r="BC27" s="257"/>
      <c r="BD27" s="257"/>
      <c r="BE27" s="257"/>
      <c r="BF27" s="257"/>
      <c r="BG27" s="257"/>
      <c r="BH27" s="257"/>
      <c r="BI27" s="257"/>
      <c r="BJ27" s="257"/>
      <c r="BK27" s="257"/>
      <c r="BL27" s="257"/>
      <c r="BM27" s="257"/>
      <c r="BN27" s="257"/>
      <c r="BO27" s="257"/>
      <c r="BP27" s="257"/>
      <c r="BQ27" s="257"/>
      <c r="BR27" s="257"/>
      <c r="BS27" s="257"/>
      <c r="BT27" s="257"/>
      <c r="BU27" s="257"/>
      <c r="BV27" s="257"/>
      <c r="BW27" s="257"/>
      <c r="BX27" s="257"/>
      <c r="BY27" s="257"/>
      <c r="BZ27" s="257"/>
      <c r="CA27" s="257"/>
      <c r="CB27" s="257"/>
      <c r="CC27" s="257"/>
      <c r="CD27" s="257"/>
      <c r="CE27" s="257"/>
      <c r="CF27" s="257"/>
      <c r="CG27" s="257"/>
      <c r="CH27" s="257"/>
      <c r="CI27" s="257"/>
      <c r="CJ27" s="257"/>
      <c r="CK27" s="257"/>
      <c r="CL27" s="257"/>
      <c r="CM27" s="257"/>
      <c r="CN27" s="257"/>
      <c r="CO27" s="257"/>
      <c r="CP27" s="257"/>
      <c r="CQ27" s="257"/>
      <c r="CR27" s="257"/>
      <c r="CS27" s="257"/>
      <c r="CT27" s="257"/>
      <c r="CU27" s="257"/>
      <c r="CV27" s="257"/>
      <c r="CW27" s="257"/>
      <c r="CX27" s="257"/>
      <c r="CY27" s="257"/>
      <c r="CZ27" s="257"/>
      <c r="DA27" s="257"/>
      <c r="DB27" s="257"/>
      <c r="DC27" s="257"/>
      <c r="DD27" s="257"/>
      <c r="DE27" s="257"/>
      <c r="DF27" s="257"/>
      <c r="DG27" s="257"/>
      <c r="DH27" s="257"/>
      <c r="DI27" s="257"/>
      <c r="DJ27" s="257"/>
      <c r="DK27" s="257"/>
      <c r="DL27" s="257"/>
      <c r="DM27" s="257"/>
      <c r="DN27" s="257"/>
      <c r="DO27" s="257"/>
      <c r="DP27" s="257"/>
      <c r="DQ27" s="257"/>
      <c r="DR27" s="257"/>
      <c r="DS27" s="257"/>
      <c r="DT27" s="257"/>
      <c r="DU27" s="257"/>
      <c r="DV27" s="257"/>
      <c r="DW27" s="257"/>
      <c r="DX27" s="257"/>
      <c r="DY27" s="257"/>
      <c r="DZ27" s="257"/>
      <c r="EA27" s="257"/>
      <c r="EB27" s="257"/>
      <c r="EC27" s="257"/>
      <c r="ED27" s="257"/>
      <c r="EE27" s="257"/>
      <c r="EF27" s="257"/>
      <c r="EG27" s="257"/>
      <c r="EH27" s="257"/>
      <c r="EI27" s="257"/>
      <c r="EJ27" s="257"/>
      <c r="EK27" s="257"/>
      <c r="EL27" s="257"/>
      <c r="EM27" s="257"/>
      <c r="EN27" s="257"/>
      <c r="EO27" s="257"/>
      <c r="EP27" s="257"/>
      <c r="EQ27" s="257"/>
      <c r="ER27" s="257"/>
      <c r="ES27" s="257"/>
      <c r="ET27" s="257"/>
      <c r="EU27" s="257"/>
      <c r="EV27" s="257"/>
      <c r="EW27" s="257"/>
      <c r="EX27" s="257"/>
      <c r="EY27" s="257"/>
      <c r="EZ27" s="257"/>
      <c r="FA27" s="257"/>
      <c r="FB27" s="257"/>
      <c r="FC27" s="257"/>
      <c r="FD27" s="257"/>
      <c r="FE27" s="257"/>
      <c r="FF27" s="257"/>
      <c r="FG27" s="257"/>
      <c r="FH27" s="257"/>
      <c r="FI27" s="257"/>
      <c r="FJ27" s="257"/>
      <c r="FK27" s="257"/>
      <c r="FL27" s="257"/>
      <c r="FM27" s="257"/>
      <c r="FN27" s="257"/>
      <c r="FO27" s="257"/>
      <c r="FP27" s="257"/>
      <c r="FQ27" s="257"/>
      <c r="FR27" s="257"/>
      <c r="FS27" s="257"/>
      <c r="FT27" s="257"/>
      <c r="FU27" s="257"/>
      <c r="FV27" s="257"/>
      <c r="FW27" s="257"/>
      <c r="FX27" s="257"/>
      <c r="FY27" s="257"/>
      <c r="FZ27" s="257"/>
      <c r="GA27" s="257"/>
      <c r="GB27" s="257"/>
      <c r="GC27" s="257"/>
      <c r="GD27" s="257"/>
      <c r="GE27" s="257"/>
      <c r="GF27" s="257"/>
      <c r="GG27" s="257"/>
      <c r="GH27" s="257"/>
      <c r="GI27" s="257"/>
      <c r="GJ27" s="257"/>
      <c r="GK27" s="257"/>
      <c r="GL27" s="257"/>
      <c r="GM27" s="257"/>
      <c r="GN27" s="257"/>
      <c r="GO27" s="257"/>
      <c r="GP27" s="257"/>
      <c r="GQ27" s="257"/>
      <c r="GR27" s="257"/>
      <c r="GS27" s="257"/>
      <c r="GT27" s="257"/>
      <c r="GU27" s="257"/>
      <c r="GV27" s="257"/>
      <c r="GW27" s="257"/>
      <c r="GX27" s="257"/>
      <c r="GY27" s="257"/>
      <c r="GZ27" s="257"/>
      <c r="HA27" s="257"/>
      <c r="HB27" s="257"/>
      <c r="HC27" s="257"/>
      <c r="HD27" s="257"/>
      <c r="HE27" s="257"/>
      <c r="HF27" s="257"/>
      <c r="HG27" s="257"/>
      <c r="HH27" s="257"/>
      <c r="HI27" s="257"/>
      <c r="HJ27" s="257"/>
      <c r="HK27" s="257"/>
      <c r="HL27" s="257"/>
      <c r="HM27" s="257"/>
      <c r="HN27" s="257"/>
      <c r="HO27" s="257"/>
      <c r="HP27" s="257"/>
      <c r="HQ27" s="257"/>
      <c r="HR27" s="257"/>
      <c r="HS27" s="257"/>
      <c r="HT27" s="257"/>
      <c r="HU27" s="257"/>
      <c r="HV27" s="257"/>
      <c r="HW27" s="257"/>
      <c r="HX27" s="257"/>
      <c r="HY27" s="257"/>
      <c r="HZ27" s="257"/>
      <c r="IA27" s="257"/>
      <c r="IB27" s="257"/>
      <c r="IC27" s="257"/>
      <c r="ID27" s="257"/>
      <c r="IE27" s="257"/>
      <c r="IF27" s="257"/>
      <c r="IG27" s="257"/>
      <c r="IH27" s="257"/>
      <c r="II27" s="257"/>
    </row>
    <row r="28" spans="1:243" x14ac:dyDescent="0.2">
      <c r="A28" s="257"/>
      <c r="B28" s="257"/>
      <c r="C28" s="257"/>
      <c r="D28" s="257"/>
      <c r="E28" s="269"/>
      <c r="F28" s="257"/>
      <c r="G28" s="257"/>
      <c r="H28" s="257"/>
      <c r="I28" s="257"/>
      <c r="J28" s="257"/>
      <c r="K28" s="257"/>
      <c r="L28" s="257"/>
      <c r="M28" s="257"/>
      <c r="N28" s="257"/>
      <c r="O28" s="257"/>
      <c r="P28" s="270">
        <f ca="1">100*(+X22/$E$7)</f>
        <v>303.77073628866185</v>
      </c>
      <c r="Q28" s="280">
        <f ca="1">EXP(5.70827-(0.68367*LN(+P28)))</f>
        <v>6.0510115739737325</v>
      </c>
      <c r="R28" s="271">
        <f ca="1">(+Q28*P28)/100</f>
        <v>18.381202411172154</v>
      </c>
      <c r="S28" s="270">
        <f ca="1">100*((((R28/100)-((R28/100)-0.03574)*$E$19)-0.03574-0.00619)/0.344)</f>
        <v>26.179306881575293</v>
      </c>
      <c r="T28" s="272">
        <v>0</v>
      </c>
      <c r="U28" s="270">
        <f ca="1">S28+T28</f>
        <v>26.179306881575293</v>
      </c>
      <c r="V28" s="270">
        <f ca="1">100*($E$15*$E$17+($E$16*(U28/100))/(1-$E$19))</f>
        <v>25.965514044531041</v>
      </c>
      <c r="W28" s="271">
        <f ca="1">V28/P28</f>
        <v>8.5477338474951037E-2</v>
      </c>
      <c r="X28" s="269">
        <f ca="1">$E$6/(1-W28)</f>
        <v>6444174.3699396225</v>
      </c>
      <c r="Y28" s="272" t="str">
        <f ca="1">IF(OR(OR(X28=X22,X28=(X22+1)),X28=(X22-1)),"yes","not yet")</f>
        <v>not yet</v>
      </c>
      <c r="Z28" s="270">
        <f ca="1">100*(1-W28)</f>
        <v>91.452266152504905</v>
      </c>
      <c r="AA28" s="257"/>
      <c r="AB28" s="257"/>
      <c r="AC28" s="272">
        <v>2</v>
      </c>
      <c r="AD28" s="270">
        <f ca="1">P4</f>
        <v>347.25603066142548</v>
      </c>
      <c r="AE28" s="270">
        <f ca="1">P10</f>
        <v>301.55681812212026</v>
      </c>
      <c r="AF28" s="270">
        <f ca="1">P16</f>
        <v>303.8971820346282</v>
      </c>
      <c r="AG28" s="270">
        <f ca="1">P22</f>
        <v>303.76310152041788</v>
      </c>
      <c r="AH28" s="270">
        <f ca="1">P28</f>
        <v>303.77073628866185</v>
      </c>
      <c r="AI28" s="270">
        <f ca="1">P34</f>
        <v>303.77030140059713</v>
      </c>
      <c r="AJ28" s="270">
        <f ca="1">P40</f>
        <v>303.77033110085347</v>
      </c>
      <c r="AK28" s="270">
        <f ca="1">P46</f>
        <v>303.77033110085347</v>
      </c>
      <c r="AL28" s="270">
        <f ca="1">P52</f>
        <v>303.77033110085347</v>
      </c>
      <c r="AM28" s="257"/>
      <c r="AN28" s="257"/>
      <c r="AO28" s="257"/>
      <c r="AP28" s="257"/>
      <c r="AQ28" s="257"/>
      <c r="AR28" s="257"/>
      <c r="AS28" s="257"/>
      <c r="AT28" s="257"/>
      <c r="AU28" s="257"/>
      <c r="AV28" s="257"/>
      <c r="AW28" s="257"/>
      <c r="AX28" s="257"/>
      <c r="AY28" s="257"/>
      <c r="AZ28" s="257"/>
      <c r="BA28" s="257"/>
      <c r="BB28" s="257"/>
      <c r="BC28" s="257"/>
      <c r="BD28" s="257"/>
      <c r="BE28" s="257"/>
      <c r="BF28" s="257"/>
      <c r="BG28" s="257"/>
      <c r="BH28" s="257"/>
      <c r="BI28" s="257"/>
      <c r="BJ28" s="257"/>
      <c r="BK28" s="257"/>
      <c r="BL28" s="257"/>
      <c r="BM28" s="257"/>
      <c r="BN28" s="257"/>
      <c r="BO28" s="257"/>
      <c r="BP28" s="257"/>
      <c r="BQ28" s="257"/>
      <c r="BR28" s="257"/>
      <c r="BS28" s="257"/>
      <c r="BT28" s="257"/>
      <c r="BU28" s="257"/>
      <c r="BV28" s="257"/>
      <c r="BW28" s="257"/>
      <c r="BX28" s="257"/>
      <c r="BY28" s="257"/>
      <c r="BZ28" s="257"/>
      <c r="CA28" s="257"/>
      <c r="CB28" s="257"/>
      <c r="CC28" s="257"/>
      <c r="CD28" s="257"/>
      <c r="CE28" s="257"/>
      <c r="CF28" s="257"/>
      <c r="CG28" s="257"/>
      <c r="CH28" s="257"/>
      <c r="CI28" s="257"/>
      <c r="CJ28" s="257"/>
      <c r="CK28" s="257"/>
      <c r="CL28" s="257"/>
      <c r="CM28" s="257"/>
      <c r="CN28" s="257"/>
      <c r="CO28" s="257"/>
      <c r="CP28" s="257"/>
      <c r="CQ28" s="257"/>
      <c r="CR28" s="257"/>
      <c r="CS28" s="257"/>
      <c r="CT28" s="257"/>
      <c r="CU28" s="257"/>
      <c r="CV28" s="257"/>
      <c r="CW28" s="257"/>
      <c r="CX28" s="257"/>
      <c r="CY28" s="257"/>
      <c r="CZ28" s="257"/>
      <c r="DA28" s="257"/>
      <c r="DB28" s="257"/>
      <c r="DC28" s="257"/>
      <c r="DD28" s="257"/>
      <c r="DE28" s="257"/>
      <c r="DF28" s="257"/>
      <c r="DG28" s="257"/>
      <c r="DH28" s="257"/>
      <c r="DI28" s="257"/>
      <c r="DJ28" s="257"/>
      <c r="DK28" s="257"/>
      <c r="DL28" s="257"/>
      <c r="DM28" s="257"/>
      <c r="DN28" s="257"/>
      <c r="DO28" s="257"/>
      <c r="DP28" s="257"/>
      <c r="DQ28" s="257"/>
      <c r="DR28" s="257"/>
      <c r="DS28" s="257"/>
      <c r="DT28" s="257"/>
      <c r="DU28" s="257"/>
      <c r="DV28" s="257"/>
      <c r="DW28" s="257"/>
      <c r="DX28" s="257"/>
      <c r="DY28" s="257"/>
      <c r="DZ28" s="257"/>
      <c r="EA28" s="257"/>
      <c r="EB28" s="257"/>
      <c r="EC28" s="257"/>
      <c r="ED28" s="257"/>
      <c r="EE28" s="257"/>
      <c r="EF28" s="257"/>
      <c r="EG28" s="257"/>
      <c r="EH28" s="257"/>
      <c r="EI28" s="257"/>
      <c r="EJ28" s="257"/>
      <c r="EK28" s="257"/>
      <c r="EL28" s="257"/>
      <c r="EM28" s="257"/>
      <c r="EN28" s="257"/>
      <c r="EO28" s="257"/>
      <c r="EP28" s="257"/>
      <c r="EQ28" s="257"/>
      <c r="ER28" s="257"/>
      <c r="ES28" s="257"/>
      <c r="ET28" s="257"/>
      <c r="EU28" s="257"/>
      <c r="EV28" s="257"/>
      <c r="EW28" s="257"/>
      <c r="EX28" s="257"/>
      <c r="EY28" s="257"/>
      <c r="EZ28" s="257"/>
      <c r="FA28" s="257"/>
      <c r="FB28" s="257"/>
      <c r="FC28" s="257"/>
      <c r="FD28" s="257"/>
      <c r="FE28" s="257"/>
      <c r="FF28" s="257"/>
      <c r="FG28" s="257"/>
      <c r="FH28" s="257"/>
      <c r="FI28" s="257"/>
      <c r="FJ28" s="257"/>
      <c r="FK28" s="257"/>
      <c r="FL28" s="257"/>
      <c r="FM28" s="257"/>
      <c r="FN28" s="257"/>
      <c r="FO28" s="257"/>
      <c r="FP28" s="257"/>
      <c r="FQ28" s="257"/>
      <c r="FR28" s="257"/>
      <c r="FS28" s="257"/>
      <c r="FT28" s="257"/>
      <c r="FU28" s="257"/>
      <c r="FV28" s="257"/>
      <c r="FW28" s="257"/>
      <c r="FX28" s="257"/>
      <c r="FY28" s="257"/>
      <c r="FZ28" s="257"/>
      <c r="GA28" s="257"/>
      <c r="GB28" s="257"/>
      <c r="GC28" s="257"/>
      <c r="GD28" s="257"/>
      <c r="GE28" s="257"/>
      <c r="GF28" s="257"/>
      <c r="GG28" s="257"/>
      <c r="GH28" s="257"/>
      <c r="GI28" s="257"/>
      <c r="GJ28" s="257"/>
      <c r="GK28" s="257"/>
      <c r="GL28" s="257"/>
      <c r="GM28" s="257"/>
      <c r="GN28" s="257"/>
      <c r="GO28" s="257"/>
      <c r="GP28" s="257"/>
      <c r="GQ28" s="257"/>
      <c r="GR28" s="257"/>
      <c r="GS28" s="257"/>
      <c r="GT28" s="257"/>
      <c r="GU28" s="257"/>
      <c r="GV28" s="257"/>
      <c r="GW28" s="257"/>
      <c r="GX28" s="257"/>
      <c r="GY28" s="257"/>
      <c r="GZ28" s="257"/>
      <c r="HA28" s="257"/>
      <c r="HB28" s="257"/>
      <c r="HC28" s="257"/>
      <c r="HD28" s="257"/>
      <c r="HE28" s="257"/>
      <c r="HF28" s="257"/>
      <c r="HG28" s="257"/>
      <c r="HH28" s="257"/>
      <c r="HI28" s="257"/>
      <c r="HJ28" s="257"/>
      <c r="HK28" s="257"/>
      <c r="HL28" s="257"/>
      <c r="HM28" s="257"/>
      <c r="HN28" s="257"/>
      <c r="HO28" s="257"/>
      <c r="HP28" s="257"/>
      <c r="HQ28" s="257"/>
      <c r="HR28" s="257"/>
      <c r="HS28" s="257"/>
      <c r="HT28" s="257"/>
      <c r="HU28" s="257"/>
      <c r="HV28" s="257"/>
      <c r="HW28" s="257"/>
      <c r="HX28" s="257"/>
      <c r="HY28" s="257"/>
      <c r="HZ28" s="257"/>
      <c r="IA28" s="257"/>
      <c r="IB28" s="257"/>
      <c r="IC28" s="257"/>
      <c r="ID28" s="257"/>
      <c r="IE28" s="257"/>
      <c r="IF28" s="257"/>
      <c r="IG28" s="257"/>
      <c r="IH28" s="257"/>
      <c r="II28" s="257"/>
    </row>
    <row r="29" spans="1:243" x14ac:dyDescent="0.2">
      <c r="A29" s="257"/>
      <c r="B29" s="257"/>
      <c r="C29" s="257"/>
      <c r="D29" s="257"/>
      <c r="E29" s="269"/>
      <c r="F29" s="257"/>
      <c r="G29" s="257"/>
      <c r="H29" s="257"/>
      <c r="I29" s="257"/>
      <c r="J29" s="257"/>
      <c r="K29" s="257"/>
      <c r="L29" s="257"/>
      <c r="M29" s="257"/>
      <c r="N29" s="257"/>
      <c r="O29" s="257"/>
      <c r="P29" s="270">
        <f ca="1">100*(+X23/$E$7)</f>
        <v>303.44835157550841</v>
      </c>
      <c r="Q29" s="280">
        <f ca="1">EXP(5.6985-(0.68367*LN(P29)))</f>
        <v>5.9965326378738242</v>
      </c>
      <c r="R29" s="271">
        <f ca="1">(+Q29*P29)/100</f>
        <v>18.196379441315472</v>
      </c>
      <c r="S29" s="270">
        <f ca="1">100*((((R29/100)-((R29/100)-0.03574)*$E$19)-0.03574-0.00619)/0.344)</f>
        <v>25.830077432718191</v>
      </c>
      <c r="T29" s="272">
        <v>0</v>
      </c>
      <c r="U29" s="270">
        <f ca="1">S29+T29</f>
        <v>25.830077432718191</v>
      </c>
      <c r="V29" s="270">
        <f ca="1">100*($E$15*$E$17+($E$16*(U29/100))/(1-$E$19))</f>
        <v>25.643148399432175</v>
      </c>
      <c r="W29" s="271">
        <f ca="1">V29/P29</f>
        <v>8.4505808867613094E-2</v>
      </c>
      <c r="X29" s="269">
        <f ca="1">$E$6/(1-W29)</f>
        <v>6437335.7616165038</v>
      </c>
      <c r="Y29" s="272" t="str">
        <f ca="1">IF(OR(OR(X29=X23,X29=(X23+1)),X29=(X23-1)),"yes","not yet")</f>
        <v>not yet</v>
      </c>
      <c r="Z29" s="270">
        <f ca="1">100*(1-W29)</f>
        <v>91.549419113238699</v>
      </c>
      <c r="AA29" s="257"/>
      <c r="AB29" s="257"/>
      <c r="AC29" s="272">
        <v>3</v>
      </c>
      <c r="AD29" s="270">
        <f ca="1">P5</f>
        <v>347.25603066142548</v>
      </c>
      <c r="AE29" s="270">
        <f ca="1">P11</f>
        <v>301.2506013480413</v>
      </c>
      <c r="AF29" s="270">
        <f ca="1">P17</f>
        <v>303.57213150834275</v>
      </c>
      <c r="AG29" s="270">
        <f ca="1">P23</f>
        <v>303.44098799955617</v>
      </c>
      <c r="AH29" s="270">
        <f ca="1">P29</f>
        <v>303.44835157550841</v>
      </c>
      <c r="AI29" s="270">
        <f ca="1">P35</f>
        <v>303.44793797710497</v>
      </c>
      <c r="AJ29" s="270">
        <f ca="1">P41</f>
        <v>303.44794921420413</v>
      </c>
      <c r="AK29" s="270">
        <f ca="1">P47</f>
        <v>303.44794921420413</v>
      </c>
      <c r="AL29" s="270">
        <f ca="1">P53</f>
        <v>303.44794921420413</v>
      </c>
      <c r="AM29" s="257"/>
      <c r="AN29" s="257"/>
      <c r="AO29" s="257"/>
      <c r="AP29" s="257"/>
      <c r="AQ29" s="257"/>
      <c r="AR29" s="257"/>
      <c r="AS29" s="257"/>
      <c r="AT29" s="257"/>
      <c r="AU29" s="257"/>
      <c r="AV29" s="257"/>
      <c r="AW29" s="257"/>
      <c r="AX29" s="257"/>
      <c r="AY29" s="257"/>
      <c r="AZ29" s="257"/>
      <c r="BA29" s="257"/>
      <c r="BB29" s="257"/>
      <c r="BC29" s="257"/>
      <c r="BD29" s="257"/>
      <c r="BE29" s="257"/>
      <c r="BF29" s="257"/>
      <c r="BG29" s="257"/>
      <c r="BH29" s="257"/>
      <c r="BI29" s="257"/>
      <c r="BJ29" s="257"/>
      <c r="BK29" s="257"/>
      <c r="BL29" s="257"/>
      <c r="BM29" s="257"/>
      <c r="BN29" s="257"/>
      <c r="BO29" s="257"/>
      <c r="BP29" s="257"/>
      <c r="BQ29" s="257"/>
      <c r="BR29" s="257"/>
      <c r="BS29" s="257"/>
      <c r="BT29" s="257"/>
      <c r="BU29" s="257"/>
      <c r="BV29" s="257"/>
      <c r="BW29" s="257"/>
      <c r="BX29" s="257"/>
      <c r="BY29" s="257"/>
      <c r="BZ29" s="257"/>
      <c r="CA29" s="257"/>
      <c r="CB29" s="257"/>
      <c r="CC29" s="257"/>
      <c r="CD29" s="257"/>
      <c r="CE29" s="257"/>
      <c r="CF29" s="257"/>
      <c r="CG29" s="257"/>
      <c r="CH29" s="257"/>
      <c r="CI29" s="257"/>
      <c r="CJ29" s="257"/>
      <c r="CK29" s="257"/>
      <c r="CL29" s="257"/>
      <c r="CM29" s="257"/>
      <c r="CN29" s="257"/>
      <c r="CO29" s="257"/>
      <c r="CP29" s="257"/>
      <c r="CQ29" s="257"/>
      <c r="CR29" s="257"/>
      <c r="CS29" s="257"/>
      <c r="CT29" s="257"/>
      <c r="CU29" s="257"/>
      <c r="CV29" s="257"/>
      <c r="CW29" s="257"/>
      <c r="CX29" s="257"/>
      <c r="CY29" s="257"/>
      <c r="CZ29" s="257"/>
      <c r="DA29" s="257"/>
      <c r="DB29" s="257"/>
      <c r="DC29" s="257"/>
      <c r="DD29" s="257"/>
      <c r="DE29" s="257"/>
      <c r="DF29" s="257"/>
      <c r="DG29" s="257"/>
      <c r="DH29" s="257"/>
      <c r="DI29" s="257"/>
      <c r="DJ29" s="257"/>
      <c r="DK29" s="257"/>
      <c r="DL29" s="257"/>
      <c r="DM29" s="257"/>
      <c r="DN29" s="257"/>
      <c r="DO29" s="257"/>
      <c r="DP29" s="257"/>
      <c r="DQ29" s="257"/>
      <c r="DR29" s="257"/>
      <c r="DS29" s="257"/>
      <c r="DT29" s="257"/>
      <c r="DU29" s="257"/>
      <c r="DV29" s="257"/>
      <c r="DW29" s="257"/>
      <c r="DX29" s="257"/>
      <c r="DY29" s="257"/>
      <c r="DZ29" s="257"/>
      <c r="EA29" s="257"/>
      <c r="EB29" s="257"/>
      <c r="EC29" s="257"/>
      <c r="ED29" s="257"/>
      <c r="EE29" s="257"/>
      <c r="EF29" s="257"/>
      <c r="EG29" s="257"/>
      <c r="EH29" s="257"/>
      <c r="EI29" s="257"/>
      <c r="EJ29" s="257"/>
      <c r="EK29" s="257"/>
      <c r="EL29" s="257"/>
      <c r="EM29" s="257"/>
      <c r="EN29" s="257"/>
      <c r="EO29" s="257"/>
      <c r="EP29" s="257"/>
      <c r="EQ29" s="257"/>
      <c r="ER29" s="257"/>
      <c r="ES29" s="257"/>
      <c r="ET29" s="257"/>
      <c r="EU29" s="257"/>
      <c r="EV29" s="257"/>
      <c r="EW29" s="257"/>
      <c r="EX29" s="257"/>
      <c r="EY29" s="257"/>
      <c r="EZ29" s="257"/>
      <c r="FA29" s="257"/>
      <c r="FB29" s="257"/>
      <c r="FC29" s="257"/>
      <c r="FD29" s="257"/>
      <c r="FE29" s="257"/>
      <c r="FF29" s="257"/>
      <c r="FG29" s="257"/>
      <c r="FH29" s="257"/>
      <c r="FI29" s="257"/>
      <c r="FJ29" s="257"/>
      <c r="FK29" s="257"/>
      <c r="FL29" s="257"/>
      <c r="FM29" s="257"/>
      <c r="FN29" s="257"/>
      <c r="FO29" s="257"/>
      <c r="FP29" s="257"/>
      <c r="FQ29" s="257"/>
      <c r="FR29" s="257"/>
      <c r="FS29" s="257"/>
      <c r="FT29" s="257"/>
      <c r="FU29" s="257"/>
      <c r="FV29" s="257"/>
      <c r="FW29" s="257"/>
      <c r="FX29" s="257"/>
      <c r="FY29" s="257"/>
      <c r="FZ29" s="257"/>
      <c r="GA29" s="257"/>
      <c r="GB29" s="257"/>
      <c r="GC29" s="257"/>
      <c r="GD29" s="257"/>
      <c r="GE29" s="257"/>
      <c r="GF29" s="257"/>
      <c r="GG29" s="257"/>
      <c r="GH29" s="257"/>
      <c r="GI29" s="257"/>
      <c r="GJ29" s="257"/>
      <c r="GK29" s="257"/>
      <c r="GL29" s="257"/>
      <c r="GM29" s="257"/>
      <c r="GN29" s="257"/>
      <c r="GO29" s="257"/>
      <c r="GP29" s="257"/>
      <c r="GQ29" s="257"/>
      <c r="GR29" s="257"/>
      <c r="GS29" s="257"/>
      <c r="GT29" s="257"/>
      <c r="GU29" s="257"/>
      <c r="GV29" s="257"/>
      <c r="GW29" s="257"/>
      <c r="GX29" s="257"/>
      <c r="GY29" s="257"/>
      <c r="GZ29" s="257"/>
      <c r="HA29" s="257"/>
      <c r="HB29" s="257"/>
      <c r="HC29" s="257"/>
      <c r="HD29" s="257"/>
      <c r="HE29" s="257"/>
      <c r="HF29" s="257"/>
      <c r="HG29" s="257"/>
      <c r="HH29" s="257"/>
      <c r="HI29" s="257"/>
      <c r="HJ29" s="257"/>
      <c r="HK29" s="257"/>
      <c r="HL29" s="257"/>
      <c r="HM29" s="257"/>
      <c r="HN29" s="257"/>
      <c r="HO29" s="257"/>
      <c r="HP29" s="257"/>
      <c r="HQ29" s="257"/>
      <c r="HR29" s="257"/>
      <c r="HS29" s="257"/>
      <c r="HT29" s="257"/>
      <c r="HU29" s="257"/>
      <c r="HV29" s="257"/>
      <c r="HW29" s="257"/>
      <c r="HX29" s="257"/>
      <c r="HY29" s="257"/>
      <c r="HZ29" s="257"/>
      <c r="IA29" s="257"/>
      <c r="IB29" s="257"/>
      <c r="IC29" s="257"/>
      <c r="ID29" s="257"/>
      <c r="IE29" s="257"/>
      <c r="IF29" s="257"/>
      <c r="IG29" s="257"/>
      <c r="IH29" s="257"/>
      <c r="II29" s="257"/>
    </row>
    <row r="30" spans="1:243" x14ac:dyDescent="0.2">
      <c r="A30" s="257"/>
      <c r="B30" s="257"/>
      <c r="C30" s="257"/>
      <c r="D30" s="257"/>
      <c r="E30" s="269"/>
      <c r="F30" s="257"/>
      <c r="G30" s="257"/>
      <c r="H30" s="257"/>
      <c r="I30" s="257"/>
      <c r="J30" s="257"/>
      <c r="K30" s="257"/>
      <c r="L30" s="257"/>
      <c r="M30" s="257"/>
      <c r="N30" s="257"/>
      <c r="O30" s="257"/>
      <c r="P30" s="270">
        <f ca="1">100*(+X24/$E$7)</f>
        <v>303.24224170502208</v>
      </c>
      <c r="Q30" s="280">
        <f ca="1">EXP(5.6922-(0.68367*LN(P30)))</f>
        <v>5.961641915986533</v>
      </c>
      <c r="R30" s="271">
        <f ca="1">(+Q30*P30)/100</f>
        <v>18.078216588463793</v>
      </c>
      <c r="S30" s="270">
        <f ca="1">100*((((R30/100)-((R30/100)-0.03574)*$E$19)-0.03574-0.00619)/0.344)</f>
        <v>25.606804600294957</v>
      </c>
      <c r="T30" s="272">
        <v>0</v>
      </c>
      <c r="U30" s="270">
        <f ca="1">S30+T30</f>
        <v>25.606804600294957</v>
      </c>
      <c r="V30" s="270">
        <f ca="1">100*($E$15*$E$17+($E$16*(U30/100))/(1-$E$19))</f>
        <v>25.43705040027227</v>
      </c>
      <c r="W30" s="271">
        <f ca="1">V30/P30</f>
        <v>8.3883598331317172E-2</v>
      </c>
      <c r="X30" s="269">
        <f ca="1">$E$6/(1-W30)</f>
        <v>6432963.6336541008</v>
      </c>
      <c r="Y30" s="272" t="str">
        <f ca="1">IF(OR(OR(X30=X24,X30=(X24+1)),X30=(X24-1)),"yes","not yet")</f>
        <v>not yet</v>
      </c>
      <c r="Z30" s="270">
        <f ca="1">100*(1-W30)</f>
        <v>91.611640166868284</v>
      </c>
      <c r="AA30" s="257"/>
      <c r="AB30" s="257"/>
      <c r="AC30" s="272">
        <v>4</v>
      </c>
      <c r="AD30" s="270">
        <f ca="1">P6</f>
        <v>347.25603066142548</v>
      </c>
      <c r="AE30" s="270">
        <f ca="1">P12</f>
        <v>301.05504984350586</v>
      </c>
      <c r="AF30" s="270">
        <f ca="1">P18</f>
        <v>303.36431810011857</v>
      </c>
      <c r="AG30" s="270">
        <f ca="1">P24</f>
        <v>303.23504888050212</v>
      </c>
      <c r="AH30" s="270">
        <f ca="1">P30</f>
        <v>303.24224170502208</v>
      </c>
      <c r="AI30" s="270">
        <f ca="1">P36</f>
        <v>303.24184134584425</v>
      </c>
      <c r="AJ30" s="270">
        <f ca="1">P42</f>
        <v>303.24185861493066</v>
      </c>
      <c r="AK30" s="270">
        <f ca="1">P48</f>
        <v>303.24185861493066</v>
      </c>
      <c r="AL30" s="270">
        <f ca="1">P54</f>
        <v>303.24185861493066</v>
      </c>
      <c r="AM30" s="257"/>
      <c r="AN30" s="257"/>
      <c r="AO30" s="257"/>
      <c r="AP30" s="257"/>
      <c r="AQ30" s="257"/>
      <c r="AR30" s="257"/>
      <c r="AS30" s="257"/>
      <c r="AT30" s="257"/>
      <c r="AU30" s="257"/>
      <c r="AV30" s="257"/>
      <c r="AW30" s="257"/>
      <c r="AX30" s="257"/>
      <c r="AY30" s="257"/>
      <c r="AZ30" s="257"/>
      <c r="BA30" s="257"/>
      <c r="BB30" s="257"/>
      <c r="BC30" s="257"/>
      <c r="BD30" s="257"/>
      <c r="BE30" s="257"/>
      <c r="BF30" s="257"/>
      <c r="BG30" s="257"/>
      <c r="BH30" s="257"/>
      <c r="BI30" s="257"/>
      <c r="BJ30" s="257"/>
      <c r="BK30" s="257"/>
      <c r="BL30" s="257"/>
      <c r="BM30" s="257"/>
      <c r="BN30" s="257"/>
      <c r="BO30" s="257"/>
      <c r="BP30" s="257"/>
      <c r="BQ30" s="257"/>
      <c r="BR30" s="257"/>
      <c r="BS30" s="257"/>
      <c r="BT30" s="257"/>
      <c r="BU30" s="257"/>
      <c r="BV30" s="257"/>
      <c r="BW30" s="257"/>
      <c r="BX30" s="257"/>
      <c r="BY30" s="257"/>
      <c r="BZ30" s="257"/>
      <c r="CA30" s="257"/>
      <c r="CB30" s="257"/>
      <c r="CC30" s="257"/>
      <c r="CD30" s="257"/>
      <c r="CE30" s="257"/>
      <c r="CF30" s="257"/>
      <c r="CG30" s="257"/>
      <c r="CH30" s="257"/>
      <c r="CI30" s="257"/>
      <c r="CJ30" s="257"/>
      <c r="CK30" s="257"/>
      <c r="CL30" s="257"/>
      <c r="CM30" s="257"/>
      <c r="CN30" s="257"/>
      <c r="CO30" s="257"/>
      <c r="CP30" s="257"/>
      <c r="CQ30" s="257"/>
      <c r="CR30" s="257"/>
      <c r="CS30" s="257"/>
      <c r="CT30" s="257"/>
      <c r="CU30" s="257"/>
      <c r="CV30" s="257"/>
      <c r="CW30" s="257"/>
      <c r="CX30" s="257"/>
      <c r="CY30" s="257"/>
      <c r="CZ30" s="257"/>
      <c r="DA30" s="257"/>
      <c r="DB30" s="257"/>
      <c r="DC30" s="257"/>
      <c r="DD30" s="257"/>
      <c r="DE30" s="257"/>
      <c r="DF30" s="257"/>
      <c r="DG30" s="257"/>
      <c r="DH30" s="257"/>
      <c r="DI30" s="257"/>
      <c r="DJ30" s="257"/>
      <c r="DK30" s="257"/>
      <c r="DL30" s="257"/>
      <c r="DM30" s="257"/>
      <c r="DN30" s="257"/>
      <c r="DO30" s="257"/>
      <c r="DP30" s="257"/>
      <c r="DQ30" s="257"/>
      <c r="DR30" s="257"/>
      <c r="DS30" s="257"/>
      <c r="DT30" s="257"/>
      <c r="DU30" s="257"/>
      <c r="DV30" s="257"/>
      <c r="DW30" s="257"/>
      <c r="DX30" s="257"/>
      <c r="DY30" s="257"/>
      <c r="DZ30" s="257"/>
      <c r="EA30" s="257"/>
      <c r="EB30" s="257"/>
      <c r="EC30" s="257"/>
      <c r="ED30" s="257"/>
      <c r="EE30" s="257"/>
      <c r="EF30" s="257"/>
      <c r="EG30" s="257"/>
      <c r="EH30" s="257"/>
      <c r="EI30" s="257"/>
      <c r="EJ30" s="257"/>
      <c r="EK30" s="257"/>
      <c r="EL30" s="257"/>
      <c r="EM30" s="257"/>
      <c r="EN30" s="257"/>
      <c r="EO30" s="257"/>
      <c r="EP30" s="257"/>
      <c r="EQ30" s="257"/>
      <c r="ER30" s="257"/>
      <c r="ES30" s="257"/>
      <c r="ET30" s="257"/>
      <c r="EU30" s="257"/>
      <c r="EV30" s="257"/>
      <c r="EW30" s="257"/>
      <c r="EX30" s="257"/>
      <c r="EY30" s="257"/>
      <c r="EZ30" s="257"/>
      <c r="FA30" s="257"/>
      <c r="FB30" s="257"/>
      <c r="FC30" s="257"/>
      <c r="FD30" s="257"/>
      <c r="FE30" s="257"/>
      <c r="FF30" s="257"/>
      <c r="FG30" s="257"/>
      <c r="FH30" s="257"/>
      <c r="FI30" s="257"/>
      <c r="FJ30" s="257"/>
      <c r="FK30" s="257"/>
      <c r="FL30" s="257"/>
      <c r="FM30" s="257"/>
      <c r="FN30" s="257"/>
      <c r="FO30" s="257"/>
      <c r="FP30" s="257"/>
      <c r="FQ30" s="257"/>
      <c r="FR30" s="257"/>
      <c r="FS30" s="257"/>
      <c r="FT30" s="257"/>
      <c r="FU30" s="257"/>
      <c r="FV30" s="257"/>
      <c r="FW30" s="257"/>
      <c r="FX30" s="257"/>
      <c r="FY30" s="257"/>
      <c r="FZ30" s="257"/>
      <c r="GA30" s="257"/>
      <c r="GB30" s="257"/>
      <c r="GC30" s="257"/>
      <c r="GD30" s="257"/>
      <c r="GE30" s="257"/>
      <c r="GF30" s="257"/>
      <c r="GG30" s="257"/>
      <c r="GH30" s="257"/>
      <c r="GI30" s="257"/>
      <c r="GJ30" s="257"/>
      <c r="GK30" s="257"/>
      <c r="GL30" s="257"/>
      <c r="GM30" s="257"/>
      <c r="GN30" s="257"/>
      <c r="GO30" s="257"/>
      <c r="GP30" s="257"/>
      <c r="GQ30" s="257"/>
      <c r="GR30" s="257"/>
      <c r="GS30" s="257"/>
      <c r="GT30" s="257"/>
      <c r="GU30" s="257"/>
      <c r="GV30" s="257"/>
      <c r="GW30" s="257"/>
      <c r="GX30" s="257"/>
      <c r="GY30" s="257"/>
      <c r="GZ30" s="257"/>
      <c r="HA30" s="257"/>
      <c r="HB30" s="257"/>
      <c r="HC30" s="257"/>
      <c r="HD30" s="257"/>
      <c r="HE30" s="257"/>
      <c r="HF30" s="257"/>
      <c r="HG30" s="257"/>
      <c r="HH30" s="257"/>
      <c r="HI30" s="257"/>
      <c r="HJ30" s="257"/>
      <c r="HK30" s="257"/>
      <c r="HL30" s="257"/>
      <c r="HM30" s="257"/>
      <c r="HN30" s="257"/>
      <c r="HO30" s="257"/>
      <c r="HP30" s="257"/>
      <c r="HQ30" s="257"/>
      <c r="HR30" s="257"/>
      <c r="HS30" s="257"/>
      <c r="HT30" s="257"/>
      <c r="HU30" s="257"/>
      <c r="HV30" s="257"/>
      <c r="HW30" s="257"/>
      <c r="HX30" s="257"/>
      <c r="HY30" s="257"/>
      <c r="HZ30" s="257"/>
      <c r="IA30" s="257"/>
      <c r="IB30" s="257"/>
      <c r="IC30" s="257"/>
      <c r="ID30" s="257"/>
      <c r="IE30" s="257"/>
      <c r="IF30" s="257"/>
      <c r="IG30" s="257"/>
      <c r="IH30" s="257"/>
      <c r="II30" s="257"/>
    </row>
    <row r="31" spans="1:243" x14ac:dyDescent="0.2">
      <c r="A31" s="257"/>
      <c r="B31" s="257"/>
      <c r="C31" s="257"/>
      <c r="D31" s="257"/>
      <c r="E31" s="269"/>
      <c r="F31" s="257"/>
      <c r="G31" s="257"/>
      <c r="H31" s="257"/>
      <c r="I31" s="257"/>
      <c r="J31" s="257"/>
      <c r="K31" s="257"/>
      <c r="L31" s="257"/>
      <c r="M31" s="257"/>
      <c r="N31" s="257"/>
      <c r="O31" s="257"/>
      <c r="P31" s="257"/>
      <c r="Q31" s="257"/>
      <c r="R31" s="257"/>
      <c r="S31" s="257"/>
      <c r="T31" s="257"/>
      <c r="U31" s="270"/>
      <c r="V31" s="257"/>
      <c r="W31" s="257"/>
      <c r="X31" s="257"/>
      <c r="Y31" s="257"/>
      <c r="Z31" s="257"/>
      <c r="AA31" s="257"/>
      <c r="AB31" s="257"/>
      <c r="AC31" s="257"/>
      <c r="AD31" s="257"/>
      <c r="AE31" s="257"/>
      <c r="AF31" s="257"/>
      <c r="AG31" s="257"/>
      <c r="AH31" s="257"/>
      <c r="AI31" s="257"/>
      <c r="AJ31" s="257"/>
      <c r="AK31" s="257"/>
      <c r="AL31" s="257"/>
      <c r="AM31" s="257"/>
      <c r="AN31" s="257"/>
      <c r="AO31" s="257"/>
      <c r="AP31" s="257"/>
      <c r="AQ31" s="257"/>
      <c r="AR31" s="257"/>
      <c r="AS31" s="257"/>
      <c r="AT31" s="257"/>
      <c r="AU31" s="257"/>
      <c r="AV31" s="257"/>
      <c r="AW31" s="257"/>
      <c r="AX31" s="257"/>
      <c r="AY31" s="257"/>
      <c r="AZ31" s="257"/>
      <c r="BA31" s="257"/>
      <c r="BB31" s="257"/>
      <c r="BC31" s="257"/>
      <c r="BD31" s="257"/>
      <c r="BE31" s="257"/>
      <c r="BF31" s="257"/>
      <c r="BG31" s="257"/>
      <c r="BH31" s="257"/>
      <c r="BI31" s="257"/>
      <c r="BJ31" s="257"/>
      <c r="BK31" s="257"/>
      <c r="BL31" s="257"/>
      <c r="BM31" s="257"/>
      <c r="BN31" s="257"/>
      <c r="BO31" s="257"/>
      <c r="BP31" s="257"/>
      <c r="BQ31" s="257"/>
      <c r="BR31" s="257"/>
      <c r="BS31" s="257"/>
      <c r="BT31" s="257"/>
      <c r="BU31" s="257"/>
      <c r="BV31" s="257"/>
      <c r="BW31" s="257"/>
      <c r="BX31" s="257"/>
      <c r="BY31" s="257"/>
      <c r="BZ31" s="257"/>
      <c r="CA31" s="257"/>
      <c r="CB31" s="257"/>
      <c r="CC31" s="257"/>
      <c r="CD31" s="257"/>
      <c r="CE31" s="257"/>
      <c r="CF31" s="257"/>
      <c r="CG31" s="257"/>
      <c r="CH31" s="257"/>
      <c r="CI31" s="257"/>
      <c r="CJ31" s="257"/>
      <c r="CK31" s="257"/>
      <c r="CL31" s="257"/>
      <c r="CM31" s="257"/>
      <c r="CN31" s="257"/>
      <c r="CO31" s="257"/>
      <c r="CP31" s="257"/>
      <c r="CQ31" s="257"/>
      <c r="CR31" s="257"/>
      <c r="CS31" s="257"/>
      <c r="CT31" s="257"/>
      <c r="CU31" s="257"/>
      <c r="CV31" s="257"/>
      <c r="CW31" s="257"/>
      <c r="CX31" s="257"/>
      <c r="CY31" s="257"/>
      <c r="CZ31" s="257"/>
      <c r="DA31" s="257"/>
      <c r="DB31" s="257"/>
      <c r="DC31" s="257"/>
      <c r="DD31" s="257"/>
      <c r="DE31" s="257"/>
      <c r="DF31" s="257"/>
      <c r="DG31" s="257"/>
      <c r="DH31" s="257"/>
      <c r="DI31" s="257"/>
      <c r="DJ31" s="257"/>
      <c r="DK31" s="257"/>
      <c r="DL31" s="257"/>
      <c r="DM31" s="257"/>
      <c r="DN31" s="257"/>
      <c r="DO31" s="257"/>
      <c r="DP31" s="257"/>
      <c r="DQ31" s="257"/>
      <c r="DR31" s="257"/>
      <c r="DS31" s="257"/>
      <c r="DT31" s="257"/>
      <c r="DU31" s="257"/>
      <c r="DV31" s="257"/>
      <c r="DW31" s="257"/>
      <c r="DX31" s="257"/>
      <c r="DY31" s="257"/>
      <c r="DZ31" s="257"/>
      <c r="EA31" s="257"/>
      <c r="EB31" s="257"/>
      <c r="EC31" s="257"/>
      <c r="ED31" s="257"/>
      <c r="EE31" s="257"/>
      <c r="EF31" s="257"/>
      <c r="EG31" s="257"/>
      <c r="EH31" s="257"/>
      <c r="EI31" s="257"/>
      <c r="EJ31" s="257"/>
      <c r="EK31" s="257"/>
      <c r="EL31" s="257"/>
      <c r="EM31" s="257"/>
      <c r="EN31" s="257"/>
      <c r="EO31" s="257"/>
      <c r="EP31" s="257"/>
      <c r="EQ31" s="257"/>
      <c r="ER31" s="257"/>
      <c r="ES31" s="257"/>
      <c r="ET31" s="257"/>
      <c r="EU31" s="257"/>
      <c r="EV31" s="257"/>
      <c r="EW31" s="257"/>
      <c r="EX31" s="257"/>
      <c r="EY31" s="257"/>
      <c r="EZ31" s="257"/>
      <c r="FA31" s="257"/>
      <c r="FB31" s="257"/>
      <c r="FC31" s="257"/>
      <c r="FD31" s="257"/>
      <c r="FE31" s="257"/>
      <c r="FF31" s="257"/>
      <c r="FG31" s="257"/>
      <c r="FH31" s="257"/>
      <c r="FI31" s="257"/>
      <c r="FJ31" s="257"/>
      <c r="FK31" s="257"/>
      <c r="FL31" s="257"/>
      <c r="FM31" s="257"/>
      <c r="FN31" s="257"/>
      <c r="FO31" s="257"/>
      <c r="FP31" s="257"/>
      <c r="FQ31" s="257"/>
      <c r="FR31" s="257"/>
      <c r="FS31" s="257"/>
      <c r="FT31" s="257"/>
      <c r="FU31" s="257"/>
      <c r="FV31" s="257"/>
      <c r="FW31" s="257"/>
      <c r="FX31" s="257"/>
      <c r="FY31" s="257"/>
      <c r="FZ31" s="257"/>
      <c r="GA31" s="257"/>
      <c r="GB31" s="257"/>
      <c r="GC31" s="257"/>
      <c r="GD31" s="257"/>
      <c r="GE31" s="257"/>
      <c r="GF31" s="257"/>
      <c r="GG31" s="257"/>
      <c r="GH31" s="257"/>
      <c r="GI31" s="257"/>
      <c r="GJ31" s="257"/>
      <c r="GK31" s="257"/>
      <c r="GL31" s="257"/>
      <c r="GM31" s="257"/>
      <c r="GN31" s="257"/>
      <c r="GO31" s="257"/>
      <c r="GP31" s="257"/>
      <c r="GQ31" s="257"/>
      <c r="GR31" s="257"/>
      <c r="GS31" s="257"/>
      <c r="GT31" s="257"/>
      <c r="GU31" s="257"/>
      <c r="GV31" s="257"/>
      <c r="GW31" s="257"/>
      <c r="GX31" s="257"/>
      <c r="GY31" s="257"/>
      <c r="GZ31" s="257"/>
      <c r="HA31" s="257"/>
      <c r="HB31" s="257"/>
      <c r="HC31" s="257"/>
      <c r="HD31" s="257"/>
      <c r="HE31" s="257"/>
      <c r="HF31" s="257"/>
      <c r="HG31" s="257"/>
      <c r="HH31" s="257"/>
      <c r="HI31" s="257"/>
      <c r="HJ31" s="257"/>
      <c r="HK31" s="257"/>
      <c r="HL31" s="257"/>
      <c r="HM31" s="257"/>
      <c r="HN31" s="257"/>
      <c r="HO31" s="257"/>
      <c r="HP31" s="257"/>
      <c r="HQ31" s="257"/>
      <c r="HR31" s="257"/>
      <c r="HS31" s="257"/>
      <c r="HT31" s="257"/>
      <c r="HU31" s="257"/>
      <c r="HV31" s="257"/>
      <c r="HW31" s="257"/>
      <c r="HX31" s="257"/>
      <c r="HY31" s="257"/>
      <c r="HZ31" s="257"/>
      <c r="IA31" s="257"/>
      <c r="IB31" s="257"/>
      <c r="IC31" s="257"/>
      <c r="ID31" s="257"/>
      <c r="IE31" s="257"/>
      <c r="IF31" s="257"/>
      <c r="IG31" s="257"/>
      <c r="IH31" s="257"/>
      <c r="II31" s="257"/>
    </row>
    <row r="32" spans="1:243" x14ac:dyDescent="0.2">
      <c r="A32" s="257"/>
      <c r="B32" s="257"/>
      <c r="C32" s="257"/>
      <c r="D32" s="257"/>
      <c r="E32" s="257"/>
      <c r="F32" s="257"/>
      <c r="G32" s="257"/>
      <c r="H32" s="257"/>
      <c r="I32" s="257"/>
      <c r="J32" s="257"/>
      <c r="K32" s="257"/>
      <c r="L32" s="257"/>
      <c r="M32" s="257"/>
      <c r="N32" s="257"/>
      <c r="O32" s="257"/>
      <c r="P32" s="259" t="s">
        <v>3765</v>
      </c>
      <c r="Q32" s="258" t="s">
        <v>3712</v>
      </c>
      <c r="R32" s="258" t="s">
        <v>3713</v>
      </c>
      <c r="S32" s="258" t="s">
        <v>3714</v>
      </c>
      <c r="T32" s="257"/>
      <c r="U32" s="270"/>
      <c r="V32" s="257"/>
      <c r="W32" s="257"/>
      <c r="X32" s="257"/>
      <c r="Y32" s="257"/>
      <c r="Z32" s="257"/>
      <c r="AA32" s="257"/>
      <c r="AB32" s="257"/>
      <c r="AC32" s="257"/>
      <c r="AD32" s="259" t="s">
        <v>3763</v>
      </c>
      <c r="AE32" s="257"/>
      <c r="AF32" s="257"/>
      <c r="AG32" s="257"/>
      <c r="AH32" s="257"/>
      <c r="AI32" s="257"/>
      <c r="AJ32" s="257"/>
      <c r="AK32" s="257"/>
      <c r="AL32" s="257"/>
      <c r="AM32" s="257"/>
      <c r="AN32" s="257"/>
      <c r="AO32" s="257"/>
      <c r="AP32" s="257"/>
      <c r="AQ32" s="257"/>
      <c r="AR32" s="257"/>
      <c r="AS32" s="257"/>
      <c r="AT32" s="257"/>
      <c r="AU32" s="257"/>
      <c r="AV32" s="257"/>
      <c r="AW32" s="257"/>
      <c r="AX32" s="257"/>
      <c r="AY32" s="257"/>
      <c r="AZ32" s="257"/>
      <c r="BA32" s="257"/>
      <c r="BB32" s="257"/>
      <c r="BC32" s="257"/>
      <c r="BD32" s="257"/>
      <c r="BE32" s="257"/>
      <c r="BF32" s="257"/>
      <c r="BG32" s="257"/>
      <c r="BH32" s="257"/>
      <c r="BI32" s="257"/>
      <c r="BJ32" s="257"/>
      <c r="BK32" s="257"/>
      <c r="BL32" s="257"/>
      <c r="BM32" s="257"/>
      <c r="BN32" s="257"/>
      <c r="BO32" s="257"/>
      <c r="BP32" s="257"/>
      <c r="BQ32" s="257"/>
      <c r="BR32" s="257"/>
      <c r="BS32" s="257"/>
      <c r="BT32" s="257"/>
      <c r="BU32" s="257"/>
      <c r="BV32" s="257"/>
      <c r="BW32" s="257"/>
      <c r="BX32" s="257"/>
      <c r="BY32" s="257"/>
      <c r="BZ32" s="257"/>
      <c r="CA32" s="257"/>
      <c r="CB32" s="257"/>
      <c r="CC32" s="257"/>
      <c r="CD32" s="257"/>
      <c r="CE32" s="257"/>
      <c r="CF32" s="257"/>
      <c r="CG32" s="257"/>
      <c r="CH32" s="257"/>
      <c r="CI32" s="257"/>
      <c r="CJ32" s="257"/>
      <c r="CK32" s="257"/>
      <c r="CL32" s="257"/>
      <c r="CM32" s="257"/>
      <c r="CN32" s="257"/>
      <c r="CO32" s="257"/>
      <c r="CP32" s="257"/>
      <c r="CQ32" s="257"/>
      <c r="CR32" s="257"/>
      <c r="CS32" s="257"/>
      <c r="CT32" s="257"/>
      <c r="CU32" s="257"/>
      <c r="CV32" s="257"/>
      <c r="CW32" s="257"/>
      <c r="CX32" s="257"/>
      <c r="CY32" s="257"/>
      <c r="CZ32" s="257"/>
      <c r="DA32" s="257"/>
      <c r="DB32" s="257"/>
      <c r="DC32" s="257"/>
      <c r="DD32" s="257"/>
      <c r="DE32" s="257"/>
      <c r="DF32" s="257"/>
      <c r="DG32" s="257"/>
      <c r="DH32" s="257"/>
      <c r="DI32" s="257"/>
      <c r="DJ32" s="257"/>
      <c r="DK32" s="257"/>
      <c r="DL32" s="257"/>
      <c r="DM32" s="257"/>
      <c r="DN32" s="257"/>
      <c r="DO32" s="257"/>
      <c r="DP32" s="257"/>
      <c r="DQ32" s="257"/>
      <c r="DR32" s="257"/>
      <c r="DS32" s="257"/>
      <c r="DT32" s="257"/>
      <c r="DU32" s="257"/>
      <c r="DV32" s="257"/>
      <c r="DW32" s="257"/>
      <c r="DX32" s="257"/>
      <c r="DY32" s="257"/>
      <c r="DZ32" s="257"/>
      <c r="EA32" s="257"/>
      <c r="EB32" s="257"/>
      <c r="EC32" s="257"/>
      <c r="ED32" s="257"/>
      <c r="EE32" s="257"/>
      <c r="EF32" s="257"/>
      <c r="EG32" s="257"/>
      <c r="EH32" s="257"/>
      <c r="EI32" s="257"/>
      <c r="EJ32" s="257"/>
      <c r="EK32" s="257"/>
      <c r="EL32" s="257"/>
      <c r="EM32" s="257"/>
      <c r="EN32" s="257"/>
      <c r="EO32" s="257"/>
      <c r="EP32" s="257"/>
      <c r="EQ32" s="257"/>
      <c r="ER32" s="257"/>
      <c r="ES32" s="257"/>
      <c r="ET32" s="257"/>
      <c r="EU32" s="257"/>
      <c r="EV32" s="257"/>
      <c r="EW32" s="257"/>
      <c r="EX32" s="257"/>
      <c r="EY32" s="257"/>
      <c r="EZ32" s="257"/>
      <c r="FA32" s="257"/>
      <c r="FB32" s="257"/>
      <c r="FC32" s="257"/>
      <c r="FD32" s="257"/>
      <c r="FE32" s="257"/>
      <c r="FF32" s="257"/>
      <c r="FG32" s="257"/>
      <c r="FH32" s="257"/>
      <c r="FI32" s="257"/>
      <c r="FJ32" s="257"/>
      <c r="FK32" s="257"/>
      <c r="FL32" s="257"/>
      <c r="FM32" s="257"/>
      <c r="FN32" s="257"/>
      <c r="FO32" s="257"/>
      <c r="FP32" s="257"/>
      <c r="FQ32" s="257"/>
      <c r="FR32" s="257"/>
      <c r="FS32" s="257"/>
      <c r="FT32" s="257"/>
      <c r="FU32" s="257"/>
      <c r="FV32" s="257"/>
      <c r="FW32" s="257"/>
      <c r="FX32" s="257"/>
      <c r="FY32" s="257"/>
      <c r="FZ32" s="257"/>
      <c r="GA32" s="257"/>
      <c r="GB32" s="257"/>
      <c r="GC32" s="257"/>
      <c r="GD32" s="257"/>
      <c r="GE32" s="257"/>
      <c r="GF32" s="257"/>
      <c r="GG32" s="257"/>
      <c r="GH32" s="257"/>
      <c r="GI32" s="257"/>
      <c r="GJ32" s="257"/>
      <c r="GK32" s="257"/>
      <c r="GL32" s="257"/>
      <c r="GM32" s="257"/>
      <c r="GN32" s="257"/>
      <c r="GO32" s="257"/>
      <c r="GP32" s="257"/>
      <c r="GQ32" s="257"/>
      <c r="GR32" s="257"/>
      <c r="GS32" s="257"/>
      <c r="GT32" s="257"/>
      <c r="GU32" s="257"/>
      <c r="GV32" s="257"/>
      <c r="GW32" s="257"/>
      <c r="GX32" s="257"/>
      <c r="GY32" s="257"/>
      <c r="GZ32" s="257"/>
      <c r="HA32" s="257"/>
      <c r="HB32" s="257"/>
      <c r="HC32" s="257"/>
      <c r="HD32" s="257"/>
      <c r="HE32" s="257"/>
      <c r="HF32" s="257"/>
      <c r="HG32" s="257"/>
      <c r="HH32" s="257"/>
      <c r="HI32" s="257"/>
      <c r="HJ32" s="257"/>
      <c r="HK32" s="257"/>
      <c r="HL32" s="257"/>
      <c r="HM32" s="257"/>
      <c r="HN32" s="257"/>
      <c r="HO32" s="257"/>
      <c r="HP32" s="257"/>
      <c r="HQ32" s="257"/>
      <c r="HR32" s="257"/>
      <c r="HS32" s="257"/>
      <c r="HT32" s="257"/>
      <c r="HU32" s="257"/>
      <c r="HV32" s="257"/>
      <c r="HW32" s="257"/>
      <c r="HX32" s="257"/>
      <c r="HY32" s="257"/>
      <c r="HZ32" s="257"/>
      <c r="IA32" s="257"/>
      <c r="IB32" s="257"/>
      <c r="IC32" s="257"/>
      <c r="ID32" s="257"/>
      <c r="IE32" s="257"/>
      <c r="IF32" s="257"/>
      <c r="IG32" s="257"/>
      <c r="IH32" s="257"/>
      <c r="II32" s="257"/>
    </row>
    <row r="33" spans="1:243" x14ac:dyDescent="0.2">
      <c r="A33" s="257"/>
      <c r="B33" s="257"/>
      <c r="C33" s="257"/>
      <c r="D33" s="257"/>
      <c r="E33" s="257"/>
      <c r="F33" s="257"/>
      <c r="G33" s="257"/>
      <c r="H33" s="257"/>
      <c r="I33" s="257"/>
      <c r="J33" s="257"/>
      <c r="K33" s="257"/>
      <c r="L33" s="257"/>
      <c r="M33" s="257"/>
      <c r="N33" s="257"/>
      <c r="O33" s="257"/>
      <c r="P33" s="270">
        <f ca="1">100*(+X27/$E$7)</f>
        <v>304.24924159265288</v>
      </c>
      <c r="Q33" s="280">
        <f ca="1">EXP(5.7226-(0.68367*LN(+P33)))</f>
        <v>6.1317450183356499</v>
      </c>
      <c r="R33" s="271">
        <f ca="1">(+Q33*P33)/100</f>
        <v>18.655787714681491</v>
      </c>
      <c r="S33" s="270">
        <f ca="1">100*((((R33/100)-((R33/100)-0.03574)*$E$19)-0.03574-0.00619)/0.344)</f>
        <v>26.698145391113286</v>
      </c>
      <c r="T33" s="272">
        <v>0</v>
      </c>
      <c r="U33" s="270">
        <f ca="1">S33+T33</f>
        <v>26.698145391113286</v>
      </c>
      <c r="V33" s="270">
        <f ca="1">100*($E$15*$E$17+($E$16*(U33/100))/(1-$E$19))</f>
        <v>26.444441899489185</v>
      </c>
      <c r="W33" s="271">
        <f ca="1">V33/P33</f>
        <v>8.6917034734615997E-2</v>
      </c>
      <c r="X33" s="269">
        <f ca="1">ROUND($E$6/(1-W33),0)</f>
        <v>6454335</v>
      </c>
      <c r="Y33" s="272" t="str">
        <f ca="1">IF(OR(OR(X33=X27,X33=(X27+1)),X33=(X19-1)),"yes","not yet")</f>
        <v>not yet</v>
      </c>
      <c r="Z33" s="270">
        <f ca="1">100*(1-W33)</f>
        <v>91.308296526538399</v>
      </c>
      <c r="AA33" s="257"/>
      <c r="AB33" s="257"/>
      <c r="AC33" s="257"/>
      <c r="AD33" s="270">
        <f ca="1">HLOOKUP($AD$32,$AD$26:$AL$30,$E$10+1)</f>
        <v>303.44794921420413</v>
      </c>
      <c r="AE33" s="257"/>
      <c r="AF33" s="257"/>
      <c r="AG33" s="257"/>
      <c r="AH33" s="257"/>
      <c r="AI33" s="257"/>
      <c r="AJ33" s="257"/>
      <c r="AK33" s="257"/>
      <c r="AL33" s="257"/>
      <c r="AM33" s="257"/>
      <c r="AN33" s="257"/>
      <c r="AO33" s="257"/>
      <c r="AP33" s="257"/>
      <c r="AQ33" s="257"/>
      <c r="AR33" s="257"/>
      <c r="AS33" s="257"/>
      <c r="AT33" s="257"/>
      <c r="AU33" s="257"/>
      <c r="AV33" s="257"/>
      <c r="AW33" s="257"/>
      <c r="AX33" s="257"/>
      <c r="AY33" s="257"/>
      <c r="AZ33" s="257"/>
      <c r="BA33" s="257"/>
      <c r="BB33" s="257"/>
      <c r="BC33" s="257"/>
      <c r="BD33" s="257"/>
      <c r="BE33" s="257"/>
      <c r="BF33" s="257"/>
      <c r="BG33" s="257"/>
      <c r="BH33" s="257"/>
      <c r="BI33" s="257"/>
      <c r="BJ33" s="257"/>
      <c r="BK33" s="257"/>
      <c r="BL33" s="257"/>
      <c r="BM33" s="257"/>
      <c r="BN33" s="257"/>
      <c r="BO33" s="257"/>
      <c r="BP33" s="257"/>
      <c r="BQ33" s="257"/>
      <c r="BR33" s="257"/>
      <c r="BS33" s="257"/>
      <c r="BT33" s="257"/>
      <c r="BU33" s="257"/>
      <c r="BV33" s="257"/>
      <c r="BW33" s="257"/>
      <c r="BX33" s="257"/>
      <c r="BY33" s="257"/>
      <c r="BZ33" s="257"/>
      <c r="CA33" s="257"/>
      <c r="CB33" s="257"/>
      <c r="CC33" s="257"/>
      <c r="CD33" s="257"/>
      <c r="CE33" s="257"/>
      <c r="CF33" s="257"/>
      <c r="CG33" s="257"/>
      <c r="CH33" s="257"/>
      <c r="CI33" s="257"/>
      <c r="CJ33" s="257"/>
      <c r="CK33" s="257"/>
      <c r="CL33" s="257"/>
      <c r="CM33" s="257"/>
      <c r="CN33" s="257"/>
      <c r="CO33" s="257"/>
      <c r="CP33" s="257"/>
      <c r="CQ33" s="257"/>
      <c r="CR33" s="257"/>
      <c r="CS33" s="257"/>
      <c r="CT33" s="257"/>
      <c r="CU33" s="257"/>
      <c r="CV33" s="257"/>
      <c r="CW33" s="257"/>
      <c r="CX33" s="257"/>
      <c r="CY33" s="257"/>
      <c r="CZ33" s="257"/>
      <c r="DA33" s="257"/>
      <c r="DB33" s="257"/>
      <c r="DC33" s="257"/>
      <c r="DD33" s="257"/>
      <c r="DE33" s="257"/>
      <c r="DF33" s="257"/>
      <c r="DG33" s="257"/>
      <c r="DH33" s="257"/>
      <c r="DI33" s="257"/>
      <c r="DJ33" s="257"/>
      <c r="DK33" s="257"/>
      <c r="DL33" s="257"/>
      <c r="DM33" s="257"/>
      <c r="DN33" s="257"/>
      <c r="DO33" s="257"/>
      <c r="DP33" s="257"/>
      <c r="DQ33" s="257"/>
      <c r="DR33" s="257"/>
      <c r="DS33" s="257"/>
      <c r="DT33" s="257"/>
      <c r="DU33" s="257"/>
      <c r="DV33" s="257"/>
      <c r="DW33" s="257"/>
      <c r="DX33" s="257"/>
      <c r="DY33" s="257"/>
      <c r="DZ33" s="257"/>
      <c r="EA33" s="257"/>
      <c r="EB33" s="257"/>
      <c r="EC33" s="257"/>
      <c r="ED33" s="257"/>
      <c r="EE33" s="257"/>
      <c r="EF33" s="257"/>
      <c r="EG33" s="257"/>
      <c r="EH33" s="257"/>
      <c r="EI33" s="257"/>
      <c r="EJ33" s="257"/>
      <c r="EK33" s="257"/>
      <c r="EL33" s="257"/>
      <c r="EM33" s="257"/>
      <c r="EN33" s="257"/>
      <c r="EO33" s="257"/>
      <c r="EP33" s="257"/>
      <c r="EQ33" s="257"/>
      <c r="ER33" s="257"/>
      <c r="ES33" s="257"/>
      <c r="ET33" s="257"/>
      <c r="EU33" s="257"/>
      <c r="EV33" s="257"/>
      <c r="EW33" s="257"/>
      <c r="EX33" s="257"/>
      <c r="EY33" s="257"/>
      <c r="EZ33" s="257"/>
      <c r="FA33" s="257"/>
      <c r="FB33" s="257"/>
      <c r="FC33" s="257"/>
      <c r="FD33" s="257"/>
      <c r="FE33" s="257"/>
      <c r="FF33" s="257"/>
      <c r="FG33" s="257"/>
      <c r="FH33" s="257"/>
      <c r="FI33" s="257"/>
      <c r="FJ33" s="257"/>
      <c r="FK33" s="257"/>
      <c r="FL33" s="257"/>
      <c r="FM33" s="257"/>
      <c r="FN33" s="257"/>
      <c r="FO33" s="257"/>
      <c r="FP33" s="257"/>
      <c r="FQ33" s="257"/>
      <c r="FR33" s="257"/>
      <c r="FS33" s="257"/>
      <c r="FT33" s="257"/>
      <c r="FU33" s="257"/>
      <c r="FV33" s="257"/>
      <c r="FW33" s="257"/>
      <c r="FX33" s="257"/>
      <c r="FY33" s="257"/>
      <c r="FZ33" s="257"/>
      <c r="GA33" s="257"/>
      <c r="GB33" s="257"/>
      <c r="GC33" s="257"/>
      <c r="GD33" s="257"/>
      <c r="GE33" s="257"/>
      <c r="GF33" s="257"/>
      <c r="GG33" s="257"/>
      <c r="GH33" s="257"/>
      <c r="GI33" s="257"/>
      <c r="GJ33" s="257"/>
      <c r="GK33" s="257"/>
      <c r="GL33" s="257"/>
      <c r="GM33" s="257"/>
      <c r="GN33" s="257"/>
      <c r="GO33" s="257"/>
      <c r="GP33" s="257"/>
      <c r="GQ33" s="257"/>
      <c r="GR33" s="257"/>
      <c r="GS33" s="257"/>
      <c r="GT33" s="257"/>
      <c r="GU33" s="257"/>
      <c r="GV33" s="257"/>
      <c r="GW33" s="257"/>
      <c r="GX33" s="257"/>
      <c r="GY33" s="257"/>
      <c r="GZ33" s="257"/>
      <c r="HA33" s="257"/>
      <c r="HB33" s="257"/>
      <c r="HC33" s="257"/>
      <c r="HD33" s="257"/>
      <c r="HE33" s="257"/>
      <c r="HF33" s="257"/>
      <c r="HG33" s="257"/>
      <c r="HH33" s="257"/>
      <c r="HI33" s="257"/>
      <c r="HJ33" s="257"/>
      <c r="HK33" s="257"/>
      <c r="HL33" s="257"/>
      <c r="HM33" s="257"/>
      <c r="HN33" s="257"/>
      <c r="HO33" s="257"/>
      <c r="HP33" s="257"/>
      <c r="HQ33" s="257"/>
      <c r="HR33" s="257"/>
      <c r="HS33" s="257"/>
      <c r="HT33" s="257"/>
      <c r="HU33" s="257"/>
      <c r="HV33" s="257"/>
      <c r="HW33" s="257"/>
      <c r="HX33" s="257"/>
      <c r="HY33" s="257"/>
      <c r="HZ33" s="257"/>
      <c r="IA33" s="257"/>
      <c r="IB33" s="257"/>
      <c r="IC33" s="257"/>
      <c r="ID33" s="257"/>
      <c r="IE33" s="257"/>
      <c r="IF33" s="257"/>
      <c r="IG33" s="257"/>
      <c r="IH33" s="257"/>
      <c r="II33" s="257"/>
    </row>
    <row r="34" spans="1:243" x14ac:dyDescent="0.2">
      <c r="A34" s="257"/>
      <c r="B34" s="257"/>
      <c r="C34" s="257"/>
      <c r="D34" s="257"/>
      <c r="E34" s="257"/>
      <c r="F34" s="257"/>
      <c r="G34" s="257"/>
      <c r="H34" s="257"/>
      <c r="I34" s="257"/>
      <c r="J34" s="257"/>
      <c r="K34" s="257"/>
      <c r="L34" s="257"/>
      <c r="M34" s="257"/>
      <c r="N34" s="257"/>
      <c r="O34" s="257"/>
      <c r="P34" s="270">
        <f ca="1">100*(+X28/$E$7)</f>
        <v>303.77030140059713</v>
      </c>
      <c r="Q34" s="280">
        <f ca="1">EXP(5.70827-(0.68367*LN(+P34)))</f>
        <v>6.0510174964944001</v>
      </c>
      <c r="R34" s="271">
        <f ca="1">(+Q34*P34)/100</f>
        <v>18.381194086903907</v>
      </c>
      <c r="S34" s="270">
        <f ca="1">100*((((R34/100)-((R34/100)-0.03574)*$E$19)-0.03574-0.00619)/0.344)</f>
        <v>26.179291152580063</v>
      </c>
      <c r="T34" s="272">
        <v>0</v>
      </c>
      <c r="U34" s="270">
        <f ca="1">S34+T34</f>
        <v>26.179291152580063</v>
      </c>
      <c r="V34" s="270">
        <f ca="1">100*($E$15*$E$17+($E$16*(U34/100))/(1-$E$19))</f>
        <v>25.965499525458519</v>
      </c>
      <c r="W34" s="271">
        <f ca="1">V34/P34</f>
        <v>8.5477413051042506E-2</v>
      </c>
      <c r="X34" s="269">
        <f ca="1">ROUND($E$6/(1-W34),0)</f>
        <v>6444175</v>
      </c>
      <c r="Y34" s="272" t="str">
        <f ca="1">IF(OR(OR(X34=X28,X34=(X28+1)),X34=(X28-1)),"yes","not yet")</f>
        <v>not yet</v>
      </c>
      <c r="Z34" s="270">
        <f ca="1">100*(1-W34)</f>
        <v>91.452258694895747</v>
      </c>
      <c r="AA34" s="257"/>
      <c r="AB34" s="257"/>
      <c r="AC34" s="257"/>
      <c r="AD34" s="257"/>
      <c r="AE34" s="257"/>
      <c r="AF34" s="257"/>
      <c r="AG34" s="257"/>
      <c r="AH34" s="257"/>
      <c r="AI34" s="257"/>
      <c r="AJ34" s="257"/>
      <c r="AK34" s="257"/>
      <c r="AL34" s="257"/>
      <c r="AM34" s="257"/>
      <c r="AN34" s="257"/>
      <c r="AO34" s="257"/>
      <c r="AP34" s="257"/>
      <c r="AQ34" s="257"/>
      <c r="AR34" s="257"/>
      <c r="AS34" s="257"/>
      <c r="AT34" s="257"/>
      <c r="AU34" s="257"/>
      <c r="AV34" s="257"/>
      <c r="AW34" s="257"/>
      <c r="AX34" s="257"/>
      <c r="AY34" s="257"/>
      <c r="AZ34" s="257"/>
      <c r="BA34" s="257"/>
      <c r="BB34" s="257"/>
      <c r="BC34" s="257"/>
      <c r="BD34" s="257"/>
      <c r="BE34" s="257"/>
      <c r="BF34" s="257"/>
      <c r="BG34" s="257"/>
      <c r="BH34" s="257"/>
      <c r="BI34" s="257"/>
      <c r="BJ34" s="257"/>
      <c r="BK34" s="257"/>
      <c r="BL34" s="257"/>
      <c r="BM34" s="257"/>
      <c r="BN34" s="257"/>
      <c r="BO34" s="257"/>
      <c r="BP34" s="257"/>
      <c r="BQ34" s="257"/>
      <c r="BR34" s="257"/>
      <c r="BS34" s="257"/>
      <c r="BT34" s="257"/>
      <c r="BU34" s="257"/>
      <c r="BV34" s="257"/>
      <c r="BW34" s="257"/>
      <c r="BX34" s="257"/>
      <c r="BY34" s="257"/>
      <c r="BZ34" s="257"/>
      <c r="CA34" s="257"/>
      <c r="CB34" s="257"/>
      <c r="CC34" s="257"/>
      <c r="CD34" s="257"/>
      <c r="CE34" s="257"/>
      <c r="CF34" s="257"/>
      <c r="CG34" s="257"/>
      <c r="CH34" s="257"/>
      <c r="CI34" s="257"/>
      <c r="CJ34" s="257"/>
      <c r="CK34" s="257"/>
      <c r="CL34" s="257"/>
      <c r="CM34" s="257"/>
      <c r="CN34" s="257"/>
      <c r="CO34" s="257"/>
      <c r="CP34" s="257"/>
      <c r="CQ34" s="257"/>
      <c r="CR34" s="257"/>
      <c r="CS34" s="257"/>
      <c r="CT34" s="257"/>
      <c r="CU34" s="257"/>
      <c r="CV34" s="257"/>
      <c r="CW34" s="257"/>
      <c r="CX34" s="257"/>
      <c r="CY34" s="257"/>
      <c r="CZ34" s="257"/>
      <c r="DA34" s="257"/>
      <c r="DB34" s="257"/>
      <c r="DC34" s="257"/>
      <c r="DD34" s="257"/>
      <c r="DE34" s="257"/>
      <c r="DF34" s="257"/>
      <c r="DG34" s="257"/>
      <c r="DH34" s="257"/>
      <c r="DI34" s="257"/>
      <c r="DJ34" s="257"/>
      <c r="DK34" s="257"/>
      <c r="DL34" s="257"/>
      <c r="DM34" s="257"/>
      <c r="DN34" s="257"/>
      <c r="DO34" s="257"/>
      <c r="DP34" s="257"/>
      <c r="DQ34" s="257"/>
      <c r="DR34" s="257"/>
      <c r="DS34" s="257"/>
      <c r="DT34" s="257"/>
      <c r="DU34" s="257"/>
      <c r="DV34" s="257"/>
      <c r="DW34" s="257"/>
      <c r="DX34" s="257"/>
      <c r="DY34" s="257"/>
      <c r="DZ34" s="257"/>
      <c r="EA34" s="257"/>
      <c r="EB34" s="257"/>
      <c r="EC34" s="257"/>
      <c r="ED34" s="257"/>
      <c r="EE34" s="257"/>
      <c r="EF34" s="257"/>
      <c r="EG34" s="257"/>
      <c r="EH34" s="257"/>
      <c r="EI34" s="257"/>
      <c r="EJ34" s="257"/>
      <c r="EK34" s="257"/>
      <c r="EL34" s="257"/>
      <c r="EM34" s="257"/>
      <c r="EN34" s="257"/>
      <c r="EO34" s="257"/>
      <c r="EP34" s="257"/>
      <c r="EQ34" s="257"/>
      <c r="ER34" s="257"/>
      <c r="ES34" s="257"/>
      <c r="ET34" s="257"/>
      <c r="EU34" s="257"/>
      <c r="EV34" s="257"/>
      <c r="EW34" s="257"/>
      <c r="EX34" s="257"/>
      <c r="EY34" s="257"/>
      <c r="EZ34" s="257"/>
      <c r="FA34" s="257"/>
      <c r="FB34" s="257"/>
      <c r="FC34" s="257"/>
      <c r="FD34" s="257"/>
      <c r="FE34" s="257"/>
      <c r="FF34" s="257"/>
      <c r="FG34" s="257"/>
      <c r="FH34" s="257"/>
      <c r="FI34" s="257"/>
      <c r="FJ34" s="257"/>
      <c r="FK34" s="257"/>
      <c r="FL34" s="257"/>
      <c r="FM34" s="257"/>
      <c r="FN34" s="257"/>
      <c r="FO34" s="257"/>
      <c r="FP34" s="257"/>
      <c r="FQ34" s="257"/>
      <c r="FR34" s="257"/>
      <c r="FS34" s="257"/>
      <c r="FT34" s="257"/>
      <c r="FU34" s="257"/>
      <c r="FV34" s="257"/>
      <c r="FW34" s="257"/>
      <c r="FX34" s="257"/>
      <c r="FY34" s="257"/>
      <c r="FZ34" s="257"/>
      <c r="GA34" s="257"/>
      <c r="GB34" s="257"/>
      <c r="GC34" s="257"/>
      <c r="GD34" s="257"/>
      <c r="GE34" s="257"/>
      <c r="GF34" s="257"/>
      <c r="GG34" s="257"/>
      <c r="GH34" s="257"/>
      <c r="GI34" s="257"/>
      <c r="GJ34" s="257"/>
      <c r="GK34" s="257"/>
      <c r="GL34" s="257"/>
      <c r="GM34" s="257"/>
      <c r="GN34" s="257"/>
      <c r="GO34" s="257"/>
      <c r="GP34" s="257"/>
      <c r="GQ34" s="257"/>
      <c r="GR34" s="257"/>
      <c r="GS34" s="257"/>
      <c r="GT34" s="257"/>
      <c r="GU34" s="257"/>
      <c r="GV34" s="257"/>
      <c r="GW34" s="257"/>
      <c r="GX34" s="257"/>
      <c r="GY34" s="257"/>
      <c r="GZ34" s="257"/>
      <c r="HA34" s="257"/>
      <c r="HB34" s="257"/>
      <c r="HC34" s="257"/>
      <c r="HD34" s="257"/>
      <c r="HE34" s="257"/>
      <c r="HF34" s="257"/>
      <c r="HG34" s="257"/>
      <c r="HH34" s="257"/>
      <c r="HI34" s="257"/>
      <c r="HJ34" s="257"/>
      <c r="HK34" s="257"/>
      <c r="HL34" s="257"/>
      <c r="HM34" s="257"/>
      <c r="HN34" s="257"/>
      <c r="HO34" s="257"/>
      <c r="HP34" s="257"/>
      <c r="HQ34" s="257"/>
      <c r="HR34" s="257"/>
      <c r="HS34" s="257"/>
      <c r="HT34" s="257"/>
      <c r="HU34" s="257"/>
      <c r="HV34" s="257"/>
      <c r="HW34" s="257"/>
      <c r="HX34" s="257"/>
      <c r="HY34" s="257"/>
      <c r="HZ34" s="257"/>
      <c r="IA34" s="257"/>
      <c r="IB34" s="257"/>
      <c r="IC34" s="257"/>
      <c r="ID34" s="257"/>
      <c r="IE34" s="257"/>
      <c r="IF34" s="257"/>
      <c r="IG34" s="257"/>
      <c r="IH34" s="257"/>
      <c r="II34" s="257"/>
    </row>
    <row r="35" spans="1:243" x14ac:dyDescent="0.2">
      <c r="A35" s="257"/>
      <c r="B35" s="257"/>
      <c r="C35" s="257"/>
      <c r="D35" s="257"/>
      <c r="E35" s="257"/>
      <c r="F35" s="257"/>
      <c r="G35" s="257"/>
      <c r="H35" s="257"/>
      <c r="I35" s="257"/>
      <c r="J35" s="257"/>
      <c r="K35" s="257"/>
      <c r="L35" s="257"/>
      <c r="M35" s="257"/>
      <c r="N35" s="257"/>
      <c r="O35" s="257"/>
      <c r="P35" s="270">
        <f ca="1">100*(+X29/$E$7)</f>
        <v>303.44793797710497</v>
      </c>
      <c r="Q35" s="280">
        <f ca="1">EXP(5.6985-(0.68367*LN(P35)))</f>
        <v>5.9965382256795019</v>
      </c>
      <c r="R35" s="271">
        <f ca="1">(+Q35*P35)/100</f>
        <v>18.196371595833327</v>
      </c>
      <c r="S35" s="270">
        <f ca="1">100*((((R35/100)-((R35/100)-0.03574)*$E$19)-0.03574-0.00619)/0.344)</f>
        <v>25.830062608406003</v>
      </c>
      <c r="T35" s="272">
        <v>0</v>
      </c>
      <c r="U35" s="270">
        <f ca="1">S35+T35</f>
        <v>25.830062608406003</v>
      </c>
      <c r="V35" s="270">
        <f ca="1">100*($E$15*$E$17+($E$16*(U35/100))/(1-$E$19))</f>
        <v>25.643134715451694</v>
      </c>
      <c r="W35" s="271">
        <f ca="1">V35/P35</f>
        <v>8.4505878953728325E-2</v>
      </c>
      <c r="X35" s="269">
        <f ca="1">ROUND($E$6/(1-W35),0)</f>
        <v>6437336</v>
      </c>
      <c r="Y35" s="272" t="str">
        <f ca="1">IF(OR(OR(X35=X29,X35=(X29+1)),X35=(X29-1)),"yes","not yet")</f>
        <v>not yet</v>
      </c>
      <c r="Z35" s="270">
        <f ca="1">100*(1-W35)</f>
        <v>91.549412104627166</v>
      </c>
      <c r="AA35" s="257"/>
      <c r="AB35" s="257"/>
      <c r="AC35" s="257"/>
      <c r="AD35" s="272" t="str">
        <f ca="1">HLOOKUP(1,$AD$11:$AL$15,$E$10+1)</f>
        <v>not yet</v>
      </c>
      <c r="AE35" s="272" t="str">
        <f ca="1">HLOOKUP(2,$AD$11:$AL$15,$E$10+1)</f>
        <v>not yet</v>
      </c>
      <c r="AF35" s="272" t="str">
        <f ca="1">HLOOKUP(3,$AD$11:$AL$15,$E$10+1)</f>
        <v>not yet</v>
      </c>
      <c r="AG35" s="272" t="str">
        <f ca="1">HLOOKUP(4,$AD$11:$AL$15,$E$10+1)</f>
        <v>not yet</v>
      </c>
      <c r="AH35" s="272" t="str">
        <f ca="1">HLOOKUP(5,$AD$11:$AL$15,$E$10+1)</f>
        <v>not yet</v>
      </c>
      <c r="AI35" s="272" t="str">
        <f ca="1">HLOOKUP(6,$AD$11:$AL$15,$E$10+1)</f>
        <v>not yet</v>
      </c>
      <c r="AJ35" s="272" t="str">
        <f ca="1">HLOOKUP(7,$AD$11:$AL$15,$E$10+1)</f>
        <v>yes</v>
      </c>
      <c r="AK35" s="272" t="str">
        <f ca="1">HLOOKUP(8,$AD$11:$AL$15,$E$10+1)</f>
        <v>yes</v>
      </c>
      <c r="AL35" s="272" t="str">
        <f ca="1">HLOOKUP(9,$AD$11:$AL$15,$E$10+1)</f>
        <v>yes</v>
      </c>
      <c r="AM35" s="257"/>
      <c r="AN35" s="257"/>
      <c r="AO35" s="257"/>
      <c r="AP35" s="257"/>
      <c r="AQ35" s="257"/>
      <c r="AR35" s="257"/>
      <c r="AS35" s="257"/>
      <c r="AT35" s="257"/>
      <c r="AU35" s="257"/>
      <c r="AV35" s="257"/>
      <c r="AW35" s="257"/>
      <c r="AX35" s="257"/>
      <c r="AY35" s="257"/>
      <c r="AZ35" s="257"/>
      <c r="BA35" s="257"/>
      <c r="BB35" s="257"/>
      <c r="BC35" s="257"/>
      <c r="BD35" s="257"/>
      <c r="BE35" s="257"/>
      <c r="BF35" s="257"/>
      <c r="BG35" s="257"/>
      <c r="BH35" s="257"/>
      <c r="BI35" s="257"/>
      <c r="BJ35" s="257"/>
      <c r="BK35" s="257"/>
      <c r="BL35" s="257"/>
      <c r="BM35" s="257"/>
      <c r="BN35" s="257"/>
      <c r="BO35" s="257"/>
      <c r="BP35" s="257"/>
      <c r="BQ35" s="257"/>
      <c r="BR35" s="257"/>
      <c r="BS35" s="257"/>
      <c r="BT35" s="257"/>
      <c r="BU35" s="257"/>
      <c r="BV35" s="257"/>
      <c r="BW35" s="257"/>
      <c r="BX35" s="257"/>
      <c r="BY35" s="257"/>
      <c r="BZ35" s="257"/>
      <c r="CA35" s="257"/>
      <c r="CB35" s="257"/>
      <c r="CC35" s="257"/>
      <c r="CD35" s="257"/>
      <c r="CE35" s="257"/>
      <c r="CF35" s="257"/>
      <c r="CG35" s="257"/>
      <c r="CH35" s="257"/>
      <c r="CI35" s="257"/>
      <c r="CJ35" s="257"/>
      <c r="CK35" s="257"/>
      <c r="CL35" s="257"/>
      <c r="CM35" s="257"/>
      <c r="CN35" s="257"/>
      <c r="CO35" s="257"/>
      <c r="CP35" s="257"/>
      <c r="CQ35" s="257"/>
      <c r="CR35" s="257"/>
      <c r="CS35" s="257"/>
      <c r="CT35" s="257"/>
      <c r="CU35" s="257"/>
      <c r="CV35" s="257"/>
      <c r="CW35" s="257"/>
      <c r="CX35" s="257"/>
      <c r="CY35" s="257"/>
      <c r="CZ35" s="257"/>
      <c r="DA35" s="257"/>
      <c r="DB35" s="257"/>
      <c r="DC35" s="257"/>
      <c r="DD35" s="257"/>
      <c r="DE35" s="257"/>
      <c r="DF35" s="257"/>
      <c r="DG35" s="257"/>
      <c r="DH35" s="257"/>
      <c r="DI35" s="257"/>
      <c r="DJ35" s="257"/>
      <c r="DK35" s="257"/>
      <c r="DL35" s="257"/>
      <c r="DM35" s="257"/>
      <c r="DN35" s="257"/>
      <c r="DO35" s="257"/>
      <c r="DP35" s="257"/>
      <c r="DQ35" s="257"/>
      <c r="DR35" s="257"/>
      <c r="DS35" s="257"/>
      <c r="DT35" s="257"/>
      <c r="DU35" s="257"/>
      <c r="DV35" s="257"/>
      <c r="DW35" s="257"/>
      <c r="DX35" s="257"/>
      <c r="DY35" s="257"/>
      <c r="DZ35" s="257"/>
      <c r="EA35" s="257"/>
      <c r="EB35" s="257"/>
      <c r="EC35" s="257"/>
      <c r="ED35" s="257"/>
      <c r="EE35" s="257"/>
      <c r="EF35" s="257"/>
      <c r="EG35" s="257"/>
      <c r="EH35" s="257"/>
      <c r="EI35" s="257"/>
      <c r="EJ35" s="257"/>
      <c r="EK35" s="257"/>
      <c r="EL35" s="257"/>
      <c r="EM35" s="257"/>
      <c r="EN35" s="257"/>
      <c r="EO35" s="257"/>
      <c r="EP35" s="257"/>
      <c r="EQ35" s="257"/>
      <c r="ER35" s="257"/>
      <c r="ES35" s="257"/>
      <c r="ET35" s="257"/>
      <c r="EU35" s="257"/>
      <c r="EV35" s="257"/>
      <c r="EW35" s="257"/>
      <c r="EX35" s="257"/>
      <c r="EY35" s="257"/>
      <c r="EZ35" s="257"/>
      <c r="FA35" s="257"/>
      <c r="FB35" s="257"/>
      <c r="FC35" s="257"/>
      <c r="FD35" s="257"/>
      <c r="FE35" s="257"/>
      <c r="FF35" s="257"/>
      <c r="FG35" s="257"/>
      <c r="FH35" s="257"/>
      <c r="FI35" s="257"/>
      <c r="FJ35" s="257"/>
      <c r="FK35" s="257"/>
      <c r="FL35" s="257"/>
      <c r="FM35" s="257"/>
      <c r="FN35" s="257"/>
      <c r="FO35" s="257"/>
      <c r="FP35" s="257"/>
      <c r="FQ35" s="257"/>
      <c r="FR35" s="257"/>
      <c r="FS35" s="257"/>
      <c r="FT35" s="257"/>
      <c r="FU35" s="257"/>
      <c r="FV35" s="257"/>
      <c r="FW35" s="257"/>
      <c r="FX35" s="257"/>
      <c r="FY35" s="257"/>
      <c r="FZ35" s="257"/>
      <c r="GA35" s="257"/>
      <c r="GB35" s="257"/>
      <c r="GC35" s="257"/>
      <c r="GD35" s="257"/>
      <c r="GE35" s="257"/>
      <c r="GF35" s="257"/>
      <c r="GG35" s="257"/>
      <c r="GH35" s="257"/>
      <c r="GI35" s="257"/>
      <c r="GJ35" s="257"/>
      <c r="GK35" s="257"/>
      <c r="GL35" s="257"/>
      <c r="GM35" s="257"/>
      <c r="GN35" s="257"/>
      <c r="GO35" s="257"/>
      <c r="GP35" s="257"/>
      <c r="GQ35" s="257"/>
      <c r="GR35" s="257"/>
      <c r="GS35" s="257"/>
      <c r="GT35" s="257"/>
      <c r="GU35" s="257"/>
      <c r="GV35" s="257"/>
      <c r="GW35" s="257"/>
      <c r="GX35" s="257"/>
      <c r="GY35" s="257"/>
      <c r="GZ35" s="257"/>
      <c r="HA35" s="257"/>
      <c r="HB35" s="257"/>
      <c r="HC35" s="257"/>
      <c r="HD35" s="257"/>
      <c r="HE35" s="257"/>
      <c r="HF35" s="257"/>
      <c r="HG35" s="257"/>
      <c r="HH35" s="257"/>
      <c r="HI35" s="257"/>
      <c r="HJ35" s="257"/>
      <c r="HK35" s="257"/>
      <c r="HL35" s="257"/>
      <c r="HM35" s="257"/>
      <c r="HN35" s="257"/>
      <c r="HO35" s="257"/>
      <c r="HP35" s="257"/>
      <c r="HQ35" s="257"/>
      <c r="HR35" s="257"/>
      <c r="HS35" s="257"/>
      <c r="HT35" s="257"/>
      <c r="HU35" s="257"/>
      <c r="HV35" s="257"/>
      <c r="HW35" s="257"/>
      <c r="HX35" s="257"/>
      <c r="HY35" s="257"/>
      <c r="HZ35" s="257"/>
      <c r="IA35" s="257"/>
      <c r="IB35" s="257"/>
      <c r="IC35" s="257"/>
      <c r="ID35" s="257"/>
      <c r="IE35" s="257"/>
      <c r="IF35" s="257"/>
      <c r="IG35" s="257"/>
      <c r="IH35" s="257"/>
      <c r="II35" s="257"/>
    </row>
    <row r="36" spans="1:243" x14ac:dyDescent="0.2">
      <c r="A36" s="257"/>
      <c r="B36" s="257"/>
      <c r="C36" s="257"/>
      <c r="D36" s="257"/>
      <c r="E36" s="257"/>
      <c r="F36" s="257"/>
      <c r="G36" s="257"/>
      <c r="H36" s="257"/>
      <c r="I36" s="257"/>
      <c r="J36" s="257"/>
      <c r="K36" s="257"/>
      <c r="L36" s="257"/>
      <c r="M36" s="257"/>
      <c r="N36" s="257"/>
      <c r="O36" s="257"/>
      <c r="P36" s="270">
        <f ca="1">100*(+X30/$E$7)</f>
        <v>303.24184134584425</v>
      </c>
      <c r="Q36" s="280">
        <f ca="1">EXP(5.6922-(0.68367*LN(P36)))</f>
        <v>5.9616472971103205</v>
      </c>
      <c r="R36" s="271">
        <f ca="1">(+Q36*P36)/100</f>
        <v>18.078209038302091</v>
      </c>
      <c r="S36" s="270">
        <f ca="1">100*((((R36/100)-((R36/100)-0.03574)*$E$19)-0.03574-0.00619)/0.344)</f>
        <v>25.606790334001055</v>
      </c>
      <c r="T36" s="272">
        <v>0</v>
      </c>
      <c r="U36" s="270">
        <f ca="1">S36+T36</f>
        <v>25.606790334001055</v>
      </c>
      <c r="V36" s="270">
        <f ca="1">100*($E$15*$E$17+($E$16*(U36/100))/(1-$E$19))</f>
        <v>25.437037231385588</v>
      </c>
      <c r="W36" s="271">
        <f ca="1">V36/P36</f>
        <v>8.3883665652771527E-2</v>
      </c>
      <c r="X36" s="269">
        <f ca="1">ROUND($E$6/(1-W36),0)</f>
        <v>6432964</v>
      </c>
      <c r="Y36" s="272" t="str">
        <f ca="1">IF(OR(OR(X36=X30,X36=(X30+1)),X36=(X30-1)),"yes","not yet")</f>
        <v>not yet</v>
      </c>
      <c r="Z36" s="270">
        <f ca="1">100*(1-W36)</f>
        <v>91.611633434722847</v>
      </c>
      <c r="AA36" s="257"/>
      <c r="AB36" s="257"/>
      <c r="AC36" s="272">
        <v>1</v>
      </c>
      <c r="AD36" s="269">
        <f ca="1">X3</f>
        <v>6406885.5607151277</v>
      </c>
      <c r="AE36" s="269">
        <f ca="1">X9</f>
        <v>6457110.9702510489</v>
      </c>
      <c r="AF36" s="269">
        <f ca="1">X15</f>
        <v>6454173.8124970822</v>
      </c>
      <c r="AG36" s="269">
        <f ca="1">X21</f>
        <v>6454344.5181671809</v>
      </c>
      <c r="AH36" s="269">
        <f ca="1">X27</f>
        <v>6454334.5932930885</v>
      </c>
      <c r="AI36" s="269">
        <f ca="1">X33</f>
        <v>6454335</v>
      </c>
      <c r="AJ36" s="269">
        <f ca="1">X39</f>
        <v>6454335</v>
      </c>
      <c r="AK36" s="269">
        <f ca="1">X45</f>
        <v>6454335</v>
      </c>
      <c r="AL36" s="269">
        <f ca="1">X51</f>
        <v>6454335</v>
      </c>
      <c r="AM36" s="257"/>
      <c r="AN36" s="257"/>
      <c r="AO36" s="257"/>
      <c r="AP36" s="257"/>
      <c r="AQ36" s="257"/>
      <c r="AR36" s="257"/>
      <c r="AS36" s="257"/>
      <c r="AT36" s="257"/>
      <c r="AU36" s="257"/>
      <c r="AV36" s="257"/>
      <c r="AW36" s="257"/>
      <c r="AX36" s="257"/>
      <c r="AY36" s="257"/>
      <c r="AZ36" s="257"/>
      <c r="BA36" s="257"/>
      <c r="BB36" s="257"/>
      <c r="BC36" s="257"/>
      <c r="BD36" s="257"/>
      <c r="BE36" s="257"/>
      <c r="BF36" s="257"/>
      <c r="BG36" s="257"/>
      <c r="BH36" s="257"/>
      <c r="BI36" s="257"/>
      <c r="BJ36" s="257"/>
      <c r="BK36" s="257"/>
      <c r="BL36" s="257"/>
      <c r="BM36" s="257"/>
      <c r="BN36" s="257"/>
      <c r="BO36" s="257"/>
      <c r="BP36" s="257"/>
      <c r="BQ36" s="257"/>
      <c r="BR36" s="257"/>
      <c r="BS36" s="257"/>
      <c r="BT36" s="257"/>
      <c r="BU36" s="257"/>
      <c r="BV36" s="257"/>
      <c r="BW36" s="257"/>
      <c r="BX36" s="257"/>
      <c r="BY36" s="257"/>
      <c r="BZ36" s="257"/>
      <c r="CA36" s="257"/>
      <c r="CB36" s="257"/>
      <c r="CC36" s="257"/>
      <c r="CD36" s="257"/>
      <c r="CE36" s="257"/>
      <c r="CF36" s="257"/>
      <c r="CG36" s="257"/>
      <c r="CH36" s="257"/>
      <c r="CI36" s="257"/>
      <c r="CJ36" s="257"/>
      <c r="CK36" s="257"/>
      <c r="CL36" s="257"/>
      <c r="CM36" s="257"/>
      <c r="CN36" s="257"/>
      <c r="CO36" s="257"/>
      <c r="CP36" s="257"/>
      <c r="CQ36" s="257"/>
      <c r="CR36" s="257"/>
      <c r="CS36" s="257"/>
      <c r="CT36" s="257"/>
      <c r="CU36" s="257"/>
      <c r="CV36" s="257"/>
      <c r="CW36" s="257"/>
      <c r="CX36" s="257"/>
      <c r="CY36" s="257"/>
      <c r="CZ36" s="257"/>
      <c r="DA36" s="257"/>
      <c r="DB36" s="257"/>
      <c r="DC36" s="257"/>
      <c r="DD36" s="257"/>
      <c r="DE36" s="257"/>
      <c r="DF36" s="257"/>
      <c r="DG36" s="257"/>
      <c r="DH36" s="257"/>
      <c r="DI36" s="257"/>
      <c r="DJ36" s="257"/>
      <c r="DK36" s="257"/>
      <c r="DL36" s="257"/>
      <c r="DM36" s="257"/>
      <c r="DN36" s="257"/>
      <c r="DO36" s="257"/>
      <c r="DP36" s="257"/>
      <c r="DQ36" s="257"/>
      <c r="DR36" s="257"/>
      <c r="DS36" s="257"/>
      <c r="DT36" s="257"/>
      <c r="DU36" s="257"/>
      <c r="DV36" s="257"/>
      <c r="DW36" s="257"/>
      <c r="DX36" s="257"/>
      <c r="DY36" s="257"/>
      <c r="DZ36" s="257"/>
      <c r="EA36" s="257"/>
      <c r="EB36" s="257"/>
      <c r="EC36" s="257"/>
      <c r="ED36" s="257"/>
      <c r="EE36" s="257"/>
      <c r="EF36" s="257"/>
      <c r="EG36" s="257"/>
      <c r="EH36" s="257"/>
      <c r="EI36" s="257"/>
      <c r="EJ36" s="257"/>
      <c r="EK36" s="257"/>
      <c r="EL36" s="257"/>
      <c r="EM36" s="257"/>
      <c r="EN36" s="257"/>
      <c r="EO36" s="257"/>
      <c r="EP36" s="257"/>
      <c r="EQ36" s="257"/>
      <c r="ER36" s="257"/>
      <c r="ES36" s="257"/>
      <c r="ET36" s="257"/>
      <c r="EU36" s="257"/>
      <c r="EV36" s="257"/>
      <c r="EW36" s="257"/>
      <c r="EX36" s="257"/>
      <c r="EY36" s="257"/>
      <c r="EZ36" s="257"/>
      <c r="FA36" s="257"/>
      <c r="FB36" s="257"/>
      <c r="FC36" s="257"/>
      <c r="FD36" s="257"/>
      <c r="FE36" s="257"/>
      <c r="FF36" s="257"/>
      <c r="FG36" s="257"/>
      <c r="FH36" s="257"/>
      <c r="FI36" s="257"/>
      <c r="FJ36" s="257"/>
      <c r="FK36" s="257"/>
      <c r="FL36" s="257"/>
      <c r="FM36" s="257"/>
      <c r="FN36" s="257"/>
      <c r="FO36" s="257"/>
      <c r="FP36" s="257"/>
      <c r="FQ36" s="257"/>
      <c r="FR36" s="257"/>
      <c r="FS36" s="257"/>
      <c r="FT36" s="257"/>
      <c r="FU36" s="257"/>
      <c r="FV36" s="257"/>
      <c r="FW36" s="257"/>
      <c r="FX36" s="257"/>
      <c r="FY36" s="257"/>
      <c r="FZ36" s="257"/>
      <c r="GA36" s="257"/>
      <c r="GB36" s="257"/>
      <c r="GC36" s="257"/>
      <c r="GD36" s="257"/>
      <c r="GE36" s="257"/>
      <c r="GF36" s="257"/>
      <c r="GG36" s="257"/>
      <c r="GH36" s="257"/>
      <c r="GI36" s="257"/>
      <c r="GJ36" s="257"/>
      <c r="GK36" s="257"/>
      <c r="GL36" s="257"/>
      <c r="GM36" s="257"/>
      <c r="GN36" s="257"/>
      <c r="GO36" s="257"/>
      <c r="GP36" s="257"/>
      <c r="GQ36" s="257"/>
      <c r="GR36" s="257"/>
      <c r="GS36" s="257"/>
      <c r="GT36" s="257"/>
      <c r="GU36" s="257"/>
      <c r="GV36" s="257"/>
      <c r="GW36" s="257"/>
      <c r="GX36" s="257"/>
      <c r="GY36" s="257"/>
      <c r="GZ36" s="257"/>
      <c r="HA36" s="257"/>
      <c r="HB36" s="257"/>
      <c r="HC36" s="257"/>
      <c r="HD36" s="257"/>
      <c r="HE36" s="257"/>
      <c r="HF36" s="257"/>
      <c r="HG36" s="257"/>
      <c r="HH36" s="257"/>
      <c r="HI36" s="257"/>
      <c r="HJ36" s="257"/>
      <c r="HK36" s="257"/>
      <c r="HL36" s="257"/>
      <c r="HM36" s="257"/>
      <c r="HN36" s="257"/>
      <c r="HO36" s="257"/>
      <c r="HP36" s="257"/>
      <c r="HQ36" s="257"/>
      <c r="HR36" s="257"/>
      <c r="HS36" s="257"/>
      <c r="HT36" s="257"/>
      <c r="HU36" s="257"/>
      <c r="HV36" s="257"/>
      <c r="HW36" s="257"/>
      <c r="HX36" s="257"/>
      <c r="HY36" s="257"/>
      <c r="HZ36" s="257"/>
      <c r="IA36" s="257"/>
      <c r="IB36" s="257"/>
      <c r="IC36" s="257"/>
      <c r="ID36" s="257"/>
      <c r="IE36" s="257"/>
      <c r="IF36" s="257"/>
      <c r="IG36" s="257"/>
      <c r="IH36" s="257"/>
      <c r="II36" s="257"/>
    </row>
    <row r="37" spans="1:243" x14ac:dyDescent="0.2">
      <c r="A37" s="257"/>
      <c r="B37" s="257"/>
      <c r="C37" s="257"/>
      <c r="D37" s="257"/>
      <c r="E37" s="257"/>
      <c r="F37" s="257"/>
      <c r="G37" s="257"/>
      <c r="H37" s="257"/>
      <c r="I37" s="257"/>
      <c r="J37" s="257"/>
      <c r="K37" s="257"/>
      <c r="L37" s="257"/>
      <c r="M37" s="257"/>
      <c r="N37" s="257"/>
      <c r="O37" s="257"/>
      <c r="P37" s="257"/>
      <c r="Q37" s="257"/>
      <c r="R37" s="257"/>
      <c r="S37" s="257"/>
      <c r="T37" s="257"/>
      <c r="U37" s="270"/>
      <c r="V37" s="257"/>
      <c r="W37" s="257"/>
      <c r="X37" s="257"/>
      <c r="Y37" s="257"/>
      <c r="Z37" s="257"/>
      <c r="AA37" s="257"/>
      <c r="AB37" s="257"/>
      <c r="AC37" s="272">
        <v>2</v>
      </c>
      <c r="AD37" s="269">
        <f ca="1">X4</f>
        <v>6397217.599821928</v>
      </c>
      <c r="AE37" s="269">
        <f ca="1">X10</f>
        <v>6446866.0120326607</v>
      </c>
      <c r="AF37" s="269">
        <f ca="1">X16</f>
        <v>6444021.6318901693</v>
      </c>
      <c r="AG37" s="269">
        <f ca="1">X22</f>
        <v>6444183.5956424242</v>
      </c>
      <c r="AH37" s="269">
        <f ca="1">X28</f>
        <v>6444174.3699396225</v>
      </c>
      <c r="AI37" s="269">
        <f ca="1">X34</f>
        <v>6444175</v>
      </c>
      <c r="AJ37" s="269">
        <f ca="1">X40</f>
        <v>6444175</v>
      </c>
      <c r="AK37" s="269">
        <f ca="1">X46</f>
        <v>6444175</v>
      </c>
      <c r="AL37" s="269">
        <f ca="1">X52</f>
        <v>6444175</v>
      </c>
      <c r="AM37" s="257"/>
      <c r="AN37" s="257"/>
      <c r="AO37" s="257"/>
      <c r="AP37" s="257"/>
      <c r="AQ37" s="257"/>
      <c r="AR37" s="257"/>
      <c r="AS37" s="257"/>
      <c r="AT37" s="257"/>
      <c r="AU37" s="257"/>
      <c r="AV37" s="257"/>
      <c r="AW37" s="257"/>
      <c r="AX37" s="257"/>
      <c r="AY37" s="257"/>
      <c r="AZ37" s="257"/>
      <c r="BA37" s="257"/>
      <c r="BB37" s="257"/>
      <c r="BC37" s="257"/>
      <c r="BD37" s="257"/>
      <c r="BE37" s="257"/>
      <c r="BF37" s="257"/>
      <c r="BG37" s="257"/>
      <c r="BH37" s="257"/>
      <c r="BI37" s="257"/>
      <c r="BJ37" s="257"/>
      <c r="BK37" s="257"/>
      <c r="BL37" s="257"/>
      <c r="BM37" s="257"/>
      <c r="BN37" s="257"/>
      <c r="BO37" s="257"/>
      <c r="BP37" s="257"/>
      <c r="BQ37" s="257"/>
      <c r="BR37" s="257"/>
      <c r="BS37" s="257"/>
      <c r="BT37" s="257"/>
      <c r="BU37" s="257"/>
      <c r="BV37" s="257"/>
      <c r="BW37" s="257"/>
      <c r="BX37" s="257"/>
      <c r="BY37" s="257"/>
      <c r="BZ37" s="257"/>
      <c r="CA37" s="257"/>
      <c r="CB37" s="257"/>
      <c r="CC37" s="257"/>
      <c r="CD37" s="257"/>
      <c r="CE37" s="257"/>
      <c r="CF37" s="257"/>
      <c r="CG37" s="257"/>
      <c r="CH37" s="257"/>
      <c r="CI37" s="257"/>
      <c r="CJ37" s="257"/>
      <c r="CK37" s="257"/>
      <c r="CL37" s="257"/>
      <c r="CM37" s="257"/>
      <c r="CN37" s="257"/>
      <c r="CO37" s="257"/>
      <c r="CP37" s="257"/>
      <c r="CQ37" s="257"/>
      <c r="CR37" s="257"/>
      <c r="CS37" s="257"/>
      <c r="CT37" s="257"/>
      <c r="CU37" s="257"/>
      <c r="CV37" s="257"/>
      <c r="CW37" s="257"/>
      <c r="CX37" s="257"/>
      <c r="CY37" s="257"/>
      <c r="CZ37" s="257"/>
      <c r="DA37" s="257"/>
      <c r="DB37" s="257"/>
      <c r="DC37" s="257"/>
      <c r="DD37" s="257"/>
      <c r="DE37" s="257"/>
      <c r="DF37" s="257"/>
      <c r="DG37" s="257"/>
      <c r="DH37" s="257"/>
      <c r="DI37" s="257"/>
      <c r="DJ37" s="257"/>
      <c r="DK37" s="257"/>
      <c r="DL37" s="257"/>
      <c r="DM37" s="257"/>
      <c r="DN37" s="257"/>
      <c r="DO37" s="257"/>
      <c r="DP37" s="257"/>
      <c r="DQ37" s="257"/>
      <c r="DR37" s="257"/>
      <c r="DS37" s="257"/>
      <c r="DT37" s="257"/>
      <c r="DU37" s="257"/>
      <c r="DV37" s="257"/>
      <c r="DW37" s="257"/>
      <c r="DX37" s="257"/>
      <c r="DY37" s="257"/>
      <c r="DZ37" s="257"/>
      <c r="EA37" s="257"/>
      <c r="EB37" s="257"/>
      <c r="EC37" s="257"/>
      <c r="ED37" s="257"/>
      <c r="EE37" s="257"/>
      <c r="EF37" s="257"/>
      <c r="EG37" s="257"/>
      <c r="EH37" s="257"/>
      <c r="EI37" s="257"/>
      <c r="EJ37" s="257"/>
      <c r="EK37" s="257"/>
      <c r="EL37" s="257"/>
      <c r="EM37" s="257"/>
      <c r="EN37" s="257"/>
      <c r="EO37" s="257"/>
      <c r="EP37" s="257"/>
      <c r="EQ37" s="257"/>
      <c r="ER37" s="257"/>
      <c r="ES37" s="257"/>
      <c r="ET37" s="257"/>
      <c r="EU37" s="257"/>
      <c r="EV37" s="257"/>
      <c r="EW37" s="257"/>
      <c r="EX37" s="257"/>
      <c r="EY37" s="257"/>
      <c r="EZ37" s="257"/>
      <c r="FA37" s="257"/>
      <c r="FB37" s="257"/>
      <c r="FC37" s="257"/>
      <c r="FD37" s="257"/>
      <c r="FE37" s="257"/>
      <c r="FF37" s="257"/>
      <c r="FG37" s="257"/>
      <c r="FH37" s="257"/>
      <c r="FI37" s="257"/>
      <c r="FJ37" s="257"/>
      <c r="FK37" s="257"/>
      <c r="FL37" s="257"/>
      <c r="FM37" s="257"/>
      <c r="FN37" s="257"/>
      <c r="FO37" s="257"/>
      <c r="FP37" s="257"/>
      <c r="FQ37" s="257"/>
      <c r="FR37" s="257"/>
      <c r="FS37" s="257"/>
      <c r="FT37" s="257"/>
      <c r="FU37" s="257"/>
      <c r="FV37" s="257"/>
      <c r="FW37" s="257"/>
      <c r="FX37" s="257"/>
      <c r="FY37" s="257"/>
      <c r="FZ37" s="257"/>
      <c r="GA37" s="257"/>
      <c r="GB37" s="257"/>
      <c r="GC37" s="257"/>
      <c r="GD37" s="257"/>
      <c r="GE37" s="257"/>
      <c r="GF37" s="257"/>
      <c r="GG37" s="257"/>
      <c r="GH37" s="257"/>
      <c r="GI37" s="257"/>
      <c r="GJ37" s="257"/>
      <c r="GK37" s="257"/>
      <c r="GL37" s="257"/>
      <c r="GM37" s="257"/>
      <c r="GN37" s="257"/>
      <c r="GO37" s="257"/>
      <c r="GP37" s="257"/>
      <c r="GQ37" s="257"/>
      <c r="GR37" s="257"/>
      <c r="GS37" s="257"/>
      <c r="GT37" s="257"/>
      <c r="GU37" s="257"/>
      <c r="GV37" s="257"/>
      <c r="GW37" s="257"/>
      <c r="GX37" s="257"/>
      <c r="GY37" s="257"/>
      <c r="GZ37" s="257"/>
      <c r="HA37" s="257"/>
      <c r="HB37" s="257"/>
      <c r="HC37" s="257"/>
      <c r="HD37" s="257"/>
      <c r="HE37" s="257"/>
      <c r="HF37" s="257"/>
      <c r="HG37" s="257"/>
      <c r="HH37" s="257"/>
      <c r="HI37" s="257"/>
      <c r="HJ37" s="257"/>
      <c r="HK37" s="257"/>
      <c r="HL37" s="257"/>
      <c r="HM37" s="257"/>
      <c r="HN37" s="257"/>
      <c r="HO37" s="257"/>
      <c r="HP37" s="257"/>
      <c r="HQ37" s="257"/>
      <c r="HR37" s="257"/>
      <c r="HS37" s="257"/>
      <c r="HT37" s="257"/>
      <c r="HU37" s="257"/>
      <c r="HV37" s="257"/>
      <c r="HW37" s="257"/>
      <c r="HX37" s="257"/>
      <c r="HY37" s="257"/>
      <c r="HZ37" s="257"/>
      <c r="IA37" s="257"/>
      <c r="IB37" s="257"/>
      <c r="IC37" s="257"/>
      <c r="ID37" s="257"/>
      <c r="IE37" s="257"/>
      <c r="IF37" s="257"/>
      <c r="IG37" s="257"/>
      <c r="IH37" s="257"/>
      <c r="II37" s="257"/>
    </row>
    <row r="38" spans="1:243" x14ac:dyDescent="0.2">
      <c r="A38" s="257"/>
      <c r="B38" s="257"/>
      <c r="C38" s="257"/>
      <c r="D38" s="257"/>
      <c r="E38" s="257"/>
      <c r="F38" s="257"/>
      <c r="G38" s="257"/>
      <c r="H38" s="257"/>
      <c r="I38" s="257"/>
      <c r="J38" s="257"/>
      <c r="K38" s="257"/>
      <c r="L38" s="257"/>
      <c r="M38" s="257"/>
      <c r="N38" s="257"/>
      <c r="O38" s="257"/>
      <c r="P38" s="259" t="s">
        <v>3766</v>
      </c>
      <c r="Q38" s="258" t="s">
        <v>3712</v>
      </c>
      <c r="R38" s="258" t="s">
        <v>3713</v>
      </c>
      <c r="S38" s="258" t="s">
        <v>3714</v>
      </c>
      <c r="T38" s="257"/>
      <c r="U38" s="270"/>
      <c r="V38" s="257"/>
      <c r="W38" s="257"/>
      <c r="X38" s="257"/>
      <c r="Y38" s="257"/>
      <c r="Z38" s="257"/>
      <c r="AA38" s="257"/>
      <c r="AB38" s="257"/>
      <c r="AC38" s="272">
        <v>3</v>
      </c>
      <c r="AD38" s="269">
        <f ca="1">X5</f>
        <v>6390721.5260514943</v>
      </c>
      <c r="AE38" s="269">
        <f ca="1">X11</f>
        <v>6439970.3995887646</v>
      </c>
      <c r="AF38" s="269">
        <f ca="1">X17</f>
        <v>6437188.3249942102</v>
      </c>
      <c r="AG38" s="269">
        <f ca="1">X23</f>
        <v>6437344.5356810484</v>
      </c>
      <c r="AH38" s="269">
        <f ca="1">X29</f>
        <v>6437335.7616165038</v>
      </c>
      <c r="AI38" s="269">
        <f ca="1">X35</f>
        <v>6437336</v>
      </c>
      <c r="AJ38" s="269">
        <f ca="1">X41</f>
        <v>6437336</v>
      </c>
      <c r="AK38" s="269">
        <f ca="1">X47</f>
        <v>6437336</v>
      </c>
      <c r="AL38" s="269">
        <f ca="1">X53</f>
        <v>6437336</v>
      </c>
      <c r="AM38" s="257"/>
      <c r="AN38" s="257"/>
      <c r="AO38" s="257"/>
      <c r="AP38" s="257"/>
      <c r="AQ38" s="257"/>
      <c r="AR38" s="257"/>
      <c r="AS38" s="257"/>
      <c r="AT38" s="257"/>
      <c r="AU38" s="257"/>
      <c r="AV38" s="257"/>
      <c r="AW38" s="257"/>
      <c r="AX38" s="257"/>
      <c r="AY38" s="257"/>
      <c r="AZ38" s="257"/>
      <c r="BA38" s="257"/>
      <c r="BB38" s="257"/>
      <c r="BC38" s="257"/>
      <c r="BD38" s="257"/>
      <c r="BE38" s="257"/>
      <c r="BF38" s="257"/>
      <c r="BG38" s="257"/>
      <c r="BH38" s="257"/>
      <c r="BI38" s="257"/>
      <c r="BJ38" s="257"/>
      <c r="BK38" s="257"/>
      <c r="BL38" s="257"/>
      <c r="BM38" s="257"/>
      <c r="BN38" s="257"/>
      <c r="BO38" s="257"/>
      <c r="BP38" s="257"/>
      <c r="BQ38" s="257"/>
      <c r="BR38" s="257"/>
      <c r="BS38" s="257"/>
      <c r="BT38" s="257"/>
      <c r="BU38" s="257"/>
      <c r="BV38" s="257"/>
      <c r="BW38" s="257"/>
      <c r="BX38" s="257"/>
      <c r="BY38" s="257"/>
      <c r="BZ38" s="257"/>
      <c r="CA38" s="257"/>
      <c r="CB38" s="257"/>
      <c r="CC38" s="257"/>
      <c r="CD38" s="257"/>
      <c r="CE38" s="257"/>
      <c r="CF38" s="257"/>
      <c r="CG38" s="257"/>
      <c r="CH38" s="257"/>
      <c r="CI38" s="257"/>
      <c r="CJ38" s="257"/>
      <c r="CK38" s="257"/>
      <c r="CL38" s="257"/>
      <c r="CM38" s="257"/>
      <c r="CN38" s="257"/>
      <c r="CO38" s="257"/>
      <c r="CP38" s="257"/>
      <c r="CQ38" s="257"/>
      <c r="CR38" s="257"/>
      <c r="CS38" s="257"/>
      <c r="CT38" s="257"/>
      <c r="CU38" s="257"/>
      <c r="CV38" s="257"/>
      <c r="CW38" s="257"/>
      <c r="CX38" s="257"/>
      <c r="CY38" s="257"/>
      <c r="CZ38" s="257"/>
      <c r="DA38" s="257"/>
      <c r="DB38" s="257"/>
      <c r="DC38" s="257"/>
      <c r="DD38" s="257"/>
      <c r="DE38" s="257"/>
      <c r="DF38" s="257"/>
      <c r="DG38" s="257"/>
      <c r="DH38" s="257"/>
      <c r="DI38" s="257"/>
      <c r="DJ38" s="257"/>
      <c r="DK38" s="257"/>
      <c r="DL38" s="257"/>
      <c r="DM38" s="257"/>
      <c r="DN38" s="257"/>
      <c r="DO38" s="257"/>
      <c r="DP38" s="257"/>
      <c r="DQ38" s="257"/>
      <c r="DR38" s="257"/>
      <c r="DS38" s="257"/>
      <c r="DT38" s="257"/>
      <c r="DU38" s="257"/>
      <c r="DV38" s="257"/>
      <c r="DW38" s="257"/>
      <c r="DX38" s="257"/>
      <c r="DY38" s="257"/>
      <c r="DZ38" s="257"/>
      <c r="EA38" s="257"/>
      <c r="EB38" s="257"/>
      <c r="EC38" s="257"/>
      <c r="ED38" s="257"/>
      <c r="EE38" s="257"/>
      <c r="EF38" s="257"/>
      <c r="EG38" s="257"/>
      <c r="EH38" s="257"/>
      <c r="EI38" s="257"/>
      <c r="EJ38" s="257"/>
      <c r="EK38" s="257"/>
      <c r="EL38" s="257"/>
      <c r="EM38" s="257"/>
      <c r="EN38" s="257"/>
      <c r="EO38" s="257"/>
      <c r="EP38" s="257"/>
      <c r="EQ38" s="257"/>
      <c r="ER38" s="257"/>
      <c r="ES38" s="257"/>
      <c r="ET38" s="257"/>
      <c r="EU38" s="257"/>
      <c r="EV38" s="257"/>
      <c r="EW38" s="257"/>
      <c r="EX38" s="257"/>
      <c r="EY38" s="257"/>
      <c r="EZ38" s="257"/>
      <c r="FA38" s="257"/>
      <c r="FB38" s="257"/>
      <c r="FC38" s="257"/>
      <c r="FD38" s="257"/>
      <c r="FE38" s="257"/>
      <c r="FF38" s="257"/>
      <c r="FG38" s="257"/>
      <c r="FH38" s="257"/>
      <c r="FI38" s="257"/>
      <c r="FJ38" s="257"/>
      <c r="FK38" s="257"/>
      <c r="FL38" s="257"/>
      <c r="FM38" s="257"/>
      <c r="FN38" s="257"/>
      <c r="FO38" s="257"/>
      <c r="FP38" s="257"/>
      <c r="FQ38" s="257"/>
      <c r="FR38" s="257"/>
      <c r="FS38" s="257"/>
      <c r="FT38" s="257"/>
      <c r="FU38" s="257"/>
      <c r="FV38" s="257"/>
      <c r="FW38" s="257"/>
      <c r="FX38" s="257"/>
      <c r="FY38" s="257"/>
      <c r="FZ38" s="257"/>
      <c r="GA38" s="257"/>
      <c r="GB38" s="257"/>
      <c r="GC38" s="257"/>
      <c r="GD38" s="257"/>
      <c r="GE38" s="257"/>
      <c r="GF38" s="257"/>
      <c r="GG38" s="257"/>
      <c r="GH38" s="257"/>
      <c r="GI38" s="257"/>
      <c r="GJ38" s="257"/>
      <c r="GK38" s="257"/>
      <c r="GL38" s="257"/>
      <c r="GM38" s="257"/>
      <c r="GN38" s="257"/>
      <c r="GO38" s="257"/>
      <c r="GP38" s="257"/>
      <c r="GQ38" s="257"/>
      <c r="GR38" s="257"/>
      <c r="GS38" s="257"/>
      <c r="GT38" s="257"/>
      <c r="GU38" s="257"/>
      <c r="GV38" s="257"/>
      <c r="GW38" s="257"/>
      <c r="GX38" s="257"/>
      <c r="GY38" s="257"/>
      <c r="GZ38" s="257"/>
      <c r="HA38" s="257"/>
      <c r="HB38" s="257"/>
      <c r="HC38" s="257"/>
      <c r="HD38" s="257"/>
      <c r="HE38" s="257"/>
      <c r="HF38" s="257"/>
      <c r="HG38" s="257"/>
      <c r="HH38" s="257"/>
      <c r="HI38" s="257"/>
      <c r="HJ38" s="257"/>
      <c r="HK38" s="257"/>
      <c r="HL38" s="257"/>
      <c r="HM38" s="257"/>
      <c r="HN38" s="257"/>
      <c r="HO38" s="257"/>
      <c r="HP38" s="257"/>
      <c r="HQ38" s="257"/>
      <c r="HR38" s="257"/>
      <c r="HS38" s="257"/>
      <c r="HT38" s="257"/>
      <c r="HU38" s="257"/>
      <c r="HV38" s="257"/>
      <c r="HW38" s="257"/>
      <c r="HX38" s="257"/>
      <c r="HY38" s="257"/>
      <c r="HZ38" s="257"/>
      <c r="IA38" s="257"/>
      <c r="IB38" s="257"/>
      <c r="IC38" s="257"/>
      <c r="ID38" s="257"/>
      <c r="IE38" s="257"/>
      <c r="IF38" s="257"/>
      <c r="IG38" s="257"/>
      <c r="IH38" s="257"/>
      <c r="II38" s="257"/>
    </row>
    <row r="39" spans="1:243" x14ac:dyDescent="0.2">
      <c r="A39" s="257"/>
      <c r="B39" s="257"/>
      <c r="C39" s="257"/>
      <c r="D39" s="257"/>
      <c r="E39" s="257"/>
      <c r="F39" s="257"/>
      <c r="G39" s="257"/>
      <c r="H39" s="257"/>
      <c r="I39" s="257"/>
      <c r="J39" s="257"/>
      <c r="K39" s="257"/>
      <c r="L39" s="257"/>
      <c r="M39" s="257"/>
      <c r="N39" s="257"/>
      <c r="O39" s="257"/>
      <c r="P39" s="270">
        <f ca="1">100*(+X33/$E$7)</f>
        <v>304.24926076430683</v>
      </c>
      <c r="Q39" s="280">
        <f ca="1">EXP(5.7226-(0.68367*LN(+P39)))</f>
        <v>6.1317447541795351</v>
      </c>
      <c r="R39" s="271">
        <f ca="1">(+Q39*P39)/100</f>
        <v>18.6557880865454</v>
      </c>
      <c r="S39" s="270">
        <f ca="1">100*((((R39/100)-((R39/100)-0.03574)*$E$19)-0.03574-0.00619)/0.344)</f>
        <v>26.698146093763114</v>
      </c>
      <c r="T39" s="272">
        <v>0</v>
      </c>
      <c r="U39" s="270">
        <f ca="1">S39+T39</f>
        <v>26.698146093763114</v>
      </c>
      <c r="V39" s="270">
        <f ca="1">100*($E$15*$E$17+($E$16*(U39/100))/(1-$E$19))</f>
        <v>26.444442548089025</v>
      </c>
      <c r="W39" s="271">
        <f ca="1">V39/P39</f>
        <v>8.6917031389518395E-2</v>
      </c>
      <c r="X39" s="269">
        <f ca="1">ROUND($E$6/(1-W39),0)</f>
        <v>6454335</v>
      </c>
      <c r="Y39" s="272" t="str">
        <f ca="1">IF(OR(OR(X39=X33,X39=(X33+1)),X39=(X25-1)),"yes","not yet")</f>
        <v>yes</v>
      </c>
      <c r="Z39" s="270">
        <f ca="1">100*(1-W39)</f>
        <v>91.308296861048149</v>
      </c>
      <c r="AA39" s="257"/>
      <c r="AB39" s="257"/>
      <c r="AC39" s="272">
        <v>4</v>
      </c>
      <c r="AD39" s="269">
        <f ca="1">X6</f>
        <v>6386573.1021018187</v>
      </c>
      <c r="AE39" s="269">
        <f ca="1">X12</f>
        <v>6435561.8519696146</v>
      </c>
      <c r="AF39" s="269">
        <f ca="1">X18</f>
        <v>6432819.5384911951</v>
      </c>
      <c r="AG39" s="269">
        <f ca="1">X24</f>
        <v>6432972.1268620966</v>
      </c>
      <c r="AH39" s="269">
        <f ca="1">X30</f>
        <v>6432963.6336541008</v>
      </c>
      <c r="AI39" s="269">
        <f ca="1">X36</f>
        <v>6432964</v>
      </c>
      <c r="AJ39" s="269">
        <f ca="1">X42</f>
        <v>6432964</v>
      </c>
      <c r="AK39" s="269">
        <f ca="1">X48</f>
        <v>6432964</v>
      </c>
      <c r="AL39" s="269">
        <f ca="1">X54</f>
        <v>6432964</v>
      </c>
      <c r="AM39" s="257"/>
      <c r="AN39" s="257"/>
      <c r="AO39" s="257"/>
      <c r="AP39" s="257"/>
      <c r="AQ39" s="257"/>
      <c r="AR39" s="257"/>
      <c r="AS39" s="257"/>
      <c r="AT39" s="257"/>
      <c r="AU39" s="257"/>
      <c r="AV39" s="257"/>
      <c r="AW39" s="257"/>
      <c r="AX39" s="257"/>
      <c r="AY39" s="257"/>
      <c r="AZ39" s="257"/>
      <c r="BA39" s="257"/>
      <c r="BB39" s="257"/>
      <c r="BC39" s="257"/>
      <c r="BD39" s="257"/>
      <c r="BE39" s="257"/>
      <c r="BF39" s="257"/>
      <c r="BG39" s="257"/>
      <c r="BH39" s="257"/>
      <c r="BI39" s="257"/>
      <c r="BJ39" s="257"/>
      <c r="BK39" s="257"/>
      <c r="BL39" s="257"/>
      <c r="BM39" s="257"/>
      <c r="BN39" s="257"/>
      <c r="BO39" s="257"/>
      <c r="BP39" s="257"/>
      <c r="BQ39" s="257"/>
      <c r="BR39" s="257"/>
      <c r="BS39" s="257"/>
      <c r="BT39" s="257"/>
      <c r="BU39" s="257"/>
      <c r="BV39" s="257"/>
      <c r="BW39" s="257"/>
      <c r="BX39" s="257"/>
      <c r="BY39" s="257"/>
      <c r="BZ39" s="257"/>
      <c r="CA39" s="257"/>
      <c r="CB39" s="257"/>
      <c r="CC39" s="257"/>
      <c r="CD39" s="257"/>
      <c r="CE39" s="257"/>
      <c r="CF39" s="257"/>
      <c r="CG39" s="257"/>
      <c r="CH39" s="257"/>
      <c r="CI39" s="257"/>
      <c r="CJ39" s="257"/>
      <c r="CK39" s="257"/>
      <c r="CL39" s="257"/>
      <c r="CM39" s="257"/>
      <c r="CN39" s="257"/>
      <c r="CO39" s="257"/>
      <c r="CP39" s="257"/>
      <c r="CQ39" s="257"/>
      <c r="CR39" s="257"/>
      <c r="CS39" s="257"/>
      <c r="CT39" s="257"/>
      <c r="CU39" s="257"/>
      <c r="CV39" s="257"/>
      <c r="CW39" s="257"/>
      <c r="CX39" s="257"/>
      <c r="CY39" s="257"/>
      <c r="CZ39" s="257"/>
      <c r="DA39" s="257"/>
      <c r="DB39" s="257"/>
      <c r="DC39" s="257"/>
      <c r="DD39" s="257"/>
      <c r="DE39" s="257"/>
      <c r="DF39" s="257"/>
      <c r="DG39" s="257"/>
      <c r="DH39" s="257"/>
      <c r="DI39" s="257"/>
      <c r="DJ39" s="257"/>
      <c r="DK39" s="257"/>
      <c r="DL39" s="257"/>
      <c r="DM39" s="257"/>
      <c r="DN39" s="257"/>
      <c r="DO39" s="257"/>
      <c r="DP39" s="257"/>
      <c r="DQ39" s="257"/>
      <c r="DR39" s="257"/>
      <c r="DS39" s="257"/>
      <c r="DT39" s="257"/>
      <c r="DU39" s="257"/>
      <c r="DV39" s="257"/>
      <c r="DW39" s="257"/>
      <c r="DX39" s="257"/>
      <c r="DY39" s="257"/>
      <c r="DZ39" s="257"/>
      <c r="EA39" s="257"/>
      <c r="EB39" s="257"/>
      <c r="EC39" s="257"/>
      <c r="ED39" s="257"/>
      <c r="EE39" s="257"/>
      <c r="EF39" s="257"/>
      <c r="EG39" s="257"/>
      <c r="EH39" s="257"/>
      <c r="EI39" s="257"/>
      <c r="EJ39" s="257"/>
      <c r="EK39" s="257"/>
      <c r="EL39" s="257"/>
      <c r="EM39" s="257"/>
      <c r="EN39" s="257"/>
      <c r="EO39" s="257"/>
      <c r="EP39" s="257"/>
      <c r="EQ39" s="257"/>
      <c r="ER39" s="257"/>
      <c r="ES39" s="257"/>
      <c r="ET39" s="257"/>
      <c r="EU39" s="257"/>
      <c r="EV39" s="257"/>
      <c r="EW39" s="257"/>
      <c r="EX39" s="257"/>
      <c r="EY39" s="257"/>
      <c r="EZ39" s="257"/>
      <c r="FA39" s="257"/>
      <c r="FB39" s="257"/>
      <c r="FC39" s="257"/>
      <c r="FD39" s="257"/>
      <c r="FE39" s="257"/>
      <c r="FF39" s="257"/>
      <c r="FG39" s="257"/>
      <c r="FH39" s="257"/>
      <c r="FI39" s="257"/>
      <c r="FJ39" s="257"/>
      <c r="FK39" s="257"/>
      <c r="FL39" s="257"/>
      <c r="FM39" s="257"/>
      <c r="FN39" s="257"/>
      <c r="FO39" s="257"/>
      <c r="FP39" s="257"/>
      <c r="FQ39" s="257"/>
      <c r="FR39" s="257"/>
      <c r="FS39" s="257"/>
      <c r="FT39" s="257"/>
      <c r="FU39" s="257"/>
      <c r="FV39" s="257"/>
      <c r="FW39" s="257"/>
      <c r="FX39" s="257"/>
      <c r="FY39" s="257"/>
      <c r="FZ39" s="257"/>
      <c r="GA39" s="257"/>
      <c r="GB39" s="257"/>
      <c r="GC39" s="257"/>
      <c r="GD39" s="257"/>
      <c r="GE39" s="257"/>
      <c r="GF39" s="257"/>
      <c r="GG39" s="257"/>
      <c r="GH39" s="257"/>
      <c r="GI39" s="257"/>
      <c r="GJ39" s="257"/>
      <c r="GK39" s="257"/>
      <c r="GL39" s="257"/>
      <c r="GM39" s="257"/>
      <c r="GN39" s="257"/>
      <c r="GO39" s="257"/>
      <c r="GP39" s="257"/>
      <c r="GQ39" s="257"/>
      <c r="GR39" s="257"/>
      <c r="GS39" s="257"/>
      <c r="GT39" s="257"/>
      <c r="GU39" s="257"/>
      <c r="GV39" s="257"/>
      <c r="GW39" s="257"/>
      <c r="GX39" s="257"/>
      <c r="GY39" s="257"/>
      <c r="GZ39" s="257"/>
      <c r="HA39" s="257"/>
      <c r="HB39" s="257"/>
      <c r="HC39" s="257"/>
      <c r="HD39" s="257"/>
      <c r="HE39" s="257"/>
      <c r="HF39" s="257"/>
      <c r="HG39" s="257"/>
      <c r="HH39" s="257"/>
      <c r="HI39" s="257"/>
      <c r="HJ39" s="257"/>
      <c r="HK39" s="257"/>
      <c r="HL39" s="257"/>
      <c r="HM39" s="257"/>
      <c r="HN39" s="257"/>
      <c r="HO39" s="257"/>
      <c r="HP39" s="257"/>
      <c r="HQ39" s="257"/>
      <c r="HR39" s="257"/>
      <c r="HS39" s="257"/>
      <c r="HT39" s="257"/>
      <c r="HU39" s="257"/>
      <c r="HV39" s="257"/>
      <c r="HW39" s="257"/>
      <c r="HX39" s="257"/>
      <c r="HY39" s="257"/>
      <c r="HZ39" s="257"/>
      <c r="IA39" s="257"/>
      <c r="IB39" s="257"/>
      <c r="IC39" s="257"/>
      <c r="ID39" s="257"/>
      <c r="IE39" s="257"/>
      <c r="IF39" s="257"/>
      <c r="IG39" s="257"/>
      <c r="IH39" s="257"/>
      <c r="II39" s="257"/>
    </row>
    <row r="40" spans="1:243" x14ac:dyDescent="0.2">
      <c r="A40" s="257"/>
      <c r="B40" s="257"/>
      <c r="C40" s="257"/>
      <c r="D40" s="257"/>
      <c r="E40" s="257"/>
      <c r="F40" s="257"/>
      <c r="G40" s="257"/>
      <c r="H40" s="257"/>
      <c r="I40" s="257"/>
      <c r="J40" s="257"/>
      <c r="K40" s="257"/>
      <c r="L40" s="257"/>
      <c r="M40" s="257"/>
      <c r="N40" s="257"/>
      <c r="O40" s="257"/>
      <c r="P40" s="270">
        <f ca="1">100*(+X34/$E$7)</f>
        <v>303.77033110085347</v>
      </c>
      <c r="Q40" s="280">
        <f ca="1">EXP(5.70827-(0.68367*LN(+P40)))</f>
        <v>6.0510170920211719</v>
      </c>
      <c r="R40" s="271">
        <f ca="1">(+Q40*P40)/100</f>
        <v>18.381194655401949</v>
      </c>
      <c r="S40" s="270">
        <f ca="1">100*((((R40/100)-((R40/100)-0.03574)*$E$19)-0.03574-0.00619)/0.344)</f>
        <v>26.179292226776941</v>
      </c>
      <c r="T40" s="272">
        <v>0</v>
      </c>
      <c r="U40" s="270">
        <f ca="1">S40+T40</f>
        <v>26.179292226776941</v>
      </c>
      <c r="V40" s="270">
        <f ca="1">100*($E$15*$E$17+($E$16*(U40/100))/(1-$E$19))</f>
        <v>25.965500517024864</v>
      </c>
      <c r="W40" s="271">
        <f ca="1">V40/P40</f>
        <v>8.5477407957935736E-2</v>
      </c>
      <c r="X40" s="269">
        <f ca="1">ROUND($E$6/(1-W40),0)</f>
        <v>6444175</v>
      </c>
      <c r="Y40" s="272" t="str">
        <f ca="1">IF(OR(OR(X40=X34,X40=(X34+1)),X40=(X34-1)),"yes","not yet")</f>
        <v>yes</v>
      </c>
      <c r="Z40" s="270">
        <f ca="1">100*(1-W40)</f>
        <v>91.452259204206428</v>
      </c>
      <c r="AA40" s="257"/>
      <c r="AB40" s="257"/>
      <c r="AC40" s="257"/>
      <c r="AD40" s="257"/>
      <c r="AE40" s="257"/>
      <c r="AF40" s="257"/>
      <c r="AG40" s="257"/>
      <c r="AH40" s="257"/>
      <c r="AI40" s="257"/>
      <c r="AJ40" s="257"/>
      <c r="AK40" s="257"/>
      <c r="AL40" s="257"/>
      <c r="AM40" s="257"/>
      <c r="AN40" s="257"/>
      <c r="AO40" s="257"/>
      <c r="AP40" s="257"/>
      <c r="AQ40" s="257"/>
      <c r="AR40" s="257"/>
      <c r="AS40" s="257"/>
      <c r="AT40" s="257"/>
      <c r="AU40" s="257"/>
      <c r="AV40" s="257"/>
      <c r="AW40" s="257"/>
      <c r="AX40" s="257"/>
      <c r="AY40" s="257"/>
      <c r="AZ40" s="257"/>
      <c r="BA40" s="257"/>
      <c r="BB40" s="257"/>
      <c r="BC40" s="257"/>
      <c r="BD40" s="257"/>
      <c r="BE40" s="257"/>
      <c r="BF40" s="257"/>
      <c r="BG40" s="257"/>
      <c r="BH40" s="257"/>
      <c r="BI40" s="257"/>
      <c r="BJ40" s="257"/>
      <c r="BK40" s="257"/>
      <c r="BL40" s="257"/>
      <c r="BM40" s="257"/>
      <c r="BN40" s="257"/>
      <c r="BO40" s="257"/>
      <c r="BP40" s="257"/>
      <c r="BQ40" s="257"/>
      <c r="BR40" s="257"/>
      <c r="BS40" s="257"/>
      <c r="BT40" s="257"/>
      <c r="BU40" s="257"/>
      <c r="BV40" s="257"/>
      <c r="BW40" s="257"/>
      <c r="BX40" s="257"/>
      <c r="BY40" s="257"/>
      <c r="BZ40" s="257"/>
      <c r="CA40" s="257"/>
      <c r="CB40" s="257"/>
      <c r="CC40" s="257"/>
      <c r="CD40" s="257"/>
      <c r="CE40" s="257"/>
      <c r="CF40" s="257"/>
      <c r="CG40" s="257"/>
      <c r="CH40" s="257"/>
      <c r="CI40" s="257"/>
      <c r="CJ40" s="257"/>
      <c r="CK40" s="257"/>
      <c r="CL40" s="257"/>
      <c r="CM40" s="257"/>
      <c r="CN40" s="257"/>
      <c r="CO40" s="257"/>
      <c r="CP40" s="257"/>
      <c r="CQ40" s="257"/>
      <c r="CR40" s="257"/>
      <c r="CS40" s="257"/>
      <c r="CT40" s="257"/>
      <c r="CU40" s="257"/>
      <c r="CV40" s="257"/>
      <c r="CW40" s="257"/>
      <c r="CX40" s="257"/>
      <c r="CY40" s="257"/>
      <c r="CZ40" s="257"/>
      <c r="DA40" s="257"/>
      <c r="DB40" s="257"/>
      <c r="DC40" s="257"/>
      <c r="DD40" s="257"/>
      <c r="DE40" s="257"/>
      <c r="DF40" s="257"/>
      <c r="DG40" s="257"/>
      <c r="DH40" s="257"/>
      <c r="DI40" s="257"/>
      <c r="DJ40" s="257"/>
      <c r="DK40" s="257"/>
      <c r="DL40" s="257"/>
      <c r="DM40" s="257"/>
      <c r="DN40" s="257"/>
      <c r="DO40" s="257"/>
      <c r="DP40" s="257"/>
      <c r="DQ40" s="257"/>
      <c r="DR40" s="257"/>
      <c r="DS40" s="257"/>
      <c r="DT40" s="257"/>
      <c r="DU40" s="257"/>
      <c r="DV40" s="257"/>
      <c r="DW40" s="257"/>
      <c r="DX40" s="257"/>
      <c r="DY40" s="257"/>
      <c r="DZ40" s="257"/>
      <c r="EA40" s="257"/>
      <c r="EB40" s="257"/>
      <c r="EC40" s="257"/>
      <c r="ED40" s="257"/>
      <c r="EE40" s="257"/>
      <c r="EF40" s="257"/>
      <c r="EG40" s="257"/>
      <c r="EH40" s="257"/>
      <c r="EI40" s="257"/>
      <c r="EJ40" s="257"/>
      <c r="EK40" s="257"/>
      <c r="EL40" s="257"/>
      <c r="EM40" s="257"/>
      <c r="EN40" s="257"/>
      <c r="EO40" s="257"/>
      <c r="EP40" s="257"/>
      <c r="EQ40" s="257"/>
      <c r="ER40" s="257"/>
      <c r="ES40" s="257"/>
      <c r="ET40" s="257"/>
      <c r="EU40" s="257"/>
      <c r="EV40" s="257"/>
      <c r="EW40" s="257"/>
      <c r="EX40" s="257"/>
      <c r="EY40" s="257"/>
      <c r="EZ40" s="257"/>
      <c r="FA40" s="257"/>
      <c r="FB40" s="257"/>
      <c r="FC40" s="257"/>
      <c r="FD40" s="257"/>
      <c r="FE40" s="257"/>
      <c r="FF40" s="257"/>
      <c r="FG40" s="257"/>
      <c r="FH40" s="257"/>
      <c r="FI40" s="257"/>
      <c r="FJ40" s="257"/>
      <c r="FK40" s="257"/>
      <c r="FL40" s="257"/>
      <c r="FM40" s="257"/>
      <c r="FN40" s="257"/>
      <c r="FO40" s="257"/>
      <c r="FP40" s="257"/>
      <c r="FQ40" s="257"/>
      <c r="FR40" s="257"/>
      <c r="FS40" s="257"/>
      <c r="FT40" s="257"/>
      <c r="FU40" s="257"/>
      <c r="FV40" s="257"/>
      <c r="FW40" s="257"/>
      <c r="FX40" s="257"/>
      <c r="FY40" s="257"/>
      <c r="FZ40" s="257"/>
      <c r="GA40" s="257"/>
      <c r="GB40" s="257"/>
      <c r="GC40" s="257"/>
      <c r="GD40" s="257"/>
      <c r="GE40" s="257"/>
      <c r="GF40" s="257"/>
      <c r="GG40" s="257"/>
      <c r="GH40" s="257"/>
      <c r="GI40" s="257"/>
      <c r="GJ40" s="257"/>
      <c r="GK40" s="257"/>
      <c r="GL40" s="257"/>
      <c r="GM40" s="257"/>
      <c r="GN40" s="257"/>
      <c r="GO40" s="257"/>
      <c r="GP40" s="257"/>
      <c r="GQ40" s="257"/>
      <c r="GR40" s="257"/>
      <c r="GS40" s="257"/>
      <c r="GT40" s="257"/>
      <c r="GU40" s="257"/>
      <c r="GV40" s="257"/>
      <c r="GW40" s="257"/>
      <c r="GX40" s="257"/>
      <c r="GY40" s="257"/>
      <c r="GZ40" s="257"/>
      <c r="HA40" s="257"/>
      <c r="HB40" s="257"/>
      <c r="HC40" s="257"/>
      <c r="HD40" s="257"/>
      <c r="HE40" s="257"/>
      <c r="HF40" s="257"/>
      <c r="HG40" s="257"/>
      <c r="HH40" s="257"/>
      <c r="HI40" s="257"/>
      <c r="HJ40" s="257"/>
      <c r="HK40" s="257"/>
      <c r="HL40" s="257"/>
      <c r="HM40" s="257"/>
      <c r="HN40" s="257"/>
      <c r="HO40" s="257"/>
      <c r="HP40" s="257"/>
      <c r="HQ40" s="257"/>
      <c r="HR40" s="257"/>
      <c r="HS40" s="257"/>
      <c r="HT40" s="257"/>
      <c r="HU40" s="257"/>
      <c r="HV40" s="257"/>
      <c r="HW40" s="257"/>
      <c r="HX40" s="257"/>
      <c r="HY40" s="257"/>
      <c r="HZ40" s="257"/>
      <c r="IA40" s="257"/>
      <c r="IB40" s="257"/>
      <c r="IC40" s="257"/>
      <c r="ID40" s="257"/>
      <c r="IE40" s="257"/>
      <c r="IF40" s="257"/>
      <c r="IG40" s="257"/>
      <c r="IH40" s="257"/>
      <c r="II40" s="257"/>
    </row>
    <row r="41" spans="1:243" x14ac:dyDescent="0.2">
      <c r="A41" s="257"/>
      <c r="B41" s="257"/>
      <c r="C41" s="257"/>
      <c r="D41" s="257"/>
      <c r="E41" s="257"/>
      <c r="F41" s="257"/>
      <c r="G41" s="257"/>
      <c r="H41" s="257"/>
      <c r="I41" s="257"/>
      <c r="J41" s="257"/>
      <c r="K41" s="257"/>
      <c r="L41" s="257"/>
      <c r="M41" s="257"/>
      <c r="N41" s="257"/>
      <c r="O41" s="257"/>
      <c r="P41" s="270">
        <f ca="1">100*(+X35/$E$7)</f>
        <v>303.44794921420413</v>
      </c>
      <c r="Q41" s="280">
        <f ca="1">EXP(5.6985-(0.68367*LN(P41)))</f>
        <v>5.9965380738636407</v>
      </c>
      <c r="R41" s="271">
        <f ca="1">(+Q41*P41)/100</f>
        <v>18.196371808988157</v>
      </c>
      <c r="S41" s="270">
        <f ca="1">100*((((R41/100)-((R41/100)-0.03574)*$E$19)-0.03574-0.00619)/0.344)</f>
        <v>25.830063011169489</v>
      </c>
      <c r="T41" s="272">
        <v>0</v>
      </c>
      <c r="U41" s="270">
        <f ca="1">S41+T41</f>
        <v>25.830063011169489</v>
      </c>
      <c r="V41" s="270">
        <f ca="1">100*($E$15*$E$17+($E$16*(U41/100))/(1-$E$19))</f>
        <v>25.643135087233375</v>
      </c>
      <c r="W41" s="271">
        <f ca="1">V41/P41</f>
        <v>8.4505877049549177E-2</v>
      </c>
      <c r="X41" s="269">
        <f ca="1">ROUND($E$6/(1-W41),0)</f>
        <v>6437336</v>
      </c>
      <c r="Y41" s="272" t="str">
        <f ca="1">IF(OR(OR(X41=X35,X41=(X35+1)),X41=(X35-1)),"yes","not yet")</f>
        <v>yes</v>
      </c>
      <c r="Z41" s="270">
        <f ca="1">100*(1-W41)</f>
        <v>91.549412295045087</v>
      </c>
      <c r="AA41" s="257"/>
      <c r="AB41" s="257"/>
      <c r="AC41" s="257"/>
      <c r="AD41" s="259" t="s">
        <v>3763</v>
      </c>
      <c r="AE41" s="257"/>
      <c r="AF41" s="257"/>
      <c r="AG41" s="257"/>
      <c r="AH41" s="257"/>
      <c r="AI41" s="257"/>
      <c r="AJ41" s="257"/>
      <c r="AK41" s="257"/>
      <c r="AL41" s="257"/>
      <c r="AM41" s="257"/>
      <c r="AN41" s="257"/>
      <c r="AO41" s="257"/>
      <c r="AP41" s="257"/>
      <c r="AQ41" s="257"/>
      <c r="AR41" s="257"/>
      <c r="AS41" s="257"/>
      <c r="AT41" s="257"/>
      <c r="AU41" s="257"/>
      <c r="AV41" s="257"/>
      <c r="AW41" s="257"/>
      <c r="AX41" s="257"/>
      <c r="AY41" s="257"/>
      <c r="AZ41" s="257"/>
      <c r="BA41" s="257"/>
      <c r="BB41" s="257"/>
      <c r="BC41" s="257"/>
      <c r="BD41" s="257"/>
      <c r="BE41" s="257"/>
      <c r="BF41" s="257"/>
      <c r="BG41" s="257"/>
      <c r="BH41" s="257"/>
      <c r="BI41" s="257"/>
      <c r="BJ41" s="257"/>
      <c r="BK41" s="257"/>
      <c r="BL41" s="257"/>
      <c r="BM41" s="257"/>
      <c r="BN41" s="257"/>
      <c r="BO41" s="257"/>
      <c r="BP41" s="257"/>
      <c r="BQ41" s="257"/>
      <c r="BR41" s="257"/>
      <c r="BS41" s="257"/>
      <c r="BT41" s="257"/>
      <c r="BU41" s="257"/>
      <c r="BV41" s="257"/>
      <c r="BW41" s="257"/>
      <c r="BX41" s="257"/>
      <c r="BY41" s="257"/>
      <c r="BZ41" s="257"/>
      <c r="CA41" s="257"/>
      <c r="CB41" s="257"/>
      <c r="CC41" s="257"/>
      <c r="CD41" s="257"/>
      <c r="CE41" s="257"/>
      <c r="CF41" s="257"/>
      <c r="CG41" s="257"/>
      <c r="CH41" s="257"/>
      <c r="CI41" s="257"/>
      <c r="CJ41" s="257"/>
      <c r="CK41" s="257"/>
      <c r="CL41" s="257"/>
      <c r="CM41" s="257"/>
      <c r="CN41" s="257"/>
      <c r="CO41" s="257"/>
      <c r="CP41" s="257"/>
      <c r="CQ41" s="257"/>
      <c r="CR41" s="257"/>
      <c r="CS41" s="257"/>
      <c r="CT41" s="257"/>
      <c r="CU41" s="257"/>
      <c r="CV41" s="257"/>
      <c r="CW41" s="257"/>
      <c r="CX41" s="257"/>
      <c r="CY41" s="257"/>
      <c r="CZ41" s="257"/>
      <c r="DA41" s="257"/>
      <c r="DB41" s="257"/>
      <c r="DC41" s="257"/>
      <c r="DD41" s="257"/>
      <c r="DE41" s="257"/>
      <c r="DF41" s="257"/>
      <c r="DG41" s="257"/>
      <c r="DH41" s="257"/>
      <c r="DI41" s="257"/>
      <c r="DJ41" s="257"/>
      <c r="DK41" s="257"/>
      <c r="DL41" s="257"/>
      <c r="DM41" s="257"/>
      <c r="DN41" s="257"/>
      <c r="DO41" s="257"/>
      <c r="DP41" s="257"/>
      <c r="DQ41" s="257"/>
      <c r="DR41" s="257"/>
      <c r="DS41" s="257"/>
      <c r="DT41" s="257"/>
      <c r="DU41" s="257"/>
      <c r="DV41" s="257"/>
      <c r="DW41" s="257"/>
      <c r="DX41" s="257"/>
      <c r="DY41" s="257"/>
      <c r="DZ41" s="257"/>
      <c r="EA41" s="257"/>
      <c r="EB41" s="257"/>
      <c r="EC41" s="257"/>
      <c r="ED41" s="257"/>
      <c r="EE41" s="257"/>
      <c r="EF41" s="257"/>
      <c r="EG41" s="257"/>
      <c r="EH41" s="257"/>
      <c r="EI41" s="257"/>
      <c r="EJ41" s="257"/>
      <c r="EK41" s="257"/>
      <c r="EL41" s="257"/>
      <c r="EM41" s="257"/>
      <c r="EN41" s="257"/>
      <c r="EO41" s="257"/>
      <c r="EP41" s="257"/>
      <c r="EQ41" s="257"/>
      <c r="ER41" s="257"/>
      <c r="ES41" s="257"/>
      <c r="ET41" s="257"/>
      <c r="EU41" s="257"/>
      <c r="EV41" s="257"/>
      <c r="EW41" s="257"/>
      <c r="EX41" s="257"/>
      <c r="EY41" s="257"/>
      <c r="EZ41" s="257"/>
      <c r="FA41" s="257"/>
      <c r="FB41" s="257"/>
      <c r="FC41" s="257"/>
      <c r="FD41" s="257"/>
      <c r="FE41" s="257"/>
      <c r="FF41" s="257"/>
      <c r="FG41" s="257"/>
      <c r="FH41" s="257"/>
      <c r="FI41" s="257"/>
      <c r="FJ41" s="257"/>
      <c r="FK41" s="257"/>
      <c r="FL41" s="257"/>
      <c r="FM41" s="257"/>
      <c r="FN41" s="257"/>
      <c r="FO41" s="257"/>
      <c r="FP41" s="257"/>
      <c r="FQ41" s="257"/>
      <c r="FR41" s="257"/>
      <c r="FS41" s="257"/>
      <c r="FT41" s="257"/>
      <c r="FU41" s="257"/>
      <c r="FV41" s="257"/>
      <c r="FW41" s="257"/>
      <c r="FX41" s="257"/>
      <c r="FY41" s="257"/>
      <c r="FZ41" s="257"/>
      <c r="GA41" s="257"/>
      <c r="GB41" s="257"/>
      <c r="GC41" s="257"/>
      <c r="GD41" s="257"/>
      <c r="GE41" s="257"/>
      <c r="GF41" s="257"/>
      <c r="GG41" s="257"/>
      <c r="GH41" s="257"/>
      <c r="GI41" s="257"/>
      <c r="GJ41" s="257"/>
      <c r="GK41" s="257"/>
      <c r="GL41" s="257"/>
      <c r="GM41" s="257"/>
      <c r="GN41" s="257"/>
      <c r="GO41" s="257"/>
      <c r="GP41" s="257"/>
      <c r="GQ41" s="257"/>
      <c r="GR41" s="257"/>
      <c r="GS41" s="257"/>
      <c r="GT41" s="257"/>
      <c r="GU41" s="257"/>
      <c r="GV41" s="257"/>
      <c r="GW41" s="257"/>
      <c r="GX41" s="257"/>
      <c r="GY41" s="257"/>
      <c r="GZ41" s="257"/>
      <c r="HA41" s="257"/>
      <c r="HB41" s="257"/>
      <c r="HC41" s="257"/>
      <c r="HD41" s="257"/>
      <c r="HE41" s="257"/>
      <c r="HF41" s="257"/>
      <c r="HG41" s="257"/>
      <c r="HH41" s="257"/>
      <c r="HI41" s="257"/>
      <c r="HJ41" s="257"/>
      <c r="HK41" s="257"/>
      <c r="HL41" s="257"/>
      <c r="HM41" s="257"/>
      <c r="HN41" s="257"/>
      <c r="HO41" s="257"/>
      <c r="HP41" s="257"/>
      <c r="HQ41" s="257"/>
      <c r="HR41" s="257"/>
      <c r="HS41" s="257"/>
      <c r="HT41" s="257"/>
      <c r="HU41" s="257"/>
      <c r="HV41" s="257"/>
      <c r="HW41" s="257"/>
      <c r="HX41" s="257"/>
      <c r="HY41" s="257"/>
      <c r="HZ41" s="257"/>
      <c r="IA41" s="257"/>
      <c r="IB41" s="257"/>
      <c r="IC41" s="257"/>
      <c r="ID41" s="257"/>
      <c r="IE41" s="257"/>
      <c r="IF41" s="257"/>
      <c r="IG41" s="257"/>
      <c r="IH41" s="257"/>
      <c r="II41" s="257"/>
    </row>
    <row r="42" spans="1:243" x14ac:dyDescent="0.2">
      <c r="A42" s="257"/>
      <c r="B42" s="257"/>
      <c r="C42" s="257"/>
      <c r="D42" s="257"/>
      <c r="E42" s="257"/>
      <c r="F42" s="257"/>
      <c r="G42" s="257"/>
      <c r="H42" s="257"/>
      <c r="I42" s="257"/>
      <c r="J42" s="257"/>
      <c r="K42" s="257"/>
      <c r="L42" s="257"/>
      <c r="M42" s="257"/>
      <c r="N42" s="257"/>
      <c r="O42" s="257"/>
      <c r="P42" s="270">
        <f ca="1">100*(+X36/$E$7)</f>
        <v>303.24185861493066</v>
      </c>
      <c r="Q42" s="280">
        <f ca="1">EXP(5.6922-(0.68367*LN(P42)))</f>
        <v>5.9616470650007667</v>
      </c>
      <c r="R42" s="271">
        <f ca="1">(+Q42*P42)/100</f>
        <v>18.078209363970789</v>
      </c>
      <c r="S42" s="270">
        <f ca="1">100*((((R42/100)-((R42/100)-0.03574)*$E$19)-0.03574-0.00619)/0.344)</f>
        <v>25.606790949363411</v>
      </c>
      <c r="T42" s="272">
        <v>0</v>
      </c>
      <c r="U42" s="270">
        <f ca="1">S42+T42</f>
        <v>25.606790949363411</v>
      </c>
      <c r="V42" s="270">
        <f ca="1">100*($E$15*$E$17+($E$16*(U42/100))/(1-$E$19))</f>
        <v>25.437037799412384</v>
      </c>
      <c r="W42" s="271">
        <f ca="1">V42/P42</f>
        <v>8.3883662748926127E-2</v>
      </c>
      <c r="X42" s="269">
        <f ca="1">ROUND($E$6/(1-W42),0)</f>
        <v>6432964</v>
      </c>
      <c r="Y42" s="272" t="str">
        <f ca="1">IF(OR(OR(X42=X36,X42=(X36+1)),X42=(X36-1)),"yes","not yet")</f>
        <v>yes</v>
      </c>
      <c r="Z42" s="270">
        <f ca="1">100*(1-W42)</f>
        <v>91.611633725107396</v>
      </c>
      <c r="AA42" s="257"/>
      <c r="AB42" s="257"/>
      <c r="AC42" s="257"/>
      <c r="AD42" s="269">
        <f ca="1">HLOOKUP($AD$32,$AD$35:$AL$39,$E$10+1)</f>
        <v>6437336</v>
      </c>
      <c r="AE42" s="257"/>
      <c r="AF42" s="257"/>
      <c r="AG42" s="257"/>
      <c r="AH42" s="257"/>
      <c r="AI42" s="257"/>
      <c r="AJ42" s="257"/>
      <c r="AK42" s="257"/>
      <c r="AL42" s="257"/>
      <c r="AM42" s="257"/>
      <c r="AN42" s="257"/>
      <c r="AO42" s="257"/>
      <c r="AP42" s="257"/>
      <c r="AQ42" s="257"/>
      <c r="AR42" s="257"/>
      <c r="AS42" s="257"/>
      <c r="AT42" s="257"/>
      <c r="AU42" s="257"/>
      <c r="AV42" s="257"/>
      <c r="AW42" s="257"/>
      <c r="AX42" s="257"/>
      <c r="AY42" s="257"/>
      <c r="AZ42" s="257"/>
      <c r="BA42" s="257"/>
      <c r="BB42" s="257"/>
      <c r="BC42" s="257"/>
      <c r="BD42" s="257"/>
      <c r="BE42" s="257"/>
      <c r="BF42" s="257"/>
      <c r="BG42" s="257"/>
      <c r="BH42" s="257"/>
      <c r="BI42" s="257"/>
      <c r="BJ42" s="257"/>
      <c r="BK42" s="257"/>
      <c r="BL42" s="257"/>
      <c r="BM42" s="257"/>
      <c r="BN42" s="257"/>
      <c r="BO42" s="257"/>
      <c r="BP42" s="257"/>
      <c r="BQ42" s="257"/>
      <c r="BR42" s="257"/>
      <c r="BS42" s="257"/>
      <c r="BT42" s="257"/>
      <c r="BU42" s="257"/>
      <c r="BV42" s="257"/>
      <c r="BW42" s="257"/>
      <c r="BX42" s="257"/>
      <c r="BY42" s="257"/>
      <c r="BZ42" s="257"/>
      <c r="CA42" s="257"/>
      <c r="CB42" s="257"/>
      <c r="CC42" s="257"/>
      <c r="CD42" s="257"/>
      <c r="CE42" s="257"/>
      <c r="CF42" s="257"/>
      <c r="CG42" s="257"/>
      <c r="CH42" s="257"/>
      <c r="CI42" s="257"/>
      <c r="CJ42" s="257"/>
      <c r="CK42" s="257"/>
      <c r="CL42" s="257"/>
      <c r="CM42" s="257"/>
      <c r="CN42" s="257"/>
      <c r="CO42" s="257"/>
      <c r="CP42" s="257"/>
      <c r="CQ42" s="257"/>
      <c r="CR42" s="257"/>
      <c r="CS42" s="257"/>
      <c r="CT42" s="257"/>
      <c r="CU42" s="257"/>
      <c r="CV42" s="257"/>
      <c r="CW42" s="257"/>
      <c r="CX42" s="257"/>
      <c r="CY42" s="257"/>
      <c r="CZ42" s="257"/>
      <c r="DA42" s="257"/>
      <c r="DB42" s="257"/>
      <c r="DC42" s="257"/>
      <c r="DD42" s="257"/>
      <c r="DE42" s="257"/>
      <c r="DF42" s="257"/>
      <c r="DG42" s="257"/>
      <c r="DH42" s="257"/>
      <c r="DI42" s="257"/>
      <c r="DJ42" s="257"/>
      <c r="DK42" s="257"/>
      <c r="DL42" s="257"/>
      <c r="DM42" s="257"/>
      <c r="DN42" s="257"/>
      <c r="DO42" s="257"/>
      <c r="DP42" s="257"/>
      <c r="DQ42" s="257"/>
      <c r="DR42" s="257"/>
      <c r="DS42" s="257"/>
      <c r="DT42" s="257"/>
      <c r="DU42" s="257"/>
      <c r="DV42" s="257"/>
      <c r="DW42" s="257"/>
      <c r="DX42" s="257"/>
      <c r="DY42" s="257"/>
      <c r="DZ42" s="257"/>
      <c r="EA42" s="257"/>
      <c r="EB42" s="257"/>
      <c r="EC42" s="257"/>
      <c r="ED42" s="257"/>
      <c r="EE42" s="257"/>
      <c r="EF42" s="257"/>
      <c r="EG42" s="257"/>
      <c r="EH42" s="257"/>
      <c r="EI42" s="257"/>
      <c r="EJ42" s="257"/>
      <c r="EK42" s="257"/>
      <c r="EL42" s="257"/>
      <c r="EM42" s="257"/>
      <c r="EN42" s="257"/>
      <c r="EO42" s="257"/>
      <c r="EP42" s="257"/>
      <c r="EQ42" s="257"/>
      <c r="ER42" s="257"/>
      <c r="ES42" s="257"/>
      <c r="ET42" s="257"/>
      <c r="EU42" s="257"/>
      <c r="EV42" s="257"/>
      <c r="EW42" s="257"/>
      <c r="EX42" s="257"/>
      <c r="EY42" s="257"/>
      <c r="EZ42" s="257"/>
      <c r="FA42" s="257"/>
      <c r="FB42" s="257"/>
      <c r="FC42" s="257"/>
      <c r="FD42" s="257"/>
      <c r="FE42" s="257"/>
      <c r="FF42" s="257"/>
      <c r="FG42" s="257"/>
      <c r="FH42" s="257"/>
      <c r="FI42" s="257"/>
      <c r="FJ42" s="257"/>
      <c r="FK42" s="257"/>
      <c r="FL42" s="257"/>
      <c r="FM42" s="257"/>
      <c r="FN42" s="257"/>
      <c r="FO42" s="257"/>
      <c r="FP42" s="257"/>
      <c r="FQ42" s="257"/>
      <c r="FR42" s="257"/>
      <c r="FS42" s="257"/>
      <c r="FT42" s="257"/>
      <c r="FU42" s="257"/>
      <c r="FV42" s="257"/>
      <c r="FW42" s="257"/>
      <c r="FX42" s="257"/>
      <c r="FY42" s="257"/>
      <c r="FZ42" s="257"/>
      <c r="GA42" s="257"/>
      <c r="GB42" s="257"/>
      <c r="GC42" s="257"/>
      <c r="GD42" s="257"/>
      <c r="GE42" s="257"/>
      <c r="GF42" s="257"/>
      <c r="GG42" s="257"/>
      <c r="GH42" s="257"/>
      <c r="GI42" s="257"/>
      <c r="GJ42" s="257"/>
      <c r="GK42" s="257"/>
      <c r="GL42" s="257"/>
      <c r="GM42" s="257"/>
      <c r="GN42" s="257"/>
      <c r="GO42" s="257"/>
      <c r="GP42" s="257"/>
      <c r="GQ42" s="257"/>
      <c r="GR42" s="257"/>
      <c r="GS42" s="257"/>
      <c r="GT42" s="257"/>
      <c r="GU42" s="257"/>
      <c r="GV42" s="257"/>
      <c r="GW42" s="257"/>
      <c r="GX42" s="257"/>
      <c r="GY42" s="257"/>
      <c r="GZ42" s="257"/>
      <c r="HA42" s="257"/>
      <c r="HB42" s="257"/>
      <c r="HC42" s="257"/>
      <c r="HD42" s="257"/>
      <c r="HE42" s="257"/>
      <c r="HF42" s="257"/>
      <c r="HG42" s="257"/>
      <c r="HH42" s="257"/>
      <c r="HI42" s="257"/>
      <c r="HJ42" s="257"/>
      <c r="HK42" s="257"/>
      <c r="HL42" s="257"/>
      <c r="HM42" s="257"/>
      <c r="HN42" s="257"/>
      <c r="HO42" s="257"/>
      <c r="HP42" s="257"/>
      <c r="HQ42" s="257"/>
      <c r="HR42" s="257"/>
      <c r="HS42" s="257"/>
      <c r="HT42" s="257"/>
      <c r="HU42" s="257"/>
      <c r="HV42" s="257"/>
      <c r="HW42" s="257"/>
      <c r="HX42" s="257"/>
      <c r="HY42" s="257"/>
      <c r="HZ42" s="257"/>
      <c r="IA42" s="257"/>
      <c r="IB42" s="257"/>
      <c r="IC42" s="257"/>
      <c r="ID42" s="257"/>
      <c r="IE42" s="257"/>
      <c r="IF42" s="257"/>
      <c r="IG42" s="257"/>
      <c r="IH42" s="257"/>
      <c r="II42" s="257"/>
    </row>
    <row r="43" spans="1:243" x14ac:dyDescent="0.2">
      <c r="A43" s="257"/>
      <c r="B43" s="257"/>
      <c r="C43" s="257"/>
      <c r="D43" s="257"/>
      <c r="E43" s="257"/>
      <c r="F43" s="257"/>
      <c r="G43" s="257"/>
      <c r="H43" s="257"/>
      <c r="I43" s="257"/>
      <c r="J43" s="257"/>
      <c r="K43" s="257"/>
      <c r="L43" s="257"/>
      <c r="M43" s="257"/>
      <c r="N43" s="257"/>
      <c r="O43" s="257"/>
      <c r="P43" s="257"/>
      <c r="Q43" s="257"/>
      <c r="R43" s="257"/>
      <c r="S43" s="257"/>
      <c r="T43" s="257"/>
      <c r="U43" s="270"/>
      <c r="V43" s="257"/>
      <c r="W43" s="257"/>
      <c r="X43" s="257"/>
      <c r="Y43" s="257"/>
      <c r="Z43" s="257"/>
      <c r="AA43" s="257"/>
      <c r="AB43" s="257"/>
      <c r="AC43" s="257"/>
      <c r="AD43" s="257"/>
      <c r="AE43" s="257"/>
      <c r="AF43" s="257"/>
      <c r="AG43" s="257"/>
      <c r="AH43" s="257"/>
      <c r="AI43" s="257"/>
      <c r="AJ43" s="257"/>
      <c r="AK43" s="257"/>
      <c r="AL43" s="257"/>
      <c r="AM43" s="257"/>
      <c r="AN43" s="257"/>
      <c r="AO43" s="257"/>
      <c r="AP43" s="257"/>
      <c r="AQ43" s="257"/>
      <c r="AR43" s="257"/>
      <c r="AS43" s="257"/>
      <c r="AT43" s="257"/>
      <c r="AU43" s="257"/>
      <c r="AV43" s="257"/>
      <c r="AW43" s="257"/>
      <c r="AX43" s="257"/>
      <c r="AY43" s="257"/>
      <c r="AZ43" s="257"/>
      <c r="BA43" s="257"/>
      <c r="BB43" s="257"/>
      <c r="BC43" s="257"/>
      <c r="BD43" s="257"/>
      <c r="BE43" s="257"/>
      <c r="BF43" s="257"/>
      <c r="BG43" s="257"/>
      <c r="BH43" s="257"/>
      <c r="BI43" s="257"/>
      <c r="BJ43" s="257"/>
      <c r="BK43" s="257"/>
      <c r="BL43" s="257"/>
      <c r="BM43" s="257"/>
      <c r="BN43" s="257"/>
      <c r="BO43" s="257"/>
      <c r="BP43" s="257"/>
      <c r="BQ43" s="257"/>
      <c r="BR43" s="257"/>
      <c r="BS43" s="257"/>
      <c r="BT43" s="257"/>
      <c r="BU43" s="257"/>
      <c r="BV43" s="257"/>
      <c r="BW43" s="257"/>
      <c r="BX43" s="257"/>
      <c r="BY43" s="257"/>
      <c r="BZ43" s="257"/>
      <c r="CA43" s="257"/>
      <c r="CB43" s="257"/>
      <c r="CC43" s="257"/>
      <c r="CD43" s="257"/>
      <c r="CE43" s="257"/>
      <c r="CF43" s="257"/>
      <c r="CG43" s="257"/>
      <c r="CH43" s="257"/>
      <c r="CI43" s="257"/>
      <c r="CJ43" s="257"/>
      <c r="CK43" s="257"/>
      <c r="CL43" s="257"/>
      <c r="CM43" s="257"/>
      <c r="CN43" s="257"/>
      <c r="CO43" s="257"/>
      <c r="CP43" s="257"/>
      <c r="CQ43" s="257"/>
      <c r="CR43" s="257"/>
      <c r="CS43" s="257"/>
      <c r="CT43" s="257"/>
      <c r="CU43" s="257"/>
      <c r="CV43" s="257"/>
      <c r="CW43" s="257"/>
      <c r="CX43" s="257"/>
      <c r="CY43" s="257"/>
      <c r="CZ43" s="257"/>
      <c r="DA43" s="257"/>
      <c r="DB43" s="257"/>
      <c r="DC43" s="257"/>
      <c r="DD43" s="257"/>
      <c r="DE43" s="257"/>
      <c r="DF43" s="257"/>
      <c r="DG43" s="257"/>
      <c r="DH43" s="257"/>
      <c r="DI43" s="257"/>
      <c r="DJ43" s="257"/>
      <c r="DK43" s="257"/>
      <c r="DL43" s="257"/>
      <c r="DM43" s="257"/>
      <c r="DN43" s="257"/>
      <c r="DO43" s="257"/>
      <c r="DP43" s="257"/>
      <c r="DQ43" s="257"/>
      <c r="DR43" s="257"/>
      <c r="DS43" s="257"/>
      <c r="DT43" s="257"/>
      <c r="DU43" s="257"/>
      <c r="DV43" s="257"/>
      <c r="DW43" s="257"/>
      <c r="DX43" s="257"/>
      <c r="DY43" s="257"/>
      <c r="DZ43" s="257"/>
      <c r="EA43" s="257"/>
      <c r="EB43" s="257"/>
      <c r="EC43" s="257"/>
      <c r="ED43" s="257"/>
      <c r="EE43" s="257"/>
      <c r="EF43" s="257"/>
      <c r="EG43" s="257"/>
      <c r="EH43" s="257"/>
      <c r="EI43" s="257"/>
      <c r="EJ43" s="257"/>
      <c r="EK43" s="257"/>
      <c r="EL43" s="257"/>
      <c r="EM43" s="257"/>
      <c r="EN43" s="257"/>
      <c r="EO43" s="257"/>
      <c r="EP43" s="257"/>
      <c r="EQ43" s="257"/>
      <c r="ER43" s="257"/>
      <c r="ES43" s="257"/>
      <c r="ET43" s="257"/>
      <c r="EU43" s="257"/>
      <c r="EV43" s="257"/>
      <c r="EW43" s="257"/>
      <c r="EX43" s="257"/>
      <c r="EY43" s="257"/>
      <c r="EZ43" s="257"/>
      <c r="FA43" s="257"/>
      <c r="FB43" s="257"/>
      <c r="FC43" s="257"/>
      <c r="FD43" s="257"/>
      <c r="FE43" s="257"/>
      <c r="FF43" s="257"/>
      <c r="FG43" s="257"/>
      <c r="FH43" s="257"/>
      <c r="FI43" s="257"/>
      <c r="FJ43" s="257"/>
      <c r="FK43" s="257"/>
      <c r="FL43" s="257"/>
      <c r="FM43" s="257"/>
      <c r="FN43" s="257"/>
      <c r="FO43" s="257"/>
      <c r="FP43" s="257"/>
      <c r="FQ43" s="257"/>
      <c r="FR43" s="257"/>
      <c r="FS43" s="257"/>
      <c r="FT43" s="257"/>
      <c r="FU43" s="257"/>
      <c r="FV43" s="257"/>
      <c r="FW43" s="257"/>
      <c r="FX43" s="257"/>
      <c r="FY43" s="257"/>
      <c r="FZ43" s="257"/>
      <c r="GA43" s="257"/>
      <c r="GB43" s="257"/>
      <c r="GC43" s="257"/>
      <c r="GD43" s="257"/>
      <c r="GE43" s="257"/>
      <c r="GF43" s="257"/>
      <c r="GG43" s="257"/>
      <c r="GH43" s="257"/>
      <c r="GI43" s="257"/>
      <c r="GJ43" s="257"/>
      <c r="GK43" s="257"/>
      <c r="GL43" s="257"/>
      <c r="GM43" s="257"/>
      <c r="GN43" s="257"/>
      <c r="GO43" s="257"/>
      <c r="GP43" s="257"/>
      <c r="GQ43" s="257"/>
      <c r="GR43" s="257"/>
      <c r="GS43" s="257"/>
      <c r="GT43" s="257"/>
      <c r="GU43" s="257"/>
      <c r="GV43" s="257"/>
      <c r="GW43" s="257"/>
      <c r="GX43" s="257"/>
      <c r="GY43" s="257"/>
      <c r="GZ43" s="257"/>
      <c r="HA43" s="257"/>
      <c r="HB43" s="257"/>
      <c r="HC43" s="257"/>
      <c r="HD43" s="257"/>
      <c r="HE43" s="257"/>
      <c r="HF43" s="257"/>
      <c r="HG43" s="257"/>
      <c r="HH43" s="257"/>
      <c r="HI43" s="257"/>
      <c r="HJ43" s="257"/>
      <c r="HK43" s="257"/>
      <c r="HL43" s="257"/>
      <c r="HM43" s="257"/>
      <c r="HN43" s="257"/>
      <c r="HO43" s="257"/>
      <c r="HP43" s="257"/>
      <c r="HQ43" s="257"/>
      <c r="HR43" s="257"/>
      <c r="HS43" s="257"/>
      <c r="HT43" s="257"/>
      <c r="HU43" s="257"/>
      <c r="HV43" s="257"/>
      <c r="HW43" s="257"/>
      <c r="HX43" s="257"/>
      <c r="HY43" s="257"/>
      <c r="HZ43" s="257"/>
      <c r="IA43" s="257"/>
      <c r="IB43" s="257"/>
      <c r="IC43" s="257"/>
      <c r="ID43" s="257"/>
      <c r="IE43" s="257"/>
      <c r="IF43" s="257"/>
      <c r="IG43" s="257"/>
      <c r="IH43" s="257"/>
      <c r="II43" s="257"/>
    </row>
    <row r="44" spans="1:243" x14ac:dyDescent="0.2">
      <c r="A44" s="257"/>
      <c r="B44" s="257"/>
      <c r="C44" s="257"/>
      <c r="D44" s="269"/>
      <c r="E44" s="269"/>
      <c r="F44" s="269"/>
      <c r="G44" s="257"/>
      <c r="H44" s="257"/>
      <c r="I44" s="257"/>
      <c r="J44" s="257"/>
      <c r="K44" s="257"/>
      <c r="L44" s="257"/>
      <c r="M44" s="257"/>
      <c r="N44" s="257"/>
      <c r="O44" s="257"/>
      <c r="P44" s="259" t="s">
        <v>3767</v>
      </c>
      <c r="Q44" s="258" t="s">
        <v>3712</v>
      </c>
      <c r="R44" s="258" t="s">
        <v>3713</v>
      </c>
      <c r="S44" s="258" t="s">
        <v>3714</v>
      </c>
      <c r="T44" s="257"/>
      <c r="U44" s="270"/>
      <c r="V44" s="257"/>
      <c r="W44" s="257"/>
      <c r="X44" s="257"/>
      <c r="Y44" s="257"/>
      <c r="Z44" s="257"/>
      <c r="AA44" s="257"/>
      <c r="AB44" s="257"/>
      <c r="AC44" s="257"/>
      <c r="AD44" s="257"/>
      <c r="AE44" s="257"/>
      <c r="AF44" s="257"/>
      <c r="AG44" s="257"/>
      <c r="AH44" s="257"/>
      <c r="AI44" s="257"/>
      <c r="AJ44" s="257"/>
      <c r="AK44" s="257"/>
      <c r="AL44" s="257"/>
      <c r="AM44" s="257"/>
      <c r="AN44" s="257"/>
      <c r="AO44" s="257"/>
      <c r="AP44" s="257"/>
      <c r="AQ44" s="257"/>
      <c r="AR44" s="257"/>
      <c r="AS44" s="257"/>
      <c r="AT44" s="257"/>
      <c r="AU44" s="257"/>
      <c r="AV44" s="257"/>
      <c r="AW44" s="257"/>
      <c r="AX44" s="257"/>
      <c r="AY44" s="257"/>
      <c r="AZ44" s="257"/>
      <c r="BA44" s="257"/>
      <c r="BB44" s="257"/>
      <c r="BC44" s="257"/>
      <c r="BD44" s="257"/>
      <c r="BE44" s="257"/>
      <c r="BF44" s="257"/>
      <c r="BG44" s="257"/>
      <c r="BH44" s="257"/>
      <c r="BI44" s="257"/>
      <c r="BJ44" s="257"/>
      <c r="BK44" s="257"/>
      <c r="BL44" s="257"/>
      <c r="BM44" s="257"/>
      <c r="BN44" s="257"/>
      <c r="BO44" s="257"/>
      <c r="BP44" s="257"/>
      <c r="BQ44" s="257"/>
      <c r="BR44" s="257"/>
      <c r="BS44" s="257"/>
      <c r="BT44" s="257"/>
      <c r="BU44" s="257"/>
      <c r="BV44" s="257"/>
      <c r="BW44" s="257"/>
      <c r="BX44" s="257"/>
      <c r="BY44" s="257"/>
      <c r="BZ44" s="257"/>
      <c r="CA44" s="257"/>
      <c r="CB44" s="257"/>
      <c r="CC44" s="257"/>
      <c r="CD44" s="257"/>
      <c r="CE44" s="257"/>
      <c r="CF44" s="257"/>
      <c r="CG44" s="257"/>
      <c r="CH44" s="257"/>
      <c r="CI44" s="257"/>
      <c r="CJ44" s="257"/>
      <c r="CK44" s="257"/>
      <c r="CL44" s="257"/>
      <c r="CM44" s="257"/>
      <c r="CN44" s="257"/>
      <c r="CO44" s="257"/>
      <c r="CP44" s="257"/>
      <c r="CQ44" s="257"/>
      <c r="CR44" s="257"/>
      <c r="CS44" s="257"/>
      <c r="CT44" s="257"/>
      <c r="CU44" s="257"/>
      <c r="CV44" s="257"/>
      <c r="CW44" s="257"/>
      <c r="CX44" s="257"/>
      <c r="CY44" s="257"/>
      <c r="CZ44" s="257"/>
      <c r="DA44" s="257"/>
      <c r="DB44" s="257"/>
      <c r="DC44" s="257"/>
      <c r="DD44" s="257"/>
      <c r="DE44" s="257"/>
      <c r="DF44" s="257"/>
      <c r="DG44" s="257"/>
      <c r="DH44" s="257"/>
      <c r="DI44" s="257"/>
      <c r="DJ44" s="257"/>
      <c r="DK44" s="257"/>
      <c r="DL44" s="257"/>
      <c r="DM44" s="257"/>
      <c r="DN44" s="257"/>
      <c r="DO44" s="257"/>
      <c r="DP44" s="257"/>
      <c r="DQ44" s="257"/>
      <c r="DR44" s="257"/>
      <c r="DS44" s="257"/>
      <c r="DT44" s="257"/>
      <c r="DU44" s="257"/>
      <c r="DV44" s="257"/>
      <c r="DW44" s="257"/>
      <c r="DX44" s="257"/>
      <c r="DY44" s="257"/>
      <c r="DZ44" s="257"/>
      <c r="EA44" s="257"/>
      <c r="EB44" s="257"/>
      <c r="EC44" s="257"/>
      <c r="ED44" s="257"/>
      <c r="EE44" s="257"/>
      <c r="EF44" s="257"/>
      <c r="EG44" s="257"/>
      <c r="EH44" s="257"/>
      <c r="EI44" s="257"/>
      <c r="EJ44" s="257"/>
      <c r="EK44" s="257"/>
      <c r="EL44" s="257"/>
      <c r="EM44" s="257"/>
      <c r="EN44" s="257"/>
      <c r="EO44" s="257"/>
      <c r="EP44" s="257"/>
      <c r="EQ44" s="257"/>
      <c r="ER44" s="257"/>
      <c r="ES44" s="257"/>
      <c r="ET44" s="257"/>
      <c r="EU44" s="257"/>
      <c r="EV44" s="257"/>
      <c r="EW44" s="257"/>
      <c r="EX44" s="257"/>
      <c r="EY44" s="257"/>
      <c r="EZ44" s="257"/>
      <c r="FA44" s="257"/>
      <c r="FB44" s="257"/>
      <c r="FC44" s="257"/>
      <c r="FD44" s="257"/>
      <c r="FE44" s="257"/>
      <c r="FF44" s="257"/>
      <c r="FG44" s="257"/>
      <c r="FH44" s="257"/>
      <c r="FI44" s="257"/>
      <c r="FJ44" s="257"/>
      <c r="FK44" s="257"/>
      <c r="FL44" s="257"/>
      <c r="FM44" s="257"/>
      <c r="FN44" s="257"/>
      <c r="FO44" s="257"/>
      <c r="FP44" s="257"/>
      <c r="FQ44" s="257"/>
      <c r="FR44" s="257"/>
      <c r="FS44" s="257"/>
      <c r="FT44" s="257"/>
      <c r="FU44" s="257"/>
      <c r="FV44" s="257"/>
      <c r="FW44" s="257"/>
      <c r="FX44" s="257"/>
      <c r="FY44" s="257"/>
      <c r="FZ44" s="257"/>
      <c r="GA44" s="257"/>
      <c r="GB44" s="257"/>
      <c r="GC44" s="257"/>
      <c r="GD44" s="257"/>
      <c r="GE44" s="257"/>
      <c r="GF44" s="257"/>
      <c r="GG44" s="257"/>
      <c r="GH44" s="257"/>
      <c r="GI44" s="257"/>
      <c r="GJ44" s="257"/>
      <c r="GK44" s="257"/>
      <c r="GL44" s="257"/>
      <c r="GM44" s="257"/>
      <c r="GN44" s="257"/>
      <c r="GO44" s="257"/>
      <c r="GP44" s="257"/>
      <c r="GQ44" s="257"/>
      <c r="GR44" s="257"/>
      <c r="GS44" s="257"/>
      <c r="GT44" s="257"/>
      <c r="GU44" s="257"/>
      <c r="GV44" s="257"/>
      <c r="GW44" s="257"/>
      <c r="GX44" s="257"/>
      <c r="GY44" s="257"/>
      <c r="GZ44" s="257"/>
      <c r="HA44" s="257"/>
      <c r="HB44" s="257"/>
      <c r="HC44" s="257"/>
      <c r="HD44" s="257"/>
      <c r="HE44" s="257"/>
      <c r="HF44" s="257"/>
      <c r="HG44" s="257"/>
      <c r="HH44" s="257"/>
      <c r="HI44" s="257"/>
      <c r="HJ44" s="257"/>
      <c r="HK44" s="257"/>
      <c r="HL44" s="257"/>
      <c r="HM44" s="257"/>
      <c r="HN44" s="257"/>
      <c r="HO44" s="257"/>
      <c r="HP44" s="257"/>
      <c r="HQ44" s="257"/>
      <c r="HR44" s="257"/>
      <c r="HS44" s="257"/>
      <c r="HT44" s="257"/>
      <c r="HU44" s="257"/>
      <c r="HV44" s="257"/>
      <c r="HW44" s="257"/>
      <c r="HX44" s="257"/>
      <c r="HY44" s="257"/>
      <c r="HZ44" s="257"/>
      <c r="IA44" s="257"/>
      <c r="IB44" s="257"/>
      <c r="IC44" s="257"/>
      <c r="ID44" s="257"/>
      <c r="IE44" s="257"/>
      <c r="IF44" s="257"/>
      <c r="IG44" s="257"/>
      <c r="IH44" s="257"/>
      <c r="II44" s="257"/>
    </row>
    <row r="45" spans="1:243" x14ac:dyDescent="0.2">
      <c r="A45" s="257"/>
      <c r="B45" s="257"/>
      <c r="C45" s="257"/>
      <c r="D45" s="269"/>
      <c r="E45" s="269"/>
      <c r="F45" s="269"/>
      <c r="G45" s="257"/>
      <c r="H45" s="257"/>
      <c r="I45" s="257"/>
      <c r="J45" s="257"/>
      <c r="K45" s="257"/>
      <c r="L45" s="257"/>
      <c r="M45" s="257"/>
      <c r="N45" s="257"/>
      <c r="O45" s="257"/>
      <c r="P45" s="270">
        <f ca="1">100*(+X39/$E$7)</f>
        <v>304.24926076430683</v>
      </c>
      <c r="Q45" s="280">
        <f ca="1">EXP(5.7226-(0.68367*LN(+P45)))</f>
        <v>6.1317447541795351</v>
      </c>
      <c r="R45" s="271">
        <f ca="1">(+Q45*P45)/100</f>
        <v>18.6557880865454</v>
      </c>
      <c r="S45" s="270">
        <f ca="1">100*((((R45/100)-((R45/100)-0.03574)*$E$19)-0.03574-0.00619)/0.344)</f>
        <v>26.698146093763114</v>
      </c>
      <c r="T45" s="272">
        <v>0</v>
      </c>
      <c r="U45" s="270">
        <f ca="1">S45+T45</f>
        <v>26.698146093763114</v>
      </c>
      <c r="V45" s="270">
        <f ca="1">100*($E$15*$E$17+($E$16*(U45/100))/(1-$E$19))</f>
        <v>26.444442548089025</v>
      </c>
      <c r="W45" s="271">
        <f ca="1">V45/P45</f>
        <v>8.6917031389518395E-2</v>
      </c>
      <c r="X45" s="269">
        <f ca="1">ROUND($E$6/(1-W45),0)</f>
        <v>6454335</v>
      </c>
      <c r="Y45" s="272" t="str">
        <f ca="1">IF(OR(OR(X45=X39,X45=(X39+1)),X45=(X31-1)),"yes","not yet")</f>
        <v>yes</v>
      </c>
      <c r="Z45" s="270">
        <f ca="1">100*(1-W45)</f>
        <v>91.308296861048149</v>
      </c>
      <c r="AA45" s="257"/>
      <c r="AB45" s="257"/>
      <c r="AC45" s="257"/>
      <c r="AD45" s="257"/>
      <c r="AE45" s="257"/>
      <c r="AF45" s="257"/>
      <c r="AG45" s="257"/>
      <c r="AH45" s="257"/>
      <c r="AI45" s="257"/>
      <c r="AJ45" s="257"/>
      <c r="AK45" s="257"/>
      <c r="AL45" s="257"/>
      <c r="AM45" s="257"/>
      <c r="AN45" s="257"/>
      <c r="AO45" s="257"/>
      <c r="AP45" s="257"/>
      <c r="AQ45" s="257"/>
      <c r="AR45" s="257"/>
      <c r="AS45" s="257"/>
      <c r="AT45" s="257"/>
      <c r="AU45" s="257"/>
      <c r="AV45" s="257"/>
      <c r="AW45" s="257"/>
      <c r="AX45" s="257"/>
      <c r="AY45" s="257"/>
      <c r="AZ45" s="257"/>
      <c r="BA45" s="257"/>
      <c r="BB45" s="257"/>
      <c r="BC45" s="257"/>
      <c r="BD45" s="257"/>
      <c r="BE45" s="257"/>
      <c r="BF45" s="257"/>
      <c r="BG45" s="257"/>
      <c r="BH45" s="257"/>
      <c r="BI45" s="257"/>
      <c r="BJ45" s="257"/>
      <c r="BK45" s="257"/>
      <c r="BL45" s="257"/>
      <c r="BM45" s="257"/>
      <c r="BN45" s="257"/>
      <c r="BO45" s="257"/>
      <c r="BP45" s="257"/>
      <c r="BQ45" s="257"/>
      <c r="BR45" s="257"/>
      <c r="BS45" s="257"/>
      <c r="BT45" s="257"/>
      <c r="BU45" s="257"/>
      <c r="BV45" s="257"/>
      <c r="BW45" s="257"/>
      <c r="BX45" s="257"/>
      <c r="BY45" s="257"/>
      <c r="BZ45" s="257"/>
      <c r="CA45" s="257"/>
      <c r="CB45" s="257"/>
      <c r="CC45" s="257"/>
      <c r="CD45" s="257"/>
      <c r="CE45" s="257"/>
      <c r="CF45" s="257"/>
      <c r="CG45" s="257"/>
      <c r="CH45" s="257"/>
      <c r="CI45" s="257"/>
      <c r="CJ45" s="257"/>
      <c r="CK45" s="257"/>
      <c r="CL45" s="257"/>
      <c r="CM45" s="257"/>
      <c r="CN45" s="257"/>
      <c r="CO45" s="257"/>
      <c r="CP45" s="257"/>
      <c r="CQ45" s="257"/>
      <c r="CR45" s="257"/>
      <c r="CS45" s="257"/>
      <c r="CT45" s="257"/>
      <c r="CU45" s="257"/>
      <c r="CV45" s="257"/>
      <c r="CW45" s="257"/>
      <c r="CX45" s="257"/>
      <c r="CY45" s="257"/>
      <c r="CZ45" s="257"/>
      <c r="DA45" s="257"/>
      <c r="DB45" s="257"/>
      <c r="DC45" s="257"/>
      <c r="DD45" s="257"/>
      <c r="DE45" s="257"/>
      <c r="DF45" s="257"/>
      <c r="DG45" s="257"/>
      <c r="DH45" s="257"/>
      <c r="DI45" s="257"/>
      <c r="DJ45" s="257"/>
      <c r="DK45" s="257"/>
      <c r="DL45" s="257"/>
      <c r="DM45" s="257"/>
      <c r="DN45" s="257"/>
      <c r="DO45" s="257"/>
      <c r="DP45" s="257"/>
      <c r="DQ45" s="257"/>
      <c r="DR45" s="257"/>
      <c r="DS45" s="257"/>
      <c r="DT45" s="257"/>
      <c r="DU45" s="257"/>
      <c r="DV45" s="257"/>
      <c r="DW45" s="257"/>
      <c r="DX45" s="257"/>
      <c r="DY45" s="257"/>
      <c r="DZ45" s="257"/>
      <c r="EA45" s="257"/>
      <c r="EB45" s="257"/>
      <c r="EC45" s="257"/>
      <c r="ED45" s="257"/>
      <c r="EE45" s="257"/>
      <c r="EF45" s="257"/>
      <c r="EG45" s="257"/>
      <c r="EH45" s="257"/>
      <c r="EI45" s="257"/>
      <c r="EJ45" s="257"/>
      <c r="EK45" s="257"/>
      <c r="EL45" s="257"/>
      <c r="EM45" s="257"/>
      <c r="EN45" s="257"/>
      <c r="EO45" s="257"/>
      <c r="EP45" s="257"/>
      <c r="EQ45" s="257"/>
      <c r="ER45" s="257"/>
      <c r="ES45" s="257"/>
      <c r="ET45" s="257"/>
      <c r="EU45" s="257"/>
      <c r="EV45" s="257"/>
      <c r="EW45" s="257"/>
      <c r="EX45" s="257"/>
      <c r="EY45" s="257"/>
      <c r="EZ45" s="257"/>
      <c r="FA45" s="257"/>
      <c r="FB45" s="257"/>
      <c r="FC45" s="257"/>
      <c r="FD45" s="257"/>
      <c r="FE45" s="257"/>
      <c r="FF45" s="257"/>
      <c r="FG45" s="257"/>
      <c r="FH45" s="257"/>
      <c r="FI45" s="257"/>
      <c r="FJ45" s="257"/>
      <c r="FK45" s="257"/>
      <c r="FL45" s="257"/>
      <c r="FM45" s="257"/>
      <c r="FN45" s="257"/>
      <c r="FO45" s="257"/>
      <c r="FP45" s="257"/>
      <c r="FQ45" s="257"/>
      <c r="FR45" s="257"/>
      <c r="FS45" s="257"/>
      <c r="FT45" s="257"/>
      <c r="FU45" s="257"/>
      <c r="FV45" s="257"/>
      <c r="FW45" s="257"/>
      <c r="FX45" s="257"/>
      <c r="FY45" s="257"/>
      <c r="FZ45" s="257"/>
      <c r="GA45" s="257"/>
      <c r="GB45" s="257"/>
      <c r="GC45" s="257"/>
      <c r="GD45" s="257"/>
      <c r="GE45" s="257"/>
      <c r="GF45" s="257"/>
      <c r="GG45" s="257"/>
      <c r="GH45" s="257"/>
      <c r="GI45" s="257"/>
      <c r="GJ45" s="257"/>
      <c r="GK45" s="257"/>
      <c r="GL45" s="257"/>
      <c r="GM45" s="257"/>
      <c r="GN45" s="257"/>
      <c r="GO45" s="257"/>
      <c r="GP45" s="257"/>
      <c r="GQ45" s="257"/>
      <c r="GR45" s="257"/>
      <c r="GS45" s="257"/>
      <c r="GT45" s="257"/>
      <c r="GU45" s="257"/>
      <c r="GV45" s="257"/>
      <c r="GW45" s="257"/>
      <c r="GX45" s="257"/>
      <c r="GY45" s="257"/>
      <c r="GZ45" s="257"/>
      <c r="HA45" s="257"/>
      <c r="HB45" s="257"/>
      <c r="HC45" s="257"/>
      <c r="HD45" s="257"/>
      <c r="HE45" s="257"/>
      <c r="HF45" s="257"/>
      <c r="HG45" s="257"/>
      <c r="HH45" s="257"/>
      <c r="HI45" s="257"/>
      <c r="HJ45" s="257"/>
      <c r="HK45" s="257"/>
      <c r="HL45" s="257"/>
      <c r="HM45" s="257"/>
      <c r="HN45" s="257"/>
      <c r="HO45" s="257"/>
      <c r="HP45" s="257"/>
      <c r="HQ45" s="257"/>
      <c r="HR45" s="257"/>
      <c r="HS45" s="257"/>
      <c r="HT45" s="257"/>
      <c r="HU45" s="257"/>
      <c r="HV45" s="257"/>
      <c r="HW45" s="257"/>
      <c r="HX45" s="257"/>
      <c r="HY45" s="257"/>
      <c r="HZ45" s="257"/>
      <c r="IA45" s="257"/>
      <c r="IB45" s="257"/>
      <c r="IC45" s="257"/>
      <c r="ID45" s="257"/>
      <c r="IE45" s="257"/>
      <c r="IF45" s="257"/>
      <c r="IG45" s="257"/>
      <c r="IH45" s="257"/>
      <c r="II45" s="257"/>
    </row>
    <row r="46" spans="1:243" x14ac:dyDescent="0.2">
      <c r="A46" s="257"/>
      <c r="B46" s="257"/>
      <c r="C46" s="257"/>
      <c r="D46" s="257"/>
      <c r="E46" s="257"/>
      <c r="F46" s="257"/>
      <c r="G46" s="257"/>
      <c r="H46" s="257"/>
      <c r="I46" s="257"/>
      <c r="J46" s="257"/>
      <c r="K46" s="257"/>
      <c r="L46" s="257"/>
      <c r="M46" s="257"/>
      <c r="N46" s="257"/>
      <c r="O46" s="257"/>
      <c r="P46" s="270">
        <f ca="1">100*(+X40/$E$7)</f>
        <v>303.77033110085347</v>
      </c>
      <c r="Q46" s="280">
        <f ca="1">EXP(5.70827-(0.68367*LN(+P46)))</f>
        <v>6.0510170920211719</v>
      </c>
      <c r="R46" s="271">
        <f ca="1">(+Q46*P46)/100</f>
        <v>18.381194655401949</v>
      </c>
      <c r="S46" s="270">
        <f ca="1">100*((((R46/100)-((R46/100)-0.03574)*$E$19)-0.03574-0.00619)/0.344)</f>
        <v>26.179292226776941</v>
      </c>
      <c r="T46" s="272">
        <v>0</v>
      </c>
      <c r="U46" s="270">
        <f ca="1">S46+T46</f>
        <v>26.179292226776941</v>
      </c>
      <c r="V46" s="270">
        <f ca="1">100*($E$15*$E$17+($E$16*(U46/100))/(1-$E$19))</f>
        <v>25.965500517024864</v>
      </c>
      <c r="W46" s="271">
        <f ca="1">V46/P46</f>
        <v>8.5477407957935736E-2</v>
      </c>
      <c r="X46" s="269">
        <f ca="1">ROUND($E$6/(1-W46),0)</f>
        <v>6444175</v>
      </c>
      <c r="Y46" s="272" t="str">
        <f ca="1">IF(OR(OR(X46=X40,X46=(X40+1)),X46=(X40-1)),"yes","not yet")</f>
        <v>yes</v>
      </c>
      <c r="Z46" s="270">
        <f ca="1">100*(1-W46)</f>
        <v>91.452259204206428</v>
      </c>
      <c r="AA46" s="257"/>
      <c r="AB46" s="257"/>
      <c r="AC46" s="257"/>
      <c r="AD46" s="257"/>
      <c r="AE46" s="257"/>
      <c r="AF46" s="257"/>
      <c r="AG46" s="257"/>
      <c r="AH46" s="257"/>
      <c r="AI46" s="257"/>
      <c r="AJ46" s="257"/>
      <c r="AK46" s="257"/>
      <c r="AL46" s="257"/>
      <c r="AM46" s="257"/>
      <c r="AN46" s="257"/>
      <c r="AO46" s="257"/>
      <c r="AP46" s="257"/>
      <c r="AQ46" s="257"/>
      <c r="AR46" s="257"/>
      <c r="AS46" s="257"/>
      <c r="AT46" s="257"/>
      <c r="AU46" s="257"/>
      <c r="AV46" s="257"/>
      <c r="AW46" s="257"/>
      <c r="AX46" s="257"/>
      <c r="AY46" s="257"/>
      <c r="AZ46" s="257"/>
      <c r="BA46" s="257"/>
      <c r="BB46" s="257"/>
      <c r="BC46" s="257"/>
      <c r="BD46" s="257"/>
      <c r="BE46" s="257"/>
      <c r="BF46" s="257"/>
      <c r="BG46" s="257"/>
      <c r="BH46" s="257"/>
      <c r="BI46" s="257"/>
      <c r="BJ46" s="257"/>
      <c r="BK46" s="257"/>
      <c r="BL46" s="257"/>
      <c r="BM46" s="257"/>
      <c r="BN46" s="257"/>
      <c r="BO46" s="257"/>
      <c r="BP46" s="257"/>
      <c r="BQ46" s="257"/>
      <c r="BR46" s="257"/>
      <c r="BS46" s="257"/>
      <c r="BT46" s="257"/>
      <c r="BU46" s="257"/>
      <c r="BV46" s="257"/>
      <c r="BW46" s="257"/>
      <c r="BX46" s="257"/>
      <c r="BY46" s="257"/>
      <c r="BZ46" s="257"/>
      <c r="CA46" s="257"/>
      <c r="CB46" s="257"/>
      <c r="CC46" s="257"/>
      <c r="CD46" s="257"/>
      <c r="CE46" s="257"/>
      <c r="CF46" s="257"/>
      <c r="CG46" s="257"/>
      <c r="CH46" s="257"/>
      <c r="CI46" s="257"/>
      <c r="CJ46" s="257"/>
      <c r="CK46" s="257"/>
      <c r="CL46" s="257"/>
      <c r="CM46" s="257"/>
      <c r="CN46" s="257"/>
      <c r="CO46" s="257"/>
      <c r="CP46" s="257"/>
      <c r="CQ46" s="257"/>
      <c r="CR46" s="257"/>
      <c r="CS46" s="257"/>
      <c r="CT46" s="257"/>
      <c r="CU46" s="257"/>
      <c r="CV46" s="257"/>
      <c r="CW46" s="257"/>
      <c r="CX46" s="257"/>
      <c r="CY46" s="257"/>
      <c r="CZ46" s="257"/>
      <c r="DA46" s="257"/>
      <c r="DB46" s="257"/>
      <c r="DC46" s="257"/>
      <c r="DD46" s="257"/>
      <c r="DE46" s="257"/>
      <c r="DF46" s="257"/>
      <c r="DG46" s="257"/>
      <c r="DH46" s="257"/>
      <c r="DI46" s="257"/>
      <c r="DJ46" s="257"/>
      <c r="DK46" s="257"/>
      <c r="DL46" s="257"/>
      <c r="DM46" s="257"/>
      <c r="DN46" s="257"/>
      <c r="DO46" s="257"/>
      <c r="DP46" s="257"/>
      <c r="DQ46" s="257"/>
      <c r="DR46" s="257"/>
      <c r="DS46" s="257"/>
      <c r="DT46" s="257"/>
      <c r="DU46" s="257"/>
      <c r="DV46" s="257"/>
      <c r="DW46" s="257"/>
      <c r="DX46" s="257"/>
      <c r="DY46" s="257"/>
      <c r="DZ46" s="257"/>
      <c r="EA46" s="257"/>
      <c r="EB46" s="257"/>
      <c r="EC46" s="257"/>
      <c r="ED46" s="257"/>
      <c r="EE46" s="257"/>
      <c r="EF46" s="257"/>
      <c r="EG46" s="257"/>
      <c r="EH46" s="257"/>
      <c r="EI46" s="257"/>
      <c r="EJ46" s="257"/>
      <c r="EK46" s="257"/>
      <c r="EL46" s="257"/>
      <c r="EM46" s="257"/>
      <c r="EN46" s="257"/>
      <c r="EO46" s="257"/>
      <c r="EP46" s="257"/>
      <c r="EQ46" s="257"/>
      <c r="ER46" s="257"/>
      <c r="ES46" s="257"/>
      <c r="ET46" s="257"/>
      <c r="EU46" s="257"/>
      <c r="EV46" s="257"/>
      <c r="EW46" s="257"/>
      <c r="EX46" s="257"/>
      <c r="EY46" s="257"/>
      <c r="EZ46" s="257"/>
      <c r="FA46" s="257"/>
      <c r="FB46" s="257"/>
      <c r="FC46" s="257"/>
      <c r="FD46" s="257"/>
      <c r="FE46" s="257"/>
      <c r="FF46" s="257"/>
      <c r="FG46" s="257"/>
      <c r="FH46" s="257"/>
      <c r="FI46" s="257"/>
      <c r="FJ46" s="257"/>
      <c r="FK46" s="257"/>
      <c r="FL46" s="257"/>
      <c r="FM46" s="257"/>
      <c r="FN46" s="257"/>
      <c r="FO46" s="257"/>
      <c r="FP46" s="257"/>
      <c r="FQ46" s="257"/>
      <c r="FR46" s="257"/>
      <c r="FS46" s="257"/>
      <c r="FT46" s="257"/>
      <c r="FU46" s="257"/>
      <c r="FV46" s="257"/>
      <c r="FW46" s="257"/>
      <c r="FX46" s="257"/>
      <c r="FY46" s="257"/>
      <c r="FZ46" s="257"/>
      <c r="GA46" s="257"/>
      <c r="GB46" s="257"/>
      <c r="GC46" s="257"/>
      <c r="GD46" s="257"/>
      <c r="GE46" s="257"/>
      <c r="GF46" s="257"/>
      <c r="GG46" s="257"/>
      <c r="GH46" s="257"/>
      <c r="GI46" s="257"/>
      <c r="GJ46" s="257"/>
      <c r="GK46" s="257"/>
      <c r="GL46" s="257"/>
      <c r="GM46" s="257"/>
      <c r="GN46" s="257"/>
      <c r="GO46" s="257"/>
      <c r="GP46" s="257"/>
      <c r="GQ46" s="257"/>
      <c r="GR46" s="257"/>
      <c r="GS46" s="257"/>
      <c r="GT46" s="257"/>
      <c r="GU46" s="257"/>
      <c r="GV46" s="257"/>
      <c r="GW46" s="257"/>
      <c r="GX46" s="257"/>
      <c r="GY46" s="257"/>
      <c r="GZ46" s="257"/>
      <c r="HA46" s="257"/>
      <c r="HB46" s="257"/>
      <c r="HC46" s="257"/>
      <c r="HD46" s="257"/>
      <c r="HE46" s="257"/>
      <c r="HF46" s="257"/>
      <c r="HG46" s="257"/>
      <c r="HH46" s="257"/>
      <c r="HI46" s="257"/>
      <c r="HJ46" s="257"/>
      <c r="HK46" s="257"/>
      <c r="HL46" s="257"/>
      <c r="HM46" s="257"/>
      <c r="HN46" s="257"/>
      <c r="HO46" s="257"/>
      <c r="HP46" s="257"/>
      <c r="HQ46" s="257"/>
      <c r="HR46" s="257"/>
      <c r="HS46" s="257"/>
      <c r="HT46" s="257"/>
      <c r="HU46" s="257"/>
      <c r="HV46" s="257"/>
      <c r="HW46" s="257"/>
      <c r="HX46" s="257"/>
      <c r="HY46" s="257"/>
      <c r="HZ46" s="257"/>
      <c r="IA46" s="257"/>
      <c r="IB46" s="257"/>
      <c r="IC46" s="257"/>
      <c r="ID46" s="257"/>
      <c r="IE46" s="257"/>
      <c r="IF46" s="257"/>
      <c r="IG46" s="257"/>
      <c r="IH46" s="257"/>
      <c r="II46" s="257"/>
    </row>
    <row r="47" spans="1:243" x14ac:dyDescent="0.2">
      <c r="A47" s="257"/>
      <c r="B47" s="257"/>
      <c r="C47" s="257"/>
      <c r="D47" s="257"/>
      <c r="E47" s="257"/>
      <c r="F47" s="257"/>
      <c r="G47" s="257"/>
      <c r="H47" s="257"/>
      <c r="I47" s="257"/>
      <c r="J47" s="257"/>
      <c r="K47" s="257"/>
      <c r="L47" s="257"/>
      <c r="M47" s="257"/>
      <c r="N47" s="257"/>
      <c r="O47" s="257"/>
      <c r="P47" s="270">
        <f ca="1">100*(+X41/$E$7)</f>
        <v>303.44794921420413</v>
      </c>
      <c r="Q47" s="280">
        <f ca="1">EXP(5.6985-(0.68367*LN(P47)))</f>
        <v>5.9965380738636407</v>
      </c>
      <c r="R47" s="271">
        <f ca="1">(+Q47*P47)/100</f>
        <v>18.196371808988157</v>
      </c>
      <c r="S47" s="270">
        <f ca="1">100*((((R47/100)-((R47/100)-0.03574)*$E$19)-0.03574-0.00619)/0.344)</f>
        <v>25.830063011169489</v>
      </c>
      <c r="T47" s="272">
        <v>0</v>
      </c>
      <c r="U47" s="270">
        <f ca="1">S47+T47</f>
        <v>25.830063011169489</v>
      </c>
      <c r="V47" s="270">
        <f ca="1">100*($E$15*$E$17+($E$16*(U47/100))/(1-$E$19))</f>
        <v>25.643135087233375</v>
      </c>
      <c r="W47" s="271">
        <f ca="1">V47/P47</f>
        <v>8.4505877049549177E-2</v>
      </c>
      <c r="X47" s="269">
        <f ca="1">ROUND($E$6/(1-W47),0)</f>
        <v>6437336</v>
      </c>
      <c r="Y47" s="272" t="str">
        <f ca="1">IF(OR(OR(X47=X41,X47=(X41+1)),X47=(X41-1)),"yes","not yet")</f>
        <v>yes</v>
      </c>
      <c r="Z47" s="270">
        <f ca="1">100*(1-W47)</f>
        <v>91.549412295045087</v>
      </c>
      <c r="AA47" s="257"/>
      <c r="AB47" s="257"/>
      <c r="AC47" s="257"/>
      <c r="AD47" s="257"/>
      <c r="AE47" s="257"/>
      <c r="AF47" s="257"/>
      <c r="AG47" s="257"/>
      <c r="AH47" s="257"/>
      <c r="AI47" s="257"/>
      <c r="AJ47" s="257"/>
      <c r="AK47" s="257"/>
      <c r="AL47" s="257"/>
      <c r="AM47" s="257"/>
      <c r="AN47" s="257"/>
      <c r="AO47" s="257"/>
      <c r="AP47" s="257"/>
      <c r="AQ47" s="257"/>
      <c r="AR47" s="257"/>
      <c r="AS47" s="257"/>
      <c r="AT47" s="257"/>
      <c r="AU47" s="257"/>
      <c r="AV47" s="257"/>
      <c r="AW47" s="257"/>
      <c r="AX47" s="257"/>
      <c r="AY47" s="257"/>
      <c r="AZ47" s="257"/>
      <c r="BA47" s="257"/>
      <c r="BB47" s="257"/>
      <c r="BC47" s="257"/>
      <c r="BD47" s="257"/>
      <c r="BE47" s="257"/>
      <c r="BF47" s="257"/>
      <c r="BG47" s="257"/>
      <c r="BH47" s="257"/>
      <c r="BI47" s="257"/>
      <c r="BJ47" s="257"/>
      <c r="BK47" s="257"/>
      <c r="BL47" s="257"/>
      <c r="BM47" s="257"/>
      <c r="BN47" s="257"/>
      <c r="BO47" s="257"/>
      <c r="BP47" s="257"/>
      <c r="BQ47" s="257"/>
      <c r="BR47" s="257"/>
      <c r="BS47" s="257"/>
      <c r="BT47" s="257"/>
      <c r="BU47" s="257"/>
      <c r="BV47" s="257"/>
      <c r="BW47" s="257"/>
      <c r="BX47" s="257"/>
      <c r="BY47" s="257"/>
      <c r="BZ47" s="257"/>
      <c r="CA47" s="257"/>
      <c r="CB47" s="257"/>
      <c r="CC47" s="257"/>
      <c r="CD47" s="257"/>
      <c r="CE47" s="257"/>
      <c r="CF47" s="257"/>
      <c r="CG47" s="257"/>
      <c r="CH47" s="257"/>
      <c r="CI47" s="257"/>
      <c r="CJ47" s="257"/>
      <c r="CK47" s="257"/>
      <c r="CL47" s="257"/>
      <c r="CM47" s="257"/>
      <c r="CN47" s="257"/>
      <c r="CO47" s="257"/>
      <c r="CP47" s="257"/>
      <c r="CQ47" s="257"/>
      <c r="CR47" s="257"/>
      <c r="CS47" s="257"/>
      <c r="CT47" s="257"/>
      <c r="CU47" s="257"/>
      <c r="CV47" s="257"/>
      <c r="CW47" s="257"/>
      <c r="CX47" s="257"/>
      <c r="CY47" s="257"/>
      <c r="CZ47" s="257"/>
      <c r="DA47" s="257"/>
      <c r="DB47" s="257"/>
      <c r="DC47" s="257"/>
      <c r="DD47" s="257"/>
      <c r="DE47" s="257"/>
      <c r="DF47" s="257"/>
      <c r="DG47" s="257"/>
      <c r="DH47" s="257"/>
      <c r="DI47" s="257"/>
      <c r="DJ47" s="257"/>
      <c r="DK47" s="257"/>
      <c r="DL47" s="257"/>
      <c r="DM47" s="257"/>
      <c r="DN47" s="257"/>
      <c r="DO47" s="257"/>
      <c r="DP47" s="257"/>
      <c r="DQ47" s="257"/>
      <c r="DR47" s="257"/>
      <c r="DS47" s="257"/>
      <c r="DT47" s="257"/>
      <c r="DU47" s="257"/>
      <c r="DV47" s="257"/>
      <c r="DW47" s="257"/>
      <c r="DX47" s="257"/>
      <c r="DY47" s="257"/>
      <c r="DZ47" s="257"/>
      <c r="EA47" s="257"/>
      <c r="EB47" s="257"/>
      <c r="EC47" s="257"/>
      <c r="ED47" s="257"/>
      <c r="EE47" s="257"/>
      <c r="EF47" s="257"/>
      <c r="EG47" s="257"/>
      <c r="EH47" s="257"/>
      <c r="EI47" s="257"/>
      <c r="EJ47" s="257"/>
      <c r="EK47" s="257"/>
      <c r="EL47" s="257"/>
      <c r="EM47" s="257"/>
      <c r="EN47" s="257"/>
      <c r="EO47" s="257"/>
      <c r="EP47" s="257"/>
      <c r="EQ47" s="257"/>
      <c r="ER47" s="257"/>
      <c r="ES47" s="257"/>
      <c r="ET47" s="257"/>
      <c r="EU47" s="257"/>
      <c r="EV47" s="257"/>
      <c r="EW47" s="257"/>
      <c r="EX47" s="257"/>
      <c r="EY47" s="257"/>
      <c r="EZ47" s="257"/>
      <c r="FA47" s="257"/>
      <c r="FB47" s="257"/>
      <c r="FC47" s="257"/>
      <c r="FD47" s="257"/>
      <c r="FE47" s="257"/>
      <c r="FF47" s="257"/>
      <c r="FG47" s="257"/>
      <c r="FH47" s="257"/>
      <c r="FI47" s="257"/>
      <c r="FJ47" s="257"/>
      <c r="FK47" s="257"/>
      <c r="FL47" s="257"/>
      <c r="FM47" s="257"/>
      <c r="FN47" s="257"/>
      <c r="FO47" s="257"/>
      <c r="FP47" s="257"/>
      <c r="FQ47" s="257"/>
      <c r="FR47" s="257"/>
      <c r="FS47" s="257"/>
      <c r="FT47" s="257"/>
      <c r="FU47" s="257"/>
      <c r="FV47" s="257"/>
      <c r="FW47" s="257"/>
      <c r="FX47" s="257"/>
      <c r="FY47" s="257"/>
      <c r="FZ47" s="257"/>
      <c r="GA47" s="257"/>
      <c r="GB47" s="257"/>
      <c r="GC47" s="257"/>
      <c r="GD47" s="257"/>
      <c r="GE47" s="257"/>
      <c r="GF47" s="257"/>
      <c r="GG47" s="257"/>
      <c r="GH47" s="257"/>
      <c r="GI47" s="257"/>
      <c r="GJ47" s="257"/>
      <c r="GK47" s="257"/>
      <c r="GL47" s="257"/>
      <c r="GM47" s="257"/>
      <c r="GN47" s="257"/>
      <c r="GO47" s="257"/>
      <c r="GP47" s="257"/>
      <c r="GQ47" s="257"/>
      <c r="GR47" s="257"/>
      <c r="GS47" s="257"/>
      <c r="GT47" s="257"/>
      <c r="GU47" s="257"/>
      <c r="GV47" s="257"/>
      <c r="GW47" s="257"/>
      <c r="GX47" s="257"/>
      <c r="GY47" s="257"/>
      <c r="GZ47" s="257"/>
      <c r="HA47" s="257"/>
      <c r="HB47" s="257"/>
      <c r="HC47" s="257"/>
      <c r="HD47" s="257"/>
      <c r="HE47" s="257"/>
      <c r="HF47" s="257"/>
      <c r="HG47" s="257"/>
      <c r="HH47" s="257"/>
      <c r="HI47" s="257"/>
      <c r="HJ47" s="257"/>
      <c r="HK47" s="257"/>
      <c r="HL47" s="257"/>
      <c r="HM47" s="257"/>
      <c r="HN47" s="257"/>
      <c r="HO47" s="257"/>
      <c r="HP47" s="257"/>
      <c r="HQ47" s="257"/>
      <c r="HR47" s="257"/>
      <c r="HS47" s="257"/>
      <c r="HT47" s="257"/>
      <c r="HU47" s="257"/>
      <c r="HV47" s="257"/>
      <c r="HW47" s="257"/>
      <c r="HX47" s="257"/>
      <c r="HY47" s="257"/>
      <c r="HZ47" s="257"/>
      <c r="IA47" s="257"/>
      <c r="IB47" s="257"/>
      <c r="IC47" s="257"/>
      <c r="ID47" s="257"/>
      <c r="IE47" s="257"/>
      <c r="IF47" s="257"/>
      <c r="IG47" s="257"/>
      <c r="IH47" s="257"/>
      <c r="II47" s="257"/>
    </row>
    <row r="48" spans="1:243" x14ac:dyDescent="0.2">
      <c r="A48" s="257"/>
      <c r="B48" s="257"/>
      <c r="C48" s="257"/>
      <c r="D48" s="257"/>
      <c r="E48" s="257"/>
      <c r="F48" s="257"/>
      <c r="G48" s="257"/>
      <c r="H48" s="257"/>
      <c r="I48" s="257"/>
      <c r="J48" s="257"/>
      <c r="K48" s="257"/>
      <c r="L48" s="257"/>
      <c r="M48" s="257"/>
      <c r="N48" s="257"/>
      <c r="O48" s="257"/>
      <c r="P48" s="270">
        <f ca="1">100*(+X42/$E$7)</f>
        <v>303.24185861493066</v>
      </c>
      <c r="Q48" s="280">
        <f ca="1">EXP(5.6922-(0.68367*LN(P48)))</f>
        <v>5.9616470650007667</v>
      </c>
      <c r="R48" s="271">
        <f ca="1">(+Q48*P48)/100</f>
        <v>18.078209363970789</v>
      </c>
      <c r="S48" s="270">
        <f ca="1">100*((((R48/100)-((R48/100)-0.03574)*$E$19)-0.03574-0.00619)/0.344)</f>
        <v>25.606790949363411</v>
      </c>
      <c r="T48" s="272">
        <v>0</v>
      </c>
      <c r="U48" s="270">
        <f ca="1">S48+T48</f>
        <v>25.606790949363411</v>
      </c>
      <c r="V48" s="270">
        <f ca="1">100*($E$15*$E$17+($E$16*(U48/100))/(1-$E$19))</f>
        <v>25.437037799412384</v>
      </c>
      <c r="W48" s="271">
        <f ca="1">V48/P48</f>
        <v>8.3883662748926127E-2</v>
      </c>
      <c r="X48" s="269">
        <f ca="1">ROUND($E$6/(1-W48),0)</f>
        <v>6432964</v>
      </c>
      <c r="Y48" s="272" t="str">
        <f ca="1">IF(OR(OR(X48=X42,X48=(X42+1)),X48=(X42-1)),"yes","not yet")</f>
        <v>yes</v>
      </c>
      <c r="Z48" s="270">
        <f ca="1">100*(1-W48)</f>
        <v>91.611633725107396</v>
      </c>
      <c r="AA48" s="257"/>
      <c r="AB48" s="257"/>
      <c r="AC48" s="257"/>
      <c r="AD48" s="257"/>
      <c r="AE48" s="257"/>
      <c r="AF48" s="257"/>
      <c r="AG48" s="257"/>
      <c r="AH48" s="257"/>
      <c r="AI48" s="257"/>
      <c r="AJ48" s="257"/>
      <c r="AK48" s="257"/>
      <c r="AL48" s="257"/>
      <c r="AM48" s="257"/>
      <c r="AN48" s="257"/>
      <c r="AO48" s="257"/>
      <c r="AP48" s="257"/>
      <c r="AQ48" s="257"/>
      <c r="AR48" s="257"/>
      <c r="AS48" s="257"/>
      <c r="AT48" s="257"/>
      <c r="AU48" s="257"/>
      <c r="AV48" s="257"/>
      <c r="AW48" s="257"/>
      <c r="AX48" s="257"/>
      <c r="AY48" s="257"/>
      <c r="AZ48" s="257"/>
      <c r="BA48" s="257"/>
      <c r="BB48" s="257"/>
      <c r="BC48" s="257"/>
      <c r="BD48" s="257"/>
      <c r="BE48" s="257"/>
      <c r="BF48" s="257"/>
      <c r="BG48" s="257"/>
      <c r="BH48" s="257"/>
      <c r="BI48" s="257"/>
      <c r="BJ48" s="257"/>
      <c r="BK48" s="257"/>
      <c r="BL48" s="257"/>
      <c r="BM48" s="257"/>
      <c r="BN48" s="257"/>
      <c r="BO48" s="257"/>
      <c r="BP48" s="257"/>
      <c r="BQ48" s="257"/>
      <c r="BR48" s="257"/>
      <c r="BS48" s="257"/>
      <c r="BT48" s="257"/>
      <c r="BU48" s="257"/>
      <c r="BV48" s="257"/>
      <c r="BW48" s="257"/>
      <c r="BX48" s="257"/>
      <c r="BY48" s="257"/>
      <c r="BZ48" s="257"/>
      <c r="CA48" s="257"/>
      <c r="CB48" s="257"/>
      <c r="CC48" s="257"/>
      <c r="CD48" s="257"/>
      <c r="CE48" s="257"/>
      <c r="CF48" s="257"/>
      <c r="CG48" s="257"/>
      <c r="CH48" s="257"/>
      <c r="CI48" s="257"/>
      <c r="CJ48" s="257"/>
      <c r="CK48" s="257"/>
      <c r="CL48" s="257"/>
      <c r="CM48" s="257"/>
      <c r="CN48" s="257"/>
      <c r="CO48" s="257"/>
      <c r="CP48" s="257"/>
      <c r="CQ48" s="257"/>
      <c r="CR48" s="257"/>
      <c r="CS48" s="257"/>
      <c r="CT48" s="257"/>
      <c r="CU48" s="257"/>
      <c r="CV48" s="257"/>
      <c r="CW48" s="257"/>
      <c r="CX48" s="257"/>
      <c r="CY48" s="257"/>
      <c r="CZ48" s="257"/>
      <c r="DA48" s="257"/>
      <c r="DB48" s="257"/>
      <c r="DC48" s="257"/>
      <c r="DD48" s="257"/>
      <c r="DE48" s="257"/>
      <c r="DF48" s="257"/>
      <c r="DG48" s="257"/>
      <c r="DH48" s="257"/>
      <c r="DI48" s="257"/>
      <c r="DJ48" s="257"/>
      <c r="DK48" s="257"/>
      <c r="DL48" s="257"/>
      <c r="DM48" s="257"/>
      <c r="DN48" s="257"/>
      <c r="DO48" s="257"/>
      <c r="DP48" s="257"/>
      <c r="DQ48" s="257"/>
      <c r="DR48" s="257"/>
      <c r="DS48" s="257"/>
      <c r="DT48" s="257"/>
      <c r="DU48" s="257"/>
      <c r="DV48" s="257"/>
      <c r="DW48" s="257"/>
      <c r="DX48" s="257"/>
      <c r="DY48" s="257"/>
      <c r="DZ48" s="257"/>
      <c r="EA48" s="257"/>
      <c r="EB48" s="257"/>
      <c r="EC48" s="257"/>
      <c r="ED48" s="257"/>
      <c r="EE48" s="257"/>
      <c r="EF48" s="257"/>
      <c r="EG48" s="257"/>
      <c r="EH48" s="257"/>
      <c r="EI48" s="257"/>
      <c r="EJ48" s="257"/>
      <c r="EK48" s="257"/>
      <c r="EL48" s="257"/>
      <c r="EM48" s="257"/>
      <c r="EN48" s="257"/>
      <c r="EO48" s="257"/>
      <c r="EP48" s="257"/>
      <c r="EQ48" s="257"/>
      <c r="ER48" s="257"/>
      <c r="ES48" s="257"/>
      <c r="ET48" s="257"/>
      <c r="EU48" s="257"/>
      <c r="EV48" s="257"/>
      <c r="EW48" s="257"/>
      <c r="EX48" s="257"/>
      <c r="EY48" s="257"/>
      <c r="EZ48" s="257"/>
      <c r="FA48" s="257"/>
      <c r="FB48" s="257"/>
      <c r="FC48" s="257"/>
      <c r="FD48" s="257"/>
      <c r="FE48" s="257"/>
      <c r="FF48" s="257"/>
      <c r="FG48" s="257"/>
      <c r="FH48" s="257"/>
      <c r="FI48" s="257"/>
      <c r="FJ48" s="257"/>
      <c r="FK48" s="257"/>
      <c r="FL48" s="257"/>
      <c r="FM48" s="257"/>
      <c r="FN48" s="257"/>
      <c r="FO48" s="257"/>
      <c r="FP48" s="257"/>
      <c r="FQ48" s="257"/>
      <c r="FR48" s="257"/>
      <c r="FS48" s="257"/>
      <c r="FT48" s="257"/>
      <c r="FU48" s="257"/>
      <c r="FV48" s="257"/>
      <c r="FW48" s="257"/>
      <c r="FX48" s="257"/>
      <c r="FY48" s="257"/>
      <c r="FZ48" s="257"/>
      <c r="GA48" s="257"/>
      <c r="GB48" s="257"/>
      <c r="GC48" s="257"/>
      <c r="GD48" s="257"/>
      <c r="GE48" s="257"/>
      <c r="GF48" s="257"/>
      <c r="GG48" s="257"/>
      <c r="GH48" s="257"/>
      <c r="GI48" s="257"/>
      <c r="GJ48" s="257"/>
      <c r="GK48" s="257"/>
      <c r="GL48" s="257"/>
      <c r="GM48" s="257"/>
      <c r="GN48" s="257"/>
      <c r="GO48" s="257"/>
      <c r="GP48" s="257"/>
      <c r="GQ48" s="257"/>
      <c r="GR48" s="257"/>
      <c r="GS48" s="257"/>
      <c r="GT48" s="257"/>
      <c r="GU48" s="257"/>
      <c r="GV48" s="257"/>
      <c r="GW48" s="257"/>
      <c r="GX48" s="257"/>
      <c r="GY48" s="257"/>
      <c r="GZ48" s="257"/>
      <c r="HA48" s="257"/>
      <c r="HB48" s="257"/>
      <c r="HC48" s="257"/>
      <c r="HD48" s="257"/>
      <c r="HE48" s="257"/>
      <c r="HF48" s="257"/>
      <c r="HG48" s="257"/>
      <c r="HH48" s="257"/>
      <c r="HI48" s="257"/>
      <c r="HJ48" s="257"/>
      <c r="HK48" s="257"/>
      <c r="HL48" s="257"/>
      <c r="HM48" s="257"/>
      <c r="HN48" s="257"/>
      <c r="HO48" s="257"/>
      <c r="HP48" s="257"/>
      <c r="HQ48" s="257"/>
      <c r="HR48" s="257"/>
      <c r="HS48" s="257"/>
      <c r="HT48" s="257"/>
      <c r="HU48" s="257"/>
      <c r="HV48" s="257"/>
      <c r="HW48" s="257"/>
      <c r="HX48" s="257"/>
      <c r="HY48" s="257"/>
      <c r="HZ48" s="257"/>
      <c r="IA48" s="257"/>
      <c r="IB48" s="257"/>
      <c r="IC48" s="257"/>
      <c r="ID48" s="257"/>
      <c r="IE48" s="257"/>
      <c r="IF48" s="257"/>
      <c r="IG48" s="257"/>
      <c r="IH48" s="257"/>
      <c r="II48" s="257"/>
    </row>
    <row r="49" spans="1:243" x14ac:dyDescent="0.2">
      <c r="A49" s="257"/>
      <c r="B49" s="257"/>
      <c r="C49" s="257"/>
      <c r="D49" s="257"/>
      <c r="E49" s="257"/>
      <c r="F49" s="257"/>
      <c r="G49" s="257"/>
      <c r="H49" s="257"/>
      <c r="I49" s="257"/>
      <c r="J49" s="257"/>
      <c r="K49" s="257"/>
      <c r="L49" s="257"/>
      <c r="M49" s="257"/>
      <c r="N49" s="257"/>
      <c r="O49" s="257"/>
      <c r="P49" s="257"/>
      <c r="Q49" s="257"/>
      <c r="R49" s="257"/>
      <c r="S49" s="257"/>
      <c r="T49" s="257"/>
      <c r="U49" s="270"/>
      <c r="V49" s="257"/>
      <c r="W49" s="257"/>
      <c r="X49" s="257"/>
      <c r="Y49" s="257"/>
      <c r="Z49" s="257"/>
      <c r="AA49" s="257"/>
      <c r="AB49" s="257"/>
      <c r="AC49" s="257"/>
      <c r="AD49" s="257"/>
      <c r="AE49" s="257"/>
      <c r="AF49" s="257"/>
      <c r="AG49" s="257"/>
      <c r="AH49" s="257"/>
      <c r="AI49" s="257"/>
      <c r="AJ49" s="257"/>
      <c r="AK49" s="257"/>
      <c r="AL49" s="257"/>
      <c r="AM49" s="257"/>
      <c r="AN49" s="257"/>
      <c r="AO49" s="257"/>
      <c r="AP49" s="257"/>
      <c r="AQ49" s="257"/>
      <c r="AR49" s="257"/>
      <c r="AS49" s="257"/>
      <c r="AT49" s="257"/>
      <c r="AU49" s="257"/>
      <c r="AV49" s="257"/>
      <c r="AW49" s="257"/>
      <c r="AX49" s="257"/>
      <c r="AY49" s="257"/>
      <c r="AZ49" s="257"/>
      <c r="BA49" s="257"/>
      <c r="BB49" s="257"/>
      <c r="BC49" s="257"/>
      <c r="BD49" s="257"/>
      <c r="BE49" s="257"/>
      <c r="BF49" s="257"/>
      <c r="BG49" s="257"/>
      <c r="BH49" s="257"/>
      <c r="BI49" s="257"/>
      <c r="BJ49" s="257"/>
      <c r="BK49" s="257"/>
      <c r="BL49" s="257"/>
      <c r="BM49" s="257"/>
      <c r="BN49" s="257"/>
      <c r="BO49" s="257"/>
      <c r="BP49" s="257"/>
      <c r="BQ49" s="257"/>
      <c r="BR49" s="257"/>
      <c r="BS49" s="257"/>
      <c r="BT49" s="257"/>
      <c r="BU49" s="257"/>
      <c r="BV49" s="257"/>
      <c r="BW49" s="257"/>
      <c r="BX49" s="257"/>
      <c r="BY49" s="257"/>
      <c r="BZ49" s="257"/>
      <c r="CA49" s="257"/>
      <c r="CB49" s="257"/>
      <c r="CC49" s="257"/>
      <c r="CD49" s="257"/>
      <c r="CE49" s="257"/>
      <c r="CF49" s="257"/>
      <c r="CG49" s="257"/>
      <c r="CH49" s="257"/>
      <c r="CI49" s="257"/>
      <c r="CJ49" s="257"/>
      <c r="CK49" s="257"/>
      <c r="CL49" s="257"/>
      <c r="CM49" s="257"/>
      <c r="CN49" s="257"/>
      <c r="CO49" s="257"/>
      <c r="CP49" s="257"/>
      <c r="CQ49" s="257"/>
      <c r="CR49" s="257"/>
      <c r="CS49" s="257"/>
      <c r="CT49" s="257"/>
      <c r="CU49" s="257"/>
      <c r="CV49" s="257"/>
      <c r="CW49" s="257"/>
      <c r="CX49" s="257"/>
      <c r="CY49" s="257"/>
      <c r="CZ49" s="257"/>
      <c r="DA49" s="257"/>
      <c r="DB49" s="257"/>
      <c r="DC49" s="257"/>
      <c r="DD49" s="257"/>
      <c r="DE49" s="257"/>
      <c r="DF49" s="257"/>
      <c r="DG49" s="257"/>
      <c r="DH49" s="257"/>
      <c r="DI49" s="257"/>
      <c r="DJ49" s="257"/>
      <c r="DK49" s="257"/>
      <c r="DL49" s="257"/>
      <c r="DM49" s="257"/>
      <c r="DN49" s="257"/>
      <c r="DO49" s="257"/>
      <c r="DP49" s="257"/>
      <c r="DQ49" s="257"/>
      <c r="DR49" s="257"/>
      <c r="DS49" s="257"/>
      <c r="DT49" s="257"/>
      <c r="DU49" s="257"/>
      <c r="DV49" s="257"/>
      <c r="DW49" s="257"/>
      <c r="DX49" s="257"/>
      <c r="DY49" s="257"/>
      <c r="DZ49" s="257"/>
      <c r="EA49" s="257"/>
      <c r="EB49" s="257"/>
      <c r="EC49" s="257"/>
      <c r="ED49" s="257"/>
      <c r="EE49" s="257"/>
      <c r="EF49" s="257"/>
      <c r="EG49" s="257"/>
      <c r="EH49" s="257"/>
      <c r="EI49" s="257"/>
      <c r="EJ49" s="257"/>
      <c r="EK49" s="257"/>
      <c r="EL49" s="257"/>
      <c r="EM49" s="257"/>
      <c r="EN49" s="257"/>
      <c r="EO49" s="257"/>
      <c r="EP49" s="257"/>
      <c r="EQ49" s="257"/>
      <c r="ER49" s="257"/>
      <c r="ES49" s="257"/>
      <c r="ET49" s="257"/>
      <c r="EU49" s="257"/>
      <c r="EV49" s="257"/>
      <c r="EW49" s="257"/>
      <c r="EX49" s="257"/>
      <c r="EY49" s="257"/>
      <c r="EZ49" s="257"/>
      <c r="FA49" s="257"/>
      <c r="FB49" s="257"/>
      <c r="FC49" s="257"/>
      <c r="FD49" s="257"/>
      <c r="FE49" s="257"/>
      <c r="FF49" s="257"/>
      <c r="FG49" s="257"/>
      <c r="FH49" s="257"/>
      <c r="FI49" s="257"/>
      <c r="FJ49" s="257"/>
      <c r="FK49" s="257"/>
      <c r="FL49" s="257"/>
      <c r="FM49" s="257"/>
      <c r="FN49" s="257"/>
      <c r="FO49" s="257"/>
      <c r="FP49" s="257"/>
      <c r="FQ49" s="257"/>
      <c r="FR49" s="257"/>
      <c r="FS49" s="257"/>
      <c r="FT49" s="257"/>
      <c r="FU49" s="257"/>
      <c r="FV49" s="257"/>
      <c r="FW49" s="257"/>
      <c r="FX49" s="257"/>
      <c r="FY49" s="257"/>
      <c r="FZ49" s="257"/>
      <c r="GA49" s="257"/>
      <c r="GB49" s="257"/>
      <c r="GC49" s="257"/>
      <c r="GD49" s="257"/>
      <c r="GE49" s="257"/>
      <c r="GF49" s="257"/>
      <c r="GG49" s="257"/>
      <c r="GH49" s="257"/>
      <c r="GI49" s="257"/>
      <c r="GJ49" s="257"/>
      <c r="GK49" s="257"/>
      <c r="GL49" s="257"/>
      <c r="GM49" s="257"/>
      <c r="GN49" s="257"/>
      <c r="GO49" s="257"/>
      <c r="GP49" s="257"/>
      <c r="GQ49" s="257"/>
      <c r="GR49" s="257"/>
      <c r="GS49" s="257"/>
      <c r="GT49" s="257"/>
      <c r="GU49" s="257"/>
      <c r="GV49" s="257"/>
      <c r="GW49" s="257"/>
      <c r="GX49" s="257"/>
      <c r="GY49" s="257"/>
      <c r="GZ49" s="257"/>
      <c r="HA49" s="257"/>
      <c r="HB49" s="257"/>
      <c r="HC49" s="257"/>
      <c r="HD49" s="257"/>
      <c r="HE49" s="257"/>
      <c r="HF49" s="257"/>
      <c r="HG49" s="257"/>
      <c r="HH49" s="257"/>
      <c r="HI49" s="257"/>
      <c r="HJ49" s="257"/>
      <c r="HK49" s="257"/>
      <c r="HL49" s="257"/>
      <c r="HM49" s="257"/>
      <c r="HN49" s="257"/>
      <c r="HO49" s="257"/>
      <c r="HP49" s="257"/>
      <c r="HQ49" s="257"/>
      <c r="HR49" s="257"/>
      <c r="HS49" s="257"/>
      <c r="HT49" s="257"/>
      <c r="HU49" s="257"/>
      <c r="HV49" s="257"/>
      <c r="HW49" s="257"/>
      <c r="HX49" s="257"/>
      <c r="HY49" s="257"/>
      <c r="HZ49" s="257"/>
      <c r="IA49" s="257"/>
      <c r="IB49" s="257"/>
      <c r="IC49" s="257"/>
      <c r="ID49" s="257"/>
      <c r="IE49" s="257"/>
      <c r="IF49" s="257"/>
      <c r="IG49" s="257"/>
      <c r="IH49" s="257"/>
      <c r="II49" s="257"/>
    </row>
    <row r="50" spans="1:243" x14ac:dyDescent="0.2">
      <c r="A50" s="257"/>
      <c r="B50" s="257"/>
      <c r="C50" s="257"/>
      <c r="D50" s="257"/>
      <c r="E50" s="257"/>
      <c r="F50" s="257"/>
      <c r="G50" s="257"/>
      <c r="H50" s="257"/>
      <c r="I50" s="257"/>
      <c r="J50" s="257"/>
      <c r="K50" s="257"/>
      <c r="L50" s="257"/>
      <c r="M50" s="257"/>
      <c r="N50" s="257"/>
      <c r="O50" s="257"/>
      <c r="P50" s="259" t="s">
        <v>3768</v>
      </c>
      <c r="Q50" s="258" t="s">
        <v>3712</v>
      </c>
      <c r="R50" s="258" t="s">
        <v>3713</v>
      </c>
      <c r="S50" s="258" t="s">
        <v>3714</v>
      </c>
      <c r="T50" s="257"/>
      <c r="U50" s="270"/>
      <c r="V50" s="257"/>
      <c r="W50" s="257"/>
      <c r="X50" s="257"/>
      <c r="Y50" s="257"/>
      <c r="Z50" s="257"/>
      <c r="AA50" s="257"/>
      <c r="AB50" s="257"/>
      <c r="AC50" s="257"/>
      <c r="AD50" s="257"/>
      <c r="AE50" s="257"/>
      <c r="AF50" s="257"/>
      <c r="AG50" s="257"/>
      <c r="AH50" s="257"/>
      <c r="AI50" s="257"/>
      <c r="AJ50" s="257"/>
      <c r="AK50" s="257"/>
      <c r="AL50" s="257"/>
      <c r="AM50" s="257"/>
      <c r="AN50" s="257"/>
      <c r="AO50" s="257"/>
      <c r="AP50" s="257"/>
      <c r="AQ50" s="257"/>
      <c r="AR50" s="257"/>
      <c r="AS50" s="257"/>
      <c r="AT50" s="257"/>
      <c r="AU50" s="257"/>
      <c r="AV50" s="257"/>
      <c r="AW50" s="257"/>
      <c r="AX50" s="257"/>
      <c r="AY50" s="257"/>
      <c r="AZ50" s="257"/>
      <c r="BA50" s="257"/>
      <c r="BB50" s="257"/>
      <c r="BC50" s="257"/>
      <c r="BD50" s="257"/>
      <c r="BE50" s="257"/>
      <c r="BF50" s="257"/>
      <c r="BG50" s="257"/>
      <c r="BH50" s="257"/>
      <c r="BI50" s="257"/>
      <c r="BJ50" s="257"/>
      <c r="BK50" s="257"/>
      <c r="BL50" s="257"/>
      <c r="BM50" s="257"/>
      <c r="BN50" s="257"/>
      <c r="BO50" s="257"/>
      <c r="BP50" s="257"/>
      <c r="BQ50" s="257"/>
      <c r="BR50" s="257"/>
      <c r="BS50" s="257"/>
      <c r="BT50" s="257"/>
      <c r="BU50" s="257"/>
      <c r="BV50" s="257"/>
      <c r="BW50" s="257"/>
      <c r="BX50" s="257"/>
      <c r="BY50" s="257"/>
      <c r="BZ50" s="257"/>
      <c r="CA50" s="257"/>
      <c r="CB50" s="257"/>
      <c r="CC50" s="257"/>
      <c r="CD50" s="257"/>
      <c r="CE50" s="257"/>
      <c r="CF50" s="257"/>
      <c r="CG50" s="257"/>
      <c r="CH50" s="257"/>
      <c r="CI50" s="257"/>
      <c r="CJ50" s="257"/>
      <c r="CK50" s="257"/>
      <c r="CL50" s="257"/>
      <c r="CM50" s="257"/>
      <c r="CN50" s="257"/>
      <c r="CO50" s="257"/>
      <c r="CP50" s="257"/>
      <c r="CQ50" s="257"/>
      <c r="CR50" s="257"/>
      <c r="CS50" s="257"/>
      <c r="CT50" s="257"/>
      <c r="CU50" s="257"/>
      <c r="CV50" s="257"/>
      <c r="CW50" s="257"/>
      <c r="CX50" s="257"/>
      <c r="CY50" s="257"/>
      <c r="CZ50" s="257"/>
      <c r="DA50" s="257"/>
      <c r="DB50" s="257"/>
      <c r="DC50" s="257"/>
      <c r="DD50" s="257"/>
      <c r="DE50" s="257"/>
      <c r="DF50" s="257"/>
      <c r="DG50" s="257"/>
      <c r="DH50" s="257"/>
      <c r="DI50" s="257"/>
      <c r="DJ50" s="257"/>
      <c r="DK50" s="257"/>
      <c r="DL50" s="257"/>
      <c r="DM50" s="257"/>
      <c r="DN50" s="257"/>
      <c r="DO50" s="257"/>
      <c r="DP50" s="257"/>
      <c r="DQ50" s="257"/>
      <c r="DR50" s="257"/>
      <c r="DS50" s="257"/>
      <c r="DT50" s="257"/>
      <c r="DU50" s="257"/>
      <c r="DV50" s="257"/>
      <c r="DW50" s="257"/>
      <c r="DX50" s="257"/>
      <c r="DY50" s="257"/>
      <c r="DZ50" s="257"/>
      <c r="EA50" s="257"/>
      <c r="EB50" s="257"/>
      <c r="EC50" s="257"/>
      <c r="ED50" s="257"/>
      <c r="EE50" s="257"/>
      <c r="EF50" s="257"/>
      <c r="EG50" s="257"/>
      <c r="EH50" s="257"/>
      <c r="EI50" s="257"/>
      <c r="EJ50" s="257"/>
      <c r="EK50" s="257"/>
      <c r="EL50" s="257"/>
      <c r="EM50" s="257"/>
      <c r="EN50" s="257"/>
      <c r="EO50" s="257"/>
      <c r="EP50" s="257"/>
      <c r="EQ50" s="257"/>
      <c r="ER50" s="257"/>
      <c r="ES50" s="257"/>
      <c r="ET50" s="257"/>
      <c r="EU50" s="257"/>
      <c r="EV50" s="257"/>
      <c r="EW50" s="257"/>
      <c r="EX50" s="257"/>
      <c r="EY50" s="257"/>
      <c r="EZ50" s="257"/>
      <c r="FA50" s="257"/>
      <c r="FB50" s="257"/>
      <c r="FC50" s="257"/>
      <c r="FD50" s="257"/>
      <c r="FE50" s="257"/>
      <c r="FF50" s="257"/>
      <c r="FG50" s="257"/>
      <c r="FH50" s="257"/>
      <c r="FI50" s="257"/>
      <c r="FJ50" s="257"/>
      <c r="FK50" s="257"/>
      <c r="FL50" s="257"/>
      <c r="FM50" s="257"/>
      <c r="FN50" s="257"/>
      <c r="FO50" s="257"/>
      <c r="FP50" s="257"/>
      <c r="FQ50" s="257"/>
      <c r="FR50" s="257"/>
      <c r="FS50" s="257"/>
      <c r="FT50" s="257"/>
      <c r="FU50" s="257"/>
      <c r="FV50" s="257"/>
      <c r="FW50" s="257"/>
      <c r="FX50" s="257"/>
      <c r="FY50" s="257"/>
      <c r="FZ50" s="257"/>
      <c r="GA50" s="257"/>
      <c r="GB50" s="257"/>
      <c r="GC50" s="257"/>
      <c r="GD50" s="257"/>
      <c r="GE50" s="257"/>
      <c r="GF50" s="257"/>
      <c r="GG50" s="257"/>
      <c r="GH50" s="257"/>
      <c r="GI50" s="257"/>
      <c r="GJ50" s="257"/>
      <c r="GK50" s="257"/>
      <c r="GL50" s="257"/>
      <c r="GM50" s="257"/>
      <c r="GN50" s="257"/>
      <c r="GO50" s="257"/>
      <c r="GP50" s="257"/>
      <c r="GQ50" s="257"/>
      <c r="GR50" s="257"/>
      <c r="GS50" s="257"/>
      <c r="GT50" s="257"/>
      <c r="GU50" s="257"/>
      <c r="GV50" s="257"/>
      <c r="GW50" s="257"/>
      <c r="GX50" s="257"/>
      <c r="GY50" s="257"/>
      <c r="GZ50" s="257"/>
      <c r="HA50" s="257"/>
      <c r="HB50" s="257"/>
      <c r="HC50" s="257"/>
      <c r="HD50" s="257"/>
      <c r="HE50" s="257"/>
      <c r="HF50" s="257"/>
      <c r="HG50" s="257"/>
      <c r="HH50" s="257"/>
      <c r="HI50" s="257"/>
      <c r="HJ50" s="257"/>
      <c r="HK50" s="257"/>
      <c r="HL50" s="257"/>
      <c r="HM50" s="257"/>
      <c r="HN50" s="257"/>
      <c r="HO50" s="257"/>
      <c r="HP50" s="257"/>
      <c r="HQ50" s="257"/>
      <c r="HR50" s="257"/>
      <c r="HS50" s="257"/>
      <c r="HT50" s="257"/>
      <c r="HU50" s="257"/>
      <c r="HV50" s="257"/>
      <c r="HW50" s="257"/>
      <c r="HX50" s="257"/>
      <c r="HY50" s="257"/>
      <c r="HZ50" s="257"/>
      <c r="IA50" s="257"/>
      <c r="IB50" s="257"/>
      <c r="IC50" s="257"/>
      <c r="ID50" s="257"/>
      <c r="IE50" s="257"/>
      <c r="IF50" s="257"/>
      <c r="IG50" s="257"/>
      <c r="IH50" s="257"/>
      <c r="II50" s="257"/>
    </row>
    <row r="51" spans="1:243" x14ac:dyDescent="0.2">
      <c r="A51" s="257"/>
      <c r="B51" s="257"/>
      <c r="C51" s="257"/>
      <c r="D51" s="257"/>
      <c r="E51" s="257"/>
      <c r="F51" s="257"/>
      <c r="G51" s="257"/>
      <c r="H51" s="257"/>
      <c r="I51" s="257"/>
      <c r="J51" s="257"/>
      <c r="K51" s="257"/>
      <c r="L51" s="257"/>
      <c r="M51" s="257"/>
      <c r="N51" s="257"/>
      <c r="O51" s="257"/>
      <c r="P51" s="270">
        <f ca="1">100*(+X45/$E$7)</f>
        <v>304.24926076430683</v>
      </c>
      <c r="Q51" s="280">
        <f ca="1">EXP(5.7226-(0.68367*LN(+P51)))</f>
        <v>6.1317447541795351</v>
      </c>
      <c r="R51" s="271">
        <f ca="1">(+Q51*P51)/100</f>
        <v>18.6557880865454</v>
      </c>
      <c r="S51" s="270">
        <f ca="1">100*((((R51/100)-((R51/100)-0.03574)*$E$19)-0.03574-0.00619)/0.344)</f>
        <v>26.698146093763114</v>
      </c>
      <c r="T51" s="272">
        <v>0</v>
      </c>
      <c r="U51" s="270">
        <f ca="1">S51+T51</f>
        <v>26.698146093763114</v>
      </c>
      <c r="V51" s="270">
        <f ca="1">100*($E$15*$E$17+($E$16*(U51/100))/(1-$E$19))</f>
        <v>26.444442548089025</v>
      </c>
      <c r="W51" s="271">
        <f ca="1">V51/P51</f>
        <v>8.6917031389518395E-2</v>
      </c>
      <c r="X51" s="269">
        <f ca="1">ROUND($E$6/(1-W51),0)</f>
        <v>6454335</v>
      </c>
      <c r="Y51" s="272" t="str">
        <f ca="1">IF(OR(OR(X51=X45,X51=(X45+1)),X51=(X37-1)),"yes","not yet")</f>
        <v>yes</v>
      </c>
      <c r="Z51" s="270">
        <f ca="1">100*(1-W51)</f>
        <v>91.308296861048149</v>
      </c>
      <c r="AA51" s="257"/>
      <c r="AB51" s="257"/>
      <c r="AC51" s="257"/>
      <c r="AD51" s="257"/>
      <c r="AE51" s="257"/>
      <c r="AF51" s="257"/>
      <c r="AG51" s="257"/>
      <c r="AH51" s="257"/>
      <c r="AI51" s="257"/>
      <c r="AJ51" s="257"/>
      <c r="AK51" s="257"/>
      <c r="AL51" s="257"/>
      <c r="AM51" s="257"/>
      <c r="AN51" s="257"/>
      <c r="AO51" s="257"/>
      <c r="AP51" s="257"/>
      <c r="AQ51" s="257"/>
      <c r="AR51" s="257"/>
      <c r="AS51" s="257"/>
      <c r="AT51" s="257"/>
      <c r="AU51" s="257"/>
      <c r="AV51" s="257"/>
      <c r="AW51" s="257"/>
      <c r="AX51" s="257"/>
      <c r="AY51" s="257"/>
      <c r="AZ51" s="257"/>
      <c r="BA51" s="257"/>
      <c r="BB51" s="257"/>
      <c r="BC51" s="257"/>
      <c r="BD51" s="257"/>
      <c r="BE51" s="257"/>
      <c r="BF51" s="257"/>
      <c r="BG51" s="257"/>
      <c r="BH51" s="257"/>
      <c r="BI51" s="257"/>
      <c r="BJ51" s="257"/>
      <c r="BK51" s="257"/>
      <c r="BL51" s="257"/>
      <c r="BM51" s="257"/>
      <c r="BN51" s="257"/>
      <c r="BO51" s="257"/>
      <c r="BP51" s="257"/>
      <c r="BQ51" s="257"/>
      <c r="BR51" s="257"/>
      <c r="BS51" s="257"/>
      <c r="BT51" s="257"/>
      <c r="BU51" s="257"/>
      <c r="BV51" s="257"/>
      <c r="BW51" s="257"/>
      <c r="BX51" s="257"/>
      <c r="BY51" s="257"/>
      <c r="BZ51" s="257"/>
      <c r="CA51" s="257"/>
      <c r="CB51" s="257"/>
      <c r="CC51" s="257"/>
      <c r="CD51" s="257"/>
      <c r="CE51" s="257"/>
      <c r="CF51" s="257"/>
      <c r="CG51" s="257"/>
      <c r="CH51" s="257"/>
      <c r="CI51" s="257"/>
      <c r="CJ51" s="257"/>
      <c r="CK51" s="257"/>
      <c r="CL51" s="257"/>
      <c r="CM51" s="257"/>
      <c r="CN51" s="257"/>
      <c r="CO51" s="257"/>
      <c r="CP51" s="257"/>
      <c r="CQ51" s="257"/>
      <c r="CR51" s="257"/>
      <c r="CS51" s="257"/>
      <c r="CT51" s="257"/>
      <c r="CU51" s="257"/>
      <c r="CV51" s="257"/>
      <c r="CW51" s="257"/>
      <c r="CX51" s="257"/>
      <c r="CY51" s="257"/>
      <c r="CZ51" s="257"/>
      <c r="DA51" s="257"/>
      <c r="DB51" s="257"/>
      <c r="DC51" s="257"/>
      <c r="DD51" s="257"/>
      <c r="DE51" s="257"/>
      <c r="DF51" s="257"/>
      <c r="DG51" s="257"/>
      <c r="DH51" s="257"/>
      <c r="DI51" s="257"/>
      <c r="DJ51" s="257"/>
      <c r="DK51" s="257"/>
      <c r="DL51" s="257"/>
      <c r="DM51" s="257"/>
      <c r="DN51" s="257"/>
      <c r="DO51" s="257"/>
      <c r="DP51" s="257"/>
      <c r="DQ51" s="257"/>
      <c r="DR51" s="257"/>
      <c r="DS51" s="257"/>
      <c r="DT51" s="257"/>
      <c r="DU51" s="257"/>
      <c r="DV51" s="257"/>
      <c r="DW51" s="257"/>
      <c r="DX51" s="257"/>
      <c r="DY51" s="257"/>
      <c r="DZ51" s="257"/>
      <c r="EA51" s="257"/>
      <c r="EB51" s="257"/>
      <c r="EC51" s="257"/>
      <c r="ED51" s="257"/>
      <c r="EE51" s="257"/>
      <c r="EF51" s="257"/>
      <c r="EG51" s="257"/>
      <c r="EH51" s="257"/>
      <c r="EI51" s="257"/>
      <c r="EJ51" s="257"/>
      <c r="EK51" s="257"/>
      <c r="EL51" s="257"/>
      <c r="EM51" s="257"/>
      <c r="EN51" s="257"/>
      <c r="EO51" s="257"/>
      <c r="EP51" s="257"/>
      <c r="EQ51" s="257"/>
      <c r="ER51" s="257"/>
      <c r="ES51" s="257"/>
      <c r="ET51" s="257"/>
      <c r="EU51" s="257"/>
      <c r="EV51" s="257"/>
      <c r="EW51" s="257"/>
      <c r="EX51" s="257"/>
      <c r="EY51" s="257"/>
      <c r="EZ51" s="257"/>
      <c r="FA51" s="257"/>
      <c r="FB51" s="257"/>
      <c r="FC51" s="257"/>
      <c r="FD51" s="257"/>
      <c r="FE51" s="257"/>
      <c r="FF51" s="257"/>
      <c r="FG51" s="257"/>
      <c r="FH51" s="257"/>
      <c r="FI51" s="257"/>
      <c r="FJ51" s="257"/>
      <c r="FK51" s="257"/>
      <c r="FL51" s="257"/>
      <c r="FM51" s="257"/>
      <c r="FN51" s="257"/>
      <c r="FO51" s="257"/>
      <c r="FP51" s="257"/>
      <c r="FQ51" s="257"/>
      <c r="FR51" s="257"/>
      <c r="FS51" s="257"/>
      <c r="FT51" s="257"/>
      <c r="FU51" s="257"/>
      <c r="FV51" s="257"/>
      <c r="FW51" s="257"/>
      <c r="FX51" s="257"/>
      <c r="FY51" s="257"/>
      <c r="FZ51" s="257"/>
      <c r="GA51" s="257"/>
      <c r="GB51" s="257"/>
      <c r="GC51" s="257"/>
      <c r="GD51" s="257"/>
      <c r="GE51" s="257"/>
      <c r="GF51" s="257"/>
      <c r="GG51" s="257"/>
      <c r="GH51" s="257"/>
      <c r="GI51" s="257"/>
      <c r="GJ51" s="257"/>
      <c r="GK51" s="257"/>
      <c r="GL51" s="257"/>
      <c r="GM51" s="257"/>
      <c r="GN51" s="257"/>
      <c r="GO51" s="257"/>
      <c r="GP51" s="257"/>
      <c r="GQ51" s="257"/>
      <c r="GR51" s="257"/>
      <c r="GS51" s="257"/>
      <c r="GT51" s="257"/>
      <c r="GU51" s="257"/>
      <c r="GV51" s="257"/>
      <c r="GW51" s="257"/>
      <c r="GX51" s="257"/>
      <c r="GY51" s="257"/>
      <c r="GZ51" s="257"/>
      <c r="HA51" s="257"/>
      <c r="HB51" s="257"/>
      <c r="HC51" s="257"/>
      <c r="HD51" s="257"/>
      <c r="HE51" s="257"/>
      <c r="HF51" s="257"/>
      <c r="HG51" s="257"/>
      <c r="HH51" s="257"/>
      <c r="HI51" s="257"/>
      <c r="HJ51" s="257"/>
      <c r="HK51" s="257"/>
      <c r="HL51" s="257"/>
      <c r="HM51" s="257"/>
      <c r="HN51" s="257"/>
      <c r="HO51" s="257"/>
      <c r="HP51" s="257"/>
      <c r="HQ51" s="257"/>
      <c r="HR51" s="257"/>
      <c r="HS51" s="257"/>
      <c r="HT51" s="257"/>
      <c r="HU51" s="257"/>
      <c r="HV51" s="257"/>
      <c r="HW51" s="257"/>
      <c r="HX51" s="257"/>
      <c r="HY51" s="257"/>
      <c r="HZ51" s="257"/>
      <c r="IA51" s="257"/>
      <c r="IB51" s="257"/>
      <c r="IC51" s="257"/>
      <c r="ID51" s="257"/>
      <c r="IE51" s="257"/>
      <c r="IF51" s="257"/>
      <c r="IG51" s="257"/>
      <c r="IH51" s="257"/>
      <c r="II51" s="257"/>
    </row>
    <row r="52" spans="1:243" x14ac:dyDescent="0.2">
      <c r="A52" s="257"/>
      <c r="B52" s="257"/>
      <c r="C52" s="257"/>
      <c r="D52" s="257"/>
      <c r="E52" s="257"/>
      <c r="F52" s="257"/>
      <c r="G52" s="257"/>
      <c r="H52" s="257"/>
      <c r="I52" s="257"/>
      <c r="J52" s="257"/>
      <c r="K52" s="257"/>
      <c r="L52" s="257"/>
      <c r="M52" s="257"/>
      <c r="N52" s="257"/>
      <c r="O52" s="257"/>
      <c r="P52" s="270">
        <f ca="1">100*(+X46/$E$7)</f>
        <v>303.77033110085347</v>
      </c>
      <c r="Q52" s="280">
        <f ca="1">EXP(5.70827-(0.68367*LN(+P52)))</f>
        <v>6.0510170920211719</v>
      </c>
      <c r="R52" s="271">
        <f ca="1">(+Q52*P52)/100</f>
        <v>18.381194655401949</v>
      </c>
      <c r="S52" s="270">
        <f ca="1">100*((((R52/100)-((R52/100)-0.03574)*$E$19)-0.03574-0.00619)/0.344)</f>
        <v>26.179292226776941</v>
      </c>
      <c r="T52" s="272">
        <v>0</v>
      </c>
      <c r="U52" s="270">
        <f ca="1">S52+T52</f>
        <v>26.179292226776941</v>
      </c>
      <c r="V52" s="270">
        <f ca="1">100*($E$15*$E$17+($E$16*(U52/100))/(1-$E$19))</f>
        <v>25.965500517024864</v>
      </c>
      <c r="W52" s="271">
        <f ca="1">V52/P52</f>
        <v>8.5477407957935736E-2</v>
      </c>
      <c r="X52" s="269">
        <f ca="1">ROUND($E$6/(1-W52),0)</f>
        <v>6444175</v>
      </c>
      <c r="Y52" s="272" t="str">
        <f ca="1">IF(OR(OR(X52=X46,X52=(X46+1)),X52=(X46-1)),"yes","not yet")</f>
        <v>yes</v>
      </c>
      <c r="Z52" s="270">
        <f ca="1">100*(1-W52)</f>
        <v>91.452259204206428</v>
      </c>
      <c r="AA52" s="257"/>
      <c r="AB52" s="257"/>
      <c r="AC52" s="257"/>
      <c r="AD52" s="257"/>
      <c r="AE52" s="257"/>
      <c r="AF52" s="257"/>
      <c r="AG52" s="257"/>
      <c r="AH52" s="257"/>
      <c r="AI52" s="257"/>
      <c r="AJ52" s="257"/>
      <c r="AK52" s="257"/>
      <c r="AL52" s="257"/>
      <c r="AM52" s="257"/>
      <c r="AN52" s="257"/>
      <c r="AO52" s="257"/>
      <c r="AP52" s="257"/>
      <c r="AQ52" s="257"/>
      <c r="AR52" s="257"/>
      <c r="AS52" s="257"/>
      <c r="AT52" s="257"/>
      <c r="AU52" s="257"/>
      <c r="AV52" s="257"/>
      <c r="AW52" s="257"/>
      <c r="AX52" s="257"/>
      <c r="AY52" s="257"/>
      <c r="AZ52" s="257"/>
      <c r="BA52" s="257"/>
      <c r="BB52" s="257"/>
      <c r="BC52" s="257"/>
      <c r="BD52" s="257"/>
      <c r="BE52" s="257"/>
      <c r="BF52" s="257"/>
      <c r="BG52" s="257"/>
      <c r="BH52" s="257"/>
      <c r="BI52" s="257"/>
      <c r="BJ52" s="257"/>
      <c r="BK52" s="257"/>
      <c r="BL52" s="257"/>
      <c r="BM52" s="257"/>
      <c r="BN52" s="257"/>
      <c r="BO52" s="257"/>
      <c r="BP52" s="257"/>
      <c r="BQ52" s="257"/>
      <c r="BR52" s="257"/>
      <c r="BS52" s="257"/>
      <c r="BT52" s="257"/>
      <c r="BU52" s="257"/>
      <c r="BV52" s="257"/>
      <c r="BW52" s="257"/>
      <c r="BX52" s="257"/>
      <c r="BY52" s="257"/>
      <c r="BZ52" s="257"/>
      <c r="CA52" s="257"/>
      <c r="CB52" s="257"/>
      <c r="CC52" s="257"/>
      <c r="CD52" s="257"/>
      <c r="CE52" s="257"/>
      <c r="CF52" s="257"/>
      <c r="CG52" s="257"/>
      <c r="CH52" s="257"/>
      <c r="CI52" s="257"/>
      <c r="CJ52" s="257"/>
      <c r="CK52" s="257"/>
      <c r="CL52" s="257"/>
      <c r="CM52" s="257"/>
      <c r="CN52" s="257"/>
      <c r="CO52" s="257"/>
      <c r="CP52" s="257"/>
      <c r="CQ52" s="257"/>
      <c r="CR52" s="257"/>
      <c r="CS52" s="257"/>
      <c r="CT52" s="257"/>
      <c r="CU52" s="257"/>
      <c r="CV52" s="257"/>
      <c r="CW52" s="257"/>
      <c r="CX52" s="257"/>
      <c r="CY52" s="257"/>
      <c r="CZ52" s="257"/>
      <c r="DA52" s="257"/>
      <c r="DB52" s="257"/>
      <c r="DC52" s="257"/>
      <c r="DD52" s="257"/>
      <c r="DE52" s="257"/>
      <c r="DF52" s="257"/>
      <c r="DG52" s="257"/>
      <c r="DH52" s="257"/>
      <c r="DI52" s="257"/>
      <c r="DJ52" s="257"/>
      <c r="DK52" s="257"/>
      <c r="DL52" s="257"/>
      <c r="DM52" s="257"/>
      <c r="DN52" s="257"/>
      <c r="DO52" s="257"/>
      <c r="DP52" s="257"/>
      <c r="DQ52" s="257"/>
      <c r="DR52" s="257"/>
      <c r="DS52" s="257"/>
      <c r="DT52" s="257"/>
      <c r="DU52" s="257"/>
      <c r="DV52" s="257"/>
      <c r="DW52" s="257"/>
      <c r="DX52" s="257"/>
      <c r="DY52" s="257"/>
      <c r="DZ52" s="257"/>
      <c r="EA52" s="257"/>
      <c r="EB52" s="257"/>
      <c r="EC52" s="257"/>
      <c r="ED52" s="257"/>
      <c r="EE52" s="257"/>
      <c r="EF52" s="257"/>
      <c r="EG52" s="257"/>
      <c r="EH52" s="257"/>
      <c r="EI52" s="257"/>
      <c r="EJ52" s="257"/>
      <c r="EK52" s="257"/>
      <c r="EL52" s="257"/>
      <c r="EM52" s="257"/>
      <c r="EN52" s="257"/>
      <c r="EO52" s="257"/>
      <c r="EP52" s="257"/>
      <c r="EQ52" s="257"/>
      <c r="ER52" s="257"/>
      <c r="ES52" s="257"/>
      <c r="ET52" s="257"/>
      <c r="EU52" s="257"/>
      <c r="EV52" s="257"/>
      <c r="EW52" s="257"/>
      <c r="EX52" s="257"/>
      <c r="EY52" s="257"/>
      <c r="EZ52" s="257"/>
      <c r="FA52" s="257"/>
      <c r="FB52" s="257"/>
      <c r="FC52" s="257"/>
      <c r="FD52" s="257"/>
      <c r="FE52" s="257"/>
      <c r="FF52" s="257"/>
      <c r="FG52" s="257"/>
      <c r="FH52" s="257"/>
      <c r="FI52" s="257"/>
      <c r="FJ52" s="257"/>
      <c r="FK52" s="257"/>
      <c r="FL52" s="257"/>
      <c r="FM52" s="257"/>
      <c r="FN52" s="257"/>
      <c r="FO52" s="257"/>
      <c r="FP52" s="257"/>
      <c r="FQ52" s="257"/>
      <c r="FR52" s="257"/>
      <c r="FS52" s="257"/>
      <c r="FT52" s="257"/>
      <c r="FU52" s="257"/>
      <c r="FV52" s="257"/>
      <c r="FW52" s="257"/>
      <c r="FX52" s="257"/>
      <c r="FY52" s="257"/>
      <c r="FZ52" s="257"/>
      <c r="GA52" s="257"/>
      <c r="GB52" s="257"/>
      <c r="GC52" s="257"/>
      <c r="GD52" s="257"/>
      <c r="GE52" s="257"/>
      <c r="GF52" s="257"/>
      <c r="GG52" s="257"/>
      <c r="GH52" s="257"/>
      <c r="GI52" s="257"/>
      <c r="GJ52" s="257"/>
      <c r="GK52" s="257"/>
      <c r="GL52" s="257"/>
      <c r="GM52" s="257"/>
      <c r="GN52" s="257"/>
      <c r="GO52" s="257"/>
      <c r="GP52" s="257"/>
      <c r="GQ52" s="257"/>
      <c r="GR52" s="257"/>
      <c r="GS52" s="257"/>
      <c r="GT52" s="257"/>
      <c r="GU52" s="257"/>
      <c r="GV52" s="257"/>
      <c r="GW52" s="257"/>
      <c r="GX52" s="257"/>
      <c r="GY52" s="257"/>
      <c r="GZ52" s="257"/>
      <c r="HA52" s="257"/>
      <c r="HB52" s="257"/>
      <c r="HC52" s="257"/>
      <c r="HD52" s="257"/>
      <c r="HE52" s="257"/>
      <c r="HF52" s="257"/>
      <c r="HG52" s="257"/>
      <c r="HH52" s="257"/>
      <c r="HI52" s="257"/>
      <c r="HJ52" s="257"/>
      <c r="HK52" s="257"/>
      <c r="HL52" s="257"/>
      <c r="HM52" s="257"/>
      <c r="HN52" s="257"/>
      <c r="HO52" s="257"/>
      <c r="HP52" s="257"/>
      <c r="HQ52" s="257"/>
      <c r="HR52" s="257"/>
      <c r="HS52" s="257"/>
      <c r="HT52" s="257"/>
      <c r="HU52" s="257"/>
      <c r="HV52" s="257"/>
      <c r="HW52" s="257"/>
      <c r="HX52" s="257"/>
      <c r="HY52" s="257"/>
      <c r="HZ52" s="257"/>
      <c r="IA52" s="257"/>
      <c r="IB52" s="257"/>
      <c r="IC52" s="257"/>
      <c r="ID52" s="257"/>
      <c r="IE52" s="257"/>
      <c r="IF52" s="257"/>
      <c r="IG52" s="257"/>
      <c r="IH52" s="257"/>
      <c r="II52" s="257"/>
    </row>
    <row r="53" spans="1:243" x14ac:dyDescent="0.2">
      <c r="A53" s="257"/>
      <c r="B53" s="257"/>
      <c r="C53" s="257"/>
      <c r="D53" s="257"/>
      <c r="E53" s="257"/>
      <c r="F53" s="257"/>
      <c r="G53" s="257"/>
      <c r="H53" s="257"/>
      <c r="I53" s="257"/>
      <c r="J53" s="257"/>
      <c r="K53" s="257"/>
      <c r="L53" s="257"/>
      <c r="M53" s="257"/>
      <c r="N53" s="257"/>
      <c r="O53" s="257"/>
      <c r="P53" s="270">
        <f ca="1">100*(+X47/$E$7)</f>
        <v>303.44794921420413</v>
      </c>
      <c r="Q53" s="280">
        <f ca="1">EXP(5.6985-(0.68367*LN(P53)))</f>
        <v>5.9965380738636407</v>
      </c>
      <c r="R53" s="271">
        <f ca="1">(+Q53*P53)/100</f>
        <v>18.196371808988157</v>
      </c>
      <c r="S53" s="270">
        <f ca="1">100*((((R53/100)-((R53/100)-0.03574)*$E$19)-0.03574-0.00619)/0.344)</f>
        <v>25.830063011169489</v>
      </c>
      <c r="T53" s="272">
        <v>0</v>
      </c>
      <c r="U53" s="270">
        <f ca="1">S53+T53</f>
        <v>25.830063011169489</v>
      </c>
      <c r="V53" s="270">
        <f ca="1">100*($E$15*$E$17+($E$16*(U53/100))/(1-$E$19))</f>
        <v>25.643135087233375</v>
      </c>
      <c r="W53" s="271">
        <f ca="1">V53/P53</f>
        <v>8.4505877049549177E-2</v>
      </c>
      <c r="X53" s="269">
        <f ca="1">ROUND($E$6/(1-W53),0)</f>
        <v>6437336</v>
      </c>
      <c r="Y53" s="272" t="str">
        <f ca="1">IF(OR(OR(X53=X47,X53=(X47+1)),X53=(X47-1)),"yes","not yet")</f>
        <v>yes</v>
      </c>
      <c r="Z53" s="270">
        <f ca="1">100*(1-W53)</f>
        <v>91.549412295045087</v>
      </c>
      <c r="AA53" s="257"/>
      <c r="AB53" s="257"/>
      <c r="AC53" s="257"/>
      <c r="AD53" s="257"/>
      <c r="AE53" s="257"/>
      <c r="AF53" s="257"/>
      <c r="AG53" s="257"/>
      <c r="AH53" s="257"/>
      <c r="AI53" s="257"/>
      <c r="AJ53" s="257"/>
      <c r="AK53" s="257"/>
      <c r="AL53" s="257"/>
      <c r="AM53" s="257"/>
      <c r="AN53" s="257"/>
      <c r="AO53" s="257"/>
      <c r="AP53" s="257"/>
      <c r="AQ53" s="257"/>
      <c r="AR53" s="257"/>
      <c r="AS53" s="257"/>
      <c r="AT53" s="257"/>
      <c r="AU53" s="257"/>
      <c r="AV53" s="257"/>
      <c r="AW53" s="257"/>
      <c r="AX53" s="257"/>
      <c r="AY53" s="257"/>
      <c r="AZ53" s="257"/>
      <c r="BA53" s="257"/>
      <c r="BB53" s="257"/>
      <c r="BC53" s="257"/>
      <c r="BD53" s="257"/>
      <c r="BE53" s="257"/>
      <c r="BF53" s="257"/>
      <c r="BG53" s="257"/>
      <c r="BH53" s="257"/>
      <c r="BI53" s="257"/>
      <c r="BJ53" s="257"/>
      <c r="BK53" s="257"/>
      <c r="BL53" s="257"/>
      <c r="BM53" s="257"/>
      <c r="BN53" s="257"/>
      <c r="BO53" s="257"/>
      <c r="BP53" s="257"/>
      <c r="BQ53" s="257"/>
      <c r="BR53" s="257"/>
      <c r="BS53" s="257"/>
      <c r="BT53" s="257"/>
      <c r="BU53" s="257"/>
      <c r="BV53" s="257"/>
      <c r="BW53" s="257"/>
      <c r="BX53" s="257"/>
      <c r="BY53" s="257"/>
      <c r="BZ53" s="257"/>
      <c r="CA53" s="257"/>
      <c r="CB53" s="257"/>
      <c r="CC53" s="257"/>
      <c r="CD53" s="257"/>
      <c r="CE53" s="257"/>
      <c r="CF53" s="257"/>
      <c r="CG53" s="257"/>
      <c r="CH53" s="257"/>
      <c r="CI53" s="257"/>
      <c r="CJ53" s="257"/>
      <c r="CK53" s="257"/>
      <c r="CL53" s="257"/>
      <c r="CM53" s="257"/>
      <c r="CN53" s="257"/>
      <c r="CO53" s="257"/>
      <c r="CP53" s="257"/>
      <c r="CQ53" s="257"/>
      <c r="CR53" s="257"/>
      <c r="CS53" s="257"/>
      <c r="CT53" s="257"/>
      <c r="CU53" s="257"/>
      <c r="CV53" s="257"/>
      <c r="CW53" s="257"/>
      <c r="CX53" s="257"/>
      <c r="CY53" s="257"/>
      <c r="CZ53" s="257"/>
      <c r="DA53" s="257"/>
      <c r="DB53" s="257"/>
      <c r="DC53" s="257"/>
      <c r="DD53" s="257"/>
      <c r="DE53" s="257"/>
      <c r="DF53" s="257"/>
      <c r="DG53" s="257"/>
      <c r="DH53" s="257"/>
      <c r="DI53" s="257"/>
      <c r="DJ53" s="257"/>
      <c r="DK53" s="257"/>
      <c r="DL53" s="257"/>
      <c r="DM53" s="257"/>
      <c r="DN53" s="257"/>
      <c r="DO53" s="257"/>
      <c r="DP53" s="257"/>
      <c r="DQ53" s="257"/>
      <c r="DR53" s="257"/>
      <c r="DS53" s="257"/>
      <c r="DT53" s="257"/>
      <c r="DU53" s="257"/>
      <c r="DV53" s="257"/>
      <c r="DW53" s="257"/>
      <c r="DX53" s="257"/>
      <c r="DY53" s="257"/>
      <c r="DZ53" s="257"/>
      <c r="EA53" s="257"/>
      <c r="EB53" s="257"/>
      <c r="EC53" s="257"/>
      <c r="ED53" s="257"/>
      <c r="EE53" s="257"/>
      <c r="EF53" s="257"/>
      <c r="EG53" s="257"/>
      <c r="EH53" s="257"/>
      <c r="EI53" s="257"/>
      <c r="EJ53" s="257"/>
      <c r="EK53" s="257"/>
      <c r="EL53" s="257"/>
      <c r="EM53" s="257"/>
      <c r="EN53" s="257"/>
      <c r="EO53" s="257"/>
      <c r="EP53" s="257"/>
      <c r="EQ53" s="257"/>
      <c r="ER53" s="257"/>
      <c r="ES53" s="257"/>
      <c r="ET53" s="257"/>
      <c r="EU53" s="257"/>
      <c r="EV53" s="257"/>
      <c r="EW53" s="257"/>
      <c r="EX53" s="257"/>
      <c r="EY53" s="257"/>
      <c r="EZ53" s="257"/>
      <c r="FA53" s="257"/>
      <c r="FB53" s="257"/>
      <c r="FC53" s="257"/>
      <c r="FD53" s="257"/>
      <c r="FE53" s="257"/>
      <c r="FF53" s="257"/>
      <c r="FG53" s="257"/>
      <c r="FH53" s="257"/>
      <c r="FI53" s="257"/>
      <c r="FJ53" s="257"/>
      <c r="FK53" s="257"/>
      <c r="FL53" s="257"/>
      <c r="FM53" s="257"/>
      <c r="FN53" s="257"/>
      <c r="FO53" s="257"/>
      <c r="FP53" s="257"/>
      <c r="FQ53" s="257"/>
      <c r="FR53" s="257"/>
      <c r="FS53" s="257"/>
      <c r="FT53" s="257"/>
      <c r="FU53" s="257"/>
      <c r="FV53" s="257"/>
      <c r="FW53" s="257"/>
      <c r="FX53" s="257"/>
      <c r="FY53" s="257"/>
      <c r="FZ53" s="257"/>
      <c r="GA53" s="257"/>
      <c r="GB53" s="257"/>
      <c r="GC53" s="257"/>
      <c r="GD53" s="257"/>
      <c r="GE53" s="257"/>
      <c r="GF53" s="257"/>
      <c r="GG53" s="257"/>
      <c r="GH53" s="257"/>
      <c r="GI53" s="257"/>
      <c r="GJ53" s="257"/>
      <c r="GK53" s="257"/>
      <c r="GL53" s="257"/>
      <c r="GM53" s="257"/>
      <c r="GN53" s="257"/>
      <c r="GO53" s="257"/>
      <c r="GP53" s="257"/>
      <c r="GQ53" s="257"/>
      <c r="GR53" s="257"/>
      <c r="GS53" s="257"/>
      <c r="GT53" s="257"/>
      <c r="GU53" s="257"/>
      <c r="GV53" s="257"/>
      <c r="GW53" s="257"/>
      <c r="GX53" s="257"/>
      <c r="GY53" s="257"/>
      <c r="GZ53" s="257"/>
      <c r="HA53" s="257"/>
      <c r="HB53" s="257"/>
      <c r="HC53" s="257"/>
      <c r="HD53" s="257"/>
      <c r="HE53" s="257"/>
      <c r="HF53" s="257"/>
      <c r="HG53" s="257"/>
      <c r="HH53" s="257"/>
      <c r="HI53" s="257"/>
      <c r="HJ53" s="257"/>
      <c r="HK53" s="257"/>
      <c r="HL53" s="257"/>
      <c r="HM53" s="257"/>
      <c r="HN53" s="257"/>
      <c r="HO53" s="257"/>
      <c r="HP53" s="257"/>
      <c r="HQ53" s="257"/>
      <c r="HR53" s="257"/>
      <c r="HS53" s="257"/>
      <c r="HT53" s="257"/>
      <c r="HU53" s="257"/>
      <c r="HV53" s="257"/>
      <c r="HW53" s="257"/>
      <c r="HX53" s="257"/>
      <c r="HY53" s="257"/>
      <c r="HZ53" s="257"/>
      <c r="IA53" s="257"/>
      <c r="IB53" s="257"/>
      <c r="IC53" s="257"/>
      <c r="ID53" s="257"/>
      <c r="IE53" s="257"/>
      <c r="IF53" s="257"/>
      <c r="IG53" s="257"/>
      <c r="IH53" s="257"/>
      <c r="II53" s="257"/>
    </row>
    <row r="54" spans="1:243" x14ac:dyDescent="0.2">
      <c r="A54" s="257"/>
      <c r="B54" s="257"/>
      <c r="C54" s="257"/>
      <c r="D54" s="257"/>
      <c r="E54" s="257"/>
      <c r="F54" s="257"/>
      <c r="G54" s="257"/>
      <c r="H54" s="257"/>
      <c r="I54" s="257"/>
      <c r="J54" s="257"/>
      <c r="K54" s="257"/>
      <c r="L54" s="257"/>
      <c r="M54" s="257"/>
      <c r="N54" s="257"/>
      <c r="O54" s="257"/>
      <c r="P54" s="270">
        <f ca="1">100*(+X48/$E$7)</f>
        <v>303.24185861493066</v>
      </c>
      <c r="Q54" s="280">
        <f ca="1">EXP(5.6922-(0.68367*LN(P54)))</f>
        <v>5.9616470650007667</v>
      </c>
      <c r="R54" s="271">
        <f ca="1">(+Q54*P54)/100</f>
        <v>18.078209363970789</v>
      </c>
      <c r="S54" s="270">
        <f ca="1">100*((((R54/100)-((R54/100)-0.03574)*$E$19)-0.03574-0.00619)/0.344)</f>
        <v>25.606790949363411</v>
      </c>
      <c r="T54" s="272">
        <v>0</v>
      </c>
      <c r="U54" s="270">
        <f ca="1">S54+T54</f>
        <v>25.606790949363411</v>
      </c>
      <c r="V54" s="270">
        <f ca="1">100*($E$15*$E$17+($E$16*(U54/100))/(1-$E$19))</f>
        <v>25.437037799412384</v>
      </c>
      <c r="W54" s="271">
        <f ca="1">V54/P54</f>
        <v>8.3883662748926127E-2</v>
      </c>
      <c r="X54" s="269">
        <f ca="1">ROUND($E$6/(1-W54),0)</f>
        <v>6432964</v>
      </c>
      <c r="Y54" s="272" t="str">
        <f ca="1">IF(OR(OR(X54=X48,X54=(X48+1)),X54=(X48-1)),"yes","not yet")</f>
        <v>yes</v>
      </c>
      <c r="Z54" s="270">
        <f ca="1">100*(1-W54)</f>
        <v>91.611633725107396</v>
      </c>
      <c r="AA54" s="257"/>
      <c r="AB54" s="257"/>
      <c r="AC54" s="257"/>
      <c r="AD54" s="257"/>
      <c r="AE54" s="257"/>
      <c r="AF54" s="257"/>
      <c r="AG54" s="257"/>
      <c r="AH54" s="257"/>
      <c r="AI54" s="257"/>
      <c r="AJ54" s="257"/>
      <c r="AK54" s="257"/>
      <c r="AL54" s="257"/>
      <c r="AM54" s="257"/>
      <c r="AN54" s="257"/>
      <c r="AO54" s="257"/>
      <c r="AP54" s="257"/>
      <c r="AQ54" s="257"/>
      <c r="AR54" s="257"/>
      <c r="AS54" s="257"/>
      <c r="AT54" s="257"/>
      <c r="AU54" s="257"/>
      <c r="AV54" s="257"/>
      <c r="AW54" s="257"/>
      <c r="AX54" s="257"/>
      <c r="AY54" s="257"/>
      <c r="AZ54" s="257"/>
      <c r="BA54" s="257"/>
      <c r="BB54" s="257"/>
      <c r="BC54" s="257"/>
      <c r="BD54" s="257"/>
      <c r="BE54" s="257"/>
      <c r="BF54" s="257"/>
      <c r="BG54" s="257"/>
      <c r="BH54" s="257"/>
      <c r="BI54" s="257"/>
      <c r="BJ54" s="257"/>
      <c r="BK54" s="257"/>
      <c r="BL54" s="257"/>
      <c r="BM54" s="257"/>
      <c r="BN54" s="257"/>
      <c r="BO54" s="257"/>
      <c r="BP54" s="257"/>
      <c r="BQ54" s="257"/>
      <c r="BR54" s="257"/>
      <c r="BS54" s="257"/>
      <c r="BT54" s="257"/>
      <c r="BU54" s="257"/>
      <c r="BV54" s="257"/>
      <c r="BW54" s="257"/>
      <c r="BX54" s="257"/>
      <c r="BY54" s="257"/>
      <c r="BZ54" s="257"/>
      <c r="CA54" s="257"/>
      <c r="CB54" s="257"/>
      <c r="CC54" s="257"/>
      <c r="CD54" s="257"/>
      <c r="CE54" s="257"/>
      <c r="CF54" s="257"/>
      <c r="CG54" s="257"/>
      <c r="CH54" s="257"/>
      <c r="CI54" s="257"/>
      <c r="CJ54" s="257"/>
      <c r="CK54" s="257"/>
      <c r="CL54" s="257"/>
      <c r="CM54" s="257"/>
      <c r="CN54" s="257"/>
      <c r="CO54" s="257"/>
      <c r="CP54" s="257"/>
      <c r="CQ54" s="257"/>
      <c r="CR54" s="257"/>
      <c r="CS54" s="257"/>
      <c r="CT54" s="257"/>
      <c r="CU54" s="257"/>
      <c r="CV54" s="257"/>
      <c r="CW54" s="257"/>
      <c r="CX54" s="257"/>
      <c r="CY54" s="257"/>
      <c r="CZ54" s="257"/>
      <c r="DA54" s="257"/>
      <c r="DB54" s="257"/>
      <c r="DC54" s="257"/>
      <c r="DD54" s="257"/>
      <c r="DE54" s="257"/>
      <c r="DF54" s="257"/>
      <c r="DG54" s="257"/>
      <c r="DH54" s="257"/>
      <c r="DI54" s="257"/>
      <c r="DJ54" s="257"/>
      <c r="DK54" s="257"/>
      <c r="DL54" s="257"/>
      <c r="DM54" s="257"/>
      <c r="DN54" s="257"/>
      <c r="DO54" s="257"/>
      <c r="DP54" s="257"/>
      <c r="DQ54" s="257"/>
      <c r="DR54" s="257"/>
      <c r="DS54" s="257"/>
      <c r="DT54" s="257"/>
      <c r="DU54" s="257"/>
      <c r="DV54" s="257"/>
      <c r="DW54" s="257"/>
      <c r="DX54" s="257"/>
      <c r="DY54" s="257"/>
      <c r="DZ54" s="257"/>
      <c r="EA54" s="257"/>
      <c r="EB54" s="257"/>
      <c r="EC54" s="257"/>
      <c r="ED54" s="257"/>
      <c r="EE54" s="257"/>
      <c r="EF54" s="257"/>
      <c r="EG54" s="257"/>
      <c r="EH54" s="257"/>
      <c r="EI54" s="257"/>
      <c r="EJ54" s="257"/>
      <c r="EK54" s="257"/>
      <c r="EL54" s="257"/>
      <c r="EM54" s="257"/>
      <c r="EN54" s="257"/>
      <c r="EO54" s="257"/>
      <c r="EP54" s="257"/>
      <c r="EQ54" s="257"/>
      <c r="ER54" s="257"/>
      <c r="ES54" s="257"/>
      <c r="ET54" s="257"/>
      <c r="EU54" s="257"/>
      <c r="EV54" s="257"/>
      <c r="EW54" s="257"/>
      <c r="EX54" s="257"/>
      <c r="EY54" s="257"/>
      <c r="EZ54" s="257"/>
      <c r="FA54" s="257"/>
      <c r="FB54" s="257"/>
      <c r="FC54" s="257"/>
      <c r="FD54" s="257"/>
      <c r="FE54" s="257"/>
      <c r="FF54" s="257"/>
      <c r="FG54" s="257"/>
      <c r="FH54" s="257"/>
      <c r="FI54" s="257"/>
      <c r="FJ54" s="257"/>
      <c r="FK54" s="257"/>
      <c r="FL54" s="257"/>
      <c r="FM54" s="257"/>
      <c r="FN54" s="257"/>
      <c r="FO54" s="257"/>
      <c r="FP54" s="257"/>
      <c r="FQ54" s="257"/>
      <c r="FR54" s="257"/>
      <c r="FS54" s="257"/>
      <c r="FT54" s="257"/>
      <c r="FU54" s="257"/>
      <c r="FV54" s="257"/>
      <c r="FW54" s="257"/>
      <c r="FX54" s="257"/>
      <c r="FY54" s="257"/>
      <c r="FZ54" s="257"/>
      <c r="GA54" s="257"/>
      <c r="GB54" s="257"/>
      <c r="GC54" s="257"/>
      <c r="GD54" s="257"/>
      <c r="GE54" s="257"/>
      <c r="GF54" s="257"/>
      <c r="GG54" s="257"/>
      <c r="GH54" s="257"/>
      <c r="GI54" s="257"/>
      <c r="GJ54" s="257"/>
      <c r="GK54" s="257"/>
      <c r="GL54" s="257"/>
      <c r="GM54" s="257"/>
      <c r="GN54" s="257"/>
      <c r="GO54" s="257"/>
      <c r="GP54" s="257"/>
      <c r="GQ54" s="257"/>
      <c r="GR54" s="257"/>
      <c r="GS54" s="257"/>
      <c r="GT54" s="257"/>
      <c r="GU54" s="257"/>
      <c r="GV54" s="257"/>
      <c r="GW54" s="257"/>
      <c r="GX54" s="257"/>
      <c r="GY54" s="257"/>
      <c r="GZ54" s="257"/>
      <c r="HA54" s="257"/>
      <c r="HB54" s="257"/>
      <c r="HC54" s="257"/>
      <c r="HD54" s="257"/>
      <c r="HE54" s="257"/>
      <c r="HF54" s="257"/>
      <c r="HG54" s="257"/>
      <c r="HH54" s="257"/>
      <c r="HI54" s="257"/>
      <c r="HJ54" s="257"/>
      <c r="HK54" s="257"/>
      <c r="HL54" s="257"/>
      <c r="HM54" s="257"/>
      <c r="HN54" s="257"/>
      <c r="HO54" s="257"/>
      <c r="HP54" s="257"/>
      <c r="HQ54" s="257"/>
      <c r="HR54" s="257"/>
      <c r="HS54" s="257"/>
      <c r="HT54" s="257"/>
      <c r="HU54" s="257"/>
      <c r="HV54" s="257"/>
      <c r="HW54" s="257"/>
      <c r="HX54" s="257"/>
      <c r="HY54" s="257"/>
      <c r="HZ54" s="257"/>
      <c r="IA54" s="257"/>
      <c r="IB54" s="257"/>
      <c r="IC54" s="257"/>
      <c r="ID54" s="257"/>
      <c r="IE54" s="257"/>
      <c r="IF54" s="257"/>
      <c r="IG54" s="257"/>
      <c r="IH54" s="257"/>
      <c r="II54" s="257"/>
    </row>
    <row r="55" spans="1:243" x14ac:dyDescent="0.2">
      <c r="A55" s="257"/>
      <c r="B55" s="257"/>
      <c r="C55" s="257"/>
      <c r="D55" s="257"/>
      <c r="E55" s="257"/>
      <c r="F55" s="257"/>
      <c r="G55" s="257"/>
      <c r="H55" s="257"/>
      <c r="I55" s="257"/>
      <c r="J55" s="257"/>
      <c r="K55" s="257"/>
      <c r="L55" s="257"/>
      <c r="M55" s="257"/>
      <c r="N55" s="257"/>
      <c r="O55" s="257"/>
      <c r="P55" s="257"/>
      <c r="Q55" s="257"/>
      <c r="R55" s="257"/>
      <c r="S55" s="257"/>
      <c r="T55" s="257"/>
      <c r="U55" s="270"/>
      <c r="V55" s="257"/>
      <c r="W55" s="257"/>
      <c r="X55" s="257"/>
      <c r="Y55" s="257"/>
      <c r="Z55" s="257"/>
      <c r="AA55" s="257"/>
      <c r="AB55" s="257"/>
      <c r="AC55" s="257"/>
      <c r="AD55" s="257"/>
      <c r="AE55" s="257"/>
      <c r="AF55" s="257"/>
      <c r="AG55" s="257"/>
      <c r="AH55" s="257"/>
      <c r="AI55" s="257"/>
      <c r="AJ55" s="257"/>
      <c r="AK55" s="257"/>
      <c r="AL55" s="257"/>
      <c r="AM55" s="257"/>
      <c r="AN55" s="257"/>
      <c r="AO55" s="257"/>
      <c r="AP55" s="257"/>
      <c r="AQ55" s="257"/>
      <c r="AR55" s="257"/>
      <c r="AS55" s="257"/>
      <c r="AT55" s="257"/>
      <c r="AU55" s="257"/>
      <c r="AV55" s="257"/>
      <c r="AW55" s="257"/>
      <c r="AX55" s="257"/>
      <c r="AY55" s="257"/>
      <c r="AZ55" s="257"/>
      <c r="BA55" s="257"/>
      <c r="BB55" s="257"/>
      <c r="BC55" s="257"/>
      <c r="BD55" s="257"/>
      <c r="BE55" s="257"/>
      <c r="BF55" s="257"/>
      <c r="BG55" s="257"/>
      <c r="BH55" s="257"/>
      <c r="BI55" s="257"/>
      <c r="BJ55" s="257"/>
      <c r="BK55" s="257"/>
      <c r="BL55" s="257"/>
      <c r="BM55" s="257"/>
      <c r="BN55" s="257"/>
      <c r="BO55" s="257"/>
      <c r="BP55" s="257"/>
      <c r="BQ55" s="257"/>
      <c r="BR55" s="257"/>
      <c r="BS55" s="257"/>
      <c r="BT55" s="257"/>
      <c r="BU55" s="257"/>
      <c r="BV55" s="257"/>
      <c r="BW55" s="257"/>
      <c r="BX55" s="257"/>
      <c r="BY55" s="257"/>
      <c r="BZ55" s="257"/>
      <c r="CA55" s="257"/>
      <c r="CB55" s="257"/>
      <c r="CC55" s="257"/>
      <c r="CD55" s="257"/>
      <c r="CE55" s="257"/>
      <c r="CF55" s="257"/>
      <c r="CG55" s="257"/>
      <c r="CH55" s="257"/>
      <c r="CI55" s="257"/>
      <c r="CJ55" s="257"/>
      <c r="CK55" s="257"/>
      <c r="CL55" s="257"/>
      <c r="CM55" s="257"/>
      <c r="CN55" s="257"/>
      <c r="CO55" s="257"/>
      <c r="CP55" s="257"/>
      <c r="CQ55" s="257"/>
      <c r="CR55" s="257"/>
      <c r="CS55" s="257"/>
      <c r="CT55" s="257"/>
      <c r="CU55" s="257"/>
      <c r="CV55" s="257"/>
      <c r="CW55" s="257"/>
      <c r="CX55" s="257"/>
      <c r="CY55" s="257"/>
      <c r="CZ55" s="257"/>
      <c r="DA55" s="257"/>
      <c r="DB55" s="257"/>
      <c r="DC55" s="257"/>
      <c r="DD55" s="257"/>
      <c r="DE55" s="257"/>
      <c r="DF55" s="257"/>
      <c r="DG55" s="257"/>
      <c r="DH55" s="257"/>
      <c r="DI55" s="257"/>
      <c r="DJ55" s="257"/>
      <c r="DK55" s="257"/>
      <c r="DL55" s="257"/>
      <c r="DM55" s="257"/>
      <c r="DN55" s="257"/>
      <c r="DO55" s="257"/>
      <c r="DP55" s="257"/>
      <c r="DQ55" s="257"/>
      <c r="DR55" s="257"/>
      <c r="DS55" s="257"/>
      <c r="DT55" s="257"/>
      <c r="DU55" s="257"/>
      <c r="DV55" s="257"/>
      <c r="DW55" s="257"/>
      <c r="DX55" s="257"/>
      <c r="DY55" s="257"/>
      <c r="DZ55" s="257"/>
      <c r="EA55" s="257"/>
      <c r="EB55" s="257"/>
      <c r="EC55" s="257"/>
      <c r="ED55" s="257"/>
      <c r="EE55" s="257"/>
      <c r="EF55" s="257"/>
      <c r="EG55" s="257"/>
      <c r="EH55" s="257"/>
      <c r="EI55" s="257"/>
      <c r="EJ55" s="257"/>
      <c r="EK55" s="257"/>
      <c r="EL55" s="257"/>
      <c r="EM55" s="257"/>
      <c r="EN55" s="257"/>
      <c r="EO55" s="257"/>
      <c r="EP55" s="257"/>
      <c r="EQ55" s="257"/>
      <c r="ER55" s="257"/>
      <c r="ES55" s="257"/>
      <c r="ET55" s="257"/>
      <c r="EU55" s="257"/>
      <c r="EV55" s="257"/>
      <c r="EW55" s="257"/>
      <c r="EX55" s="257"/>
      <c r="EY55" s="257"/>
      <c r="EZ55" s="257"/>
      <c r="FA55" s="257"/>
      <c r="FB55" s="257"/>
      <c r="FC55" s="257"/>
      <c r="FD55" s="257"/>
      <c r="FE55" s="257"/>
      <c r="FF55" s="257"/>
      <c r="FG55" s="257"/>
      <c r="FH55" s="257"/>
      <c r="FI55" s="257"/>
      <c r="FJ55" s="257"/>
      <c r="FK55" s="257"/>
      <c r="FL55" s="257"/>
      <c r="FM55" s="257"/>
      <c r="FN55" s="257"/>
      <c r="FO55" s="257"/>
      <c r="FP55" s="257"/>
      <c r="FQ55" s="257"/>
      <c r="FR55" s="257"/>
      <c r="FS55" s="257"/>
      <c r="FT55" s="257"/>
      <c r="FU55" s="257"/>
      <c r="FV55" s="257"/>
      <c r="FW55" s="257"/>
      <c r="FX55" s="257"/>
      <c r="FY55" s="257"/>
      <c r="FZ55" s="257"/>
      <c r="GA55" s="257"/>
      <c r="GB55" s="257"/>
      <c r="GC55" s="257"/>
      <c r="GD55" s="257"/>
      <c r="GE55" s="257"/>
      <c r="GF55" s="257"/>
      <c r="GG55" s="257"/>
      <c r="GH55" s="257"/>
      <c r="GI55" s="257"/>
      <c r="GJ55" s="257"/>
      <c r="GK55" s="257"/>
      <c r="GL55" s="257"/>
      <c r="GM55" s="257"/>
      <c r="GN55" s="257"/>
      <c r="GO55" s="257"/>
      <c r="GP55" s="257"/>
      <c r="GQ55" s="257"/>
      <c r="GR55" s="257"/>
      <c r="GS55" s="257"/>
      <c r="GT55" s="257"/>
      <c r="GU55" s="257"/>
      <c r="GV55" s="257"/>
      <c r="GW55" s="257"/>
      <c r="GX55" s="257"/>
      <c r="GY55" s="257"/>
      <c r="GZ55" s="257"/>
      <c r="HA55" s="257"/>
      <c r="HB55" s="257"/>
      <c r="HC55" s="257"/>
      <c r="HD55" s="257"/>
      <c r="HE55" s="257"/>
      <c r="HF55" s="257"/>
      <c r="HG55" s="257"/>
      <c r="HH55" s="257"/>
      <c r="HI55" s="257"/>
      <c r="HJ55" s="257"/>
      <c r="HK55" s="257"/>
      <c r="HL55" s="257"/>
      <c r="HM55" s="257"/>
      <c r="HN55" s="257"/>
      <c r="HO55" s="257"/>
      <c r="HP55" s="257"/>
      <c r="HQ55" s="257"/>
      <c r="HR55" s="257"/>
      <c r="HS55" s="257"/>
      <c r="HT55" s="257"/>
      <c r="HU55" s="257"/>
      <c r="HV55" s="257"/>
      <c r="HW55" s="257"/>
      <c r="HX55" s="257"/>
      <c r="HY55" s="257"/>
      <c r="HZ55" s="257"/>
      <c r="IA55" s="257"/>
      <c r="IB55" s="257"/>
      <c r="IC55" s="257"/>
      <c r="ID55" s="257"/>
      <c r="IE55" s="257"/>
      <c r="IF55" s="257"/>
      <c r="IG55" s="257"/>
      <c r="IH55" s="257"/>
      <c r="II55" s="257"/>
    </row>
    <row r="56" spans="1:243" x14ac:dyDescent="0.2">
      <c r="A56" s="257"/>
      <c r="B56" s="257"/>
      <c r="C56" s="257"/>
      <c r="D56" s="257"/>
      <c r="E56" s="257"/>
      <c r="F56" s="257"/>
      <c r="G56" s="257"/>
      <c r="H56" s="257"/>
      <c r="I56" s="257"/>
      <c r="J56" s="257"/>
      <c r="K56" s="257"/>
      <c r="L56" s="257"/>
      <c r="M56" s="257"/>
      <c r="N56" s="257"/>
      <c r="O56" s="257"/>
      <c r="P56" s="257"/>
      <c r="Q56" s="257"/>
      <c r="R56" s="257"/>
      <c r="S56" s="257"/>
      <c r="T56" s="257"/>
      <c r="U56" s="257"/>
      <c r="V56" s="257"/>
      <c r="W56" s="257"/>
      <c r="X56" s="257"/>
      <c r="Y56" s="257"/>
      <c r="Z56" s="257"/>
      <c r="AA56" s="257"/>
      <c r="AB56" s="257"/>
      <c r="AC56" s="257"/>
      <c r="AD56" s="257"/>
      <c r="AE56" s="257"/>
      <c r="AF56" s="257"/>
      <c r="AG56" s="257"/>
      <c r="AH56" s="257"/>
      <c r="AI56" s="257"/>
      <c r="AJ56" s="257"/>
      <c r="AK56" s="257"/>
      <c r="AL56" s="257"/>
      <c r="AM56" s="257"/>
      <c r="AN56" s="257"/>
      <c r="AO56" s="257"/>
      <c r="AP56" s="257"/>
      <c r="AQ56" s="257"/>
      <c r="AR56" s="257"/>
      <c r="AS56" s="257"/>
      <c r="AT56" s="257"/>
      <c r="AU56" s="257"/>
      <c r="AV56" s="257"/>
      <c r="AW56" s="257"/>
      <c r="AX56" s="257"/>
      <c r="AY56" s="257"/>
      <c r="AZ56" s="257"/>
      <c r="BA56" s="257"/>
      <c r="BB56" s="257"/>
      <c r="BC56" s="257"/>
      <c r="BD56" s="257"/>
      <c r="BE56" s="257"/>
      <c r="BF56" s="257"/>
      <c r="BG56" s="257"/>
      <c r="BH56" s="257"/>
      <c r="BI56" s="257"/>
      <c r="BJ56" s="257"/>
      <c r="BK56" s="257"/>
      <c r="BL56" s="257"/>
      <c r="BM56" s="257"/>
      <c r="BN56" s="257"/>
      <c r="BO56" s="257"/>
      <c r="BP56" s="257"/>
      <c r="BQ56" s="257"/>
      <c r="BR56" s="257"/>
      <c r="BS56" s="257"/>
      <c r="BT56" s="257"/>
      <c r="BU56" s="257"/>
      <c r="BV56" s="257"/>
      <c r="BW56" s="257"/>
      <c r="BX56" s="257"/>
      <c r="BY56" s="257"/>
      <c r="BZ56" s="257"/>
      <c r="CA56" s="257"/>
      <c r="CB56" s="257"/>
      <c r="CC56" s="257"/>
      <c r="CD56" s="257"/>
      <c r="CE56" s="257"/>
      <c r="CF56" s="257"/>
      <c r="CG56" s="257"/>
      <c r="CH56" s="257"/>
      <c r="CI56" s="257"/>
      <c r="CJ56" s="257"/>
      <c r="CK56" s="257"/>
      <c r="CL56" s="257"/>
      <c r="CM56" s="257"/>
      <c r="CN56" s="257"/>
      <c r="CO56" s="257"/>
      <c r="CP56" s="257"/>
      <c r="CQ56" s="257"/>
      <c r="CR56" s="257"/>
      <c r="CS56" s="257"/>
      <c r="CT56" s="257"/>
      <c r="CU56" s="257"/>
      <c r="CV56" s="257"/>
      <c r="CW56" s="257"/>
      <c r="CX56" s="257"/>
      <c r="CY56" s="257"/>
      <c r="CZ56" s="257"/>
      <c r="DA56" s="257"/>
      <c r="DB56" s="257"/>
      <c r="DC56" s="257"/>
      <c r="DD56" s="257"/>
      <c r="DE56" s="257"/>
      <c r="DF56" s="257"/>
      <c r="DG56" s="257"/>
      <c r="DH56" s="257"/>
      <c r="DI56" s="257"/>
      <c r="DJ56" s="257"/>
      <c r="DK56" s="257"/>
      <c r="DL56" s="257"/>
      <c r="DM56" s="257"/>
      <c r="DN56" s="257"/>
      <c r="DO56" s="257"/>
      <c r="DP56" s="257"/>
      <c r="DQ56" s="257"/>
      <c r="DR56" s="257"/>
      <c r="DS56" s="257"/>
      <c r="DT56" s="257"/>
      <c r="DU56" s="257"/>
      <c r="DV56" s="257"/>
      <c r="DW56" s="257"/>
      <c r="DX56" s="257"/>
      <c r="DY56" s="257"/>
      <c r="DZ56" s="257"/>
      <c r="EA56" s="257"/>
      <c r="EB56" s="257"/>
      <c r="EC56" s="257"/>
      <c r="ED56" s="257"/>
      <c r="EE56" s="257"/>
      <c r="EF56" s="257"/>
      <c r="EG56" s="257"/>
      <c r="EH56" s="257"/>
      <c r="EI56" s="257"/>
      <c r="EJ56" s="257"/>
      <c r="EK56" s="257"/>
      <c r="EL56" s="257"/>
      <c r="EM56" s="257"/>
      <c r="EN56" s="257"/>
      <c r="EO56" s="257"/>
      <c r="EP56" s="257"/>
      <c r="EQ56" s="257"/>
      <c r="ER56" s="257"/>
      <c r="ES56" s="257"/>
      <c r="ET56" s="257"/>
      <c r="EU56" s="257"/>
      <c r="EV56" s="257"/>
      <c r="EW56" s="257"/>
      <c r="EX56" s="257"/>
      <c r="EY56" s="257"/>
      <c r="EZ56" s="257"/>
      <c r="FA56" s="257"/>
      <c r="FB56" s="257"/>
      <c r="FC56" s="257"/>
      <c r="FD56" s="257"/>
      <c r="FE56" s="257"/>
      <c r="FF56" s="257"/>
      <c r="FG56" s="257"/>
      <c r="FH56" s="257"/>
      <c r="FI56" s="257"/>
      <c r="FJ56" s="257"/>
      <c r="FK56" s="257"/>
      <c r="FL56" s="257"/>
      <c r="FM56" s="257"/>
      <c r="FN56" s="257"/>
      <c r="FO56" s="257"/>
      <c r="FP56" s="257"/>
      <c r="FQ56" s="257"/>
      <c r="FR56" s="257"/>
      <c r="FS56" s="257"/>
      <c r="FT56" s="257"/>
      <c r="FU56" s="257"/>
      <c r="FV56" s="257"/>
      <c r="FW56" s="257"/>
      <c r="FX56" s="257"/>
      <c r="FY56" s="257"/>
      <c r="FZ56" s="257"/>
      <c r="GA56" s="257"/>
      <c r="GB56" s="257"/>
      <c r="GC56" s="257"/>
      <c r="GD56" s="257"/>
      <c r="GE56" s="257"/>
      <c r="GF56" s="257"/>
      <c r="GG56" s="257"/>
      <c r="GH56" s="257"/>
      <c r="GI56" s="257"/>
      <c r="GJ56" s="257"/>
      <c r="GK56" s="257"/>
      <c r="GL56" s="257"/>
      <c r="GM56" s="257"/>
      <c r="GN56" s="257"/>
      <c r="GO56" s="257"/>
      <c r="GP56" s="257"/>
      <c r="GQ56" s="257"/>
      <c r="GR56" s="257"/>
      <c r="GS56" s="257"/>
      <c r="GT56" s="257"/>
      <c r="GU56" s="257"/>
      <c r="GV56" s="257"/>
      <c r="GW56" s="257"/>
      <c r="GX56" s="257"/>
      <c r="GY56" s="257"/>
      <c r="GZ56" s="257"/>
      <c r="HA56" s="257"/>
      <c r="HB56" s="257"/>
      <c r="HC56" s="257"/>
      <c r="HD56" s="257"/>
      <c r="HE56" s="257"/>
      <c r="HF56" s="257"/>
      <c r="HG56" s="257"/>
      <c r="HH56" s="257"/>
      <c r="HI56" s="257"/>
      <c r="HJ56" s="257"/>
      <c r="HK56" s="257"/>
      <c r="HL56" s="257"/>
      <c r="HM56" s="257"/>
      <c r="HN56" s="257"/>
      <c r="HO56" s="257"/>
      <c r="HP56" s="257"/>
      <c r="HQ56" s="257"/>
      <c r="HR56" s="257"/>
      <c r="HS56" s="257"/>
      <c r="HT56" s="257"/>
      <c r="HU56" s="257"/>
      <c r="HV56" s="257"/>
      <c r="HW56" s="257"/>
      <c r="HX56" s="257"/>
      <c r="HY56" s="257"/>
      <c r="HZ56" s="257"/>
      <c r="IA56" s="257"/>
      <c r="IB56" s="257"/>
      <c r="IC56" s="257"/>
      <c r="ID56" s="257"/>
      <c r="IE56" s="257"/>
      <c r="IF56" s="257"/>
      <c r="IG56" s="257"/>
      <c r="IH56" s="257"/>
      <c r="II56" s="257"/>
    </row>
    <row r="57" spans="1:243" x14ac:dyDescent="0.2">
      <c r="A57" s="257"/>
      <c r="B57" s="257"/>
      <c r="C57" s="257"/>
      <c r="D57" s="257"/>
      <c r="E57" s="257"/>
      <c r="F57" s="257"/>
      <c r="G57" s="257"/>
      <c r="H57" s="257"/>
      <c r="I57" s="257"/>
      <c r="J57" s="257"/>
      <c r="K57" s="257"/>
      <c r="L57" s="257"/>
      <c r="M57" s="257"/>
      <c r="N57" s="257"/>
      <c r="O57" s="257"/>
      <c r="P57" s="270"/>
      <c r="Q57" s="280"/>
      <c r="R57" s="271"/>
      <c r="S57" s="270"/>
      <c r="T57" s="257"/>
      <c r="U57" s="257"/>
      <c r="V57" s="270"/>
      <c r="W57" s="271"/>
      <c r="X57" s="269"/>
      <c r="Y57" s="257"/>
      <c r="Z57" s="257"/>
      <c r="AA57" s="257"/>
      <c r="AB57" s="257"/>
      <c r="AC57" s="257"/>
      <c r="AD57" s="257"/>
      <c r="AE57" s="257"/>
      <c r="AF57" s="257"/>
      <c r="AG57" s="257"/>
      <c r="AH57" s="257"/>
      <c r="AI57" s="257"/>
      <c r="AJ57" s="257"/>
      <c r="AK57" s="257"/>
      <c r="AL57" s="257"/>
      <c r="AM57" s="257"/>
      <c r="AN57" s="257"/>
      <c r="AO57" s="257"/>
      <c r="AP57" s="257"/>
      <c r="AQ57" s="257"/>
      <c r="AR57" s="257"/>
      <c r="AS57" s="257"/>
      <c r="AT57" s="257"/>
      <c r="AU57" s="257"/>
      <c r="AV57" s="257"/>
      <c r="AW57" s="257"/>
      <c r="AX57" s="257"/>
      <c r="AY57" s="257"/>
      <c r="AZ57" s="257"/>
      <c r="BA57" s="257"/>
      <c r="BB57" s="257"/>
      <c r="BC57" s="257"/>
      <c r="BD57" s="257"/>
      <c r="BE57" s="257"/>
      <c r="BF57" s="257"/>
      <c r="BG57" s="257"/>
      <c r="BH57" s="257"/>
      <c r="BI57" s="257"/>
      <c r="BJ57" s="257"/>
      <c r="BK57" s="257"/>
      <c r="BL57" s="257"/>
      <c r="BM57" s="257"/>
      <c r="BN57" s="257"/>
      <c r="BO57" s="257"/>
      <c r="BP57" s="257"/>
      <c r="BQ57" s="257"/>
      <c r="BR57" s="257"/>
      <c r="BS57" s="257"/>
      <c r="BT57" s="257"/>
      <c r="BU57" s="257"/>
      <c r="BV57" s="257"/>
      <c r="BW57" s="257"/>
      <c r="BX57" s="257"/>
      <c r="BY57" s="257"/>
      <c r="BZ57" s="257"/>
      <c r="CA57" s="257"/>
      <c r="CB57" s="257"/>
      <c r="CC57" s="257"/>
      <c r="CD57" s="257"/>
      <c r="CE57" s="257"/>
      <c r="CF57" s="257"/>
      <c r="CG57" s="257"/>
      <c r="CH57" s="257"/>
      <c r="CI57" s="257"/>
      <c r="CJ57" s="257"/>
      <c r="CK57" s="257"/>
      <c r="CL57" s="257"/>
      <c r="CM57" s="257"/>
      <c r="CN57" s="257"/>
      <c r="CO57" s="257"/>
      <c r="CP57" s="257"/>
      <c r="CQ57" s="257"/>
      <c r="CR57" s="257"/>
      <c r="CS57" s="257"/>
      <c r="CT57" s="257"/>
      <c r="CU57" s="257"/>
      <c r="CV57" s="257"/>
      <c r="CW57" s="257"/>
      <c r="CX57" s="257"/>
      <c r="CY57" s="257"/>
      <c r="CZ57" s="257"/>
      <c r="DA57" s="257"/>
      <c r="DB57" s="257"/>
      <c r="DC57" s="257"/>
      <c r="DD57" s="257"/>
      <c r="DE57" s="257"/>
      <c r="DF57" s="257"/>
      <c r="DG57" s="257"/>
      <c r="DH57" s="257"/>
      <c r="DI57" s="257"/>
      <c r="DJ57" s="257"/>
      <c r="DK57" s="257"/>
      <c r="DL57" s="257"/>
      <c r="DM57" s="257"/>
      <c r="DN57" s="257"/>
      <c r="DO57" s="257"/>
      <c r="DP57" s="257"/>
      <c r="DQ57" s="257"/>
      <c r="DR57" s="257"/>
      <c r="DS57" s="257"/>
      <c r="DT57" s="257"/>
      <c r="DU57" s="257"/>
      <c r="DV57" s="257"/>
      <c r="DW57" s="257"/>
      <c r="DX57" s="257"/>
      <c r="DY57" s="257"/>
      <c r="DZ57" s="257"/>
      <c r="EA57" s="257"/>
      <c r="EB57" s="257"/>
      <c r="EC57" s="257"/>
      <c r="ED57" s="257"/>
      <c r="EE57" s="257"/>
      <c r="EF57" s="257"/>
      <c r="EG57" s="257"/>
      <c r="EH57" s="257"/>
      <c r="EI57" s="257"/>
      <c r="EJ57" s="257"/>
      <c r="EK57" s="257"/>
      <c r="EL57" s="257"/>
      <c r="EM57" s="257"/>
      <c r="EN57" s="257"/>
      <c r="EO57" s="257"/>
      <c r="EP57" s="257"/>
      <c r="EQ57" s="257"/>
      <c r="ER57" s="257"/>
      <c r="ES57" s="257"/>
      <c r="ET57" s="257"/>
      <c r="EU57" s="257"/>
      <c r="EV57" s="257"/>
      <c r="EW57" s="257"/>
      <c r="EX57" s="257"/>
      <c r="EY57" s="257"/>
      <c r="EZ57" s="257"/>
      <c r="FA57" s="257"/>
      <c r="FB57" s="257"/>
      <c r="FC57" s="257"/>
      <c r="FD57" s="257"/>
      <c r="FE57" s="257"/>
      <c r="FF57" s="257"/>
      <c r="FG57" s="257"/>
      <c r="FH57" s="257"/>
      <c r="FI57" s="257"/>
      <c r="FJ57" s="257"/>
      <c r="FK57" s="257"/>
      <c r="FL57" s="257"/>
      <c r="FM57" s="257"/>
      <c r="FN57" s="257"/>
      <c r="FO57" s="257"/>
      <c r="FP57" s="257"/>
      <c r="FQ57" s="257"/>
      <c r="FR57" s="257"/>
      <c r="FS57" s="257"/>
      <c r="FT57" s="257"/>
      <c r="FU57" s="257"/>
      <c r="FV57" s="257"/>
      <c r="FW57" s="257"/>
      <c r="FX57" s="257"/>
      <c r="FY57" s="257"/>
      <c r="FZ57" s="257"/>
      <c r="GA57" s="257"/>
      <c r="GB57" s="257"/>
      <c r="GC57" s="257"/>
      <c r="GD57" s="257"/>
      <c r="GE57" s="257"/>
      <c r="GF57" s="257"/>
      <c r="GG57" s="257"/>
      <c r="GH57" s="257"/>
      <c r="GI57" s="257"/>
      <c r="GJ57" s="257"/>
      <c r="GK57" s="257"/>
      <c r="GL57" s="257"/>
      <c r="GM57" s="257"/>
      <c r="GN57" s="257"/>
      <c r="GO57" s="257"/>
      <c r="GP57" s="257"/>
      <c r="GQ57" s="257"/>
      <c r="GR57" s="257"/>
      <c r="GS57" s="257"/>
      <c r="GT57" s="257"/>
      <c r="GU57" s="257"/>
      <c r="GV57" s="257"/>
      <c r="GW57" s="257"/>
      <c r="GX57" s="257"/>
      <c r="GY57" s="257"/>
      <c r="GZ57" s="257"/>
      <c r="HA57" s="257"/>
      <c r="HB57" s="257"/>
      <c r="HC57" s="257"/>
      <c r="HD57" s="257"/>
      <c r="HE57" s="257"/>
      <c r="HF57" s="257"/>
      <c r="HG57" s="257"/>
      <c r="HH57" s="257"/>
      <c r="HI57" s="257"/>
      <c r="HJ57" s="257"/>
      <c r="HK57" s="257"/>
      <c r="HL57" s="257"/>
      <c r="HM57" s="257"/>
      <c r="HN57" s="257"/>
      <c r="HO57" s="257"/>
      <c r="HP57" s="257"/>
      <c r="HQ57" s="257"/>
      <c r="HR57" s="257"/>
      <c r="HS57" s="257"/>
      <c r="HT57" s="257"/>
      <c r="HU57" s="257"/>
      <c r="HV57" s="257"/>
      <c r="HW57" s="257"/>
      <c r="HX57" s="257"/>
      <c r="HY57" s="257"/>
      <c r="HZ57" s="257"/>
      <c r="IA57" s="257"/>
      <c r="IB57" s="257"/>
      <c r="IC57" s="257"/>
      <c r="ID57" s="257"/>
      <c r="IE57" s="257"/>
      <c r="IF57" s="257"/>
      <c r="IG57" s="257"/>
      <c r="IH57" s="257"/>
      <c r="II57" s="257"/>
    </row>
    <row r="58" spans="1:243" x14ac:dyDescent="0.2">
      <c r="A58" s="257"/>
      <c r="B58" s="257"/>
      <c r="C58" s="257"/>
      <c r="D58" s="257"/>
      <c r="E58" s="257"/>
      <c r="F58" s="257"/>
      <c r="G58" s="257"/>
      <c r="H58" s="257"/>
      <c r="I58" s="257"/>
      <c r="J58" s="257"/>
      <c r="K58" s="257"/>
      <c r="L58" s="257"/>
      <c r="M58" s="257"/>
      <c r="N58" s="257"/>
      <c r="O58" s="257"/>
      <c r="P58" s="257"/>
      <c r="Q58" s="257"/>
      <c r="R58" s="257"/>
      <c r="S58" s="257"/>
      <c r="T58" s="257"/>
      <c r="U58" s="257"/>
      <c r="V58" s="257"/>
      <c r="W58" s="257"/>
      <c r="X58" s="257"/>
      <c r="Y58" s="257"/>
      <c r="Z58" s="257"/>
      <c r="AA58" s="257"/>
      <c r="AB58" s="257"/>
      <c r="AC58" s="257"/>
      <c r="AD58" s="257"/>
      <c r="AE58" s="257"/>
      <c r="AF58" s="257"/>
      <c r="AG58" s="257"/>
      <c r="AH58" s="257"/>
      <c r="AI58" s="257"/>
      <c r="AJ58" s="257"/>
      <c r="AK58" s="257"/>
      <c r="AL58" s="257"/>
      <c r="AM58" s="257"/>
      <c r="AN58" s="257"/>
      <c r="AO58" s="257"/>
      <c r="AP58" s="257"/>
      <c r="AQ58" s="257"/>
      <c r="AR58" s="257"/>
      <c r="AS58" s="257"/>
      <c r="AT58" s="257"/>
      <c r="AU58" s="257"/>
      <c r="AV58" s="257"/>
      <c r="AW58" s="257"/>
      <c r="AX58" s="257"/>
      <c r="AY58" s="257"/>
      <c r="AZ58" s="257"/>
      <c r="BA58" s="257"/>
      <c r="BB58" s="257"/>
      <c r="BC58" s="257"/>
      <c r="BD58" s="257"/>
      <c r="BE58" s="257"/>
      <c r="BF58" s="257"/>
      <c r="BG58" s="257"/>
      <c r="BH58" s="257"/>
      <c r="BI58" s="257"/>
      <c r="BJ58" s="257"/>
      <c r="BK58" s="257"/>
      <c r="BL58" s="257"/>
      <c r="BM58" s="257"/>
      <c r="BN58" s="257"/>
      <c r="BO58" s="257"/>
      <c r="BP58" s="257"/>
      <c r="BQ58" s="257"/>
      <c r="BR58" s="257"/>
      <c r="BS58" s="257"/>
      <c r="BT58" s="257"/>
      <c r="BU58" s="257"/>
      <c r="BV58" s="257"/>
      <c r="BW58" s="257"/>
      <c r="BX58" s="257"/>
      <c r="BY58" s="257"/>
      <c r="BZ58" s="257"/>
      <c r="CA58" s="257"/>
      <c r="CB58" s="257"/>
      <c r="CC58" s="257"/>
      <c r="CD58" s="257"/>
      <c r="CE58" s="257"/>
      <c r="CF58" s="257"/>
      <c r="CG58" s="257"/>
      <c r="CH58" s="257"/>
      <c r="CI58" s="257"/>
      <c r="CJ58" s="257"/>
      <c r="CK58" s="257"/>
      <c r="CL58" s="257"/>
      <c r="CM58" s="257"/>
      <c r="CN58" s="257"/>
      <c r="CO58" s="257"/>
      <c r="CP58" s="257"/>
      <c r="CQ58" s="257"/>
      <c r="CR58" s="257"/>
      <c r="CS58" s="257"/>
      <c r="CT58" s="257"/>
      <c r="CU58" s="257"/>
      <c r="CV58" s="257"/>
      <c r="CW58" s="257"/>
      <c r="CX58" s="257"/>
      <c r="CY58" s="257"/>
      <c r="CZ58" s="257"/>
      <c r="DA58" s="257"/>
      <c r="DB58" s="257"/>
      <c r="DC58" s="257"/>
      <c r="DD58" s="257"/>
      <c r="DE58" s="257"/>
      <c r="DF58" s="257"/>
      <c r="DG58" s="257"/>
      <c r="DH58" s="257"/>
      <c r="DI58" s="257"/>
      <c r="DJ58" s="257"/>
      <c r="DK58" s="257"/>
      <c r="DL58" s="257"/>
      <c r="DM58" s="257"/>
      <c r="DN58" s="257"/>
      <c r="DO58" s="257"/>
      <c r="DP58" s="257"/>
      <c r="DQ58" s="257"/>
      <c r="DR58" s="257"/>
      <c r="DS58" s="257"/>
      <c r="DT58" s="257"/>
      <c r="DU58" s="257"/>
      <c r="DV58" s="257"/>
      <c r="DW58" s="257"/>
      <c r="DX58" s="257"/>
      <c r="DY58" s="257"/>
      <c r="DZ58" s="257"/>
      <c r="EA58" s="257"/>
      <c r="EB58" s="257"/>
      <c r="EC58" s="257"/>
      <c r="ED58" s="257"/>
      <c r="EE58" s="257"/>
      <c r="EF58" s="257"/>
      <c r="EG58" s="257"/>
      <c r="EH58" s="257"/>
      <c r="EI58" s="257"/>
      <c r="EJ58" s="257"/>
      <c r="EK58" s="257"/>
      <c r="EL58" s="257"/>
      <c r="EM58" s="257"/>
      <c r="EN58" s="257"/>
      <c r="EO58" s="257"/>
      <c r="EP58" s="257"/>
      <c r="EQ58" s="257"/>
      <c r="ER58" s="257"/>
      <c r="ES58" s="257"/>
      <c r="ET58" s="257"/>
      <c r="EU58" s="257"/>
      <c r="EV58" s="257"/>
      <c r="EW58" s="257"/>
      <c r="EX58" s="257"/>
      <c r="EY58" s="257"/>
      <c r="EZ58" s="257"/>
      <c r="FA58" s="257"/>
      <c r="FB58" s="257"/>
      <c r="FC58" s="257"/>
      <c r="FD58" s="257"/>
      <c r="FE58" s="257"/>
      <c r="FF58" s="257"/>
      <c r="FG58" s="257"/>
      <c r="FH58" s="257"/>
      <c r="FI58" s="257"/>
      <c r="FJ58" s="257"/>
      <c r="FK58" s="257"/>
      <c r="FL58" s="257"/>
      <c r="FM58" s="257"/>
      <c r="FN58" s="257"/>
      <c r="FO58" s="257"/>
      <c r="FP58" s="257"/>
      <c r="FQ58" s="257"/>
      <c r="FR58" s="257"/>
      <c r="FS58" s="257"/>
      <c r="FT58" s="257"/>
      <c r="FU58" s="257"/>
      <c r="FV58" s="257"/>
      <c r="FW58" s="257"/>
      <c r="FX58" s="257"/>
      <c r="FY58" s="257"/>
      <c r="FZ58" s="257"/>
      <c r="GA58" s="257"/>
      <c r="GB58" s="257"/>
      <c r="GC58" s="257"/>
      <c r="GD58" s="257"/>
      <c r="GE58" s="257"/>
      <c r="GF58" s="257"/>
      <c r="GG58" s="257"/>
      <c r="GH58" s="257"/>
      <c r="GI58" s="257"/>
      <c r="GJ58" s="257"/>
      <c r="GK58" s="257"/>
      <c r="GL58" s="257"/>
      <c r="GM58" s="257"/>
      <c r="GN58" s="257"/>
      <c r="GO58" s="257"/>
      <c r="GP58" s="257"/>
      <c r="GQ58" s="257"/>
      <c r="GR58" s="257"/>
      <c r="GS58" s="257"/>
      <c r="GT58" s="257"/>
      <c r="GU58" s="257"/>
      <c r="GV58" s="257"/>
      <c r="GW58" s="257"/>
      <c r="GX58" s="257"/>
      <c r="GY58" s="257"/>
      <c r="GZ58" s="257"/>
      <c r="HA58" s="257"/>
      <c r="HB58" s="257"/>
      <c r="HC58" s="257"/>
      <c r="HD58" s="257"/>
      <c r="HE58" s="257"/>
      <c r="HF58" s="257"/>
      <c r="HG58" s="257"/>
      <c r="HH58" s="257"/>
      <c r="HI58" s="257"/>
      <c r="HJ58" s="257"/>
      <c r="HK58" s="257"/>
      <c r="HL58" s="257"/>
      <c r="HM58" s="257"/>
      <c r="HN58" s="257"/>
      <c r="HO58" s="257"/>
      <c r="HP58" s="257"/>
      <c r="HQ58" s="257"/>
      <c r="HR58" s="257"/>
      <c r="HS58" s="257"/>
      <c r="HT58" s="257"/>
      <c r="HU58" s="257"/>
      <c r="HV58" s="257"/>
      <c r="HW58" s="257"/>
      <c r="HX58" s="257"/>
      <c r="HY58" s="257"/>
      <c r="HZ58" s="257"/>
      <c r="IA58" s="257"/>
      <c r="IB58" s="257"/>
      <c r="IC58" s="257"/>
      <c r="ID58" s="257"/>
      <c r="IE58" s="257"/>
      <c r="IF58" s="257"/>
      <c r="IG58" s="257"/>
      <c r="IH58" s="257"/>
      <c r="II58" s="257"/>
    </row>
    <row r="59" spans="1:243" x14ac:dyDescent="0.2">
      <c r="A59" s="257"/>
      <c r="B59" s="257"/>
      <c r="C59" s="257"/>
      <c r="D59" s="257"/>
      <c r="E59" s="257"/>
      <c r="F59" s="257"/>
      <c r="G59" s="257"/>
      <c r="H59" s="257"/>
      <c r="I59" s="257"/>
      <c r="J59" s="257"/>
      <c r="K59" s="257"/>
      <c r="L59" s="257"/>
      <c r="M59" s="257"/>
      <c r="N59" s="257"/>
      <c r="O59" s="257"/>
      <c r="P59" s="257"/>
      <c r="Q59" s="257"/>
      <c r="R59" s="257"/>
      <c r="S59" s="257"/>
      <c r="T59" s="257"/>
      <c r="U59" s="257"/>
      <c r="V59" s="257"/>
      <c r="W59" s="257"/>
      <c r="X59" s="257"/>
      <c r="Y59" s="257"/>
      <c r="Z59" s="257"/>
      <c r="AA59" s="257"/>
      <c r="AB59" s="257"/>
      <c r="AC59" s="257"/>
      <c r="AD59" s="257"/>
      <c r="AE59" s="257"/>
      <c r="AF59" s="257"/>
      <c r="AG59" s="257"/>
      <c r="AH59" s="257"/>
      <c r="AI59" s="257"/>
      <c r="AJ59" s="257"/>
      <c r="AK59" s="257"/>
      <c r="AL59" s="257"/>
      <c r="AM59" s="257"/>
      <c r="AN59" s="257"/>
      <c r="AO59" s="257"/>
      <c r="AP59" s="257"/>
      <c r="AQ59" s="257"/>
      <c r="AR59" s="257"/>
      <c r="AS59" s="257"/>
      <c r="AT59" s="257"/>
      <c r="AU59" s="257"/>
      <c r="AV59" s="257"/>
      <c r="AW59" s="257"/>
      <c r="AX59" s="257"/>
      <c r="AY59" s="257"/>
      <c r="AZ59" s="257"/>
      <c r="BA59" s="257"/>
      <c r="BB59" s="257"/>
      <c r="BC59" s="257"/>
      <c r="BD59" s="257"/>
      <c r="BE59" s="257"/>
      <c r="BF59" s="257"/>
      <c r="BG59" s="257"/>
      <c r="BH59" s="257"/>
      <c r="BI59" s="257"/>
      <c r="BJ59" s="257"/>
      <c r="BK59" s="257"/>
      <c r="BL59" s="257"/>
      <c r="BM59" s="257"/>
      <c r="BN59" s="257"/>
      <c r="BO59" s="257"/>
      <c r="BP59" s="257"/>
      <c r="BQ59" s="257"/>
      <c r="BR59" s="257"/>
      <c r="BS59" s="257"/>
      <c r="BT59" s="257"/>
      <c r="BU59" s="257"/>
      <c r="BV59" s="257"/>
      <c r="BW59" s="257"/>
      <c r="BX59" s="257"/>
      <c r="BY59" s="257"/>
      <c r="BZ59" s="257"/>
      <c r="CA59" s="257"/>
      <c r="CB59" s="257"/>
      <c r="CC59" s="257"/>
      <c r="CD59" s="257"/>
      <c r="CE59" s="257"/>
      <c r="CF59" s="257"/>
      <c r="CG59" s="257"/>
      <c r="CH59" s="257"/>
      <c r="CI59" s="257"/>
      <c r="CJ59" s="257"/>
      <c r="CK59" s="257"/>
      <c r="CL59" s="257"/>
      <c r="CM59" s="257"/>
      <c r="CN59" s="257"/>
      <c r="CO59" s="257"/>
      <c r="CP59" s="257"/>
      <c r="CQ59" s="257"/>
      <c r="CR59" s="257"/>
      <c r="CS59" s="257"/>
      <c r="CT59" s="257"/>
      <c r="CU59" s="257"/>
      <c r="CV59" s="257"/>
      <c r="CW59" s="257"/>
      <c r="CX59" s="257"/>
      <c r="CY59" s="257"/>
      <c r="CZ59" s="257"/>
      <c r="DA59" s="257"/>
      <c r="DB59" s="257"/>
      <c r="DC59" s="257"/>
      <c r="DD59" s="257"/>
      <c r="DE59" s="257"/>
      <c r="DF59" s="257"/>
      <c r="DG59" s="257"/>
      <c r="DH59" s="257"/>
      <c r="DI59" s="257"/>
      <c r="DJ59" s="257"/>
      <c r="DK59" s="257"/>
      <c r="DL59" s="257"/>
      <c r="DM59" s="257"/>
      <c r="DN59" s="257"/>
      <c r="DO59" s="257"/>
      <c r="DP59" s="257"/>
      <c r="DQ59" s="257"/>
      <c r="DR59" s="257"/>
      <c r="DS59" s="257"/>
      <c r="DT59" s="257"/>
      <c r="DU59" s="257"/>
      <c r="DV59" s="257"/>
      <c r="DW59" s="257"/>
      <c r="DX59" s="257"/>
      <c r="DY59" s="257"/>
      <c r="DZ59" s="257"/>
      <c r="EA59" s="257"/>
      <c r="EB59" s="257"/>
      <c r="EC59" s="257"/>
      <c r="ED59" s="257"/>
      <c r="EE59" s="257"/>
      <c r="EF59" s="257"/>
      <c r="EG59" s="257"/>
      <c r="EH59" s="257"/>
      <c r="EI59" s="257"/>
      <c r="EJ59" s="257"/>
      <c r="EK59" s="257"/>
      <c r="EL59" s="257"/>
      <c r="EM59" s="257"/>
      <c r="EN59" s="257"/>
      <c r="EO59" s="257"/>
      <c r="EP59" s="257"/>
      <c r="EQ59" s="257"/>
      <c r="ER59" s="257"/>
      <c r="ES59" s="257"/>
      <c r="ET59" s="257"/>
      <c r="EU59" s="257"/>
      <c r="EV59" s="257"/>
      <c r="EW59" s="257"/>
      <c r="EX59" s="257"/>
      <c r="EY59" s="257"/>
      <c r="EZ59" s="257"/>
      <c r="FA59" s="257"/>
      <c r="FB59" s="257"/>
      <c r="FC59" s="257"/>
      <c r="FD59" s="257"/>
      <c r="FE59" s="257"/>
      <c r="FF59" s="257"/>
      <c r="FG59" s="257"/>
      <c r="FH59" s="257"/>
      <c r="FI59" s="257"/>
      <c r="FJ59" s="257"/>
      <c r="FK59" s="257"/>
      <c r="FL59" s="257"/>
      <c r="FM59" s="257"/>
      <c r="FN59" s="257"/>
      <c r="FO59" s="257"/>
      <c r="FP59" s="257"/>
      <c r="FQ59" s="257"/>
      <c r="FR59" s="257"/>
      <c r="FS59" s="257"/>
      <c r="FT59" s="257"/>
      <c r="FU59" s="257"/>
      <c r="FV59" s="257"/>
      <c r="FW59" s="257"/>
      <c r="FX59" s="257"/>
      <c r="FY59" s="257"/>
      <c r="FZ59" s="257"/>
      <c r="GA59" s="257"/>
      <c r="GB59" s="257"/>
      <c r="GC59" s="257"/>
      <c r="GD59" s="257"/>
      <c r="GE59" s="257"/>
      <c r="GF59" s="257"/>
      <c r="GG59" s="257"/>
      <c r="GH59" s="257"/>
      <c r="GI59" s="257"/>
      <c r="GJ59" s="257"/>
      <c r="GK59" s="257"/>
      <c r="GL59" s="257"/>
      <c r="GM59" s="257"/>
      <c r="GN59" s="257"/>
      <c r="GO59" s="257"/>
      <c r="GP59" s="257"/>
      <c r="GQ59" s="257"/>
      <c r="GR59" s="257"/>
      <c r="GS59" s="257"/>
      <c r="GT59" s="257"/>
      <c r="GU59" s="257"/>
      <c r="GV59" s="257"/>
      <c r="GW59" s="257"/>
      <c r="GX59" s="257"/>
      <c r="GY59" s="257"/>
      <c r="GZ59" s="257"/>
      <c r="HA59" s="257"/>
      <c r="HB59" s="257"/>
      <c r="HC59" s="257"/>
      <c r="HD59" s="257"/>
      <c r="HE59" s="257"/>
      <c r="HF59" s="257"/>
      <c r="HG59" s="257"/>
      <c r="HH59" s="257"/>
      <c r="HI59" s="257"/>
      <c r="HJ59" s="257"/>
      <c r="HK59" s="257"/>
      <c r="HL59" s="257"/>
      <c r="HM59" s="257"/>
      <c r="HN59" s="257"/>
      <c r="HO59" s="257"/>
      <c r="HP59" s="257"/>
      <c r="HQ59" s="257"/>
      <c r="HR59" s="257"/>
      <c r="HS59" s="257"/>
      <c r="HT59" s="257"/>
      <c r="HU59" s="257"/>
      <c r="HV59" s="257"/>
      <c r="HW59" s="257"/>
      <c r="HX59" s="257"/>
      <c r="HY59" s="257"/>
      <c r="HZ59" s="257"/>
      <c r="IA59" s="257"/>
      <c r="IB59" s="257"/>
      <c r="IC59" s="257"/>
      <c r="ID59" s="257"/>
      <c r="IE59" s="257"/>
      <c r="IF59" s="257"/>
      <c r="IG59" s="257"/>
      <c r="IH59" s="257"/>
      <c r="II59" s="257"/>
    </row>
    <row r="60" spans="1:243" x14ac:dyDescent="0.2">
      <c r="A60" s="257"/>
      <c r="B60" s="257"/>
      <c r="C60" s="257"/>
      <c r="D60" s="257"/>
      <c r="E60" s="257"/>
      <c r="F60" s="257"/>
      <c r="G60" s="257"/>
      <c r="H60" s="257"/>
      <c r="I60" s="257"/>
      <c r="J60" s="257"/>
      <c r="K60" s="257"/>
      <c r="L60" s="257"/>
      <c r="M60" s="257"/>
      <c r="N60" s="257"/>
      <c r="O60" s="257"/>
      <c r="P60" s="257"/>
      <c r="Q60" s="257"/>
      <c r="R60" s="257"/>
      <c r="S60" s="257"/>
      <c r="T60" s="257"/>
      <c r="U60" s="257"/>
      <c r="V60" s="257"/>
      <c r="W60" s="257"/>
      <c r="X60" s="257"/>
      <c r="Y60" s="257"/>
      <c r="Z60" s="257"/>
      <c r="AA60" s="257"/>
      <c r="AB60" s="257"/>
      <c r="AC60" s="257"/>
      <c r="AD60" s="257"/>
      <c r="AE60" s="257"/>
      <c r="AF60" s="257"/>
      <c r="AG60" s="257"/>
      <c r="AH60" s="257"/>
      <c r="AI60" s="257"/>
      <c r="AJ60" s="257"/>
      <c r="AK60" s="257"/>
      <c r="AL60" s="257"/>
      <c r="AM60" s="257"/>
      <c r="AN60" s="257"/>
      <c r="AO60" s="257"/>
      <c r="AP60" s="257"/>
      <c r="AQ60" s="257"/>
      <c r="AR60" s="257"/>
      <c r="AS60" s="257"/>
      <c r="AT60" s="257"/>
      <c r="AU60" s="257"/>
      <c r="AV60" s="257"/>
      <c r="AW60" s="257"/>
      <c r="AX60" s="257"/>
      <c r="AY60" s="257"/>
      <c r="AZ60" s="257"/>
      <c r="BA60" s="257"/>
      <c r="BB60" s="257"/>
      <c r="BC60" s="257"/>
      <c r="BD60" s="257"/>
      <c r="BE60" s="257"/>
      <c r="BF60" s="257"/>
      <c r="BG60" s="257"/>
      <c r="BH60" s="257"/>
      <c r="BI60" s="257"/>
      <c r="BJ60" s="257"/>
      <c r="BK60" s="257"/>
      <c r="BL60" s="257"/>
      <c r="BM60" s="257"/>
      <c r="BN60" s="257"/>
      <c r="BO60" s="257"/>
      <c r="BP60" s="257"/>
      <c r="BQ60" s="257"/>
      <c r="BR60" s="257"/>
      <c r="BS60" s="257"/>
      <c r="BT60" s="257"/>
      <c r="BU60" s="257"/>
      <c r="BV60" s="257"/>
      <c r="BW60" s="257"/>
      <c r="BX60" s="257"/>
      <c r="BY60" s="257"/>
      <c r="BZ60" s="257"/>
      <c r="CA60" s="257"/>
      <c r="CB60" s="257"/>
      <c r="CC60" s="257"/>
      <c r="CD60" s="257"/>
      <c r="CE60" s="257"/>
      <c r="CF60" s="257"/>
      <c r="CG60" s="257"/>
      <c r="CH60" s="257"/>
      <c r="CI60" s="257"/>
      <c r="CJ60" s="257"/>
      <c r="CK60" s="257"/>
      <c r="CL60" s="257"/>
      <c r="CM60" s="257"/>
      <c r="CN60" s="257"/>
      <c r="CO60" s="257"/>
      <c r="CP60" s="257"/>
      <c r="CQ60" s="257"/>
      <c r="CR60" s="257"/>
      <c r="CS60" s="257"/>
      <c r="CT60" s="257"/>
      <c r="CU60" s="257"/>
      <c r="CV60" s="257"/>
      <c r="CW60" s="257"/>
      <c r="CX60" s="257"/>
      <c r="CY60" s="257"/>
      <c r="CZ60" s="257"/>
      <c r="DA60" s="257"/>
      <c r="DB60" s="257"/>
      <c r="DC60" s="257"/>
      <c r="DD60" s="257"/>
      <c r="DE60" s="257"/>
      <c r="DF60" s="257"/>
      <c r="DG60" s="257"/>
      <c r="DH60" s="257"/>
      <c r="DI60" s="257"/>
      <c r="DJ60" s="257"/>
      <c r="DK60" s="257"/>
      <c r="DL60" s="257"/>
      <c r="DM60" s="257"/>
      <c r="DN60" s="257"/>
      <c r="DO60" s="257"/>
      <c r="DP60" s="257"/>
      <c r="DQ60" s="257"/>
      <c r="DR60" s="257"/>
      <c r="DS60" s="257"/>
      <c r="DT60" s="257"/>
      <c r="DU60" s="257"/>
      <c r="DV60" s="257"/>
      <c r="DW60" s="257"/>
      <c r="DX60" s="257"/>
      <c r="DY60" s="257"/>
      <c r="DZ60" s="257"/>
      <c r="EA60" s="257"/>
      <c r="EB60" s="257"/>
      <c r="EC60" s="257"/>
      <c r="ED60" s="257"/>
      <c r="EE60" s="257"/>
      <c r="EF60" s="257"/>
      <c r="EG60" s="257"/>
      <c r="EH60" s="257"/>
      <c r="EI60" s="257"/>
      <c r="EJ60" s="257"/>
      <c r="EK60" s="257"/>
      <c r="EL60" s="257"/>
      <c r="EM60" s="257"/>
      <c r="EN60" s="257"/>
      <c r="EO60" s="257"/>
      <c r="EP60" s="257"/>
      <c r="EQ60" s="257"/>
      <c r="ER60" s="257"/>
      <c r="ES60" s="257"/>
      <c r="ET60" s="257"/>
      <c r="EU60" s="257"/>
      <c r="EV60" s="257"/>
      <c r="EW60" s="257"/>
      <c r="EX60" s="257"/>
      <c r="EY60" s="257"/>
      <c r="EZ60" s="257"/>
      <c r="FA60" s="257"/>
      <c r="FB60" s="257"/>
      <c r="FC60" s="257"/>
      <c r="FD60" s="257"/>
      <c r="FE60" s="257"/>
      <c r="FF60" s="257"/>
      <c r="FG60" s="257"/>
      <c r="FH60" s="257"/>
      <c r="FI60" s="257"/>
      <c r="FJ60" s="257"/>
      <c r="FK60" s="257"/>
      <c r="FL60" s="257"/>
      <c r="FM60" s="257"/>
      <c r="FN60" s="257"/>
      <c r="FO60" s="257"/>
      <c r="FP60" s="257"/>
      <c r="FQ60" s="257"/>
      <c r="FR60" s="257"/>
      <c r="FS60" s="257"/>
      <c r="FT60" s="257"/>
      <c r="FU60" s="257"/>
      <c r="FV60" s="257"/>
      <c r="FW60" s="257"/>
      <c r="FX60" s="257"/>
      <c r="FY60" s="257"/>
      <c r="FZ60" s="257"/>
      <c r="GA60" s="257"/>
      <c r="GB60" s="257"/>
      <c r="GC60" s="257"/>
      <c r="GD60" s="257"/>
      <c r="GE60" s="257"/>
      <c r="GF60" s="257"/>
      <c r="GG60" s="257"/>
      <c r="GH60" s="257"/>
      <c r="GI60" s="257"/>
      <c r="GJ60" s="257"/>
      <c r="GK60" s="257"/>
      <c r="GL60" s="257"/>
      <c r="GM60" s="257"/>
      <c r="GN60" s="257"/>
      <c r="GO60" s="257"/>
      <c r="GP60" s="257"/>
      <c r="GQ60" s="257"/>
      <c r="GR60" s="257"/>
      <c r="GS60" s="257"/>
      <c r="GT60" s="257"/>
      <c r="GU60" s="257"/>
      <c r="GV60" s="257"/>
      <c r="GW60" s="257"/>
      <c r="GX60" s="257"/>
      <c r="GY60" s="257"/>
      <c r="GZ60" s="257"/>
      <c r="HA60" s="257"/>
      <c r="HB60" s="257"/>
      <c r="HC60" s="257"/>
      <c r="HD60" s="257"/>
      <c r="HE60" s="257"/>
      <c r="HF60" s="257"/>
      <c r="HG60" s="257"/>
      <c r="HH60" s="257"/>
      <c r="HI60" s="257"/>
      <c r="HJ60" s="257"/>
      <c r="HK60" s="257"/>
      <c r="HL60" s="257"/>
      <c r="HM60" s="257"/>
      <c r="HN60" s="257"/>
      <c r="HO60" s="257"/>
      <c r="HP60" s="257"/>
      <c r="HQ60" s="257"/>
      <c r="HR60" s="257"/>
      <c r="HS60" s="257"/>
      <c r="HT60" s="257"/>
      <c r="HU60" s="257"/>
      <c r="HV60" s="257"/>
      <c r="HW60" s="257"/>
      <c r="HX60" s="257"/>
      <c r="HY60" s="257"/>
      <c r="HZ60" s="257"/>
      <c r="IA60" s="257"/>
      <c r="IB60" s="257"/>
      <c r="IC60" s="257"/>
      <c r="ID60" s="257"/>
      <c r="IE60" s="257"/>
      <c r="IF60" s="257"/>
      <c r="IG60" s="257"/>
      <c r="IH60" s="257"/>
      <c r="II60" s="257"/>
    </row>
    <row r="61" spans="1:243" x14ac:dyDescent="0.2">
      <c r="A61" s="257"/>
      <c r="B61" s="257"/>
      <c r="C61" s="257"/>
      <c r="D61" s="257"/>
      <c r="E61" s="257"/>
      <c r="F61" s="257"/>
      <c r="G61" s="257"/>
      <c r="H61" s="257"/>
      <c r="I61" s="257"/>
      <c r="J61" s="257"/>
      <c r="K61" s="257"/>
      <c r="L61" s="257"/>
      <c r="M61" s="257"/>
      <c r="N61" s="257"/>
      <c r="O61" s="257"/>
      <c r="P61" s="257"/>
      <c r="Q61" s="257"/>
      <c r="R61" s="257"/>
      <c r="S61" s="257"/>
      <c r="T61" s="257"/>
      <c r="U61" s="257"/>
      <c r="V61" s="257"/>
      <c r="W61" s="257"/>
      <c r="X61" s="257"/>
      <c r="Y61" s="257"/>
      <c r="Z61" s="257"/>
      <c r="AA61" s="257"/>
      <c r="AB61" s="257"/>
      <c r="AC61" s="257"/>
      <c r="AD61" s="257"/>
      <c r="AE61" s="257"/>
      <c r="AF61" s="257"/>
      <c r="AG61" s="257"/>
      <c r="AH61" s="257"/>
      <c r="AI61" s="257"/>
      <c r="AJ61" s="257"/>
      <c r="AK61" s="257"/>
      <c r="AL61" s="257"/>
      <c r="AM61" s="257"/>
      <c r="AN61" s="257"/>
      <c r="AO61" s="257"/>
      <c r="AP61" s="257"/>
      <c r="AQ61" s="257"/>
      <c r="AR61" s="257"/>
      <c r="AS61" s="257"/>
      <c r="AT61" s="257"/>
      <c r="AU61" s="257"/>
      <c r="AV61" s="257"/>
      <c r="AW61" s="257"/>
      <c r="AX61" s="257"/>
      <c r="AY61" s="257"/>
      <c r="AZ61" s="257"/>
      <c r="BA61" s="257"/>
      <c r="BB61" s="257"/>
      <c r="BC61" s="257"/>
      <c r="BD61" s="257"/>
      <c r="BE61" s="257"/>
      <c r="BF61" s="257"/>
      <c r="BG61" s="257"/>
      <c r="BH61" s="257"/>
      <c r="BI61" s="257"/>
      <c r="BJ61" s="257"/>
      <c r="BK61" s="257"/>
      <c r="BL61" s="257"/>
      <c r="BM61" s="257"/>
      <c r="BN61" s="257"/>
      <c r="BO61" s="257"/>
      <c r="BP61" s="257"/>
      <c r="BQ61" s="257"/>
      <c r="BR61" s="257"/>
      <c r="BS61" s="257"/>
      <c r="BT61" s="257"/>
      <c r="BU61" s="257"/>
      <c r="BV61" s="257"/>
      <c r="BW61" s="257"/>
      <c r="BX61" s="257"/>
      <c r="BY61" s="257"/>
      <c r="BZ61" s="257"/>
      <c r="CA61" s="257"/>
      <c r="CB61" s="257"/>
      <c r="CC61" s="257"/>
      <c r="CD61" s="257"/>
      <c r="CE61" s="257"/>
      <c r="CF61" s="257"/>
      <c r="CG61" s="257"/>
      <c r="CH61" s="257"/>
      <c r="CI61" s="257"/>
      <c r="CJ61" s="257"/>
      <c r="CK61" s="257"/>
      <c r="CL61" s="257"/>
      <c r="CM61" s="257"/>
      <c r="CN61" s="257"/>
      <c r="CO61" s="257"/>
      <c r="CP61" s="257"/>
      <c r="CQ61" s="257"/>
      <c r="CR61" s="257"/>
      <c r="CS61" s="257"/>
      <c r="CT61" s="257"/>
      <c r="CU61" s="257"/>
      <c r="CV61" s="257"/>
      <c r="CW61" s="257"/>
      <c r="CX61" s="257"/>
      <c r="CY61" s="257"/>
      <c r="CZ61" s="257"/>
      <c r="DA61" s="257"/>
      <c r="DB61" s="257"/>
      <c r="DC61" s="257"/>
      <c r="DD61" s="257"/>
      <c r="DE61" s="257"/>
      <c r="DF61" s="257"/>
      <c r="DG61" s="257"/>
      <c r="DH61" s="257"/>
      <c r="DI61" s="257"/>
      <c r="DJ61" s="257"/>
      <c r="DK61" s="257"/>
      <c r="DL61" s="257"/>
      <c r="DM61" s="257"/>
      <c r="DN61" s="257"/>
      <c r="DO61" s="257"/>
      <c r="DP61" s="257"/>
      <c r="DQ61" s="257"/>
      <c r="DR61" s="257"/>
      <c r="DS61" s="257"/>
      <c r="DT61" s="257"/>
      <c r="DU61" s="257"/>
      <c r="DV61" s="257"/>
      <c r="DW61" s="257"/>
      <c r="DX61" s="257"/>
      <c r="DY61" s="257"/>
      <c r="DZ61" s="257"/>
      <c r="EA61" s="257"/>
      <c r="EB61" s="257"/>
      <c r="EC61" s="257"/>
      <c r="ED61" s="257"/>
      <c r="EE61" s="257"/>
      <c r="EF61" s="257"/>
      <c r="EG61" s="257"/>
      <c r="EH61" s="257"/>
      <c r="EI61" s="257"/>
      <c r="EJ61" s="257"/>
      <c r="EK61" s="257"/>
      <c r="EL61" s="257"/>
      <c r="EM61" s="257"/>
      <c r="EN61" s="257"/>
      <c r="EO61" s="257"/>
      <c r="EP61" s="257"/>
      <c r="EQ61" s="257"/>
      <c r="ER61" s="257"/>
      <c r="ES61" s="257"/>
      <c r="ET61" s="257"/>
      <c r="EU61" s="257"/>
      <c r="EV61" s="257"/>
      <c r="EW61" s="257"/>
      <c r="EX61" s="257"/>
      <c r="EY61" s="257"/>
      <c r="EZ61" s="257"/>
      <c r="FA61" s="257"/>
      <c r="FB61" s="257"/>
      <c r="FC61" s="257"/>
      <c r="FD61" s="257"/>
      <c r="FE61" s="257"/>
      <c r="FF61" s="257"/>
      <c r="FG61" s="257"/>
      <c r="FH61" s="257"/>
      <c r="FI61" s="257"/>
      <c r="FJ61" s="257"/>
      <c r="FK61" s="257"/>
      <c r="FL61" s="257"/>
      <c r="FM61" s="257"/>
      <c r="FN61" s="257"/>
      <c r="FO61" s="257"/>
      <c r="FP61" s="257"/>
      <c r="FQ61" s="257"/>
      <c r="FR61" s="257"/>
      <c r="FS61" s="257"/>
      <c r="FT61" s="257"/>
      <c r="FU61" s="257"/>
      <c r="FV61" s="257"/>
      <c r="FW61" s="257"/>
      <c r="FX61" s="257"/>
      <c r="FY61" s="257"/>
      <c r="FZ61" s="257"/>
      <c r="GA61" s="257"/>
      <c r="GB61" s="257"/>
      <c r="GC61" s="257"/>
      <c r="GD61" s="257"/>
      <c r="GE61" s="257"/>
      <c r="GF61" s="257"/>
      <c r="GG61" s="257"/>
      <c r="GH61" s="257"/>
      <c r="GI61" s="257"/>
      <c r="GJ61" s="257"/>
      <c r="GK61" s="257"/>
      <c r="GL61" s="257"/>
      <c r="GM61" s="257"/>
      <c r="GN61" s="257"/>
      <c r="GO61" s="257"/>
      <c r="GP61" s="257"/>
      <c r="GQ61" s="257"/>
      <c r="GR61" s="257"/>
      <c r="GS61" s="257"/>
      <c r="GT61" s="257"/>
      <c r="GU61" s="257"/>
      <c r="GV61" s="257"/>
      <c r="GW61" s="257"/>
      <c r="GX61" s="257"/>
      <c r="GY61" s="257"/>
      <c r="GZ61" s="257"/>
      <c r="HA61" s="257"/>
      <c r="HB61" s="257"/>
      <c r="HC61" s="257"/>
      <c r="HD61" s="257"/>
      <c r="HE61" s="257"/>
      <c r="HF61" s="257"/>
      <c r="HG61" s="257"/>
      <c r="HH61" s="257"/>
      <c r="HI61" s="257"/>
      <c r="HJ61" s="257"/>
      <c r="HK61" s="257"/>
      <c r="HL61" s="257"/>
      <c r="HM61" s="257"/>
      <c r="HN61" s="257"/>
      <c r="HO61" s="257"/>
      <c r="HP61" s="257"/>
      <c r="HQ61" s="257"/>
      <c r="HR61" s="257"/>
      <c r="HS61" s="257"/>
      <c r="HT61" s="257"/>
      <c r="HU61" s="257"/>
      <c r="HV61" s="257"/>
      <c r="HW61" s="257"/>
      <c r="HX61" s="257"/>
      <c r="HY61" s="257"/>
      <c r="HZ61" s="257"/>
      <c r="IA61" s="257"/>
      <c r="IB61" s="257"/>
      <c r="IC61" s="257"/>
      <c r="ID61" s="257"/>
      <c r="IE61" s="257"/>
      <c r="IF61" s="257"/>
      <c r="IG61" s="257"/>
      <c r="IH61" s="257"/>
      <c r="II61" s="257"/>
    </row>
    <row r="62" spans="1:243" x14ac:dyDescent="0.2">
      <c r="A62" s="257"/>
      <c r="B62" s="257"/>
      <c r="C62" s="257"/>
      <c r="D62" s="257"/>
      <c r="E62" s="257"/>
      <c r="F62" s="257"/>
      <c r="G62" s="257"/>
      <c r="H62" s="257"/>
      <c r="I62" s="257"/>
      <c r="J62" s="257"/>
      <c r="K62" s="257"/>
      <c r="L62" s="257"/>
      <c r="M62" s="257"/>
      <c r="N62" s="257"/>
      <c r="O62" s="257"/>
      <c r="P62" s="257"/>
      <c r="Q62" s="257"/>
      <c r="R62" s="257"/>
      <c r="S62" s="257"/>
      <c r="T62" s="257"/>
      <c r="U62" s="257"/>
      <c r="V62" s="257"/>
      <c r="W62" s="257"/>
      <c r="X62" s="257"/>
      <c r="Y62" s="257"/>
      <c r="Z62" s="257"/>
      <c r="AA62" s="257"/>
      <c r="AB62" s="257"/>
      <c r="AC62" s="257"/>
      <c r="AD62" s="257"/>
      <c r="AE62" s="257"/>
      <c r="AF62" s="257"/>
      <c r="AG62" s="257"/>
      <c r="AH62" s="257"/>
      <c r="AI62" s="257"/>
      <c r="AJ62" s="257"/>
      <c r="AK62" s="257"/>
      <c r="AL62" s="257"/>
      <c r="AM62" s="257"/>
      <c r="AN62" s="257"/>
      <c r="AO62" s="257"/>
      <c r="AP62" s="257"/>
      <c r="AQ62" s="257"/>
      <c r="AR62" s="257"/>
      <c r="AS62" s="257"/>
      <c r="AT62" s="257"/>
      <c r="AU62" s="257"/>
      <c r="AV62" s="257"/>
      <c r="AW62" s="257"/>
      <c r="AX62" s="257"/>
      <c r="AY62" s="257"/>
      <c r="AZ62" s="257"/>
      <c r="BA62" s="257"/>
      <c r="BB62" s="257"/>
      <c r="BC62" s="257"/>
      <c r="BD62" s="257"/>
      <c r="BE62" s="257"/>
      <c r="BF62" s="257"/>
      <c r="BG62" s="257"/>
      <c r="BH62" s="257"/>
      <c r="BI62" s="257"/>
      <c r="BJ62" s="257"/>
      <c r="BK62" s="257"/>
      <c r="BL62" s="257"/>
      <c r="BM62" s="257"/>
      <c r="BN62" s="257"/>
      <c r="BO62" s="257"/>
      <c r="BP62" s="257"/>
      <c r="BQ62" s="257"/>
      <c r="BR62" s="257"/>
      <c r="BS62" s="257"/>
      <c r="BT62" s="257"/>
      <c r="BU62" s="257"/>
      <c r="BV62" s="257"/>
      <c r="BW62" s="257"/>
      <c r="BX62" s="257"/>
      <c r="BY62" s="257"/>
      <c r="BZ62" s="257"/>
      <c r="CA62" s="257"/>
      <c r="CB62" s="257"/>
      <c r="CC62" s="257"/>
      <c r="CD62" s="257"/>
      <c r="CE62" s="257"/>
      <c r="CF62" s="257"/>
      <c r="CG62" s="257"/>
      <c r="CH62" s="257"/>
      <c r="CI62" s="257"/>
      <c r="CJ62" s="257"/>
      <c r="CK62" s="257"/>
      <c r="CL62" s="257"/>
      <c r="CM62" s="257"/>
      <c r="CN62" s="257"/>
      <c r="CO62" s="257"/>
      <c r="CP62" s="257"/>
      <c r="CQ62" s="257"/>
      <c r="CR62" s="257"/>
      <c r="CS62" s="257"/>
      <c r="CT62" s="257"/>
      <c r="CU62" s="257"/>
      <c r="CV62" s="257"/>
      <c r="CW62" s="257"/>
      <c r="CX62" s="257"/>
      <c r="CY62" s="257"/>
      <c r="CZ62" s="257"/>
      <c r="DA62" s="257"/>
      <c r="DB62" s="257"/>
      <c r="DC62" s="257"/>
      <c r="DD62" s="257"/>
      <c r="DE62" s="257"/>
      <c r="DF62" s="257"/>
      <c r="DG62" s="257"/>
      <c r="DH62" s="257"/>
      <c r="DI62" s="257"/>
      <c r="DJ62" s="257"/>
      <c r="DK62" s="257"/>
      <c r="DL62" s="257"/>
      <c r="DM62" s="257"/>
      <c r="DN62" s="257"/>
      <c r="DO62" s="257"/>
      <c r="DP62" s="257"/>
      <c r="DQ62" s="257"/>
      <c r="DR62" s="257"/>
      <c r="DS62" s="257"/>
      <c r="DT62" s="257"/>
      <c r="DU62" s="257"/>
      <c r="DV62" s="257"/>
      <c r="DW62" s="257"/>
      <c r="DX62" s="257"/>
      <c r="DY62" s="257"/>
      <c r="DZ62" s="257"/>
      <c r="EA62" s="257"/>
      <c r="EB62" s="257"/>
      <c r="EC62" s="257"/>
      <c r="ED62" s="257"/>
      <c r="EE62" s="257"/>
      <c r="EF62" s="257"/>
      <c r="EG62" s="257"/>
      <c r="EH62" s="257"/>
      <c r="EI62" s="257"/>
      <c r="EJ62" s="257"/>
      <c r="EK62" s="257"/>
      <c r="EL62" s="257"/>
      <c r="EM62" s="257"/>
      <c r="EN62" s="257"/>
      <c r="EO62" s="257"/>
      <c r="EP62" s="257"/>
      <c r="EQ62" s="257"/>
      <c r="ER62" s="257"/>
      <c r="ES62" s="257"/>
      <c r="ET62" s="257"/>
      <c r="EU62" s="257"/>
      <c r="EV62" s="257"/>
      <c r="EW62" s="257"/>
      <c r="EX62" s="257"/>
      <c r="EY62" s="257"/>
      <c r="EZ62" s="257"/>
      <c r="FA62" s="257"/>
      <c r="FB62" s="257"/>
      <c r="FC62" s="257"/>
      <c r="FD62" s="257"/>
      <c r="FE62" s="257"/>
      <c r="FF62" s="257"/>
      <c r="FG62" s="257"/>
      <c r="FH62" s="257"/>
      <c r="FI62" s="257"/>
      <c r="FJ62" s="257"/>
      <c r="FK62" s="257"/>
      <c r="FL62" s="257"/>
      <c r="FM62" s="257"/>
      <c r="FN62" s="257"/>
      <c r="FO62" s="257"/>
      <c r="FP62" s="257"/>
      <c r="FQ62" s="257"/>
      <c r="FR62" s="257"/>
      <c r="FS62" s="257"/>
      <c r="FT62" s="257"/>
      <c r="FU62" s="257"/>
      <c r="FV62" s="257"/>
      <c r="FW62" s="257"/>
      <c r="FX62" s="257"/>
      <c r="FY62" s="257"/>
      <c r="FZ62" s="257"/>
      <c r="GA62" s="257"/>
      <c r="GB62" s="257"/>
      <c r="GC62" s="257"/>
      <c r="GD62" s="257"/>
      <c r="GE62" s="257"/>
      <c r="GF62" s="257"/>
      <c r="GG62" s="257"/>
      <c r="GH62" s="257"/>
      <c r="GI62" s="257"/>
      <c r="GJ62" s="257"/>
      <c r="GK62" s="257"/>
      <c r="GL62" s="257"/>
      <c r="GM62" s="257"/>
      <c r="GN62" s="257"/>
      <c r="GO62" s="257"/>
      <c r="GP62" s="257"/>
      <c r="GQ62" s="257"/>
      <c r="GR62" s="257"/>
      <c r="GS62" s="257"/>
      <c r="GT62" s="257"/>
      <c r="GU62" s="257"/>
      <c r="GV62" s="257"/>
      <c r="GW62" s="257"/>
      <c r="GX62" s="257"/>
      <c r="GY62" s="257"/>
      <c r="GZ62" s="257"/>
      <c r="HA62" s="257"/>
      <c r="HB62" s="257"/>
      <c r="HC62" s="257"/>
      <c r="HD62" s="257"/>
      <c r="HE62" s="257"/>
      <c r="HF62" s="257"/>
      <c r="HG62" s="257"/>
      <c r="HH62" s="257"/>
      <c r="HI62" s="257"/>
      <c r="HJ62" s="257"/>
      <c r="HK62" s="257"/>
      <c r="HL62" s="257"/>
      <c r="HM62" s="257"/>
      <c r="HN62" s="257"/>
      <c r="HO62" s="257"/>
      <c r="HP62" s="257"/>
      <c r="HQ62" s="257"/>
      <c r="HR62" s="257"/>
      <c r="HS62" s="257"/>
      <c r="HT62" s="257"/>
      <c r="HU62" s="257"/>
      <c r="HV62" s="257"/>
      <c r="HW62" s="257"/>
      <c r="HX62" s="257"/>
      <c r="HY62" s="257"/>
      <c r="HZ62" s="257"/>
      <c r="IA62" s="257"/>
      <c r="IB62" s="257"/>
      <c r="IC62" s="257"/>
      <c r="ID62" s="257"/>
      <c r="IE62" s="257"/>
      <c r="IF62" s="257"/>
      <c r="IG62" s="257"/>
      <c r="IH62" s="257"/>
      <c r="II62" s="257"/>
    </row>
    <row r="63" spans="1:243" x14ac:dyDescent="0.2">
      <c r="A63" s="257"/>
      <c r="B63" s="257"/>
      <c r="C63" s="257"/>
      <c r="D63" s="257"/>
      <c r="E63" s="257"/>
      <c r="F63" s="257"/>
      <c r="G63" s="257"/>
      <c r="H63" s="257"/>
      <c r="I63" s="257"/>
      <c r="J63" s="257"/>
      <c r="K63" s="257"/>
      <c r="L63" s="257"/>
      <c r="M63" s="257"/>
      <c r="N63" s="257"/>
      <c r="O63" s="257"/>
      <c r="P63" s="257"/>
      <c r="Q63" s="257"/>
      <c r="R63" s="257"/>
      <c r="S63" s="257"/>
      <c r="T63" s="257"/>
      <c r="U63" s="257"/>
      <c r="V63" s="257"/>
      <c r="W63" s="257"/>
      <c r="X63" s="257"/>
      <c r="Y63" s="257"/>
      <c r="Z63" s="257"/>
      <c r="AA63" s="257"/>
      <c r="AB63" s="257"/>
      <c r="AC63" s="257"/>
      <c r="AD63" s="257"/>
      <c r="AE63" s="257"/>
      <c r="AF63" s="257"/>
      <c r="AG63" s="257"/>
      <c r="AH63" s="257"/>
      <c r="AI63" s="257"/>
      <c r="AJ63" s="257"/>
      <c r="AK63" s="257"/>
      <c r="AL63" s="257"/>
      <c r="AM63" s="257"/>
      <c r="AN63" s="257"/>
      <c r="AO63" s="257"/>
      <c r="AP63" s="257"/>
      <c r="AQ63" s="257"/>
      <c r="AR63" s="257"/>
      <c r="AS63" s="257"/>
      <c r="AT63" s="257"/>
      <c r="AU63" s="257"/>
      <c r="AV63" s="257"/>
      <c r="AW63" s="257"/>
      <c r="AX63" s="257"/>
      <c r="AY63" s="257"/>
      <c r="AZ63" s="257"/>
      <c r="BA63" s="257"/>
      <c r="BB63" s="257"/>
      <c r="BC63" s="257"/>
      <c r="BD63" s="257"/>
      <c r="BE63" s="257"/>
      <c r="BF63" s="257"/>
      <c r="BG63" s="257"/>
      <c r="BH63" s="257"/>
      <c r="BI63" s="257"/>
      <c r="BJ63" s="257"/>
      <c r="BK63" s="257"/>
      <c r="BL63" s="257"/>
      <c r="BM63" s="257"/>
      <c r="BN63" s="257"/>
      <c r="BO63" s="257"/>
      <c r="BP63" s="257"/>
      <c r="BQ63" s="257"/>
      <c r="BR63" s="257"/>
      <c r="BS63" s="257"/>
      <c r="BT63" s="257"/>
      <c r="BU63" s="257"/>
      <c r="BV63" s="257"/>
      <c r="BW63" s="257"/>
      <c r="BX63" s="257"/>
      <c r="BY63" s="257"/>
      <c r="BZ63" s="257"/>
      <c r="CA63" s="257"/>
      <c r="CB63" s="257"/>
      <c r="CC63" s="257"/>
      <c r="CD63" s="257"/>
      <c r="CE63" s="257"/>
      <c r="CF63" s="257"/>
      <c r="CG63" s="257"/>
      <c r="CH63" s="257"/>
      <c r="CI63" s="257"/>
      <c r="CJ63" s="257"/>
      <c r="CK63" s="257"/>
      <c r="CL63" s="257"/>
      <c r="CM63" s="257"/>
      <c r="CN63" s="257"/>
      <c r="CO63" s="257"/>
      <c r="CP63" s="257"/>
      <c r="CQ63" s="257"/>
      <c r="CR63" s="257"/>
      <c r="CS63" s="257"/>
      <c r="CT63" s="257"/>
      <c r="CU63" s="257"/>
      <c r="CV63" s="257"/>
      <c r="CW63" s="257"/>
      <c r="CX63" s="257"/>
      <c r="CY63" s="257"/>
      <c r="CZ63" s="257"/>
      <c r="DA63" s="257"/>
      <c r="DB63" s="257"/>
      <c r="DC63" s="257"/>
      <c r="DD63" s="257"/>
      <c r="DE63" s="257"/>
      <c r="DF63" s="257"/>
      <c r="DG63" s="257"/>
      <c r="DH63" s="257"/>
      <c r="DI63" s="257"/>
      <c r="DJ63" s="257"/>
      <c r="DK63" s="257"/>
      <c r="DL63" s="257"/>
      <c r="DM63" s="257"/>
      <c r="DN63" s="257"/>
      <c r="DO63" s="257"/>
      <c r="DP63" s="257"/>
      <c r="DQ63" s="257"/>
      <c r="DR63" s="257"/>
      <c r="DS63" s="257"/>
      <c r="DT63" s="257"/>
      <c r="DU63" s="257"/>
      <c r="DV63" s="257"/>
      <c r="DW63" s="257"/>
      <c r="DX63" s="257"/>
      <c r="DY63" s="257"/>
      <c r="DZ63" s="257"/>
      <c r="EA63" s="257"/>
      <c r="EB63" s="257"/>
      <c r="EC63" s="257"/>
      <c r="ED63" s="257"/>
      <c r="EE63" s="257"/>
      <c r="EF63" s="257"/>
      <c r="EG63" s="257"/>
      <c r="EH63" s="257"/>
      <c r="EI63" s="257"/>
      <c r="EJ63" s="257"/>
      <c r="EK63" s="257"/>
      <c r="EL63" s="257"/>
      <c r="EM63" s="257"/>
      <c r="EN63" s="257"/>
      <c r="EO63" s="257"/>
      <c r="EP63" s="257"/>
      <c r="EQ63" s="257"/>
      <c r="ER63" s="257"/>
      <c r="ES63" s="257"/>
      <c r="ET63" s="257"/>
      <c r="EU63" s="257"/>
      <c r="EV63" s="257"/>
      <c r="EW63" s="257"/>
      <c r="EX63" s="257"/>
      <c r="EY63" s="257"/>
      <c r="EZ63" s="257"/>
      <c r="FA63" s="257"/>
      <c r="FB63" s="257"/>
      <c r="FC63" s="257"/>
      <c r="FD63" s="257"/>
      <c r="FE63" s="257"/>
      <c r="FF63" s="257"/>
      <c r="FG63" s="257"/>
      <c r="FH63" s="257"/>
      <c r="FI63" s="257"/>
      <c r="FJ63" s="257"/>
      <c r="FK63" s="257"/>
      <c r="FL63" s="257"/>
      <c r="FM63" s="257"/>
      <c r="FN63" s="257"/>
      <c r="FO63" s="257"/>
      <c r="FP63" s="257"/>
      <c r="FQ63" s="257"/>
      <c r="FR63" s="257"/>
      <c r="FS63" s="257"/>
      <c r="FT63" s="257"/>
      <c r="FU63" s="257"/>
      <c r="FV63" s="257"/>
      <c r="FW63" s="257"/>
      <c r="FX63" s="257"/>
      <c r="FY63" s="257"/>
      <c r="FZ63" s="257"/>
      <c r="GA63" s="257"/>
      <c r="GB63" s="257"/>
      <c r="GC63" s="257"/>
      <c r="GD63" s="257"/>
      <c r="GE63" s="257"/>
      <c r="GF63" s="257"/>
      <c r="GG63" s="257"/>
      <c r="GH63" s="257"/>
      <c r="GI63" s="257"/>
      <c r="GJ63" s="257"/>
      <c r="GK63" s="257"/>
      <c r="GL63" s="257"/>
      <c r="GM63" s="257"/>
      <c r="GN63" s="257"/>
      <c r="GO63" s="257"/>
      <c r="GP63" s="257"/>
      <c r="GQ63" s="257"/>
      <c r="GR63" s="257"/>
      <c r="GS63" s="257"/>
      <c r="GT63" s="257"/>
      <c r="GU63" s="257"/>
      <c r="GV63" s="257"/>
      <c r="GW63" s="257"/>
      <c r="GX63" s="257"/>
      <c r="GY63" s="257"/>
      <c r="GZ63" s="257"/>
      <c r="HA63" s="257"/>
      <c r="HB63" s="257"/>
      <c r="HC63" s="257"/>
      <c r="HD63" s="257"/>
      <c r="HE63" s="257"/>
      <c r="HF63" s="257"/>
      <c r="HG63" s="257"/>
      <c r="HH63" s="257"/>
      <c r="HI63" s="257"/>
      <c r="HJ63" s="257"/>
      <c r="HK63" s="257"/>
      <c r="HL63" s="257"/>
      <c r="HM63" s="257"/>
      <c r="HN63" s="257"/>
      <c r="HO63" s="257"/>
      <c r="HP63" s="257"/>
      <c r="HQ63" s="257"/>
      <c r="HR63" s="257"/>
      <c r="HS63" s="257"/>
      <c r="HT63" s="257"/>
      <c r="HU63" s="257"/>
      <c r="HV63" s="257"/>
      <c r="HW63" s="257"/>
      <c r="HX63" s="257"/>
      <c r="HY63" s="257"/>
      <c r="HZ63" s="257"/>
      <c r="IA63" s="257"/>
      <c r="IB63" s="257"/>
      <c r="IC63" s="257"/>
      <c r="ID63" s="257"/>
      <c r="IE63" s="257"/>
      <c r="IF63" s="257"/>
      <c r="IG63" s="257"/>
      <c r="IH63" s="257"/>
      <c r="II63" s="257"/>
    </row>
    <row r="64" spans="1:243" x14ac:dyDescent="0.2">
      <c r="A64" s="257"/>
      <c r="B64" s="257"/>
      <c r="C64" s="257"/>
      <c r="D64" s="257"/>
      <c r="E64" s="257"/>
      <c r="F64" s="257"/>
      <c r="G64" s="257"/>
      <c r="H64" s="257"/>
      <c r="I64" s="257"/>
      <c r="J64" s="257"/>
      <c r="K64" s="257"/>
      <c r="L64" s="257"/>
      <c r="M64" s="257"/>
      <c r="N64" s="257"/>
      <c r="O64" s="257"/>
      <c r="P64" s="257"/>
      <c r="Q64" s="257"/>
      <c r="R64" s="257"/>
      <c r="S64" s="257"/>
      <c r="T64" s="257"/>
      <c r="U64" s="257"/>
      <c r="V64" s="257"/>
      <c r="W64" s="257"/>
      <c r="X64" s="257"/>
      <c r="Y64" s="257"/>
      <c r="Z64" s="257"/>
      <c r="AA64" s="257"/>
      <c r="AB64" s="257"/>
      <c r="AC64" s="257"/>
      <c r="AD64" s="257"/>
      <c r="AE64" s="257"/>
      <c r="AF64" s="257"/>
      <c r="AG64" s="257"/>
      <c r="AH64" s="257"/>
      <c r="AI64" s="257"/>
      <c r="AJ64" s="257"/>
      <c r="AK64" s="257"/>
      <c r="AL64" s="257"/>
      <c r="AM64" s="257"/>
      <c r="AN64" s="257"/>
      <c r="AO64" s="257"/>
      <c r="AP64" s="257"/>
      <c r="AQ64" s="257"/>
      <c r="AR64" s="257"/>
      <c r="AS64" s="257"/>
      <c r="AT64" s="257"/>
      <c r="AU64" s="257"/>
      <c r="AV64" s="257"/>
      <c r="AW64" s="257"/>
      <c r="AX64" s="257"/>
      <c r="AY64" s="257"/>
      <c r="AZ64" s="257"/>
      <c r="BA64" s="257"/>
      <c r="BB64" s="257"/>
      <c r="BC64" s="257"/>
      <c r="BD64" s="257"/>
      <c r="BE64" s="257"/>
      <c r="BF64" s="257"/>
      <c r="BG64" s="257"/>
      <c r="BH64" s="257"/>
      <c r="BI64" s="257"/>
      <c r="BJ64" s="257"/>
      <c r="BK64" s="257"/>
      <c r="BL64" s="257"/>
      <c r="BM64" s="257"/>
      <c r="BN64" s="257"/>
      <c r="BO64" s="257"/>
      <c r="BP64" s="257"/>
      <c r="BQ64" s="257"/>
      <c r="BR64" s="257"/>
      <c r="BS64" s="257"/>
      <c r="BT64" s="257"/>
      <c r="BU64" s="257"/>
      <c r="BV64" s="257"/>
      <c r="BW64" s="257"/>
      <c r="BX64" s="257"/>
      <c r="BY64" s="257"/>
      <c r="BZ64" s="257"/>
      <c r="CA64" s="257"/>
      <c r="CB64" s="257"/>
      <c r="CC64" s="257"/>
      <c r="CD64" s="257"/>
      <c r="CE64" s="257"/>
      <c r="CF64" s="257"/>
      <c r="CG64" s="257"/>
      <c r="CH64" s="257"/>
      <c r="CI64" s="257"/>
      <c r="CJ64" s="257"/>
      <c r="CK64" s="257"/>
      <c r="CL64" s="257"/>
      <c r="CM64" s="257"/>
      <c r="CN64" s="257"/>
      <c r="CO64" s="257"/>
      <c r="CP64" s="257"/>
      <c r="CQ64" s="257"/>
      <c r="CR64" s="257"/>
      <c r="CS64" s="257"/>
      <c r="CT64" s="257"/>
      <c r="CU64" s="257"/>
      <c r="CV64" s="257"/>
      <c r="CW64" s="257"/>
      <c r="CX64" s="257"/>
      <c r="CY64" s="257"/>
      <c r="CZ64" s="257"/>
      <c r="DA64" s="257"/>
      <c r="DB64" s="257"/>
      <c r="DC64" s="257"/>
      <c r="DD64" s="257"/>
      <c r="DE64" s="257"/>
      <c r="DF64" s="257"/>
      <c r="DG64" s="257"/>
      <c r="DH64" s="257"/>
      <c r="DI64" s="257"/>
      <c r="DJ64" s="257"/>
      <c r="DK64" s="257"/>
      <c r="DL64" s="257"/>
      <c r="DM64" s="257"/>
      <c r="DN64" s="257"/>
      <c r="DO64" s="257"/>
      <c r="DP64" s="257"/>
      <c r="DQ64" s="257"/>
      <c r="DR64" s="257"/>
      <c r="DS64" s="257"/>
      <c r="DT64" s="257"/>
      <c r="DU64" s="257"/>
      <c r="DV64" s="257"/>
      <c r="DW64" s="257"/>
      <c r="DX64" s="257"/>
      <c r="DY64" s="257"/>
      <c r="DZ64" s="257"/>
      <c r="EA64" s="257"/>
      <c r="EB64" s="257"/>
      <c r="EC64" s="257"/>
      <c r="ED64" s="257"/>
      <c r="EE64" s="257"/>
      <c r="EF64" s="257"/>
      <c r="EG64" s="257"/>
      <c r="EH64" s="257"/>
      <c r="EI64" s="257"/>
      <c r="EJ64" s="257"/>
      <c r="EK64" s="257"/>
      <c r="EL64" s="257"/>
      <c r="EM64" s="257"/>
      <c r="EN64" s="257"/>
      <c r="EO64" s="257"/>
      <c r="EP64" s="257"/>
      <c r="EQ64" s="257"/>
      <c r="ER64" s="257"/>
      <c r="ES64" s="257"/>
      <c r="ET64" s="257"/>
      <c r="EU64" s="257"/>
      <c r="EV64" s="257"/>
      <c r="EW64" s="257"/>
      <c r="EX64" s="257"/>
      <c r="EY64" s="257"/>
      <c r="EZ64" s="257"/>
      <c r="FA64" s="257"/>
      <c r="FB64" s="257"/>
      <c r="FC64" s="257"/>
      <c r="FD64" s="257"/>
      <c r="FE64" s="257"/>
      <c r="FF64" s="257"/>
      <c r="FG64" s="257"/>
      <c r="FH64" s="257"/>
      <c r="FI64" s="257"/>
      <c r="FJ64" s="257"/>
      <c r="FK64" s="257"/>
      <c r="FL64" s="257"/>
      <c r="FM64" s="257"/>
      <c r="FN64" s="257"/>
      <c r="FO64" s="257"/>
      <c r="FP64" s="257"/>
      <c r="FQ64" s="257"/>
      <c r="FR64" s="257"/>
      <c r="FS64" s="257"/>
      <c r="FT64" s="257"/>
      <c r="FU64" s="257"/>
      <c r="FV64" s="257"/>
      <c r="FW64" s="257"/>
      <c r="FX64" s="257"/>
      <c r="FY64" s="257"/>
      <c r="FZ64" s="257"/>
      <c r="GA64" s="257"/>
      <c r="GB64" s="257"/>
      <c r="GC64" s="257"/>
      <c r="GD64" s="257"/>
      <c r="GE64" s="257"/>
      <c r="GF64" s="257"/>
      <c r="GG64" s="257"/>
      <c r="GH64" s="257"/>
      <c r="GI64" s="257"/>
      <c r="GJ64" s="257"/>
      <c r="GK64" s="257"/>
      <c r="GL64" s="257"/>
      <c r="GM64" s="257"/>
      <c r="GN64" s="257"/>
      <c r="GO64" s="257"/>
      <c r="GP64" s="257"/>
      <c r="GQ64" s="257"/>
      <c r="GR64" s="257"/>
      <c r="GS64" s="257"/>
      <c r="GT64" s="257"/>
      <c r="GU64" s="257"/>
      <c r="GV64" s="257"/>
      <c r="GW64" s="257"/>
      <c r="GX64" s="257"/>
      <c r="GY64" s="257"/>
      <c r="GZ64" s="257"/>
      <c r="HA64" s="257"/>
      <c r="HB64" s="257"/>
      <c r="HC64" s="257"/>
      <c r="HD64" s="257"/>
      <c r="HE64" s="257"/>
      <c r="HF64" s="257"/>
      <c r="HG64" s="257"/>
      <c r="HH64" s="257"/>
      <c r="HI64" s="257"/>
      <c r="HJ64" s="257"/>
      <c r="HK64" s="257"/>
      <c r="HL64" s="257"/>
      <c r="HM64" s="257"/>
      <c r="HN64" s="257"/>
      <c r="HO64" s="257"/>
      <c r="HP64" s="257"/>
      <c r="HQ64" s="257"/>
      <c r="HR64" s="257"/>
      <c r="HS64" s="257"/>
      <c r="HT64" s="257"/>
      <c r="HU64" s="257"/>
      <c r="HV64" s="257"/>
      <c r="HW64" s="257"/>
      <c r="HX64" s="257"/>
      <c r="HY64" s="257"/>
      <c r="HZ64" s="257"/>
      <c r="IA64" s="257"/>
      <c r="IB64" s="257"/>
      <c r="IC64" s="257"/>
      <c r="ID64" s="257"/>
      <c r="IE64" s="257"/>
      <c r="IF64" s="257"/>
      <c r="IG64" s="257"/>
      <c r="IH64" s="257"/>
      <c r="II64" s="257"/>
    </row>
    <row r="65" spans="1:243" x14ac:dyDescent="0.2">
      <c r="A65" s="257"/>
      <c r="B65" s="257"/>
      <c r="C65" s="257"/>
      <c r="D65" s="257"/>
      <c r="E65" s="257"/>
      <c r="F65" s="257"/>
      <c r="G65" s="257"/>
      <c r="H65" s="257"/>
      <c r="I65" s="257"/>
      <c r="J65" s="257"/>
      <c r="K65" s="257"/>
      <c r="L65" s="257"/>
      <c r="M65" s="257"/>
      <c r="N65" s="257"/>
      <c r="O65" s="257"/>
      <c r="P65" s="257"/>
      <c r="Q65" s="257"/>
      <c r="R65" s="257"/>
      <c r="S65" s="257"/>
      <c r="T65" s="257"/>
      <c r="U65" s="257"/>
      <c r="V65" s="257"/>
      <c r="W65" s="257"/>
      <c r="X65" s="257"/>
      <c r="Y65" s="257"/>
      <c r="Z65" s="257"/>
      <c r="AA65" s="257"/>
      <c r="AB65" s="257"/>
      <c r="AC65" s="257"/>
      <c r="AD65" s="257"/>
      <c r="AE65" s="257"/>
      <c r="AF65" s="257"/>
      <c r="AG65" s="257"/>
      <c r="AH65" s="257"/>
      <c r="AI65" s="257"/>
      <c r="AJ65" s="257"/>
      <c r="AK65" s="257"/>
      <c r="AL65" s="257"/>
      <c r="AM65" s="257"/>
      <c r="AN65" s="257"/>
      <c r="AO65" s="257"/>
      <c r="AP65" s="257"/>
      <c r="AQ65" s="257"/>
      <c r="AR65" s="257"/>
      <c r="AS65" s="257"/>
      <c r="AT65" s="257"/>
      <c r="AU65" s="257"/>
      <c r="AV65" s="257"/>
      <c r="AW65" s="257"/>
      <c r="AX65" s="257"/>
      <c r="AY65" s="257"/>
      <c r="AZ65" s="257"/>
      <c r="BA65" s="257"/>
      <c r="BB65" s="257"/>
      <c r="BC65" s="257"/>
      <c r="BD65" s="257"/>
      <c r="BE65" s="257"/>
      <c r="BF65" s="257"/>
      <c r="BG65" s="257"/>
      <c r="BH65" s="257"/>
      <c r="BI65" s="257"/>
      <c r="BJ65" s="257"/>
      <c r="BK65" s="257"/>
      <c r="BL65" s="257"/>
      <c r="BM65" s="257"/>
      <c r="BN65" s="257"/>
      <c r="BO65" s="257"/>
      <c r="BP65" s="257"/>
      <c r="BQ65" s="257"/>
      <c r="BR65" s="257"/>
      <c r="BS65" s="257"/>
      <c r="BT65" s="257"/>
      <c r="BU65" s="257"/>
      <c r="BV65" s="257"/>
      <c r="BW65" s="257"/>
      <c r="BX65" s="257"/>
      <c r="BY65" s="257"/>
      <c r="BZ65" s="257"/>
      <c r="CA65" s="257"/>
      <c r="CB65" s="257"/>
      <c r="CC65" s="257"/>
      <c r="CD65" s="257"/>
      <c r="CE65" s="257"/>
      <c r="CF65" s="257"/>
      <c r="CG65" s="257"/>
      <c r="CH65" s="257"/>
      <c r="CI65" s="257"/>
      <c r="CJ65" s="257"/>
      <c r="CK65" s="257"/>
      <c r="CL65" s="257"/>
      <c r="CM65" s="257"/>
      <c r="CN65" s="257"/>
      <c r="CO65" s="257"/>
      <c r="CP65" s="257"/>
      <c r="CQ65" s="257"/>
      <c r="CR65" s="257"/>
      <c r="CS65" s="257"/>
      <c r="CT65" s="257"/>
      <c r="CU65" s="257"/>
      <c r="CV65" s="257"/>
      <c r="CW65" s="257"/>
      <c r="CX65" s="257"/>
      <c r="CY65" s="257"/>
      <c r="CZ65" s="257"/>
      <c r="DA65" s="257"/>
      <c r="DB65" s="257"/>
      <c r="DC65" s="257"/>
      <c r="DD65" s="257"/>
      <c r="DE65" s="257"/>
      <c r="DF65" s="257"/>
      <c r="DG65" s="257"/>
      <c r="DH65" s="257"/>
      <c r="DI65" s="257"/>
      <c r="DJ65" s="257"/>
      <c r="DK65" s="257"/>
      <c r="DL65" s="257"/>
      <c r="DM65" s="257"/>
      <c r="DN65" s="257"/>
      <c r="DO65" s="257"/>
      <c r="DP65" s="257"/>
      <c r="DQ65" s="257"/>
      <c r="DR65" s="257"/>
      <c r="DS65" s="257"/>
      <c r="DT65" s="257"/>
      <c r="DU65" s="257"/>
      <c r="DV65" s="257"/>
      <c r="DW65" s="257"/>
      <c r="DX65" s="257"/>
      <c r="DY65" s="257"/>
      <c r="DZ65" s="257"/>
      <c r="EA65" s="257"/>
      <c r="EB65" s="257"/>
      <c r="EC65" s="257"/>
      <c r="ED65" s="257"/>
      <c r="EE65" s="257"/>
      <c r="EF65" s="257"/>
      <c r="EG65" s="257"/>
      <c r="EH65" s="257"/>
      <c r="EI65" s="257"/>
      <c r="EJ65" s="257"/>
      <c r="EK65" s="257"/>
      <c r="EL65" s="257"/>
      <c r="EM65" s="257"/>
      <c r="EN65" s="257"/>
      <c r="EO65" s="257"/>
      <c r="EP65" s="257"/>
      <c r="EQ65" s="257"/>
      <c r="ER65" s="257"/>
      <c r="ES65" s="257"/>
      <c r="ET65" s="257"/>
      <c r="EU65" s="257"/>
      <c r="EV65" s="257"/>
      <c r="EW65" s="257"/>
      <c r="EX65" s="257"/>
      <c r="EY65" s="257"/>
      <c r="EZ65" s="257"/>
      <c r="FA65" s="257"/>
      <c r="FB65" s="257"/>
      <c r="FC65" s="257"/>
      <c r="FD65" s="257"/>
      <c r="FE65" s="257"/>
      <c r="FF65" s="257"/>
      <c r="FG65" s="257"/>
      <c r="FH65" s="257"/>
      <c r="FI65" s="257"/>
      <c r="FJ65" s="257"/>
      <c r="FK65" s="257"/>
      <c r="FL65" s="257"/>
      <c r="FM65" s="257"/>
      <c r="FN65" s="257"/>
      <c r="FO65" s="257"/>
      <c r="FP65" s="257"/>
      <c r="FQ65" s="257"/>
      <c r="FR65" s="257"/>
      <c r="FS65" s="257"/>
      <c r="FT65" s="257"/>
      <c r="FU65" s="257"/>
      <c r="FV65" s="257"/>
      <c r="FW65" s="257"/>
      <c r="FX65" s="257"/>
      <c r="FY65" s="257"/>
      <c r="FZ65" s="257"/>
      <c r="GA65" s="257"/>
      <c r="GB65" s="257"/>
      <c r="GC65" s="257"/>
      <c r="GD65" s="257"/>
      <c r="GE65" s="257"/>
      <c r="GF65" s="257"/>
      <c r="GG65" s="257"/>
      <c r="GH65" s="257"/>
      <c r="GI65" s="257"/>
      <c r="GJ65" s="257"/>
      <c r="GK65" s="257"/>
      <c r="GL65" s="257"/>
      <c r="GM65" s="257"/>
      <c r="GN65" s="257"/>
      <c r="GO65" s="257"/>
      <c r="GP65" s="257"/>
      <c r="GQ65" s="257"/>
      <c r="GR65" s="257"/>
      <c r="GS65" s="257"/>
      <c r="GT65" s="257"/>
      <c r="GU65" s="257"/>
      <c r="GV65" s="257"/>
      <c r="GW65" s="257"/>
      <c r="GX65" s="257"/>
      <c r="GY65" s="257"/>
      <c r="GZ65" s="257"/>
      <c r="HA65" s="257"/>
      <c r="HB65" s="257"/>
      <c r="HC65" s="257"/>
      <c r="HD65" s="257"/>
      <c r="HE65" s="257"/>
      <c r="HF65" s="257"/>
      <c r="HG65" s="257"/>
      <c r="HH65" s="257"/>
      <c r="HI65" s="257"/>
      <c r="HJ65" s="257"/>
      <c r="HK65" s="257"/>
      <c r="HL65" s="257"/>
      <c r="HM65" s="257"/>
      <c r="HN65" s="257"/>
      <c r="HO65" s="257"/>
      <c r="HP65" s="257"/>
      <c r="HQ65" s="257"/>
      <c r="HR65" s="257"/>
      <c r="HS65" s="257"/>
      <c r="HT65" s="257"/>
      <c r="HU65" s="257"/>
      <c r="HV65" s="257"/>
      <c r="HW65" s="257"/>
      <c r="HX65" s="257"/>
      <c r="HY65" s="257"/>
      <c r="HZ65" s="257"/>
      <c r="IA65" s="257"/>
      <c r="IB65" s="257"/>
      <c r="IC65" s="257"/>
      <c r="ID65" s="257"/>
      <c r="IE65" s="257"/>
      <c r="IF65" s="257"/>
      <c r="IG65" s="257"/>
      <c r="IH65" s="257"/>
      <c r="II65" s="257"/>
    </row>
    <row r="66" spans="1:243" x14ac:dyDescent="0.2">
      <c r="A66" s="257"/>
      <c r="B66" s="257"/>
      <c r="C66" s="257"/>
      <c r="D66" s="257"/>
      <c r="E66" s="257"/>
      <c r="F66" s="257"/>
      <c r="G66" s="257"/>
      <c r="H66" s="257"/>
      <c r="I66" s="257"/>
      <c r="J66" s="257"/>
      <c r="K66" s="257"/>
      <c r="L66" s="257"/>
      <c r="M66" s="257"/>
      <c r="N66" s="257"/>
      <c r="O66" s="257"/>
      <c r="P66" s="257"/>
      <c r="Q66" s="257"/>
      <c r="R66" s="257"/>
      <c r="S66" s="257"/>
      <c r="T66" s="257"/>
      <c r="U66" s="257"/>
      <c r="V66" s="257"/>
      <c r="W66" s="257"/>
      <c r="X66" s="257"/>
      <c r="Y66" s="257"/>
      <c r="Z66" s="257"/>
      <c r="AA66" s="257"/>
      <c r="AB66" s="257"/>
      <c r="AC66" s="257"/>
      <c r="AD66" s="257"/>
      <c r="AE66" s="257"/>
      <c r="AF66" s="257"/>
      <c r="AG66" s="257"/>
      <c r="AH66" s="257"/>
      <c r="AI66" s="257"/>
      <c r="AJ66" s="257"/>
      <c r="AK66" s="257"/>
      <c r="AL66" s="257"/>
      <c r="AM66" s="257"/>
      <c r="AN66" s="257"/>
      <c r="AO66" s="257"/>
      <c r="AP66" s="257"/>
      <c r="AQ66" s="257"/>
      <c r="AR66" s="257"/>
      <c r="AS66" s="257"/>
      <c r="AT66" s="257"/>
      <c r="AU66" s="257"/>
      <c r="AV66" s="257"/>
      <c r="AW66" s="257"/>
      <c r="AX66" s="257"/>
      <c r="AY66" s="257"/>
      <c r="AZ66" s="257"/>
      <c r="BA66" s="257"/>
      <c r="BB66" s="257"/>
      <c r="BC66" s="257"/>
      <c r="BD66" s="257"/>
      <c r="BE66" s="257"/>
      <c r="BF66" s="257"/>
      <c r="BG66" s="257"/>
      <c r="BH66" s="257"/>
      <c r="BI66" s="257"/>
      <c r="BJ66" s="257"/>
      <c r="BK66" s="257"/>
      <c r="BL66" s="257"/>
      <c r="BM66" s="257"/>
      <c r="BN66" s="257"/>
      <c r="BO66" s="257"/>
      <c r="BP66" s="257"/>
      <c r="BQ66" s="257"/>
      <c r="BR66" s="257"/>
      <c r="BS66" s="257"/>
      <c r="BT66" s="257"/>
      <c r="BU66" s="257"/>
      <c r="BV66" s="257"/>
      <c r="BW66" s="257"/>
      <c r="BX66" s="257"/>
      <c r="BY66" s="257"/>
      <c r="BZ66" s="257"/>
      <c r="CA66" s="257"/>
      <c r="CB66" s="257"/>
      <c r="CC66" s="257"/>
      <c r="CD66" s="257"/>
      <c r="CE66" s="257"/>
      <c r="CF66" s="257"/>
      <c r="CG66" s="257"/>
      <c r="CH66" s="257"/>
      <c r="CI66" s="257"/>
      <c r="CJ66" s="257"/>
      <c r="CK66" s="257"/>
      <c r="CL66" s="257"/>
      <c r="CM66" s="257"/>
      <c r="CN66" s="257"/>
      <c r="CO66" s="257"/>
      <c r="CP66" s="257"/>
      <c r="CQ66" s="257"/>
      <c r="CR66" s="257"/>
      <c r="CS66" s="257"/>
      <c r="CT66" s="257"/>
      <c r="CU66" s="257"/>
      <c r="CV66" s="257"/>
      <c r="CW66" s="257"/>
      <c r="CX66" s="257"/>
      <c r="CY66" s="257"/>
      <c r="CZ66" s="257"/>
      <c r="DA66" s="257"/>
      <c r="DB66" s="257"/>
      <c r="DC66" s="257"/>
      <c r="DD66" s="257"/>
      <c r="DE66" s="257"/>
      <c r="DF66" s="257"/>
      <c r="DG66" s="257"/>
      <c r="DH66" s="257"/>
      <c r="DI66" s="257"/>
      <c r="DJ66" s="257"/>
      <c r="DK66" s="257"/>
      <c r="DL66" s="257"/>
      <c r="DM66" s="257"/>
      <c r="DN66" s="257"/>
      <c r="DO66" s="257"/>
      <c r="DP66" s="257"/>
      <c r="DQ66" s="257"/>
      <c r="DR66" s="257"/>
      <c r="DS66" s="257"/>
      <c r="DT66" s="257"/>
      <c r="DU66" s="257"/>
      <c r="DV66" s="257"/>
      <c r="DW66" s="257"/>
      <c r="DX66" s="257"/>
      <c r="DY66" s="257"/>
      <c r="DZ66" s="257"/>
      <c r="EA66" s="257"/>
      <c r="EB66" s="257"/>
      <c r="EC66" s="257"/>
      <c r="ED66" s="257"/>
      <c r="EE66" s="257"/>
      <c r="EF66" s="257"/>
      <c r="EG66" s="257"/>
      <c r="EH66" s="257"/>
      <c r="EI66" s="257"/>
      <c r="EJ66" s="257"/>
      <c r="EK66" s="257"/>
      <c r="EL66" s="257"/>
      <c r="EM66" s="257"/>
      <c r="EN66" s="257"/>
      <c r="EO66" s="257"/>
      <c r="EP66" s="257"/>
      <c r="EQ66" s="257"/>
      <c r="ER66" s="257"/>
      <c r="ES66" s="257"/>
      <c r="ET66" s="257"/>
      <c r="EU66" s="257"/>
      <c r="EV66" s="257"/>
      <c r="EW66" s="257"/>
      <c r="EX66" s="257"/>
      <c r="EY66" s="257"/>
      <c r="EZ66" s="257"/>
      <c r="FA66" s="257"/>
      <c r="FB66" s="257"/>
      <c r="FC66" s="257"/>
      <c r="FD66" s="257"/>
      <c r="FE66" s="257"/>
      <c r="FF66" s="257"/>
      <c r="FG66" s="257"/>
      <c r="FH66" s="257"/>
      <c r="FI66" s="257"/>
      <c r="FJ66" s="257"/>
      <c r="FK66" s="257"/>
      <c r="FL66" s="257"/>
      <c r="FM66" s="257"/>
      <c r="FN66" s="257"/>
      <c r="FO66" s="257"/>
      <c r="FP66" s="257"/>
      <c r="FQ66" s="257"/>
      <c r="FR66" s="257"/>
      <c r="FS66" s="257"/>
      <c r="FT66" s="257"/>
      <c r="FU66" s="257"/>
      <c r="FV66" s="257"/>
      <c r="FW66" s="257"/>
      <c r="FX66" s="257"/>
      <c r="FY66" s="257"/>
      <c r="FZ66" s="257"/>
      <c r="GA66" s="257"/>
      <c r="GB66" s="257"/>
      <c r="GC66" s="257"/>
      <c r="GD66" s="257"/>
      <c r="GE66" s="257"/>
      <c r="GF66" s="257"/>
      <c r="GG66" s="257"/>
      <c r="GH66" s="257"/>
      <c r="GI66" s="257"/>
      <c r="GJ66" s="257"/>
      <c r="GK66" s="257"/>
      <c r="GL66" s="257"/>
      <c r="GM66" s="257"/>
      <c r="GN66" s="257"/>
      <c r="GO66" s="257"/>
      <c r="GP66" s="257"/>
      <c r="GQ66" s="257"/>
      <c r="GR66" s="257"/>
      <c r="GS66" s="257"/>
      <c r="GT66" s="257"/>
      <c r="GU66" s="257"/>
      <c r="GV66" s="257"/>
      <c r="GW66" s="257"/>
      <c r="GX66" s="257"/>
      <c r="GY66" s="257"/>
      <c r="GZ66" s="257"/>
      <c r="HA66" s="257"/>
      <c r="HB66" s="257"/>
      <c r="HC66" s="257"/>
      <c r="HD66" s="257"/>
      <c r="HE66" s="257"/>
      <c r="HF66" s="257"/>
      <c r="HG66" s="257"/>
      <c r="HH66" s="257"/>
      <c r="HI66" s="257"/>
      <c r="HJ66" s="257"/>
      <c r="HK66" s="257"/>
      <c r="HL66" s="257"/>
      <c r="HM66" s="257"/>
      <c r="HN66" s="257"/>
      <c r="HO66" s="257"/>
      <c r="HP66" s="257"/>
      <c r="HQ66" s="257"/>
      <c r="HR66" s="257"/>
      <c r="HS66" s="257"/>
      <c r="HT66" s="257"/>
      <c r="HU66" s="257"/>
      <c r="HV66" s="257"/>
      <c r="HW66" s="257"/>
      <c r="HX66" s="257"/>
      <c r="HY66" s="257"/>
      <c r="HZ66" s="257"/>
      <c r="IA66" s="257"/>
      <c r="IB66" s="257"/>
      <c r="IC66" s="257"/>
      <c r="ID66" s="257"/>
      <c r="IE66" s="257"/>
      <c r="IF66" s="257"/>
      <c r="IG66" s="257"/>
      <c r="IH66" s="257"/>
      <c r="II66" s="257"/>
    </row>
    <row r="67" spans="1:243" x14ac:dyDescent="0.2">
      <c r="A67" s="257"/>
      <c r="B67" s="257"/>
      <c r="C67" s="257"/>
      <c r="D67" s="257"/>
      <c r="E67" s="257"/>
      <c r="F67" s="257"/>
      <c r="G67" s="257"/>
      <c r="H67" s="257"/>
      <c r="I67" s="257"/>
      <c r="J67" s="257"/>
      <c r="K67" s="257"/>
      <c r="L67" s="257"/>
      <c r="M67" s="257"/>
      <c r="N67" s="257"/>
      <c r="O67" s="257"/>
      <c r="P67" s="257"/>
      <c r="Q67" s="257"/>
      <c r="R67" s="257"/>
      <c r="S67" s="257"/>
      <c r="T67" s="257"/>
      <c r="U67" s="257"/>
      <c r="V67" s="257"/>
      <c r="W67" s="257"/>
      <c r="X67" s="257"/>
      <c r="Y67" s="257"/>
      <c r="Z67" s="257"/>
      <c r="AA67" s="257"/>
      <c r="AB67" s="257"/>
      <c r="AC67" s="257"/>
      <c r="AD67" s="257"/>
      <c r="AE67" s="257"/>
      <c r="AF67" s="257"/>
      <c r="AG67" s="257"/>
      <c r="AH67" s="257"/>
      <c r="AI67" s="257"/>
      <c r="AJ67" s="257"/>
      <c r="AK67" s="257"/>
      <c r="AL67" s="257"/>
      <c r="AM67" s="257"/>
      <c r="AN67" s="257"/>
      <c r="AO67" s="257"/>
      <c r="AP67" s="257"/>
      <c r="AQ67" s="257"/>
      <c r="AR67" s="257"/>
      <c r="AS67" s="257"/>
      <c r="AT67" s="257"/>
      <c r="AU67" s="257"/>
      <c r="AV67" s="257"/>
      <c r="AW67" s="257"/>
      <c r="AX67" s="257"/>
      <c r="AY67" s="257"/>
      <c r="AZ67" s="257"/>
      <c r="BA67" s="257"/>
      <c r="BB67" s="257"/>
      <c r="BC67" s="257"/>
      <c r="BD67" s="257"/>
      <c r="BE67" s="257"/>
      <c r="BF67" s="257"/>
      <c r="BG67" s="257"/>
      <c r="BH67" s="257"/>
      <c r="BI67" s="257"/>
      <c r="BJ67" s="257"/>
      <c r="BK67" s="257"/>
      <c r="BL67" s="257"/>
      <c r="BM67" s="257"/>
      <c r="BN67" s="257"/>
      <c r="BO67" s="257"/>
      <c r="BP67" s="257"/>
      <c r="BQ67" s="257"/>
      <c r="BR67" s="257"/>
      <c r="BS67" s="257"/>
      <c r="BT67" s="257"/>
      <c r="BU67" s="257"/>
      <c r="BV67" s="257"/>
      <c r="BW67" s="257"/>
      <c r="BX67" s="257"/>
      <c r="BY67" s="257"/>
      <c r="BZ67" s="257"/>
      <c r="CA67" s="257"/>
      <c r="CB67" s="257"/>
      <c r="CC67" s="257"/>
      <c r="CD67" s="257"/>
      <c r="CE67" s="257"/>
      <c r="CF67" s="257"/>
      <c r="CG67" s="257"/>
      <c r="CH67" s="257"/>
      <c r="CI67" s="257"/>
      <c r="CJ67" s="257"/>
      <c r="CK67" s="257"/>
      <c r="CL67" s="257"/>
      <c r="CM67" s="257"/>
      <c r="CN67" s="257"/>
      <c r="CO67" s="257"/>
      <c r="CP67" s="257"/>
      <c r="CQ67" s="257"/>
      <c r="CR67" s="257"/>
      <c r="CS67" s="257"/>
      <c r="CT67" s="257"/>
      <c r="CU67" s="257"/>
      <c r="CV67" s="257"/>
      <c r="CW67" s="257"/>
      <c r="CX67" s="257"/>
      <c r="CY67" s="257"/>
      <c r="CZ67" s="257"/>
      <c r="DA67" s="257"/>
      <c r="DB67" s="257"/>
      <c r="DC67" s="257"/>
      <c r="DD67" s="257"/>
      <c r="DE67" s="257"/>
      <c r="DF67" s="257"/>
      <c r="DG67" s="257"/>
      <c r="DH67" s="257"/>
      <c r="DI67" s="257"/>
      <c r="DJ67" s="257"/>
      <c r="DK67" s="257"/>
      <c r="DL67" s="257"/>
      <c r="DM67" s="257"/>
      <c r="DN67" s="257"/>
      <c r="DO67" s="257"/>
      <c r="DP67" s="257"/>
      <c r="DQ67" s="257"/>
      <c r="DR67" s="257"/>
      <c r="DS67" s="257"/>
      <c r="DT67" s="257"/>
      <c r="DU67" s="257"/>
      <c r="DV67" s="257"/>
      <c r="DW67" s="257"/>
      <c r="DX67" s="257"/>
      <c r="DY67" s="257"/>
      <c r="DZ67" s="257"/>
      <c r="EA67" s="257"/>
      <c r="EB67" s="257"/>
      <c r="EC67" s="257"/>
      <c r="ED67" s="257"/>
      <c r="EE67" s="257"/>
      <c r="EF67" s="257"/>
      <c r="EG67" s="257"/>
      <c r="EH67" s="257"/>
      <c r="EI67" s="257"/>
      <c r="EJ67" s="257"/>
      <c r="EK67" s="257"/>
      <c r="EL67" s="257"/>
      <c r="EM67" s="257"/>
      <c r="EN67" s="257"/>
      <c r="EO67" s="257"/>
      <c r="EP67" s="257"/>
      <c r="EQ67" s="257"/>
      <c r="ER67" s="257"/>
      <c r="ES67" s="257"/>
      <c r="ET67" s="257"/>
      <c r="EU67" s="257"/>
      <c r="EV67" s="257"/>
      <c r="EW67" s="257"/>
      <c r="EX67" s="257"/>
      <c r="EY67" s="257"/>
      <c r="EZ67" s="257"/>
      <c r="FA67" s="257"/>
      <c r="FB67" s="257"/>
      <c r="FC67" s="257"/>
      <c r="FD67" s="257"/>
      <c r="FE67" s="257"/>
      <c r="FF67" s="257"/>
      <c r="FG67" s="257"/>
      <c r="FH67" s="257"/>
      <c r="FI67" s="257"/>
      <c r="FJ67" s="257"/>
      <c r="FK67" s="257"/>
      <c r="FL67" s="257"/>
      <c r="FM67" s="257"/>
      <c r="FN67" s="257"/>
      <c r="FO67" s="257"/>
      <c r="FP67" s="257"/>
      <c r="FQ67" s="257"/>
      <c r="FR67" s="257"/>
      <c r="FS67" s="257"/>
      <c r="FT67" s="257"/>
      <c r="FU67" s="257"/>
      <c r="FV67" s="257"/>
      <c r="FW67" s="257"/>
      <c r="FX67" s="257"/>
      <c r="FY67" s="257"/>
      <c r="FZ67" s="257"/>
      <c r="GA67" s="257"/>
      <c r="GB67" s="257"/>
      <c r="GC67" s="257"/>
      <c r="GD67" s="257"/>
      <c r="GE67" s="257"/>
      <c r="GF67" s="257"/>
      <c r="GG67" s="257"/>
      <c r="GH67" s="257"/>
      <c r="GI67" s="257"/>
      <c r="GJ67" s="257"/>
      <c r="GK67" s="257"/>
      <c r="GL67" s="257"/>
      <c r="GM67" s="257"/>
      <c r="GN67" s="257"/>
      <c r="GO67" s="257"/>
      <c r="GP67" s="257"/>
      <c r="GQ67" s="257"/>
      <c r="GR67" s="257"/>
      <c r="GS67" s="257"/>
      <c r="GT67" s="257"/>
      <c r="GU67" s="257"/>
      <c r="GV67" s="257"/>
      <c r="GW67" s="257"/>
      <c r="GX67" s="257"/>
      <c r="GY67" s="257"/>
      <c r="GZ67" s="257"/>
      <c r="HA67" s="257"/>
      <c r="HB67" s="257"/>
      <c r="HC67" s="257"/>
      <c r="HD67" s="257"/>
      <c r="HE67" s="257"/>
      <c r="HF67" s="257"/>
      <c r="HG67" s="257"/>
      <c r="HH67" s="257"/>
      <c r="HI67" s="257"/>
      <c r="HJ67" s="257"/>
      <c r="HK67" s="257"/>
      <c r="HL67" s="257"/>
      <c r="HM67" s="257"/>
      <c r="HN67" s="257"/>
      <c r="HO67" s="257"/>
      <c r="HP67" s="257"/>
      <c r="HQ67" s="257"/>
      <c r="HR67" s="257"/>
      <c r="HS67" s="257"/>
      <c r="HT67" s="257"/>
      <c r="HU67" s="257"/>
      <c r="HV67" s="257"/>
      <c r="HW67" s="257"/>
      <c r="HX67" s="257"/>
      <c r="HY67" s="257"/>
      <c r="HZ67" s="257"/>
      <c r="IA67" s="257"/>
      <c r="IB67" s="257"/>
      <c r="IC67" s="257"/>
      <c r="ID67" s="257"/>
      <c r="IE67" s="257"/>
      <c r="IF67" s="257"/>
      <c r="IG67" s="257"/>
      <c r="IH67" s="257"/>
      <c r="II67" s="257"/>
    </row>
    <row r="68" spans="1:243" x14ac:dyDescent="0.2">
      <c r="A68" s="257"/>
      <c r="B68" s="257"/>
      <c r="C68" s="257"/>
      <c r="D68" s="257"/>
      <c r="E68" s="257"/>
      <c r="F68" s="257"/>
      <c r="G68" s="257"/>
      <c r="H68" s="257"/>
      <c r="I68" s="257"/>
      <c r="J68" s="257"/>
      <c r="K68" s="257"/>
      <c r="L68" s="257"/>
      <c r="M68" s="257"/>
      <c r="N68" s="257"/>
      <c r="O68" s="257"/>
      <c r="P68" s="257"/>
      <c r="Q68" s="257"/>
      <c r="R68" s="257"/>
      <c r="S68" s="257"/>
      <c r="T68" s="257"/>
      <c r="U68" s="257"/>
      <c r="V68" s="257"/>
      <c r="W68" s="257"/>
      <c r="X68" s="257"/>
      <c r="Y68" s="257"/>
      <c r="Z68" s="257"/>
      <c r="AA68" s="257"/>
      <c r="AB68" s="257"/>
      <c r="AC68" s="257"/>
      <c r="AD68" s="257"/>
      <c r="AE68" s="257"/>
      <c r="AF68" s="257"/>
      <c r="AG68" s="257"/>
      <c r="AH68" s="257"/>
      <c r="AI68" s="257"/>
      <c r="AJ68" s="257"/>
      <c r="AK68" s="257"/>
      <c r="AL68" s="257"/>
      <c r="AM68" s="257"/>
      <c r="AN68" s="257"/>
      <c r="AO68" s="257"/>
      <c r="AP68" s="257"/>
      <c r="AQ68" s="257"/>
      <c r="AR68" s="257"/>
      <c r="AS68" s="257"/>
      <c r="AT68" s="257"/>
      <c r="AU68" s="257"/>
      <c r="AV68" s="257"/>
      <c r="AW68" s="257"/>
      <c r="AX68" s="257"/>
      <c r="AY68" s="257"/>
      <c r="AZ68" s="257"/>
      <c r="BA68" s="257"/>
      <c r="BB68" s="257"/>
      <c r="BC68" s="257"/>
      <c r="BD68" s="257"/>
      <c r="BE68" s="257"/>
      <c r="BF68" s="257"/>
      <c r="BG68" s="257"/>
      <c r="BH68" s="257"/>
      <c r="BI68" s="257"/>
      <c r="BJ68" s="257"/>
      <c r="BK68" s="257"/>
      <c r="BL68" s="257"/>
      <c r="BM68" s="257"/>
      <c r="BN68" s="257"/>
      <c r="BO68" s="257"/>
      <c r="BP68" s="257"/>
      <c r="BQ68" s="257"/>
      <c r="BR68" s="257"/>
      <c r="BS68" s="257"/>
      <c r="BT68" s="257"/>
      <c r="BU68" s="257"/>
      <c r="BV68" s="257"/>
      <c r="BW68" s="257"/>
      <c r="BX68" s="257"/>
      <c r="BY68" s="257"/>
      <c r="BZ68" s="257"/>
      <c r="CA68" s="257"/>
      <c r="CB68" s="257"/>
      <c r="CC68" s="257"/>
      <c r="CD68" s="257"/>
      <c r="CE68" s="257"/>
      <c r="CF68" s="257"/>
      <c r="CG68" s="257"/>
      <c r="CH68" s="257"/>
      <c r="CI68" s="257"/>
      <c r="CJ68" s="257"/>
      <c r="CK68" s="257"/>
      <c r="CL68" s="257"/>
      <c r="CM68" s="257"/>
      <c r="CN68" s="257"/>
      <c r="CO68" s="257"/>
      <c r="CP68" s="257"/>
      <c r="CQ68" s="257"/>
      <c r="CR68" s="257"/>
      <c r="CS68" s="257"/>
      <c r="CT68" s="257"/>
      <c r="CU68" s="257"/>
      <c r="CV68" s="257"/>
      <c r="CW68" s="257"/>
      <c r="CX68" s="257"/>
      <c r="CY68" s="257"/>
      <c r="CZ68" s="257"/>
      <c r="DA68" s="257"/>
      <c r="DB68" s="257"/>
      <c r="DC68" s="257"/>
      <c r="DD68" s="257"/>
      <c r="DE68" s="257"/>
      <c r="DF68" s="257"/>
      <c r="DG68" s="257"/>
      <c r="DH68" s="257"/>
      <c r="DI68" s="257"/>
      <c r="DJ68" s="257"/>
      <c r="DK68" s="257"/>
      <c r="DL68" s="257"/>
      <c r="DM68" s="257"/>
      <c r="DN68" s="257"/>
      <c r="DO68" s="257"/>
      <c r="DP68" s="257"/>
      <c r="DQ68" s="257"/>
      <c r="DR68" s="257"/>
      <c r="DS68" s="257"/>
      <c r="DT68" s="257"/>
      <c r="DU68" s="257"/>
      <c r="DV68" s="257"/>
      <c r="DW68" s="257"/>
      <c r="DX68" s="257"/>
      <c r="DY68" s="257"/>
      <c r="DZ68" s="257"/>
      <c r="EA68" s="257"/>
      <c r="EB68" s="257"/>
      <c r="EC68" s="257"/>
      <c r="ED68" s="257"/>
      <c r="EE68" s="257"/>
      <c r="EF68" s="257"/>
      <c r="EG68" s="257"/>
      <c r="EH68" s="257"/>
      <c r="EI68" s="257"/>
      <c r="EJ68" s="257"/>
      <c r="EK68" s="257"/>
      <c r="EL68" s="257"/>
      <c r="EM68" s="257"/>
      <c r="EN68" s="257"/>
      <c r="EO68" s="257"/>
      <c r="EP68" s="257"/>
      <c r="EQ68" s="257"/>
      <c r="ER68" s="257"/>
      <c r="ES68" s="257"/>
      <c r="ET68" s="257"/>
      <c r="EU68" s="257"/>
      <c r="EV68" s="257"/>
      <c r="EW68" s="257"/>
      <c r="EX68" s="257"/>
      <c r="EY68" s="257"/>
      <c r="EZ68" s="257"/>
      <c r="FA68" s="257"/>
      <c r="FB68" s="257"/>
      <c r="FC68" s="257"/>
      <c r="FD68" s="257"/>
      <c r="FE68" s="257"/>
      <c r="FF68" s="257"/>
      <c r="FG68" s="257"/>
      <c r="FH68" s="257"/>
      <c r="FI68" s="257"/>
      <c r="FJ68" s="257"/>
      <c r="FK68" s="257"/>
      <c r="FL68" s="257"/>
      <c r="FM68" s="257"/>
      <c r="FN68" s="257"/>
      <c r="FO68" s="257"/>
      <c r="FP68" s="257"/>
      <c r="FQ68" s="257"/>
      <c r="FR68" s="257"/>
      <c r="FS68" s="257"/>
      <c r="FT68" s="257"/>
      <c r="FU68" s="257"/>
      <c r="FV68" s="257"/>
      <c r="FW68" s="257"/>
      <c r="FX68" s="257"/>
      <c r="FY68" s="257"/>
      <c r="FZ68" s="257"/>
      <c r="GA68" s="257"/>
      <c r="GB68" s="257"/>
      <c r="GC68" s="257"/>
      <c r="GD68" s="257"/>
      <c r="GE68" s="257"/>
      <c r="GF68" s="257"/>
      <c r="GG68" s="257"/>
      <c r="GH68" s="257"/>
      <c r="GI68" s="257"/>
      <c r="GJ68" s="257"/>
      <c r="GK68" s="257"/>
      <c r="GL68" s="257"/>
      <c r="GM68" s="257"/>
      <c r="GN68" s="257"/>
      <c r="GO68" s="257"/>
      <c r="GP68" s="257"/>
      <c r="GQ68" s="257"/>
      <c r="GR68" s="257"/>
      <c r="GS68" s="257"/>
      <c r="GT68" s="257"/>
      <c r="GU68" s="257"/>
      <c r="GV68" s="257"/>
      <c r="GW68" s="257"/>
      <c r="GX68" s="257"/>
      <c r="GY68" s="257"/>
      <c r="GZ68" s="257"/>
      <c r="HA68" s="257"/>
      <c r="HB68" s="257"/>
      <c r="HC68" s="257"/>
      <c r="HD68" s="257"/>
      <c r="HE68" s="257"/>
      <c r="HF68" s="257"/>
      <c r="HG68" s="257"/>
      <c r="HH68" s="257"/>
      <c r="HI68" s="257"/>
      <c r="HJ68" s="257"/>
      <c r="HK68" s="257"/>
      <c r="HL68" s="257"/>
      <c r="HM68" s="257"/>
      <c r="HN68" s="257"/>
      <c r="HO68" s="257"/>
      <c r="HP68" s="257"/>
      <c r="HQ68" s="257"/>
      <c r="HR68" s="257"/>
      <c r="HS68" s="257"/>
      <c r="HT68" s="257"/>
      <c r="HU68" s="257"/>
      <c r="HV68" s="257"/>
      <c r="HW68" s="257"/>
      <c r="HX68" s="257"/>
      <c r="HY68" s="257"/>
      <c r="HZ68" s="257"/>
      <c r="IA68" s="257"/>
      <c r="IB68" s="257"/>
      <c r="IC68" s="257"/>
      <c r="ID68" s="257"/>
      <c r="IE68" s="257"/>
      <c r="IF68" s="257"/>
      <c r="IG68" s="257"/>
      <c r="IH68" s="257"/>
      <c r="II68" s="257"/>
    </row>
    <row r="69" spans="1:243" x14ac:dyDescent="0.2">
      <c r="A69" s="257"/>
      <c r="B69" s="257"/>
      <c r="C69" s="257"/>
      <c r="D69" s="257"/>
      <c r="E69" s="257"/>
      <c r="F69" s="257"/>
      <c r="G69" s="257"/>
      <c r="H69" s="257"/>
      <c r="I69" s="257"/>
      <c r="J69" s="257"/>
      <c r="K69" s="257"/>
      <c r="L69" s="257"/>
      <c r="M69" s="257"/>
      <c r="N69" s="257"/>
      <c r="O69" s="257"/>
      <c r="P69" s="257"/>
      <c r="Q69" s="257"/>
      <c r="R69" s="257"/>
      <c r="S69" s="257"/>
      <c r="T69" s="257"/>
      <c r="U69" s="257"/>
      <c r="V69" s="257"/>
      <c r="W69" s="257"/>
      <c r="X69" s="257"/>
      <c r="Y69" s="257"/>
      <c r="Z69" s="257"/>
      <c r="AA69" s="257"/>
      <c r="AB69" s="257"/>
      <c r="AC69" s="257"/>
      <c r="AD69" s="257"/>
      <c r="AE69" s="257"/>
      <c r="AF69" s="257"/>
      <c r="AG69" s="257"/>
      <c r="AH69" s="257"/>
      <c r="AI69" s="257"/>
      <c r="AJ69" s="257"/>
      <c r="AK69" s="257"/>
      <c r="AL69" s="257"/>
      <c r="AM69" s="257"/>
      <c r="AN69" s="257"/>
      <c r="AO69" s="257"/>
      <c r="AP69" s="257"/>
      <c r="AQ69" s="257"/>
      <c r="AR69" s="257"/>
      <c r="AS69" s="257"/>
      <c r="AT69" s="257"/>
      <c r="AU69" s="257"/>
      <c r="AV69" s="257"/>
      <c r="AW69" s="257"/>
      <c r="AX69" s="257"/>
      <c r="AY69" s="257"/>
      <c r="AZ69" s="257"/>
      <c r="BA69" s="257"/>
      <c r="BB69" s="257"/>
      <c r="BC69" s="257"/>
      <c r="BD69" s="257"/>
      <c r="BE69" s="257"/>
      <c r="BF69" s="257"/>
      <c r="BG69" s="257"/>
      <c r="BH69" s="257"/>
      <c r="BI69" s="257"/>
      <c r="BJ69" s="257"/>
      <c r="BK69" s="257"/>
      <c r="BL69" s="257"/>
      <c r="BM69" s="257"/>
      <c r="BN69" s="257"/>
      <c r="BO69" s="257"/>
      <c r="BP69" s="257"/>
      <c r="BQ69" s="257"/>
      <c r="BR69" s="257"/>
      <c r="BS69" s="257"/>
      <c r="BT69" s="257"/>
      <c r="BU69" s="257"/>
      <c r="BV69" s="257"/>
      <c r="BW69" s="257"/>
      <c r="BX69" s="257"/>
      <c r="BY69" s="257"/>
      <c r="BZ69" s="257"/>
      <c r="CA69" s="257"/>
      <c r="CB69" s="257"/>
      <c r="CC69" s="257"/>
      <c r="CD69" s="257"/>
      <c r="CE69" s="257"/>
      <c r="CF69" s="257"/>
      <c r="CG69" s="257"/>
      <c r="CH69" s="257"/>
      <c r="CI69" s="257"/>
      <c r="CJ69" s="257"/>
      <c r="CK69" s="257"/>
      <c r="CL69" s="257"/>
      <c r="CM69" s="257"/>
      <c r="CN69" s="257"/>
      <c r="CO69" s="257"/>
      <c r="CP69" s="257"/>
      <c r="CQ69" s="257"/>
      <c r="CR69" s="257"/>
      <c r="CS69" s="257"/>
      <c r="CT69" s="257"/>
      <c r="CU69" s="257"/>
      <c r="CV69" s="257"/>
      <c r="CW69" s="257"/>
      <c r="CX69" s="257"/>
      <c r="CY69" s="257"/>
      <c r="CZ69" s="257"/>
      <c r="DA69" s="257"/>
      <c r="DB69" s="257"/>
      <c r="DC69" s="257"/>
      <c r="DD69" s="257"/>
      <c r="DE69" s="257"/>
      <c r="DF69" s="257"/>
      <c r="DG69" s="257"/>
      <c r="DH69" s="257"/>
      <c r="DI69" s="257"/>
      <c r="DJ69" s="257"/>
      <c r="DK69" s="257"/>
      <c r="DL69" s="257"/>
      <c r="DM69" s="257"/>
      <c r="DN69" s="257"/>
      <c r="DO69" s="257"/>
      <c r="DP69" s="257"/>
      <c r="DQ69" s="257"/>
      <c r="DR69" s="257"/>
      <c r="DS69" s="257"/>
      <c r="DT69" s="257"/>
      <c r="DU69" s="257"/>
      <c r="DV69" s="257"/>
      <c r="DW69" s="257"/>
      <c r="DX69" s="257"/>
      <c r="DY69" s="257"/>
      <c r="DZ69" s="257"/>
      <c r="EA69" s="257"/>
      <c r="EB69" s="257"/>
      <c r="EC69" s="257"/>
      <c r="ED69" s="257"/>
      <c r="EE69" s="257"/>
      <c r="EF69" s="257"/>
      <c r="EG69" s="257"/>
      <c r="EH69" s="257"/>
      <c r="EI69" s="257"/>
      <c r="EJ69" s="257"/>
      <c r="EK69" s="257"/>
      <c r="EL69" s="257"/>
      <c r="EM69" s="257"/>
      <c r="EN69" s="257"/>
      <c r="EO69" s="257"/>
      <c r="EP69" s="257"/>
      <c r="EQ69" s="257"/>
      <c r="ER69" s="257"/>
      <c r="ES69" s="257"/>
      <c r="ET69" s="257"/>
      <c r="EU69" s="257"/>
      <c r="EV69" s="257"/>
      <c r="EW69" s="257"/>
      <c r="EX69" s="257"/>
      <c r="EY69" s="257"/>
      <c r="EZ69" s="257"/>
      <c r="FA69" s="257"/>
      <c r="FB69" s="257"/>
      <c r="FC69" s="257"/>
      <c r="FD69" s="257"/>
      <c r="FE69" s="257"/>
      <c r="FF69" s="257"/>
      <c r="FG69" s="257"/>
      <c r="FH69" s="257"/>
      <c r="FI69" s="257"/>
      <c r="FJ69" s="257"/>
      <c r="FK69" s="257"/>
      <c r="FL69" s="257"/>
      <c r="FM69" s="257"/>
      <c r="FN69" s="257"/>
      <c r="FO69" s="257"/>
      <c r="FP69" s="257"/>
      <c r="FQ69" s="257"/>
      <c r="FR69" s="257"/>
      <c r="FS69" s="257"/>
      <c r="FT69" s="257"/>
      <c r="FU69" s="257"/>
      <c r="FV69" s="257"/>
      <c r="FW69" s="257"/>
      <c r="FX69" s="257"/>
      <c r="FY69" s="257"/>
      <c r="FZ69" s="257"/>
      <c r="GA69" s="257"/>
      <c r="GB69" s="257"/>
      <c r="GC69" s="257"/>
      <c r="GD69" s="257"/>
      <c r="GE69" s="257"/>
      <c r="GF69" s="257"/>
      <c r="GG69" s="257"/>
      <c r="GH69" s="257"/>
      <c r="GI69" s="257"/>
      <c r="GJ69" s="257"/>
      <c r="GK69" s="257"/>
      <c r="GL69" s="257"/>
      <c r="GM69" s="257"/>
      <c r="GN69" s="257"/>
      <c r="GO69" s="257"/>
      <c r="GP69" s="257"/>
      <c r="GQ69" s="257"/>
      <c r="GR69" s="257"/>
      <c r="GS69" s="257"/>
      <c r="GT69" s="257"/>
      <c r="GU69" s="257"/>
      <c r="GV69" s="257"/>
      <c r="GW69" s="257"/>
      <c r="GX69" s="257"/>
      <c r="GY69" s="257"/>
      <c r="GZ69" s="257"/>
      <c r="HA69" s="257"/>
      <c r="HB69" s="257"/>
      <c r="HC69" s="257"/>
      <c r="HD69" s="257"/>
      <c r="HE69" s="257"/>
      <c r="HF69" s="257"/>
      <c r="HG69" s="257"/>
      <c r="HH69" s="257"/>
      <c r="HI69" s="257"/>
      <c r="HJ69" s="257"/>
      <c r="HK69" s="257"/>
      <c r="HL69" s="257"/>
      <c r="HM69" s="257"/>
      <c r="HN69" s="257"/>
      <c r="HO69" s="257"/>
      <c r="HP69" s="257"/>
      <c r="HQ69" s="257"/>
      <c r="HR69" s="257"/>
      <c r="HS69" s="257"/>
      <c r="HT69" s="257"/>
      <c r="HU69" s="257"/>
      <c r="HV69" s="257"/>
      <c r="HW69" s="257"/>
      <c r="HX69" s="257"/>
      <c r="HY69" s="257"/>
      <c r="HZ69" s="257"/>
      <c r="IA69" s="257"/>
      <c r="IB69" s="257"/>
      <c r="IC69" s="257"/>
      <c r="ID69" s="257"/>
      <c r="IE69" s="257"/>
      <c r="IF69" s="257"/>
      <c r="IG69" s="257"/>
      <c r="IH69" s="257"/>
      <c r="II69" s="257"/>
    </row>
    <row r="70" spans="1:243" x14ac:dyDescent="0.2">
      <c r="A70" s="257"/>
      <c r="B70" s="257"/>
      <c r="C70" s="257"/>
      <c r="D70" s="257"/>
      <c r="E70" s="257"/>
      <c r="F70" s="257"/>
      <c r="G70" s="257"/>
      <c r="H70" s="257"/>
      <c r="I70" s="257"/>
      <c r="J70" s="257"/>
      <c r="K70" s="257"/>
      <c r="L70" s="257"/>
      <c r="M70" s="257"/>
      <c r="N70" s="257"/>
      <c r="O70" s="257"/>
      <c r="P70" s="257"/>
      <c r="Q70" s="257"/>
      <c r="R70" s="257"/>
      <c r="S70" s="257"/>
      <c r="T70" s="257"/>
      <c r="U70" s="257"/>
      <c r="V70" s="257"/>
      <c r="W70" s="257"/>
      <c r="X70" s="257"/>
      <c r="Y70" s="257"/>
      <c r="Z70" s="257"/>
      <c r="AA70" s="257"/>
      <c r="AB70" s="257"/>
      <c r="AC70" s="257"/>
      <c r="AD70" s="257"/>
      <c r="AE70" s="257"/>
      <c r="AF70" s="257"/>
      <c r="AG70" s="257"/>
      <c r="AH70" s="257"/>
      <c r="AI70" s="257"/>
      <c r="AJ70" s="257"/>
      <c r="AK70" s="257"/>
      <c r="AL70" s="257"/>
      <c r="AM70" s="257"/>
      <c r="AN70" s="257"/>
      <c r="AO70" s="257"/>
      <c r="AP70" s="257"/>
      <c r="AQ70" s="257"/>
      <c r="AR70" s="257"/>
      <c r="AS70" s="257"/>
      <c r="AT70" s="257"/>
      <c r="AU70" s="257"/>
      <c r="AV70" s="257"/>
      <c r="AW70" s="257"/>
      <c r="AX70" s="257"/>
      <c r="AY70" s="257"/>
      <c r="AZ70" s="257"/>
      <c r="BA70" s="257"/>
      <c r="BB70" s="257"/>
      <c r="BC70" s="257"/>
      <c r="BD70" s="257"/>
      <c r="BE70" s="257"/>
      <c r="BF70" s="257"/>
      <c r="BG70" s="257"/>
      <c r="BH70" s="257"/>
      <c r="BI70" s="257"/>
      <c r="BJ70" s="257"/>
      <c r="BK70" s="257"/>
      <c r="BL70" s="257"/>
      <c r="BM70" s="257"/>
      <c r="BN70" s="257"/>
      <c r="BO70" s="257"/>
      <c r="BP70" s="257"/>
      <c r="BQ70" s="257"/>
      <c r="BR70" s="257"/>
      <c r="BS70" s="257"/>
      <c r="BT70" s="257"/>
      <c r="BU70" s="257"/>
      <c r="BV70" s="257"/>
      <c r="BW70" s="257"/>
      <c r="BX70" s="257"/>
      <c r="BY70" s="257"/>
      <c r="BZ70" s="257"/>
      <c r="CA70" s="257"/>
      <c r="CB70" s="257"/>
      <c r="CC70" s="257"/>
      <c r="CD70" s="257"/>
      <c r="CE70" s="257"/>
      <c r="CF70" s="257"/>
      <c r="CG70" s="257"/>
      <c r="CH70" s="257"/>
      <c r="CI70" s="257"/>
      <c r="CJ70" s="257"/>
      <c r="CK70" s="257"/>
      <c r="CL70" s="257"/>
      <c r="CM70" s="257"/>
      <c r="CN70" s="257"/>
      <c r="CO70" s="257"/>
      <c r="CP70" s="257"/>
      <c r="CQ70" s="257"/>
      <c r="CR70" s="257"/>
      <c r="CS70" s="257"/>
      <c r="CT70" s="257"/>
      <c r="CU70" s="257"/>
      <c r="CV70" s="257"/>
      <c r="CW70" s="257"/>
      <c r="CX70" s="257"/>
      <c r="CY70" s="257"/>
      <c r="CZ70" s="257"/>
      <c r="DA70" s="257"/>
      <c r="DB70" s="257"/>
      <c r="DC70" s="257"/>
      <c r="DD70" s="257"/>
      <c r="DE70" s="257"/>
      <c r="DF70" s="257"/>
      <c r="DG70" s="257"/>
      <c r="DH70" s="257"/>
      <c r="DI70" s="257"/>
      <c r="DJ70" s="257"/>
      <c r="DK70" s="257"/>
      <c r="DL70" s="257"/>
      <c r="DM70" s="257"/>
      <c r="DN70" s="257"/>
      <c r="DO70" s="257"/>
      <c r="DP70" s="257"/>
      <c r="DQ70" s="257"/>
      <c r="DR70" s="257"/>
      <c r="DS70" s="257"/>
      <c r="DT70" s="257"/>
      <c r="DU70" s="257"/>
      <c r="DV70" s="257"/>
      <c r="DW70" s="257"/>
      <c r="DX70" s="257"/>
      <c r="DY70" s="257"/>
      <c r="DZ70" s="257"/>
      <c r="EA70" s="257"/>
      <c r="EB70" s="257"/>
      <c r="EC70" s="257"/>
      <c r="ED70" s="257"/>
      <c r="EE70" s="257"/>
      <c r="EF70" s="257"/>
      <c r="EG70" s="257"/>
      <c r="EH70" s="257"/>
      <c r="EI70" s="257"/>
      <c r="EJ70" s="257"/>
      <c r="EK70" s="257"/>
      <c r="EL70" s="257"/>
      <c r="EM70" s="257"/>
      <c r="EN70" s="257"/>
      <c r="EO70" s="257"/>
      <c r="EP70" s="257"/>
      <c r="EQ70" s="257"/>
      <c r="ER70" s="257"/>
      <c r="ES70" s="257"/>
      <c r="ET70" s="257"/>
      <c r="EU70" s="257"/>
      <c r="EV70" s="257"/>
      <c r="EW70" s="257"/>
      <c r="EX70" s="257"/>
      <c r="EY70" s="257"/>
      <c r="EZ70" s="257"/>
      <c r="FA70" s="257"/>
      <c r="FB70" s="257"/>
      <c r="FC70" s="257"/>
      <c r="FD70" s="257"/>
      <c r="FE70" s="257"/>
      <c r="FF70" s="257"/>
      <c r="FG70" s="257"/>
      <c r="FH70" s="257"/>
      <c r="FI70" s="257"/>
      <c r="FJ70" s="257"/>
      <c r="FK70" s="257"/>
      <c r="FL70" s="257"/>
      <c r="FM70" s="257"/>
      <c r="FN70" s="257"/>
      <c r="FO70" s="257"/>
      <c r="FP70" s="257"/>
      <c r="FQ70" s="257"/>
      <c r="FR70" s="257"/>
      <c r="FS70" s="257"/>
      <c r="FT70" s="257"/>
      <c r="FU70" s="257"/>
      <c r="FV70" s="257"/>
      <c r="FW70" s="257"/>
      <c r="FX70" s="257"/>
      <c r="FY70" s="257"/>
      <c r="FZ70" s="257"/>
      <c r="GA70" s="257"/>
      <c r="GB70" s="257"/>
      <c r="GC70" s="257"/>
      <c r="GD70" s="257"/>
      <c r="GE70" s="257"/>
      <c r="GF70" s="257"/>
      <c r="GG70" s="257"/>
      <c r="GH70" s="257"/>
      <c r="GI70" s="257"/>
      <c r="GJ70" s="257"/>
      <c r="GK70" s="257"/>
      <c r="GL70" s="257"/>
      <c r="GM70" s="257"/>
      <c r="GN70" s="257"/>
      <c r="GO70" s="257"/>
      <c r="GP70" s="257"/>
      <c r="GQ70" s="257"/>
      <c r="GR70" s="257"/>
      <c r="GS70" s="257"/>
      <c r="GT70" s="257"/>
      <c r="GU70" s="257"/>
      <c r="GV70" s="257"/>
      <c r="GW70" s="257"/>
      <c r="GX70" s="257"/>
      <c r="GY70" s="257"/>
      <c r="GZ70" s="257"/>
      <c r="HA70" s="257"/>
      <c r="HB70" s="257"/>
      <c r="HC70" s="257"/>
      <c r="HD70" s="257"/>
      <c r="HE70" s="257"/>
      <c r="HF70" s="257"/>
      <c r="HG70" s="257"/>
      <c r="HH70" s="257"/>
      <c r="HI70" s="257"/>
      <c r="HJ70" s="257"/>
      <c r="HK70" s="257"/>
      <c r="HL70" s="257"/>
      <c r="HM70" s="257"/>
      <c r="HN70" s="257"/>
      <c r="HO70" s="257"/>
      <c r="HP70" s="257"/>
      <c r="HQ70" s="257"/>
      <c r="HR70" s="257"/>
      <c r="HS70" s="257"/>
      <c r="HT70" s="257"/>
      <c r="HU70" s="257"/>
      <c r="HV70" s="257"/>
      <c r="HW70" s="257"/>
      <c r="HX70" s="257"/>
      <c r="HY70" s="257"/>
      <c r="HZ70" s="257"/>
      <c r="IA70" s="257"/>
      <c r="IB70" s="257"/>
      <c r="IC70" s="257"/>
      <c r="ID70" s="257"/>
      <c r="IE70" s="257"/>
      <c r="IF70" s="257"/>
      <c r="IG70" s="257"/>
      <c r="IH70" s="257"/>
      <c r="II70" s="257"/>
    </row>
    <row r="71" spans="1:243" x14ac:dyDescent="0.2">
      <c r="A71" s="257"/>
      <c r="B71" s="257"/>
      <c r="C71" s="257"/>
      <c r="D71" s="257"/>
      <c r="E71" s="257"/>
      <c r="F71" s="257"/>
      <c r="G71" s="257"/>
      <c r="H71" s="257"/>
      <c r="I71" s="257"/>
      <c r="J71" s="257"/>
      <c r="K71" s="257"/>
      <c r="L71" s="257"/>
      <c r="M71" s="257"/>
      <c r="N71" s="257"/>
      <c r="O71" s="257"/>
      <c r="P71" s="257"/>
      <c r="Q71" s="257"/>
      <c r="R71" s="257"/>
      <c r="S71" s="257"/>
      <c r="T71" s="257"/>
      <c r="U71" s="257"/>
      <c r="V71" s="257"/>
      <c r="W71" s="257"/>
      <c r="X71" s="257"/>
      <c r="Y71" s="257"/>
      <c r="Z71" s="257"/>
      <c r="AA71" s="257"/>
      <c r="AB71" s="257"/>
      <c r="AC71" s="257"/>
      <c r="AD71" s="257"/>
      <c r="AE71" s="257"/>
      <c r="AF71" s="257"/>
      <c r="AG71" s="257"/>
      <c r="AH71" s="257"/>
      <c r="AI71" s="257"/>
      <c r="AJ71" s="257"/>
      <c r="AK71" s="257"/>
      <c r="AL71" s="257"/>
      <c r="AM71" s="257"/>
      <c r="AN71" s="257"/>
      <c r="AO71" s="257"/>
      <c r="AP71" s="257"/>
      <c r="AQ71" s="257"/>
      <c r="AR71" s="257"/>
      <c r="AS71" s="257"/>
      <c r="AT71" s="257"/>
      <c r="AU71" s="257"/>
      <c r="AV71" s="257"/>
      <c r="AW71" s="257"/>
      <c r="AX71" s="257"/>
      <c r="AY71" s="257"/>
      <c r="AZ71" s="257"/>
      <c r="BA71" s="257"/>
      <c r="BB71" s="257"/>
      <c r="BC71" s="257"/>
      <c r="BD71" s="257"/>
      <c r="BE71" s="257"/>
      <c r="BF71" s="257"/>
      <c r="BG71" s="257"/>
      <c r="BH71" s="257"/>
      <c r="BI71" s="257"/>
      <c r="BJ71" s="257"/>
      <c r="BK71" s="257"/>
      <c r="BL71" s="257"/>
      <c r="BM71" s="257"/>
      <c r="BN71" s="257"/>
      <c r="BO71" s="257"/>
      <c r="BP71" s="257"/>
      <c r="BQ71" s="257"/>
      <c r="BR71" s="257"/>
      <c r="BS71" s="257"/>
      <c r="BT71" s="257"/>
      <c r="BU71" s="257"/>
      <c r="BV71" s="257"/>
      <c r="BW71" s="257"/>
      <c r="BX71" s="257"/>
      <c r="BY71" s="257"/>
      <c r="BZ71" s="257"/>
      <c r="CA71" s="257"/>
      <c r="CB71" s="257"/>
      <c r="CC71" s="257"/>
      <c r="CD71" s="257"/>
      <c r="CE71" s="257"/>
      <c r="CF71" s="257"/>
      <c r="CG71" s="257"/>
      <c r="CH71" s="257"/>
      <c r="CI71" s="257"/>
      <c r="CJ71" s="257"/>
      <c r="CK71" s="257"/>
      <c r="CL71" s="257"/>
      <c r="CM71" s="257"/>
      <c r="CN71" s="257"/>
      <c r="CO71" s="257"/>
      <c r="CP71" s="257"/>
      <c r="CQ71" s="257"/>
      <c r="CR71" s="257"/>
      <c r="CS71" s="257"/>
      <c r="CT71" s="257"/>
      <c r="CU71" s="257"/>
      <c r="CV71" s="257"/>
      <c r="CW71" s="257"/>
      <c r="CX71" s="257"/>
      <c r="CY71" s="257"/>
      <c r="CZ71" s="257"/>
      <c r="DA71" s="257"/>
      <c r="DB71" s="257"/>
      <c r="DC71" s="257"/>
      <c r="DD71" s="257"/>
      <c r="DE71" s="257"/>
      <c r="DF71" s="257"/>
      <c r="DG71" s="257"/>
      <c r="DH71" s="257"/>
      <c r="DI71" s="257"/>
      <c r="DJ71" s="257"/>
      <c r="DK71" s="257"/>
      <c r="DL71" s="257"/>
      <c r="DM71" s="257"/>
      <c r="DN71" s="257"/>
      <c r="DO71" s="257"/>
      <c r="DP71" s="257"/>
      <c r="DQ71" s="257"/>
      <c r="DR71" s="257"/>
      <c r="DS71" s="257"/>
      <c r="DT71" s="257"/>
      <c r="DU71" s="257"/>
      <c r="DV71" s="257"/>
      <c r="DW71" s="257"/>
      <c r="DX71" s="257"/>
      <c r="DY71" s="257"/>
      <c r="DZ71" s="257"/>
      <c r="EA71" s="257"/>
      <c r="EB71" s="257"/>
      <c r="EC71" s="257"/>
      <c r="ED71" s="257"/>
      <c r="EE71" s="257"/>
      <c r="EF71" s="257"/>
      <c r="EG71" s="257"/>
      <c r="EH71" s="257"/>
      <c r="EI71" s="257"/>
      <c r="EJ71" s="257"/>
      <c r="EK71" s="257"/>
      <c r="EL71" s="257"/>
      <c r="EM71" s="257"/>
      <c r="EN71" s="257"/>
      <c r="EO71" s="257"/>
      <c r="EP71" s="257"/>
      <c r="EQ71" s="257"/>
      <c r="ER71" s="257"/>
      <c r="ES71" s="257"/>
      <c r="ET71" s="257"/>
      <c r="EU71" s="257"/>
      <c r="EV71" s="257"/>
      <c r="EW71" s="257"/>
      <c r="EX71" s="257"/>
      <c r="EY71" s="257"/>
      <c r="EZ71" s="257"/>
      <c r="FA71" s="257"/>
      <c r="FB71" s="257"/>
      <c r="FC71" s="257"/>
      <c r="FD71" s="257"/>
      <c r="FE71" s="257"/>
      <c r="FF71" s="257"/>
      <c r="FG71" s="257"/>
      <c r="FH71" s="257"/>
      <c r="FI71" s="257"/>
      <c r="FJ71" s="257"/>
      <c r="FK71" s="257"/>
      <c r="FL71" s="257"/>
      <c r="FM71" s="257"/>
      <c r="FN71" s="257"/>
      <c r="FO71" s="257"/>
      <c r="FP71" s="257"/>
      <c r="FQ71" s="257"/>
      <c r="FR71" s="257"/>
      <c r="FS71" s="257"/>
      <c r="FT71" s="257"/>
      <c r="FU71" s="257"/>
      <c r="FV71" s="257"/>
      <c r="FW71" s="257"/>
      <c r="FX71" s="257"/>
      <c r="FY71" s="257"/>
      <c r="FZ71" s="257"/>
      <c r="GA71" s="257"/>
      <c r="GB71" s="257"/>
      <c r="GC71" s="257"/>
      <c r="GD71" s="257"/>
      <c r="GE71" s="257"/>
      <c r="GF71" s="257"/>
      <c r="GG71" s="257"/>
      <c r="GH71" s="257"/>
      <c r="GI71" s="257"/>
      <c r="GJ71" s="257"/>
      <c r="GK71" s="257"/>
      <c r="GL71" s="257"/>
      <c r="GM71" s="257"/>
      <c r="GN71" s="257"/>
      <c r="GO71" s="257"/>
      <c r="GP71" s="257"/>
      <c r="GQ71" s="257"/>
      <c r="GR71" s="257"/>
      <c r="GS71" s="257"/>
      <c r="GT71" s="257"/>
      <c r="GU71" s="257"/>
      <c r="GV71" s="257"/>
      <c r="GW71" s="257"/>
      <c r="GX71" s="257"/>
      <c r="GY71" s="257"/>
      <c r="GZ71" s="257"/>
      <c r="HA71" s="257"/>
      <c r="HB71" s="257"/>
      <c r="HC71" s="257"/>
      <c r="HD71" s="257"/>
      <c r="HE71" s="257"/>
      <c r="HF71" s="257"/>
      <c r="HG71" s="257"/>
      <c r="HH71" s="257"/>
      <c r="HI71" s="257"/>
      <c r="HJ71" s="257"/>
      <c r="HK71" s="257"/>
      <c r="HL71" s="257"/>
      <c r="HM71" s="257"/>
      <c r="HN71" s="257"/>
      <c r="HO71" s="257"/>
      <c r="HP71" s="257"/>
      <c r="HQ71" s="257"/>
      <c r="HR71" s="257"/>
      <c r="HS71" s="257"/>
      <c r="HT71" s="257"/>
      <c r="HU71" s="257"/>
      <c r="HV71" s="257"/>
      <c r="HW71" s="257"/>
      <c r="HX71" s="257"/>
      <c r="HY71" s="257"/>
      <c r="HZ71" s="257"/>
      <c r="IA71" s="257"/>
      <c r="IB71" s="257"/>
      <c r="IC71" s="257"/>
      <c r="ID71" s="257"/>
      <c r="IE71" s="257"/>
      <c r="IF71" s="257"/>
      <c r="IG71" s="257"/>
      <c r="IH71" s="257"/>
      <c r="II71" s="257"/>
    </row>
    <row r="72" spans="1:243" x14ac:dyDescent="0.2">
      <c r="A72" s="257"/>
      <c r="B72" s="257"/>
      <c r="C72" s="257"/>
      <c r="D72" s="257"/>
      <c r="E72" s="257"/>
      <c r="F72" s="257"/>
      <c r="G72" s="257"/>
      <c r="H72" s="257"/>
      <c r="I72" s="257"/>
      <c r="J72" s="257"/>
      <c r="K72" s="257"/>
      <c r="L72" s="257"/>
      <c r="M72" s="257"/>
      <c r="N72" s="257"/>
      <c r="O72" s="257"/>
      <c r="P72" s="257"/>
      <c r="Q72" s="257"/>
      <c r="R72" s="257"/>
      <c r="S72" s="257"/>
      <c r="T72" s="257"/>
      <c r="U72" s="257"/>
      <c r="V72" s="257"/>
      <c r="W72" s="257"/>
      <c r="X72" s="257"/>
      <c r="Y72" s="257"/>
      <c r="Z72" s="257"/>
      <c r="AA72" s="257"/>
      <c r="AB72" s="257"/>
      <c r="AC72" s="257"/>
      <c r="AD72" s="257"/>
      <c r="AE72" s="257"/>
      <c r="AF72" s="257"/>
      <c r="AG72" s="257"/>
      <c r="AH72" s="257"/>
      <c r="AI72" s="257"/>
      <c r="AJ72" s="257"/>
      <c r="AK72" s="257"/>
      <c r="AL72" s="257"/>
      <c r="AM72" s="257"/>
      <c r="AN72" s="257"/>
      <c r="AO72" s="257"/>
      <c r="AP72" s="257"/>
      <c r="AQ72" s="257"/>
      <c r="AR72" s="257"/>
      <c r="AS72" s="257"/>
      <c r="AT72" s="257"/>
      <c r="AU72" s="257"/>
      <c r="AV72" s="257"/>
      <c r="AW72" s="257"/>
      <c r="AX72" s="257"/>
      <c r="AY72" s="257"/>
      <c r="AZ72" s="257"/>
      <c r="BA72" s="257"/>
      <c r="BB72" s="257"/>
      <c r="BC72" s="257"/>
      <c r="BD72" s="257"/>
      <c r="BE72" s="257"/>
      <c r="BF72" s="257"/>
      <c r="BG72" s="257"/>
      <c r="BH72" s="257"/>
      <c r="BI72" s="257"/>
      <c r="BJ72" s="257"/>
      <c r="BK72" s="257"/>
      <c r="BL72" s="257"/>
      <c r="BM72" s="257"/>
      <c r="BN72" s="257"/>
      <c r="BO72" s="257"/>
      <c r="BP72" s="257"/>
      <c r="BQ72" s="257"/>
      <c r="BR72" s="257"/>
      <c r="BS72" s="257"/>
      <c r="BT72" s="257"/>
      <c r="BU72" s="257"/>
      <c r="BV72" s="257"/>
      <c r="BW72" s="257"/>
      <c r="BX72" s="257"/>
      <c r="BY72" s="257"/>
      <c r="BZ72" s="257"/>
      <c r="CA72" s="257"/>
      <c r="CB72" s="257"/>
      <c r="CC72" s="257"/>
      <c r="CD72" s="257"/>
      <c r="CE72" s="257"/>
      <c r="CF72" s="257"/>
      <c r="CG72" s="257"/>
      <c r="CH72" s="257"/>
      <c r="CI72" s="257"/>
      <c r="CJ72" s="257"/>
      <c r="CK72" s="257"/>
      <c r="CL72" s="257"/>
      <c r="CM72" s="257"/>
      <c r="CN72" s="257"/>
      <c r="CO72" s="257"/>
      <c r="CP72" s="257"/>
      <c r="CQ72" s="257"/>
      <c r="CR72" s="257"/>
      <c r="CS72" s="257"/>
      <c r="CT72" s="257"/>
      <c r="CU72" s="257"/>
      <c r="CV72" s="257"/>
      <c r="CW72" s="257"/>
      <c r="CX72" s="257"/>
      <c r="CY72" s="257"/>
      <c r="CZ72" s="257"/>
      <c r="DA72" s="257"/>
      <c r="DB72" s="257"/>
      <c r="DC72" s="257"/>
      <c r="DD72" s="257"/>
      <c r="DE72" s="257"/>
      <c r="DF72" s="257"/>
      <c r="DG72" s="257"/>
      <c r="DH72" s="257"/>
      <c r="DI72" s="257"/>
      <c r="DJ72" s="257"/>
      <c r="DK72" s="257"/>
      <c r="DL72" s="257"/>
      <c r="DM72" s="257"/>
      <c r="DN72" s="257"/>
      <c r="DO72" s="257"/>
      <c r="DP72" s="257"/>
      <c r="DQ72" s="257"/>
      <c r="DR72" s="257"/>
      <c r="DS72" s="257"/>
      <c r="DT72" s="257"/>
      <c r="DU72" s="257"/>
      <c r="DV72" s="257"/>
      <c r="DW72" s="257"/>
      <c r="DX72" s="257"/>
      <c r="DY72" s="257"/>
      <c r="DZ72" s="257"/>
      <c r="EA72" s="257"/>
      <c r="EB72" s="257"/>
      <c r="EC72" s="257"/>
      <c r="ED72" s="257"/>
      <c r="EE72" s="257"/>
      <c r="EF72" s="257"/>
      <c r="EG72" s="257"/>
      <c r="EH72" s="257"/>
      <c r="EI72" s="257"/>
      <c r="EJ72" s="257"/>
      <c r="EK72" s="257"/>
      <c r="EL72" s="257"/>
      <c r="EM72" s="257"/>
      <c r="EN72" s="257"/>
      <c r="EO72" s="257"/>
      <c r="EP72" s="257"/>
      <c r="EQ72" s="257"/>
      <c r="ER72" s="257"/>
      <c r="ES72" s="257"/>
      <c r="ET72" s="257"/>
      <c r="EU72" s="257"/>
      <c r="EV72" s="257"/>
      <c r="EW72" s="257"/>
      <c r="EX72" s="257"/>
      <c r="EY72" s="257"/>
      <c r="EZ72" s="257"/>
      <c r="FA72" s="257"/>
      <c r="FB72" s="257"/>
      <c r="FC72" s="257"/>
      <c r="FD72" s="257"/>
      <c r="FE72" s="257"/>
      <c r="FF72" s="257"/>
      <c r="FG72" s="257"/>
      <c r="FH72" s="257"/>
      <c r="FI72" s="257"/>
      <c r="FJ72" s="257"/>
      <c r="FK72" s="257"/>
      <c r="FL72" s="257"/>
      <c r="FM72" s="257"/>
      <c r="FN72" s="257"/>
      <c r="FO72" s="257"/>
      <c r="FP72" s="257"/>
      <c r="FQ72" s="257"/>
      <c r="FR72" s="257"/>
      <c r="FS72" s="257"/>
      <c r="FT72" s="257"/>
      <c r="FU72" s="257"/>
      <c r="FV72" s="257"/>
      <c r="FW72" s="257"/>
      <c r="FX72" s="257"/>
      <c r="FY72" s="257"/>
      <c r="FZ72" s="257"/>
      <c r="GA72" s="257"/>
      <c r="GB72" s="257"/>
      <c r="GC72" s="257"/>
      <c r="GD72" s="257"/>
      <c r="GE72" s="257"/>
      <c r="GF72" s="257"/>
      <c r="GG72" s="257"/>
      <c r="GH72" s="257"/>
      <c r="GI72" s="257"/>
      <c r="GJ72" s="257"/>
      <c r="GK72" s="257"/>
      <c r="GL72" s="257"/>
      <c r="GM72" s="257"/>
      <c r="GN72" s="257"/>
      <c r="GO72" s="257"/>
      <c r="GP72" s="257"/>
      <c r="GQ72" s="257"/>
      <c r="GR72" s="257"/>
      <c r="GS72" s="257"/>
      <c r="GT72" s="257"/>
      <c r="GU72" s="257"/>
      <c r="GV72" s="257"/>
      <c r="GW72" s="257"/>
      <c r="GX72" s="257"/>
      <c r="GY72" s="257"/>
      <c r="GZ72" s="257"/>
      <c r="HA72" s="257"/>
      <c r="HB72" s="257"/>
      <c r="HC72" s="257"/>
      <c r="HD72" s="257"/>
      <c r="HE72" s="257"/>
      <c r="HF72" s="257"/>
      <c r="HG72" s="257"/>
      <c r="HH72" s="257"/>
      <c r="HI72" s="257"/>
      <c r="HJ72" s="257"/>
      <c r="HK72" s="257"/>
      <c r="HL72" s="257"/>
      <c r="HM72" s="257"/>
      <c r="HN72" s="257"/>
      <c r="HO72" s="257"/>
      <c r="HP72" s="257"/>
      <c r="HQ72" s="257"/>
      <c r="HR72" s="257"/>
      <c r="HS72" s="257"/>
      <c r="HT72" s="257"/>
      <c r="HU72" s="257"/>
      <c r="HV72" s="257"/>
      <c r="HW72" s="257"/>
      <c r="HX72" s="257"/>
      <c r="HY72" s="257"/>
      <c r="HZ72" s="257"/>
      <c r="IA72" s="257"/>
      <c r="IB72" s="257"/>
      <c r="IC72" s="257"/>
      <c r="ID72" s="257"/>
      <c r="IE72" s="257"/>
      <c r="IF72" s="257"/>
      <c r="IG72" s="257"/>
      <c r="IH72" s="257"/>
      <c r="II72" s="257"/>
    </row>
    <row r="73" spans="1:243" x14ac:dyDescent="0.2">
      <c r="A73" s="257"/>
      <c r="B73" s="257"/>
      <c r="C73" s="257"/>
      <c r="D73" s="257"/>
      <c r="E73" s="257"/>
      <c r="F73" s="257"/>
      <c r="G73" s="257"/>
      <c r="H73" s="257"/>
      <c r="I73" s="257"/>
      <c r="J73" s="257"/>
      <c r="K73" s="257"/>
      <c r="L73" s="257"/>
      <c r="M73" s="257"/>
      <c r="N73" s="257"/>
      <c r="O73" s="257"/>
      <c r="P73" s="257"/>
      <c r="Q73" s="257"/>
      <c r="R73" s="257"/>
      <c r="S73" s="257"/>
      <c r="T73" s="257"/>
      <c r="U73" s="257"/>
      <c r="V73" s="257"/>
      <c r="W73" s="257"/>
      <c r="X73" s="257"/>
      <c r="Y73" s="257"/>
      <c r="Z73" s="257"/>
      <c r="AA73" s="257"/>
      <c r="AB73" s="257"/>
      <c r="AC73" s="257"/>
      <c r="AD73" s="257"/>
      <c r="AE73" s="257"/>
      <c r="AF73" s="257"/>
      <c r="AG73" s="257"/>
      <c r="AH73" s="257"/>
      <c r="AI73" s="257"/>
      <c r="AJ73" s="257"/>
      <c r="AK73" s="257"/>
      <c r="AL73" s="257"/>
      <c r="AM73" s="257"/>
      <c r="AN73" s="257"/>
      <c r="AO73" s="257"/>
      <c r="AP73" s="257"/>
      <c r="AQ73" s="257"/>
      <c r="AR73" s="257"/>
      <c r="AS73" s="257"/>
      <c r="AT73" s="257"/>
      <c r="AU73" s="257"/>
      <c r="AV73" s="257"/>
      <c r="AW73" s="257"/>
      <c r="AX73" s="257"/>
      <c r="AY73" s="257"/>
      <c r="AZ73" s="257"/>
      <c r="BA73" s="257"/>
      <c r="BB73" s="257"/>
      <c r="BC73" s="257"/>
      <c r="BD73" s="257"/>
      <c r="BE73" s="257"/>
      <c r="BF73" s="257"/>
      <c r="BG73" s="257"/>
      <c r="BH73" s="257"/>
      <c r="BI73" s="257"/>
      <c r="BJ73" s="257"/>
      <c r="BK73" s="257"/>
      <c r="BL73" s="257"/>
      <c r="BM73" s="257"/>
      <c r="BN73" s="257"/>
      <c r="BO73" s="257"/>
      <c r="BP73" s="257"/>
      <c r="BQ73" s="257"/>
      <c r="BR73" s="257"/>
      <c r="BS73" s="257"/>
      <c r="BT73" s="257"/>
      <c r="BU73" s="257"/>
      <c r="BV73" s="257"/>
      <c r="BW73" s="257"/>
      <c r="BX73" s="257"/>
      <c r="BY73" s="257"/>
      <c r="BZ73" s="257"/>
      <c r="CA73" s="257"/>
      <c r="CB73" s="257"/>
      <c r="CC73" s="257"/>
      <c r="CD73" s="257"/>
      <c r="CE73" s="257"/>
      <c r="CF73" s="257"/>
      <c r="CG73" s="257"/>
      <c r="CH73" s="257"/>
      <c r="CI73" s="257"/>
      <c r="CJ73" s="257"/>
      <c r="CK73" s="257"/>
      <c r="CL73" s="257"/>
      <c r="CM73" s="257"/>
      <c r="CN73" s="257"/>
      <c r="CO73" s="257"/>
      <c r="CP73" s="257"/>
      <c r="CQ73" s="257"/>
      <c r="CR73" s="257"/>
      <c r="CS73" s="257"/>
      <c r="CT73" s="257"/>
      <c r="CU73" s="257"/>
      <c r="CV73" s="257"/>
      <c r="CW73" s="257"/>
      <c r="CX73" s="257"/>
      <c r="CY73" s="257"/>
      <c r="CZ73" s="257"/>
      <c r="DA73" s="257"/>
      <c r="DB73" s="257"/>
      <c r="DC73" s="257"/>
      <c r="DD73" s="257"/>
      <c r="DE73" s="257"/>
      <c r="DF73" s="257"/>
      <c r="DG73" s="257"/>
      <c r="DH73" s="257"/>
      <c r="DI73" s="257"/>
      <c r="DJ73" s="257"/>
      <c r="DK73" s="257"/>
      <c r="DL73" s="257"/>
      <c r="DM73" s="257"/>
      <c r="DN73" s="257"/>
      <c r="DO73" s="257"/>
      <c r="DP73" s="257"/>
      <c r="DQ73" s="257"/>
      <c r="DR73" s="257"/>
      <c r="DS73" s="257"/>
      <c r="DT73" s="257"/>
      <c r="DU73" s="257"/>
      <c r="DV73" s="257"/>
      <c r="DW73" s="257"/>
      <c r="DX73" s="257"/>
      <c r="DY73" s="257"/>
      <c r="DZ73" s="257"/>
      <c r="EA73" s="257"/>
      <c r="EB73" s="257"/>
      <c r="EC73" s="257"/>
      <c r="ED73" s="257"/>
      <c r="EE73" s="257"/>
      <c r="EF73" s="257"/>
      <c r="EG73" s="257"/>
      <c r="EH73" s="257"/>
      <c r="EI73" s="257"/>
      <c r="EJ73" s="257"/>
      <c r="EK73" s="257"/>
      <c r="EL73" s="257"/>
      <c r="EM73" s="257"/>
      <c r="EN73" s="257"/>
      <c r="EO73" s="257"/>
      <c r="EP73" s="257"/>
      <c r="EQ73" s="257"/>
      <c r="ER73" s="257"/>
      <c r="ES73" s="257"/>
      <c r="ET73" s="257"/>
      <c r="EU73" s="257"/>
      <c r="EV73" s="257"/>
      <c r="EW73" s="257"/>
      <c r="EX73" s="257"/>
      <c r="EY73" s="257"/>
      <c r="EZ73" s="257"/>
      <c r="FA73" s="257"/>
      <c r="FB73" s="257"/>
      <c r="FC73" s="257"/>
      <c r="FD73" s="257"/>
      <c r="FE73" s="257"/>
      <c r="FF73" s="257"/>
      <c r="FG73" s="257"/>
      <c r="FH73" s="257"/>
      <c r="FI73" s="257"/>
      <c r="FJ73" s="257"/>
      <c r="FK73" s="257"/>
      <c r="FL73" s="257"/>
      <c r="FM73" s="257"/>
      <c r="FN73" s="257"/>
      <c r="FO73" s="257"/>
      <c r="FP73" s="257"/>
      <c r="FQ73" s="257"/>
      <c r="FR73" s="257"/>
      <c r="FS73" s="257"/>
      <c r="FT73" s="257"/>
      <c r="FU73" s="257"/>
      <c r="FV73" s="257"/>
      <c r="FW73" s="257"/>
      <c r="FX73" s="257"/>
      <c r="FY73" s="257"/>
      <c r="FZ73" s="257"/>
      <c r="GA73" s="257"/>
      <c r="GB73" s="257"/>
      <c r="GC73" s="257"/>
      <c r="GD73" s="257"/>
      <c r="GE73" s="257"/>
      <c r="GF73" s="257"/>
      <c r="GG73" s="257"/>
      <c r="GH73" s="257"/>
      <c r="GI73" s="257"/>
      <c r="GJ73" s="257"/>
      <c r="GK73" s="257"/>
      <c r="GL73" s="257"/>
      <c r="GM73" s="257"/>
      <c r="GN73" s="257"/>
      <c r="GO73" s="257"/>
      <c r="GP73" s="257"/>
      <c r="GQ73" s="257"/>
      <c r="GR73" s="257"/>
      <c r="GS73" s="257"/>
      <c r="GT73" s="257"/>
      <c r="GU73" s="257"/>
      <c r="GV73" s="257"/>
      <c r="GW73" s="257"/>
      <c r="GX73" s="257"/>
      <c r="GY73" s="257"/>
      <c r="GZ73" s="257"/>
      <c r="HA73" s="257"/>
      <c r="HB73" s="257"/>
      <c r="HC73" s="257"/>
      <c r="HD73" s="257"/>
      <c r="HE73" s="257"/>
      <c r="HF73" s="257"/>
      <c r="HG73" s="257"/>
      <c r="HH73" s="257"/>
      <c r="HI73" s="257"/>
      <c r="HJ73" s="257"/>
      <c r="HK73" s="257"/>
      <c r="HL73" s="257"/>
      <c r="HM73" s="257"/>
      <c r="HN73" s="257"/>
      <c r="HO73" s="257"/>
      <c r="HP73" s="257"/>
      <c r="HQ73" s="257"/>
      <c r="HR73" s="257"/>
      <c r="HS73" s="257"/>
      <c r="HT73" s="257"/>
      <c r="HU73" s="257"/>
      <c r="HV73" s="257"/>
      <c r="HW73" s="257"/>
      <c r="HX73" s="257"/>
      <c r="HY73" s="257"/>
      <c r="HZ73" s="257"/>
      <c r="IA73" s="257"/>
      <c r="IB73" s="257"/>
      <c r="IC73" s="257"/>
      <c r="ID73" s="257"/>
      <c r="IE73" s="257"/>
      <c r="IF73" s="257"/>
      <c r="IG73" s="257"/>
      <c r="IH73" s="257"/>
      <c r="II73" s="257"/>
    </row>
    <row r="74" spans="1:243" x14ac:dyDescent="0.2">
      <c r="A74" s="257"/>
      <c r="B74" s="257"/>
      <c r="C74" s="257"/>
      <c r="D74" s="257"/>
      <c r="E74" s="257"/>
      <c r="F74" s="257"/>
      <c r="G74" s="257"/>
      <c r="H74" s="257"/>
      <c r="I74" s="257"/>
      <c r="J74" s="257"/>
      <c r="K74" s="257"/>
      <c r="L74" s="257"/>
      <c r="M74" s="257"/>
      <c r="N74" s="257"/>
      <c r="O74" s="257"/>
      <c r="P74" s="257"/>
      <c r="Q74" s="257"/>
      <c r="R74" s="257"/>
      <c r="S74" s="257"/>
      <c r="T74" s="257"/>
      <c r="U74" s="257"/>
      <c r="V74" s="257"/>
      <c r="W74" s="257"/>
      <c r="X74" s="257"/>
      <c r="Y74" s="257"/>
      <c r="Z74" s="257"/>
      <c r="AA74" s="257"/>
      <c r="AB74" s="257"/>
      <c r="AC74" s="257"/>
      <c r="AD74" s="257"/>
      <c r="AE74" s="257"/>
      <c r="AF74" s="257"/>
      <c r="AG74" s="257"/>
      <c r="AH74" s="257"/>
      <c r="AI74" s="257"/>
      <c r="AJ74" s="257"/>
      <c r="AK74" s="257"/>
      <c r="AL74" s="257"/>
      <c r="AM74" s="257"/>
      <c r="AN74" s="257"/>
      <c r="AO74" s="257"/>
      <c r="AP74" s="257"/>
      <c r="AQ74" s="257"/>
      <c r="AR74" s="257"/>
      <c r="AS74" s="257"/>
      <c r="AT74" s="257"/>
      <c r="AU74" s="257"/>
      <c r="AV74" s="257"/>
      <c r="AW74" s="257"/>
      <c r="AX74" s="257"/>
      <c r="AY74" s="257"/>
      <c r="AZ74" s="257"/>
      <c r="BA74" s="257"/>
      <c r="BB74" s="257"/>
      <c r="BC74" s="257"/>
      <c r="BD74" s="257"/>
      <c r="BE74" s="257"/>
      <c r="BF74" s="257"/>
      <c r="BG74" s="257"/>
      <c r="BH74" s="257"/>
      <c r="BI74" s="257"/>
      <c r="BJ74" s="257"/>
      <c r="BK74" s="257"/>
      <c r="BL74" s="257"/>
      <c r="BM74" s="257"/>
      <c r="BN74" s="257"/>
      <c r="BO74" s="257"/>
      <c r="BP74" s="257"/>
      <c r="BQ74" s="257"/>
      <c r="BR74" s="257"/>
      <c r="BS74" s="257"/>
      <c r="BT74" s="257"/>
      <c r="BU74" s="257"/>
      <c r="BV74" s="257"/>
      <c r="BW74" s="257"/>
      <c r="BX74" s="257"/>
      <c r="BY74" s="257"/>
      <c r="BZ74" s="257"/>
      <c r="CA74" s="257"/>
      <c r="CB74" s="257"/>
      <c r="CC74" s="257"/>
      <c r="CD74" s="257"/>
      <c r="CE74" s="257"/>
      <c r="CF74" s="257"/>
      <c r="CG74" s="257"/>
      <c r="CH74" s="257"/>
      <c r="CI74" s="257"/>
      <c r="CJ74" s="257"/>
      <c r="CK74" s="257"/>
      <c r="CL74" s="257"/>
      <c r="CM74" s="257"/>
      <c r="CN74" s="257"/>
      <c r="CO74" s="257"/>
      <c r="CP74" s="257"/>
      <c r="CQ74" s="257"/>
      <c r="CR74" s="257"/>
      <c r="CS74" s="257"/>
      <c r="CT74" s="257"/>
      <c r="CU74" s="257"/>
      <c r="CV74" s="257"/>
      <c r="CW74" s="257"/>
      <c r="CX74" s="257"/>
      <c r="CY74" s="257"/>
      <c r="CZ74" s="257"/>
      <c r="DA74" s="257"/>
      <c r="DB74" s="257"/>
      <c r="DC74" s="257"/>
      <c r="DD74" s="257"/>
      <c r="DE74" s="257"/>
      <c r="DF74" s="257"/>
      <c r="DG74" s="257"/>
      <c r="DH74" s="257"/>
      <c r="DI74" s="257"/>
      <c r="DJ74" s="257"/>
      <c r="DK74" s="257"/>
      <c r="DL74" s="257"/>
      <c r="DM74" s="257"/>
      <c r="DN74" s="257"/>
      <c r="DO74" s="257"/>
      <c r="DP74" s="257"/>
      <c r="DQ74" s="257"/>
      <c r="DR74" s="257"/>
      <c r="DS74" s="257"/>
      <c r="DT74" s="257"/>
      <c r="DU74" s="257"/>
      <c r="DV74" s="257"/>
      <c r="DW74" s="257"/>
      <c r="DX74" s="257"/>
      <c r="DY74" s="257"/>
      <c r="DZ74" s="257"/>
      <c r="EA74" s="257"/>
      <c r="EB74" s="257"/>
      <c r="EC74" s="257"/>
      <c r="ED74" s="257"/>
      <c r="EE74" s="257"/>
      <c r="EF74" s="257"/>
      <c r="EG74" s="257"/>
      <c r="EH74" s="257"/>
      <c r="EI74" s="257"/>
      <c r="EJ74" s="257"/>
      <c r="EK74" s="257"/>
      <c r="EL74" s="257"/>
      <c r="EM74" s="257"/>
      <c r="EN74" s="257"/>
      <c r="EO74" s="257"/>
      <c r="EP74" s="257"/>
      <c r="EQ74" s="257"/>
      <c r="ER74" s="257"/>
      <c r="ES74" s="257"/>
      <c r="ET74" s="257"/>
      <c r="EU74" s="257"/>
      <c r="EV74" s="257"/>
      <c r="EW74" s="257"/>
      <c r="EX74" s="257"/>
      <c r="EY74" s="257"/>
      <c r="EZ74" s="257"/>
      <c r="FA74" s="257"/>
      <c r="FB74" s="257"/>
      <c r="FC74" s="257"/>
      <c r="FD74" s="257"/>
      <c r="FE74" s="257"/>
      <c r="FF74" s="257"/>
      <c r="FG74" s="257"/>
      <c r="FH74" s="257"/>
      <c r="FI74" s="257"/>
      <c r="FJ74" s="257"/>
      <c r="FK74" s="257"/>
      <c r="FL74" s="257"/>
      <c r="FM74" s="257"/>
      <c r="FN74" s="257"/>
      <c r="FO74" s="257"/>
      <c r="FP74" s="257"/>
      <c r="FQ74" s="257"/>
      <c r="FR74" s="257"/>
      <c r="FS74" s="257"/>
      <c r="FT74" s="257"/>
      <c r="FU74" s="257"/>
      <c r="FV74" s="257"/>
      <c r="FW74" s="257"/>
      <c r="FX74" s="257"/>
      <c r="FY74" s="257"/>
      <c r="FZ74" s="257"/>
      <c r="GA74" s="257"/>
      <c r="GB74" s="257"/>
      <c r="GC74" s="257"/>
      <c r="GD74" s="257"/>
      <c r="GE74" s="257"/>
      <c r="GF74" s="257"/>
      <c r="GG74" s="257"/>
      <c r="GH74" s="257"/>
      <c r="GI74" s="257"/>
      <c r="GJ74" s="257"/>
      <c r="GK74" s="257"/>
      <c r="GL74" s="257"/>
      <c r="GM74" s="257"/>
      <c r="GN74" s="257"/>
      <c r="GO74" s="257"/>
      <c r="GP74" s="257"/>
      <c r="GQ74" s="257"/>
      <c r="GR74" s="257"/>
      <c r="GS74" s="257"/>
      <c r="GT74" s="257"/>
      <c r="GU74" s="257"/>
      <c r="GV74" s="257"/>
      <c r="GW74" s="257"/>
      <c r="GX74" s="257"/>
      <c r="GY74" s="257"/>
      <c r="GZ74" s="257"/>
      <c r="HA74" s="257"/>
      <c r="HB74" s="257"/>
      <c r="HC74" s="257"/>
      <c r="HD74" s="257"/>
      <c r="HE74" s="257"/>
      <c r="HF74" s="257"/>
      <c r="HG74" s="257"/>
      <c r="HH74" s="257"/>
      <c r="HI74" s="257"/>
      <c r="HJ74" s="257"/>
      <c r="HK74" s="257"/>
      <c r="HL74" s="257"/>
      <c r="HM74" s="257"/>
      <c r="HN74" s="257"/>
      <c r="HO74" s="257"/>
      <c r="HP74" s="257"/>
      <c r="HQ74" s="257"/>
      <c r="HR74" s="257"/>
      <c r="HS74" s="257"/>
      <c r="HT74" s="257"/>
      <c r="HU74" s="257"/>
      <c r="HV74" s="257"/>
      <c r="HW74" s="257"/>
      <c r="HX74" s="257"/>
      <c r="HY74" s="257"/>
      <c r="HZ74" s="257"/>
      <c r="IA74" s="257"/>
      <c r="IB74" s="257"/>
      <c r="IC74" s="257"/>
      <c r="ID74" s="257"/>
      <c r="IE74" s="257"/>
      <c r="IF74" s="257"/>
      <c r="IG74" s="257"/>
      <c r="IH74" s="257"/>
      <c r="II74" s="257"/>
    </row>
    <row r="75" spans="1:243" x14ac:dyDescent="0.2">
      <c r="A75" s="257"/>
      <c r="B75" s="257"/>
      <c r="C75" s="257"/>
      <c r="D75" s="257"/>
      <c r="E75" s="257"/>
      <c r="F75" s="257"/>
      <c r="G75" s="257"/>
      <c r="H75" s="257"/>
      <c r="I75" s="257"/>
      <c r="J75" s="257"/>
      <c r="K75" s="257"/>
      <c r="L75" s="257"/>
      <c r="M75" s="257"/>
      <c r="N75" s="257"/>
      <c r="O75" s="257"/>
      <c r="P75" s="257"/>
      <c r="Q75" s="257"/>
      <c r="R75" s="257"/>
      <c r="S75" s="257"/>
      <c r="T75" s="257"/>
      <c r="U75" s="257"/>
      <c r="V75" s="257"/>
      <c r="W75" s="257"/>
      <c r="X75" s="257"/>
      <c r="Y75" s="257"/>
      <c r="Z75" s="257"/>
      <c r="AA75" s="257"/>
      <c r="AB75" s="257"/>
      <c r="AC75" s="257"/>
      <c r="AD75" s="257"/>
      <c r="AE75" s="257"/>
      <c r="AF75" s="257"/>
      <c r="AG75" s="257"/>
      <c r="AH75" s="257"/>
      <c r="AI75" s="257"/>
      <c r="AJ75" s="257"/>
      <c r="AK75" s="257"/>
      <c r="AL75" s="257"/>
      <c r="AM75" s="257"/>
      <c r="AN75" s="257"/>
      <c r="AO75" s="257"/>
      <c r="AP75" s="257"/>
      <c r="AQ75" s="257"/>
      <c r="AR75" s="257"/>
      <c r="AS75" s="257"/>
      <c r="AT75" s="257"/>
      <c r="AU75" s="257"/>
      <c r="AV75" s="257"/>
      <c r="AW75" s="257"/>
      <c r="AX75" s="257"/>
      <c r="AY75" s="257"/>
      <c r="AZ75" s="257"/>
      <c r="BA75" s="257"/>
      <c r="BB75" s="257"/>
      <c r="BC75" s="257"/>
      <c r="BD75" s="257"/>
      <c r="BE75" s="257"/>
      <c r="BF75" s="257"/>
      <c r="BG75" s="257"/>
      <c r="BH75" s="257"/>
      <c r="BI75" s="257"/>
      <c r="BJ75" s="257"/>
      <c r="BK75" s="257"/>
      <c r="BL75" s="257"/>
      <c r="BM75" s="257"/>
      <c r="BN75" s="257"/>
      <c r="BO75" s="257"/>
      <c r="BP75" s="257"/>
      <c r="BQ75" s="257"/>
      <c r="BR75" s="257"/>
      <c r="BS75" s="257"/>
      <c r="BT75" s="257"/>
      <c r="BU75" s="257"/>
      <c r="BV75" s="257"/>
      <c r="BW75" s="257"/>
      <c r="BX75" s="257"/>
      <c r="BY75" s="257"/>
      <c r="BZ75" s="257"/>
      <c r="CA75" s="257"/>
      <c r="CB75" s="257"/>
      <c r="CC75" s="257"/>
      <c r="CD75" s="257"/>
      <c r="CE75" s="257"/>
      <c r="CF75" s="257"/>
      <c r="CG75" s="257"/>
      <c r="CH75" s="257"/>
      <c r="CI75" s="257"/>
      <c r="CJ75" s="257"/>
      <c r="CK75" s="257"/>
      <c r="CL75" s="257"/>
      <c r="CM75" s="257"/>
      <c r="CN75" s="257"/>
      <c r="CO75" s="257"/>
      <c r="CP75" s="257"/>
      <c r="CQ75" s="257"/>
      <c r="CR75" s="257"/>
      <c r="CS75" s="257"/>
      <c r="CT75" s="257"/>
      <c r="CU75" s="257"/>
      <c r="CV75" s="257"/>
      <c r="CW75" s="257"/>
      <c r="CX75" s="257"/>
      <c r="CY75" s="257"/>
      <c r="CZ75" s="257"/>
      <c r="DA75" s="257"/>
      <c r="DB75" s="257"/>
      <c r="DC75" s="257"/>
      <c r="DD75" s="257"/>
      <c r="DE75" s="257"/>
      <c r="DF75" s="257"/>
      <c r="DG75" s="257"/>
      <c r="DH75" s="257"/>
      <c r="DI75" s="257"/>
      <c r="DJ75" s="257"/>
      <c r="DK75" s="257"/>
      <c r="DL75" s="257"/>
      <c r="DM75" s="257"/>
      <c r="DN75" s="257"/>
      <c r="DO75" s="257"/>
      <c r="DP75" s="257"/>
      <c r="DQ75" s="257"/>
      <c r="DR75" s="257"/>
      <c r="DS75" s="257"/>
      <c r="DT75" s="257"/>
      <c r="DU75" s="257"/>
      <c r="DV75" s="257"/>
      <c r="DW75" s="257"/>
      <c r="DX75" s="257"/>
      <c r="DY75" s="257"/>
      <c r="DZ75" s="257"/>
      <c r="EA75" s="257"/>
      <c r="EB75" s="257"/>
      <c r="EC75" s="257"/>
      <c r="ED75" s="257"/>
      <c r="EE75" s="257"/>
      <c r="EF75" s="257"/>
      <c r="EG75" s="257"/>
      <c r="EH75" s="257"/>
      <c r="EI75" s="257"/>
      <c r="EJ75" s="257"/>
      <c r="EK75" s="257"/>
      <c r="EL75" s="257"/>
      <c r="EM75" s="257"/>
      <c r="EN75" s="257"/>
      <c r="EO75" s="257"/>
      <c r="EP75" s="257"/>
      <c r="EQ75" s="257"/>
      <c r="ER75" s="257"/>
      <c r="ES75" s="257"/>
      <c r="ET75" s="257"/>
      <c r="EU75" s="257"/>
      <c r="EV75" s="257"/>
      <c r="EW75" s="257"/>
      <c r="EX75" s="257"/>
      <c r="EY75" s="257"/>
      <c r="EZ75" s="257"/>
      <c r="FA75" s="257"/>
      <c r="FB75" s="257"/>
      <c r="FC75" s="257"/>
      <c r="FD75" s="257"/>
      <c r="FE75" s="257"/>
      <c r="FF75" s="257"/>
      <c r="FG75" s="257"/>
      <c r="FH75" s="257"/>
      <c r="FI75" s="257"/>
      <c r="FJ75" s="257"/>
      <c r="FK75" s="257"/>
      <c r="FL75" s="257"/>
      <c r="FM75" s="257"/>
      <c r="FN75" s="257"/>
      <c r="FO75" s="257"/>
      <c r="FP75" s="257"/>
      <c r="FQ75" s="257"/>
      <c r="FR75" s="257"/>
      <c r="FS75" s="257"/>
      <c r="FT75" s="257"/>
      <c r="FU75" s="257"/>
      <c r="FV75" s="257"/>
      <c r="FW75" s="257"/>
      <c r="FX75" s="257"/>
      <c r="FY75" s="257"/>
      <c r="FZ75" s="257"/>
      <c r="GA75" s="257"/>
      <c r="GB75" s="257"/>
      <c r="GC75" s="257"/>
      <c r="GD75" s="257"/>
      <c r="GE75" s="257"/>
      <c r="GF75" s="257"/>
      <c r="GG75" s="257"/>
      <c r="GH75" s="257"/>
      <c r="GI75" s="257"/>
      <c r="GJ75" s="257"/>
      <c r="GK75" s="257"/>
      <c r="GL75" s="257"/>
      <c r="GM75" s="257"/>
      <c r="GN75" s="257"/>
      <c r="GO75" s="257"/>
      <c r="GP75" s="257"/>
      <c r="GQ75" s="257"/>
      <c r="GR75" s="257"/>
      <c r="GS75" s="257"/>
      <c r="GT75" s="257"/>
      <c r="GU75" s="257"/>
      <c r="GV75" s="257"/>
      <c r="GW75" s="257"/>
      <c r="GX75" s="257"/>
      <c r="GY75" s="257"/>
      <c r="GZ75" s="257"/>
      <c r="HA75" s="257"/>
      <c r="HB75" s="257"/>
      <c r="HC75" s="257"/>
      <c r="HD75" s="257"/>
      <c r="HE75" s="257"/>
      <c r="HF75" s="257"/>
      <c r="HG75" s="257"/>
      <c r="HH75" s="257"/>
      <c r="HI75" s="257"/>
      <c r="HJ75" s="257"/>
      <c r="HK75" s="257"/>
      <c r="HL75" s="257"/>
      <c r="HM75" s="257"/>
      <c r="HN75" s="257"/>
      <c r="HO75" s="257"/>
      <c r="HP75" s="257"/>
      <c r="HQ75" s="257"/>
      <c r="HR75" s="257"/>
      <c r="HS75" s="257"/>
      <c r="HT75" s="257"/>
      <c r="HU75" s="257"/>
      <c r="HV75" s="257"/>
      <c r="HW75" s="257"/>
      <c r="HX75" s="257"/>
      <c r="HY75" s="257"/>
      <c r="HZ75" s="257"/>
      <c r="IA75" s="257"/>
      <c r="IB75" s="257"/>
      <c r="IC75" s="257"/>
      <c r="ID75" s="257"/>
      <c r="IE75" s="257"/>
      <c r="IF75" s="257"/>
      <c r="IG75" s="257"/>
      <c r="IH75" s="257"/>
      <c r="II75" s="257"/>
    </row>
    <row r="76" spans="1:243" x14ac:dyDescent="0.2">
      <c r="A76" s="257"/>
      <c r="B76" s="257"/>
      <c r="C76" s="257"/>
      <c r="D76" s="257"/>
      <c r="E76" s="257"/>
      <c r="F76" s="257"/>
      <c r="G76" s="257"/>
      <c r="H76" s="257"/>
      <c r="I76" s="257"/>
      <c r="J76" s="257"/>
      <c r="K76" s="257"/>
      <c r="L76" s="257"/>
      <c r="M76" s="257"/>
      <c r="N76" s="257"/>
      <c r="O76" s="257"/>
      <c r="P76" s="257"/>
      <c r="Q76" s="257"/>
      <c r="R76" s="257"/>
      <c r="S76" s="257"/>
      <c r="T76" s="257"/>
      <c r="U76" s="257"/>
      <c r="V76" s="257"/>
      <c r="W76" s="257"/>
      <c r="X76" s="257"/>
      <c r="Y76" s="257"/>
      <c r="Z76" s="257"/>
      <c r="AA76" s="257"/>
      <c r="AB76" s="257"/>
      <c r="AC76" s="257"/>
      <c r="AD76" s="257"/>
      <c r="AE76" s="257"/>
      <c r="AF76" s="257"/>
      <c r="AG76" s="257"/>
      <c r="AH76" s="257"/>
      <c r="AI76" s="257"/>
      <c r="AJ76" s="257"/>
      <c r="AK76" s="257"/>
      <c r="AL76" s="257"/>
      <c r="AM76" s="257"/>
      <c r="AN76" s="257"/>
      <c r="AO76" s="257"/>
      <c r="AP76" s="257"/>
      <c r="AQ76" s="257"/>
      <c r="AR76" s="257"/>
      <c r="AS76" s="257"/>
      <c r="AT76" s="257"/>
      <c r="AU76" s="257"/>
      <c r="AV76" s="257"/>
      <c r="AW76" s="257"/>
      <c r="AX76" s="257"/>
      <c r="AY76" s="257"/>
      <c r="AZ76" s="257"/>
      <c r="BA76" s="257"/>
      <c r="BB76" s="257"/>
      <c r="BC76" s="257"/>
      <c r="BD76" s="257"/>
      <c r="BE76" s="257"/>
      <c r="BF76" s="257"/>
      <c r="BG76" s="257"/>
      <c r="BH76" s="257"/>
      <c r="BI76" s="257"/>
      <c r="BJ76" s="257"/>
      <c r="BK76" s="257"/>
      <c r="BL76" s="257"/>
      <c r="BM76" s="257"/>
      <c r="BN76" s="257"/>
      <c r="BO76" s="257"/>
      <c r="BP76" s="257"/>
      <c r="BQ76" s="257"/>
      <c r="BR76" s="257"/>
      <c r="BS76" s="257"/>
      <c r="BT76" s="257"/>
      <c r="BU76" s="257"/>
      <c r="BV76" s="257"/>
      <c r="BW76" s="257"/>
      <c r="BX76" s="257"/>
      <c r="BY76" s="257"/>
      <c r="BZ76" s="257"/>
      <c r="CA76" s="257"/>
      <c r="CB76" s="257"/>
      <c r="CC76" s="257"/>
      <c r="CD76" s="257"/>
      <c r="CE76" s="257"/>
      <c r="CF76" s="257"/>
      <c r="CG76" s="257"/>
      <c r="CH76" s="257"/>
      <c r="CI76" s="257"/>
      <c r="CJ76" s="257"/>
      <c r="CK76" s="257"/>
      <c r="CL76" s="257"/>
      <c r="CM76" s="257"/>
      <c r="CN76" s="257"/>
      <c r="CO76" s="257"/>
      <c r="CP76" s="257"/>
      <c r="CQ76" s="257"/>
      <c r="CR76" s="257"/>
      <c r="CS76" s="257"/>
      <c r="CT76" s="257"/>
      <c r="CU76" s="257"/>
      <c r="CV76" s="257"/>
      <c r="CW76" s="257"/>
      <c r="CX76" s="257"/>
      <c r="CY76" s="257"/>
      <c r="CZ76" s="257"/>
      <c r="DA76" s="257"/>
      <c r="DB76" s="257"/>
      <c r="DC76" s="257"/>
      <c r="DD76" s="257"/>
      <c r="DE76" s="257"/>
      <c r="DF76" s="257"/>
      <c r="DG76" s="257"/>
      <c r="DH76" s="257"/>
      <c r="DI76" s="257"/>
      <c r="DJ76" s="257"/>
      <c r="DK76" s="257"/>
      <c r="DL76" s="257"/>
      <c r="DM76" s="257"/>
      <c r="DN76" s="257"/>
      <c r="DO76" s="257"/>
      <c r="DP76" s="257"/>
      <c r="DQ76" s="257"/>
      <c r="DR76" s="257"/>
      <c r="DS76" s="257"/>
      <c r="DT76" s="257"/>
      <c r="DU76" s="257"/>
      <c r="DV76" s="257"/>
      <c r="DW76" s="257"/>
      <c r="DX76" s="257"/>
      <c r="DY76" s="257"/>
      <c r="DZ76" s="257"/>
      <c r="EA76" s="257"/>
      <c r="EB76" s="257"/>
      <c r="EC76" s="257"/>
      <c r="ED76" s="257"/>
      <c r="EE76" s="257"/>
      <c r="EF76" s="257"/>
      <c r="EG76" s="257"/>
      <c r="EH76" s="257"/>
      <c r="EI76" s="257"/>
      <c r="EJ76" s="257"/>
      <c r="EK76" s="257"/>
      <c r="EL76" s="257"/>
      <c r="EM76" s="257"/>
      <c r="EN76" s="257"/>
      <c r="EO76" s="257"/>
      <c r="EP76" s="257"/>
      <c r="EQ76" s="257"/>
      <c r="ER76" s="257"/>
      <c r="ES76" s="257"/>
      <c r="ET76" s="257"/>
      <c r="EU76" s="257"/>
      <c r="EV76" s="257"/>
      <c r="EW76" s="257"/>
      <c r="EX76" s="257"/>
      <c r="EY76" s="257"/>
      <c r="EZ76" s="257"/>
      <c r="FA76" s="257"/>
      <c r="FB76" s="257"/>
      <c r="FC76" s="257"/>
      <c r="FD76" s="257"/>
      <c r="FE76" s="257"/>
      <c r="FF76" s="257"/>
      <c r="FG76" s="257"/>
      <c r="FH76" s="257"/>
      <c r="FI76" s="257"/>
      <c r="FJ76" s="257"/>
      <c r="FK76" s="257"/>
      <c r="FL76" s="257"/>
      <c r="FM76" s="257"/>
      <c r="FN76" s="257"/>
      <c r="FO76" s="257"/>
      <c r="FP76" s="257"/>
      <c r="FQ76" s="257"/>
      <c r="FR76" s="257"/>
      <c r="FS76" s="257"/>
      <c r="FT76" s="257"/>
      <c r="FU76" s="257"/>
      <c r="FV76" s="257"/>
      <c r="FW76" s="257"/>
      <c r="FX76" s="257"/>
      <c r="FY76" s="257"/>
      <c r="FZ76" s="257"/>
      <c r="GA76" s="257"/>
      <c r="GB76" s="257"/>
      <c r="GC76" s="257"/>
      <c r="GD76" s="257"/>
      <c r="GE76" s="257"/>
      <c r="GF76" s="257"/>
      <c r="GG76" s="257"/>
      <c r="GH76" s="257"/>
      <c r="GI76" s="257"/>
      <c r="GJ76" s="257"/>
      <c r="GK76" s="257"/>
      <c r="GL76" s="257"/>
      <c r="GM76" s="257"/>
      <c r="GN76" s="257"/>
      <c r="GO76" s="257"/>
      <c r="GP76" s="257"/>
      <c r="GQ76" s="257"/>
      <c r="GR76" s="257"/>
      <c r="GS76" s="257"/>
      <c r="GT76" s="257"/>
      <c r="GU76" s="257"/>
      <c r="GV76" s="257"/>
      <c r="GW76" s="257"/>
      <c r="GX76" s="257"/>
      <c r="GY76" s="257"/>
      <c r="GZ76" s="257"/>
      <c r="HA76" s="257"/>
      <c r="HB76" s="257"/>
      <c r="HC76" s="257"/>
      <c r="HD76" s="257"/>
      <c r="HE76" s="257"/>
      <c r="HF76" s="257"/>
      <c r="HG76" s="257"/>
      <c r="HH76" s="257"/>
      <c r="HI76" s="257"/>
      <c r="HJ76" s="257"/>
      <c r="HK76" s="257"/>
      <c r="HL76" s="257"/>
      <c r="HM76" s="257"/>
      <c r="HN76" s="257"/>
      <c r="HO76" s="257"/>
      <c r="HP76" s="257"/>
      <c r="HQ76" s="257"/>
      <c r="HR76" s="257"/>
      <c r="HS76" s="257"/>
      <c r="HT76" s="257"/>
      <c r="HU76" s="257"/>
      <c r="HV76" s="257"/>
      <c r="HW76" s="257"/>
      <c r="HX76" s="257"/>
      <c r="HY76" s="257"/>
      <c r="HZ76" s="257"/>
      <c r="IA76" s="257"/>
      <c r="IB76" s="257"/>
      <c r="IC76" s="257"/>
      <c r="ID76" s="257"/>
      <c r="IE76" s="257"/>
      <c r="IF76" s="257"/>
      <c r="IG76" s="257"/>
      <c r="IH76" s="257"/>
      <c r="II76" s="257"/>
    </row>
    <row r="77" spans="1:243" x14ac:dyDescent="0.2">
      <c r="A77" s="257"/>
      <c r="B77" s="257"/>
      <c r="C77" s="257"/>
      <c r="D77" s="257"/>
      <c r="E77" s="257"/>
      <c r="F77" s="257"/>
      <c r="G77" s="257"/>
      <c r="H77" s="257"/>
      <c r="I77" s="257"/>
      <c r="J77" s="257"/>
      <c r="K77" s="257"/>
      <c r="L77" s="257"/>
      <c r="M77" s="257"/>
      <c r="N77" s="257"/>
      <c r="O77" s="257"/>
      <c r="P77" s="257"/>
      <c r="Q77" s="257"/>
      <c r="R77" s="257"/>
      <c r="S77" s="257"/>
      <c r="T77" s="257"/>
      <c r="U77" s="257"/>
      <c r="V77" s="257"/>
      <c r="W77" s="257"/>
      <c r="X77" s="257"/>
      <c r="Y77" s="257"/>
      <c r="Z77" s="257"/>
      <c r="AA77" s="257"/>
      <c r="AB77" s="257"/>
      <c r="AC77" s="257"/>
      <c r="AD77" s="257"/>
      <c r="AE77" s="257"/>
      <c r="AF77" s="257"/>
      <c r="AG77" s="257"/>
      <c r="AH77" s="257"/>
      <c r="AI77" s="257"/>
      <c r="AJ77" s="257"/>
      <c r="AK77" s="257"/>
      <c r="AL77" s="257"/>
      <c r="AM77" s="257"/>
      <c r="AN77" s="257"/>
      <c r="AO77" s="257"/>
      <c r="AP77" s="257"/>
      <c r="AQ77" s="257"/>
      <c r="AR77" s="257"/>
      <c r="AS77" s="257"/>
      <c r="AT77" s="257"/>
      <c r="AU77" s="257"/>
      <c r="AV77" s="257"/>
      <c r="AW77" s="257"/>
      <c r="AX77" s="257"/>
      <c r="AY77" s="257"/>
      <c r="AZ77" s="257"/>
      <c r="BA77" s="257"/>
      <c r="BB77" s="257"/>
      <c r="BC77" s="257"/>
      <c r="BD77" s="257"/>
      <c r="BE77" s="257"/>
      <c r="BF77" s="257"/>
      <c r="BG77" s="257"/>
      <c r="BH77" s="257"/>
      <c r="BI77" s="257"/>
      <c r="BJ77" s="257"/>
      <c r="BK77" s="257"/>
      <c r="BL77" s="257"/>
      <c r="BM77" s="257"/>
      <c r="BN77" s="257"/>
      <c r="BO77" s="257"/>
      <c r="BP77" s="257"/>
      <c r="BQ77" s="257"/>
      <c r="BR77" s="257"/>
      <c r="BS77" s="257"/>
      <c r="BT77" s="257"/>
      <c r="BU77" s="257"/>
      <c r="BV77" s="257"/>
      <c r="BW77" s="257"/>
      <c r="BX77" s="257"/>
      <c r="BY77" s="257"/>
      <c r="BZ77" s="257"/>
      <c r="CA77" s="257"/>
      <c r="CB77" s="257"/>
      <c r="CC77" s="257"/>
      <c r="CD77" s="257"/>
      <c r="CE77" s="257"/>
      <c r="CF77" s="257"/>
      <c r="CG77" s="257"/>
      <c r="CH77" s="257"/>
      <c r="CI77" s="257"/>
      <c r="CJ77" s="257"/>
      <c r="CK77" s="257"/>
      <c r="CL77" s="257"/>
      <c r="CM77" s="257"/>
      <c r="CN77" s="257"/>
      <c r="CO77" s="257"/>
      <c r="CP77" s="257"/>
      <c r="CQ77" s="257"/>
      <c r="CR77" s="257"/>
      <c r="CS77" s="257"/>
      <c r="CT77" s="257"/>
      <c r="CU77" s="257"/>
      <c r="CV77" s="257"/>
      <c r="CW77" s="257"/>
      <c r="CX77" s="257"/>
      <c r="CY77" s="257"/>
      <c r="CZ77" s="257"/>
      <c r="DA77" s="257"/>
      <c r="DB77" s="257"/>
      <c r="DC77" s="257"/>
      <c r="DD77" s="257"/>
      <c r="DE77" s="257"/>
      <c r="DF77" s="257"/>
      <c r="DG77" s="257"/>
      <c r="DH77" s="257"/>
      <c r="DI77" s="257"/>
      <c r="DJ77" s="257"/>
      <c r="DK77" s="257"/>
      <c r="DL77" s="257"/>
      <c r="DM77" s="257"/>
      <c r="DN77" s="257"/>
      <c r="DO77" s="257"/>
      <c r="DP77" s="257"/>
      <c r="DQ77" s="257"/>
      <c r="DR77" s="257"/>
      <c r="DS77" s="257"/>
      <c r="DT77" s="257"/>
      <c r="DU77" s="257"/>
      <c r="DV77" s="257"/>
      <c r="DW77" s="257"/>
      <c r="DX77" s="257"/>
      <c r="DY77" s="257"/>
      <c r="DZ77" s="257"/>
      <c r="EA77" s="257"/>
      <c r="EB77" s="257"/>
      <c r="EC77" s="257"/>
      <c r="ED77" s="257"/>
      <c r="EE77" s="257"/>
      <c r="EF77" s="257"/>
      <c r="EG77" s="257"/>
      <c r="EH77" s="257"/>
      <c r="EI77" s="257"/>
      <c r="EJ77" s="257"/>
      <c r="EK77" s="257"/>
      <c r="EL77" s="257"/>
      <c r="EM77" s="257"/>
      <c r="EN77" s="257"/>
      <c r="EO77" s="257"/>
      <c r="EP77" s="257"/>
      <c r="EQ77" s="257"/>
      <c r="ER77" s="257"/>
      <c r="ES77" s="257"/>
      <c r="ET77" s="257"/>
      <c r="EU77" s="257"/>
      <c r="EV77" s="257"/>
      <c r="EW77" s="257"/>
      <c r="EX77" s="257"/>
      <c r="EY77" s="257"/>
      <c r="EZ77" s="257"/>
      <c r="FA77" s="257"/>
      <c r="FB77" s="257"/>
      <c r="FC77" s="257"/>
      <c r="FD77" s="257"/>
      <c r="FE77" s="257"/>
      <c r="FF77" s="257"/>
      <c r="FG77" s="257"/>
      <c r="FH77" s="257"/>
      <c r="FI77" s="257"/>
      <c r="FJ77" s="257"/>
      <c r="FK77" s="257"/>
      <c r="FL77" s="257"/>
      <c r="FM77" s="257"/>
      <c r="FN77" s="257"/>
      <c r="FO77" s="257"/>
      <c r="FP77" s="257"/>
      <c r="FQ77" s="257"/>
      <c r="FR77" s="257"/>
      <c r="FS77" s="257"/>
      <c r="FT77" s="257"/>
      <c r="FU77" s="257"/>
      <c r="FV77" s="257"/>
      <c r="FW77" s="257"/>
      <c r="FX77" s="257"/>
      <c r="FY77" s="257"/>
      <c r="FZ77" s="257"/>
      <c r="GA77" s="257"/>
      <c r="GB77" s="257"/>
      <c r="GC77" s="257"/>
      <c r="GD77" s="257"/>
      <c r="GE77" s="257"/>
      <c r="GF77" s="257"/>
      <c r="GG77" s="257"/>
      <c r="GH77" s="257"/>
      <c r="GI77" s="257"/>
      <c r="GJ77" s="257"/>
      <c r="GK77" s="257"/>
      <c r="GL77" s="257"/>
      <c r="GM77" s="257"/>
      <c r="GN77" s="257"/>
      <c r="GO77" s="257"/>
      <c r="GP77" s="257"/>
      <c r="GQ77" s="257"/>
      <c r="GR77" s="257"/>
      <c r="GS77" s="257"/>
      <c r="GT77" s="257"/>
      <c r="GU77" s="257"/>
      <c r="GV77" s="257"/>
      <c r="GW77" s="257"/>
      <c r="GX77" s="257"/>
      <c r="GY77" s="257"/>
      <c r="GZ77" s="257"/>
      <c r="HA77" s="257"/>
      <c r="HB77" s="257"/>
      <c r="HC77" s="257"/>
      <c r="HD77" s="257"/>
      <c r="HE77" s="257"/>
      <c r="HF77" s="257"/>
      <c r="HG77" s="257"/>
      <c r="HH77" s="257"/>
      <c r="HI77" s="257"/>
      <c r="HJ77" s="257"/>
      <c r="HK77" s="257"/>
      <c r="HL77" s="257"/>
      <c r="HM77" s="257"/>
      <c r="HN77" s="257"/>
      <c r="HO77" s="257"/>
      <c r="HP77" s="257"/>
      <c r="HQ77" s="257"/>
      <c r="HR77" s="257"/>
      <c r="HS77" s="257"/>
      <c r="HT77" s="257"/>
      <c r="HU77" s="257"/>
      <c r="HV77" s="257"/>
      <c r="HW77" s="257"/>
      <c r="HX77" s="257"/>
      <c r="HY77" s="257"/>
      <c r="HZ77" s="257"/>
      <c r="IA77" s="257"/>
      <c r="IB77" s="257"/>
      <c r="IC77" s="257"/>
      <c r="ID77" s="257"/>
      <c r="IE77" s="257"/>
      <c r="IF77" s="257"/>
      <c r="IG77" s="257"/>
      <c r="IH77" s="257"/>
      <c r="II77" s="257"/>
    </row>
    <row r="78" spans="1:243" x14ac:dyDescent="0.2">
      <c r="A78" s="257"/>
      <c r="B78" s="257"/>
      <c r="C78" s="257"/>
      <c r="D78" s="257"/>
      <c r="E78" s="257"/>
      <c r="F78" s="257"/>
      <c r="G78" s="257"/>
      <c r="H78" s="257"/>
      <c r="I78" s="257"/>
      <c r="J78" s="257"/>
      <c r="K78" s="257"/>
      <c r="L78" s="257"/>
      <c r="M78" s="257"/>
      <c r="N78" s="257"/>
      <c r="O78" s="257"/>
      <c r="P78" s="257"/>
      <c r="Q78" s="257"/>
      <c r="R78" s="257"/>
      <c r="S78" s="257"/>
      <c r="T78" s="257"/>
      <c r="U78" s="257"/>
      <c r="V78" s="257"/>
      <c r="W78" s="257"/>
      <c r="X78" s="257"/>
      <c r="Y78" s="257"/>
      <c r="Z78" s="257"/>
      <c r="AA78" s="257"/>
      <c r="AB78" s="257"/>
      <c r="AC78" s="257"/>
      <c r="AD78" s="257"/>
      <c r="AE78" s="257"/>
      <c r="AF78" s="257"/>
      <c r="AG78" s="257"/>
      <c r="AH78" s="257"/>
      <c r="AI78" s="257"/>
      <c r="AJ78" s="257"/>
      <c r="AK78" s="257"/>
      <c r="AL78" s="257"/>
      <c r="AM78" s="257"/>
      <c r="AN78" s="257"/>
      <c r="AO78" s="257"/>
      <c r="AP78" s="257"/>
      <c r="AQ78" s="257"/>
      <c r="AR78" s="257"/>
      <c r="AS78" s="257"/>
      <c r="AT78" s="257"/>
      <c r="AU78" s="257"/>
      <c r="AV78" s="257"/>
      <c r="AW78" s="257"/>
      <c r="AX78" s="257"/>
      <c r="AY78" s="257"/>
      <c r="AZ78" s="257"/>
      <c r="BA78" s="257"/>
      <c r="BB78" s="257"/>
      <c r="BC78" s="257"/>
      <c r="BD78" s="257"/>
      <c r="BE78" s="257"/>
      <c r="BF78" s="257"/>
      <c r="BG78" s="257"/>
      <c r="BH78" s="257"/>
      <c r="BI78" s="257"/>
      <c r="BJ78" s="257"/>
      <c r="BK78" s="257"/>
      <c r="BL78" s="257"/>
      <c r="BM78" s="257"/>
      <c r="BN78" s="257"/>
      <c r="BO78" s="257"/>
      <c r="BP78" s="257"/>
      <c r="BQ78" s="257"/>
      <c r="BR78" s="257"/>
      <c r="BS78" s="257"/>
      <c r="BT78" s="257"/>
      <c r="BU78" s="257"/>
      <c r="BV78" s="257"/>
      <c r="BW78" s="257"/>
      <c r="BX78" s="257"/>
      <c r="BY78" s="257"/>
      <c r="BZ78" s="257"/>
      <c r="CA78" s="257"/>
      <c r="CB78" s="257"/>
      <c r="CC78" s="257"/>
      <c r="CD78" s="257"/>
      <c r="CE78" s="257"/>
      <c r="CF78" s="257"/>
      <c r="CG78" s="257"/>
      <c r="CH78" s="257"/>
      <c r="CI78" s="257"/>
      <c r="CJ78" s="257"/>
      <c r="CK78" s="257"/>
      <c r="CL78" s="257"/>
      <c r="CM78" s="257"/>
      <c r="CN78" s="257"/>
      <c r="CO78" s="257"/>
      <c r="CP78" s="257"/>
      <c r="CQ78" s="257"/>
      <c r="CR78" s="257"/>
      <c r="CS78" s="257"/>
      <c r="CT78" s="257"/>
      <c r="CU78" s="257"/>
      <c r="CV78" s="257"/>
      <c r="CW78" s="257"/>
      <c r="CX78" s="257"/>
      <c r="CY78" s="257"/>
      <c r="CZ78" s="257"/>
      <c r="DA78" s="257"/>
      <c r="DB78" s="257"/>
      <c r="DC78" s="257"/>
      <c r="DD78" s="257"/>
      <c r="DE78" s="257"/>
      <c r="DF78" s="257"/>
      <c r="DG78" s="257"/>
      <c r="DH78" s="257"/>
      <c r="DI78" s="257"/>
      <c r="DJ78" s="257"/>
      <c r="DK78" s="257"/>
      <c r="DL78" s="257"/>
      <c r="DM78" s="257"/>
      <c r="DN78" s="257"/>
      <c r="DO78" s="257"/>
      <c r="DP78" s="257"/>
      <c r="DQ78" s="257"/>
      <c r="DR78" s="257"/>
      <c r="DS78" s="257"/>
      <c r="DT78" s="257"/>
      <c r="DU78" s="257"/>
      <c r="DV78" s="257"/>
      <c r="DW78" s="257"/>
      <c r="DX78" s="257"/>
      <c r="DY78" s="257"/>
      <c r="DZ78" s="257"/>
      <c r="EA78" s="257"/>
      <c r="EB78" s="257"/>
      <c r="EC78" s="257"/>
      <c r="ED78" s="257"/>
      <c r="EE78" s="257"/>
      <c r="EF78" s="257"/>
      <c r="EG78" s="257"/>
      <c r="EH78" s="257"/>
      <c r="EI78" s="257"/>
      <c r="EJ78" s="257"/>
      <c r="EK78" s="257"/>
      <c r="EL78" s="257"/>
      <c r="EM78" s="257"/>
      <c r="EN78" s="257"/>
      <c r="EO78" s="257"/>
      <c r="EP78" s="257"/>
      <c r="EQ78" s="257"/>
      <c r="ER78" s="257"/>
      <c r="ES78" s="257"/>
      <c r="ET78" s="257"/>
      <c r="EU78" s="257"/>
      <c r="EV78" s="257"/>
      <c r="EW78" s="257"/>
      <c r="EX78" s="257"/>
      <c r="EY78" s="257"/>
      <c r="EZ78" s="257"/>
      <c r="FA78" s="257"/>
      <c r="FB78" s="257"/>
      <c r="FC78" s="257"/>
      <c r="FD78" s="257"/>
      <c r="FE78" s="257"/>
      <c r="FF78" s="257"/>
      <c r="FG78" s="257"/>
      <c r="FH78" s="257"/>
      <c r="FI78" s="257"/>
      <c r="FJ78" s="257"/>
      <c r="FK78" s="257"/>
      <c r="FL78" s="257"/>
      <c r="FM78" s="257"/>
      <c r="FN78" s="257"/>
      <c r="FO78" s="257"/>
      <c r="FP78" s="257"/>
      <c r="FQ78" s="257"/>
      <c r="FR78" s="257"/>
      <c r="FS78" s="257"/>
      <c r="FT78" s="257"/>
      <c r="FU78" s="257"/>
      <c r="FV78" s="257"/>
      <c r="FW78" s="257"/>
      <c r="FX78" s="257"/>
      <c r="FY78" s="257"/>
      <c r="FZ78" s="257"/>
      <c r="GA78" s="257"/>
      <c r="GB78" s="257"/>
      <c r="GC78" s="257"/>
      <c r="GD78" s="257"/>
      <c r="GE78" s="257"/>
      <c r="GF78" s="257"/>
      <c r="GG78" s="257"/>
      <c r="GH78" s="257"/>
      <c r="GI78" s="257"/>
      <c r="GJ78" s="257"/>
      <c r="GK78" s="257"/>
      <c r="GL78" s="257"/>
      <c r="GM78" s="257"/>
      <c r="GN78" s="257"/>
      <c r="GO78" s="257"/>
      <c r="GP78" s="257"/>
      <c r="GQ78" s="257"/>
      <c r="GR78" s="257"/>
      <c r="GS78" s="257"/>
      <c r="GT78" s="257"/>
      <c r="GU78" s="257"/>
      <c r="GV78" s="257"/>
      <c r="GW78" s="257"/>
      <c r="GX78" s="257"/>
      <c r="GY78" s="257"/>
      <c r="GZ78" s="257"/>
      <c r="HA78" s="257"/>
      <c r="HB78" s="257"/>
      <c r="HC78" s="257"/>
      <c r="HD78" s="257"/>
      <c r="HE78" s="257"/>
      <c r="HF78" s="257"/>
      <c r="HG78" s="257"/>
      <c r="HH78" s="257"/>
      <c r="HI78" s="257"/>
      <c r="HJ78" s="257"/>
      <c r="HK78" s="257"/>
      <c r="HL78" s="257"/>
      <c r="HM78" s="257"/>
      <c r="HN78" s="257"/>
      <c r="HO78" s="257"/>
      <c r="HP78" s="257"/>
      <c r="HQ78" s="257"/>
      <c r="HR78" s="257"/>
      <c r="HS78" s="257"/>
      <c r="HT78" s="257"/>
      <c r="HU78" s="257"/>
      <c r="HV78" s="257"/>
      <c r="HW78" s="257"/>
      <c r="HX78" s="257"/>
      <c r="HY78" s="257"/>
      <c r="HZ78" s="257"/>
      <c r="IA78" s="257"/>
      <c r="IB78" s="257"/>
      <c r="IC78" s="257"/>
      <c r="ID78" s="257"/>
      <c r="IE78" s="257"/>
      <c r="IF78" s="257"/>
      <c r="IG78" s="257"/>
      <c r="IH78" s="257"/>
      <c r="II78" s="257"/>
    </row>
    <row r="79" spans="1:243" x14ac:dyDescent="0.2">
      <c r="A79" s="257"/>
      <c r="B79" s="257"/>
      <c r="C79" s="257"/>
      <c r="D79" s="257"/>
      <c r="E79" s="257"/>
      <c r="F79" s="257"/>
      <c r="G79" s="257"/>
      <c r="H79" s="257"/>
      <c r="I79" s="257"/>
      <c r="J79" s="257"/>
      <c r="K79" s="257"/>
      <c r="L79" s="257"/>
      <c r="M79" s="257"/>
      <c r="N79" s="257"/>
      <c r="O79" s="257"/>
      <c r="P79" s="257"/>
      <c r="Q79" s="257"/>
      <c r="R79" s="257"/>
      <c r="S79" s="257"/>
      <c r="T79" s="257"/>
      <c r="U79" s="257"/>
      <c r="V79" s="257"/>
      <c r="W79" s="257"/>
      <c r="X79" s="257"/>
      <c r="Y79" s="257"/>
      <c r="Z79" s="257"/>
      <c r="AA79" s="257"/>
      <c r="AB79" s="257"/>
      <c r="AC79" s="257"/>
      <c r="AD79" s="257"/>
      <c r="AE79" s="257"/>
      <c r="AF79" s="257"/>
      <c r="AG79" s="257"/>
      <c r="AH79" s="257"/>
      <c r="AI79" s="257"/>
      <c r="AJ79" s="257"/>
      <c r="AK79" s="257"/>
      <c r="AL79" s="257"/>
      <c r="AM79" s="257"/>
      <c r="AN79" s="257"/>
      <c r="AO79" s="257"/>
      <c r="AP79" s="257"/>
      <c r="AQ79" s="257"/>
      <c r="AR79" s="257"/>
      <c r="AS79" s="257"/>
      <c r="AT79" s="257"/>
      <c r="AU79" s="257"/>
      <c r="AV79" s="257"/>
      <c r="AW79" s="257"/>
      <c r="AX79" s="257"/>
      <c r="AY79" s="257"/>
      <c r="AZ79" s="257"/>
      <c r="BA79" s="257"/>
      <c r="BB79" s="257"/>
      <c r="BC79" s="257"/>
      <c r="BD79" s="257"/>
      <c r="BE79" s="257"/>
      <c r="BF79" s="257"/>
      <c r="BG79" s="257"/>
      <c r="BH79" s="257"/>
      <c r="BI79" s="257"/>
      <c r="BJ79" s="257"/>
      <c r="BK79" s="257"/>
      <c r="BL79" s="257"/>
      <c r="BM79" s="257"/>
      <c r="BN79" s="257"/>
      <c r="BO79" s="257"/>
      <c r="BP79" s="257"/>
      <c r="BQ79" s="257"/>
      <c r="BR79" s="257"/>
      <c r="BS79" s="257"/>
      <c r="BT79" s="257"/>
      <c r="BU79" s="257"/>
      <c r="BV79" s="257"/>
      <c r="BW79" s="257"/>
      <c r="BX79" s="257"/>
      <c r="BY79" s="257"/>
      <c r="BZ79" s="257"/>
      <c r="CA79" s="257"/>
      <c r="CB79" s="257"/>
      <c r="CC79" s="257"/>
      <c r="CD79" s="257"/>
      <c r="CE79" s="257"/>
      <c r="CF79" s="257"/>
      <c r="CG79" s="257"/>
      <c r="CH79" s="257"/>
      <c r="CI79" s="257"/>
      <c r="CJ79" s="257"/>
      <c r="CK79" s="257"/>
      <c r="CL79" s="257"/>
      <c r="CM79" s="257"/>
      <c r="CN79" s="257"/>
      <c r="CO79" s="257"/>
      <c r="CP79" s="257"/>
      <c r="CQ79" s="257"/>
      <c r="CR79" s="257"/>
      <c r="CS79" s="257"/>
      <c r="CT79" s="257"/>
      <c r="CU79" s="257"/>
      <c r="CV79" s="257"/>
      <c r="CW79" s="257"/>
      <c r="CX79" s="257"/>
      <c r="CY79" s="257"/>
      <c r="CZ79" s="257"/>
      <c r="DA79" s="257"/>
      <c r="DB79" s="257"/>
      <c r="DC79" s="257"/>
      <c r="DD79" s="257"/>
      <c r="DE79" s="257"/>
      <c r="DF79" s="257"/>
      <c r="DG79" s="257"/>
      <c r="DH79" s="257"/>
      <c r="DI79" s="257"/>
      <c r="DJ79" s="257"/>
      <c r="DK79" s="257"/>
      <c r="DL79" s="257"/>
      <c r="DM79" s="257"/>
      <c r="DN79" s="257"/>
      <c r="DO79" s="257"/>
      <c r="DP79" s="257"/>
      <c r="DQ79" s="257"/>
      <c r="DR79" s="257"/>
      <c r="DS79" s="257"/>
      <c r="DT79" s="257"/>
      <c r="DU79" s="257"/>
      <c r="DV79" s="257"/>
      <c r="DW79" s="257"/>
      <c r="DX79" s="257"/>
      <c r="DY79" s="257"/>
      <c r="DZ79" s="257"/>
      <c r="EA79" s="257"/>
      <c r="EB79" s="257"/>
      <c r="EC79" s="257"/>
      <c r="ED79" s="257"/>
      <c r="EE79" s="257"/>
      <c r="EF79" s="257"/>
      <c r="EG79" s="257"/>
      <c r="EH79" s="257"/>
      <c r="EI79" s="257"/>
      <c r="EJ79" s="257"/>
      <c r="EK79" s="257"/>
      <c r="EL79" s="257"/>
      <c r="EM79" s="257"/>
      <c r="EN79" s="257"/>
      <c r="EO79" s="257"/>
      <c r="EP79" s="257"/>
      <c r="EQ79" s="257"/>
      <c r="ER79" s="257"/>
      <c r="ES79" s="257"/>
      <c r="ET79" s="257"/>
      <c r="EU79" s="257"/>
      <c r="EV79" s="257"/>
      <c r="EW79" s="257"/>
      <c r="EX79" s="257"/>
      <c r="EY79" s="257"/>
      <c r="EZ79" s="257"/>
      <c r="FA79" s="257"/>
      <c r="FB79" s="257"/>
      <c r="FC79" s="257"/>
      <c r="FD79" s="257"/>
      <c r="FE79" s="257"/>
      <c r="FF79" s="257"/>
      <c r="FG79" s="257"/>
      <c r="FH79" s="257"/>
      <c r="FI79" s="257"/>
      <c r="FJ79" s="257"/>
      <c r="FK79" s="257"/>
      <c r="FL79" s="257"/>
      <c r="FM79" s="257"/>
      <c r="FN79" s="257"/>
      <c r="FO79" s="257"/>
      <c r="FP79" s="257"/>
      <c r="FQ79" s="257"/>
      <c r="FR79" s="257"/>
      <c r="FS79" s="257"/>
      <c r="FT79" s="257"/>
      <c r="FU79" s="257"/>
      <c r="FV79" s="257"/>
      <c r="FW79" s="257"/>
      <c r="FX79" s="257"/>
      <c r="FY79" s="257"/>
      <c r="FZ79" s="257"/>
      <c r="GA79" s="257"/>
      <c r="GB79" s="257"/>
      <c r="GC79" s="257"/>
      <c r="GD79" s="257"/>
      <c r="GE79" s="257"/>
      <c r="GF79" s="257"/>
      <c r="GG79" s="257"/>
      <c r="GH79" s="257"/>
      <c r="GI79" s="257"/>
      <c r="GJ79" s="257"/>
      <c r="GK79" s="257"/>
      <c r="GL79" s="257"/>
      <c r="GM79" s="257"/>
      <c r="GN79" s="257"/>
      <c r="GO79" s="257"/>
      <c r="GP79" s="257"/>
      <c r="GQ79" s="257"/>
      <c r="GR79" s="257"/>
      <c r="GS79" s="257"/>
      <c r="GT79" s="257"/>
      <c r="GU79" s="257"/>
      <c r="GV79" s="257"/>
      <c r="GW79" s="257"/>
      <c r="GX79" s="257"/>
      <c r="GY79" s="257"/>
      <c r="GZ79" s="257"/>
      <c r="HA79" s="257"/>
      <c r="HB79" s="257"/>
      <c r="HC79" s="257"/>
      <c r="HD79" s="257"/>
      <c r="HE79" s="257"/>
      <c r="HF79" s="257"/>
      <c r="HG79" s="257"/>
      <c r="HH79" s="257"/>
      <c r="HI79" s="257"/>
      <c r="HJ79" s="257"/>
      <c r="HK79" s="257"/>
      <c r="HL79" s="257"/>
      <c r="HM79" s="257"/>
      <c r="HN79" s="257"/>
      <c r="HO79" s="257"/>
      <c r="HP79" s="257"/>
      <c r="HQ79" s="257"/>
      <c r="HR79" s="257"/>
      <c r="HS79" s="257"/>
      <c r="HT79" s="257"/>
      <c r="HU79" s="257"/>
      <c r="HV79" s="257"/>
      <c r="HW79" s="257"/>
      <c r="HX79" s="257"/>
      <c r="HY79" s="257"/>
      <c r="HZ79" s="257"/>
      <c r="IA79" s="257"/>
      <c r="IB79" s="257"/>
      <c r="IC79" s="257"/>
      <c r="ID79" s="257"/>
      <c r="IE79" s="257"/>
      <c r="IF79" s="257"/>
      <c r="IG79" s="257"/>
      <c r="IH79" s="257"/>
      <c r="II79" s="257"/>
    </row>
    <row r="80" spans="1:243" x14ac:dyDescent="0.2">
      <c r="A80" s="257"/>
      <c r="B80" s="257"/>
      <c r="C80" s="257"/>
      <c r="D80" s="257"/>
      <c r="E80" s="257"/>
      <c r="F80" s="257"/>
      <c r="G80" s="257"/>
      <c r="H80" s="257"/>
      <c r="I80" s="257"/>
      <c r="J80" s="257"/>
      <c r="K80" s="257"/>
      <c r="L80" s="257"/>
      <c r="M80" s="257"/>
      <c r="N80" s="257"/>
      <c r="O80" s="257"/>
      <c r="P80" s="257"/>
      <c r="Q80" s="257"/>
      <c r="R80" s="257"/>
      <c r="S80" s="257"/>
      <c r="T80" s="257"/>
      <c r="U80" s="257"/>
      <c r="V80" s="257"/>
      <c r="W80" s="257"/>
      <c r="X80" s="257"/>
      <c r="Y80" s="257"/>
      <c r="Z80" s="257"/>
      <c r="AA80" s="257"/>
      <c r="AB80" s="257"/>
      <c r="AC80" s="257"/>
      <c r="AD80" s="257"/>
      <c r="AE80" s="257"/>
      <c r="AF80" s="257"/>
      <c r="AG80" s="257"/>
      <c r="AH80" s="257"/>
      <c r="AI80" s="257"/>
      <c r="AJ80" s="257"/>
      <c r="AK80" s="257"/>
      <c r="AL80" s="257"/>
      <c r="AM80" s="257"/>
      <c r="AN80" s="257"/>
      <c r="AO80" s="257"/>
      <c r="AP80" s="257"/>
      <c r="AQ80" s="257"/>
      <c r="AR80" s="257"/>
      <c r="AS80" s="257"/>
      <c r="AT80" s="257"/>
      <c r="AU80" s="257"/>
      <c r="AV80" s="257"/>
      <c r="AW80" s="257"/>
      <c r="AX80" s="257"/>
      <c r="AY80" s="257"/>
      <c r="AZ80" s="257"/>
      <c r="BA80" s="257"/>
      <c r="BB80" s="257"/>
      <c r="BC80" s="257"/>
      <c r="BD80" s="257"/>
      <c r="BE80" s="257"/>
      <c r="BF80" s="257"/>
      <c r="BG80" s="257"/>
      <c r="BH80" s="257"/>
      <c r="BI80" s="257"/>
      <c r="BJ80" s="257"/>
      <c r="BK80" s="257"/>
      <c r="BL80" s="257"/>
      <c r="BM80" s="257"/>
      <c r="BN80" s="257"/>
      <c r="BO80" s="257"/>
      <c r="BP80" s="257"/>
      <c r="BQ80" s="257"/>
      <c r="BR80" s="257"/>
      <c r="BS80" s="257"/>
      <c r="BT80" s="257"/>
      <c r="BU80" s="257"/>
      <c r="BV80" s="257"/>
      <c r="BW80" s="257"/>
      <c r="BX80" s="257"/>
      <c r="BY80" s="257"/>
      <c r="BZ80" s="257"/>
      <c r="CA80" s="257"/>
      <c r="CB80" s="257"/>
      <c r="CC80" s="257"/>
      <c r="CD80" s="257"/>
      <c r="CE80" s="257"/>
      <c r="CF80" s="257"/>
      <c r="CG80" s="257"/>
      <c r="CH80" s="257"/>
      <c r="CI80" s="257"/>
      <c r="CJ80" s="257"/>
      <c r="CK80" s="257"/>
      <c r="CL80" s="257"/>
      <c r="CM80" s="257"/>
      <c r="CN80" s="257"/>
      <c r="CO80" s="257"/>
      <c r="CP80" s="257"/>
      <c r="CQ80" s="257"/>
      <c r="CR80" s="257"/>
      <c r="CS80" s="257"/>
      <c r="CT80" s="257"/>
      <c r="CU80" s="257"/>
      <c r="CV80" s="257"/>
      <c r="CW80" s="257"/>
      <c r="CX80" s="257"/>
      <c r="CY80" s="257"/>
      <c r="CZ80" s="257"/>
      <c r="DA80" s="257"/>
      <c r="DB80" s="257"/>
      <c r="DC80" s="257"/>
      <c r="DD80" s="257"/>
      <c r="DE80" s="257"/>
      <c r="DF80" s="257"/>
      <c r="DG80" s="257"/>
      <c r="DH80" s="257"/>
      <c r="DI80" s="257"/>
      <c r="DJ80" s="257"/>
      <c r="DK80" s="257"/>
      <c r="DL80" s="257"/>
      <c r="DM80" s="257"/>
      <c r="DN80" s="257"/>
      <c r="DO80" s="257"/>
      <c r="DP80" s="257"/>
      <c r="DQ80" s="257"/>
      <c r="DR80" s="257"/>
      <c r="DS80" s="257"/>
      <c r="DT80" s="257"/>
      <c r="DU80" s="257"/>
      <c r="DV80" s="257"/>
      <c r="DW80" s="257"/>
      <c r="DX80" s="257"/>
      <c r="DY80" s="257"/>
      <c r="DZ80" s="257"/>
      <c r="EA80" s="257"/>
      <c r="EB80" s="257"/>
      <c r="EC80" s="257"/>
      <c r="ED80" s="257"/>
      <c r="EE80" s="257"/>
      <c r="EF80" s="257"/>
      <c r="EG80" s="257"/>
      <c r="EH80" s="257"/>
      <c r="EI80" s="257"/>
      <c r="EJ80" s="257"/>
      <c r="EK80" s="257"/>
      <c r="EL80" s="257"/>
      <c r="EM80" s="257"/>
      <c r="EN80" s="257"/>
      <c r="EO80" s="257"/>
      <c r="EP80" s="257"/>
      <c r="EQ80" s="257"/>
      <c r="ER80" s="257"/>
      <c r="ES80" s="257"/>
      <c r="ET80" s="257"/>
      <c r="EU80" s="257"/>
      <c r="EV80" s="257"/>
      <c r="EW80" s="257"/>
      <c r="EX80" s="257"/>
      <c r="EY80" s="257"/>
      <c r="EZ80" s="257"/>
      <c r="FA80" s="257"/>
      <c r="FB80" s="257"/>
      <c r="FC80" s="257"/>
      <c r="FD80" s="257"/>
      <c r="FE80" s="257"/>
      <c r="FF80" s="257"/>
      <c r="FG80" s="257"/>
      <c r="FH80" s="257"/>
      <c r="FI80" s="257"/>
      <c r="FJ80" s="257"/>
      <c r="FK80" s="257"/>
      <c r="FL80" s="257"/>
      <c r="FM80" s="257"/>
      <c r="FN80" s="257"/>
      <c r="FO80" s="257"/>
      <c r="FP80" s="257"/>
      <c r="FQ80" s="257"/>
      <c r="FR80" s="257"/>
      <c r="FS80" s="257"/>
      <c r="FT80" s="257"/>
      <c r="FU80" s="257"/>
      <c r="FV80" s="257"/>
      <c r="FW80" s="257"/>
      <c r="FX80" s="257"/>
      <c r="FY80" s="257"/>
      <c r="FZ80" s="257"/>
      <c r="GA80" s="257"/>
      <c r="GB80" s="257"/>
      <c r="GC80" s="257"/>
      <c r="GD80" s="257"/>
      <c r="GE80" s="257"/>
      <c r="GF80" s="257"/>
      <c r="GG80" s="257"/>
      <c r="GH80" s="257"/>
      <c r="GI80" s="257"/>
      <c r="GJ80" s="257"/>
      <c r="GK80" s="257"/>
      <c r="GL80" s="257"/>
      <c r="GM80" s="257"/>
      <c r="GN80" s="257"/>
      <c r="GO80" s="257"/>
      <c r="GP80" s="257"/>
      <c r="GQ80" s="257"/>
      <c r="GR80" s="257"/>
      <c r="GS80" s="257"/>
      <c r="GT80" s="257"/>
      <c r="GU80" s="257"/>
      <c r="GV80" s="257"/>
      <c r="GW80" s="257"/>
      <c r="GX80" s="257"/>
      <c r="GY80" s="257"/>
      <c r="GZ80" s="257"/>
      <c r="HA80" s="257"/>
      <c r="HB80" s="257"/>
      <c r="HC80" s="257"/>
      <c r="HD80" s="257"/>
      <c r="HE80" s="257"/>
      <c r="HF80" s="257"/>
      <c r="HG80" s="257"/>
      <c r="HH80" s="257"/>
      <c r="HI80" s="257"/>
      <c r="HJ80" s="257"/>
      <c r="HK80" s="257"/>
      <c r="HL80" s="257"/>
      <c r="HM80" s="257"/>
      <c r="HN80" s="257"/>
      <c r="HO80" s="257"/>
      <c r="HP80" s="257"/>
      <c r="HQ80" s="257"/>
      <c r="HR80" s="257"/>
      <c r="HS80" s="257"/>
      <c r="HT80" s="257"/>
      <c r="HU80" s="257"/>
      <c r="HV80" s="257"/>
      <c r="HW80" s="257"/>
      <c r="HX80" s="257"/>
      <c r="HY80" s="257"/>
      <c r="HZ80" s="257"/>
      <c r="IA80" s="257"/>
      <c r="IB80" s="257"/>
      <c r="IC80" s="257"/>
      <c r="ID80" s="257"/>
      <c r="IE80" s="257"/>
      <c r="IF80" s="257"/>
      <c r="IG80" s="257"/>
      <c r="IH80" s="257"/>
      <c r="II80" s="257"/>
    </row>
    <row r="81" spans="1:243" x14ac:dyDescent="0.2">
      <c r="A81" s="257"/>
      <c r="B81" s="257"/>
      <c r="C81" s="257"/>
      <c r="D81" s="257"/>
      <c r="E81" s="257"/>
      <c r="F81" s="257"/>
      <c r="G81" s="257"/>
      <c r="H81" s="257"/>
      <c r="I81" s="257"/>
      <c r="J81" s="257"/>
      <c r="K81" s="257"/>
      <c r="L81" s="257"/>
      <c r="M81" s="257"/>
      <c r="N81" s="257"/>
      <c r="O81" s="257"/>
      <c r="P81" s="257"/>
      <c r="Q81" s="257"/>
      <c r="R81" s="257"/>
      <c r="S81" s="257"/>
      <c r="T81" s="257"/>
      <c r="U81" s="257"/>
      <c r="V81" s="257"/>
      <c r="W81" s="257"/>
      <c r="X81" s="257"/>
      <c r="Y81" s="257"/>
      <c r="Z81" s="257"/>
      <c r="AA81" s="257"/>
      <c r="AB81" s="257"/>
      <c r="AC81" s="257"/>
      <c r="AD81" s="257"/>
      <c r="AE81" s="257"/>
      <c r="AF81" s="257"/>
      <c r="AG81" s="257"/>
      <c r="AH81" s="257"/>
      <c r="AI81" s="257"/>
      <c r="AJ81" s="257"/>
      <c r="AK81" s="257"/>
      <c r="AL81" s="257"/>
      <c r="AM81" s="257"/>
      <c r="AN81" s="257"/>
      <c r="AO81" s="257"/>
      <c r="AP81" s="257"/>
      <c r="AQ81" s="257"/>
      <c r="AR81" s="257"/>
      <c r="AS81" s="257"/>
      <c r="AT81" s="257"/>
      <c r="AU81" s="257"/>
      <c r="AV81" s="257"/>
      <c r="AW81" s="257"/>
      <c r="AX81" s="257"/>
      <c r="AY81" s="257"/>
      <c r="AZ81" s="257"/>
      <c r="BA81" s="257"/>
      <c r="BB81" s="257"/>
      <c r="BC81" s="257"/>
      <c r="BD81" s="257"/>
      <c r="BE81" s="257"/>
      <c r="BF81" s="257"/>
      <c r="BG81" s="257"/>
      <c r="BH81" s="257"/>
      <c r="BI81" s="257"/>
      <c r="BJ81" s="257"/>
      <c r="BK81" s="257"/>
      <c r="BL81" s="257"/>
      <c r="BM81" s="257"/>
      <c r="BN81" s="257"/>
      <c r="BO81" s="257"/>
      <c r="BP81" s="257"/>
      <c r="BQ81" s="257"/>
      <c r="BR81" s="257"/>
      <c r="BS81" s="257"/>
      <c r="BT81" s="257"/>
      <c r="BU81" s="257"/>
      <c r="BV81" s="257"/>
      <c r="BW81" s="257"/>
      <c r="BX81" s="257"/>
      <c r="BY81" s="257"/>
      <c r="BZ81" s="257"/>
      <c r="CA81" s="257"/>
      <c r="CB81" s="257"/>
      <c r="CC81" s="257"/>
      <c r="CD81" s="257"/>
      <c r="CE81" s="257"/>
      <c r="CF81" s="257"/>
      <c r="CG81" s="257"/>
      <c r="CH81" s="257"/>
      <c r="CI81" s="257"/>
      <c r="CJ81" s="257"/>
      <c r="CK81" s="257"/>
      <c r="CL81" s="257"/>
      <c r="CM81" s="257"/>
      <c r="CN81" s="257"/>
      <c r="CO81" s="257"/>
      <c r="CP81" s="257"/>
      <c r="CQ81" s="257"/>
      <c r="CR81" s="257"/>
      <c r="CS81" s="257"/>
      <c r="CT81" s="257"/>
      <c r="CU81" s="257"/>
      <c r="CV81" s="257"/>
      <c r="CW81" s="257"/>
      <c r="CX81" s="257"/>
      <c r="CY81" s="257"/>
      <c r="CZ81" s="257"/>
      <c r="DA81" s="257"/>
      <c r="DB81" s="257"/>
      <c r="DC81" s="257"/>
      <c r="DD81" s="257"/>
      <c r="DE81" s="257"/>
      <c r="DF81" s="257"/>
      <c r="DG81" s="257"/>
      <c r="DH81" s="257"/>
      <c r="DI81" s="257"/>
      <c r="DJ81" s="257"/>
      <c r="DK81" s="257"/>
      <c r="DL81" s="257"/>
      <c r="DM81" s="257"/>
      <c r="DN81" s="257"/>
      <c r="DO81" s="257"/>
      <c r="DP81" s="257"/>
      <c r="DQ81" s="257"/>
      <c r="DR81" s="257"/>
      <c r="DS81" s="257"/>
      <c r="DT81" s="257"/>
      <c r="DU81" s="257"/>
      <c r="DV81" s="257"/>
      <c r="DW81" s="257"/>
      <c r="DX81" s="257"/>
      <c r="DY81" s="257"/>
      <c r="DZ81" s="257"/>
      <c r="EA81" s="257"/>
      <c r="EB81" s="257"/>
      <c r="EC81" s="257"/>
      <c r="ED81" s="257"/>
      <c r="EE81" s="257"/>
      <c r="EF81" s="257"/>
      <c r="EG81" s="257"/>
      <c r="EH81" s="257"/>
      <c r="EI81" s="257"/>
      <c r="EJ81" s="257"/>
      <c r="EK81" s="257"/>
      <c r="EL81" s="257"/>
      <c r="EM81" s="257"/>
      <c r="EN81" s="257"/>
      <c r="EO81" s="257"/>
      <c r="EP81" s="257"/>
      <c r="EQ81" s="257"/>
      <c r="ER81" s="257"/>
      <c r="ES81" s="257"/>
      <c r="ET81" s="257"/>
      <c r="EU81" s="257"/>
      <c r="EV81" s="257"/>
      <c r="EW81" s="257"/>
      <c r="EX81" s="257"/>
      <c r="EY81" s="257"/>
      <c r="EZ81" s="257"/>
      <c r="FA81" s="257"/>
      <c r="FB81" s="257"/>
      <c r="FC81" s="257"/>
      <c r="FD81" s="257"/>
      <c r="FE81" s="257"/>
      <c r="FF81" s="257"/>
      <c r="FG81" s="257"/>
      <c r="FH81" s="257"/>
      <c r="FI81" s="257"/>
      <c r="FJ81" s="257"/>
      <c r="FK81" s="257"/>
      <c r="FL81" s="257"/>
      <c r="FM81" s="257"/>
      <c r="FN81" s="257"/>
      <c r="FO81" s="257"/>
      <c r="FP81" s="257"/>
      <c r="FQ81" s="257"/>
      <c r="FR81" s="257"/>
      <c r="FS81" s="257"/>
      <c r="FT81" s="257"/>
      <c r="FU81" s="257"/>
      <c r="FV81" s="257"/>
      <c r="FW81" s="257"/>
      <c r="FX81" s="257"/>
      <c r="FY81" s="257"/>
      <c r="FZ81" s="257"/>
      <c r="GA81" s="257"/>
      <c r="GB81" s="257"/>
      <c r="GC81" s="257"/>
      <c r="GD81" s="257"/>
      <c r="GE81" s="257"/>
      <c r="GF81" s="257"/>
      <c r="GG81" s="257"/>
      <c r="GH81" s="257"/>
      <c r="GI81" s="257"/>
      <c r="GJ81" s="257"/>
      <c r="GK81" s="257"/>
      <c r="GL81" s="257"/>
      <c r="GM81" s="257"/>
      <c r="GN81" s="257"/>
      <c r="GO81" s="257"/>
      <c r="GP81" s="257"/>
      <c r="GQ81" s="257"/>
      <c r="GR81" s="257"/>
      <c r="GS81" s="257"/>
      <c r="GT81" s="257"/>
      <c r="GU81" s="257"/>
      <c r="GV81" s="257"/>
      <c r="GW81" s="257"/>
      <c r="GX81" s="257"/>
      <c r="GY81" s="257"/>
      <c r="GZ81" s="257"/>
      <c r="HA81" s="257"/>
      <c r="HB81" s="257"/>
      <c r="HC81" s="257"/>
      <c r="HD81" s="257"/>
      <c r="HE81" s="257"/>
      <c r="HF81" s="257"/>
      <c r="HG81" s="257"/>
      <c r="HH81" s="257"/>
      <c r="HI81" s="257"/>
      <c r="HJ81" s="257"/>
      <c r="HK81" s="257"/>
      <c r="HL81" s="257"/>
      <c r="HM81" s="257"/>
      <c r="HN81" s="257"/>
      <c r="HO81" s="257"/>
      <c r="HP81" s="257"/>
      <c r="HQ81" s="257"/>
      <c r="HR81" s="257"/>
      <c r="HS81" s="257"/>
      <c r="HT81" s="257"/>
      <c r="HU81" s="257"/>
      <c r="HV81" s="257"/>
      <c r="HW81" s="257"/>
      <c r="HX81" s="257"/>
      <c r="HY81" s="257"/>
      <c r="HZ81" s="257"/>
      <c r="IA81" s="257"/>
      <c r="IB81" s="257"/>
      <c r="IC81" s="257"/>
      <c r="ID81" s="257"/>
      <c r="IE81" s="257"/>
      <c r="IF81" s="257"/>
      <c r="IG81" s="257"/>
      <c r="IH81" s="257"/>
      <c r="II81" s="257"/>
    </row>
    <row r="82" spans="1:243" x14ac:dyDescent="0.2">
      <c r="A82" s="257"/>
      <c r="B82" s="257"/>
      <c r="C82" s="257"/>
      <c r="D82" s="257"/>
      <c r="E82" s="257"/>
      <c r="F82" s="257"/>
      <c r="G82" s="257"/>
      <c r="H82" s="257"/>
      <c r="I82" s="257"/>
      <c r="J82" s="257"/>
      <c r="K82" s="257"/>
      <c r="L82" s="257"/>
      <c r="M82" s="257"/>
      <c r="N82" s="257"/>
      <c r="O82" s="257"/>
      <c r="P82" s="257"/>
      <c r="Q82" s="257"/>
      <c r="R82" s="257"/>
      <c r="S82" s="257"/>
      <c r="T82" s="257"/>
      <c r="U82" s="257"/>
      <c r="V82" s="257"/>
      <c r="W82" s="257"/>
      <c r="X82" s="257"/>
      <c r="Y82" s="257"/>
      <c r="Z82" s="257"/>
      <c r="AA82" s="257"/>
      <c r="AB82" s="257"/>
      <c r="AC82" s="257"/>
      <c r="AD82" s="257"/>
      <c r="AE82" s="257"/>
      <c r="AF82" s="257"/>
      <c r="AG82" s="257"/>
      <c r="AH82" s="257"/>
      <c r="AI82" s="257"/>
      <c r="AJ82" s="257"/>
      <c r="AK82" s="257"/>
      <c r="AL82" s="257"/>
      <c r="AM82" s="257"/>
      <c r="AN82" s="257"/>
      <c r="AO82" s="257"/>
      <c r="AP82" s="257"/>
      <c r="AQ82" s="257"/>
      <c r="AR82" s="257"/>
      <c r="AS82" s="257"/>
      <c r="AT82" s="257"/>
      <c r="AU82" s="257"/>
      <c r="AV82" s="257"/>
      <c r="AW82" s="257"/>
      <c r="AX82" s="257"/>
      <c r="AY82" s="257"/>
      <c r="AZ82" s="257"/>
      <c r="BA82" s="257"/>
      <c r="BB82" s="257"/>
      <c r="BC82" s="257"/>
      <c r="BD82" s="257"/>
      <c r="BE82" s="257"/>
      <c r="BF82" s="257"/>
      <c r="BG82" s="257"/>
      <c r="BH82" s="257"/>
      <c r="BI82" s="257"/>
      <c r="BJ82" s="257"/>
      <c r="BK82" s="257"/>
      <c r="BL82" s="257"/>
      <c r="BM82" s="257"/>
      <c r="BN82" s="257"/>
      <c r="BO82" s="257"/>
      <c r="BP82" s="257"/>
      <c r="BQ82" s="257"/>
      <c r="BR82" s="257"/>
      <c r="BS82" s="257"/>
      <c r="BT82" s="257"/>
      <c r="BU82" s="257"/>
      <c r="BV82" s="257"/>
      <c r="BW82" s="257"/>
      <c r="BX82" s="257"/>
      <c r="BY82" s="257"/>
      <c r="BZ82" s="257"/>
      <c r="CA82" s="257"/>
      <c r="CB82" s="257"/>
      <c r="CC82" s="257"/>
      <c r="CD82" s="257"/>
      <c r="CE82" s="257"/>
      <c r="CF82" s="257"/>
      <c r="CG82" s="257"/>
      <c r="CH82" s="257"/>
      <c r="CI82" s="257"/>
      <c r="CJ82" s="257"/>
      <c r="CK82" s="257"/>
      <c r="CL82" s="257"/>
      <c r="CM82" s="257"/>
      <c r="CN82" s="257"/>
      <c r="CO82" s="257"/>
      <c r="CP82" s="257"/>
      <c r="CQ82" s="257"/>
      <c r="CR82" s="257"/>
      <c r="CS82" s="257"/>
      <c r="CT82" s="257"/>
      <c r="CU82" s="257"/>
      <c r="CV82" s="257"/>
      <c r="CW82" s="257"/>
      <c r="CX82" s="257"/>
      <c r="CY82" s="257"/>
      <c r="CZ82" s="257"/>
      <c r="DA82" s="257"/>
      <c r="DB82" s="257"/>
      <c r="DC82" s="257"/>
      <c r="DD82" s="257"/>
      <c r="DE82" s="257"/>
      <c r="DF82" s="257"/>
      <c r="DG82" s="257"/>
      <c r="DH82" s="257"/>
      <c r="DI82" s="257"/>
      <c r="DJ82" s="257"/>
      <c r="DK82" s="257"/>
      <c r="DL82" s="257"/>
      <c r="DM82" s="257"/>
      <c r="DN82" s="257"/>
      <c r="DO82" s="257"/>
      <c r="DP82" s="257"/>
      <c r="DQ82" s="257"/>
      <c r="DR82" s="257"/>
      <c r="DS82" s="257"/>
      <c r="DT82" s="257"/>
      <c r="DU82" s="257"/>
      <c r="DV82" s="257"/>
      <c r="DW82" s="257"/>
      <c r="DX82" s="257"/>
      <c r="DY82" s="257"/>
      <c r="DZ82" s="257"/>
      <c r="EA82" s="257"/>
      <c r="EB82" s="257"/>
      <c r="EC82" s="257"/>
      <c r="ED82" s="257"/>
      <c r="EE82" s="257"/>
      <c r="EF82" s="257"/>
      <c r="EG82" s="257"/>
      <c r="EH82" s="257"/>
      <c r="EI82" s="257"/>
      <c r="EJ82" s="257"/>
      <c r="EK82" s="257"/>
      <c r="EL82" s="257"/>
      <c r="EM82" s="257"/>
      <c r="EN82" s="257"/>
      <c r="EO82" s="257"/>
      <c r="EP82" s="257"/>
      <c r="EQ82" s="257"/>
      <c r="ER82" s="257"/>
      <c r="ES82" s="257"/>
      <c r="ET82" s="257"/>
      <c r="EU82" s="257"/>
      <c r="EV82" s="257"/>
      <c r="EW82" s="257"/>
      <c r="EX82" s="257"/>
      <c r="EY82" s="257"/>
      <c r="EZ82" s="257"/>
      <c r="FA82" s="257"/>
      <c r="FB82" s="257"/>
      <c r="FC82" s="257"/>
      <c r="FD82" s="257"/>
      <c r="FE82" s="257"/>
      <c r="FF82" s="257"/>
      <c r="FG82" s="257"/>
      <c r="FH82" s="257"/>
      <c r="FI82" s="257"/>
      <c r="FJ82" s="257"/>
      <c r="FK82" s="257"/>
      <c r="FL82" s="257"/>
      <c r="FM82" s="257"/>
      <c r="FN82" s="257"/>
      <c r="FO82" s="257"/>
      <c r="FP82" s="257"/>
      <c r="FQ82" s="257"/>
      <c r="FR82" s="257"/>
      <c r="FS82" s="257"/>
      <c r="FT82" s="257"/>
      <c r="FU82" s="257"/>
      <c r="FV82" s="257"/>
      <c r="FW82" s="257"/>
      <c r="FX82" s="257"/>
      <c r="FY82" s="257"/>
      <c r="FZ82" s="257"/>
      <c r="GA82" s="257"/>
      <c r="GB82" s="257"/>
      <c r="GC82" s="257"/>
      <c r="GD82" s="257"/>
      <c r="GE82" s="257"/>
      <c r="GF82" s="257"/>
      <c r="GG82" s="257"/>
      <c r="GH82" s="257"/>
      <c r="GI82" s="257"/>
      <c r="GJ82" s="257"/>
      <c r="GK82" s="257"/>
      <c r="GL82" s="257"/>
      <c r="GM82" s="257"/>
      <c r="GN82" s="257"/>
      <c r="GO82" s="257"/>
      <c r="GP82" s="257"/>
      <c r="GQ82" s="257"/>
      <c r="GR82" s="257"/>
      <c r="GS82" s="257"/>
      <c r="GT82" s="257"/>
      <c r="GU82" s="257"/>
      <c r="GV82" s="257"/>
      <c r="GW82" s="257"/>
      <c r="GX82" s="257"/>
      <c r="GY82" s="257"/>
      <c r="GZ82" s="257"/>
      <c r="HA82" s="257"/>
      <c r="HB82" s="257"/>
      <c r="HC82" s="257"/>
      <c r="HD82" s="257"/>
      <c r="HE82" s="257"/>
      <c r="HF82" s="257"/>
      <c r="HG82" s="257"/>
      <c r="HH82" s="257"/>
      <c r="HI82" s="257"/>
      <c r="HJ82" s="257"/>
      <c r="HK82" s="257"/>
      <c r="HL82" s="257"/>
      <c r="HM82" s="257"/>
      <c r="HN82" s="257"/>
      <c r="HO82" s="257"/>
      <c r="HP82" s="257"/>
      <c r="HQ82" s="257"/>
      <c r="HR82" s="257"/>
      <c r="HS82" s="257"/>
      <c r="HT82" s="257"/>
      <c r="HU82" s="257"/>
      <c r="HV82" s="257"/>
      <c r="HW82" s="257"/>
      <c r="HX82" s="257"/>
      <c r="HY82" s="257"/>
      <c r="HZ82" s="257"/>
      <c r="IA82" s="257"/>
      <c r="IB82" s="257"/>
      <c r="IC82" s="257"/>
      <c r="ID82" s="257"/>
      <c r="IE82" s="257"/>
      <c r="IF82" s="257"/>
      <c r="IG82" s="257"/>
      <c r="IH82" s="257"/>
      <c r="II82" s="257"/>
    </row>
    <row r="83" spans="1:243" x14ac:dyDescent="0.2">
      <c r="A83" s="257"/>
      <c r="B83" s="257"/>
      <c r="C83" s="257"/>
      <c r="D83" s="257"/>
      <c r="E83" s="257"/>
      <c r="F83" s="257"/>
      <c r="G83" s="257"/>
      <c r="H83" s="257"/>
      <c r="I83" s="257"/>
      <c r="J83" s="257"/>
      <c r="K83" s="257"/>
      <c r="L83" s="257"/>
      <c r="M83" s="257"/>
      <c r="N83" s="257"/>
      <c r="O83" s="257"/>
      <c r="P83" s="257"/>
      <c r="Q83" s="257"/>
      <c r="R83" s="257"/>
      <c r="S83" s="257"/>
      <c r="T83" s="257"/>
      <c r="U83" s="257"/>
      <c r="V83" s="257"/>
      <c r="W83" s="257"/>
      <c r="X83" s="257"/>
      <c r="Y83" s="257"/>
      <c r="Z83" s="257"/>
      <c r="AA83" s="257"/>
      <c r="AB83" s="257"/>
      <c r="AC83" s="257"/>
      <c r="AD83" s="257"/>
      <c r="AE83" s="257"/>
      <c r="AF83" s="257"/>
      <c r="AG83" s="257"/>
      <c r="AH83" s="257"/>
      <c r="AI83" s="257"/>
      <c r="AJ83" s="257"/>
      <c r="AK83" s="257"/>
      <c r="AL83" s="257"/>
      <c r="AM83" s="257"/>
      <c r="AN83" s="257"/>
      <c r="AO83" s="257"/>
      <c r="AP83" s="257"/>
      <c r="AQ83" s="257"/>
      <c r="AR83" s="257"/>
      <c r="AS83" s="257"/>
      <c r="AT83" s="257"/>
      <c r="AU83" s="257"/>
      <c r="AV83" s="257"/>
      <c r="AW83" s="257"/>
      <c r="AX83" s="257"/>
      <c r="AY83" s="257"/>
      <c r="AZ83" s="257"/>
      <c r="BA83" s="257"/>
      <c r="BB83" s="257"/>
      <c r="BC83" s="257"/>
      <c r="BD83" s="257"/>
      <c r="BE83" s="257"/>
      <c r="BF83" s="257"/>
      <c r="BG83" s="257"/>
      <c r="BH83" s="257"/>
      <c r="BI83" s="257"/>
      <c r="BJ83" s="257"/>
      <c r="BK83" s="257"/>
      <c r="BL83" s="257"/>
      <c r="BM83" s="257"/>
      <c r="BN83" s="257"/>
      <c r="BO83" s="257"/>
      <c r="BP83" s="257"/>
      <c r="BQ83" s="257"/>
      <c r="BR83" s="257"/>
      <c r="BS83" s="257"/>
      <c r="BT83" s="257"/>
      <c r="BU83" s="257"/>
      <c r="BV83" s="257"/>
      <c r="BW83" s="257"/>
      <c r="BX83" s="257"/>
      <c r="BY83" s="257"/>
      <c r="BZ83" s="257"/>
      <c r="CA83" s="257"/>
      <c r="CB83" s="257"/>
      <c r="CC83" s="257"/>
      <c r="CD83" s="257"/>
      <c r="CE83" s="257"/>
      <c r="CF83" s="257"/>
      <c r="CG83" s="257"/>
      <c r="CH83" s="257"/>
      <c r="CI83" s="257"/>
      <c r="CJ83" s="257"/>
      <c r="CK83" s="257"/>
      <c r="CL83" s="257"/>
      <c r="CM83" s="257"/>
      <c r="CN83" s="257"/>
      <c r="CO83" s="257"/>
      <c r="CP83" s="257"/>
      <c r="CQ83" s="257"/>
      <c r="CR83" s="257"/>
      <c r="CS83" s="257"/>
      <c r="CT83" s="257"/>
      <c r="CU83" s="257"/>
      <c r="CV83" s="257"/>
      <c r="CW83" s="257"/>
      <c r="CX83" s="257"/>
      <c r="CY83" s="257"/>
      <c r="CZ83" s="257"/>
      <c r="DA83" s="257"/>
      <c r="DB83" s="257"/>
      <c r="DC83" s="257"/>
      <c r="DD83" s="257"/>
      <c r="DE83" s="257"/>
      <c r="DF83" s="257"/>
      <c r="DG83" s="257"/>
      <c r="DH83" s="257"/>
      <c r="DI83" s="257"/>
      <c r="DJ83" s="257"/>
      <c r="DK83" s="257"/>
      <c r="DL83" s="257"/>
      <c r="DM83" s="257"/>
      <c r="DN83" s="257"/>
      <c r="DO83" s="257"/>
      <c r="DP83" s="257"/>
      <c r="DQ83" s="257"/>
      <c r="DR83" s="257"/>
      <c r="DS83" s="257"/>
      <c r="DT83" s="257"/>
      <c r="DU83" s="257"/>
      <c r="DV83" s="257"/>
      <c r="DW83" s="257"/>
      <c r="DX83" s="257"/>
      <c r="DY83" s="257"/>
      <c r="DZ83" s="257"/>
      <c r="EA83" s="257"/>
      <c r="EB83" s="257"/>
      <c r="EC83" s="257"/>
      <c r="ED83" s="257"/>
      <c r="EE83" s="257"/>
      <c r="EF83" s="257"/>
      <c r="EG83" s="257"/>
      <c r="EH83" s="257"/>
      <c r="EI83" s="257"/>
      <c r="EJ83" s="257"/>
      <c r="EK83" s="257"/>
      <c r="EL83" s="257"/>
      <c r="EM83" s="257"/>
      <c r="EN83" s="257"/>
      <c r="EO83" s="257"/>
      <c r="EP83" s="257"/>
      <c r="EQ83" s="257"/>
      <c r="ER83" s="257"/>
      <c r="ES83" s="257"/>
      <c r="ET83" s="257"/>
      <c r="EU83" s="257"/>
      <c r="EV83" s="257"/>
      <c r="EW83" s="257"/>
      <c r="EX83" s="257"/>
      <c r="EY83" s="257"/>
      <c r="EZ83" s="257"/>
      <c r="FA83" s="257"/>
      <c r="FB83" s="257"/>
      <c r="FC83" s="257"/>
      <c r="FD83" s="257"/>
      <c r="FE83" s="257"/>
      <c r="FF83" s="257"/>
      <c r="FG83" s="257"/>
      <c r="FH83" s="257"/>
      <c r="FI83" s="257"/>
      <c r="FJ83" s="257"/>
      <c r="FK83" s="257"/>
      <c r="FL83" s="257"/>
      <c r="FM83" s="257"/>
      <c r="FN83" s="257"/>
      <c r="FO83" s="257"/>
      <c r="FP83" s="257"/>
      <c r="FQ83" s="257"/>
      <c r="FR83" s="257"/>
      <c r="FS83" s="257"/>
      <c r="FT83" s="257"/>
      <c r="FU83" s="257"/>
      <c r="FV83" s="257"/>
      <c r="FW83" s="257"/>
      <c r="FX83" s="257"/>
      <c r="FY83" s="257"/>
      <c r="FZ83" s="257"/>
      <c r="GA83" s="257"/>
      <c r="GB83" s="257"/>
      <c r="GC83" s="257"/>
      <c r="GD83" s="257"/>
      <c r="GE83" s="257"/>
      <c r="GF83" s="257"/>
      <c r="GG83" s="257"/>
      <c r="GH83" s="257"/>
      <c r="GI83" s="257"/>
      <c r="GJ83" s="257"/>
      <c r="GK83" s="257"/>
      <c r="GL83" s="257"/>
      <c r="GM83" s="257"/>
      <c r="GN83" s="257"/>
      <c r="GO83" s="257"/>
      <c r="GP83" s="257"/>
      <c r="GQ83" s="257"/>
      <c r="GR83" s="257"/>
      <c r="GS83" s="257"/>
      <c r="GT83" s="257"/>
      <c r="GU83" s="257"/>
      <c r="GV83" s="257"/>
      <c r="GW83" s="257"/>
      <c r="GX83" s="257"/>
      <c r="GY83" s="257"/>
      <c r="GZ83" s="257"/>
      <c r="HA83" s="257"/>
      <c r="HB83" s="257"/>
      <c r="HC83" s="257"/>
      <c r="HD83" s="257"/>
      <c r="HE83" s="257"/>
      <c r="HF83" s="257"/>
      <c r="HG83" s="257"/>
      <c r="HH83" s="257"/>
      <c r="HI83" s="257"/>
      <c r="HJ83" s="257"/>
      <c r="HK83" s="257"/>
      <c r="HL83" s="257"/>
      <c r="HM83" s="257"/>
      <c r="HN83" s="257"/>
      <c r="HO83" s="257"/>
      <c r="HP83" s="257"/>
      <c r="HQ83" s="257"/>
      <c r="HR83" s="257"/>
      <c r="HS83" s="257"/>
      <c r="HT83" s="257"/>
      <c r="HU83" s="257"/>
      <c r="HV83" s="257"/>
      <c r="HW83" s="257"/>
      <c r="HX83" s="257"/>
      <c r="HY83" s="257"/>
      <c r="HZ83" s="257"/>
      <c r="IA83" s="257"/>
      <c r="IB83" s="257"/>
      <c r="IC83" s="257"/>
      <c r="ID83" s="257"/>
      <c r="IE83" s="257"/>
      <c r="IF83" s="257"/>
      <c r="IG83" s="257"/>
      <c r="IH83" s="257"/>
      <c r="II83" s="257"/>
    </row>
    <row r="84" spans="1:243" x14ac:dyDescent="0.2">
      <c r="A84" s="257"/>
      <c r="B84" s="257"/>
      <c r="C84" s="257"/>
      <c r="D84" s="257"/>
      <c r="E84" s="257"/>
      <c r="F84" s="257"/>
      <c r="G84" s="257"/>
      <c r="H84" s="257"/>
      <c r="I84" s="257"/>
      <c r="J84" s="257"/>
      <c r="K84" s="257"/>
      <c r="L84" s="257"/>
      <c r="M84" s="257"/>
      <c r="N84" s="257"/>
      <c r="O84" s="257"/>
      <c r="P84" s="257"/>
      <c r="Q84" s="257"/>
      <c r="R84" s="257"/>
      <c r="S84" s="257"/>
      <c r="T84" s="257"/>
      <c r="U84" s="257"/>
      <c r="V84" s="257"/>
      <c r="W84" s="257"/>
      <c r="X84" s="257"/>
      <c r="Y84" s="257"/>
      <c r="Z84" s="257"/>
      <c r="AA84" s="257"/>
      <c r="AB84" s="257"/>
      <c r="AC84" s="257"/>
      <c r="AD84" s="257"/>
      <c r="AE84" s="257"/>
      <c r="AF84" s="257"/>
      <c r="AG84" s="257"/>
      <c r="AH84" s="257"/>
      <c r="AI84" s="257"/>
      <c r="AJ84" s="257"/>
      <c r="AK84" s="257"/>
      <c r="AL84" s="257"/>
      <c r="AM84" s="257"/>
      <c r="AN84" s="257"/>
      <c r="AO84" s="257"/>
      <c r="AP84" s="257"/>
      <c r="AQ84" s="257"/>
      <c r="AR84" s="257"/>
      <c r="AS84" s="257"/>
      <c r="AT84" s="257"/>
      <c r="AU84" s="257"/>
      <c r="AV84" s="257"/>
      <c r="AW84" s="257"/>
      <c r="AX84" s="257"/>
      <c r="AY84" s="257"/>
      <c r="AZ84" s="257"/>
      <c r="BA84" s="257"/>
      <c r="BB84" s="257"/>
      <c r="BC84" s="257"/>
      <c r="BD84" s="257"/>
      <c r="BE84" s="257"/>
      <c r="BF84" s="257"/>
      <c r="BG84" s="257"/>
      <c r="BH84" s="257"/>
      <c r="BI84" s="257"/>
      <c r="BJ84" s="257"/>
      <c r="BK84" s="257"/>
      <c r="BL84" s="257"/>
      <c r="BM84" s="257"/>
      <c r="BN84" s="257"/>
      <c r="BO84" s="257"/>
      <c r="BP84" s="257"/>
      <c r="BQ84" s="257"/>
      <c r="BR84" s="257"/>
      <c r="BS84" s="257"/>
      <c r="BT84" s="257"/>
      <c r="BU84" s="257"/>
      <c r="BV84" s="257"/>
      <c r="BW84" s="257"/>
      <c r="BX84" s="257"/>
      <c r="BY84" s="257"/>
      <c r="BZ84" s="257"/>
      <c r="CA84" s="257"/>
      <c r="CB84" s="257"/>
      <c r="CC84" s="257"/>
      <c r="CD84" s="257"/>
      <c r="CE84" s="257"/>
      <c r="CF84" s="257"/>
      <c r="CG84" s="257"/>
      <c r="CH84" s="257"/>
      <c r="CI84" s="257"/>
      <c r="CJ84" s="257"/>
      <c r="CK84" s="257"/>
      <c r="CL84" s="257"/>
      <c r="CM84" s="257"/>
      <c r="CN84" s="257"/>
      <c r="CO84" s="257"/>
      <c r="CP84" s="257"/>
      <c r="CQ84" s="257"/>
      <c r="CR84" s="257"/>
      <c r="CS84" s="257"/>
      <c r="CT84" s="257"/>
      <c r="CU84" s="257"/>
      <c r="CV84" s="257"/>
      <c r="CW84" s="257"/>
      <c r="CX84" s="257"/>
      <c r="CY84" s="257"/>
      <c r="CZ84" s="257"/>
      <c r="DA84" s="257"/>
      <c r="DB84" s="257"/>
      <c r="DC84" s="257"/>
      <c r="DD84" s="257"/>
      <c r="DE84" s="257"/>
      <c r="DF84" s="257"/>
      <c r="DG84" s="257"/>
      <c r="DH84" s="257"/>
      <c r="DI84" s="257"/>
      <c r="DJ84" s="257"/>
      <c r="DK84" s="257"/>
      <c r="DL84" s="257"/>
      <c r="DM84" s="257"/>
      <c r="DN84" s="257"/>
      <c r="DO84" s="257"/>
      <c r="DP84" s="257"/>
      <c r="DQ84" s="257"/>
      <c r="DR84" s="257"/>
      <c r="DS84" s="257"/>
      <c r="DT84" s="257"/>
      <c r="DU84" s="257"/>
      <c r="DV84" s="257"/>
      <c r="DW84" s="257"/>
      <c r="DX84" s="257"/>
      <c r="DY84" s="257"/>
      <c r="DZ84" s="257"/>
      <c r="EA84" s="257"/>
      <c r="EB84" s="257"/>
      <c r="EC84" s="257"/>
      <c r="ED84" s="257"/>
      <c r="EE84" s="257"/>
      <c r="EF84" s="257"/>
      <c r="EG84" s="257"/>
      <c r="EH84" s="257"/>
      <c r="EI84" s="257"/>
      <c r="EJ84" s="257"/>
      <c r="EK84" s="257"/>
      <c r="EL84" s="257"/>
      <c r="EM84" s="257"/>
      <c r="EN84" s="257"/>
      <c r="EO84" s="257"/>
      <c r="EP84" s="257"/>
      <c r="EQ84" s="257"/>
      <c r="ER84" s="257"/>
      <c r="ES84" s="257"/>
      <c r="ET84" s="257"/>
      <c r="EU84" s="257"/>
      <c r="EV84" s="257"/>
      <c r="EW84" s="257"/>
      <c r="EX84" s="257"/>
      <c r="EY84" s="257"/>
      <c r="EZ84" s="257"/>
      <c r="FA84" s="257"/>
      <c r="FB84" s="257"/>
      <c r="FC84" s="257"/>
      <c r="FD84" s="257"/>
      <c r="FE84" s="257"/>
      <c r="FF84" s="257"/>
      <c r="FG84" s="257"/>
      <c r="FH84" s="257"/>
      <c r="FI84" s="257"/>
      <c r="FJ84" s="257"/>
      <c r="FK84" s="257"/>
      <c r="FL84" s="257"/>
      <c r="FM84" s="257"/>
      <c r="FN84" s="257"/>
      <c r="FO84" s="257"/>
      <c r="FP84" s="257"/>
      <c r="FQ84" s="257"/>
      <c r="FR84" s="257"/>
      <c r="FS84" s="257"/>
      <c r="FT84" s="257"/>
      <c r="FU84" s="257"/>
      <c r="FV84" s="257"/>
      <c r="FW84" s="257"/>
      <c r="FX84" s="257"/>
      <c r="FY84" s="257"/>
      <c r="FZ84" s="257"/>
      <c r="GA84" s="257"/>
      <c r="GB84" s="257"/>
      <c r="GC84" s="257"/>
      <c r="GD84" s="257"/>
      <c r="GE84" s="257"/>
      <c r="GF84" s="257"/>
      <c r="GG84" s="257"/>
      <c r="GH84" s="257"/>
      <c r="GI84" s="257"/>
      <c r="GJ84" s="257"/>
      <c r="GK84" s="257"/>
      <c r="GL84" s="257"/>
      <c r="GM84" s="257"/>
      <c r="GN84" s="257"/>
      <c r="GO84" s="257"/>
      <c r="GP84" s="257"/>
      <c r="GQ84" s="257"/>
      <c r="GR84" s="257"/>
      <c r="GS84" s="257"/>
      <c r="GT84" s="257"/>
      <c r="GU84" s="257"/>
      <c r="GV84" s="257"/>
      <c r="GW84" s="257"/>
      <c r="GX84" s="257"/>
      <c r="GY84" s="257"/>
      <c r="GZ84" s="257"/>
      <c r="HA84" s="257"/>
      <c r="HB84" s="257"/>
      <c r="HC84" s="257"/>
      <c r="HD84" s="257"/>
      <c r="HE84" s="257"/>
      <c r="HF84" s="257"/>
      <c r="HG84" s="257"/>
      <c r="HH84" s="257"/>
      <c r="HI84" s="257"/>
      <c r="HJ84" s="257"/>
      <c r="HK84" s="257"/>
      <c r="HL84" s="257"/>
      <c r="HM84" s="257"/>
      <c r="HN84" s="257"/>
      <c r="HO84" s="257"/>
      <c r="HP84" s="257"/>
      <c r="HQ84" s="257"/>
      <c r="HR84" s="257"/>
      <c r="HS84" s="257"/>
      <c r="HT84" s="257"/>
      <c r="HU84" s="257"/>
      <c r="HV84" s="257"/>
      <c r="HW84" s="257"/>
      <c r="HX84" s="257"/>
      <c r="HY84" s="257"/>
      <c r="HZ84" s="257"/>
      <c r="IA84" s="257"/>
      <c r="IB84" s="257"/>
      <c r="IC84" s="257"/>
      <c r="ID84" s="257"/>
      <c r="IE84" s="257"/>
      <c r="IF84" s="257"/>
      <c r="IG84" s="257"/>
      <c r="IH84" s="257"/>
      <c r="II84" s="257"/>
    </row>
    <row r="85" spans="1:243" x14ac:dyDescent="0.2">
      <c r="A85" s="257"/>
      <c r="B85" s="257"/>
      <c r="C85" s="257"/>
      <c r="D85" s="257"/>
      <c r="E85" s="257"/>
      <c r="F85" s="257"/>
      <c r="G85" s="257"/>
      <c r="H85" s="257"/>
      <c r="I85" s="257"/>
      <c r="J85" s="257"/>
      <c r="K85" s="257"/>
      <c r="L85" s="257"/>
      <c r="M85" s="257"/>
      <c r="N85" s="257"/>
      <c r="O85" s="257"/>
      <c r="P85" s="257"/>
      <c r="Q85" s="257"/>
      <c r="R85" s="257"/>
      <c r="S85" s="257"/>
      <c r="T85" s="257"/>
      <c r="U85" s="257"/>
      <c r="V85" s="257"/>
      <c r="W85" s="257"/>
      <c r="X85" s="257"/>
      <c r="Y85" s="257"/>
      <c r="Z85" s="257"/>
      <c r="AA85" s="257"/>
      <c r="AB85" s="257"/>
      <c r="AC85" s="257"/>
      <c r="AD85" s="257"/>
      <c r="AE85" s="257"/>
      <c r="AF85" s="257"/>
      <c r="AG85" s="257"/>
      <c r="AH85" s="257"/>
      <c r="AI85" s="257"/>
      <c r="AJ85" s="257"/>
      <c r="AK85" s="257"/>
      <c r="AL85" s="257"/>
      <c r="AM85" s="257"/>
      <c r="AN85" s="257"/>
      <c r="AO85" s="257"/>
      <c r="AP85" s="257"/>
      <c r="AQ85" s="257"/>
      <c r="AR85" s="257"/>
      <c r="AS85" s="257"/>
      <c r="AT85" s="257"/>
      <c r="AU85" s="257"/>
      <c r="AV85" s="257"/>
      <c r="AW85" s="257"/>
      <c r="AX85" s="257"/>
      <c r="AY85" s="257"/>
      <c r="AZ85" s="257"/>
      <c r="BA85" s="257"/>
      <c r="BB85" s="257"/>
      <c r="BC85" s="257"/>
      <c r="BD85" s="257"/>
      <c r="BE85" s="257"/>
      <c r="BF85" s="257"/>
      <c r="BG85" s="257"/>
      <c r="BH85" s="257"/>
      <c r="BI85" s="257"/>
      <c r="BJ85" s="257"/>
      <c r="BK85" s="257"/>
      <c r="BL85" s="257"/>
      <c r="BM85" s="257"/>
      <c r="BN85" s="257"/>
      <c r="BO85" s="257"/>
      <c r="BP85" s="257"/>
      <c r="BQ85" s="257"/>
      <c r="BR85" s="257"/>
      <c r="BS85" s="257"/>
      <c r="BT85" s="257"/>
      <c r="BU85" s="257"/>
      <c r="BV85" s="257"/>
      <c r="BW85" s="257"/>
      <c r="BX85" s="257"/>
      <c r="BY85" s="257"/>
      <c r="BZ85" s="257"/>
      <c r="CA85" s="257"/>
      <c r="CB85" s="257"/>
      <c r="CC85" s="257"/>
      <c r="CD85" s="257"/>
      <c r="CE85" s="257"/>
      <c r="CF85" s="257"/>
      <c r="CG85" s="257"/>
      <c r="CH85" s="257"/>
      <c r="CI85" s="257"/>
      <c r="CJ85" s="257"/>
      <c r="CK85" s="257"/>
      <c r="CL85" s="257"/>
      <c r="CM85" s="257"/>
      <c r="CN85" s="257"/>
      <c r="CO85" s="257"/>
      <c r="CP85" s="257"/>
      <c r="CQ85" s="257"/>
      <c r="CR85" s="257"/>
      <c r="CS85" s="257"/>
      <c r="CT85" s="257"/>
      <c r="CU85" s="257"/>
      <c r="CV85" s="257"/>
      <c r="CW85" s="257"/>
      <c r="CX85" s="257"/>
      <c r="CY85" s="257"/>
      <c r="CZ85" s="257"/>
      <c r="DA85" s="257"/>
      <c r="DB85" s="257"/>
      <c r="DC85" s="257"/>
      <c r="DD85" s="257"/>
      <c r="DE85" s="257"/>
      <c r="DF85" s="257"/>
      <c r="DG85" s="257"/>
      <c r="DH85" s="257"/>
      <c r="DI85" s="257"/>
      <c r="DJ85" s="257"/>
      <c r="DK85" s="257"/>
      <c r="DL85" s="257"/>
      <c r="DM85" s="257"/>
      <c r="DN85" s="257"/>
      <c r="DO85" s="257"/>
      <c r="DP85" s="257"/>
      <c r="DQ85" s="257"/>
      <c r="DR85" s="257"/>
      <c r="DS85" s="257"/>
      <c r="DT85" s="257"/>
      <c r="DU85" s="257"/>
      <c r="DV85" s="257"/>
      <c r="DW85" s="257"/>
      <c r="DX85" s="257"/>
      <c r="DY85" s="257"/>
      <c r="DZ85" s="257"/>
      <c r="EA85" s="257"/>
      <c r="EB85" s="257"/>
      <c r="EC85" s="257"/>
      <c r="ED85" s="257"/>
      <c r="EE85" s="257"/>
      <c r="EF85" s="257"/>
      <c r="EG85" s="257"/>
      <c r="EH85" s="257"/>
      <c r="EI85" s="257"/>
      <c r="EJ85" s="257"/>
      <c r="EK85" s="257"/>
      <c r="EL85" s="257"/>
      <c r="EM85" s="257"/>
      <c r="EN85" s="257"/>
      <c r="EO85" s="257"/>
      <c r="EP85" s="257"/>
      <c r="EQ85" s="257"/>
      <c r="ER85" s="257"/>
      <c r="ES85" s="257"/>
      <c r="ET85" s="257"/>
      <c r="EU85" s="257"/>
      <c r="EV85" s="257"/>
      <c r="EW85" s="257"/>
      <c r="EX85" s="257"/>
      <c r="EY85" s="257"/>
      <c r="EZ85" s="257"/>
      <c r="FA85" s="257"/>
      <c r="FB85" s="257"/>
      <c r="FC85" s="257"/>
      <c r="FD85" s="257"/>
      <c r="FE85" s="257"/>
      <c r="FF85" s="257"/>
      <c r="FG85" s="257"/>
      <c r="FH85" s="257"/>
      <c r="FI85" s="257"/>
      <c r="FJ85" s="257"/>
      <c r="FK85" s="257"/>
      <c r="FL85" s="257"/>
      <c r="FM85" s="257"/>
      <c r="FN85" s="257"/>
      <c r="FO85" s="257"/>
      <c r="FP85" s="257"/>
      <c r="FQ85" s="257"/>
      <c r="FR85" s="257"/>
      <c r="FS85" s="257"/>
      <c r="FT85" s="257"/>
      <c r="FU85" s="257"/>
      <c r="FV85" s="257"/>
      <c r="FW85" s="257"/>
      <c r="FX85" s="257"/>
      <c r="FY85" s="257"/>
      <c r="FZ85" s="257"/>
      <c r="GA85" s="257"/>
      <c r="GB85" s="257"/>
      <c r="GC85" s="257"/>
      <c r="GD85" s="257"/>
      <c r="GE85" s="257"/>
      <c r="GF85" s="257"/>
      <c r="GG85" s="257"/>
      <c r="GH85" s="257"/>
      <c r="GI85" s="257"/>
      <c r="GJ85" s="257"/>
      <c r="GK85" s="257"/>
      <c r="GL85" s="257"/>
      <c r="GM85" s="257"/>
      <c r="GN85" s="257"/>
      <c r="GO85" s="257"/>
      <c r="GP85" s="257"/>
      <c r="GQ85" s="257"/>
      <c r="GR85" s="257"/>
      <c r="GS85" s="257"/>
      <c r="GT85" s="257"/>
      <c r="GU85" s="257"/>
      <c r="GV85" s="257"/>
      <c r="GW85" s="257"/>
      <c r="GX85" s="257"/>
      <c r="GY85" s="257"/>
      <c r="GZ85" s="257"/>
      <c r="HA85" s="257"/>
      <c r="HB85" s="257"/>
      <c r="HC85" s="257"/>
      <c r="HD85" s="257"/>
      <c r="HE85" s="257"/>
      <c r="HF85" s="257"/>
      <c r="HG85" s="257"/>
      <c r="HH85" s="257"/>
      <c r="HI85" s="257"/>
      <c r="HJ85" s="257"/>
      <c r="HK85" s="257"/>
      <c r="HL85" s="257"/>
      <c r="HM85" s="257"/>
      <c r="HN85" s="257"/>
      <c r="HO85" s="257"/>
      <c r="HP85" s="257"/>
      <c r="HQ85" s="257"/>
      <c r="HR85" s="257"/>
      <c r="HS85" s="257"/>
      <c r="HT85" s="257"/>
      <c r="HU85" s="257"/>
      <c r="HV85" s="257"/>
      <c r="HW85" s="257"/>
      <c r="HX85" s="257"/>
      <c r="HY85" s="257"/>
      <c r="HZ85" s="257"/>
      <c r="IA85" s="257"/>
      <c r="IB85" s="257"/>
      <c r="IC85" s="257"/>
      <c r="ID85" s="257"/>
      <c r="IE85" s="257"/>
      <c r="IF85" s="257"/>
      <c r="IG85" s="257"/>
      <c r="IH85" s="257"/>
      <c r="II85" s="257"/>
    </row>
    <row r="86" spans="1:243" x14ac:dyDescent="0.2">
      <c r="A86" s="257"/>
      <c r="B86" s="257"/>
      <c r="C86" s="257"/>
      <c r="D86" s="257"/>
      <c r="E86" s="257"/>
      <c r="F86" s="257"/>
      <c r="G86" s="257"/>
      <c r="H86" s="257"/>
      <c r="I86" s="257"/>
      <c r="J86" s="257"/>
      <c r="K86" s="257"/>
      <c r="L86" s="257"/>
      <c r="M86" s="257"/>
      <c r="N86" s="257"/>
      <c r="O86" s="257"/>
      <c r="P86" s="257"/>
      <c r="Q86" s="257"/>
      <c r="R86" s="257"/>
      <c r="S86" s="257"/>
      <c r="T86" s="257"/>
      <c r="U86" s="257"/>
      <c r="V86" s="257"/>
      <c r="W86" s="257"/>
      <c r="X86" s="257"/>
      <c r="Y86" s="257"/>
      <c r="Z86" s="257"/>
      <c r="AA86" s="257"/>
      <c r="AB86" s="257"/>
      <c r="AC86" s="257"/>
      <c r="AD86" s="257"/>
      <c r="AE86" s="257"/>
      <c r="AF86" s="257"/>
      <c r="AG86" s="257"/>
      <c r="AH86" s="257"/>
      <c r="AI86" s="257"/>
      <c r="AJ86" s="257"/>
      <c r="AK86" s="257"/>
      <c r="AL86" s="257"/>
      <c r="AM86" s="257"/>
      <c r="AN86" s="257"/>
      <c r="AO86" s="257"/>
      <c r="AP86" s="257"/>
      <c r="AQ86" s="257"/>
      <c r="AR86" s="257"/>
      <c r="AS86" s="257"/>
      <c r="AT86" s="257"/>
      <c r="AU86" s="257"/>
      <c r="AV86" s="257"/>
      <c r="AW86" s="257"/>
      <c r="AX86" s="257"/>
      <c r="AY86" s="257"/>
      <c r="AZ86" s="257"/>
      <c r="BA86" s="257"/>
      <c r="BB86" s="257"/>
      <c r="BC86" s="257"/>
      <c r="BD86" s="257"/>
      <c r="BE86" s="257"/>
      <c r="BF86" s="257"/>
      <c r="BG86" s="257"/>
      <c r="BH86" s="257"/>
      <c r="BI86" s="257"/>
      <c r="BJ86" s="257"/>
      <c r="BK86" s="257"/>
      <c r="BL86" s="257"/>
      <c r="BM86" s="257"/>
      <c r="BN86" s="257"/>
      <c r="BO86" s="257"/>
      <c r="BP86" s="257"/>
      <c r="BQ86" s="257"/>
      <c r="BR86" s="257"/>
      <c r="BS86" s="257"/>
      <c r="BT86" s="257"/>
      <c r="BU86" s="257"/>
      <c r="BV86" s="257"/>
      <c r="BW86" s="257"/>
      <c r="BX86" s="257"/>
      <c r="BY86" s="257"/>
      <c r="BZ86" s="257"/>
      <c r="CA86" s="257"/>
      <c r="CB86" s="257"/>
      <c r="CC86" s="257"/>
      <c r="CD86" s="257"/>
      <c r="CE86" s="257"/>
      <c r="CF86" s="257"/>
      <c r="CG86" s="257"/>
      <c r="CH86" s="257"/>
      <c r="CI86" s="257"/>
      <c r="CJ86" s="257"/>
      <c r="CK86" s="257"/>
      <c r="CL86" s="257"/>
      <c r="CM86" s="257"/>
      <c r="CN86" s="257"/>
      <c r="CO86" s="257"/>
      <c r="CP86" s="257"/>
      <c r="CQ86" s="257"/>
      <c r="CR86" s="257"/>
      <c r="CS86" s="257"/>
      <c r="CT86" s="257"/>
      <c r="CU86" s="257"/>
      <c r="CV86" s="257"/>
      <c r="CW86" s="257"/>
      <c r="CX86" s="257"/>
      <c r="CY86" s="257"/>
      <c r="CZ86" s="257"/>
      <c r="DA86" s="257"/>
      <c r="DB86" s="257"/>
      <c r="DC86" s="257"/>
      <c r="DD86" s="257"/>
      <c r="DE86" s="257"/>
      <c r="DF86" s="257"/>
      <c r="DG86" s="257"/>
      <c r="DH86" s="257"/>
      <c r="DI86" s="257"/>
      <c r="DJ86" s="257"/>
      <c r="DK86" s="257"/>
      <c r="DL86" s="257"/>
      <c r="DM86" s="257"/>
      <c r="DN86" s="257"/>
      <c r="DO86" s="257"/>
      <c r="DP86" s="257"/>
      <c r="DQ86" s="257"/>
      <c r="DR86" s="257"/>
      <c r="DS86" s="257"/>
      <c r="DT86" s="257"/>
      <c r="DU86" s="257"/>
      <c r="DV86" s="257"/>
      <c r="DW86" s="257"/>
      <c r="DX86" s="257"/>
      <c r="DY86" s="257"/>
      <c r="DZ86" s="257"/>
      <c r="EA86" s="257"/>
      <c r="EB86" s="257"/>
      <c r="EC86" s="257"/>
      <c r="ED86" s="257"/>
      <c r="EE86" s="257"/>
      <c r="EF86" s="257"/>
      <c r="EG86" s="257"/>
      <c r="EH86" s="257"/>
      <c r="EI86" s="257"/>
      <c r="EJ86" s="257"/>
      <c r="EK86" s="257"/>
      <c r="EL86" s="257"/>
      <c r="EM86" s="257"/>
      <c r="EN86" s="257"/>
      <c r="EO86" s="257"/>
      <c r="EP86" s="257"/>
      <c r="EQ86" s="257"/>
      <c r="ER86" s="257"/>
      <c r="ES86" s="257"/>
      <c r="ET86" s="257"/>
      <c r="EU86" s="257"/>
      <c r="EV86" s="257"/>
      <c r="EW86" s="257"/>
      <c r="EX86" s="257"/>
      <c r="EY86" s="257"/>
      <c r="EZ86" s="257"/>
      <c r="FA86" s="257"/>
      <c r="FB86" s="257"/>
      <c r="FC86" s="257"/>
      <c r="FD86" s="257"/>
      <c r="FE86" s="257"/>
      <c r="FF86" s="257"/>
      <c r="FG86" s="257"/>
      <c r="FH86" s="257"/>
      <c r="FI86" s="257"/>
      <c r="FJ86" s="257"/>
      <c r="FK86" s="257"/>
      <c r="FL86" s="257"/>
      <c r="FM86" s="257"/>
      <c r="FN86" s="257"/>
      <c r="FO86" s="257"/>
      <c r="FP86" s="257"/>
      <c r="FQ86" s="257"/>
      <c r="FR86" s="257"/>
      <c r="FS86" s="257"/>
      <c r="FT86" s="257"/>
      <c r="FU86" s="257"/>
      <c r="FV86" s="257"/>
      <c r="FW86" s="257"/>
      <c r="FX86" s="257"/>
      <c r="FY86" s="257"/>
      <c r="FZ86" s="257"/>
      <c r="GA86" s="257"/>
      <c r="GB86" s="257"/>
      <c r="GC86" s="257"/>
      <c r="GD86" s="257"/>
      <c r="GE86" s="257"/>
      <c r="GF86" s="257"/>
      <c r="GG86" s="257"/>
      <c r="GH86" s="257"/>
      <c r="GI86" s="257"/>
      <c r="GJ86" s="257"/>
      <c r="GK86" s="257"/>
      <c r="GL86" s="257"/>
      <c r="GM86" s="257"/>
      <c r="GN86" s="257"/>
      <c r="GO86" s="257"/>
      <c r="GP86" s="257"/>
      <c r="GQ86" s="257"/>
      <c r="GR86" s="257"/>
      <c r="GS86" s="257"/>
      <c r="GT86" s="257"/>
      <c r="GU86" s="257"/>
      <c r="GV86" s="257"/>
      <c r="GW86" s="257"/>
      <c r="GX86" s="257"/>
      <c r="GY86" s="257"/>
      <c r="GZ86" s="257"/>
      <c r="HA86" s="257"/>
      <c r="HB86" s="257"/>
      <c r="HC86" s="257"/>
      <c r="HD86" s="257"/>
      <c r="HE86" s="257"/>
      <c r="HF86" s="257"/>
      <c r="HG86" s="257"/>
      <c r="HH86" s="257"/>
      <c r="HI86" s="257"/>
      <c r="HJ86" s="257"/>
      <c r="HK86" s="257"/>
      <c r="HL86" s="257"/>
      <c r="HM86" s="257"/>
      <c r="HN86" s="257"/>
      <c r="HO86" s="257"/>
      <c r="HP86" s="257"/>
      <c r="HQ86" s="257"/>
      <c r="HR86" s="257"/>
      <c r="HS86" s="257"/>
      <c r="HT86" s="257"/>
      <c r="HU86" s="257"/>
      <c r="HV86" s="257"/>
      <c r="HW86" s="257"/>
      <c r="HX86" s="257"/>
      <c r="HY86" s="257"/>
      <c r="HZ86" s="257"/>
      <c r="IA86" s="257"/>
      <c r="IB86" s="257"/>
      <c r="IC86" s="257"/>
      <c r="ID86" s="257"/>
      <c r="IE86" s="257"/>
      <c r="IF86" s="257"/>
      <c r="IG86" s="257"/>
      <c r="IH86" s="257"/>
      <c r="II86" s="257"/>
    </row>
    <row r="87" spans="1:243" x14ac:dyDescent="0.2">
      <c r="A87" s="257"/>
      <c r="B87" s="257"/>
      <c r="C87" s="257"/>
      <c r="D87" s="257"/>
      <c r="E87" s="257"/>
      <c r="F87" s="257"/>
      <c r="G87" s="257"/>
      <c r="H87" s="257"/>
      <c r="I87" s="257"/>
      <c r="J87" s="257"/>
      <c r="K87" s="257"/>
      <c r="L87" s="257"/>
      <c r="M87" s="257"/>
      <c r="N87" s="257"/>
      <c r="O87" s="257"/>
      <c r="P87" s="257"/>
      <c r="Q87" s="257"/>
      <c r="R87" s="257"/>
      <c r="S87" s="257"/>
      <c r="T87" s="257"/>
      <c r="U87" s="257"/>
      <c r="V87" s="257"/>
      <c r="W87" s="257"/>
      <c r="X87" s="257"/>
      <c r="Y87" s="257"/>
      <c r="Z87" s="257"/>
      <c r="AA87" s="257"/>
      <c r="AB87" s="257"/>
      <c r="AC87" s="257"/>
      <c r="AD87" s="257"/>
      <c r="AE87" s="257"/>
      <c r="AF87" s="257"/>
      <c r="AG87" s="257"/>
      <c r="AH87" s="257"/>
      <c r="AI87" s="257"/>
      <c r="AJ87" s="257"/>
      <c r="AK87" s="257"/>
      <c r="AL87" s="257"/>
      <c r="AM87" s="257"/>
      <c r="AN87" s="257"/>
      <c r="AO87" s="257"/>
      <c r="AP87" s="257"/>
      <c r="AQ87" s="257"/>
      <c r="AR87" s="257"/>
      <c r="AS87" s="257"/>
      <c r="AT87" s="257"/>
      <c r="AU87" s="257"/>
      <c r="AV87" s="257"/>
      <c r="AW87" s="257"/>
      <c r="AX87" s="257"/>
      <c r="AY87" s="257"/>
      <c r="AZ87" s="257"/>
      <c r="BA87" s="257"/>
      <c r="BB87" s="257"/>
      <c r="BC87" s="257"/>
      <c r="BD87" s="257"/>
      <c r="BE87" s="257"/>
      <c r="BF87" s="257"/>
      <c r="BG87" s="257"/>
      <c r="BH87" s="257"/>
      <c r="BI87" s="257"/>
      <c r="BJ87" s="257"/>
      <c r="BK87" s="257"/>
      <c r="BL87" s="257"/>
      <c r="BM87" s="257"/>
      <c r="BN87" s="257"/>
      <c r="BO87" s="257"/>
      <c r="BP87" s="257"/>
      <c r="BQ87" s="257"/>
      <c r="BR87" s="257"/>
      <c r="BS87" s="257"/>
      <c r="BT87" s="257"/>
      <c r="BU87" s="257"/>
      <c r="BV87" s="257"/>
      <c r="BW87" s="257"/>
      <c r="BX87" s="257"/>
      <c r="BY87" s="257"/>
      <c r="BZ87" s="257"/>
      <c r="CA87" s="257"/>
      <c r="CB87" s="257"/>
      <c r="CC87" s="257"/>
      <c r="CD87" s="257"/>
      <c r="CE87" s="257"/>
      <c r="CF87" s="257"/>
      <c r="CG87" s="257"/>
      <c r="CH87" s="257"/>
      <c r="CI87" s="257"/>
      <c r="CJ87" s="257"/>
      <c r="CK87" s="257"/>
      <c r="CL87" s="257"/>
      <c r="CM87" s="257"/>
      <c r="CN87" s="257"/>
      <c r="CO87" s="257"/>
      <c r="CP87" s="257"/>
      <c r="CQ87" s="257"/>
      <c r="CR87" s="257"/>
      <c r="CS87" s="257"/>
      <c r="CT87" s="257"/>
      <c r="CU87" s="257"/>
      <c r="CV87" s="257"/>
      <c r="CW87" s="257"/>
      <c r="CX87" s="257"/>
      <c r="CY87" s="257"/>
      <c r="CZ87" s="257"/>
      <c r="DA87" s="257"/>
      <c r="DB87" s="257"/>
      <c r="DC87" s="257"/>
      <c r="DD87" s="257"/>
      <c r="DE87" s="257"/>
      <c r="DF87" s="257"/>
      <c r="DG87" s="257"/>
      <c r="DH87" s="257"/>
      <c r="DI87" s="257"/>
      <c r="DJ87" s="257"/>
      <c r="DK87" s="257"/>
      <c r="DL87" s="257"/>
      <c r="DM87" s="257"/>
      <c r="DN87" s="257"/>
      <c r="DO87" s="257"/>
      <c r="DP87" s="257"/>
      <c r="DQ87" s="257"/>
      <c r="DR87" s="257"/>
      <c r="DS87" s="257"/>
      <c r="DT87" s="257"/>
      <c r="DU87" s="257"/>
      <c r="DV87" s="257"/>
      <c r="DW87" s="257"/>
      <c r="DX87" s="257"/>
      <c r="DY87" s="257"/>
      <c r="DZ87" s="257"/>
      <c r="EA87" s="257"/>
      <c r="EB87" s="257"/>
      <c r="EC87" s="257"/>
      <c r="ED87" s="257"/>
      <c r="EE87" s="257"/>
      <c r="EF87" s="257"/>
      <c r="EG87" s="257"/>
      <c r="EH87" s="257"/>
      <c r="EI87" s="257"/>
      <c r="EJ87" s="257"/>
      <c r="EK87" s="257"/>
      <c r="EL87" s="257"/>
      <c r="EM87" s="257"/>
      <c r="EN87" s="257"/>
      <c r="EO87" s="257"/>
      <c r="EP87" s="257"/>
      <c r="EQ87" s="257"/>
      <c r="ER87" s="257"/>
      <c r="ES87" s="257"/>
      <c r="ET87" s="257"/>
      <c r="EU87" s="257"/>
      <c r="EV87" s="257"/>
      <c r="EW87" s="257"/>
      <c r="EX87" s="257"/>
      <c r="EY87" s="257"/>
      <c r="EZ87" s="257"/>
      <c r="FA87" s="257"/>
      <c r="FB87" s="257"/>
      <c r="FC87" s="257"/>
      <c r="FD87" s="257"/>
      <c r="FE87" s="257"/>
      <c r="FF87" s="257"/>
      <c r="FG87" s="257"/>
      <c r="FH87" s="257"/>
      <c r="FI87" s="257"/>
      <c r="FJ87" s="257"/>
      <c r="FK87" s="257"/>
      <c r="FL87" s="257"/>
      <c r="FM87" s="257"/>
      <c r="FN87" s="257"/>
      <c r="FO87" s="257"/>
      <c r="FP87" s="257"/>
      <c r="FQ87" s="257"/>
      <c r="FR87" s="257"/>
      <c r="FS87" s="257"/>
      <c r="FT87" s="257"/>
      <c r="FU87" s="257"/>
      <c r="FV87" s="257"/>
      <c r="FW87" s="257"/>
      <c r="FX87" s="257"/>
      <c r="FY87" s="257"/>
      <c r="FZ87" s="257"/>
      <c r="GA87" s="257"/>
      <c r="GB87" s="257"/>
      <c r="GC87" s="257"/>
      <c r="GD87" s="257"/>
      <c r="GE87" s="257"/>
      <c r="GF87" s="257"/>
      <c r="GG87" s="257"/>
      <c r="GH87" s="257"/>
      <c r="GI87" s="257"/>
      <c r="GJ87" s="257"/>
      <c r="GK87" s="257"/>
      <c r="GL87" s="257"/>
      <c r="GM87" s="257"/>
      <c r="GN87" s="257"/>
      <c r="GO87" s="257"/>
      <c r="GP87" s="257"/>
      <c r="GQ87" s="257"/>
      <c r="GR87" s="257"/>
      <c r="GS87" s="257"/>
      <c r="GT87" s="257"/>
      <c r="GU87" s="257"/>
      <c r="GV87" s="257"/>
      <c r="GW87" s="257"/>
      <c r="GX87" s="257"/>
      <c r="GY87" s="257"/>
      <c r="GZ87" s="257"/>
      <c r="HA87" s="257"/>
      <c r="HB87" s="257"/>
      <c r="HC87" s="257"/>
      <c r="HD87" s="257"/>
      <c r="HE87" s="257"/>
      <c r="HF87" s="257"/>
      <c r="HG87" s="257"/>
      <c r="HH87" s="257"/>
      <c r="HI87" s="257"/>
      <c r="HJ87" s="257"/>
      <c r="HK87" s="257"/>
      <c r="HL87" s="257"/>
      <c r="HM87" s="257"/>
      <c r="HN87" s="257"/>
      <c r="HO87" s="257"/>
      <c r="HP87" s="257"/>
      <c r="HQ87" s="257"/>
      <c r="HR87" s="257"/>
      <c r="HS87" s="257"/>
      <c r="HT87" s="257"/>
      <c r="HU87" s="257"/>
      <c r="HV87" s="257"/>
      <c r="HW87" s="257"/>
      <c r="HX87" s="257"/>
      <c r="HY87" s="257"/>
      <c r="HZ87" s="257"/>
      <c r="IA87" s="257"/>
      <c r="IB87" s="257"/>
      <c r="IC87" s="257"/>
      <c r="ID87" s="257"/>
      <c r="IE87" s="257"/>
      <c r="IF87" s="257"/>
      <c r="IG87" s="257"/>
      <c r="IH87" s="257"/>
      <c r="II87" s="257"/>
    </row>
    <row r="88" spans="1:243" x14ac:dyDescent="0.2">
      <c r="A88" s="257"/>
      <c r="B88" s="257"/>
      <c r="C88" s="257"/>
      <c r="D88" s="257"/>
      <c r="E88" s="257"/>
      <c r="F88" s="257"/>
      <c r="G88" s="257"/>
      <c r="H88" s="257"/>
      <c r="I88" s="257"/>
      <c r="J88" s="257"/>
      <c r="K88" s="257"/>
      <c r="L88" s="257"/>
      <c r="M88" s="257"/>
      <c r="N88" s="257"/>
      <c r="O88" s="257"/>
      <c r="P88" s="257"/>
      <c r="Q88" s="257"/>
      <c r="R88" s="257"/>
      <c r="S88" s="257"/>
      <c r="T88" s="257"/>
      <c r="U88" s="257"/>
      <c r="V88" s="257"/>
      <c r="W88" s="257"/>
      <c r="X88" s="257"/>
      <c r="Y88" s="257"/>
      <c r="Z88" s="257"/>
      <c r="AA88" s="257"/>
      <c r="AB88" s="257"/>
      <c r="AC88" s="257"/>
      <c r="AD88" s="257"/>
      <c r="AE88" s="257"/>
      <c r="AF88" s="257"/>
      <c r="AG88" s="257"/>
      <c r="AH88" s="257"/>
      <c r="AI88" s="257"/>
      <c r="AJ88" s="257"/>
      <c r="AK88" s="257"/>
      <c r="AL88" s="257"/>
      <c r="AM88" s="257"/>
      <c r="AN88" s="257"/>
      <c r="AO88" s="257"/>
      <c r="AP88" s="257"/>
      <c r="AQ88" s="257"/>
      <c r="AR88" s="257"/>
      <c r="AS88" s="257"/>
      <c r="AT88" s="257"/>
      <c r="AU88" s="257"/>
      <c r="AV88" s="257"/>
      <c r="AW88" s="257"/>
      <c r="AX88" s="257"/>
      <c r="AY88" s="257"/>
      <c r="AZ88" s="257"/>
      <c r="BA88" s="257"/>
      <c r="BB88" s="257"/>
      <c r="BC88" s="257"/>
      <c r="BD88" s="257"/>
      <c r="BE88" s="257"/>
      <c r="BF88" s="257"/>
      <c r="BG88" s="257"/>
      <c r="BH88" s="257"/>
      <c r="BI88" s="257"/>
      <c r="BJ88" s="257"/>
      <c r="BK88" s="257"/>
      <c r="BL88" s="257"/>
      <c r="BM88" s="257"/>
      <c r="BN88" s="257"/>
      <c r="BO88" s="257"/>
      <c r="BP88" s="257"/>
      <c r="BQ88" s="257"/>
      <c r="BR88" s="257"/>
      <c r="BS88" s="257"/>
      <c r="BT88" s="257"/>
      <c r="BU88" s="257"/>
      <c r="BV88" s="257"/>
      <c r="BW88" s="257"/>
      <c r="BX88" s="257"/>
      <c r="BY88" s="257"/>
      <c r="BZ88" s="257"/>
      <c r="CA88" s="257"/>
      <c r="CB88" s="257"/>
      <c r="CC88" s="257"/>
      <c r="CD88" s="257"/>
      <c r="CE88" s="257"/>
      <c r="CF88" s="257"/>
      <c r="CG88" s="257"/>
      <c r="CH88" s="257"/>
      <c r="CI88" s="257"/>
      <c r="CJ88" s="257"/>
      <c r="CK88" s="257"/>
      <c r="CL88" s="257"/>
      <c r="CM88" s="257"/>
      <c r="CN88" s="257"/>
      <c r="CO88" s="257"/>
      <c r="CP88" s="257"/>
      <c r="CQ88" s="257"/>
      <c r="CR88" s="257"/>
      <c r="CS88" s="257"/>
      <c r="CT88" s="257"/>
      <c r="CU88" s="257"/>
      <c r="CV88" s="257"/>
      <c r="CW88" s="257"/>
      <c r="CX88" s="257"/>
      <c r="CY88" s="257"/>
      <c r="CZ88" s="257"/>
      <c r="DA88" s="257"/>
      <c r="DB88" s="257"/>
      <c r="DC88" s="257"/>
      <c r="DD88" s="257"/>
      <c r="DE88" s="257"/>
      <c r="DF88" s="257"/>
      <c r="DG88" s="257"/>
      <c r="DH88" s="257"/>
      <c r="DI88" s="257"/>
      <c r="DJ88" s="257"/>
      <c r="DK88" s="257"/>
      <c r="DL88" s="257"/>
      <c r="DM88" s="257"/>
      <c r="DN88" s="257"/>
      <c r="DO88" s="257"/>
      <c r="DP88" s="257"/>
      <c r="DQ88" s="257"/>
      <c r="DR88" s="257"/>
      <c r="DS88" s="257"/>
      <c r="DT88" s="257"/>
      <c r="DU88" s="257"/>
      <c r="DV88" s="257"/>
      <c r="DW88" s="257"/>
      <c r="DX88" s="257"/>
      <c r="DY88" s="257"/>
      <c r="DZ88" s="257"/>
      <c r="EA88" s="257"/>
      <c r="EB88" s="257"/>
      <c r="EC88" s="257"/>
      <c r="ED88" s="257"/>
      <c r="EE88" s="257"/>
      <c r="EF88" s="257"/>
      <c r="EG88" s="257"/>
      <c r="EH88" s="257"/>
      <c r="EI88" s="257"/>
      <c r="EJ88" s="257"/>
      <c r="EK88" s="257"/>
      <c r="EL88" s="257"/>
      <c r="EM88" s="257"/>
      <c r="EN88" s="257"/>
      <c r="EO88" s="257"/>
      <c r="EP88" s="257"/>
      <c r="EQ88" s="257"/>
      <c r="ER88" s="257"/>
      <c r="ES88" s="257"/>
      <c r="ET88" s="257"/>
      <c r="EU88" s="257"/>
      <c r="EV88" s="257"/>
      <c r="EW88" s="257"/>
      <c r="EX88" s="257"/>
      <c r="EY88" s="257"/>
      <c r="EZ88" s="257"/>
      <c r="FA88" s="257"/>
      <c r="FB88" s="257"/>
      <c r="FC88" s="257"/>
      <c r="FD88" s="257"/>
      <c r="FE88" s="257"/>
      <c r="FF88" s="257"/>
      <c r="FG88" s="257"/>
      <c r="FH88" s="257"/>
      <c r="FI88" s="257"/>
      <c r="FJ88" s="257"/>
      <c r="FK88" s="257"/>
      <c r="FL88" s="257"/>
      <c r="FM88" s="257"/>
      <c r="FN88" s="257"/>
      <c r="FO88" s="257"/>
      <c r="FP88" s="257"/>
      <c r="FQ88" s="257"/>
      <c r="FR88" s="257"/>
      <c r="FS88" s="257"/>
      <c r="FT88" s="257"/>
      <c r="FU88" s="257"/>
      <c r="FV88" s="257"/>
      <c r="FW88" s="257"/>
      <c r="FX88" s="257"/>
      <c r="FY88" s="257"/>
      <c r="FZ88" s="257"/>
      <c r="GA88" s="257"/>
      <c r="GB88" s="257"/>
      <c r="GC88" s="257"/>
      <c r="GD88" s="257"/>
      <c r="GE88" s="257"/>
      <c r="GF88" s="257"/>
      <c r="GG88" s="257"/>
      <c r="GH88" s="257"/>
      <c r="GI88" s="257"/>
      <c r="GJ88" s="257"/>
      <c r="GK88" s="257"/>
      <c r="GL88" s="257"/>
      <c r="GM88" s="257"/>
      <c r="GN88" s="257"/>
      <c r="GO88" s="257"/>
      <c r="GP88" s="257"/>
      <c r="GQ88" s="257"/>
      <c r="GR88" s="257"/>
      <c r="GS88" s="257"/>
      <c r="GT88" s="257"/>
      <c r="GU88" s="257"/>
      <c r="GV88" s="257"/>
      <c r="GW88" s="257"/>
      <c r="GX88" s="257"/>
      <c r="GY88" s="257"/>
      <c r="GZ88" s="257"/>
      <c r="HA88" s="257"/>
      <c r="HB88" s="257"/>
      <c r="HC88" s="257"/>
      <c r="HD88" s="257"/>
      <c r="HE88" s="257"/>
      <c r="HF88" s="257"/>
      <c r="HG88" s="257"/>
      <c r="HH88" s="257"/>
      <c r="HI88" s="257"/>
      <c r="HJ88" s="257"/>
      <c r="HK88" s="257"/>
      <c r="HL88" s="257"/>
      <c r="HM88" s="257"/>
      <c r="HN88" s="257"/>
      <c r="HO88" s="257"/>
      <c r="HP88" s="257"/>
      <c r="HQ88" s="257"/>
      <c r="HR88" s="257"/>
      <c r="HS88" s="257"/>
      <c r="HT88" s="257"/>
      <c r="HU88" s="257"/>
      <c r="HV88" s="257"/>
      <c r="HW88" s="257"/>
      <c r="HX88" s="257"/>
      <c r="HY88" s="257"/>
      <c r="HZ88" s="257"/>
      <c r="IA88" s="257"/>
      <c r="IB88" s="257"/>
      <c r="IC88" s="257"/>
      <c r="ID88" s="257"/>
      <c r="IE88" s="257"/>
      <c r="IF88" s="257"/>
      <c r="IG88" s="257"/>
      <c r="IH88" s="257"/>
      <c r="II88" s="257"/>
    </row>
    <row r="89" spans="1:243" x14ac:dyDescent="0.2">
      <c r="A89" s="257"/>
      <c r="B89" s="257"/>
      <c r="C89" s="257"/>
      <c r="D89" s="257"/>
      <c r="E89" s="257"/>
      <c r="F89" s="257"/>
      <c r="G89" s="257"/>
      <c r="H89" s="257"/>
      <c r="I89" s="257"/>
      <c r="J89" s="257"/>
      <c r="K89" s="257"/>
      <c r="L89" s="257"/>
      <c r="M89" s="257"/>
      <c r="N89" s="257"/>
      <c r="O89" s="257"/>
      <c r="P89" s="257"/>
      <c r="Q89" s="257"/>
      <c r="R89" s="257"/>
      <c r="S89" s="257"/>
      <c r="T89" s="257"/>
      <c r="U89" s="257"/>
      <c r="V89" s="257"/>
      <c r="W89" s="257"/>
      <c r="X89" s="257"/>
      <c r="Y89" s="257"/>
      <c r="Z89" s="257"/>
      <c r="AA89" s="257"/>
      <c r="AB89" s="257"/>
      <c r="AC89" s="257"/>
      <c r="AD89" s="257"/>
      <c r="AE89" s="257"/>
      <c r="AF89" s="257"/>
      <c r="AG89" s="257"/>
      <c r="AH89" s="257"/>
      <c r="AI89" s="257"/>
      <c r="AJ89" s="257"/>
      <c r="AK89" s="257"/>
      <c r="AL89" s="257"/>
      <c r="AM89" s="257"/>
      <c r="AN89" s="257"/>
      <c r="AO89" s="257"/>
      <c r="AP89" s="257"/>
      <c r="AQ89" s="257"/>
      <c r="AR89" s="257"/>
      <c r="AS89" s="257"/>
      <c r="AT89" s="257"/>
      <c r="AU89" s="257"/>
      <c r="AV89" s="257"/>
      <c r="AW89" s="257"/>
      <c r="AX89" s="257"/>
      <c r="AY89" s="257"/>
      <c r="AZ89" s="257"/>
      <c r="BA89" s="257"/>
      <c r="BB89" s="257"/>
      <c r="BC89" s="257"/>
      <c r="BD89" s="257"/>
      <c r="BE89" s="257"/>
      <c r="BF89" s="257"/>
      <c r="BG89" s="257"/>
      <c r="BH89" s="257"/>
      <c r="BI89" s="257"/>
      <c r="BJ89" s="257"/>
      <c r="BK89" s="257"/>
      <c r="BL89" s="257"/>
      <c r="BM89" s="257"/>
      <c r="BN89" s="257"/>
      <c r="BO89" s="257"/>
      <c r="BP89" s="257"/>
      <c r="BQ89" s="257"/>
      <c r="BR89" s="257"/>
      <c r="BS89" s="257"/>
      <c r="BT89" s="257"/>
      <c r="BU89" s="257"/>
      <c r="BV89" s="257"/>
      <c r="BW89" s="257"/>
      <c r="BX89" s="257"/>
      <c r="BY89" s="257"/>
      <c r="BZ89" s="257"/>
      <c r="CA89" s="257"/>
      <c r="CB89" s="257"/>
      <c r="CC89" s="257"/>
      <c r="CD89" s="257"/>
      <c r="CE89" s="257"/>
      <c r="CF89" s="257"/>
      <c r="CG89" s="257"/>
      <c r="CH89" s="257"/>
      <c r="CI89" s="257"/>
      <c r="CJ89" s="257"/>
      <c r="CK89" s="257"/>
      <c r="CL89" s="257"/>
      <c r="CM89" s="257"/>
      <c r="CN89" s="257"/>
      <c r="CO89" s="257"/>
      <c r="CP89" s="257"/>
      <c r="CQ89" s="257"/>
      <c r="CR89" s="257"/>
      <c r="CS89" s="257"/>
      <c r="CT89" s="257"/>
      <c r="CU89" s="257"/>
      <c r="CV89" s="257"/>
      <c r="CW89" s="257"/>
      <c r="CX89" s="257"/>
      <c r="CY89" s="257"/>
      <c r="CZ89" s="257"/>
      <c r="DA89" s="257"/>
      <c r="DB89" s="257"/>
      <c r="DC89" s="257"/>
      <c r="DD89" s="257"/>
      <c r="DE89" s="257"/>
      <c r="DF89" s="257"/>
      <c r="DG89" s="257"/>
      <c r="DH89" s="257"/>
      <c r="DI89" s="257"/>
      <c r="DJ89" s="257"/>
      <c r="DK89" s="257"/>
      <c r="DL89" s="257"/>
      <c r="DM89" s="257"/>
      <c r="DN89" s="257"/>
      <c r="DO89" s="257"/>
      <c r="DP89" s="257"/>
      <c r="DQ89" s="257"/>
      <c r="DR89" s="257"/>
      <c r="DS89" s="257"/>
      <c r="DT89" s="257"/>
      <c r="DU89" s="257"/>
      <c r="DV89" s="257"/>
      <c r="DW89" s="257"/>
      <c r="DX89" s="257"/>
      <c r="DY89" s="257"/>
      <c r="DZ89" s="257"/>
      <c r="EA89" s="257"/>
      <c r="EB89" s="257"/>
      <c r="EC89" s="257"/>
      <c r="ED89" s="257"/>
      <c r="EE89" s="257"/>
      <c r="EF89" s="257"/>
      <c r="EG89" s="257"/>
      <c r="EH89" s="257"/>
      <c r="EI89" s="257"/>
      <c r="EJ89" s="257"/>
      <c r="EK89" s="257"/>
      <c r="EL89" s="257"/>
      <c r="EM89" s="257"/>
      <c r="EN89" s="257"/>
      <c r="EO89" s="257"/>
      <c r="EP89" s="257"/>
      <c r="EQ89" s="257"/>
      <c r="ER89" s="257"/>
      <c r="ES89" s="257"/>
      <c r="ET89" s="257"/>
      <c r="EU89" s="257"/>
      <c r="EV89" s="257"/>
      <c r="EW89" s="257"/>
      <c r="EX89" s="257"/>
      <c r="EY89" s="257"/>
      <c r="EZ89" s="257"/>
      <c r="FA89" s="257"/>
      <c r="FB89" s="257"/>
      <c r="FC89" s="257"/>
      <c r="FD89" s="257"/>
      <c r="FE89" s="257"/>
      <c r="FF89" s="257"/>
      <c r="FG89" s="257"/>
      <c r="FH89" s="257"/>
      <c r="FI89" s="257"/>
      <c r="FJ89" s="257"/>
      <c r="FK89" s="257"/>
      <c r="FL89" s="257"/>
      <c r="FM89" s="257"/>
      <c r="FN89" s="257"/>
      <c r="FO89" s="257"/>
      <c r="FP89" s="257"/>
      <c r="FQ89" s="257"/>
      <c r="FR89" s="257"/>
      <c r="FS89" s="257"/>
      <c r="FT89" s="257"/>
      <c r="FU89" s="257"/>
      <c r="FV89" s="257"/>
      <c r="FW89" s="257"/>
      <c r="FX89" s="257"/>
      <c r="FY89" s="257"/>
      <c r="FZ89" s="257"/>
      <c r="GA89" s="257"/>
      <c r="GB89" s="257"/>
      <c r="GC89" s="257"/>
      <c r="GD89" s="257"/>
      <c r="GE89" s="257"/>
      <c r="GF89" s="257"/>
      <c r="GG89" s="257"/>
      <c r="GH89" s="257"/>
      <c r="GI89" s="257"/>
      <c r="GJ89" s="257"/>
      <c r="GK89" s="257"/>
      <c r="GL89" s="257"/>
      <c r="GM89" s="257"/>
      <c r="GN89" s="257"/>
      <c r="GO89" s="257"/>
      <c r="GP89" s="257"/>
      <c r="GQ89" s="257"/>
      <c r="GR89" s="257"/>
      <c r="GS89" s="257"/>
      <c r="GT89" s="257"/>
      <c r="GU89" s="257"/>
      <c r="GV89" s="257"/>
      <c r="GW89" s="257"/>
      <c r="GX89" s="257"/>
      <c r="GY89" s="257"/>
      <c r="GZ89" s="257"/>
      <c r="HA89" s="257"/>
      <c r="HB89" s="257"/>
      <c r="HC89" s="257"/>
      <c r="HD89" s="257"/>
      <c r="HE89" s="257"/>
      <c r="HF89" s="257"/>
      <c r="HG89" s="257"/>
      <c r="HH89" s="257"/>
      <c r="HI89" s="257"/>
      <c r="HJ89" s="257"/>
      <c r="HK89" s="257"/>
      <c r="HL89" s="257"/>
      <c r="HM89" s="257"/>
      <c r="HN89" s="257"/>
      <c r="HO89" s="257"/>
      <c r="HP89" s="257"/>
      <c r="HQ89" s="257"/>
      <c r="HR89" s="257"/>
      <c r="HS89" s="257"/>
      <c r="HT89" s="257"/>
      <c r="HU89" s="257"/>
      <c r="HV89" s="257"/>
      <c r="HW89" s="257"/>
      <c r="HX89" s="257"/>
      <c r="HY89" s="257"/>
      <c r="HZ89" s="257"/>
      <c r="IA89" s="257"/>
      <c r="IB89" s="257"/>
      <c r="IC89" s="257"/>
      <c r="ID89" s="257"/>
      <c r="IE89" s="257"/>
      <c r="IF89" s="257"/>
      <c r="IG89" s="257"/>
      <c r="IH89" s="257"/>
      <c r="II89" s="257"/>
    </row>
    <row r="90" spans="1:243" x14ac:dyDescent="0.2">
      <c r="A90" s="257"/>
      <c r="B90" s="257"/>
      <c r="C90" s="257"/>
      <c r="D90" s="257"/>
      <c r="E90" s="257"/>
      <c r="F90" s="257"/>
      <c r="G90" s="257"/>
      <c r="H90" s="257"/>
      <c r="I90" s="257"/>
      <c r="J90" s="257"/>
      <c r="K90" s="257"/>
      <c r="L90" s="257"/>
      <c r="M90" s="257"/>
      <c r="N90" s="257"/>
      <c r="O90" s="257"/>
      <c r="P90" s="257"/>
      <c r="Q90" s="257"/>
      <c r="R90" s="257"/>
      <c r="S90" s="257"/>
      <c r="T90" s="257"/>
      <c r="U90" s="257"/>
      <c r="V90" s="257"/>
      <c r="W90" s="257"/>
      <c r="X90" s="257"/>
      <c r="Y90" s="257"/>
      <c r="Z90" s="257"/>
      <c r="AA90" s="257"/>
      <c r="AB90" s="257"/>
      <c r="AC90" s="257"/>
      <c r="AD90" s="257"/>
      <c r="AE90" s="257"/>
      <c r="AF90" s="257"/>
      <c r="AG90" s="257"/>
      <c r="AH90" s="257"/>
      <c r="AI90" s="257"/>
      <c r="AJ90" s="257"/>
      <c r="AK90" s="257"/>
      <c r="AL90" s="257"/>
      <c r="AM90" s="257"/>
      <c r="AN90" s="257"/>
      <c r="AO90" s="257"/>
      <c r="AP90" s="257"/>
      <c r="AQ90" s="257"/>
      <c r="AR90" s="257"/>
      <c r="AS90" s="257"/>
      <c r="AT90" s="257"/>
      <c r="AU90" s="257"/>
      <c r="AV90" s="257"/>
      <c r="AW90" s="257"/>
      <c r="AX90" s="257"/>
      <c r="AY90" s="257"/>
      <c r="AZ90" s="257"/>
      <c r="BA90" s="257"/>
      <c r="BB90" s="257"/>
      <c r="BC90" s="257"/>
      <c r="BD90" s="257"/>
      <c r="BE90" s="257"/>
      <c r="BF90" s="257"/>
      <c r="BG90" s="257"/>
      <c r="BH90" s="257"/>
      <c r="BI90" s="257"/>
      <c r="BJ90" s="257"/>
      <c r="BK90" s="257"/>
      <c r="BL90" s="257"/>
      <c r="BM90" s="257"/>
      <c r="BN90" s="257"/>
      <c r="BO90" s="257"/>
      <c r="BP90" s="257"/>
      <c r="BQ90" s="257"/>
      <c r="BR90" s="257"/>
      <c r="BS90" s="257"/>
      <c r="BT90" s="257"/>
      <c r="BU90" s="257"/>
      <c r="BV90" s="257"/>
      <c r="BW90" s="257"/>
      <c r="BX90" s="257"/>
      <c r="BY90" s="257"/>
      <c r="BZ90" s="257"/>
      <c r="CA90" s="257"/>
      <c r="CB90" s="257"/>
      <c r="CC90" s="257"/>
      <c r="CD90" s="257"/>
      <c r="CE90" s="257"/>
      <c r="CF90" s="257"/>
      <c r="CG90" s="257"/>
      <c r="CH90" s="257"/>
      <c r="CI90" s="257"/>
      <c r="CJ90" s="257"/>
      <c r="CK90" s="257"/>
      <c r="CL90" s="257"/>
      <c r="CM90" s="257"/>
      <c r="CN90" s="257"/>
      <c r="CO90" s="257"/>
      <c r="CP90" s="257"/>
      <c r="CQ90" s="257"/>
      <c r="CR90" s="257"/>
      <c r="CS90" s="257"/>
      <c r="CT90" s="257"/>
      <c r="CU90" s="257"/>
      <c r="CV90" s="257"/>
      <c r="CW90" s="257"/>
      <c r="CX90" s="257"/>
      <c r="CY90" s="257"/>
      <c r="CZ90" s="257"/>
      <c r="DA90" s="257"/>
      <c r="DB90" s="257"/>
      <c r="DC90" s="257"/>
      <c r="DD90" s="257"/>
      <c r="DE90" s="257"/>
      <c r="DF90" s="257"/>
      <c r="DG90" s="257"/>
      <c r="DH90" s="257"/>
      <c r="DI90" s="257"/>
      <c r="DJ90" s="257"/>
      <c r="DK90" s="257"/>
      <c r="DL90" s="257"/>
      <c r="DM90" s="257"/>
      <c r="DN90" s="257"/>
      <c r="DO90" s="257"/>
      <c r="DP90" s="257"/>
      <c r="DQ90" s="257"/>
      <c r="DR90" s="257"/>
      <c r="DS90" s="257"/>
      <c r="DT90" s="257"/>
      <c r="DU90" s="257"/>
      <c r="DV90" s="257"/>
      <c r="DW90" s="257"/>
      <c r="DX90" s="257"/>
      <c r="DY90" s="257"/>
      <c r="DZ90" s="257"/>
      <c r="EA90" s="257"/>
      <c r="EB90" s="257"/>
      <c r="EC90" s="257"/>
      <c r="ED90" s="257"/>
      <c r="EE90" s="257"/>
      <c r="EF90" s="257"/>
      <c r="EG90" s="257"/>
      <c r="EH90" s="257"/>
      <c r="EI90" s="257"/>
      <c r="EJ90" s="257"/>
      <c r="EK90" s="257"/>
      <c r="EL90" s="257"/>
      <c r="EM90" s="257"/>
      <c r="EN90" s="257"/>
      <c r="EO90" s="257"/>
      <c r="EP90" s="257"/>
      <c r="EQ90" s="257"/>
      <c r="ER90" s="257"/>
      <c r="ES90" s="257"/>
      <c r="ET90" s="257"/>
      <c r="EU90" s="257"/>
      <c r="EV90" s="257"/>
      <c r="EW90" s="257"/>
      <c r="EX90" s="257"/>
      <c r="EY90" s="257"/>
      <c r="EZ90" s="257"/>
      <c r="FA90" s="257"/>
      <c r="FB90" s="257"/>
      <c r="FC90" s="257"/>
      <c r="FD90" s="257"/>
      <c r="FE90" s="257"/>
      <c r="FF90" s="257"/>
      <c r="FG90" s="257"/>
      <c r="FH90" s="257"/>
      <c r="FI90" s="257"/>
      <c r="FJ90" s="257"/>
      <c r="FK90" s="257"/>
      <c r="FL90" s="257"/>
      <c r="FM90" s="257"/>
      <c r="FN90" s="257"/>
      <c r="FO90" s="257"/>
      <c r="FP90" s="257"/>
      <c r="FQ90" s="257"/>
      <c r="FR90" s="257"/>
      <c r="FS90" s="257"/>
      <c r="FT90" s="257"/>
      <c r="FU90" s="257"/>
      <c r="FV90" s="257"/>
      <c r="FW90" s="257"/>
      <c r="FX90" s="257"/>
      <c r="FY90" s="257"/>
      <c r="FZ90" s="257"/>
      <c r="GA90" s="257"/>
      <c r="GB90" s="257"/>
      <c r="GC90" s="257"/>
      <c r="GD90" s="257"/>
      <c r="GE90" s="257"/>
      <c r="GF90" s="257"/>
      <c r="GG90" s="257"/>
      <c r="GH90" s="257"/>
      <c r="GI90" s="257"/>
      <c r="GJ90" s="257"/>
      <c r="GK90" s="257"/>
      <c r="GL90" s="257"/>
      <c r="GM90" s="257"/>
      <c r="GN90" s="257"/>
      <c r="GO90" s="257"/>
      <c r="GP90" s="257"/>
      <c r="GQ90" s="257"/>
      <c r="GR90" s="257"/>
      <c r="GS90" s="257"/>
      <c r="GT90" s="257"/>
      <c r="GU90" s="257"/>
      <c r="GV90" s="257"/>
      <c r="GW90" s="257"/>
      <c r="GX90" s="257"/>
      <c r="GY90" s="257"/>
      <c r="GZ90" s="257"/>
      <c r="HA90" s="257"/>
      <c r="HB90" s="257"/>
      <c r="HC90" s="257"/>
      <c r="HD90" s="257"/>
      <c r="HE90" s="257"/>
      <c r="HF90" s="257"/>
      <c r="HG90" s="257"/>
      <c r="HH90" s="257"/>
      <c r="HI90" s="257"/>
      <c r="HJ90" s="257"/>
      <c r="HK90" s="257"/>
      <c r="HL90" s="257"/>
      <c r="HM90" s="257"/>
      <c r="HN90" s="257"/>
      <c r="HO90" s="257"/>
      <c r="HP90" s="257"/>
      <c r="HQ90" s="257"/>
      <c r="HR90" s="257"/>
      <c r="HS90" s="257"/>
      <c r="HT90" s="257"/>
      <c r="HU90" s="257"/>
      <c r="HV90" s="257"/>
      <c r="HW90" s="257"/>
      <c r="HX90" s="257"/>
      <c r="HY90" s="257"/>
      <c r="HZ90" s="257"/>
      <c r="IA90" s="257"/>
      <c r="IB90" s="257"/>
      <c r="IC90" s="257"/>
      <c r="ID90" s="257"/>
      <c r="IE90" s="257"/>
      <c r="IF90" s="257"/>
      <c r="IG90" s="257"/>
      <c r="IH90" s="257"/>
      <c r="II90" s="257"/>
    </row>
    <row r="91" spans="1:243" x14ac:dyDescent="0.2">
      <c r="A91" s="257"/>
      <c r="B91" s="257"/>
      <c r="C91" s="257"/>
      <c r="D91" s="257"/>
      <c r="E91" s="257"/>
      <c r="F91" s="257"/>
      <c r="G91" s="257"/>
      <c r="H91" s="257"/>
      <c r="I91" s="257"/>
      <c r="J91" s="257"/>
      <c r="K91" s="257"/>
      <c r="L91" s="257"/>
      <c r="M91" s="257"/>
      <c r="N91" s="257"/>
      <c r="O91" s="257"/>
      <c r="P91" s="257"/>
      <c r="Q91" s="257"/>
      <c r="R91" s="257"/>
      <c r="S91" s="257"/>
      <c r="T91" s="257"/>
      <c r="U91" s="257"/>
      <c r="V91" s="257"/>
      <c r="W91" s="257"/>
      <c r="X91" s="257"/>
      <c r="Y91" s="257"/>
      <c r="Z91" s="257"/>
      <c r="AA91" s="257"/>
      <c r="AB91" s="257"/>
      <c r="AC91" s="257"/>
      <c r="AD91" s="257"/>
      <c r="AE91" s="257"/>
      <c r="AF91" s="257"/>
      <c r="AG91" s="257"/>
      <c r="AH91" s="257"/>
      <c r="AI91" s="257"/>
      <c r="AJ91" s="257"/>
      <c r="AK91" s="257"/>
      <c r="AL91" s="257"/>
      <c r="AM91" s="257"/>
      <c r="AN91" s="257"/>
      <c r="AO91" s="257"/>
      <c r="AP91" s="257"/>
      <c r="AQ91" s="257"/>
      <c r="AR91" s="257"/>
      <c r="AS91" s="257"/>
      <c r="AT91" s="257"/>
      <c r="AU91" s="257"/>
      <c r="AV91" s="257"/>
      <c r="AW91" s="257"/>
      <c r="AX91" s="257"/>
      <c r="AY91" s="257"/>
      <c r="AZ91" s="257"/>
      <c r="BA91" s="257"/>
      <c r="BB91" s="257"/>
      <c r="BC91" s="257"/>
      <c r="BD91" s="257"/>
      <c r="BE91" s="257"/>
      <c r="BF91" s="257"/>
      <c r="BG91" s="257"/>
      <c r="BH91" s="257"/>
      <c r="BI91" s="257"/>
      <c r="BJ91" s="257"/>
      <c r="BK91" s="257"/>
      <c r="BL91" s="257"/>
      <c r="BM91" s="257"/>
      <c r="BN91" s="257"/>
      <c r="BO91" s="257"/>
      <c r="BP91" s="257"/>
      <c r="BQ91" s="257"/>
      <c r="BR91" s="257"/>
      <c r="BS91" s="257"/>
      <c r="BT91" s="257"/>
      <c r="BU91" s="257"/>
      <c r="BV91" s="257"/>
      <c r="BW91" s="257"/>
      <c r="BX91" s="257"/>
      <c r="BY91" s="257"/>
      <c r="BZ91" s="257"/>
      <c r="CA91" s="257"/>
      <c r="CB91" s="257"/>
      <c r="CC91" s="257"/>
      <c r="CD91" s="257"/>
      <c r="CE91" s="257"/>
      <c r="CF91" s="257"/>
      <c r="CG91" s="257"/>
      <c r="CH91" s="257"/>
      <c r="CI91" s="257"/>
      <c r="CJ91" s="257"/>
      <c r="CK91" s="257"/>
      <c r="CL91" s="257"/>
      <c r="CM91" s="257"/>
      <c r="CN91" s="257"/>
      <c r="CO91" s="257"/>
      <c r="CP91" s="257"/>
      <c r="CQ91" s="257"/>
      <c r="CR91" s="257"/>
      <c r="CS91" s="257"/>
      <c r="CT91" s="257"/>
      <c r="CU91" s="257"/>
      <c r="CV91" s="257"/>
      <c r="CW91" s="257"/>
      <c r="CX91" s="257"/>
      <c r="CY91" s="257"/>
      <c r="CZ91" s="257"/>
      <c r="DA91" s="257"/>
      <c r="DB91" s="257"/>
      <c r="DC91" s="257"/>
      <c r="DD91" s="257"/>
      <c r="DE91" s="257"/>
      <c r="DF91" s="257"/>
      <c r="DG91" s="257"/>
      <c r="DH91" s="257"/>
      <c r="DI91" s="257"/>
      <c r="DJ91" s="257"/>
      <c r="DK91" s="257"/>
      <c r="DL91" s="257"/>
      <c r="DM91" s="257"/>
      <c r="DN91" s="257"/>
      <c r="DO91" s="257"/>
      <c r="DP91" s="257"/>
      <c r="DQ91" s="257"/>
      <c r="DR91" s="257"/>
      <c r="DS91" s="257"/>
      <c r="DT91" s="257"/>
      <c r="DU91" s="257"/>
      <c r="DV91" s="257"/>
      <c r="DW91" s="257"/>
      <c r="DX91" s="257"/>
      <c r="DY91" s="257"/>
      <c r="DZ91" s="257"/>
      <c r="EA91" s="257"/>
      <c r="EB91" s="257"/>
      <c r="EC91" s="257"/>
      <c r="ED91" s="257"/>
      <c r="EE91" s="257"/>
      <c r="EF91" s="257"/>
      <c r="EG91" s="257"/>
      <c r="EH91" s="257"/>
      <c r="EI91" s="257"/>
      <c r="EJ91" s="257"/>
      <c r="EK91" s="257"/>
      <c r="EL91" s="257"/>
      <c r="EM91" s="257"/>
      <c r="EN91" s="257"/>
      <c r="EO91" s="257"/>
      <c r="EP91" s="257"/>
      <c r="EQ91" s="257"/>
      <c r="ER91" s="257"/>
      <c r="ES91" s="257"/>
      <c r="ET91" s="257"/>
      <c r="EU91" s="257"/>
      <c r="EV91" s="257"/>
      <c r="EW91" s="257"/>
      <c r="EX91" s="257"/>
      <c r="EY91" s="257"/>
      <c r="EZ91" s="257"/>
      <c r="FA91" s="257"/>
      <c r="FB91" s="257"/>
      <c r="FC91" s="257"/>
      <c r="FD91" s="257"/>
      <c r="FE91" s="257"/>
      <c r="FF91" s="257"/>
      <c r="FG91" s="257"/>
      <c r="FH91" s="257"/>
      <c r="FI91" s="257"/>
      <c r="FJ91" s="257"/>
      <c r="FK91" s="257"/>
      <c r="FL91" s="257"/>
      <c r="FM91" s="257"/>
      <c r="FN91" s="257"/>
      <c r="FO91" s="257"/>
      <c r="FP91" s="257"/>
      <c r="FQ91" s="257"/>
      <c r="FR91" s="257"/>
      <c r="FS91" s="257"/>
      <c r="FT91" s="257"/>
      <c r="FU91" s="257"/>
      <c r="FV91" s="257"/>
      <c r="FW91" s="257"/>
      <c r="FX91" s="257"/>
      <c r="FY91" s="257"/>
      <c r="FZ91" s="257"/>
      <c r="GA91" s="257"/>
      <c r="GB91" s="257"/>
      <c r="GC91" s="257"/>
      <c r="GD91" s="257"/>
      <c r="GE91" s="257"/>
      <c r="GF91" s="257"/>
      <c r="GG91" s="257"/>
      <c r="GH91" s="257"/>
      <c r="GI91" s="257"/>
      <c r="GJ91" s="257"/>
      <c r="GK91" s="257"/>
      <c r="GL91" s="257"/>
      <c r="GM91" s="257"/>
      <c r="GN91" s="257"/>
      <c r="GO91" s="257"/>
      <c r="GP91" s="257"/>
      <c r="GQ91" s="257"/>
      <c r="GR91" s="257"/>
      <c r="GS91" s="257"/>
      <c r="GT91" s="257"/>
      <c r="GU91" s="257"/>
      <c r="GV91" s="257"/>
      <c r="GW91" s="257"/>
      <c r="GX91" s="257"/>
      <c r="GY91" s="257"/>
      <c r="GZ91" s="257"/>
      <c r="HA91" s="257"/>
      <c r="HB91" s="257"/>
      <c r="HC91" s="257"/>
      <c r="HD91" s="257"/>
      <c r="HE91" s="257"/>
      <c r="HF91" s="257"/>
      <c r="HG91" s="257"/>
      <c r="HH91" s="257"/>
      <c r="HI91" s="257"/>
      <c r="HJ91" s="257"/>
      <c r="HK91" s="257"/>
      <c r="HL91" s="257"/>
      <c r="HM91" s="257"/>
      <c r="HN91" s="257"/>
      <c r="HO91" s="257"/>
      <c r="HP91" s="257"/>
      <c r="HQ91" s="257"/>
      <c r="HR91" s="257"/>
      <c r="HS91" s="257"/>
      <c r="HT91" s="257"/>
      <c r="HU91" s="257"/>
      <c r="HV91" s="257"/>
      <c r="HW91" s="257"/>
      <c r="HX91" s="257"/>
      <c r="HY91" s="257"/>
      <c r="HZ91" s="257"/>
      <c r="IA91" s="257"/>
      <c r="IB91" s="257"/>
      <c r="IC91" s="257"/>
      <c r="ID91" s="257"/>
      <c r="IE91" s="257"/>
      <c r="IF91" s="257"/>
      <c r="IG91" s="257"/>
      <c r="IH91" s="257"/>
      <c r="II91" s="257"/>
    </row>
    <row r="92" spans="1:243" x14ac:dyDescent="0.2">
      <c r="A92" s="257"/>
      <c r="B92" s="257"/>
      <c r="C92" s="257"/>
      <c r="D92" s="257"/>
      <c r="E92" s="257"/>
      <c r="F92" s="257"/>
      <c r="G92" s="257"/>
      <c r="H92" s="257"/>
      <c r="I92" s="257"/>
      <c r="J92" s="257"/>
      <c r="K92" s="257"/>
      <c r="L92" s="257"/>
      <c r="M92" s="257"/>
      <c r="N92" s="257"/>
      <c r="O92" s="257"/>
      <c r="P92" s="257"/>
      <c r="Q92" s="257"/>
      <c r="R92" s="257"/>
      <c r="S92" s="257"/>
      <c r="T92" s="257"/>
      <c r="U92" s="257"/>
      <c r="V92" s="257"/>
      <c r="W92" s="257"/>
      <c r="X92" s="257"/>
      <c r="Y92" s="257"/>
      <c r="Z92" s="257"/>
      <c r="AA92" s="257"/>
      <c r="AB92" s="257"/>
      <c r="AC92" s="257"/>
      <c r="AD92" s="257"/>
      <c r="AE92" s="257"/>
      <c r="AF92" s="257"/>
      <c r="AG92" s="257"/>
      <c r="AH92" s="257"/>
      <c r="AI92" s="257"/>
      <c r="AJ92" s="257"/>
      <c r="AK92" s="257"/>
      <c r="AL92" s="257"/>
      <c r="AM92" s="257"/>
      <c r="AN92" s="257"/>
      <c r="AO92" s="257"/>
      <c r="AP92" s="257"/>
      <c r="AQ92" s="257"/>
      <c r="AR92" s="257"/>
      <c r="AS92" s="257"/>
      <c r="AT92" s="257"/>
      <c r="AU92" s="257"/>
      <c r="AV92" s="257"/>
      <c r="AW92" s="257"/>
      <c r="AX92" s="257"/>
      <c r="AY92" s="257"/>
      <c r="AZ92" s="257"/>
      <c r="BA92" s="257"/>
      <c r="BB92" s="257"/>
      <c r="BC92" s="257"/>
      <c r="BD92" s="257"/>
      <c r="BE92" s="257"/>
      <c r="BF92" s="257"/>
      <c r="BG92" s="257"/>
      <c r="BH92" s="257"/>
      <c r="BI92" s="257"/>
      <c r="BJ92" s="257"/>
      <c r="BK92" s="257"/>
      <c r="BL92" s="257"/>
      <c r="BM92" s="257"/>
      <c r="BN92" s="257"/>
      <c r="BO92" s="257"/>
      <c r="BP92" s="257"/>
      <c r="BQ92" s="257"/>
      <c r="BR92" s="257"/>
      <c r="BS92" s="257"/>
      <c r="BT92" s="257"/>
      <c r="BU92" s="257"/>
      <c r="BV92" s="257"/>
      <c r="BW92" s="257"/>
      <c r="BX92" s="257"/>
      <c r="BY92" s="257"/>
      <c r="BZ92" s="257"/>
      <c r="CA92" s="257"/>
      <c r="CB92" s="257"/>
      <c r="CC92" s="257"/>
      <c r="CD92" s="257"/>
      <c r="CE92" s="257"/>
      <c r="CF92" s="257"/>
      <c r="CG92" s="257"/>
      <c r="CH92" s="257"/>
      <c r="CI92" s="257"/>
      <c r="CJ92" s="257"/>
      <c r="CK92" s="257"/>
      <c r="CL92" s="257"/>
      <c r="CM92" s="257"/>
      <c r="CN92" s="257"/>
      <c r="CO92" s="257"/>
      <c r="CP92" s="257"/>
      <c r="CQ92" s="257"/>
      <c r="CR92" s="257"/>
      <c r="CS92" s="257"/>
      <c r="CT92" s="257"/>
      <c r="CU92" s="257"/>
      <c r="CV92" s="257"/>
      <c r="CW92" s="257"/>
      <c r="CX92" s="257"/>
      <c r="CY92" s="257"/>
      <c r="CZ92" s="257"/>
      <c r="DA92" s="257"/>
      <c r="DB92" s="257"/>
      <c r="DC92" s="257"/>
      <c r="DD92" s="257"/>
      <c r="DE92" s="257"/>
      <c r="DF92" s="257"/>
      <c r="DG92" s="257"/>
      <c r="DH92" s="257"/>
      <c r="DI92" s="257"/>
      <c r="DJ92" s="257"/>
      <c r="DK92" s="257"/>
      <c r="DL92" s="257"/>
      <c r="DM92" s="257"/>
      <c r="DN92" s="257"/>
      <c r="DO92" s="257"/>
      <c r="DP92" s="257"/>
      <c r="DQ92" s="257"/>
      <c r="DR92" s="257"/>
      <c r="DS92" s="257"/>
      <c r="DT92" s="257"/>
      <c r="DU92" s="257"/>
      <c r="DV92" s="257"/>
      <c r="DW92" s="257"/>
      <c r="DX92" s="257"/>
      <c r="DY92" s="257"/>
      <c r="DZ92" s="257"/>
      <c r="EA92" s="257"/>
      <c r="EB92" s="257"/>
      <c r="EC92" s="257"/>
      <c r="ED92" s="257"/>
      <c r="EE92" s="257"/>
      <c r="EF92" s="257"/>
      <c r="EG92" s="257"/>
      <c r="EH92" s="257"/>
      <c r="EI92" s="257"/>
      <c r="EJ92" s="257"/>
      <c r="EK92" s="257"/>
      <c r="EL92" s="257"/>
      <c r="EM92" s="257"/>
      <c r="EN92" s="257"/>
      <c r="EO92" s="257"/>
      <c r="EP92" s="257"/>
      <c r="EQ92" s="257"/>
      <c r="ER92" s="257"/>
      <c r="ES92" s="257"/>
      <c r="ET92" s="257"/>
      <c r="EU92" s="257"/>
      <c r="EV92" s="257"/>
      <c r="EW92" s="257"/>
      <c r="EX92" s="257"/>
      <c r="EY92" s="257"/>
      <c r="EZ92" s="257"/>
      <c r="FA92" s="257"/>
      <c r="FB92" s="257"/>
      <c r="FC92" s="257"/>
      <c r="FD92" s="257"/>
      <c r="FE92" s="257"/>
      <c r="FF92" s="257"/>
      <c r="FG92" s="257"/>
      <c r="FH92" s="257"/>
      <c r="FI92" s="257"/>
      <c r="FJ92" s="257"/>
      <c r="FK92" s="257"/>
      <c r="FL92" s="257"/>
      <c r="FM92" s="257"/>
      <c r="FN92" s="257"/>
      <c r="FO92" s="257"/>
      <c r="FP92" s="257"/>
      <c r="FQ92" s="257"/>
      <c r="FR92" s="257"/>
      <c r="FS92" s="257"/>
      <c r="FT92" s="257"/>
      <c r="FU92" s="257"/>
      <c r="FV92" s="257"/>
      <c r="FW92" s="257"/>
      <c r="FX92" s="257"/>
      <c r="FY92" s="257"/>
      <c r="FZ92" s="257"/>
      <c r="GA92" s="257"/>
      <c r="GB92" s="257"/>
      <c r="GC92" s="257"/>
      <c r="GD92" s="257"/>
      <c r="GE92" s="257"/>
      <c r="GF92" s="257"/>
      <c r="GG92" s="257"/>
      <c r="GH92" s="257"/>
      <c r="GI92" s="257"/>
      <c r="GJ92" s="257"/>
      <c r="GK92" s="257"/>
      <c r="GL92" s="257"/>
      <c r="GM92" s="257"/>
      <c r="GN92" s="257"/>
      <c r="GO92" s="257"/>
      <c r="GP92" s="257"/>
      <c r="GQ92" s="257"/>
      <c r="GR92" s="257"/>
      <c r="GS92" s="257"/>
      <c r="GT92" s="257"/>
      <c r="GU92" s="257"/>
      <c r="GV92" s="257"/>
      <c r="GW92" s="257"/>
      <c r="GX92" s="257"/>
      <c r="GY92" s="257"/>
      <c r="GZ92" s="257"/>
      <c r="HA92" s="257"/>
      <c r="HB92" s="257"/>
      <c r="HC92" s="257"/>
      <c r="HD92" s="257"/>
      <c r="HE92" s="257"/>
      <c r="HF92" s="257"/>
      <c r="HG92" s="257"/>
      <c r="HH92" s="257"/>
      <c r="HI92" s="257"/>
      <c r="HJ92" s="257"/>
      <c r="HK92" s="257"/>
      <c r="HL92" s="257"/>
      <c r="HM92" s="257"/>
      <c r="HN92" s="257"/>
      <c r="HO92" s="257"/>
      <c r="HP92" s="257"/>
      <c r="HQ92" s="257"/>
      <c r="HR92" s="257"/>
      <c r="HS92" s="257"/>
      <c r="HT92" s="257"/>
      <c r="HU92" s="257"/>
      <c r="HV92" s="257"/>
      <c r="HW92" s="257"/>
      <c r="HX92" s="257"/>
      <c r="HY92" s="257"/>
      <c r="HZ92" s="257"/>
      <c r="IA92" s="257"/>
      <c r="IB92" s="257"/>
      <c r="IC92" s="257"/>
      <c r="ID92" s="257"/>
      <c r="IE92" s="257"/>
      <c r="IF92" s="257"/>
      <c r="IG92" s="257"/>
      <c r="IH92" s="257"/>
      <c r="II92" s="257"/>
    </row>
    <row r="93" spans="1:243" x14ac:dyDescent="0.2">
      <c r="A93" s="257"/>
      <c r="B93" s="257"/>
      <c r="C93" s="257"/>
      <c r="D93" s="257"/>
      <c r="E93" s="257"/>
      <c r="F93" s="257"/>
      <c r="G93" s="257"/>
      <c r="H93" s="257"/>
      <c r="I93" s="257"/>
      <c r="J93" s="257"/>
      <c r="K93" s="257"/>
      <c r="L93" s="257"/>
      <c r="M93" s="257"/>
      <c r="N93" s="257"/>
      <c r="O93" s="257"/>
      <c r="P93" s="257"/>
      <c r="Q93" s="257"/>
      <c r="R93" s="257"/>
      <c r="S93" s="257"/>
      <c r="T93" s="257"/>
      <c r="U93" s="257"/>
      <c r="V93" s="257"/>
      <c r="W93" s="257"/>
      <c r="X93" s="257"/>
      <c r="Y93" s="257"/>
      <c r="Z93" s="257"/>
      <c r="AA93" s="257"/>
      <c r="AB93" s="257"/>
      <c r="AC93" s="257"/>
      <c r="AD93" s="257"/>
      <c r="AE93" s="257"/>
      <c r="AF93" s="257"/>
      <c r="AG93" s="257"/>
      <c r="AH93" s="257"/>
      <c r="AI93" s="257"/>
      <c r="AJ93" s="257"/>
      <c r="AK93" s="257"/>
      <c r="AL93" s="257"/>
      <c r="AM93" s="257"/>
      <c r="AN93" s="257"/>
      <c r="AO93" s="257"/>
      <c r="AP93" s="257"/>
      <c r="AQ93" s="257"/>
      <c r="AR93" s="257"/>
      <c r="AS93" s="257"/>
      <c r="AT93" s="257"/>
      <c r="AU93" s="257"/>
      <c r="AV93" s="257"/>
      <c r="AW93" s="257"/>
      <c r="AX93" s="257"/>
      <c r="AY93" s="257"/>
      <c r="AZ93" s="257"/>
      <c r="BA93" s="257"/>
      <c r="BB93" s="257"/>
      <c r="BC93" s="257"/>
      <c r="BD93" s="257"/>
      <c r="BE93" s="257"/>
      <c r="BF93" s="257"/>
      <c r="BG93" s="257"/>
      <c r="BH93" s="257"/>
      <c r="BI93" s="257"/>
      <c r="BJ93" s="257"/>
      <c r="BK93" s="257"/>
      <c r="BL93" s="257"/>
      <c r="BM93" s="257"/>
      <c r="BN93" s="257"/>
      <c r="BO93" s="257"/>
      <c r="BP93" s="257"/>
      <c r="BQ93" s="257"/>
      <c r="BR93" s="257"/>
      <c r="BS93" s="257"/>
      <c r="BT93" s="257"/>
      <c r="BU93" s="257"/>
      <c r="BV93" s="257"/>
      <c r="BW93" s="257"/>
      <c r="BX93" s="257"/>
      <c r="BY93" s="257"/>
      <c r="BZ93" s="257"/>
      <c r="CA93" s="257"/>
      <c r="CB93" s="257"/>
      <c r="CC93" s="257"/>
      <c r="CD93" s="257"/>
      <c r="CE93" s="257"/>
      <c r="CF93" s="257"/>
      <c r="CG93" s="257"/>
      <c r="CH93" s="257"/>
      <c r="CI93" s="257"/>
      <c r="CJ93" s="257"/>
      <c r="CK93" s="257"/>
      <c r="CL93" s="257"/>
      <c r="CM93" s="257"/>
      <c r="CN93" s="257"/>
      <c r="CO93" s="257"/>
      <c r="CP93" s="257"/>
      <c r="CQ93" s="257"/>
      <c r="CR93" s="257"/>
      <c r="CS93" s="257"/>
      <c r="CT93" s="257"/>
      <c r="CU93" s="257"/>
      <c r="CV93" s="257"/>
      <c r="CW93" s="257"/>
      <c r="CX93" s="257"/>
      <c r="CY93" s="257"/>
      <c r="CZ93" s="257"/>
      <c r="DA93" s="257"/>
      <c r="DB93" s="257"/>
      <c r="DC93" s="257"/>
      <c r="DD93" s="257"/>
      <c r="DE93" s="257"/>
      <c r="DF93" s="257"/>
      <c r="DG93" s="257"/>
      <c r="DH93" s="257"/>
      <c r="DI93" s="257"/>
      <c r="DJ93" s="257"/>
      <c r="DK93" s="257"/>
      <c r="DL93" s="257"/>
      <c r="DM93" s="257"/>
      <c r="DN93" s="257"/>
      <c r="DO93" s="257"/>
      <c r="DP93" s="257"/>
      <c r="DQ93" s="257"/>
      <c r="DR93" s="257"/>
      <c r="DS93" s="257"/>
      <c r="DT93" s="257"/>
      <c r="DU93" s="257"/>
      <c r="DV93" s="257"/>
      <c r="DW93" s="257"/>
      <c r="DX93" s="257"/>
      <c r="DY93" s="257"/>
      <c r="DZ93" s="257"/>
      <c r="EA93" s="257"/>
      <c r="EB93" s="257"/>
      <c r="EC93" s="257"/>
      <c r="ED93" s="257"/>
      <c r="EE93" s="257"/>
      <c r="EF93" s="257"/>
      <c r="EG93" s="257"/>
      <c r="EH93" s="257"/>
      <c r="EI93" s="257"/>
      <c r="EJ93" s="257"/>
      <c r="EK93" s="257"/>
      <c r="EL93" s="257"/>
      <c r="EM93" s="257"/>
      <c r="EN93" s="257"/>
      <c r="EO93" s="257"/>
      <c r="EP93" s="257"/>
      <c r="EQ93" s="257"/>
      <c r="ER93" s="257"/>
      <c r="ES93" s="257"/>
      <c r="ET93" s="257"/>
      <c r="EU93" s="257"/>
      <c r="EV93" s="257"/>
      <c r="EW93" s="257"/>
      <c r="EX93" s="257"/>
      <c r="EY93" s="257"/>
      <c r="EZ93" s="257"/>
      <c r="FA93" s="257"/>
      <c r="FB93" s="257"/>
      <c r="FC93" s="257"/>
      <c r="FD93" s="257"/>
      <c r="FE93" s="257"/>
      <c r="FF93" s="257"/>
      <c r="FG93" s="257"/>
      <c r="FH93" s="257"/>
      <c r="FI93" s="257"/>
      <c r="FJ93" s="257"/>
      <c r="FK93" s="257"/>
      <c r="FL93" s="257"/>
      <c r="FM93" s="257"/>
      <c r="FN93" s="257"/>
      <c r="FO93" s="257"/>
      <c r="FP93" s="257"/>
      <c r="FQ93" s="257"/>
      <c r="FR93" s="257"/>
      <c r="FS93" s="257"/>
      <c r="FT93" s="257"/>
      <c r="FU93" s="257"/>
      <c r="FV93" s="257"/>
      <c r="FW93" s="257"/>
      <c r="FX93" s="257"/>
      <c r="FY93" s="257"/>
      <c r="FZ93" s="257"/>
      <c r="GA93" s="257"/>
      <c r="GB93" s="257"/>
      <c r="GC93" s="257"/>
      <c r="GD93" s="257"/>
      <c r="GE93" s="257"/>
      <c r="GF93" s="257"/>
      <c r="GG93" s="257"/>
      <c r="GH93" s="257"/>
      <c r="GI93" s="257"/>
      <c r="GJ93" s="257"/>
      <c r="GK93" s="257"/>
      <c r="GL93" s="257"/>
      <c r="GM93" s="257"/>
      <c r="GN93" s="257"/>
      <c r="GO93" s="257"/>
      <c r="GP93" s="257"/>
      <c r="GQ93" s="257"/>
      <c r="GR93" s="257"/>
      <c r="GS93" s="257"/>
      <c r="GT93" s="257"/>
      <c r="GU93" s="257"/>
      <c r="GV93" s="257"/>
      <c r="GW93" s="257"/>
      <c r="GX93" s="257"/>
      <c r="GY93" s="257"/>
      <c r="GZ93" s="257"/>
      <c r="HA93" s="257"/>
      <c r="HB93" s="257"/>
      <c r="HC93" s="257"/>
      <c r="HD93" s="257"/>
      <c r="HE93" s="257"/>
      <c r="HF93" s="257"/>
      <c r="HG93" s="257"/>
      <c r="HH93" s="257"/>
      <c r="HI93" s="257"/>
      <c r="HJ93" s="257"/>
      <c r="HK93" s="257"/>
      <c r="HL93" s="257"/>
      <c r="HM93" s="257"/>
      <c r="HN93" s="257"/>
      <c r="HO93" s="257"/>
      <c r="HP93" s="257"/>
      <c r="HQ93" s="257"/>
      <c r="HR93" s="257"/>
      <c r="HS93" s="257"/>
      <c r="HT93" s="257"/>
      <c r="HU93" s="257"/>
      <c r="HV93" s="257"/>
      <c r="HW93" s="257"/>
      <c r="HX93" s="257"/>
      <c r="HY93" s="257"/>
      <c r="HZ93" s="257"/>
      <c r="IA93" s="257"/>
      <c r="IB93" s="257"/>
      <c r="IC93" s="257"/>
      <c r="ID93" s="257"/>
      <c r="IE93" s="257"/>
      <c r="IF93" s="257"/>
      <c r="IG93" s="257"/>
      <c r="IH93" s="257"/>
      <c r="II93" s="257"/>
    </row>
    <row r="94" spans="1:243" x14ac:dyDescent="0.2">
      <c r="A94" s="257"/>
      <c r="B94" s="257"/>
      <c r="C94" s="257"/>
      <c r="D94" s="257"/>
      <c r="E94" s="257"/>
      <c r="F94" s="257"/>
      <c r="G94" s="257"/>
      <c r="H94" s="257"/>
      <c r="I94" s="257"/>
      <c r="J94" s="257"/>
      <c r="K94" s="257"/>
      <c r="L94" s="257"/>
      <c r="M94" s="257"/>
      <c r="N94" s="257"/>
      <c r="O94" s="257"/>
      <c r="P94" s="257"/>
      <c r="Q94" s="257"/>
      <c r="R94" s="257"/>
      <c r="S94" s="257"/>
      <c r="T94" s="257"/>
      <c r="U94" s="257"/>
      <c r="V94" s="257"/>
      <c r="W94" s="257"/>
      <c r="X94" s="257"/>
      <c r="Y94" s="257"/>
      <c r="Z94" s="257"/>
      <c r="AA94" s="257"/>
      <c r="AB94" s="257"/>
      <c r="AC94" s="257"/>
      <c r="AD94" s="257"/>
      <c r="AE94" s="257"/>
      <c r="AF94" s="257"/>
      <c r="AG94" s="257"/>
      <c r="AH94" s="257"/>
      <c r="AI94" s="257"/>
      <c r="AJ94" s="257"/>
      <c r="AK94" s="257"/>
      <c r="AL94" s="257"/>
      <c r="AM94" s="257"/>
      <c r="AN94" s="257"/>
      <c r="AO94" s="257"/>
      <c r="AP94" s="257"/>
      <c r="AQ94" s="257"/>
      <c r="AR94" s="257"/>
      <c r="AS94" s="257"/>
      <c r="AT94" s="257"/>
      <c r="AU94" s="257"/>
      <c r="AV94" s="257"/>
      <c r="AW94" s="257"/>
      <c r="AX94" s="257"/>
      <c r="AY94" s="257"/>
      <c r="AZ94" s="257"/>
      <c r="BA94" s="257"/>
      <c r="BB94" s="257"/>
      <c r="BC94" s="257"/>
      <c r="BD94" s="257"/>
      <c r="BE94" s="257"/>
      <c r="BF94" s="257"/>
      <c r="BG94" s="257"/>
      <c r="BH94" s="257"/>
      <c r="BI94" s="257"/>
      <c r="BJ94" s="257"/>
      <c r="BK94" s="257"/>
      <c r="BL94" s="257"/>
      <c r="BM94" s="257"/>
      <c r="BN94" s="257"/>
      <c r="BO94" s="257"/>
      <c r="BP94" s="257"/>
      <c r="BQ94" s="257"/>
      <c r="BR94" s="257"/>
      <c r="BS94" s="257"/>
      <c r="BT94" s="257"/>
      <c r="BU94" s="257"/>
      <c r="BV94" s="257"/>
      <c r="BW94" s="257"/>
      <c r="BX94" s="257"/>
      <c r="BY94" s="257"/>
      <c r="BZ94" s="257"/>
      <c r="CA94" s="257"/>
      <c r="CB94" s="257"/>
      <c r="CC94" s="257"/>
      <c r="CD94" s="257"/>
      <c r="CE94" s="257"/>
      <c r="CF94" s="257"/>
      <c r="CG94" s="257"/>
      <c r="CH94" s="257"/>
      <c r="CI94" s="257"/>
      <c r="CJ94" s="257"/>
      <c r="CK94" s="257"/>
      <c r="CL94" s="257"/>
      <c r="CM94" s="257"/>
      <c r="CN94" s="257"/>
      <c r="CO94" s="257"/>
      <c r="CP94" s="257"/>
      <c r="CQ94" s="257"/>
      <c r="CR94" s="257"/>
      <c r="CS94" s="257"/>
      <c r="CT94" s="257"/>
      <c r="CU94" s="257"/>
      <c r="CV94" s="257"/>
      <c r="CW94" s="257"/>
      <c r="CX94" s="257"/>
      <c r="CY94" s="257"/>
      <c r="CZ94" s="257"/>
      <c r="DA94" s="257"/>
      <c r="DB94" s="257"/>
      <c r="DC94" s="257"/>
      <c r="DD94" s="257"/>
      <c r="DE94" s="257"/>
      <c r="DF94" s="257"/>
      <c r="DG94" s="257"/>
      <c r="DH94" s="257"/>
      <c r="DI94" s="257"/>
      <c r="DJ94" s="257"/>
      <c r="DK94" s="257"/>
      <c r="DL94" s="257"/>
      <c r="DM94" s="257"/>
      <c r="DN94" s="257"/>
      <c r="DO94" s="257"/>
      <c r="DP94" s="257"/>
      <c r="DQ94" s="257"/>
      <c r="DR94" s="257"/>
      <c r="DS94" s="257"/>
      <c r="DT94" s="257"/>
      <c r="DU94" s="257"/>
      <c r="DV94" s="257"/>
      <c r="DW94" s="257"/>
      <c r="DX94" s="257"/>
      <c r="DY94" s="257"/>
      <c r="DZ94" s="257"/>
      <c r="EA94" s="257"/>
      <c r="EB94" s="257"/>
      <c r="EC94" s="257"/>
      <c r="ED94" s="257"/>
      <c r="EE94" s="257"/>
      <c r="EF94" s="257"/>
      <c r="EG94" s="257"/>
      <c r="EH94" s="257"/>
      <c r="EI94" s="257"/>
      <c r="EJ94" s="257"/>
      <c r="EK94" s="257"/>
      <c r="EL94" s="257"/>
      <c r="EM94" s="257"/>
      <c r="EN94" s="257"/>
      <c r="EO94" s="257"/>
      <c r="EP94" s="257"/>
      <c r="EQ94" s="257"/>
      <c r="ER94" s="257"/>
      <c r="ES94" s="257"/>
      <c r="ET94" s="257"/>
      <c r="EU94" s="257"/>
      <c r="EV94" s="257"/>
      <c r="EW94" s="257"/>
      <c r="EX94" s="257"/>
      <c r="EY94" s="257"/>
      <c r="EZ94" s="257"/>
      <c r="FA94" s="257"/>
      <c r="FB94" s="257"/>
      <c r="FC94" s="257"/>
      <c r="FD94" s="257"/>
      <c r="FE94" s="257"/>
      <c r="FF94" s="257"/>
      <c r="FG94" s="257"/>
      <c r="FH94" s="257"/>
      <c r="FI94" s="257"/>
      <c r="FJ94" s="257"/>
      <c r="FK94" s="257"/>
      <c r="FL94" s="257"/>
      <c r="FM94" s="257"/>
      <c r="FN94" s="257"/>
      <c r="FO94" s="257"/>
      <c r="FP94" s="257"/>
      <c r="FQ94" s="257"/>
      <c r="FR94" s="257"/>
      <c r="FS94" s="257"/>
      <c r="FT94" s="257"/>
      <c r="FU94" s="257"/>
      <c r="FV94" s="257"/>
      <c r="FW94" s="257"/>
      <c r="FX94" s="257"/>
      <c r="FY94" s="257"/>
      <c r="FZ94" s="257"/>
      <c r="GA94" s="257"/>
      <c r="GB94" s="257"/>
      <c r="GC94" s="257"/>
      <c r="GD94" s="257"/>
      <c r="GE94" s="257"/>
      <c r="GF94" s="257"/>
      <c r="GG94" s="257"/>
      <c r="GH94" s="257"/>
      <c r="GI94" s="257"/>
      <c r="GJ94" s="257"/>
      <c r="GK94" s="257"/>
      <c r="GL94" s="257"/>
      <c r="GM94" s="257"/>
      <c r="GN94" s="257"/>
      <c r="GO94" s="257"/>
      <c r="GP94" s="257"/>
      <c r="GQ94" s="257"/>
      <c r="GR94" s="257"/>
      <c r="GS94" s="257"/>
      <c r="GT94" s="257"/>
      <c r="GU94" s="257"/>
      <c r="GV94" s="257"/>
      <c r="GW94" s="257"/>
      <c r="GX94" s="257"/>
      <c r="GY94" s="257"/>
      <c r="GZ94" s="257"/>
      <c r="HA94" s="257"/>
      <c r="HB94" s="257"/>
      <c r="HC94" s="257"/>
      <c r="HD94" s="257"/>
      <c r="HE94" s="257"/>
      <c r="HF94" s="257"/>
      <c r="HG94" s="257"/>
      <c r="HH94" s="257"/>
      <c r="HI94" s="257"/>
      <c r="HJ94" s="257"/>
      <c r="HK94" s="257"/>
      <c r="HL94" s="257"/>
      <c r="HM94" s="257"/>
      <c r="HN94" s="257"/>
      <c r="HO94" s="257"/>
      <c r="HP94" s="257"/>
      <c r="HQ94" s="257"/>
      <c r="HR94" s="257"/>
      <c r="HS94" s="257"/>
      <c r="HT94" s="257"/>
      <c r="HU94" s="257"/>
      <c r="HV94" s="257"/>
      <c r="HW94" s="257"/>
      <c r="HX94" s="257"/>
      <c r="HY94" s="257"/>
      <c r="HZ94" s="257"/>
      <c r="IA94" s="257"/>
      <c r="IB94" s="257"/>
      <c r="IC94" s="257"/>
      <c r="ID94" s="257"/>
      <c r="IE94" s="257"/>
      <c r="IF94" s="257"/>
      <c r="IG94" s="257"/>
      <c r="IH94" s="257"/>
      <c r="II94" s="257"/>
    </row>
    <row r="95" spans="1:243" x14ac:dyDescent="0.2">
      <c r="A95" s="257"/>
      <c r="B95" s="257"/>
      <c r="C95" s="257"/>
      <c r="D95" s="257"/>
      <c r="E95" s="257"/>
      <c r="F95" s="257"/>
      <c r="G95" s="257"/>
      <c r="H95" s="257"/>
      <c r="I95" s="257"/>
      <c r="J95" s="257"/>
      <c r="K95" s="257"/>
      <c r="L95" s="257"/>
      <c r="M95" s="257"/>
      <c r="N95" s="257"/>
      <c r="O95" s="257"/>
      <c r="P95" s="257"/>
      <c r="Q95" s="257"/>
      <c r="R95" s="257"/>
      <c r="S95" s="257"/>
      <c r="T95" s="257"/>
      <c r="U95" s="257"/>
      <c r="V95" s="257"/>
      <c r="W95" s="257"/>
      <c r="X95" s="257"/>
      <c r="Y95" s="257"/>
      <c r="Z95" s="257"/>
      <c r="AA95" s="257"/>
      <c r="AB95" s="257"/>
      <c r="AC95" s="257"/>
      <c r="AD95" s="257"/>
      <c r="AE95" s="257"/>
      <c r="AF95" s="257"/>
      <c r="AG95" s="257"/>
      <c r="AH95" s="257"/>
      <c r="AI95" s="257"/>
      <c r="AJ95" s="257"/>
      <c r="AK95" s="257"/>
      <c r="AL95" s="257"/>
      <c r="AM95" s="257"/>
      <c r="AN95" s="257"/>
      <c r="AO95" s="257"/>
      <c r="AP95" s="257"/>
      <c r="AQ95" s="257"/>
      <c r="AR95" s="257"/>
      <c r="AS95" s="257"/>
      <c r="AT95" s="257"/>
      <c r="AU95" s="257"/>
      <c r="AV95" s="257"/>
      <c r="AW95" s="257"/>
      <c r="AX95" s="257"/>
      <c r="AY95" s="257"/>
      <c r="AZ95" s="257"/>
      <c r="BA95" s="257"/>
      <c r="BB95" s="257"/>
      <c r="BC95" s="257"/>
      <c r="BD95" s="257"/>
      <c r="BE95" s="257"/>
      <c r="BF95" s="257"/>
      <c r="BG95" s="257"/>
      <c r="BH95" s="257"/>
      <c r="BI95" s="257"/>
      <c r="BJ95" s="257"/>
      <c r="BK95" s="257"/>
      <c r="BL95" s="257"/>
      <c r="BM95" s="257"/>
      <c r="BN95" s="257"/>
      <c r="BO95" s="257"/>
      <c r="BP95" s="257"/>
      <c r="BQ95" s="257"/>
      <c r="BR95" s="257"/>
      <c r="BS95" s="257"/>
      <c r="BT95" s="257"/>
      <c r="BU95" s="257"/>
      <c r="BV95" s="257"/>
      <c r="BW95" s="257"/>
      <c r="BX95" s="257"/>
      <c r="BY95" s="257"/>
      <c r="BZ95" s="257"/>
      <c r="CA95" s="257"/>
      <c r="CB95" s="257"/>
      <c r="CC95" s="257"/>
      <c r="CD95" s="257"/>
      <c r="CE95" s="257"/>
      <c r="CF95" s="257"/>
      <c r="CG95" s="257"/>
      <c r="CH95" s="257"/>
      <c r="CI95" s="257"/>
      <c r="CJ95" s="257"/>
      <c r="CK95" s="257"/>
      <c r="CL95" s="257"/>
      <c r="CM95" s="257"/>
      <c r="CN95" s="257"/>
      <c r="CO95" s="257"/>
      <c r="CP95" s="257"/>
      <c r="CQ95" s="257"/>
      <c r="CR95" s="257"/>
      <c r="CS95" s="257"/>
      <c r="CT95" s="257"/>
      <c r="CU95" s="257"/>
      <c r="CV95" s="257"/>
      <c r="CW95" s="257"/>
      <c r="CX95" s="257"/>
      <c r="CY95" s="257"/>
      <c r="CZ95" s="257"/>
      <c r="DA95" s="257"/>
      <c r="DB95" s="257"/>
      <c r="DC95" s="257"/>
      <c r="DD95" s="257"/>
      <c r="DE95" s="257"/>
      <c r="DF95" s="257"/>
      <c r="DG95" s="257"/>
      <c r="DH95" s="257"/>
      <c r="DI95" s="257"/>
      <c r="DJ95" s="257"/>
      <c r="DK95" s="257"/>
      <c r="DL95" s="257"/>
      <c r="DM95" s="257"/>
      <c r="DN95" s="257"/>
      <c r="DO95" s="257"/>
      <c r="DP95" s="257"/>
      <c r="DQ95" s="257"/>
      <c r="DR95" s="257"/>
      <c r="DS95" s="257"/>
      <c r="DT95" s="257"/>
      <c r="DU95" s="257"/>
      <c r="DV95" s="257"/>
      <c r="DW95" s="257"/>
      <c r="DX95" s="257"/>
      <c r="DY95" s="257"/>
      <c r="DZ95" s="257"/>
      <c r="EA95" s="257"/>
      <c r="EB95" s="257"/>
      <c r="EC95" s="257"/>
      <c r="ED95" s="257"/>
      <c r="EE95" s="257"/>
      <c r="EF95" s="257"/>
      <c r="EG95" s="257"/>
      <c r="EH95" s="257"/>
      <c r="EI95" s="257"/>
      <c r="EJ95" s="257"/>
      <c r="EK95" s="257"/>
      <c r="EL95" s="257"/>
      <c r="EM95" s="257"/>
      <c r="EN95" s="257"/>
      <c r="EO95" s="257"/>
      <c r="EP95" s="257"/>
      <c r="EQ95" s="257"/>
      <c r="ER95" s="257"/>
      <c r="ES95" s="257"/>
      <c r="ET95" s="257"/>
      <c r="EU95" s="257"/>
      <c r="EV95" s="257"/>
      <c r="EW95" s="257"/>
      <c r="EX95" s="257"/>
      <c r="EY95" s="257"/>
      <c r="EZ95" s="257"/>
      <c r="FA95" s="257"/>
      <c r="FB95" s="257"/>
      <c r="FC95" s="257"/>
      <c r="FD95" s="257"/>
      <c r="FE95" s="257"/>
      <c r="FF95" s="257"/>
      <c r="FG95" s="257"/>
      <c r="FH95" s="257"/>
      <c r="FI95" s="257"/>
      <c r="FJ95" s="257"/>
      <c r="FK95" s="257"/>
      <c r="FL95" s="257"/>
      <c r="FM95" s="257"/>
      <c r="FN95" s="257"/>
      <c r="FO95" s="257"/>
      <c r="FP95" s="257"/>
      <c r="FQ95" s="257"/>
      <c r="FR95" s="257"/>
      <c r="FS95" s="257"/>
      <c r="FT95" s="257"/>
      <c r="FU95" s="257"/>
      <c r="FV95" s="257"/>
      <c r="FW95" s="257"/>
      <c r="FX95" s="257"/>
      <c r="FY95" s="257"/>
      <c r="FZ95" s="257"/>
      <c r="GA95" s="257"/>
      <c r="GB95" s="257"/>
      <c r="GC95" s="257"/>
      <c r="GD95" s="257"/>
      <c r="GE95" s="257"/>
      <c r="GF95" s="257"/>
      <c r="GG95" s="257"/>
      <c r="GH95" s="257"/>
      <c r="GI95" s="257"/>
      <c r="GJ95" s="257"/>
      <c r="GK95" s="257"/>
      <c r="GL95" s="257"/>
      <c r="GM95" s="257"/>
      <c r="GN95" s="257"/>
      <c r="GO95" s="257"/>
      <c r="GP95" s="257"/>
      <c r="GQ95" s="257"/>
      <c r="GR95" s="257"/>
      <c r="GS95" s="257"/>
      <c r="GT95" s="257"/>
      <c r="GU95" s="257"/>
      <c r="GV95" s="257"/>
      <c r="GW95" s="257"/>
      <c r="GX95" s="257"/>
      <c r="GY95" s="257"/>
      <c r="GZ95" s="257"/>
      <c r="HA95" s="257"/>
      <c r="HB95" s="257"/>
      <c r="HC95" s="257"/>
      <c r="HD95" s="257"/>
      <c r="HE95" s="257"/>
      <c r="HF95" s="257"/>
      <c r="HG95" s="257"/>
      <c r="HH95" s="257"/>
      <c r="HI95" s="257"/>
      <c r="HJ95" s="257"/>
      <c r="HK95" s="257"/>
      <c r="HL95" s="257"/>
      <c r="HM95" s="257"/>
      <c r="HN95" s="257"/>
      <c r="HO95" s="257"/>
      <c r="HP95" s="257"/>
      <c r="HQ95" s="257"/>
      <c r="HR95" s="257"/>
      <c r="HS95" s="257"/>
      <c r="HT95" s="257"/>
      <c r="HU95" s="257"/>
      <c r="HV95" s="257"/>
      <c r="HW95" s="257"/>
      <c r="HX95" s="257"/>
      <c r="HY95" s="257"/>
      <c r="HZ95" s="257"/>
      <c r="IA95" s="257"/>
      <c r="IB95" s="257"/>
      <c r="IC95" s="257"/>
      <c r="ID95" s="257"/>
      <c r="IE95" s="257"/>
      <c r="IF95" s="257"/>
      <c r="IG95" s="257"/>
      <c r="IH95" s="257"/>
      <c r="II95" s="257"/>
    </row>
    <row r="96" spans="1:243" x14ac:dyDescent="0.2">
      <c r="A96" s="257"/>
      <c r="B96" s="257"/>
      <c r="C96" s="257"/>
      <c r="D96" s="257"/>
      <c r="E96" s="257"/>
      <c r="F96" s="257"/>
      <c r="G96" s="257"/>
      <c r="H96" s="257"/>
      <c r="I96" s="257"/>
      <c r="J96" s="257"/>
      <c r="K96" s="257"/>
      <c r="L96" s="257"/>
      <c r="M96" s="257"/>
      <c r="N96" s="257"/>
      <c r="O96" s="257"/>
      <c r="P96" s="257"/>
      <c r="Q96" s="257"/>
      <c r="R96" s="257"/>
      <c r="S96" s="257"/>
      <c r="T96" s="257"/>
      <c r="U96" s="257"/>
      <c r="V96" s="257"/>
      <c r="W96" s="257"/>
      <c r="X96" s="257"/>
      <c r="Y96" s="257"/>
      <c r="Z96" s="257"/>
      <c r="AA96" s="257"/>
      <c r="AB96" s="257"/>
      <c r="AC96" s="257"/>
      <c r="AD96" s="257"/>
      <c r="AE96" s="257"/>
      <c r="AF96" s="257"/>
      <c r="AG96" s="257"/>
      <c r="AH96" s="257"/>
      <c r="AI96" s="257"/>
      <c r="AJ96" s="257"/>
      <c r="AK96" s="257"/>
      <c r="AL96" s="257"/>
      <c r="AM96" s="257"/>
      <c r="AN96" s="257"/>
      <c r="AO96" s="257"/>
      <c r="AP96" s="257"/>
      <c r="AQ96" s="257"/>
      <c r="AR96" s="257"/>
      <c r="AS96" s="257"/>
      <c r="AT96" s="257"/>
      <c r="AU96" s="257"/>
      <c r="AV96" s="257"/>
      <c r="AW96" s="257"/>
      <c r="AX96" s="257"/>
      <c r="AY96" s="257"/>
      <c r="AZ96" s="257"/>
      <c r="BA96" s="257"/>
      <c r="BB96" s="257"/>
      <c r="BC96" s="257"/>
      <c r="BD96" s="257"/>
      <c r="BE96" s="257"/>
      <c r="BF96" s="257"/>
      <c r="BG96" s="257"/>
      <c r="BH96" s="257"/>
      <c r="BI96" s="257"/>
      <c r="BJ96" s="257"/>
      <c r="BK96" s="257"/>
      <c r="BL96" s="257"/>
      <c r="BM96" s="257"/>
      <c r="BN96" s="257"/>
      <c r="BO96" s="257"/>
      <c r="BP96" s="257"/>
      <c r="BQ96" s="257"/>
      <c r="BR96" s="257"/>
      <c r="BS96" s="257"/>
      <c r="BT96" s="257"/>
      <c r="BU96" s="257"/>
      <c r="BV96" s="257"/>
      <c r="BW96" s="257"/>
      <c r="BX96" s="257"/>
      <c r="BY96" s="257"/>
      <c r="BZ96" s="257"/>
      <c r="CA96" s="257"/>
      <c r="CB96" s="257"/>
      <c r="CC96" s="257"/>
      <c r="CD96" s="257"/>
      <c r="CE96" s="257"/>
      <c r="CF96" s="257"/>
      <c r="CG96" s="257"/>
      <c r="CH96" s="257"/>
      <c r="CI96" s="257"/>
      <c r="CJ96" s="257"/>
      <c r="CK96" s="257"/>
      <c r="CL96" s="257"/>
      <c r="CM96" s="257"/>
      <c r="CN96" s="257"/>
      <c r="CO96" s="257"/>
      <c r="CP96" s="257"/>
      <c r="CQ96" s="257"/>
      <c r="CR96" s="257"/>
      <c r="CS96" s="257"/>
      <c r="CT96" s="257"/>
      <c r="CU96" s="257"/>
      <c r="CV96" s="257"/>
      <c r="CW96" s="257"/>
      <c r="CX96" s="257"/>
      <c r="CY96" s="257"/>
      <c r="CZ96" s="257"/>
      <c r="DA96" s="257"/>
      <c r="DB96" s="257"/>
      <c r="DC96" s="257"/>
      <c r="DD96" s="257"/>
      <c r="DE96" s="257"/>
      <c r="DF96" s="257"/>
      <c r="DG96" s="257"/>
      <c r="DH96" s="257"/>
      <c r="DI96" s="257"/>
      <c r="DJ96" s="257"/>
      <c r="DK96" s="257"/>
      <c r="DL96" s="257"/>
      <c r="DM96" s="257"/>
      <c r="DN96" s="257"/>
      <c r="DO96" s="257"/>
      <c r="DP96" s="257"/>
      <c r="DQ96" s="257"/>
      <c r="DR96" s="257"/>
      <c r="DS96" s="257"/>
      <c r="DT96" s="257"/>
      <c r="DU96" s="257"/>
      <c r="DV96" s="257"/>
      <c r="DW96" s="257"/>
      <c r="DX96" s="257"/>
      <c r="DY96" s="257"/>
      <c r="DZ96" s="257"/>
      <c r="EA96" s="257"/>
      <c r="EB96" s="257"/>
      <c r="EC96" s="257"/>
      <c r="ED96" s="257"/>
      <c r="EE96" s="257"/>
      <c r="EF96" s="257"/>
      <c r="EG96" s="257"/>
      <c r="EH96" s="257"/>
      <c r="EI96" s="257"/>
      <c r="EJ96" s="257"/>
      <c r="EK96" s="257"/>
      <c r="EL96" s="257"/>
      <c r="EM96" s="257"/>
      <c r="EN96" s="257"/>
      <c r="EO96" s="257"/>
      <c r="EP96" s="257"/>
      <c r="EQ96" s="257"/>
      <c r="ER96" s="257"/>
      <c r="ES96" s="257"/>
      <c r="ET96" s="257"/>
      <c r="EU96" s="257"/>
      <c r="EV96" s="257"/>
      <c r="EW96" s="257"/>
      <c r="EX96" s="257"/>
      <c r="EY96" s="257"/>
      <c r="EZ96" s="257"/>
      <c r="FA96" s="257"/>
      <c r="FB96" s="257"/>
      <c r="FC96" s="257"/>
      <c r="FD96" s="257"/>
      <c r="FE96" s="257"/>
      <c r="FF96" s="257"/>
      <c r="FG96" s="257"/>
      <c r="FH96" s="257"/>
      <c r="FI96" s="257"/>
      <c r="FJ96" s="257"/>
      <c r="FK96" s="257"/>
      <c r="FL96" s="257"/>
      <c r="FM96" s="257"/>
      <c r="FN96" s="257"/>
      <c r="FO96" s="257"/>
      <c r="FP96" s="257"/>
      <c r="FQ96" s="257"/>
      <c r="FR96" s="257"/>
      <c r="FS96" s="257"/>
      <c r="FT96" s="257"/>
      <c r="FU96" s="257"/>
      <c r="FV96" s="257"/>
      <c r="FW96" s="257"/>
      <c r="FX96" s="257"/>
      <c r="FY96" s="257"/>
      <c r="FZ96" s="257"/>
      <c r="GA96" s="257"/>
      <c r="GB96" s="257"/>
      <c r="GC96" s="257"/>
      <c r="GD96" s="257"/>
      <c r="GE96" s="257"/>
      <c r="GF96" s="257"/>
      <c r="GG96" s="257"/>
      <c r="GH96" s="257"/>
      <c r="GI96" s="257"/>
      <c r="GJ96" s="257"/>
      <c r="GK96" s="257"/>
      <c r="GL96" s="257"/>
      <c r="GM96" s="257"/>
      <c r="GN96" s="257"/>
      <c r="GO96" s="257"/>
      <c r="GP96" s="257"/>
      <c r="GQ96" s="257"/>
      <c r="GR96" s="257"/>
      <c r="GS96" s="257"/>
      <c r="GT96" s="257"/>
      <c r="GU96" s="257"/>
      <c r="GV96" s="257"/>
      <c r="GW96" s="257"/>
      <c r="GX96" s="257"/>
      <c r="GY96" s="257"/>
      <c r="GZ96" s="257"/>
      <c r="HA96" s="257"/>
      <c r="HB96" s="257"/>
      <c r="HC96" s="257"/>
      <c r="HD96" s="257"/>
      <c r="HE96" s="257"/>
      <c r="HF96" s="257"/>
      <c r="HG96" s="257"/>
      <c r="HH96" s="257"/>
      <c r="HI96" s="257"/>
      <c r="HJ96" s="257"/>
      <c r="HK96" s="257"/>
      <c r="HL96" s="257"/>
      <c r="HM96" s="257"/>
      <c r="HN96" s="257"/>
      <c r="HO96" s="257"/>
      <c r="HP96" s="257"/>
      <c r="HQ96" s="257"/>
      <c r="HR96" s="257"/>
      <c r="HS96" s="257"/>
      <c r="HT96" s="257"/>
      <c r="HU96" s="257"/>
      <c r="HV96" s="257"/>
      <c r="HW96" s="257"/>
      <c r="HX96" s="257"/>
      <c r="HY96" s="257"/>
      <c r="HZ96" s="257"/>
      <c r="IA96" s="257"/>
      <c r="IB96" s="257"/>
      <c r="IC96" s="257"/>
      <c r="ID96" s="257"/>
      <c r="IE96" s="257"/>
      <c r="IF96" s="257"/>
      <c r="IG96" s="257"/>
      <c r="IH96" s="257"/>
      <c r="II96" s="257"/>
    </row>
    <row r="97" spans="1:243" x14ac:dyDescent="0.2">
      <c r="A97" s="257"/>
      <c r="B97" s="257"/>
      <c r="C97" s="257"/>
      <c r="D97" s="257"/>
      <c r="E97" s="257"/>
      <c r="F97" s="257"/>
      <c r="G97" s="257"/>
      <c r="H97" s="257"/>
      <c r="I97" s="257"/>
      <c r="J97" s="257"/>
      <c r="K97" s="257"/>
      <c r="L97" s="257"/>
      <c r="M97" s="257"/>
      <c r="N97" s="257"/>
      <c r="O97" s="257"/>
      <c r="P97" s="257"/>
      <c r="Q97" s="257"/>
      <c r="R97" s="257"/>
      <c r="S97" s="257"/>
      <c r="T97" s="257"/>
      <c r="U97" s="257"/>
      <c r="V97" s="257"/>
      <c r="W97" s="257"/>
      <c r="X97" s="257"/>
      <c r="Y97" s="257"/>
      <c r="Z97" s="257"/>
      <c r="AA97" s="257"/>
      <c r="AB97" s="257"/>
      <c r="AC97" s="257"/>
      <c r="AD97" s="257"/>
      <c r="AE97" s="257"/>
      <c r="AF97" s="257"/>
      <c r="AG97" s="257"/>
      <c r="AH97" s="257"/>
      <c r="AI97" s="257"/>
      <c r="AJ97" s="257"/>
      <c r="AK97" s="257"/>
      <c r="AL97" s="257"/>
      <c r="AM97" s="257"/>
      <c r="AN97" s="257"/>
      <c r="AO97" s="257"/>
      <c r="AP97" s="257"/>
      <c r="AQ97" s="257"/>
      <c r="AR97" s="257"/>
      <c r="AS97" s="257"/>
      <c r="AT97" s="257"/>
      <c r="AU97" s="257"/>
      <c r="AV97" s="257"/>
      <c r="AW97" s="257"/>
      <c r="AX97" s="257"/>
      <c r="AY97" s="257"/>
      <c r="AZ97" s="257"/>
      <c r="BA97" s="257"/>
      <c r="BB97" s="257"/>
      <c r="BC97" s="257"/>
      <c r="BD97" s="257"/>
      <c r="BE97" s="257"/>
      <c r="BF97" s="257"/>
      <c r="BG97" s="257"/>
      <c r="BH97" s="257"/>
      <c r="BI97" s="257"/>
      <c r="BJ97" s="257"/>
      <c r="BK97" s="257"/>
      <c r="BL97" s="257"/>
      <c r="BM97" s="257"/>
      <c r="BN97" s="257"/>
      <c r="BO97" s="257"/>
      <c r="BP97" s="257"/>
      <c r="BQ97" s="257"/>
      <c r="BR97" s="257"/>
      <c r="BS97" s="257"/>
      <c r="BT97" s="257"/>
      <c r="BU97" s="257"/>
      <c r="BV97" s="257"/>
      <c r="BW97" s="257"/>
      <c r="BX97" s="257"/>
      <c r="BY97" s="257"/>
      <c r="BZ97" s="257"/>
      <c r="CA97" s="257"/>
      <c r="CB97" s="257"/>
      <c r="CC97" s="257"/>
      <c r="CD97" s="257"/>
      <c r="CE97" s="257"/>
      <c r="CF97" s="257"/>
      <c r="CG97" s="257"/>
      <c r="CH97" s="257"/>
      <c r="CI97" s="257"/>
      <c r="CJ97" s="257"/>
      <c r="CK97" s="257"/>
      <c r="CL97" s="257"/>
      <c r="CM97" s="257"/>
      <c r="CN97" s="257"/>
      <c r="CO97" s="257"/>
      <c r="CP97" s="257"/>
      <c r="CQ97" s="257"/>
      <c r="CR97" s="257"/>
      <c r="CS97" s="257"/>
      <c r="CT97" s="257"/>
      <c r="CU97" s="257"/>
      <c r="CV97" s="257"/>
      <c r="CW97" s="257"/>
      <c r="CX97" s="257"/>
      <c r="CY97" s="257"/>
      <c r="CZ97" s="257"/>
      <c r="DA97" s="257"/>
      <c r="DB97" s="257"/>
      <c r="DC97" s="257"/>
      <c r="DD97" s="257"/>
      <c r="DE97" s="257"/>
      <c r="DF97" s="257"/>
      <c r="DG97" s="257"/>
      <c r="DH97" s="257"/>
      <c r="DI97" s="257"/>
      <c r="DJ97" s="257"/>
      <c r="DK97" s="257"/>
      <c r="DL97" s="257"/>
      <c r="DM97" s="257"/>
      <c r="DN97" s="257"/>
      <c r="DO97" s="257"/>
      <c r="DP97" s="257"/>
      <c r="DQ97" s="257"/>
      <c r="DR97" s="257"/>
      <c r="DS97" s="257"/>
      <c r="DT97" s="257"/>
      <c r="DU97" s="257"/>
      <c r="DV97" s="257"/>
      <c r="DW97" s="257"/>
      <c r="DX97" s="257"/>
      <c r="DY97" s="257"/>
      <c r="DZ97" s="257"/>
      <c r="EA97" s="257"/>
      <c r="EB97" s="257"/>
      <c r="EC97" s="257"/>
      <c r="ED97" s="257"/>
      <c r="EE97" s="257"/>
      <c r="EF97" s="257"/>
      <c r="EG97" s="257"/>
      <c r="EH97" s="257"/>
      <c r="EI97" s="257"/>
      <c r="EJ97" s="257"/>
      <c r="EK97" s="257"/>
      <c r="EL97" s="257"/>
      <c r="EM97" s="257"/>
      <c r="EN97" s="257"/>
      <c r="EO97" s="257"/>
      <c r="EP97" s="257"/>
      <c r="EQ97" s="257"/>
      <c r="ER97" s="257"/>
      <c r="ES97" s="257"/>
      <c r="ET97" s="257"/>
      <c r="EU97" s="257"/>
      <c r="EV97" s="257"/>
      <c r="EW97" s="257"/>
      <c r="EX97" s="257"/>
      <c r="EY97" s="257"/>
      <c r="EZ97" s="257"/>
      <c r="FA97" s="257"/>
      <c r="FB97" s="257"/>
      <c r="FC97" s="257"/>
      <c r="FD97" s="257"/>
      <c r="FE97" s="257"/>
      <c r="FF97" s="257"/>
      <c r="FG97" s="257"/>
      <c r="FH97" s="257"/>
      <c r="FI97" s="257"/>
      <c r="FJ97" s="257"/>
      <c r="FK97" s="257"/>
      <c r="FL97" s="257"/>
      <c r="FM97" s="257"/>
      <c r="FN97" s="257"/>
      <c r="FO97" s="257"/>
      <c r="FP97" s="257"/>
      <c r="FQ97" s="257"/>
      <c r="FR97" s="257"/>
      <c r="FS97" s="257"/>
      <c r="FT97" s="257"/>
      <c r="FU97" s="257"/>
      <c r="FV97" s="257"/>
      <c r="FW97" s="257"/>
      <c r="FX97" s="257"/>
      <c r="FY97" s="257"/>
      <c r="FZ97" s="257"/>
      <c r="GA97" s="257"/>
      <c r="GB97" s="257"/>
      <c r="GC97" s="257"/>
      <c r="GD97" s="257"/>
      <c r="GE97" s="257"/>
      <c r="GF97" s="257"/>
      <c r="GG97" s="257"/>
      <c r="GH97" s="257"/>
      <c r="GI97" s="257"/>
      <c r="GJ97" s="257"/>
      <c r="GK97" s="257"/>
      <c r="GL97" s="257"/>
      <c r="GM97" s="257"/>
      <c r="GN97" s="257"/>
      <c r="GO97" s="257"/>
      <c r="GP97" s="257"/>
      <c r="GQ97" s="257"/>
      <c r="GR97" s="257"/>
      <c r="GS97" s="257"/>
      <c r="GT97" s="257"/>
      <c r="GU97" s="257"/>
      <c r="GV97" s="257"/>
      <c r="GW97" s="257"/>
      <c r="GX97" s="257"/>
      <c r="GY97" s="257"/>
      <c r="GZ97" s="257"/>
      <c r="HA97" s="257"/>
      <c r="HB97" s="257"/>
      <c r="HC97" s="257"/>
      <c r="HD97" s="257"/>
      <c r="HE97" s="257"/>
      <c r="HF97" s="257"/>
      <c r="HG97" s="257"/>
      <c r="HH97" s="257"/>
      <c r="HI97" s="257"/>
      <c r="HJ97" s="257"/>
      <c r="HK97" s="257"/>
      <c r="HL97" s="257"/>
      <c r="HM97" s="257"/>
      <c r="HN97" s="257"/>
      <c r="HO97" s="257"/>
      <c r="HP97" s="257"/>
      <c r="HQ97" s="257"/>
      <c r="HR97" s="257"/>
      <c r="HS97" s="257"/>
      <c r="HT97" s="257"/>
      <c r="HU97" s="257"/>
      <c r="HV97" s="257"/>
      <c r="HW97" s="257"/>
      <c r="HX97" s="257"/>
      <c r="HY97" s="257"/>
      <c r="HZ97" s="257"/>
      <c r="IA97" s="257"/>
      <c r="IB97" s="257"/>
      <c r="IC97" s="257"/>
      <c r="ID97" s="257"/>
      <c r="IE97" s="257"/>
      <c r="IF97" s="257"/>
      <c r="IG97" s="257"/>
      <c r="IH97" s="257"/>
      <c r="II97" s="257"/>
    </row>
    <row r="98" spans="1:243" x14ac:dyDescent="0.2">
      <c r="A98" s="257"/>
      <c r="B98" s="257"/>
      <c r="C98" s="257"/>
      <c r="D98" s="257"/>
      <c r="E98" s="257"/>
      <c r="F98" s="257"/>
      <c r="G98" s="257"/>
      <c r="H98" s="257"/>
      <c r="I98" s="257"/>
      <c r="J98" s="257"/>
      <c r="K98" s="257"/>
      <c r="L98" s="257"/>
      <c r="M98" s="257"/>
      <c r="N98" s="257"/>
      <c r="O98" s="257"/>
      <c r="P98" s="257"/>
      <c r="Q98" s="257"/>
      <c r="R98" s="257"/>
      <c r="S98" s="257"/>
      <c r="T98" s="257"/>
      <c r="U98" s="257"/>
      <c r="V98" s="257"/>
      <c r="W98" s="257"/>
      <c r="X98" s="257"/>
      <c r="Y98" s="257"/>
      <c r="Z98" s="257"/>
      <c r="AA98" s="257"/>
      <c r="AB98" s="257"/>
      <c r="AC98" s="257"/>
      <c r="AD98" s="257"/>
      <c r="AE98" s="257"/>
      <c r="AF98" s="257"/>
      <c r="AG98" s="257"/>
      <c r="AH98" s="257"/>
      <c r="AI98" s="257"/>
      <c r="AJ98" s="257"/>
      <c r="AK98" s="257"/>
      <c r="AL98" s="257"/>
      <c r="AM98" s="257"/>
      <c r="AN98" s="257"/>
      <c r="AO98" s="257"/>
      <c r="AP98" s="257"/>
      <c r="AQ98" s="257"/>
      <c r="AR98" s="257"/>
      <c r="AS98" s="257"/>
      <c r="AT98" s="257"/>
      <c r="AU98" s="257"/>
      <c r="AV98" s="257"/>
      <c r="AW98" s="257"/>
      <c r="AX98" s="257"/>
      <c r="AY98" s="257"/>
      <c r="AZ98" s="257"/>
      <c r="BA98" s="257"/>
      <c r="BB98" s="257"/>
      <c r="BC98" s="257"/>
      <c r="BD98" s="257"/>
      <c r="BE98" s="257"/>
      <c r="BF98" s="257"/>
      <c r="BG98" s="257"/>
      <c r="BH98" s="257"/>
      <c r="BI98" s="257"/>
      <c r="BJ98" s="257"/>
      <c r="BK98" s="257"/>
      <c r="BL98" s="257"/>
      <c r="BM98" s="257"/>
      <c r="BN98" s="257"/>
      <c r="BO98" s="257"/>
      <c r="BP98" s="257"/>
      <c r="BQ98" s="257"/>
      <c r="BR98" s="257"/>
      <c r="BS98" s="257"/>
      <c r="BT98" s="257"/>
      <c r="BU98" s="257"/>
      <c r="BV98" s="257"/>
      <c r="BW98" s="257"/>
      <c r="BX98" s="257"/>
      <c r="BY98" s="257"/>
      <c r="BZ98" s="257"/>
      <c r="CA98" s="257"/>
      <c r="CB98" s="257"/>
      <c r="CC98" s="257"/>
      <c r="CD98" s="257"/>
      <c r="CE98" s="257"/>
      <c r="CF98" s="257"/>
      <c r="CG98" s="257"/>
      <c r="CH98" s="257"/>
      <c r="CI98" s="257"/>
      <c r="CJ98" s="257"/>
      <c r="CK98" s="257"/>
      <c r="CL98" s="257"/>
      <c r="CM98" s="257"/>
      <c r="CN98" s="257"/>
      <c r="CO98" s="257"/>
      <c r="CP98" s="257"/>
      <c r="CQ98" s="257"/>
      <c r="CR98" s="257"/>
      <c r="CS98" s="257"/>
      <c r="CT98" s="257"/>
      <c r="CU98" s="257"/>
      <c r="CV98" s="257"/>
      <c r="CW98" s="257"/>
      <c r="CX98" s="257"/>
      <c r="CY98" s="257"/>
      <c r="CZ98" s="257"/>
      <c r="DA98" s="257"/>
      <c r="DB98" s="257"/>
      <c r="DC98" s="257"/>
      <c r="DD98" s="257"/>
      <c r="DE98" s="257"/>
      <c r="DF98" s="257"/>
      <c r="DG98" s="257"/>
      <c r="DH98" s="257"/>
      <c r="DI98" s="257"/>
      <c r="DJ98" s="257"/>
      <c r="DK98" s="257"/>
      <c r="DL98" s="257"/>
      <c r="DM98" s="257"/>
      <c r="DN98" s="257"/>
      <c r="DO98" s="257"/>
      <c r="DP98" s="257"/>
      <c r="DQ98" s="257"/>
      <c r="DR98" s="257"/>
      <c r="DS98" s="257"/>
      <c r="DT98" s="257"/>
      <c r="DU98" s="257"/>
      <c r="DV98" s="257"/>
      <c r="DW98" s="257"/>
      <c r="DX98" s="257"/>
      <c r="DY98" s="257"/>
      <c r="DZ98" s="257"/>
      <c r="EA98" s="257"/>
      <c r="EB98" s="257"/>
      <c r="EC98" s="257"/>
      <c r="ED98" s="257"/>
      <c r="EE98" s="257"/>
      <c r="EF98" s="257"/>
      <c r="EG98" s="257"/>
      <c r="EH98" s="257"/>
      <c r="EI98" s="257"/>
      <c r="EJ98" s="257"/>
      <c r="EK98" s="257"/>
      <c r="EL98" s="257"/>
      <c r="EM98" s="257"/>
      <c r="EN98" s="257"/>
      <c r="EO98" s="257"/>
      <c r="EP98" s="257"/>
      <c r="EQ98" s="257"/>
      <c r="ER98" s="257"/>
      <c r="ES98" s="257"/>
      <c r="ET98" s="257"/>
      <c r="EU98" s="257"/>
      <c r="EV98" s="257"/>
      <c r="EW98" s="257"/>
      <c r="EX98" s="257"/>
      <c r="EY98" s="257"/>
      <c r="EZ98" s="257"/>
      <c r="FA98" s="257"/>
      <c r="FB98" s="257"/>
      <c r="FC98" s="257"/>
      <c r="FD98" s="257"/>
      <c r="FE98" s="257"/>
      <c r="FF98" s="257"/>
      <c r="FG98" s="257"/>
      <c r="FH98" s="257"/>
      <c r="FI98" s="257"/>
      <c r="FJ98" s="257"/>
      <c r="FK98" s="257"/>
      <c r="FL98" s="257"/>
      <c r="FM98" s="257"/>
      <c r="FN98" s="257"/>
      <c r="FO98" s="257"/>
      <c r="FP98" s="257"/>
      <c r="FQ98" s="257"/>
      <c r="FR98" s="257"/>
      <c r="FS98" s="257"/>
      <c r="FT98" s="257"/>
      <c r="FU98" s="257"/>
      <c r="FV98" s="257"/>
      <c r="FW98" s="257"/>
      <c r="FX98" s="257"/>
      <c r="FY98" s="257"/>
      <c r="FZ98" s="257"/>
      <c r="GA98" s="257"/>
      <c r="GB98" s="257"/>
      <c r="GC98" s="257"/>
      <c r="GD98" s="257"/>
      <c r="GE98" s="257"/>
      <c r="GF98" s="257"/>
      <c r="GG98" s="257"/>
      <c r="GH98" s="257"/>
      <c r="GI98" s="257"/>
      <c r="GJ98" s="257"/>
      <c r="GK98" s="257"/>
      <c r="GL98" s="257"/>
      <c r="GM98" s="257"/>
      <c r="GN98" s="257"/>
      <c r="GO98" s="257"/>
      <c r="GP98" s="257"/>
      <c r="GQ98" s="257"/>
      <c r="GR98" s="257"/>
      <c r="GS98" s="257"/>
      <c r="GT98" s="257"/>
      <c r="GU98" s="257"/>
      <c r="GV98" s="257"/>
      <c r="GW98" s="257"/>
      <c r="GX98" s="257"/>
      <c r="GY98" s="257"/>
      <c r="GZ98" s="257"/>
      <c r="HA98" s="257"/>
      <c r="HB98" s="257"/>
      <c r="HC98" s="257"/>
      <c r="HD98" s="257"/>
      <c r="HE98" s="257"/>
      <c r="HF98" s="257"/>
      <c r="HG98" s="257"/>
      <c r="HH98" s="257"/>
      <c r="HI98" s="257"/>
      <c r="HJ98" s="257"/>
      <c r="HK98" s="257"/>
      <c r="HL98" s="257"/>
      <c r="HM98" s="257"/>
      <c r="HN98" s="257"/>
      <c r="HO98" s="257"/>
      <c r="HP98" s="257"/>
      <c r="HQ98" s="257"/>
      <c r="HR98" s="257"/>
      <c r="HS98" s="257"/>
      <c r="HT98" s="257"/>
      <c r="HU98" s="257"/>
      <c r="HV98" s="257"/>
      <c r="HW98" s="257"/>
      <c r="HX98" s="257"/>
      <c r="HY98" s="257"/>
      <c r="HZ98" s="257"/>
      <c r="IA98" s="257"/>
      <c r="IB98" s="257"/>
      <c r="IC98" s="257"/>
      <c r="ID98" s="257"/>
      <c r="IE98" s="257"/>
      <c r="IF98" s="257"/>
      <c r="IG98" s="257"/>
      <c r="IH98" s="257"/>
      <c r="II98" s="257"/>
    </row>
    <row r="99" spans="1:243" x14ac:dyDescent="0.2">
      <c r="A99" s="257"/>
      <c r="B99" s="257"/>
      <c r="C99" s="257"/>
      <c r="D99" s="257"/>
      <c r="E99" s="257"/>
      <c r="F99" s="257"/>
      <c r="G99" s="257"/>
      <c r="H99" s="257"/>
      <c r="I99" s="257"/>
      <c r="J99" s="257"/>
      <c r="K99" s="257"/>
      <c r="L99" s="257"/>
      <c r="M99" s="257"/>
      <c r="N99" s="257"/>
      <c r="O99" s="257"/>
      <c r="P99" s="257"/>
      <c r="Q99" s="257"/>
      <c r="R99" s="257"/>
      <c r="S99" s="257"/>
      <c r="T99" s="257"/>
      <c r="U99" s="257"/>
      <c r="V99" s="257"/>
      <c r="W99" s="257"/>
      <c r="X99" s="257"/>
      <c r="Y99" s="257"/>
      <c r="Z99" s="257"/>
      <c r="AA99" s="257"/>
      <c r="AB99" s="257"/>
      <c r="AC99" s="257"/>
      <c r="AD99" s="257"/>
      <c r="AE99" s="257"/>
      <c r="AF99" s="257"/>
      <c r="AG99" s="257"/>
      <c r="AH99" s="257"/>
      <c r="AI99" s="257"/>
      <c r="AJ99" s="257"/>
      <c r="AK99" s="257"/>
      <c r="AL99" s="257"/>
      <c r="AM99" s="257"/>
      <c r="AN99" s="257"/>
      <c r="AO99" s="257"/>
      <c r="AP99" s="257"/>
      <c r="AQ99" s="257"/>
      <c r="AR99" s="257"/>
      <c r="AS99" s="257"/>
      <c r="AT99" s="257"/>
      <c r="AU99" s="257"/>
      <c r="AV99" s="257"/>
      <c r="AW99" s="257"/>
      <c r="AX99" s="257"/>
      <c r="AY99" s="257"/>
      <c r="AZ99" s="257"/>
      <c r="BA99" s="257"/>
      <c r="BB99" s="257"/>
      <c r="BC99" s="257"/>
      <c r="BD99" s="257"/>
      <c r="BE99" s="257"/>
      <c r="BF99" s="257"/>
      <c r="BG99" s="257"/>
      <c r="BH99" s="257"/>
      <c r="BI99" s="257"/>
      <c r="BJ99" s="257"/>
      <c r="BK99" s="257"/>
      <c r="BL99" s="257"/>
      <c r="BM99" s="257"/>
      <c r="BN99" s="257"/>
      <c r="BO99" s="257"/>
      <c r="BP99" s="257"/>
      <c r="BQ99" s="257"/>
      <c r="BR99" s="257"/>
      <c r="BS99" s="257"/>
      <c r="BT99" s="257"/>
      <c r="BU99" s="257"/>
      <c r="BV99" s="257"/>
      <c r="BW99" s="257"/>
      <c r="BX99" s="257"/>
      <c r="BY99" s="257"/>
      <c r="BZ99" s="257"/>
      <c r="CA99" s="257"/>
      <c r="CB99" s="257"/>
      <c r="CC99" s="257"/>
      <c r="CD99" s="257"/>
      <c r="CE99" s="257"/>
      <c r="CF99" s="257"/>
      <c r="CG99" s="257"/>
      <c r="CH99" s="257"/>
      <c r="CI99" s="257"/>
      <c r="CJ99" s="257"/>
      <c r="CK99" s="257"/>
      <c r="CL99" s="257"/>
      <c r="CM99" s="257"/>
      <c r="CN99" s="257"/>
      <c r="CO99" s="257"/>
      <c r="CP99" s="257"/>
      <c r="CQ99" s="257"/>
      <c r="CR99" s="257"/>
      <c r="CS99" s="257"/>
      <c r="CT99" s="257"/>
      <c r="CU99" s="257"/>
      <c r="CV99" s="257"/>
      <c r="CW99" s="257"/>
      <c r="CX99" s="257"/>
      <c r="CY99" s="257"/>
      <c r="CZ99" s="257"/>
      <c r="DA99" s="257"/>
      <c r="DB99" s="257"/>
      <c r="DC99" s="257"/>
      <c r="DD99" s="257"/>
      <c r="DE99" s="257"/>
      <c r="DF99" s="257"/>
      <c r="DG99" s="257"/>
      <c r="DH99" s="257"/>
      <c r="DI99" s="257"/>
      <c r="DJ99" s="257"/>
      <c r="DK99" s="257"/>
      <c r="DL99" s="257"/>
      <c r="DM99" s="257"/>
      <c r="DN99" s="257"/>
      <c r="DO99" s="257"/>
      <c r="DP99" s="257"/>
      <c r="DQ99" s="257"/>
      <c r="DR99" s="257"/>
      <c r="DS99" s="257"/>
      <c r="DT99" s="257"/>
      <c r="DU99" s="257"/>
      <c r="DV99" s="257"/>
      <c r="DW99" s="257"/>
      <c r="DX99" s="257"/>
      <c r="DY99" s="257"/>
      <c r="DZ99" s="257"/>
      <c r="EA99" s="257"/>
      <c r="EB99" s="257"/>
      <c r="EC99" s="257"/>
      <c r="ED99" s="257"/>
      <c r="EE99" s="257"/>
      <c r="EF99" s="257"/>
      <c r="EG99" s="257"/>
      <c r="EH99" s="257"/>
      <c r="EI99" s="257"/>
      <c r="EJ99" s="257"/>
      <c r="EK99" s="257"/>
      <c r="EL99" s="257"/>
      <c r="EM99" s="257"/>
      <c r="EN99" s="257"/>
      <c r="EO99" s="257"/>
      <c r="EP99" s="257"/>
      <c r="EQ99" s="257"/>
      <c r="ER99" s="257"/>
      <c r="ES99" s="257"/>
      <c r="ET99" s="257"/>
      <c r="EU99" s="257"/>
      <c r="EV99" s="257"/>
      <c r="EW99" s="257"/>
      <c r="EX99" s="257"/>
      <c r="EY99" s="257"/>
      <c r="EZ99" s="257"/>
      <c r="FA99" s="257"/>
      <c r="FB99" s="257"/>
      <c r="FC99" s="257"/>
      <c r="FD99" s="257"/>
      <c r="FE99" s="257"/>
      <c r="FF99" s="257"/>
      <c r="FG99" s="257"/>
      <c r="FH99" s="257"/>
      <c r="FI99" s="257"/>
      <c r="FJ99" s="257"/>
      <c r="FK99" s="257"/>
      <c r="FL99" s="257"/>
      <c r="FM99" s="257"/>
      <c r="FN99" s="257"/>
      <c r="FO99" s="257"/>
      <c r="FP99" s="257"/>
      <c r="FQ99" s="257"/>
      <c r="FR99" s="257"/>
      <c r="FS99" s="257"/>
      <c r="FT99" s="257"/>
      <c r="FU99" s="257"/>
      <c r="FV99" s="257"/>
      <c r="FW99" s="257"/>
      <c r="FX99" s="257"/>
      <c r="FY99" s="257"/>
      <c r="FZ99" s="257"/>
      <c r="GA99" s="257"/>
      <c r="GB99" s="257"/>
      <c r="GC99" s="257"/>
      <c r="GD99" s="257"/>
      <c r="GE99" s="257"/>
      <c r="GF99" s="257"/>
      <c r="GG99" s="257"/>
      <c r="GH99" s="257"/>
      <c r="GI99" s="257"/>
      <c r="GJ99" s="257"/>
      <c r="GK99" s="257"/>
      <c r="GL99" s="257"/>
      <c r="GM99" s="257"/>
      <c r="GN99" s="257"/>
      <c r="GO99" s="257"/>
      <c r="GP99" s="257"/>
      <c r="GQ99" s="257"/>
      <c r="GR99" s="257"/>
      <c r="GS99" s="257"/>
      <c r="GT99" s="257"/>
      <c r="GU99" s="257"/>
      <c r="GV99" s="257"/>
      <c r="GW99" s="257"/>
      <c r="GX99" s="257"/>
      <c r="GY99" s="257"/>
      <c r="GZ99" s="257"/>
      <c r="HA99" s="257"/>
      <c r="HB99" s="257"/>
      <c r="HC99" s="257"/>
      <c r="HD99" s="257"/>
      <c r="HE99" s="257"/>
      <c r="HF99" s="257"/>
      <c r="HG99" s="257"/>
      <c r="HH99" s="257"/>
      <c r="HI99" s="257"/>
      <c r="HJ99" s="257"/>
      <c r="HK99" s="257"/>
      <c r="HL99" s="257"/>
      <c r="HM99" s="257"/>
      <c r="HN99" s="257"/>
      <c r="HO99" s="257"/>
      <c r="HP99" s="257"/>
      <c r="HQ99" s="257"/>
      <c r="HR99" s="257"/>
      <c r="HS99" s="257"/>
      <c r="HT99" s="257"/>
      <c r="HU99" s="257"/>
      <c r="HV99" s="257"/>
      <c r="HW99" s="257"/>
      <c r="HX99" s="257"/>
      <c r="HY99" s="257"/>
      <c r="HZ99" s="257"/>
      <c r="IA99" s="257"/>
      <c r="IB99" s="257"/>
      <c r="IC99" s="257"/>
      <c r="ID99" s="257"/>
      <c r="IE99" s="257"/>
      <c r="IF99" s="257"/>
      <c r="IG99" s="257"/>
      <c r="IH99" s="257"/>
      <c r="II99" s="257"/>
    </row>
    <row r="100" spans="1:243" x14ac:dyDescent="0.2">
      <c r="A100" s="257"/>
      <c r="B100" s="257"/>
      <c r="C100" s="257"/>
      <c r="D100" s="257"/>
      <c r="E100" s="257"/>
      <c r="F100" s="257"/>
      <c r="G100" s="257"/>
      <c r="H100" s="257"/>
      <c r="I100" s="257"/>
      <c r="J100" s="257"/>
      <c r="K100" s="257"/>
      <c r="L100" s="257"/>
      <c r="M100" s="257"/>
      <c r="N100" s="257"/>
      <c r="O100" s="257"/>
      <c r="P100" s="257"/>
      <c r="Q100" s="257"/>
      <c r="R100" s="257"/>
      <c r="S100" s="257"/>
      <c r="T100" s="257"/>
      <c r="U100" s="257"/>
      <c r="V100" s="257"/>
      <c r="W100" s="257"/>
      <c r="X100" s="257"/>
      <c r="Y100" s="257"/>
      <c r="Z100" s="257"/>
      <c r="AA100" s="257"/>
      <c r="AB100" s="257"/>
      <c r="AC100" s="257"/>
      <c r="AD100" s="257"/>
      <c r="AE100" s="257"/>
      <c r="AF100" s="257"/>
      <c r="AG100" s="257"/>
      <c r="AH100" s="257"/>
      <c r="AI100" s="257"/>
      <c r="AJ100" s="257"/>
      <c r="AK100" s="257"/>
      <c r="AL100" s="257"/>
      <c r="AM100" s="257"/>
      <c r="AN100" s="257"/>
      <c r="AO100" s="257"/>
      <c r="AP100" s="257"/>
      <c r="AQ100" s="257"/>
      <c r="AR100" s="257"/>
      <c r="AS100" s="257"/>
      <c r="AT100" s="257"/>
      <c r="AU100" s="257"/>
      <c r="AV100" s="257"/>
      <c r="AW100" s="257"/>
      <c r="AX100" s="257"/>
      <c r="AY100" s="257"/>
      <c r="AZ100" s="257"/>
      <c r="BA100" s="257"/>
      <c r="BB100" s="257"/>
      <c r="BC100" s="257"/>
      <c r="BD100" s="257"/>
      <c r="BE100" s="257"/>
      <c r="BF100" s="257"/>
      <c r="BG100" s="257"/>
      <c r="BH100" s="257"/>
      <c r="BI100" s="257"/>
      <c r="BJ100" s="257"/>
      <c r="BK100" s="257"/>
      <c r="BL100" s="257"/>
      <c r="BM100" s="257"/>
      <c r="BN100" s="257"/>
      <c r="BO100" s="257"/>
      <c r="BP100" s="257"/>
      <c r="BQ100" s="257"/>
      <c r="BR100" s="257"/>
      <c r="BS100" s="257"/>
      <c r="BT100" s="257"/>
      <c r="BU100" s="257"/>
      <c r="BV100" s="257"/>
      <c r="BW100" s="257"/>
      <c r="BX100" s="257"/>
      <c r="BY100" s="257"/>
      <c r="BZ100" s="257"/>
      <c r="CA100" s="257"/>
      <c r="CB100" s="257"/>
      <c r="CC100" s="257"/>
      <c r="CD100" s="257"/>
      <c r="CE100" s="257"/>
      <c r="CF100" s="257"/>
      <c r="CG100" s="257"/>
      <c r="CH100" s="257"/>
      <c r="CI100" s="257"/>
      <c r="CJ100" s="257"/>
      <c r="CK100" s="257"/>
      <c r="CL100" s="257"/>
      <c r="CM100" s="257"/>
      <c r="CN100" s="257"/>
      <c r="CO100" s="257"/>
      <c r="CP100" s="257"/>
      <c r="CQ100" s="257"/>
      <c r="CR100" s="257"/>
      <c r="CS100" s="257"/>
      <c r="CT100" s="257"/>
      <c r="CU100" s="257"/>
      <c r="CV100" s="257"/>
      <c r="CW100" s="257"/>
      <c r="CX100" s="257"/>
      <c r="CY100" s="257"/>
      <c r="CZ100" s="257"/>
      <c r="DA100" s="257"/>
      <c r="DB100" s="257"/>
      <c r="DC100" s="257"/>
      <c r="DD100" s="257"/>
      <c r="DE100" s="257"/>
      <c r="DF100" s="257"/>
      <c r="DG100" s="257"/>
      <c r="DH100" s="257"/>
      <c r="DI100" s="257"/>
      <c r="DJ100" s="257"/>
      <c r="DK100" s="257"/>
      <c r="DL100" s="257"/>
      <c r="DM100" s="257"/>
      <c r="DN100" s="257"/>
      <c r="DO100" s="257"/>
      <c r="DP100" s="257"/>
      <c r="DQ100" s="257"/>
      <c r="DR100" s="257"/>
      <c r="DS100" s="257"/>
      <c r="DT100" s="257"/>
      <c r="DU100" s="257"/>
      <c r="DV100" s="257"/>
      <c r="DW100" s="257"/>
      <c r="DX100" s="257"/>
      <c r="DY100" s="257"/>
      <c r="DZ100" s="257"/>
      <c r="EA100" s="257"/>
      <c r="EB100" s="257"/>
      <c r="EC100" s="257"/>
      <c r="ED100" s="257"/>
      <c r="EE100" s="257"/>
      <c r="EF100" s="257"/>
      <c r="EG100" s="257"/>
      <c r="EH100" s="257"/>
      <c r="EI100" s="257"/>
      <c r="EJ100" s="257"/>
      <c r="EK100" s="257"/>
      <c r="EL100" s="257"/>
      <c r="EM100" s="257"/>
      <c r="EN100" s="257"/>
      <c r="EO100" s="257"/>
      <c r="EP100" s="257"/>
      <c r="EQ100" s="257"/>
      <c r="ER100" s="257"/>
      <c r="ES100" s="257"/>
      <c r="ET100" s="257"/>
      <c r="EU100" s="257"/>
      <c r="EV100" s="257"/>
      <c r="EW100" s="257"/>
      <c r="EX100" s="257"/>
      <c r="EY100" s="257"/>
      <c r="EZ100" s="257"/>
      <c r="FA100" s="257"/>
      <c r="FB100" s="257"/>
      <c r="FC100" s="257"/>
      <c r="FD100" s="257"/>
      <c r="FE100" s="257"/>
      <c r="FF100" s="257"/>
      <c r="FG100" s="257"/>
      <c r="FH100" s="257"/>
      <c r="FI100" s="257"/>
      <c r="FJ100" s="257"/>
      <c r="FK100" s="257"/>
      <c r="FL100" s="257"/>
      <c r="FM100" s="257"/>
      <c r="FN100" s="257"/>
      <c r="FO100" s="257"/>
      <c r="FP100" s="257"/>
      <c r="FQ100" s="257"/>
      <c r="FR100" s="257"/>
      <c r="FS100" s="257"/>
      <c r="FT100" s="257"/>
      <c r="FU100" s="257"/>
      <c r="FV100" s="257"/>
      <c r="FW100" s="257"/>
      <c r="FX100" s="257"/>
      <c r="FY100" s="257"/>
      <c r="FZ100" s="257"/>
      <c r="GA100" s="257"/>
      <c r="GB100" s="257"/>
      <c r="GC100" s="257"/>
      <c r="GD100" s="257"/>
      <c r="GE100" s="257"/>
      <c r="GF100" s="257"/>
      <c r="GG100" s="257"/>
      <c r="GH100" s="257"/>
      <c r="GI100" s="257"/>
      <c r="GJ100" s="257"/>
      <c r="GK100" s="257"/>
      <c r="GL100" s="257"/>
      <c r="GM100" s="257"/>
      <c r="GN100" s="257"/>
      <c r="GO100" s="257"/>
      <c r="GP100" s="257"/>
      <c r="GQ100" s="257"/>
      <c r="GR100" s="257"/>
      <c r="GS100" s="257"/>
      <c r="GT100" s="257"/>
      <c r="GU100" s="257"/>
      <c r="GV100" s="257"/>
      <c r="GW100" s="257"/>
      <c r="GX100" s="257"/>
      <c r="GY100" s="257"/>
      <c r="GZ100" s="257"/>
      <c r="HA100" s="257"/>
      <c r="HB100" s="257"/>
      <c r="HC100" s="257"/>
      <c r="HD100" s="257"/>
      <c r="HE100" s="257"/>
      <c r="HF100" s="257"/>
      <c r="HG100" s="257"/>
      <c r="HH100" s="257"/>
      <c r="HI100" s="257"/>
      <c r="HJ100" s="257"/>
      <c r="HK100" s="257"/>
      <c r="HL100" s="257"/>
      <c r="HM100" s="257"/>
      <c r="HN100" s="257"/>
      <c r="HO100" s="257"/>
      <c r="HP100" s="257"/>
      <c r="HQ100" s="257"/>
      <c r="HR100" s="257"/>
      <c r="HS100" s="257"/>
      <c r="HT100" s="257"/>
      <c r="HU100" s="257"/>
      <c r="HV100" s="257"/>
      <c r="HW100" s="257"/>
      <c r="HX100" s="257"/>
      <c r="HY100" s="257"/>
      <c r="HZ100" s="257"/>
      <c r="IA100" s="257"/>
      <c r="IB100" s="257"/>
      <c r="IC100" s="257"/>
      <c r="ID100" s="257"/>
      <c r="IE100" s="257"/>
      <c r="IF100" s="257"/>
      <c r="IG100" s="257"/>
      <c r="IH100" s="257"/>
      <c r="II100" s="257"/>
    </row>
    <row r="101" spans="1:243" x14ac:dyDescent="0.2">
      <c r="A101" s="257"/>
      <c r="B101" s="257"/>
      <c r="C101" s="257"/>
      <c r="D101" s="257"/>
      <c r="E101" s="257"/>
      <c r="F101" s="257"/>
      <c r="G101" s="257"/>
      <c r="H101" s="257"/>
      <c r="I101" s="257"/>
      <c r="J101" s="257"/>
      <c r="K101" s="257"/>
      <c r="L101" s="257"/>
      <c r="M101" s="257"/>
      <c r="N101" s="257"/>
      <c r="O101" s="257"/>
      <c r="P101" s="257"/>
      <c r="Q101" s="257"/>
      <c r="R101" s="257"/>
      <c r="S101" s="257"/>
      <c r="T101" s="257"/>
      <c r="U101" s="257"/>
      <c r="V101" s="257"/>
      <c r="W101" s="257"/>
      <c r="X101" s="257"/>
      <c r="Y101" s="257"/>
      <c r="Z101" s="257"/>
      <c r="AA101" s="257"/>
      <c r="AB101" s="257"/>
      <c r="AC101" s="257"/>
      <c r="AD101" s="257"/>
      <c r="AE101" s="257"/>
      <c r="AF101" s="257"/>
      <c r="AG101" s="257"/>
      <c r="AH101" s="257"/>
      <c r="AI101" s="257"/>
      <c r="AJ101" s="257"/>
      <c r="AK101" s="257"/>
      <c r="AL101" s="257"/>
      <c r="AM101" s="257"/>
      <c r="AN101" s="257"/>
      <c r="AO101" s="257"/>
      <c r="AP101" s="257"/>
      <c r="AQ101" s="257"/>
      <c r="AR101" s="257"/>
      <c r="AS101" s="257"/>
      <c r="AT101" s="257"/>
      <c r="AU101" s="257"/>
      <c r="AV101" s="257"/>
      <c r="AW101" s="257"/>
      <c r="AX101" s="257"/>
      <c r="AY101" s="257"/>
      <c r="AZ101" s="257"/>
      <c r="BA101" s="257"/>
      <c r="BB101" s="257"/>
      <c r="BC101" s="257"/>
      <c r="BD101" s="257"/>
      <c r="BE101" s="257"/>
      <c r="BF101" s="257"/>
      <c r="BG101" s="257"/>
      <c r="BH101" s="257"/>
      <c r="BI101" s="257"/>
      <c r="BJ101" s="257"/>
      <c r="BK101" s="257"/>
      <c r="BL101" s="257"/>
      <c r="BM101" s="257"/>
      <c r="BN101" s="257"/>
      <c r="BO101" s="257"/>
      <c r="BP101" s="257"/>
      <c r="BQ101" s="257"/>
      <c r="BR101" s="257"/>
      <c r="BS101" s="257"/>
      <c r="BT101" s="257"/>
      <c r="BU101" s="257"/>
      <c r="BV101" s="257"/>
      <c r="BW101" s="257"/>
      <c r="BX101" s="257"/>
      <c r="BY101" s="257"/>
      <c r="BZ101" s="257"/>
      <c r="CA101" s="257"/>
      <c r="CB101" s="257"/>
      <c r="CC101" s="257"/>
      <c r="CD101" s="257"/>
      <c r="CE101" s="257"/>
      <c r="CF101" s="257"/>
      <c r="CG101" s="257"/>
      <c r="CH101" s="257"/>
      <c r="CI101" s="257"/>
      <c r="CJ101" s="257"/>
      <c r="CK101" s="257"/>
      <c r="CL101" s="257"/>
      <c r="CM101" s="257"/>
      <c r="CN101" s="257"/>
      <c r="CO101" s="257"/>
      <c r="CP101" s="257"/>
      <c r="CQ101" s="257"/>
      <c r="CR101" s="257"/>
      <c r="CS101" s="257"/>
      <c r="CT101" s="257"/>
      <c r="CU101" s="257"/>
      <c r="CV101" s="257"/>
      <c r="CW101" s="257"/>
      <c r="CX101" s="257"/>
      <c r="CY101" s="257"/>
      <c r="CZ101" s="257"/>
      <c r="DA101" s="257"/>
      <c r="DB101" s="257"/>
      <c r="DC101" s="257"/>
      <c r="DD101" s="257"/>
      <c r="DE101" s="257"/>
      <c r="DF101" s="257"/>
      <c r="DG101" s="257"/>
      <c r="DH101" s="257"/>
      <c r="DI101" s="257"/>
      <c r="DJ101" s="257"/>
      <c r="DK101" s="257"/>
      <c r="DL101" s="257"/>
      <c r="DM101" s="257"/>
      <c r="DN101" s="257"/>
      <c r="DO101" s="257"/>
      <c r="DP101" s="257"/>
      <c r="DQ101" s="257"/>
      <c r="DR101" s="257"/>
      <c r="DS101" s="257"/>
      <c r="DT101" s="257"/>
      <c r="DU101" s="257"/>
      <c r="DV101" s="257"/>
      <c r="DW101" s="257"/>
      <c r="DX101" s="257"/>
      <c r="DY101" s="257"/>
      <c r="DZ101" s="257"/>
      <c r="EA101" s="257"/>
      <c r="EB101" s="257"/>
      <c r="EC101" s="257"/>
      <c r="ED101" s="257"/>
      <c r="EE101" s="257"/>
      <c r="EF101" s="257"/>
      <c r="EG101" s="257"/>
      <c r="EH101" s="257"/>
      <c r="EI101" s="257"/>
      <c r="EJ101" s="257"/>
      <c r="EK101" s="257"/>
      <c r="EL101" s="257"/>
      <c r="EM101" s="257"/>
      <c r="EN101" s="257"/>
      <c r="EO101" s="257"/>
      <c r="EP101" s="257"/>
      <c r="EQ101" s="257"/>
      <c r="ER101" s="257"/>
      <c r="ES101" s="257"/>
      <c r="ET101" s="257"/>
      <c r="EU101" s="257"/>
      <c r="EV101" s="257"/>
      <c r="EW101" s="257"/>
      <c r="EX101" s="257"/>
      <c r="EY101" s="257"/>
      <c r="EZ101" s="257"/>
      <c r="FA101" s="257"/>
      <c r="FB101" s="257"/>
      <c r="FC101" s="257"/>
      <c r="FD101" s="257"/>
      <c r="FE101" s="257"/>
      <c r="FF101" s="257"/>
      <c r="FG101" s="257"/>
      <c r="FH101" s="257"/>
      <c r="FI101" s="257"/>
      <c r="FJ101" s="257"/>
      <c r="FK101" s="257"/>
      <c r="FL101" s="257"/>
      <c r="FM101" s="257"/>
      <c r="FN101" s="257"/>
      <c r="FO101" s="257"/>
      <c r="FP101" s="257"/>
      <c r="FQ101" s="257"/>
      <c r="FR101" s="257"/>
      <c r="FS101" s="257"/>
      <c r="FT101" s="257"/>
      <c r="FU101" s="257"/>
      <c r="FV101" s="257"/>
      <c r="FW101" s="257"/>
      <c r="FX101" s="257"/>
      <c r="FY101" s="257"/>
      <c r="FZ101" s="257"/>
      <c r="GA101" s="257"/>
      <c r="GB101" s="257"/>
      <c r="GC101" s="257"/>
      <c r="GD101" s="257"/>
      <c r="GE101" s="257"/>
      <c r="GF101" s="257"/>
      <c r="GG101" s="257"/>
      <c r="GH101" s="257"/>
      <c r="GI101" s="257"/>
      <c r="GJ101" s="257"/>
      <c r="GK101" s="257"/>
      <c r="GL101" s="257"/>
      <c r="GM101" s="257"/>
      <c r="GN101" s="257"/>
      <c r="GO101" s="257"/>
      <c r="GP101" s="257"/>
      <c r="GQ101" s="257"/>
      <c r="GR101" s="257"/>
      <c r="GS101" s="257"/>
      <c r="GT101" s="257"/>
      <c r="GU101" s="257"/>
      <c r="GV101" s="257"/>
      <c r="GW101" s="257"/>
      <c r="GX101" s="257"/>
      <c r="GY101" s="257"/>
      <c r="GZ101" s="257"/>
      <c r="HA101" s="257"/>
      <c r="HB101" s="257"/>
      <c r="HC101" s="257"/>
      <c r="HD101" s="257"/>
      <c r="HE101" s="257"/>
      <c r="HF101" s="257"/>
      <c r="HG101" s="257"/>
      <c r="HH101" s="257"/>
      <c r="HI101" s="257"/>
      <c r="HJ101" s="257"/>
      <c r="HK101" s="257"/>
      <c r="HL101" s="257"/>
      <c r="HM101" s="257"/>
      <c r="HN101" s="257"/>
      <c r="HO101" s="257"/>
      <c r="HP101" s="257"/>
      <c r="HQ101" s="257"/>
      <c r="HR101" s="257"/>
      <c r="HS101" s="257"/>
      <c r="HT101" s="257"/>
      <c r="HU101" s="257"/>
      <c r="HV101" s="257"/>
      <c r="HW101" s="257"/>
      <c r="HX101" s="257"/>
      <c r="HY101" s="257"/>
      <c r="HZ101" s="257"/>
      <c r="IA101" s="257"/>
      <c r="IB101" s="257"/>
      <c r="IC101" s="257"/>
      <c r="ID101" s="257"/>
      <c r="IE101" s="257"/>
      <c r="IF101" s="257"/>
      <c r="IG101" s="257"/>
      <c r="IH101" s="257"/>
      <c r="II101" s="257"/>
    </row>
    <row r="102" spans="1:243" x14ac:dyDescent="0.2">
      <c r="A102" s="257"/>
      <c r="B102" s="257"/>
      <c r="C102" s="257"/>
      <c r="D102" s="257"/>
      <c r="E102" s="257"/>
      <c r="F102" s="257"/>
      <c r="G102" s="257"/>
      <c r="H102" s="257"/>
      <c r="I102" s="257"/>
      <c r="J102" s="257"/>
      <c r="K102" s="257"/>
      <c r="L102" s="257"/>
      <c r="M102" s="257"/>
      <c r="N102" s="257"/>
      <c r="O102" s="257"/>
      <c r="P102" s="257"/>
      <c r="Q102" s="257"/>
      <c r="R102" s="257"/>
      <c r="S102" s="257"/>
      <c r="T102" s="257"/>
      <c r="U102" s="257"/>
      <c r="V102" s="257"/>
      <c r="W102" s="257"/>
      <c r="X102" s="257"/>
      <c r="Y102" s="257"/>
      <c r="Z102" s="257"/>
      <c r="AA102" s="257"/>
      <c r="AB102" s="257"/>
      <c r="AC102" s="257"/>
      <c r="AD102" s="257"/>
      <c r="AE102" s="257"/>
      <c r="AF102" s="257"/>
      <c r="AG102" s="257"/>
      <c r="AH102" s="257"/>
      <c r="AI102" s="257"/>
      <c r="AJ102" s="257"/>
      <c r="AK102" s="257"/>
      <c r="AL102" s="257"/>
      <c r="AM102" s="257"/>
      <c r="AN102" s="257"/>
      <c r="AO102" s="257"/>
      <c r="AP102" s="257"/>
      <c r="AQ102" s="257"/>
      <c r="AR102" s="257"/>
      <c r="AS102" s="257"/>
      <c r="AT102" s="257"/>
      <c r="AU102" s="257"/>
      <c r="AV102" s="257"/>
      <c r="AW102" s="257"/>
      <c r="AX102" s="257"/>
      <c r="AY102" s="257"/>
      <c r="AZ102" s="257"/>
      <c r="BA102" s="257"/>
      <c r="BB102" s="257"/>
      <c r="BC102" s="257"/>
      <c r="BD102" s="257"/>
      <c r="BE102" s="257"/>
      <c r="BF102" s="257"/>
      <c r="BG102" s="257"/>
      <c r="BH102" s="257"/>
      <c r="BI102" s="257"/>
      <c r="BJ102" s="257"/>
      <c r="BK102" s="257"/>
      <c r="BL102" s="257"/>
      <c r="BM102" s="257"/>
      <c r="BN102" s="257"/>
      <c r="BO102" s="257"/>
      <c r="BP102" s="257"/>
      <c r="BQ102" s="257"/>
      <c r="BR102" s="257"/>
      <c r="BS102" s="257"/>
      <c r="BT102" s="257"/>
      <c r="BU102" s="257"/>
      <c r="BV102" s="257"/>
      <c r="BW102" s="257"/>
      <c r="BX102" s="257"/>
      <c r="BY102" s="257"/>
      <c r="BZ102" s="257"/>
      <c r="CA102" s="257"/>
      <c r="CB102" s="257"/>
      <c r="CC102" s="257"/>
      <c r="CD102" s="257"/>
      <c r="CE102" s="257"/>
      <c r="CF102" s="257"/>
      <c r="CG102" s="257"/>
      <c r="CH102" s="257"/>
      <c r="CI102" s="257"/>
      <c r="CJ102" s="257"/>
      <c r="CK102" s="257"/>
      <c r="CL102" s="257"/>
      <c r="CM102" s="257"/>
      <c r="CN102" s="257"/>
      <c r="CO102" s="257"/>
      <c r="CP102" s="257"/>
      <c r="CQ102" s="257"/>
      <c r="CR102" s="257"/>
      <c r="CS102" s="257"/>
      <c r="CT102" s="257"/>
      <c r="CU102" s="257"/>
      <c r="CV102" s="257"/>
      <c r="CW102" s="257"/>
      <c r="CX102" s="257"/>
      <c r="CY102" s="257"/>
      <c r="CZ102" s="257"/>
      <c r="DA102" s="257"/>
      <c r="DB102" s="257"/>
      <c r="DC102" s="257"/>
      <c r="DD102" s="257"/>
      <c r="DE102" s="257"/>
      <c r="DF102" s="257"/>
      <c r="DG102" s="257"/>
      <c r="DH102" s="257"/>
      <c r="DI102" s="257"/>
      <c r="DJ102" s="257"/>
      <c r="DK102" s="257"/>
      <c r="DL102" s="257"/>
      <c r="DM102" s="257"/>
      <c r="DN102" s="257"/>
      <c r="DO102" s="257"/>
      <c r="DP102" s="257"/>
      <c r="DQ102" s="257"/>
      <c r="DR102" s="257"/>
      <c r="DS102" s="257"/>
      <c r="DT102" s="257"/>
      <c r="DU102" s="257"/>
      <c r="DV102" s="257"/>
      <c r="DW102" s="257"/>
      <c r="DX102" s="257"/>
      <c r="DY102" s="257"/>
      <c r="DZ102" s="257"/>
      <c r="EA102" s="257"/>
      <c r="EB102" s="257"/>
      <c r="EC102" s="257"/>
      <c r="ED102" s="257"/>
      <c r="EE102" s="257"/>
      <c r="EF102" s="257"/>
      <c r="EG102" s="257"/>
      <c r="EH102" s="257"/>
      <c r="EI102" s="257"/>
      <c r="EJ102" s="257"/>
      <c r="EK102" s="257"/>
      <c r="EL102" s="257"/>
      <c r="EM102" s="257"/>
      <c r="EN102" s="257"/>
      <c r="EO102" s="257"/>
      <c r="EP102" s="257"/>
      <c r="EQ102" s="257"/>
      <c r="ER102" s="257"/>
      <c r="ES102" s="257"/>
      <c r="ET102" s="257"/>
      <c r="EU102" s="257"/>
      <c r="EV102" s="257"/>
      <c r="EW102" s="257"/>
      <c r="EX102" s="257"/>
      <c r="EY102" s="257"/>
      <c r="EZ102" s="257"/>
      <c r="FA102" s="257"/>
      <c r="FB102" s="257"/>
      <c r="FC102" s="257"/>
      <c r="FD102" s="257"/>
      <c r="FE102" s="257"/>
      <c r="FF102" s="257"/>
      <c r="FG102" s="257"/>
      <c r="FH102" s="257"/>
      <c r="FI102" s="257"/>
      <c r="FJ102" s="257"/>
      <c r="FK102" s="257"/>
      <c r="FL102" s="257"/>
      <c r="FM102" s="257"/>
      <c r="FN102" s="257"/>
      <c r="FO102" s="257"/>
      <c r="FP102" s="257"/>
      <c r="FQ102" s="257"/>
      <c r="FR102" s="257"/>
      <c r="FS102" s="257"/>
      <c r="FT102" s="257"/>
      <c r="FU102" s="257"/>
      <c r="FV102" s="257"/>
      <c r="FW102" s="257"/>
      <c r="FX102" s="257"/>
      <c r="FY102" s="257"/>
      <c r="FZ102" s="257"/>
      <c r="GA102" s="257"/>
      <c r="GB102" s="257"/>
      <c r="GC102" s="257"/>
      <c r="GD102" s="257"/>
      <c r="GE102" s="257"/>
      <c r="GF102" s="257"/>
      <c r="GG102" s="257"/>
      <c r="GH102" s="257"/>
      <c r="GI102" s="257"/>
      <c r="GJ102" s="257"/>
      <c r="GK102" s="257"/>
      <c r="GL102" s="257"/>
      <c r="GM102" s="257"/>
      <c r="GN102" s="257"/>
      <c r="GO102" s="257"/>
      <c r="GP102" s="257"/>
      <c r="GQ102" s="257"/>
      <c r="GR102" s="257"/>
      <c r="GS102" s="257"/>
      <c r="GT102" s="257"/>
      <c r="GU102" s="257"/>
      <c r="GV102" s="257"/>
      <c r="GW102" s="257"/>
      <c r="GX102" s="257"/>
      <c r="GY102" s="257"/>
      <c r="GZ102" s="257"/>
      <c r="HA102" s="257"/>
      <c r="HB102" s="257"/>
      <c r="HC102" s="257"/>
      <c r="HD102" s="257"/>
      <c r="HE102" s="257"/>
      <c r="HF102" s="257"/>
      <c r="HG102" s="257"/>
      <c r="HH102" s="257"/>
      <c r="HI102" s="257"/>
      <c r="HJ102" s="257"/>
      <c r="HK102" s="257"/>
      <c r="HL102" s="257"/>
      <c r="HM102" s="257"/>
      <c r="HN102" s="257"/>
      <c r="HO102" s="257"/>
      <c r="HP102" s="257"/>
      <c r="HQ102" s="257"/>
      <c r="HR102" s="257"/>
      <c r="HS102" s="257"/>
      <c r="HT102" s="257"/>
      <c r="HU102" s="257"/>
      <c r="HV102" s="257"/>
      <c r="HW102" s="257"/>
      <c r="HX102" s="257"/>
      <c r="HY102" s="257"/>
      <c r="HZ102" s="257"/>
      <c r="IA102" s="257"/>
      <c r="IB102" s="257"/>
      <c r="IC102" s="257"/>
      <c r="ID102" s="257"/>
      <c r="IE102" s="257"/>
      <c r="IF102" s="257"/>
      <c r="IG102" s="257"/>
      <c r="IH102" s="257"/>
      <c r="II102" s="257"/>
    </row>
    <row r="103" spans="1:243" x14ac:dyDescent="0.2">
      <c r="A103" s="257"/>
      <c r="B103" s="257"/>
      <c r="C103" s="257"/>
      <c r="D103" s="257"/>
      <c r="E103" s="257"/>
      <c r="F103" s="257"/>
      <c r="G103" s="257"/>
      <c r="H103" s="257"/>
      <c r="I103" s="257"/>
      <c r="J103" s="257"/>
      <c r="K103" s="257"/>
      <c r="L103" s="257"/>
      <c r="M103" s="257"/>
      <c r="N103" s="257"/>
      <c r="O103" s="257"/>
      <c r="P103" s="257"/>
      <c r="Q103" s="257"/>
      <c r="R103" s="257"/>
      <c r="S103" s="257"/>
      <c r="T103" s="257"/>
      <c r="U103" s="257"/>
      <c r="V103" s="257"/>
      <c r="W103" s="257"/>
      <c r="X103" s="257"/>
      <c r="Y103" s="257"/>
      <c r="Z103" s="257"/>
      <c r="AA103" s="257"/>
      <c r="AB103" s="257"/>
      <c r="AC103" s="257"/>
      <c r="AD103" s="257"/>
      <c r="AE103" s="257"/>
      <c r="AF103" s="257"/>
      <c r="AG103" s="257"/>
      <c r="AH103" s="257"/>
      <c r="AI103" s="257"/>
      <c r="AJ103" s="257"/>
      <c r="AK103" s="257"/>
      <c r="AL103" s="257"/>
      <c r="AM103" s="257"/>
      <c r="AN103" s="257"/>
      <c r="AO103" s="257"/>
      <c r="AP103" s="257"/>
      <c r="AQ103" s="257"/>
      <c r="AR103" s="257"/>
      <c r="AS103" s="257"/>
      <c r="AT103" s="257"/>
      <c r="AU103" s="257"/>
      <c r="AV103" s="257"/>
      <c r="AW103" s="257"/>
      <c r="AX103" s="257"/>
      <c r="AY103" s="257"/>
      <c r="AZ103" s="257"/>
      <c r="BA103" s="257"/>
      <c r="BB103" s="257"/>
      <c r="BC103" s="257"/>
      <c r="BD103" s="257"/>
      <c r="BE103" s="257"/>
      <c r="BF103" s="257"/>
      <c r="BG103" s="257"/>
      <c r="BH103" s="257"/>
      <c r="BI103" s="257"/>
      <c r="BJ103" s="257"/>
      <c r="BK103" s="257"/>
      <c r="BL103" s="257"/>
      <c r="BM103" s="257"/>
      <c r="BN103" s="257"/>
      <c r="BO103" s="257"/>
      <c r="BP103" s="257"/>
      <c r="BQ103" s="257"/>
      <c r="BR103" s="257"/>
      <c r="BS103" s="257"/>
      <c r="BT103" s="257"/>
      <c r="BU103" s="257"/>
      <c r="BV103" s="257"/>
      <c r="BW103" s="257"/>
      <c r="BX103" s="257"/>
      <c r="BY103" s="257"/>
      <c r="BZ103" s="257"/>
      <c r="CA103" s="257"/>
      <c r="CB103" s="257"/>
      <c r="CC103" s="257"/>
      <c r="CD103" s="257"/>
      <c r="CE103" s="257"/>
      <c r="CF103" s="257"/>
      <c r="CG103" s="257"/>
      <c r="CH103" s="257"/>
      <c r="CI103" s="257"/>
      <c r="CJ103" s="257"/>
      <c r="CK103" s="257"/>
      <c r="CL103" s="257"/>
      <c r="CM103" s="257"/>
      <c r="CN103" s="257"/>
      <c r="CO103" s="257"/>
      <c r="CP103" s="257"/>
      <c r="CQ103" s="257"/>
      <c r="CR103" s="257"/>
      <c r="CS103" s="257"/>
      <c r="CT103" s="257"/>
      <c r="CU103" s="257"/>
      <c r="CV103" s="257"/>
      <c r="CW103" s="257"/>
      <c r="CX103" s="257"/>
      <c r="CY103" s="257"/>
      <c r="CZ103" s="257"/>
      <c r="DA103" s="257"/>
      <c r="DB103" s="257"/>
      <c r="DC103" s="257"/>
      <c r="DD103" s="257"/>
      <c r="DE103" s="257"/>
      <c r="DF103" s="257"/>
      <c r="DG103" s="257"/>
      <c r="DH103" s="257"/>
      <c r="DI103" s="257"/>
      <c r="DJ103" s="257"/>
      <c r="DK103" s="257"/>
      <c r="DL103" s="257"/>
      <c r="DM103" s="257"/>
      <c r="DN103" s="257"/>
      <c r="DO103" s="257"/>
      <c r="DP103" s="257"/>
      <c r="DQ103" s="257"/>
      <c r="DR103" s="257"/>
      <c r="DS103" s="257"/>
      <c r="DT103" s="257"/>
      <c r="DU103" s="257"/>
      <c r="DV103" s="257"/>
      <c r="DW103" s="257"/>
      <c r="DX103" s="257"/>
      <c r="DY103" s="257"/>
      <c r="DZ103" s="257"/>
      <c r="EA103" s="257"/>
      <c r="EB103" s="257"/>
      <c r="EC103" s="257"/>
      <c r="ED103" s="257"/>
      <c r="EE103" s="257"/>
      <c r="EF103" s="257"/>
      <c r="EG103" s="257"/>
      <c r="EH103" s="257"/>
      <c r="EI103" s="257"/>
      <c r="EJ103" s="257"/>
      <c r="EK103" s="257"/>
      <c r="EL103" s="257"/>
      <c r="EM103" s="257"/>
      <c r="EN103" s="257"/>
      <c r="EO103" s="257"/>
      <c r="EP103" s="257"/>
      <c r="EQ103" s="257"/>
      <c r="ER103" s="257"/>
      <c r="ES103" s="257"/>
      <c r="ET103" s="257"/>
      <c r="EU103" s="257"/>
      <c r="EV103" s="257"/>
      <c r="EW103" s="257"/>
      <c r="EX103" s="257"/>
      <c r="EY103" s="257"/>
      <c r="EZ103" s="257"/>
      <c r="FA103" s="257"/>
      <c r="FB103" s="257"/>
      <c r="FC103" s="257"/>
      <c r="FD103" s="257"/>
      <c r="FE103" s="257"/>
      <c r="FF103" s="257"/>
      <c r="FG103" s="257"/>
      <c r="FH103" s="257"/>
      <c r="FI103" s="257"/>
      <c r="FJ103" s="257"/>
      <c r="FK103" s="257"/>
      <c r="FL103" s="257"/>
      <c r="FM103" s="257"/>
      <c r="FN103" s="257"/>
      <c r="FO103" s="257"/>
      <c r="FP103" s="257"/>
      <c r="FQ103" s="257"/>
      <c r="FR103" s="257"/>
      <c r="FS103" s="257"/>
      <c r="FT103" s="257"/>
      <c r="FU103" s="257"/>
      <c r="FV103" s="257"/>
      <c r="FW103" s="257"/>
      <c r="FX103" s="257"/>
      <c r="FY103" s="257"/>
      <c r="FZ103" s="257"/>
      <c r="GA103" s="257"/>
      <c r="GB103" s="257"/>
      <c r="GC103" s="257"/>
      <c r="GD103" s="257"/>
      <c r="GE103" s="257"/>
      <c r="GF103" s="257"/>
      <c r="GG103" s="257"/>
      <c r="GH103" s="257"/>
      <c r="GI103" s="257"/>
      <c r="GJ103" s="257"/>
      <c r="GK103" s="257"/>
      <c r="GL103" s="257"/>
      <c r="GM103" s="257"/>
      <c r="GN103" s="257"/>
      <c r="GO103" s="257"/>
      <c r="GP103" s="257"/>
      <c r="GQ103" s="257"/>
      <c r="GR103" s="257"/>
      <c r="GS103" s="257"/>
      <c r="GT103" s="257"/>
      <c r="GU103" s="257"/>
      <c r="GV103" s="257"/>
      <c r="GW103" s="257"/>
      <c r="GX103" s="257"/>
      <c r="GY103" s="257"/>
      <c r="GZ103" s="257"/>
      <c r="HA103" s="257"/>
      <c r="HB103" s="257"/>
      <c r="HC103" s="257"/>
      <c r="HD103" s="257"/>
      <c r="HE103" s="257"/>
      <c r="HF103" s="257"/>
      <c r="HG103" s="257"/>
      <c r="HH103" s="257"/>
      <c r="HI103" s="257"/>
      <c r="HJ103" s="257"/>
      <c r="HK103" s="257"/>
      <c r="HL103" s="257"/>
      <c r="HM103" s="257"/>
      <c r="HN103" s="257"/>
      <c r="HO103" s="257"/>
      <c r="HP103" s="257"/>
      <c r="HQ103" s="257"/>
      <c r="HR103" s="257"/>
      <c r="HS103" s="257"/>
      <c r="HT103" s="257"/>
      <c r="HU103" s="257"/>
      <c r="HV103" s="257"/>
      <c r="HW103" s="257"/>
      <c r="HX103" s="257"/>
      <c r="HY103" s="257"/>
      <c r="HZ103" s="257"/>
      <c r="IA103" s="257"/>
      <c r="IB103" s="257"/>
      <c r="IC103" s="257"/>
      <c r="ID103" s="257"/>
      <c r="IE103" s="257"/>
      <c r="IF103" s="257"/>
      <c r="IG103" s="257"/>
      <c r="IH103" s="257"/>
      <c r="II103" s="257"/>
    </row>
    <row r="104" spans="1:243" x14ac:dyDescent="0.2">
      <c r="A104" s="257"/>
      <c r="B104" s="257"/>
      <c r="C104" s="257"/>
      <c r="D104" s="257"/>
      <c r="E104" s="257"/>
      <c r="F104" s="257"/>
      <c r="G104" s="257"/>
      <c r="H104" s="257"/>
      <c r="I104" s="257"/>
      <c r="J104" s="257"/>
      <c r="K104" s="257"/>
      <c r="L104" s="257"/>
      <c r="M104" s="257"/>
      <c r="N104" s="257"/>
      <c r="O104" s="257"/>
      <c r="P104" s="257"/>
      <c r="Q104" s="257"/>
      <c r="R104" s="257"/>
      <c r="S104" s="257"/>
      <c r="T104" s="257"/>
      <c r="U104" s="257"/>
      <c r="V104" s="257"/>
      <c r="W104" s="257"/>
      <c r="X104" s="257"/>
      <c r="Y104" s="257"/>
      <c r="Z104" s="257"/>
      <c r="AA104" s="257"/>
      <c r="AB104" s="257"/>
      <c r="AC104" s="257"/>
      <c r="AD104" s="257"/>
      <c r="AE104" s="257"/>
      <c r="AF104" s="257"/>
      <c r="AG104" s="257"/>
      <c r="AH104" s="257"/>
      <c r="AI104" s="257"/>
      <c r="AJ104" s="257"/>
      <c r="AK104" s="257"/>
      <c r="AL104" s="257"/>
      <c r="AM104" s="257"/>
      <c r="AN104" s="257"/>
      <c r="AO104" s="257"/>
      <c r="AP104" s="257"/>
      <c r="AQ104" s="257"/>
      <c r="AR104" s="257"/>
      <c r="AS104" s="257"/>
      <c r="AT104" s="257"/>
      <c r="AU104" s="257"/>
      <c r="AV104" s="257"/>
      <c r="AW104" s="257"/>
      <c r="AX104" s="257"/>
      <c r="AY104" s="257"/>
      <c r="AZ104" s="257"/>
      <c r="BA104" s="257"/>
      <c r="BB104" s="257"/>
      <c r="BC104" s="257"/>
      <c r="BD104" s="257"/>
      <c r="BE104" s="257"/>
      <c r="BF104" s="257"/>
      <c r="BG104" s="257"/>
      <c r="BH104" s="257"/>
      <c r="BI104" s="257"/>
      <c r="BJ104" s="257"/>
      <c r="BK104" s="257"/>
      <c r="BL104" s="257"/>
      <c r="BM104" s="257"/>
      <c r="BN104" s="257"/>
      <c r="BO104" s="257"/>
      <c r="BP104" s="257"/>
      <c r="BQ104" s="257"/>
      <c r="BR104" s="257"/>
      <c r="BS104" s="257"/>
      <c r="BT104" s="257"/>
      <c r="BU104" s="257"/>
      <c r="BV104" s="257"/>
      <c r="BW104" s="257"/>
      <c r="BX104" s="257"/>
      <c r="BY104" s="257"/>
      <c r="BZ104" s="257"/>
      <c r="CA104" s="257"/>
      <c r="CB104" s="257"/>
      <c r="CC104" s="257"/>
      <c r="CD104" s="257"/>
      <c r="CE104" s="257"/>
      <c r="CF104" s="257"/>
      <c r="CG104" s="257"/>
      <c r="CH104" s="257"/>
      <c r="CI104" s="257"/>
      <c r="CJ104" s="257"/>
      <c r="CK104" s="257"/>
      <c r="CL104" s="257"/>
      <c r="CM104" s="257"/>
      <c r="CN104" s="257"/>
      <c r="CO104" s="257"/>
      <c r="CP104" s="257"/>
      <c r="CQ104" s="257"/>
      <c r="CR104" s="257"/>
      <c r="CS104" s="257"/>
      <c r="CT104" s="257"/>
      <c r="CU104" s="257"/>
      <c r="CV104" s="257"/>
      <c r="CW104" s="257"/>
      <c r="CX104" s="257"/>
      <c r="CY104" s="257"/>
      <c r="CZ104" s="257"/>
      <c r="DA104" s="257"/>
      <c r="DB104" s="257"/>
      <c r="DC104" s="257"/>
      <c r="DD104" s="257"/>
      <c r="DE104" s="257"/>
      <c r="DF104" s="257"/>
      <c r="DG104" s="257"/>
      <c r="DH104" s="257"/>
      <c r="DI104" s="257"/>
      <c r="DJ104" s="257"/>
      <c r="DK104" s="257"/>
      <c r="DL104" s="257"/>
      <c r="DM104" s="257"/>
      <c r="DN104" s="257"/>
      <c r="DO104" s="257"/>
      <c r="DP104" s="257"/>
      <c r="DQ104" s="257"/>
      <c r="DR104" s="257"/>
      <c r="DS104" s="257"/>
      <c r="DT104" s="257"/>
      <c r="DU104" s="257"/>
      <c r="DV104" s="257"/>
      <c r="DW104" s="257"/>
      <c r="DX104" s="257"/>
      <c r="DY104" s="257"/>
      <c r="DZ104" s="257"/>
      <c r="EA104" s="257"/>
      <c r="EB104" s="257"/>
      <c r="EC104" s="257"/>
      <c r="ED104" s="257"/>
      <c r="EE104" s="257"/>
      <c r="EF104" s="257"/>
      <c r="EG104" s="257"/>
      <c r="EH104" s="257"/>
      <c r="EI104" s="257"/>
      <c r="EJ104" s="257"/>
      <c r="EK104" s="257"/>
      <c r="EL104" s="257"/>
      <c r="EM104" s="257"/>
      <c r="EN104" s="257"/>
      <c r="EO104" s="257"/>
      <c r="EP104" s="257"/>
      <c r="EQ104" s="257"/>
      <c r="ER104" s="257"/>
      <c r="ES104" s="257"/>
      <c r="ET104" s="257"/>
      <c r="EU104" s="257"/>
      <c r="EV104" s="257"/>
      <c r="EW104" s="257"/>
      <c r="EX104" s="257"/>
      <c r="EY104" s="257"/>
      <c r="EZ104" s="257"/>
      <c r="FA104" s="257"/>
      <c r="FB104" s="257"/>
      <c r="FC104" s="257"/>
      <c r="FD104" s="257"/>
      <c r="FE104" s="257"/>
      <c r="FF104" s="257"/>
      <c r="FG104" s="257"/>
      <c r="FH104" s="257"/>
      <c r="FI104" s="257"/>
      <c r="FJ104" s="257"/>
      <c r="FK104" s="257"/>
      <c r="FL104" s="257"/>
      <c r="FM104" s="257"/>
      <c r="FN104" s="257"/>
      <c r="FO104" s="257"/>
      <c r="FP104" s="257"/>
      <c r="FQ104" s="257"/>
      <c r="FR104" s="257"/>
      <c r="FS104" s="257"/>
      <c r="FT104" s="257"/>
      <c r="FU104" s="257"/>
      <c r="FV104" s="257"/>
      <c r="FW104" s="257"/>
      <c r="FX104" s="257"/>
      <c r="FY104" s="257"/>
      <c r="FZ104" s="257"/>
      <c r="GA104" s="257"/>
      <c r="GB104" s="257"/>
      <c r="GC104" s="257"/>
      <c r="GD104" s="257"/>
      <c r="GE104" s="257"/>
      <c r="GF104" s="257"/>
      <c r="GG104" s="257"/>
      <c r="GH104" s="257"/>
      <c r="GI104" s="257"/>
      <c r="GJ104" s="257"/>
      <c r="GK104" s="257"/>
      <c r="GL104" s="257"/>
      <c r="GM104" s="257"/>
      <c r="GN104" s="257"/>
      <c r="GO104" s="257"/>
      <c r="GP104" s="257"/>
      <c r="GQ104" s="257"/>
      <c r="GR104" s="257"/>
      <c r="GS104" s="257"/>
      <c r="GT104" s="257"/>
      <c r="GU104" s="257"/>
      <c r="GV104" s="257"/>
      <c r="GW104" s="257"/>
      <c r="GX104" s="257"/>
      <c r="GY104" s="257"/>
      <c r="GZ104" s="257"/>
      <c r="HA104" s="257"/>
      <c r="HB104" s="257"/>
      <c r="HC104" s="257"/>
      <c r="HD104" s="257"/>
      <c r="HE104" s="257"/>
      <c r="HF104" s="257"/>
      <c r="HG104" s="257"/>
      <c r="HH104" s="257"/>
      <c r="HI104" s="257"/>
      <c r="HJ104" s="257"/>
      <c r="HK104" s="257"/>
      <c r="HL104" s="257"/>
      <c r="HM104" s="257"/>
      <c r="HN104" s="257"/>
      <c r="HO104" s="257"/>
      <c r="HP104" s="257"/>
      <c r="HQ104" s="257"/>
      <c r="HR104" s="257"/>
      <c r="HS104" s="257"/>
      <c r="HT104" s="257"/>
      <c r="HU104" s="257"/>
      <c r="HV104" s="257"/>
      <c r="HW104" s="257"/>
      <c r="HX104" s="257"/>
      <c r="HY104" s="257"/>
      <c r="HZ104" s="257"/>
      <c r="IA104" s="257"/>
      <c r="IB104" s="257"/>
      <c r="IC104" s="257"/>
      <c r="ID104" s="257"/>
      <c r="IE104" s="257"/>
      <c r="IF104" s="257"/>
      <c r="IG104" s="257"/>
      <c r="IH104" s="257"/>
      <c r="II104" s="257"/>
    </row>
    <row r="105" spans="1:243" x14ac:dyDescent="0.2">
      <c r="A105" s="257"/>
      <c r="B105" s="257"/>
      <c r="C105" s="257"/>
      <c r="D105" s="257"/>
      <c r="E105" s="257"/>
      <c r="F105" s="257"/>
      <c r="G105" s="257"/>
      <c r="H105" s="257"/>
      <c r="I105" s="257"/>
      <c r="J105" s="257"/>
      <c r="K105" s="257"/>
      <c r="L105" s="257"/>
      <c r="M105" s="257"/>
      <c r="N105" s="257"/>
      <c r="O105" s="257"/>
      <c r="P105" s="257"/>
      <c r="Q105" s="257"/>
      <c r="R105" s="257"/>
      <c r="S105" s="257"/>
      <c r="T105" s="257"/>
      <c r="U105" s="257"/>
      <c r="V105" s="257"/>
      <c r="W105" s="257"/>
      <c r="X105" s="257"/>
      <c r="Y105" s="257"/>
      <c r="Z105" s="257"/>
      <c r="AA105" s="257"/>
      <c r="AB105" s="257"/>
      <c r="AC105" s="257"/>
      <c r="AD105" s="257"/>
      <c r="AE105" s="257"/>
      <c r="AF105" s="257"/>
      <c r="AG105" s="257"/>
      <c r="AH105" s="257"/>
      <c r="AI105" s="257"/>
      <c r="AJ105" s="257"/>
      <c r="AK105" s="257"/>
      <c r="AL105" s="257"/>
      <c r="AM105" s="257"/>
      <c r="AN105" s="257"/>
      <c r="AO105" s="257"/>
      <c r="AP105" s="257"/>
      <c r="AQ105" s="257"/>
      <c r="AR105" s="257"/>
      <c r="AS105" s="257"/>
      <c r="AT105" s="257"/>
      <c r="AU105" s="257"/>
      <c r="AV105" s="257"/>
      <c r="AW105" s="257"/>
      <c r="AX105" s="257"/>
      <c r="AY105" s="257"/>
      <c r="AZ105" s="257"/>
      <c r="BA105" s="257"/>
      <c r="BB105" s="257"/>
      <c r="BC105" s="257"/>
      <c r="BD105" s="257"/>
      <c r="BE105" s="257"/>
      <c r="BF105" s="257"/>
      <c r="BG105" s="257"/>
      <c r="BH105" s="257"/>
      <c r="BI105" s="257"/>
      <c r="BJ105" s="257"/>
      <c r="BK105" s="257"/>
      <c r="BL105" s="257"/>
      <c r="BM105" s="257"/>
      <c r="BN105" s="257"/>
      <c r="BO105" s="257"/>
      <c r="BP105" s="257"/>
      <c r="BQ105" s="257"/>
      <c r="BR105" s="257"/>
      <c r="BS105" s="257"/>
      <c r="BT105" s="257"/>
      <c r="BU105" s="257"/>
      <c r="BV105" s="257"/>
      <c r="BW105" s="257"/>
      <c r="BX105" s="257"/>
      <c r="BY105" s="257"/>
      <c r="BZ105" s="257"/>
      <c r="CA105" s="257"/>
      <c r="CB105" s="257"/>
      <c r="CC105" s="257"/>
      <c r="CD105" s="257"/>
      <c r="CE105" s="257"/>
      <c r="CF105" s="257"/>
      <c r="CG105" s="257"/>
      <c r="CH105" s="257"/>
      <c r="CI105" s="257"/>
      <c r="CJ105" s="257"/>
      <c r="CK105" s="257"/>
      <c r="CL105" s="257"/>
      <c r="CM105" s="257"/>
      <c r="CN105" s="257"/>
      <c r="CO105" s="257"/>
      <c r="CP105" s="257"/>
      <c r="CQ105" s="257"/>
      <c r="CR105" s="257"/>
      <c r="CS105" s="257"/>
      <c r="CT105" s="257"/>
      <c r="CU105" s="257"/>
      <c r="CV105" s="257"/>
      <c r="CW105" s="257"/>
      <c r="CX105" s="257"/>
      <c r="CY105" s="257"/>
      <c r="CZ105" s="257"/>
      <c r="DA105" s="257"/>
      <c r="DB105" s="257"/>
      <c r="DC105" s="257"/>
      <c r="DD105" s="257"/>
      <c r="DE105" s="257"/>
      <c r="DF105" s="257"/>
      <c r="DG105" s="257"/>
      <c r="DH105" s="257"/>
      <c r="DI105" s="257"/>
      <c r="DJ105" s="257"/>
      <c r="DK105" s="257"/>
      <c r="DL105" s="257"/>
      <c r="DM105" s="257"/>
      <c r="DN105" s="257"/>
      <c r="DO105" s="257"/>
      <c r="DP105" s="257"/>
      <c r="DQ105" s="257"/>
      <c r="DR105" s="257"/>
      <c r="DS105" s="257"/>
      <c r="DT105" s="257"/>
      <c r="DU105" s="257"/>
      <c r="DV105" s="257"/>
      <c r="DW105" s="257"/>
      <c r="DX105" s="257"/>
      <c r="DY105" s="257"/>
      <c r="DZ105" s="257"/>
      <c r="EA105" s="257"/>
      <c r="EB105" s="257"/>
      <c r="EC105" s="257"/>
      <c r="ED105" s="257"/>
      <c r="EE105" s="257"/>
      <c r="EF105" s="257"/>
      <c r="EG105" s="257"/>
      <c r="EH105" s="257"/>
      <c r="EI105" s="257"/>
      <c r="EJ105" s="257"/>
      <c r="EK105" s="257"/>
      <c r="EL105" s="257"/>
      <c r="EM105" s="257"/>
      <c r="EN105" s="257"/>
      <c r="EO105" s="257"/>
      <c r="EP105" s="257"/>
      <c r="EQ105" s="257"/>
      <c r="ER105" s="257"/>
      <c r="ES105" s="257"/>
      <c r="ET105" s="257"/>
      <c r="EU105" s="257"/>
      <c r="EV105" s="257"/>
      <c r="EW105" s="257"/>
      <c r="EX105" s="257"/>
      <c r="EY105" s="257"/>
      <c r="EZ105" s="257"/>
      <c r="FA105" s="257"/>
      <c r="FB105" s="257"/>
      <c r="FC105" s="257"/>
      <c r="FD105" s="257"/>
      <c r="FE105" s="257"/>
      <c r="FF105" s="257"/>
      <c r="FG105" s="257"/>
      <c r="FH105" s="257"/>
      <c r="FI105" s="257"/>
      <c r="FJ105" s="257"/>
      <c r="FK105" s="257"/>
      <c r="FL105" s="257"/>
      <c r="FM105" s="257"/>
      <c r="FN105" s="257"/>
      <c r="FO105" s="257"/>
      <c r="FP105" s="257"/>
      <c r="FQ105" s="257"/>
      <c r="FR105" s="257"/>
      <c r="FS105" s="257"/>
      <c r="FT105" s="257"/>
      <c r="FU105" s="257"/>
      <c r="FV105" s="257"/>
      <c r="FW105" s="257"/>
      <c r="FX105" s="257"/>
      <c r="FY105" s="257"/>
      <c r="FZ105" s="257"/>
      <c r="GA105" s="257"/>
      <c r="GB105" s="257"/>
      <c r="GC105" s="257"/>
      <c r="GD105" s="257"/>
      <c r="GE105" s="257"/>
      <c r="GF105" s="257"/>
      <c r="GG105" s="257"/>
      <c r="GH105" s="257"/>
      <c r="GI105" s="257"/>
      <c r="GJ105" s="257"/>
      <c r="GK105" s="257"/>
      <c r="GL105" s="257"/>
      <c r="GM105" s="257"/>
      <c r="GN105" s="257"/>
      <c r="GO105" s="257"/>
      <c r="GP105" s="257"/>
      <c r="GQ105" s="257"/>
      <c r="GR105" s="257"/>
      <c r="GS105" s="257"/>
      <c r="GT105" s="257"/>
      <c r="GU105" s="257"/>
      <c r="GV105" s="257"/>
      <c r="GW105" s="257"/>
      <c r="GX105" s="257"/>
      <c r="GY105" s="257"/>
      <c r="GZ105" s="257"/>
      <c r="HA105" s="257"/>
      <c r="HB105" s="257"/>
      <c r="HC105" s="257"/>
      <c r="HD105" s="257"/>
      <c r="HE105" s="257"/>
      <c r="HF105" s="257"/>
      <c r="HG105" s="257"/>
      <c r="HH105" s="257"/>
      <c r="HI105" s="257"/>
      <c r="HJ105" s="257"/>
      <c r="HK105" s="257"/>
      <c r="HL105" s="257"/>
      <c r="HM105" s="257"/>
      <c r="HN105" s="257"/>
      <c r="HO105" s="257"/>
      <c r="HP105" s="257"/>
      <c r="HQ105" s="257"/>
      <c r="HR105" s="257"/>
      <c r="HS105" s="257"/>
      <c r="HT105" s="257"/>
      <c r="HU105" s="257"/>
      <c r="HV105" s="257"/>
      <c r="HW105" s="257"/>
      <c r="HX105" s="257"/>
      <c r="HY105" s="257"/>
      <c r="HZ105" s="257"/>
      <c r="IA105" s="257"/>
      <c r="IB105" s="257"/>
      <c r="IC105" s="257"/>
      <c r="ID105" s="257"/>
      <c r="IE105" s="257"/>
      <c r="IF105" s="257"/>
      <c r="IG105" s="257"/>
      <c r="IH105" s="257"/>
      <c r="II105" s="257"/>
    </row>
    <row r="106" spans="1:243" x14ac:dyDescent="0.2">
      <c r="A106" s="257"/>
      <c r="B106" s="257"/>
      <c r="C106" s="257"/>
      <c r="D106" s="257"/>
      <c r="E106" s="257"/>
      <c r="F106" s="257"/>
      <c r="G106" s="257"/>
      <c r="H106" s="257"/>
      <c r="I106" s="257"/>
      <c r="J106" s="257"/>
      <c r="K106" s="257"/>
      <c r="L106" s="257"/>
      <c r="M106" s="257"/>
      <c r="N106" s="257"/>
      <c r="O106" s="257"/>
      <c r="P106" s="257"/>
      <c r="Q106" s="257"/>
      <c r="R106" s="257"/>
      <c r="S106" s="257"/>
      <c r="T106" s="257"/>
      <c r="U106" s="257"/>
      <c r="V106" s="257"/>
      <c r="W106" s="257"/>
      <c r="X106" s="257"/>
      <c r="Y106" s="257"/>
      <c r="Z106" s="257"/>
      <c r="AA106" s="257"/>
      <c r="AB106" s="257"/>
      <c r="AC106" s="257"/>
      <c r="AD106" s="257"/>
      <c r="AE106" s="257"/>
      <c r="AF106" s="257"/>
      <c r="AG106" s="257"/>
      <c r="AH106" s="257"/>
      <c r="AI106" s="257"/>
      <c r="AJ106" s="257"/>
      <c r="AK106" s="257"/>
      <c r="AL106" s="257"/>
      <c r="AM106" s="257"/>
      <c r="AN106" s="257"/>
      <c r="AO106" s="257"/>
      <c r="AP106" s="257"/>
      <c r="AQ106" s="257"/>
      <c r="AR106" s="257"/>
      <c r="AS106" s="257"/>
      <c r="AT106" s="257"/>
      <c r="AU106" s="257"/>
      <c r="AV106" s="257"/>
      <c r="AW106" s="257"/>
      <c r="AX106" s="257"/>
      <c r="AY106" s="257"/>
      <c r="AZ106" s="257"/>
      <c r="BA106" s="257"/>
      <c r="BB106" s="257"/>
      <c r="BC106" s="257"/>
      <c r="BD106" s="257"/>
      <c r="BE106" s="257"/>
      <c r="BF106" s="257"/>
      <c r="BG106" s="257"/>
      <c r="BH106" s="257"/>
      <c r="BI106" s="257"/>
      <c r="BJ106" s="257"/>
      <c r="BK106" s="257"/>
      <c r="BL106" s="257"/>
      <c r="BM106" s="257"/>
      <c r="BN106" s="257"/>
      <c r="BO106" s="257"/>
      <c r="BP106" s="257"/>
      <c r="BQ106" s="257"/>
      <c r="BR106" s="257"/>
      <c r="BS106" s="257"/>
      <c r="BT106" s="257"/>
      <c r="BU106" s="257"/>
      <c r="BV106" s="257"/>
      <c r="BW106" s="257"/>
      <c r="BX106" s="257"/>
      <c r="BY106" s="257"/>
      <c r="BZ106" s="257"/>
      <c r="CA106" s="257"/>
      <c r="CB106" s="257"/>
      <c r="CC106" s="257"/>
      <c r="CD106" s="257"/>
      <c r="CE106" s="257"/>
      <c r="CF106" s="257"/>
      <c r="CG106" s="257"/>
      <c r="CH106" s="257"/>
      <c r="CI106" s="257"/>
      <c r="CJ106" s="257"/>
      <c r="CK106" s="257"/>
      <c r="CL106" s="257"/>
      <c r="CM106" s="257"/>
      <c r="CN106" s="257"/>
      <c r="CO106" s="257"/>
      <c r="CP106" s="257"/>
      <c r="CQ106" s="257"/>
      <c r="CR106" s="257"/>
      <c r="CS106" s="257"/>
      <c r="CT106" s="257"/>
      <c r="CU106" s="257"/>
      <c r="CV106" s="257"/>
      <c r="CW106" s="257"/>
      <c r="CX106" s="257"/>
      <c r="CY106" s="257"/>
      <c r="CZ106" s="257"/>
      <c r="DA106" s="257"/>
      <c r="DB106" s="257"/>
      <c r="DC106" s="257"/>
      <c r="DD106" s="257"/>
      <c r="DE106" s="257"/>
      <c r="DF106" s="257"/>
      <c r="DG106" s="257"/>
      <c r="DH106" s="257"/>
      <c r="DI106" s="257"/>
      <c r="DJ106" s="257"/>
      <c r="DK106" s="257"/>
      <c r="DL106" s="257"/>
      <c r="DM106" s="257"/>
      <c r="DN106" s="257"/>
      <c r="DO106" s="257"/>
      <c r="DP106" s="257"/>
      <c r="DQ106" s="257"/>
      <c r="DR106" s="257"/>
      <c r="DS106" s="257"/>
      <c r="DT106" s="257"/>
      <c r="DU106" s="257"/>
      <c r="DV106" s="257"/>
      <c r="DW106" s="257"/>
      <c r="DX106" s="257"/>
      <c r="DY106" s="257"/>
      <c r="DZ106" s="257"/>
      <c r="EA106" s="257"/>
      <c r="EB106" s="257"/>
      <c r="EC106" s="257"/>
      <c r="ED106" s="257"/>
      <c r="EE106" s="257"/>
      <c r="EF106" s="257"/>
      <c r="EG106" s="257"/>
      <c r="EH106" s="257"/>
      <c r="EI106" s="257"/>
      <c r="EJ106" s="257"/>
      <c r="EK106" s="257"/>
      <c r="EL106" s="257"/>
      <c r="EM106" s="257"/>
      <c r="EN106" s="257"/>
      <c r="EO106" s="257"/>
      <c r="EP106" s="257"/>
      <c r="EQ106" s="257"/>
      <c r="ER106" s="257"/>
      <c r="ES106" s="257"/>
      <c r="ET106" s="257"/>
      <c r="EU106" s="257"/>
      <c r="EV106" s="257"/>
      <c r="EW106" s="257"/>
      <c r="EX106" s="257"/>
      <c r="EY106" s="257"/>
      <c r="EZ106" s="257"/>
      <c r="FA106" s="257"/>
      <c r="FB106" s="257"/>
      <c r="FC106" s="257"/>
      <c r="FD106" s="257"/>
      <c r="FE106" s="257"/>
      <c r="FF106" s="257"/>
      <c r="FG106" s="257"/>
      <c r="FH106" s="257"/>
      <c r="FI106" s="257"/>
      <c r="FJ106" s="257"/>
      <c r="FK106" s="257"/>
      <c r="FL106" s="257"/>
      <c r="FM106" s="257"/>
      <c r="FN106" s="257"/>
      <c r="FO106" s="257"/>
      <c r="FP106" s="257"/>
      <c r="FQ106" s="257"/>
      <c r="FR106" s="257"/>
      <c r="FS106" s="257"/>
      <c r="FT106" s="257"/>
      <c r="FU106" s="257"/>
      <c r="FV106" s="257"/>
      <c r="FW106" s="257"/>
      <c r="FX106" s="257"/>
      <c r="FY106" s="257"/>
      <c r="FZ106" s="257"/>
      <c r="GA106" s="257"/>
      <c r="GB106" s="257"/>
      <c r="GC106" s="257"/>
      <c r="GD106" s="257"/>
      <c r="GE106" s="257"/>
      <c r="GF106" s="257"/>
      <c r="GG106" s="257"/>
      <c r="GH106" s="257"/>
      <c r="GI106" s="257"/>
      <c r="GJ106" s="257"/>
      <c r="GK106" s="257"/>
      <c r="GL106" s="257"/>
      <c r="GM106" s="257"/>
      <c r="GN106" s="257"/>
      <c r="GO106" s="257"/>
      <c r="GP106" s="257"/>
      <c r="GQ106" s="257"/>
      <c r="GR106" s="257"/>
      <c r="GS106" s="257"/>
      <c r="GT106" s="257"/>
      <c r="GU106" s="257"/>
      <c r="GV106" s="257"/>
      <c r="GW106" s="257"/>
      <c r="GX106" s="257"/>
      <c r="GY106" s="257"/>
      <c r="GZ106" s="257"/>
      <c r="HA106" s="257"/>
      <c r="HB106" s="257"/>
      <c r="HC106" s="257"/>
      <c r="HD106" s="257"/>
      <c r="HE106" s="257"/>
      <c r="HF106" s="257"/>
      <c r="HG106" s="257"/>
      <c r="HH106" s="257"/>
      <c r="HI106" s="257"/>
      <c r="HJ106" s="257"/>
      <c r="HK106" s="257"/>
      <c r="HL106" s="257"/>
      <c r="HM106" s="257"/>
      <c r="HN106" s="257"/>
      <c r="HO106" s="257"/>
      <c r="HP106" s="257"/>
      <c r="HQ106" s="257"/>
      <c r="HR106" s="257"/>
      <c r="HS106" s="257"/>
      <c r="HT106" s="257"/>
      <c r="HU106" s="257"/>
      <c r="HV106" s="257"/>
      <c r="HW106" s="257"/>
      <c r="HX106" s="257"/>
      <c r="HY106" s="257"/>
      <c r="HZ106" s="257"/>
      <c r="IA106" s="257"/>
      <c r="IB106" s="257"/>
      <c r="IC106" s="257"/>
      <c r="ID106" s="257"/>
      <c r="IE106" s="257"/>
      <c r="IF106" s="257"/>
      <c r="IG106" s="257"/>
      <c r="IH106" s="257"/>
      <c r="II106" s="257"/>
    </row>
    <row r="107" spans="1:243" x14ac:dyDescent="0.2">
      <c r="A107" s="257"/>
      <c r="B107" s="257"/>
      <c r="C107" s="257"/>
      <c r="D107" s="257"/>
      <c r="E107" s="257"/>
      <c r="F107" s="257"/>
      <c r="G107" s="257"/>
      <c r="H107" s="257"/>
      <c r="I107" s="257"/>
      <c r="J107" s="257"/>
      <c r="K107" s="257"/>
      <c r="L107" s="257"/>
      <c r="M107" s="257"/>
      <c r="N107" s="257"/>
      <c r="O107" s="257"/>
      <c r="P107" s="257"/>
      <c r="Q107" s="257"/>
      <c r="R107" s="257"/>
      <c r="S107" s="257"/>
      <c r="T107" s="257"/>
      <c r="U107" s="257"/>
      <c r="V107" s="257"/>
      <c r="W107" s="257"/>
      <c r="X107" s="257"/>
      <c r="Y107" s="257"/>
      <c r="Z107" s="257"/>
      <c r="AA107" s="257"/>
      <c r="AB107" s="257"/>
      <c r="AC107" s="257"/>
      <c r="AD107" s="257"/>
      <c r="AE107" s="257"/>
      <c r="AF107" s="257"/>
      <c r="AG107" s="257"/>
      <c r="AH107" s="257"/>
      <c r="AI107" s="257"/>
      <c r="AJ107" s="257"/>
      <c r="AK107" s="257"/>
      <c r="AL107" s="257"/>
      <c r="AM107" s="257"/>
      <c r="AN107" s="257"/>
      <c r="AO107" s="257"/>
      <c r="AP107" s="257"/>
      <c r="AQ107" s="257"/>
      <c r="AR107" s="257"/>
      <c r="AS107" s="257"/>
      <c r="AT107" s="257"/>
      <c r="AU107" s="257"/>
      <c r="AV107" s="257"/>
      <c r="AW107" s="257"/>
      <c r="AX107" s="257"/>
      <c r="AY107" s="257"/>
      <c r="AZ107" s="257"/>
      <c r="BA107" s="257"/>
      <c r="BB107" s="257"/>
      <c r="BC107" s="257"/>
      <c r="BD107" s="257"/>
      <c r="BE107" s="257"/>
      <c r="BF107" s="257"/>
      <c r="BG107" s="257"/>
      <c r="BH107" s="257"/>
      <c r="BI107" s="257"/>
      <c r="BJ107" s="257"/>
      <c r="BK107" s="257"/>
      <c r="BL107" s="257"/>
      <c r="BM107" s="257"/>
      <c r="BN107" s="257"/>
      <c r="BO107" s="257"/>
      <c r="BP107" s="257"/>
      <c r="BQ107" s="257"/>
      <c r="BR107" s="257"/>
      <c r="BS107" s="257"/>
      <c r="BT107" s="257"/>
      <c r="BU107" s="257"/>
      <c r="BV107" s="257"/>
      <c r="BW107" s="257"/>
      <c r="BX107" s="257"/>
      <c r="BY107" s="257"/>
      <c r="BZ107" s="257"/>
      <c r="CA107" s="257"/>
      <c r="CB107" s="257"/>
      <c r="CC107" s="257"/>
      <c r="CD107" s="257"/>
      <c r="CE107" s="257"/>
      <c r="CF107" s="257"/>
      <c r="CG107" s="257"/>
      <c r="CH107" s="257"/>
      <c r="CI107" s="257"/>
      <c r="CJ107" s="257"/>
      <c r="CK107" s="257"/>
      <c r="CL107" s="257"/>
      <c r="CM107" s="257"/>
      <c r="CN107" s="257"/>
      <c r="CO107" s="257"/>
      <c r="CP107" s="257"/>
      <c r="CQ107" s="257"/>
      <c r="CR107" s="257"/>
      <c r="CS107" s="257"/>
      <c r="CT107" s="257"/>
      <c r="CU107" s="257"/>
      <c r="CV107" s="257"/>
      <c r="CW107" s="257"/>
      <c r="CX107" s="257"/>
      <c r="CY107" s="257"/>
      <c r="CZ107" s="257"/>
      <c r="DA107" s="257"/>
      <c r="DB107" s="257"/>
      <c r="DC107" s="257"/>
      <c r="DD107" s="257"/>
      <c r="DE107" s="257"/>
      <c r="DF107" s="257"/>
      <c r="DG107" s="257"/>
      <c r="DH107" s="257"/>
      <c r="DI107" s="257"/>
      <c r="DJ107" s="257"/>
      <c r="DK107" s="257"/>
      <c r="DL107" s="257"/>
      <c r="DM107" s="257"/>
      <c r="DN107" s="257"/>
      <c r="DO107" s="257"/>
      <c r="DP107" s="257"/>
      <c r="DQ107" s="257"/>
      <c r="DR107" s="257"/>
      <c r="DS107" s="257"/>
      <c r="DT107" s="257"/>
      <c r="DU107" s="257"/>
      <c r="DV107" s="257"/>
      <c r="DW107" s="257"/>
      <c r="DX107" s="257"/>
      <c r="DY107" s="257"/>
      <c r="DZ107" s="257"/>
      <c r="EA107" s="257"/>
      <c r="EB107" s="257"/>
      <c r="EC107" s="257"/>
      <c r="ED107" s="257"/>
      <c r="EE107" s="257"/>
      <c r="EF107" s="257"/>
      <c r="EG107" s="257"/>
      <c r="EH107" s="257"/>
      <c r="EI107" s="257"/>
      <c r="EJ107" s="257"/>
      <c r="EK107" s="257"/>
      <c r="EL107" s="257"/>
      <c r="EM107" s="257"/>
      <c r="EN107" s="257"/>
      <c r="EO107" s="257"/>
      <c r="EP107" s="257"/>
      <c r="EQ107" s="257"/>
      <c r="ER107" s="257"/>
      <c r="ES107" s="257"/>
      <c r="ET107" s="257"/>
      <c r="EU107" s="257"/>
      <c r="EV107" s="257"/>
      <c r="EW107" s="257"/>
      <c r="EX107" s="257"/>
      <c r="EY107" s="257"/>
      <c r="EZ107" s="257"/>
      <c r="FA107" s="257"/>
      <c r="FB107" s="257"/>
      <c r="FC107" s="257"/>
      <c r="FD107" s="257"/>
      <c r="FE107" s="257"/>
      <c r="FF107" s="257"/>
      <c r="FG107" s="257"/>
      <c r="FH107" s="257"/>
      <c r="FI107" s="257"/>
      <c r="FJ107" s="257"/>
      <c r="FK107" s="257"/>
      <c r="FL107" s="257"/>
      <c r="FM107" s="257"/>
      <c r="FN107" s="257"/>
      <c r="FO107" s="257"/>
      <c r="FP107" s="257"/>
      <c r="FQ107" s="257"/>
      <c r="FR107" s="257"/>
      <c r="FS107" s="257"/>
      <c r="FT107" s="257"/>
      <c r="FU107" s="257"/>
      <c r="FV107" s="257"/>
      <c r="FW107" s="257"/>
      <c r="FX107" s="257"/>
      <c r="FY107" s="257"/>
      <c r="FZ107" s="257"/>
      <c r="GA107" s="257"/>
      <c r="GB107" s="257"/>
      <c r="GC107" s="257"/>
      <c r="GD107" s="257"/>
      <c r="GE107" s="257"/>
      <c r="GF107" s="257"/>
      <c r="GG107" s="257"/>
      <c r="GH107" s="257"/>
      <c r="GI107" s="257"/>
      <c r="GJ107" s="257"/>
      <c r="GK107" s="257"/>
      <c r="GL107" s="257"/>
      <c r="GM107" s="257"/>
      <c r="GN107" s="257"/>
      <c r="GO107" s="257"/>
      <c r="GP107" s="257"/>
      <c r="GQ107" s="257"/>
      <c r="GR107" s="257"/>
      <c r="GS107" s="257"/>
      <c r="GT107" s="257"/>
      <c r="GU107" s="257"/>
      <c r="GV107" s="257"/>
      <c r="GW107" s="257"/>
      <c r="GX107" s="257"/>
      <c r="GY107" s="257"/>
      <c r="GZ107" s="257"/>
      <c r="HA107" s="257"/>
      <c r="HB107" s="257"/>
      <c r="HC107" s="257"/>
      <c r="HD107" s="257"/>
      <c r="HE107" s="257"/>
      <c r="HF107" s="257"/>
      <c r="HG107" s="257"/>
      <c r="HH107" s="257"/>
      <c r="HI107" s="257"/>
      <c r="HJ107" s="257"/>
      <c r="HK107" s="257"/>
      <c r="HL107" s="257"/>
      <c r="HM107" s="257"/>
      <c r="HN107" s="257"/>
      <c r="HO107" s="257"/>
      <c r="HP107" s="257"/>
      <c r="HQ107" s="257"/>
      <c r="HR107" s="257"/>
      <c r="HS107" s="257"/>
      <c r="HT107" s="257"/>
      <c r="HU107" s="257"/>
      <c r="HV107" s="257"/>
      <c r="HW107" s="257"/>
      <c r="HX107" s="257"/>
      <c r="HY107" s="257"/>
      <c r="HZ107" s="257"/>
      <c r="IA107" s="257"/>
      <c r="IB107" s="257"/>
      <c r="IC107" s="257"/>
      <c r="ID107" s="257"/>
      <c r="IE107" s="257"/>
      <c r="IF107" s="257"/>
      <c r="IG107" s="257"/>
      <c r="IH107" s="257"/>
      <c r="II107" s="257"/>
    </row>
    <row r="108" spans="1:243" x14ac:dyDescent="0.2">
      <c r="A108" s="257"/>
      <c r="B108" s="257"/>
      <c r="C108" s="257"/>
      <c r="D108" s="257"/>
      <c r="E108" s="257"/>
      <c r="F108" s="257"/>
      <c r="G108" s="257"/>
      <c r="H108" s="257"/>
      <c r="I108" s="257"/>
      <c r="J108" s="257"/>
      <c r="K108" s="257"/>
      <c r="L108" s="257"/>
      <c r="M108" s="257"/>
      <c r="N108" s="257"/>
      <c r="O108" s="257"/>
      <c r="P108" s="257"/>
      <c r="Q108" s="257"/>
      <c r="R108" s="257"/>
      <c r="S108" s="257"/>
      <c r="T108" s="257"/>
      <c r="U108" s="257"/>
      <c r="V108" s="257"/>
      <c r="W108" s="257"/>
      <c r="X108" s="257"/>
      <c r="Y108" s="257"/>
      <c r="Z108" s="257"/>
      <c r="AA108" s="257"/>
      <c r="AB108" s="257"/>
      <c r="AC108" s="257"/>
      <c r="AD108" s="257"/>
      <c r="AE108" s="257"/>
      <c r="AF108" s="257"/>
      <c r="AG108" s="257"/>
      <c r="AH108" s="257"/>
      <c r="AI108" s="257"/>
      <c r="AJ108" s="257"/>
      <c r="AK108" s="257"/>
      <c r="AL108" s="257"/>
      <c r="AM108" s="257"/>
      <c r="AN108" s="257"/>
      <c r="AO108" s="257"/>
      <c r="AP108" s="257"/>
      <c r="AQ108" s="257"/>
      <c r="AR108" s="257"/>
      <c r="AS108" s="257"/>
      <c r="AT108" s="257"/>
      <c r="AU108" s="257"/>
      <c r="AV108" s="257"/>
      <c r="AW108" s="257"/>
      <c r="AX108" s="257"/>
      <c r="AY108" s="257"/>
      <c r="AZ108" s="257"/>
      <c r="BA108" s="257"/>
      <c r="BB108" s="257"/>
      <c r="BC108" s="257"/>
      <c r="BD108" s="257"/>
      <c r="BE108" s="257"/>
      <c r="BF108" s="257"/>
      <c r="BG108" s="257"/>
      <c r="BH108" s="257"/>
      <c r="BI108" s="257"/>
      <c r="BJ108" s="257"/>
      <c r="BK108" s="257"/>
      <c r="BL108" s="257"/>
      <c r="BM108" s="257"/>
      <c r="BN108" s="257"/>
      <c r="BO108" s="257"/>
      <c r="BP108" s="257"/>
      <c r="BQ108" s="257"/>
      <c r="BR108" s="257"/>
      <c r="BS108" s="257"/>
      <c r="BT108" s="257"/>
      <c r="BU108" s="257"/>
      <c r="BV108" s="257"/>
      <c r="BW108" s="257"/>
      <c r="BX108" s="257"/>
      <c r="BY108" s="257"/>
      <c r="BZ108" s="257"/>
      <c r="CA108" s="257"/>
      <c r="CB108" s="257"/>
      <c r="CC108" s="257"/>
      <c r="CD108" s="257"/>
      <c r="CE108" s="257"/>
      <c r="CF108" s="257"/>
      <c r="CG108" s="257"/>
      <c r="CH108" s="257"/>
      <c r="CI108" s="257"/>
      <c r="CJ108" s="257"/>
      <c r="CK108" s="257"/>
      <c r="CL108" s="257"/>
      <c r="CM108" s="257"/>
      <c r="CN108" s="257"/>
      <c r="CO108" s="257"/>
      <c r="CP108" s="257"/>
      <c r="CQ108" s="257"/>
      <c r="CR108" s="257"/>
      <c r="CS108" s="257"/>
      <c r="CT108" s="257"/>
      <c r="CU108" s="257"/>
      <c r="CV108" s="257"/>
      <c r="CW108" s="257"/>
      <c r="CX108" s="257"/>
      <c r="CY108" s="257"/>
      <c r="CZ108" s="257"/>
      <c r="DA108" s="257"/>
      <c r="DB108" s="257"/>
      <c r="DC108" s="257"/>
      <c r="DD108" s="257"/>
      <c r="DE108" s="257"/>
      <c r="DF108" s="257"/>
      <c r="DG108" s="257"/>
      <c r="DH108" s="257"/>
      <c r="DI108" s="257"/>
      <c r="DJ108" s="257"/>
      <c r="DK108" s="257"/>
      <c r="DL108" s="257"/>
      <c r="DM108" s="257"/>
      <c r="DN108" s="257"/>
      <c r="DO108" s="257"/>
      <c r="DP108" s="257"/>
      <c r="DQ108" s="257"/>
      <c r="DR108" s="257"/>
      <c r="DS108" s="257"/>
      <c r="DT108" s="257"/>
      <c r="DU108" s="257"/>
      <c r="DV108" s="257"/>
      <c r="DW108" s="257"/>
      <c r="DX108" s="257"/>
      <c r="DY108" s="257"/>
      <c r="DZ108" s="257"/>
      <c r="EA108" s="257"/>
      <c r="EB108" s="257"/>
      <c r="EC108" s="257"/>
      <c r="ED108" s="257"/>
      <c r="EE108" s="257"/>
      <c r="EF108" s="257"/>
      <c r="EG108" s="257"/>
      <c r="EH108" s="257"/>
      <c r="EI108" s="257"/>
      <c r="EJ108" s="257"/>
      <c r="EK108" s="257"/>
      <c r="EL108" s="257"/>
      <c r="EM108" s="257"/>
      <c r="EN108" s="257"/>
      <c r="EO108" s="257"/>
      <c r="EP108" s="257"/>
      <c r="EQ108" s="257"/>
      <c r="ER108" s="257"/>
      <c r="ES108" s="257"/>
      <c r="ET108" s="257"/>
      <c r="EU108" s="257"/>
      <c r="EV108" s="257"/>
      <c r="EW108" s="257"/>
      <c r="EX108" s="257"/>
      <c r="EY108" s="257"/>
      <c r="EZ108" s="257"/>
      <c r="FA108" s="257"/>
      <c r="FB108" s="257"/>
      <c r="FC108" s="257"/>
      <c r="FD108" s="257"/>
      <c r="FE108" s="257"/>
      <c r="FF108" s="257"/>
      <c r="FG108" s="257"/>
      <c r="FH108" s="257"/>
      <c r="FI108" s="257"/>
      <c r="FJ108" s="257"/>
      <c r="FK108" s="257"/>
      <c r="FL108" s="257"/>
      <c r="FM108" s="257"/>
      <c r="FN108" s="257"/>
      <c r="FO108" s="257"/>
      <c r="FP108" s="257"/>
      <c r="FQ108" s="257"/>
      <c r="FR108" s="257"/>
      <c r="FS108" s="257"/>
      <c r="FT108" s="257"/>
      <c r="FU108" s="257"/>
      <c r="FV108" s="257"/>
      <c r="FW108" s="257"/>
      <c r="FX108" s="257"/>
      <c r="FY108" s="257"/>
      <c r="FZ108" s="257"/>
      <c r="GA108" s="257"/>
      <c r="GB108" s="257"/>
      <c r="GC108" s="257"/>
      <c r="GD108" s="257"/>
      <c r="GE108" s="257"/>
      <c r="GF108" s="257"/>
      <c r="GG108" s="257"/>
      <c r="GH108" s="257"/>
      <c r="GI108" s="257"/>
      <c r="GJ108" s="257"/>
      <c r="GK108" s="257"/>
      <c r="GL108" s="257"/>
      <c r="GM108" s="257"/>
      <c r="GN108" s="257"/>
      <c r="GO108" s="257"/>
      <c r="GP108" s="257"/>
      <c r="GQ108" s="257"/>
      <c r="GR108" s="257"/>
      <c r="GS108" s="257"/>
      <c r="GT108" s="257"/>
      <c r="GU108" s="257"/>
      <c r="GV108" s="257"/>
      <c r="GW108" s="257"/>
      <c r="GX108" s="257"/>
      <c r="GY108" s="257"/>
      <c r="GZ108" s="257"/>
      <c r="HA108" s="257"/>
      <c r="HB108" s="257"/>
      <c r="HC108" s="257"/>
      <c r="HD108" s="257"/>
      <c r="HE108" s="257"/>
      <c r="HF108" s="257"/>
      <c r="HG108" s="257"/>
      <c r="HH108" s="257"/>
      <c r="HI108" s="257"/>
      <c r="HJ108" s="257"/>
      <c r="HK108" s="257"/>
      <c r="HL108" s="257"/>
      <c r="HM108" s="257"/>
      <c r="HN108" s="257"/>
      <c r="HO108" s="257"/>
      <c r="HP108" s="257"/>
      <c r="HQ108" s="257"/>
      <c r="HR108" s="257"/>
      <c r="HS108" s="257"/>
      <c r="HT108" s="257"/>
      <c r="HU108" s="257"/>
      <c r="HV108" s="257"/>
      <c r="HW108" s="257"/>
      <c r="HX108" s="257"/>
      <c r="HY108" s="257"/>
      <c r="HZ108" s="257"/>
      <c r="IA108" s="257"/>
      <c r="IB108" s="257"/>
      <c r="IC108" s="257"/>
      <c r="ID108" s="257"/>
      <c r="IE108" s="257"/>
      <c r="IF108" s="257"/>
      <c r="IG108" s="257"/>
      <c r="IH108" s="257"/>
      <c r="II108" s="257"/>
    </row>
    <row r="109" spans="1:243" x14ac:dyDescent="0.2">
      <c r="A109" s="257"/>
      <c r="B109" s="257"/>
      <c r="C109" s="257"/>
      <c r="D109" s="257"/>
      <c r="E109" s="257"/>
      <c r="F109" s="257"/>
      <c r="G109" s="257"/>
      <c r="H109" s="257"/>
      <c r="I109" s="257"/>
      <c r="J109" s="257"/>
      <c r="K109" s="257"/>
      <c r="L109" s="257"/>
      <c r="M109" s="257"/>
      <c r="N109" s="257"/>
      <c r="O109" s="257"/>
      <c r="P109" s="257"/>
      <c r="Q109" s="257"/>
      <c r="R109" s="257"/>
      <c r="S109" s="257"/>
      <c r="T109" s="257"/>
      <c r="U109" s="257"/>
      <c r="V109" s="257"/>
      <c r="W109" s="257"/>
      <c r="X109" s="257"/>
      <c r="Y109" s="257"/>
      <c r="Z109" s="257"/>
      <c r="AA109" s="257"/>
      <c r="AB109" s="257"/>
      <c r="AC109" s="257"/>
      <c r="AD109" s="257"/>
      <c r="AE109" s="257"/>
      <c r="AF109" s="257"/>
      <c r="AG109" s="257"/>
      <c r="AH109" s="257"/>
      <c r="AI109" s="257"/>
      <c r="AJ109" s="257"/>
      <c r="AK109" s="257"/>
      <c r="AL109" s="257"/>
      <c r="AM109" s="257"/>
      <c r="AN109" s="257"/>
      <c r="AO109" s="257"/>
      <c r="AP109" s="257"/>
      <c r="AQ109" s="257"/>
      <c r="AR109" s="257"/>
      <c r="AS109" s="257"/>
      <c r="AT109" s="257"/>
      <c r="AU109" s="257"/>
      <c r="AV109" s="257"/>
      <c r="AW109" s="257"/>
      <c r="AX109" s="257"/>
      <c r="AY109" s="257"/>
      <c r="AZ109" s="257"/>
      <c r="BA109" s="257"/>
      <c r="BB109" s="257"/>
      <c r="BC109" s="257"/>
      <c r="BD109" s="257"/>
      <c r="BE109" s="257"/>
      <c r="BF109" s="257"/>
      <c r="BG109" s="257"/>
      <c r="BH109" s="257"/>
      <c r="BI109" s="257"/>
      <c r="BJ109" s="257"/>
      <c r="BK109" s="257"/>
      <c r="BL109" s="257"/>
      <c r="BM109" s="257"/>
      <c r="BN109" s="257"/>
      <c r="BO109" s="257"/>
      <c r="BP109" s="257"/>
      <c r="BQ109" s="257"/>
      <c r="BR109" s="257"/>
      <c r="BS109" s="257"/>
      <c r="BT109" s="257"/>
      <c r="BU109" s="257"/>
      <c r="BV109" s="257"/>
      <c r="BW109" s="257"/>
      <c r="BX109" s="257"/>
      <c r="BY109" s="257"/>
      <c r="BZ109" s="257"/>
      <c r="CA109" s="257"/>
      <c r="CB109" s="257"/>
      <c r="CC109" s="257"/>
      <c r="CD109" s="257"/>
      <c r="CE109" s="257"/>
      <c r="CF109" s="257"/>
      <c r="CG109" s="257"/>
      <c r="CH109" s="257"/>
      <c r="CI109" s="257"/>
      <c r="CJ109" s="257"/>
      <c r="CK109" s="257"/>
      <c r="CL109" s="257"/>
      <c r="CM109" s="257"/>
      <c r="CN109" s="257"/>
      <c r="CO109" s="257"/>
      <c r="CP109" s="257"/>
      <c r="CQ109" s="257"/>
      <c r="CR109" s="257"/>
      <c r="CS109" s="257"/>
      <c r="CT109" s="257"/>
      <c r="CU109" s="257"/>
      <c r="CV109" s="257"/>
      <c r="CW109" s="257"/>
      <c r="CX109" s="257"/>
      <c r="CY109" s="257"/>
      <c r="CZ109" s="257"/>
      <c r="DA109" s="257"/>
      <c r="DB109" s="257"/>
      <c r="DC109" s="257"/>
      <c r="DD109" s="257"/>
      <c r="DE109" s="257"/>
      <c r="DF109" s="257"/>
      <c r="DG109" s="257"/>
      <c r="DH109" s="257"/>
      <c r="DI109" s="257"/>
      <c r="DJ109" s="257"/>
      <c r="DK109" s="257"/>
      <c r="DL109" s="257"/>
      <c r="DM109" s="257"/>
      <c r="DN109" s="257"/>
      <c r="DO109" s="257"/>
      <c r="DP109" s="257"/>
      <c r="DQ109" s="257"/>
      <c r="DR109" s="257"/>
      <c r="DS109" s="257"/>
      <c r="DT109" s="257"/>
      <c r="DU109" s="257"/>
      <c r="DV109" s="257"/>
      <c r="DW109" s="257"/>
      <c r="DX109" s="257"/>
      <c r="DY109" s="257"/>
      <c r="DZ109" s="257"/>
      <c r="EA109" s="257"/>
      <c r="EB109" s="257"/>
      <c r="EC109" s="257"/>
      <c r="ED109" s="257"/>
      <c r="EE109" s="257"/>
      <c r="EF109" s="257"/>
      <c r="EG109" s="257"/>
      <c r="EH109" s="257"/>
      <c r="EI109" s="257"/>
      <c r="EJ109" s="257"/>
      <c r="EK109" s="257"/>
      <c r="EL109" s="257"/>
      <c r="EM109" s="257"/>
      <c r="EN109" s="257"/>
      <c r="EO109" s="257"/>
      <c r="EP109" s="257"/>
      <c r="EQ109" s="257"/>
      <c r="ER109" s="257"/>
      <c r="ES109" s="257"/>
      <c r="ET109" s="257"/>
      <c r="EU109" s="257"/>
      <c r="EV109" s="257"/>
      <c r="EW109" s="257"/>
      <c r="EX109" s="257"/>
      <c r="EY109" s="257"/>
      <c r="EZ109" s="257"/>
      <c r="FA109" s="257"/>
      <c r="FB109" s="257"/>
      <c r="FC109" s="257"/>
      <c r="FD109" s="257"/>
      <c r="FE109" s="257"/>
      <c r="FF109" s="257"/>
      <c r="FG109" s="257"/>
      <c r="FH109" s="257"/>
      <c r="FI109" s="257"/>
      <c r="FJ109" s="257"/>
      <c r="FK109" s="257"/>
      <c r="FL109" s="257"/>
      <c r="FM109" s="257"/>
      <c r="FN109" s="257"/>
      <c r="FO109" s="257"/>
      <c r="FP109" s="257"/>
      <c r="FQ109" s="257"/>
      <c r="FR109" s="257"/>
      <c r="FS109" s="257"/>
      <c r="FT109" s="257"/>
      <c r="FU109" s="257"/>
      <c r="FV109" s="257"/>
      <c r="FW109" s="257"/>
      <c r="FX109" s="257"/>
      <c r="FY109" s="257"/>
      <c r="FZ109" s="257"/>
      <c r="GA109" s="257"/>
      <c r="GB109" s="257"/>
      <c r="GC109" s="257"/>
      <c r="GD109" s="257"/>
      <c r="GE109" s="257"/>
      <c r="GF109" s="257"/>
      <c r="GG109" s="257"/>
      <c r="GH109" s="257"/>
      <c r="GI109" s="257"/>
      <c r="GJ109" s="257"/>
      <c r="GK109" s="257"/>
      <c r="GL109" s="257"/>
      <c r="GM109" s="257"/>
      <c r="GN109" s="257"/>
      <c r="GO109" s="257"/>
      <c r="GP109" s="257"/>
      <c r="GQ109" s="257"/>
      <c r="GR109" s="257"/>
      <c r="GS109" s="257"/>
      <c r="GT109" s="257"/>
      <c r="GU109" s="257"/>
      <c r="GV109" s="257"/>
      <c r="GW109" s="257"/>
      <c r="GX109" s="257"/>
      <c r="GY109" s="257"/>
      <c r="GZ109" s="257"/>
      <c r="HA109" s="257"/>
      <c r="HB109" s="257"/>
      <c r="HC109" s="257"/>
      <c r="HD109" s="257"/>
      <c r="HE109" s="257"/>
      <c r="HF109" s="257"/>
      <c r="HG109" s="257"/>
      <c r="HH109" s="257"/>
      <c r="HI109" s="257"/>
      <c r="HJ109" s="257"/>
      <c r="HK109" s="257"/>
      <c r="HL109" s="257"/>
      <c r="HM109" s="257"/>
      <c r="HN109" s="257"/>
      <c r="HO109" s="257"/>
      <c r="HP109" s="257"/>
      <c r="HQ109" s="257"/>
      <c r="HR109" s="257"/>
      <c r="HS109" s="257"/>
      <c r="HT109" s="257"/>
      <c r="HU109" s="257"/>
      <c r="HV109" s="257"/>
      <c r="HW109" s="257"/>
      <c r="HX109" s="257"/>
      <c r="HY109" s="257"/>
      <c r="HZ109" s="257"/>
      <c r="IA109" s="257"/>
      <c r="IB109" s="257"/>
      <c r="IC109" s="257"/>
      <c r="ID109" s="257"/>
      <c r="IE109" s="257"/>
      <c r="IF109" s="257"/>
      <c r="IG109" s="257"/>
      <c r="IH109" s="257"/>
      <c r="II109" s="257"/>
    </row>
    <row r="110" spans="1:243" x14ac:dyDescent="0.2">
      <c r="A110" s="257"/>
      <c r="B110" s="257"/>
      <c r="C110" s="257"/>
      <c r="D110" s="257"/>
      <c r="E110" s="257"/>
      <c r="F110" s="257"/>
      <c r="G110" s="257"/>
      <c r="H110" s="257"/>
      <c r="I110" s="257"/>
      <c r="J110" s="257"/>
      <c r="K110" s="257"/>
      <c r="L110" s="257"/>
      <c r="M110" s="257"/>
      <c r="N110" s="257"/>
      <c r="O110" s="257"/>
      <c r="P110" s="257"/>
      <c r="Q110" s="257"/>
      <c r="R110" s="257"/>
      <c r="S110" s="257"/>
      <c r="T110" s="257"/>
      <c r="U110" s="257"/>
      <c r="V110" s="257"/>
      <c r="W110" s="257"/>
      <c r="X110" s="257"/>
      <c r="Y110" s="257"/>
      <c r="Z110" s="257"/>
      <c r="AA110" s="257"/>
      <c r="AB110" s="257"/>
      <c r="AC110" s="257"/>
      <c r="AD110" s="257"/>
      <c r="AE110" s="257"/>
      <c r="AF110" s="257"/>
      <c r="AG110" s="257"/>
      <c r="AH110" s="257"/>
      <c r="AI110" s="257"/>
      <c r="AJ110" s="257"/>
      <c r="AK110" s="257"/>
      <c r="AL110" s="257"/>
      <c r="AM110" s="257"/>
      <c r="AN110" s="257"/>
      <c r="AO110" s="257"/>
      <c r="AP110" s="257"/>
      <c r="AQ110" s="257"/>
      <c r="AR110" s="257"/>
      <c r="AS110" s="257"/>
      <c r="AT110" s="257"/>
      <c r="AU110" s="257"/>
      <c r="AV110" s="257"/>
      <c r="AW110" s="257"/>
      <c r="AX110" s="257"/>
      <c r="AY110" s="257"/>
      <c r="AZ110" s="257"/>
      <c r="BA110" s="257"/>
      <c r="BB110" s="257"/>
      <c r="BC110" s="257"/>
      <c r="BD110" s="257"/>
      <c r="BE110" s="257"/>
      <c r="BF110" s="257"/>
      <c r="BG110" s="257"/>
      <c r="BH110" s="257"/>
      <c r="BI110" s="257"/>
      <c r="BJ110" s="257"/>
      <c r="BK110" s="257"/>
      <c r="BL110" s="257"/>
      <c r="BM110" s="257"/>
      <c r="BN110" s="257"/>
      <c r="BO110" s="257"/>
      <c r="BP110" s="257"/>
      <c r="BQ110" s="257"/>
      <c r="BR110" s="257"/>
      <c r="BS110" s="257"/>
      <c r="BT110" s="257"/>
      <c r="BU110" s="257"/>
      <c r="BV110" s="257"/>
      <c r="BW110" s="257"/>
      <c r="BX110" s="257"/>
      <c r="BY110" s="257"/>
      <c r="BZ110" s="257"/>
      <c r="CA110" s="257"/>
      <c r="CB110" s="257"/>
      <c r="CC110" s="257"/>
      <c r="CD110" s="257"/>
      <c r="CE110" s="257"/>
      <c r="CF110" s="257"/>
      <c r="CG110" s="257"/>
      <c r="CH110" s="257"/>
      <c r="CI110" s="257"/>
      <c r="CJ110" s="257"/>
      <c r="CK110" s="257"/>
      <c r="CL110" s="257"/>
      <c r="CM110" s="257"/>
      <c r="CN110" s="257"/>
      <c r="CO110" s="257"/>
      <c r="CP110" s="257"/>
      <c r="CQ110" s="257"/>
      <c r="CR110" s="257"/>
      <c r="CS110" s="257"/>
      <c r="CT110" s="257"/>
      <c r="CU110" s="257"/>
      <c r="CV110" s="257"/>
      <c r="CW110" s="257"/>
      <c r="CX110" s="257"/>
      <c r="CY110" s="257"/>
      <c r="CZ110" s="257"/>
      <c r="DA110" s="257"/>
      <c r="DB110" s="257"/>
      <c r="DC110" s="257"/>
      <c r="DD110" s="257"/>
      <c r="DE110" s="257"/>
      <c r="DF110" s="257"/>
      <c r="DG110" s="257"/>
      <c r="DH110" s="257"/>
      <c r="DI110" s="257"/>
      <c r="DJ110" s="257"/>
      <c r="DK110" s="257"/>
      <c r="DL110" s="257"/>
      <c r="DM110" s="257"/>
      <c r="DN110" s="257"/>
      <c r="DO110" s="257"/>
      <c r="DP110" s="257"/>
      <c r="DQ110" s="257"/>
      <c r="DR110" s="257"/>
      <c r="DS110" s="257"/>
      <c r="DT110" s="257"/>
      <c r="DU110" s="257"/>
      <c r="DV110" s="257"/>
      <c r="DW110" s="257"/>
      <c r="DX110" s="257"/>
      <c r="DY110" s="257"/>
      <c r="DZ110" s="257"/>
      <c r="EA110" s="257"/>
      <c r="EB110" s="257"/>
      <c r="EC110" s="257"/>
      <c r="ED110" s="257"/>
      <c r="EE110" s="257"/>
      <c r="EF110" s="257"/>
      <c r="EG110" s="257"/>
      <c r="EH110" s="257"/>
      <c r="EI110" s="257"/>
      <c r="EJ110" s="257"/>
      <c r="EK110" s="257"/>
      <c r="EL110" s="257"/>
      <c r="EM110" s="257"/>
      <c r="EN110" s="257"/>
      <c r="EO110" s="257"/>
      <c r="EP110" s="257"/>
      <c r="EQ110" s="257"/>
      <c r="ER110" s="257"/>
      <c r="ES110" s="257"/>
      <c r="ET110" s="257"/>
      <c r="EU110" s="257"/>
      <c r="EV110" s="257"/>
      <c r="EW110" s="257"/>
      <c r="EX110" s="257"/>
      <c r="EY110" s="257"/>
      <c r="EZ110" s="257"/>
      <c r="FA110" s="257"/>
      <c r="FB110" s="257"/>
      <c r="FC110" s="257"/>
      <c r="FD110" s="257"/>
      <c r="FE110" s="257"/>
      <c r="FF110" s="257"/>
      <c r="FG110" s="257"/>
      <c r="FH110" s="257"/>
      <c r="FI110" s="257"/>
      <c r="FJ110" s="257"/>
      <c r="FK110" s="257"/>
      <c r="FL110" s="257"/>
      <c r="FM110" s="257"/>
      <c r="FN110" s="257"/>
      <c r="FO110" s="257"/>
      <c r="FP110" s="257"/>
      <c r="FQ110" s="257"/>
      <c r="FR110" s="257"/>
      <c r="FS110" s="257"/>
      <c r="FT110" s="257"/>
      <c r="FU110" s="257"/>
      <c r="FV110" s="257"/>
      <c r="FW110" s="257"/>
      <c r="FX110" s="257"/>
      <c r="FY110" s="257"/>
      <c r="FZ110" s="257"/>
      <c r="GA110" s="257"/>
      <c r="GB110" s="257"/>
      <c r="GC110" s="257"/>
      <c r="GD110" s="257"/>
      <c r="GE110" s="257"/>
      <c r="GF110" s="257"/>
      <c r="GG110" s="257"/>
      <c r="GH110" s="257"/>
      <c r="GI110" s="257"/>
      <c r="GJ110" s="257"/>
      <c r="GK110" s="257"/>
      <c r="GL110" s="257"/>
      <c r="GM110" s="257"/>
      <c r="GN110" s="257"/>
      <c r="GO110" s="257"/>
      <c r="GP110" s="257"/>
      <c r="GQ110" s="257"/>
      <c r="GR110" s="257"/>
      <c r="GS110" s="257"/>
      <c r="GT110" s="257"/>
      <c r="GU110" s="257"/>
      <c r="GV110" s="257"/>
      <c r="GW110" s="257"/>
      <c r="GX110" s="257"/>
      <c r="GY110" s="257"/>
      <c r="GZ110" s="257"/>
      <c r="HA110" s="257"/>
      <c r="HB110" s="257"/>
      <c r="HC110" s="257"/>
      <c r="HD110" s="257"/>
      <c r="HE110" s="257"/>
      <c r="HF110" s="257"/>
      <c r="HG110" s="257"/>
      <c r="HH110" s="257"/>
      <c r="HI110" s="257"/>
      <c r="HJ110" s="257"/>
      <c r="HK110" s="257"/>
      <c r="HL110" s="257"/>
      <c r="HM110" s="257"/>
      <c r="HN110" s="257"/>
      <c r="HO110" s="257"/>
      <c r="HP110" s="257"/>
      <c r="HQ110" s="257"/>
      <c r="HR110" s="257"/>
      <c r="HS110" s="257"/>
      <c r="HT110" s="257"/>
      <c r="HU110" s="257"/>
      <c r="HV110" s="257"/>
      <c r="HW110" s="257"/>
      <c r="HX110" s="257"/>
      <c r="HY110" s="257"/>
      <c r="HZ110" s="257"/>
      <c r="IA110" s="257"/>
      <c r="IB110" s="257"/>
      <c r="IC110" s="257"/>
      <c r="ID110" s="257"/>
      <c r="IE110" s="257"/>
      <c r="IF110" s="257"/>
      <c r="IG110" s="257"/>
      <c r="IH110" s="257"/>
      <c r="II110" s="257"/>
    </row>
    <row r="111" spans="1:243" x14ac:dyDescent="0.2">
      <c r="A111" s="257"/>
      <c r="B111" s="257"/>
      <c r="C111" s="257"/>
      <c r="D111" s="257"/>
      <c r="E111" s="257"/>
      <c r="F111" s="257"/>
      <c r="G111" s="257"/>
      <c r="H111" s="257"/>
      <c r="I111" s="257"/>
      <c r="J111" s="257"/>
      <c r="K111" s="257"/>
      <c r="L111" s="257"/>
      <c r="M111" s="257"/>
      <c r="N111" s="257"/>
      <c r="O111" s="257"/>
      <c r="P111" s="257"/>
      <c r="Q111" s="257"/>
      <c r="R111" s="257"/>
      <c r="S111" s="257"/>
      <c r="T111" s="257"/>
      <c r="U111" s="257"/>
      <c r="V111" s="257"/>
      <c r="W111" s="257"/>
      <c r="X111" s="257"/>
      <c r="Y111" s="257"/>
      <c r="Z111" s="257"/>
      <c r="AA111" s="257"/>
      <c r="AB111" s="257"/>
      <c r="AC111" s="257"/>
      <c r="AD111" s="257"/>
      <c r="AE111" s="257"/>
      <c r="AF111" s="257"/>
      <c r="AG111" s="257"/>
      <c r="AH111" s="257"/>
      <c r="AI111" s="257"/>
      <c r="AJ111" s="257"/>
      <c r="AK111" s="257"/>
      <c r="AL111" s="257"/>
      <c r="AM111" s="257"/>
      <c r="AN111" s="257"/>
      <c r="AO111" s="257"/>
      <c r="AP111" s="257"/>
      <c r="AQ111" s="257"/>
      <c r="AR111" s="257"/>
      <c r="AS111" s="257"/>
      <c r="AT111" s="257"/>
      <c r="AU111" s="257"/>
      <c r="AV111" s="257"/>
      <c r="AW111" s="257"/>
      <c r="AX111" s="257"/>
      <c r="AY111" s="257"/>
      <c r="AZ111" s="257"/>
      <c r="BA111" s="257"/>
      <c r="BB111" s="257"/>
      <c r="BC111" s="257"/>
      <c r="BD111" s="257"/>
      <c r="BE111" s="257"/>
      <c r="BF111" s="257"/>
      <c r="BG111" s="257"/>
      <c r="BH111" s="257"/>
      <c r="BI111" s="257"/>
      <c r="BJ111" s="257"/>
      <c r="BK111" s="257"/>
      <c r="BL111" s="257"/>
      <c r="BM111" s="257"/>
      <c r="BN111" s="257"/>
      <c r="BO111" s="257"/>
      <c r="BP111" s="257"/>
      <c r="BQ111" s="257"/>
      <c r="BR111" s="257"/>
      <c r="BS111" s="257"/>
      <c r="BT111" s="257"/>
      <c r="BU111" s="257"/>
      <c r="BV111" s="257"/>
      <c r="BW111" s="257"/>
      <c r="BX111" s="257"/>
      <c r="BY111" s="257"/>
      <c r="BZ111" s="257"/>
      <c r="CA111" s="257"/>
      <c r="CB111" s="257"/>
      <c r="CC111" s="257"/>
      <c r="CD111" s="257"/>
      <c r="CE111" s="257"/>
      <c r="CF111" s="257"/>
      <c r="CG111" s="257"/>
      <c r="CH111" s="257"/>
      <c r="CI111" s="257"/>
      <c r="CJ111" s="257"/>
      <c r="CK111" s="257"/>
      <c r="CL111" s="257"/>
      <c r="CM111" s="257"/>
      <c r="CN111" s="257"/>
      <c r="CO111" s="257"/>
      <c r="CP111" s="257"/>
      <c r="CQ111" s="257"/>
      <c r="CR111" s="257"/>
      <c r="CS111" s="257"/>
      <c r="CT111" s="257"/>
      <c r="CU111" s="257"/>
      <c r="CV111" s="257"/>
      <c r="CW111" s="257"/>
      <c r="CX111" s="257"/>
      <c r="CY111" s="257"/>
      <c r="CZ111" s="257"/>
      <c r="DA111" s="257"/>
      <c r="DB111" s="257"/>
      <c r="DC111" s="257"/>
      <c r="DD111" s="257"/>
      <c r="DE111" s="257"/>
      <c r="DF111" s="257"/>
      <c r="DG111" s="257"/>
      <c r="DH111" s="257"/>
      <c r="DI111" s="257"/>
      <c r="DJ111" s="257"/>
      <c r="DK111" s="257"/>
      <c r="DL111" s="257"/>
      <c r="DM111" s="257"/>
      <c r="DN111" s="257"/>
      <c r="DO111" s="257"/>
      <c r="DP111" s="257"/>
      <c r="DQ111" s="257"/>
      <c r="DR111" s="257"/>
      <c r="DS111" s="257"/>
      <c r="DT111" s="257"/>
      <c r="DU111" s="257"/>
      <c r="DV111" s="257"/>
      <c r="DW111" s="257"/>
      <c r="DX111" s="257"/>
      <c r="DY111" s="257"/>
      <c r="DZ111" s="257"/>
      <c r="EA111" s="257"/>
      <c r="EB111" s="257"/>
      <c r="EC111" s="257"/>
      <c r="ED111" s="257"/>
      <c r="EE111" s="257"/>
      <c r="EF111" s="257"/>
      <c r="EG111" s="257"/>
      <c r="EH111" s="257"/>
      <c r="EI111" s="257"/>
      <c r="EJ111" s="257"/>
      <c r="EK111" s="257"/>
      <c r="EL111" s="257"/>
      <c r="EM111" s="257"/>
      <c r="EN111" s="257"/>
      <c r="EO111" s="257"/>
      <c r="EP111" s="257"/>
      <c r="EQ111" s="257"/>
      <c r="ER111" s="257"/>
      <c r="ES111" s="257"/>
      <c r="ET111" s="257"/>
      <c r="EU111" s="257"/>
      <c r="EV111" s="257"/>
      <c r="EW111" s="257"/>
      <c r="EX111" s="257"/>
      <c r="EY111" s="257"/>
      <c r="EZ111" s="257"/>
      <c r="FA111" s="257"/>
      <c r="FB111" s="257"/>
      <c r="FC111" s="257"/>
      <c r="FD111" s="257"/>
      <c r="FE111" s="257"/>
      <c r="FF111" s="257"/>
      <c r="FG111" s="257"/>
      <c r="FH111" s="257"/>
      <c r="FI111" s="257"/>
      <c r="FJ111" s="257"/>
      <c r="FK111" s="257"/>
      <c r="FL111" s="257"/>
      <c r="FM111" s="257"/>
      <c r="FN111" s="257"/>
      <c r="FO111" s="257"/>
      <c r="FP111" s="257"/>
      <c r="FQ111" s="257"/>
      <c r="FR111" s="257"/>
      <c r="FS111" s="257"/>
      <c r="FT111" s="257"/>
      <c r="FU111" s="257"/>
      <c r="FV111" s="257"/>
      <c r="FW111" s="257"/>
      <c r="FX111" s="257"/>
      <c r="FY111" s="257"/>
      <c r="FZ111" s="257"/>
      <c r="GA111" s="257"/>
      <c r="GB111" s="257"/>
      <c r="GC111" s="257"/>
      <c r="GD111" s="257"/>
      <c r="GE111" s="257"/>
      <c r="GF111" s="257"/>
      <c r="GG111" s="257"/>
      <c r="GH111" s="257"/>
      <c r="GI111" s="257"/>
      <c r="GJ111" s="257"/>
      <c r="GK111" s="257"/>
      <c r="GL111" s="257"/>
      <c r="GM111" s="257"/>
      <c r="GN111" s="257"/>
      <c r="GO111" s="257"/>
      <c r="GP111" s="257"/>
      <c r="GQ111" s="257"/>
      <c r="GR111" s="257"/>
      <c r="GS111" s="257"/>
      <c r="GT111" s="257"/>
      <c r="GU111" s="257"/>
      <c r="GV111" s="257"/>
      <c r="GW111" s="257"/>
      <c r="GX111" s="257"/>
      <c r="GY111" s="257"/>
      <c r="GZ111" s="257"/>
      <c r="HA111" s="257"/>
      <c r="HB111" s="257"/>
      <c r="HC111" s="257"/>
      <c r="HD111" s="257"/>
      <c r="HE111" s="257"/>
      <c r="HF111" s="257"/>
      <c r="HG111" s="257"/>
      <c r="HH111" s="257"/>
      <c r="HI111" s="257"/>
      <c r="HJ111" s="257"/>
      <c r="HK111" s="257"/>
      <c r="HL111" s="257"/>
      <c r="HM111" s="257"/>
      <c r="HN111" s="257"/>
      <c r="HO111" s="257"/>
      <c r="HP111" s="257"/>
      <c r="HQ111" s="257"/>
      <c r="HR111" s="257"/>
      <c r="HS111" s="257"/>
      <c r="HT111" s="257"/>
      <c r="HU111" s="257"/>
      <c r="HV111" s="257"/>
      <c r="HW111" s="257"/>
      <c r="HX111" s="257"/>
      <c r="HY111" s="257"/>
      <c r="HZ111" s="257"/>
      <c r="IA111" s="257"/>
      <c r="IB111" s="257"/>
      <c r="IC111" s="257"/>
      <c r="ID111" s="257"/>
      <c r="IE111" s="257"/>
      <c r="IF111" s="257"/>
      <c r="IG111" s="257"/>
      <c r="IH111" s="257"/>
      <c r="II111" s="257"/>
    </row>
    <row r="112" spans="1:243" x14ac:dyDescent="0.2">
      <c r="A112" s="257"/>
      <c r="B112" s="257"/>
      <c r="C112" s="257"/>
      <c r="D112" s="257"/>
      <c r="E112" s="257"/>
      <c r="F112" s="257"/>
      <c r="G112" s="257"/>
      <c r="H112" s="257"/>
      <c r="I112" s="257"/>
      <c r="J112" s="257"/>
      <c r="K112" s="257"/>
      <c r="L112" s="257"/>
      <c r="M112" s="257"/>
      <c r="N112" s="257"/>
      <c r="O112" s="257"/>
      <c r="P112" s="257"/>
      <c r="Q112" s="257"/>
      <c r="R112" s="257"/>
      <c r="S112" s="257"/>
      <c r="T112" s="257"/>
      <c r="U112" s="257"/>
      <c r="V112" s="257"/>
      <c r="W112" s="257"/>
      <c r="X112" s="257"/>
      <c r="Y112" s="257"/>
      <c r="Z112" s="257"/>
      <c r="AA112" s="257"/>
      <c r="AB112" s="257"/>
      <c r="AC112" s="257"/>
      <c r="AD112" s="257"/>
      <c r="AE112" s="257"/>
      <c r="AF112" s="257"/>
      <c r="AG112" s="257"/>
      <c r="AH112" s="257"/>
      <c r="AI112" s="257"/>
      <c r="AJ112" s="257"/>
      <c r="AK112" s="257"/>
      <c r="AL112" s="257"/>
      <c r="AM112" s="257"/>
      <c r="AN112" s="257"/>
      <c r="AO112" s="257"/>
      <c r="AP112" s="257"/>
      <c r="AQ112" s="257"/>
      <c r="AR112" s="257"/>
      <c r="AS112" s="257"/>
      <c r="AT112" s="257"/>
      <c r="AU112" s="257"/>
      <c r="AV112" s="257"/>
      <c r="AW112" s="257"/>
      <c r="AX112" s="257"/>
      <c r="AY112" s="257"/>
      <c r="AZ112" s="257"/>
      <c r="BA112" s="257"/>
      <c r="BB112" s="257"/>
      <c r="BC112" s="257"/>
      <c r="BD112" s="257"/>
      <c r="BE112" s="257"/>
      <c r="BF112" s="257"/>
      <c r="BG112" s="257"/>
      <c r="BH112" s="257"/>
      <c r="BI112" s="257"/>
      <c r="BJ112" s="257"/>
      <c r="BK112" s="257"/>
      <c r="BL112" s="257"/>
      <c r="BM112" s="257"/>
      <c r="BN112" s="257"/>
      <c r="BO112" s="257"/>
      <c r="BP112" s="257"/>
      <c r="BQ112" s="257"/>
      <c r="BR112" s="257"/>
      <c r="BS112" s="257"/>
      <c r="BT112" s="257"/>
      <c r="BU112" s="257"/>
      <c r="BV112" s="257"/>
      <c r="BW112" s="257"/>
      <c r="BX112" s="257"/>
      <c r="BY112" s="257"/>
      <c r="BZ112" s="257"/>
      <c r="CA112" s="257"/>
      <c r="CB112" s="257"/>
      <c r="CC112" s="257"/>
      <c r="CD112" s="257"/>
      <c r="CE112" s="257"/>
      <c r="CF112" s="257"/>
      <c r="CG112" s="257"/>
      <c r="CH112" s="257"/>
      <c r="CI112" s="257"/>
      <c r="CJ112" s="257"/>
      <c r="CK112" s="257"/>
      <c r="CL112" s="257"/>
      <c r="CM112" s="257"/>
      <c r="CN112" s="257"/>
      <c r="CO112" s="257"/>
      <c r="CP112" s="257"/>
      <c r="CQ112" s="257"/>
      <c r="CR112" s="257"/>
      <c r="CS112" s="257"/>
      <c r="CT112" s="257"/>
      <c r="CU112" s="257"/>
      <c r="CV112" s="257"/>
      <c r="CW112" s="257"/>
      <c r="CX112" s="257"/>
      <c r="CY112" s="257"/>
      <c r="CZ112" s="257"/>
      <c r="DA112" s="257"/>
      <c r="DB112" s="257"/>
      <c r="DC112" s="257"/>
      <c r="DD112" s="257"/>
      <c r="DE112" s="257"/>
      <c r="DF112" s="257"/>
      <c r="DG112" s="257"/>
      <c r="DH112" s="257"/>
      <c r="DI112" s="257"/>
      <c r="DJ112" s="257"/>
      <c r="DK112" s="257"/>
      <c r="DL112" s="257"/>
      <c r="DM112" s="257"/>
      <c r="DN112" s="257"/>
      <c r="DO112" s="257"/>
      <c r="DP112" s="257"/>
      <c r="DQ112" s="257"/>
      <c r="DR112" s="257"/>
      <c r="DS112" s="257"/>
      <c r="DT112" s="257"/>
      <c r="DU112" s="257"/>
      <c r="DV112" s="257"/>
      <c r="DW112" s="257"/>
      <c r="DX112" s="257"/>
      <c r="DY112" s="257"/>
      <c r="DZ112" s="257"/>
      <c r="EA112" s="257"/>
      <c r="EB112" s="257"/>
      <c r="EC112" s="257"/>
      <c r="ED112" s="257"/>
      <c r="EE112" s="257"/>
      <c r="EF112" s="257"/>
      <c r="EG112" s="257"/>
      <c r="EH112" s="257"/>
      <c r="EI112" s="257"/>
      <c r="EJ112" s="257"/>
      <c r="EK112" s="257"/>
      <c r="EL112" s="257"/>
      <c r="EM112" s="257"/>
      <c r="EN112" s="257"/>
      <c r="EO112" s="257"/>
      <c r="EP112" s="257"/>
      <c r="EQ112" s="257"/>
      <c r="ER112" s="257"/>
      <c r="ES112" s="257"/>
      <c r="ET112" s="257"/>
      <c r="EU112" s="257"/>
      <c r="EV112" s="257"/>
      <c r="EW112" s="257"/>
      <c r="EX112" s="257"/>
      <c r="EY112" s="257"/>
      <c r="EZ112" s="257"/>
      <c r="FA112" s="257"/>
      <c r="FB112" s="257"/>
      <c r="FC112" s="257"/>
      <c r="FD112" s="257"/>
      <c r="FE112" s="257"/>
      <c r="FF112" s="257"/>
      <c r="FG112" s="257"/>
      <c r="FH112" s="257"/>
      <c r="FI112" s="257"/>
      <c r="FJ112" s="257"/>
      <c r="FK112" s="257"/>
      <c r="FL112" s="257"/>
      <c r="FM112" s="257"/>
      <c r="FN112" s="257"/>
      <c r="FO112" s="257"/>
      <c r="FP112" s="257"/>
      <c r="FQ112" s="257"/>
      <c r="FR112" s="257"/>
      <c r="FS112" s="257"/>
      <c r="FT112" s="257"/>
      <c r="FU112" s="257"/>
      <c r="FV112" s="257"/>
      <c r="FW112" s="257"/>
      <c r="FX112" s="257"/>
      <c r="FY112" s="257"/>
      <c r="FZ112" s="257"/>
      <c r="GA112" s="257"/>
      <c r="GB112" s="257"/>
      <c r="GC112" s="257"/>
      <c r="GD112" s="257"/>
      <c r="GE112" s="257"/>
      <c r="GF112" s="257"/>
      <c r="GG112" s="257"/>
      <c r="GH112" s="257"/>
      <c r="GI112" s="257"/>
      <c r="GJ112" s="257"/>
      <c r="GK112" s="257"/>
      <c r="GL112" s="257"/>
      <c r="GM112" s="257"/>
      <c r="GN112" s="257"/>
      <c r="GO112" s="257"/>
      <c r="GP112" s="257"/>
      <c r="GQ112" s="257"/>
      <c r="GR112" s="257"/>
      <c r="GS112" s="257"/>
      <c r="GT112" s="257"/>
      <c r="GU112" s="257"/>
      <c r="GV112" s="257"/>
      <c r="GW112" s="257"/>
      <c r="GX112" s="257"/>
      <c r="GY112" s="257"/>
      <c r="GZ112" s="257"/>
      <c r="HA112" s="257"/>
      <c r="HB112" s="257"/>
      <c r="HC112" s="257"/>
      <c r="HD112" s="257"/>
      <c r="HE112" s="257"/>
      <c r="HF112" s="257"/>
      <c r="HG112" s="257"/>
      <c r="HH112" s="257"/>
      <c r="HI112" s="257"/>
      <c r="HJ112" s="257"/>
      <c r="HK112" s="257"/>
      <c r="HL112" s="257"/>
      <c r="HM112" s="257"/>
      <c r="HN112" s="257"/>
      <c r="HO112" s="257"/>
      <c r="HP112" s="257"/>
      <c r="HQ112" s="257"/>
      <c r="HR112" s="257"/>
      <c r="HS112" s="257"/>
      <c r="HT112" s="257"/>
      <c r="HU112" s="257"/>
      <c r="HV112" s="257"/>
      <c r="HW112" s="257"/>
      <c r="HX112" s="257"/>
      <c r="HY112" s="257"/>
      <c r="HZ112" s="257"/>
      <c r="IA112" s="257"/>
      <c r="IB112" s="257"/>
      <c r="IC112" s="257"/>
      <c r="ID112" s="257"/>
      <c r="IE112" s="257"/>
      <c r="IF112" s="257"/>
      <c r="IG112" s="257"/>
      <c r="IH112" s="257"/>
      <c r="II112" s="257"/>
    </row>
    <row r="113" spans="1:243" x14ac:dyDescent="0.2">
      <c r="A113" s="257"/>
      <c r="B113" s="257"/>
      <c r="C113" s="257"/>
      <c r="D113" s="257"/>
      <c r="E113" s="257"/>
      <c r="F113" s="257"/>
      <c r="G113" s="257"/>
      <c r="H113" s="257"/>
      <c r="I113" s="257"/>
      <c r="J113" s="257"/>
      <c r="K113" s="257"/>
      <c r="L113" s="257"/>
      <c r="M113" s="257"/>
      <c r="N113" s="257"/>
      <c r="O113" s="257"/>
      <c r="P113" s="257"/>
      <c r="Q113" s="257"/>
      <c r="R113" s="257"/>
      <c r="S113" s="257"/>
      <c r="T113" s="257"/>
      <c r="U113" s="257"/>
      <c r="V113" s="257"/>
      <c r="W113" s="257"/>
      <c r="X113" s="257"/>
      <c r="Y113" s="257"/>
      <c r="Z113" s="257"/>
      <c r="AA113" s="257"/>
      <c r="AB113" s="257"/>
      <c r="AC113" s="257"/>
      <c r="AD113" s="257"/>
      <c r="AE113" s="257"/>
      <c r="AF113" s="257"/>
      <c r="AG113" s="257"/>
      <c r="AH113" s="257"/>
      <c r="AI113" s="257"/>
      <c r="AJ113" s="257"/>
      <c r="AK113" s="257"/>
      <c r="AL113" s="257"/>
      <c r="AM113" s="257"/>
      <c r="AN113" s="257"/>
      <c r="AO113" s="257"/>
      <c r="AP113" s="257"/>
      <c r="AQ113" s="257"/>
      <c r="AR113" s="257"/>
      <c r="AS113" s="257"/>
      <c r="AT113" s="257"/>
      <c r="AU113" s="257"/>
      <c r="AV113" s="257"/>
      <c r="AW113" s="257"/>
      <c r="AX113" s="257"/>
      <c r="AY113" s="257"/>
      <c r="AZ113" s="257"/>
      <c r="BA113" s="257"/>
      <c r="BB113" s="257"/>
      <c r="BC113" s="257"/>
      <c r="BD113" s="257"/>
      <c r="BE113" s="257"/>
      <c r="BF113" s="257"/>
      <c r="BG113" s="257"/>
      <c r="BH113" s="257"/>
      <c r="BI113" s="257"/>
      <c r="BJ113" s="257"/>
      <c r="BK113" s="257"/>
      <c r="BL113" s="257"/>
      <c r="BM113" s="257"/>
      <c r="BN113" s="257"/>
      <c r="BO113" s="257"/>
      <c r="BP113" s="257"/>
      <c r="BQ113" s="257"/>
      <c r="BR113" s="257"/>
      <c r="BS113" s="257"/>
      <c r="BT113" s="257"/>
      <c r="BU113" s="257"/>
      <c r="BV113" s="257"/>
      <c r="BW113" s="257"/>
      <c r="BX113" s="257"/>
      <c r="BY113" s="257"/>
      <c r="BZ113" s="257"/>
      <c r="CA113" s="257"/>
      <c r="CB113" s="257"/>
      <c r="CC113" s="257"/>
      <c r="CD113" s="257"/>
      <c r="CE113" s="257"/>
      <c r="CF113" s="257"/>
      <c r="CG113" s="257"/>
      <c r="CH113" s="257"/>
      <c r="CI113" s="257"/>
      <c r="CJ113" s="257"/>
      <c r="CK113" s="257"/>
      <c r="CL113" s="257"/>
      <c r="CM113" s="257"/>
      <c r="CN113" s="257"/>
      <c r="CO113" s="257"/>
      <c r="CP113" s="257"/>
      <c r="CQ113" s="257"/>
      <c r="CR113" s="257"/>
      <c r="CS113" s="257"/>
      <c r="CT113" s="257"/>
      <c r="CU113" s="257"/>
      <c r="CV113" s="257"/>
      <c r="CW113" s="257"/>
      <c r="CX113" s="257"/>
      <c r="CY113" s="257"/>
      <c r="CZ113" s="257"/>
      <c r="DA113" s="257"/>
      <c r="DB113" s="257"/>
      <c r="DC113" s="257"/>
      <c r="DD113" s="257"/>
      <c r="DE113" s="257"/>
      <c r="DF113" s="257"/>
      <c r="DG113" s="257"/>
      <c r="DH113" s="257"/>
      <c r="DI113" s="257"/>
      <c r="DJ113" s="257"/>
      <c r="DK113" s="257"/>
      <c r="DL113" s="257"/>
      <c r="DM113" s="257"/>
      <c r="DN113" s="257"/>
      <c r="DO113" s="257"/>
      <c r="DP113" s="257"/>
      <c r="DQ113" s="257"/>
      <c r="DR113" s="257"/>
      <c r="DS113" s="257"/>
      <c r="DT113" s="257"/>
      <c r="DU113" s="257"/>
      <c r="DV113" s="257"/>
      <c r="DW113" s="257"/>
      <c r="DX113" s="257"/>
      <c r="DY113" s="257"/>
      <c r="DZ113" s="257"/>
      <c r="EA113" s="257"/>
      <c r="EB113" s="257"/>
      <c r="EC113" s="257"/>
      <c r="ED113" s="257"/>
      <c r="EE113" s="257"/>
      <c r="EF113" s="257"/>
      <c r="EG113" s="257"/>
      <c r="EH113" s="257"/>
      <c r="EI113" s="257"/>
      <c r="EJ113" s="257"/>
      <c r="EK113" s="257"/>
      <c r="EL113" s="257"/>
      <c r="EM113" s="257"/>
      <c r="EN113" s="257"/>
      <c r="EO113" s="257"/>
      <c r="EP113" s="257"/>
      <c r="EQ113" s="257"/>
      <c r="ER113" s="257"/>
      <c r="ES113" s="257"/>
      <c r="ET113" s="257"/>
      <c r="EU113" s="257"/>
      <c r="EV113" s="257"/>
      <c r="EW113" s="257"/>
      <c r="EX113" s="257"/>
      <c r="EY113" s="257"/>
      <c r="EZ113" s="257"/>
      <c r="FA113" s="257"/>
      <c r="FB113" s="257"/>
      <c r="FC113" s="257"/>
      <c r="FD113" s="257"/>
      <c r="FE113" s="257"/>
      <c r="FF113" s="257"/>
      <c r="FG113" s="257"/>
      <c r="FH113" s="257"/>
      <c r="FI113" s="257"/>
      <c r="FJ113" s="257"/>
      <c r="FK113" s="257"/>
      <c r="FL113" s="257"/>
      <c r="FM113" s="257"/>
      <c r="FN113" s="257"/>
      <c r="FO113" s="257"/>
      <c r="FP113" s="257"/>
      <c r="FQ113" s="257"/>
      <c r="FR113" s="257"/>
      <c r="FS113" s="257"/>
      <c r="FT113" s="257"/>
      <c r="FU113" s="257"/>
      <c r="FV113" s="257"/>
      <c r="FW113" s="257"/>
      <c r="FX113" s="257"/>
      <c r="FY113" s="257"/>
      <c r="FZ113" s="257"/>
      <c r="GA113" s="257"/>
      <c r="GB113" s="257"/>
      <c r="GC113" s="257"/>
      <c r="GD113" s="257"/>
      <c r="GE113" s="257"/>
      <c r="GF113" s="257"/>
      <c r="GG113" s="257"/>
      <c r="GH113" s="257"/>
      <c r="GI113" s="257"/>
      <c r="GJ113" s="257"/>
      <c r="GK113" s="257"/>
      <c r="GL113" s="257"/>
      <c r="GM113" s="257"/>
      <c r="GN113" s="257"/>
      <c r="GO113" s="257"/>
      <c r="GP113" s="257"/>
      <c r="GQ113" s="257"/>
      <c r="GR113" s="257"/>
      <c r="GS113" s="257"/>
      <c r="GT113" s="257"/>
      <c r="GU113" s="257"/>
      <c r="GV113" s="257"/>
      <c r="GW113" s="257"/>
      <c r="GX113" s="257"/>
      <c r="GY113" s="257"/>
      <c r="GZ113" s="257"/>
      <c r="HA113" s="257"/>
      <c r="HB113" s="257"/>
      <c r="HC113" s="257"/>
      <c r="HD113" s="257"/>
      <c r="HE113" s="257"/>
      <c r="HF113" s="257"/>
      <c r="HG113" s="257"/>
      <c r="HH113" s="257"/>
      <c r="HI113" s="257"/>
      <c r="HJ113" s="257"/>
      <c r="HK113" s="257"/>
      <c r="HL113" s="257"/>
      <c r="HM113" s="257"/>
      <c r="HN113" s="257"/>
      <c r="HO113" s="257"/>
      <c r="HP113" s="257"/>
      <c r="HQ113" s="257"/>
      <c r="HR113" s="257"/>
      <c r="HS113" s="257"/>
      <c r="HT113" s="257"/>
      <c r="HU113" s="257"/>
      <c r="HV113" s="257"/>
      <c r="HW113" s="257"/>
      <c r="HX113" s="257"/>
      <c r="HY113" s="257"/>
      <c r="HZ113" s="257"/>
      <c r="IA113" s="257"/>
      <c r="IB113" s="257"/>
      <c r="IC113" s="257"/>
      <c r="ID113" s="257"/>
      <c r="IE113" s="257"/>
      <c r="IF113" s="257"/>
      <c r="IG113" s="257"/>
      <c r="IH113" s="257"/>
      <c r="II113" s="257"/>
    </row>
    <row r="114" spans="1:243" x14ac:dyDescent="0.2">
      <c r="A114" s="257"/>
      <c r="B114" s="257"/>
      <c r="C114" s="257"/>
      <c r="D114" s="257"/>
      <c r="E114" s="257"/>
      <c r="F114" s="257"/>
      <c r="G114" s="257"/>
      <c r="H114" s="257"/>
      <c r="I114" s="257"/>
      <c r="J114" s="257"/>
      <c r="K114" s="257"/>
      <c r="L114" s="257"/>
      <c r="M114" s="257"/>
      <c r="N114" s="257"/>
      <c r="O114" s="257"/>
      <c r="P114" s="257"/>
      <c r="Q114" s="257"/>
      <c r="R114" s="257"/>
      <c r="S114" s="257"/>
      <c r="T114" s="257"/>
      <c r="U114" s="257"/>
      <c r="V114" s="257"/>
      <c r="W114" s="257"/>
      <c r="X114" s="257"/>
      <c r="Y114" s="257"/>
      <c r="Z114" s="257"/>
      <c r="AA114" s="257"/>
      <c r="AB114" s="257"/>
      <c r="AC114" s="257"/>
      <c r="AD114" s="257"/>
      <c r="AE114" s="257"/>
      <c r="AF114" s="257"/>
      <c r="AG114" s="257"/>
      <c r="AH114" s="257"/>
      <c r="AI114" s="257"/>
      <c r="AJ114" s="257"/>
      <c r="AK114" s="257"/>
      <c r="AL114" s="257"/>
      <c r="AM114" s="257"/>
      <c r="AN114" s="257"/>
      <c r="AO114" s="257"/>
      <c r="AP114" s="257"/>
      <c r="AQ114" s="257"/>
      <c r="AR114" s="257"/>
      <c r="AS114" s="257"/>
      <c r="AT114" s="257"/>
      <c r="AU114" s="257"/>
      <c r="AV114" s="257"/>
      <c r="AW114" s="257"/>
      <c r="AX114" s="257"/>
      <c r="AY114" s="257"/>
      <c r="AZ114" s="257"/>
      <c r="BA114" s="257"/>
      <c r="BB114" s="257"/>
      <c r="BC114" s="257"/>
      <c r="BD114" s="257"/>
      <c r="BE114" s="257"/>
      <c r="BF114" s="257"/>
      <c r="BG114" s="257"/>
      <c r="BH114" s="257"/>
      <c r="BI114" s="257"/>
      <c r="BJ114" s="257"/>
      <c r="BK114" s="257"/>
      <c r="BL114" s="257"/>
      <c r="BM114" s="257"/>
      <c r="BN114" s="257"/>
      <c r="BO114" s="257"/>
      <c r="BP114" s="257"/>
      <c r="BQ114" s="257"/>
      <c r="BR114" s="257"/>
      <c r="BS114" s="257"/>
      <c r="BT114" s="257"/>
      <c r="BU114" s="257"/>
      <c r="BV114" s="257"/>
      <c r="BW114" s="257"/>
      <c r="BX114" s="257"/>
      <c r="BY114" s="257"/>
      <c r="BZ114" s="257"/>
      <c r="CA114" s="257"/>
      <c r="CB114" s="257"/>
      <c r="CC114" s="257"/>
      <c r="CD114" s="257"/>
      <c r="CE114" s="257"/>
      <c r="CF114" s="257"/>
      <c r="CG114" s="257"/>
      <c r="CH114" s="257"/>
      <c r="CI114" s="257"/>
      <c r="CJ114" s="257"/>
      <c r="CK114" s="257"/>
      <c r="CL114" s="257"/>
      <c r="CM114" s="257"/>
      <c r="CN114" s="257"/>
      <c r="CO114" s="257"/>
      <c r="CP114" s="257"/>
      <c r="CQ114" s="257"/>
      <c r="CR114" s="257"/>
      <c r="CS114" s="257"/>
      <c r="CT114" s="257"/>
      <c r="CU114" s="257"/>
      <c r="CV114" s="257"/>
      <c r="CW114" s="257"/>
      <c r="CX114" s="257"/>
      <c r="CY114" s="257"/>
      <c r="CZ114" s="257"/>
      <c r="DA114" s="257"/>
      <c r="DB114" s="257"/>
      <c r="DC114" s="257"/>
      <c r="DD114" s="257"/>
      <c r="DE114" s="257"/>
      <c r="DF114" s="257"/>
      <c r="DG114" s="257"/>
      <c r="DH114" s="257"/>
      <c r="DI114" s="257"/>
      <c r="DJ114" s="257"/>
      <c r="DK114" s="257"/>
      <c r="DL114" s="257"/>
      <c r="DM114" s="257"/>
      <c r="DN114" s="257"/>
      <c r="DO114" s="257"/>
      <c r="DP114" s="257"/>
      <c r="DQ114" s="257"/>
      <c r="DR114" s="257"/>
      <c r="DS114" s="257"/>
      <c r="DT114" s="257"/>
      <c r="DU114" s="257"/>
      <c r="DV114" s="257"/>
      <c r="DW114" s="257"/>
      <c r="DX114" s="257"/>
      <c r="DY114" s="257"/>
      <c r="DZ114" s="257"/>
      <c r="EA114" s="257"/>
      <c r="EB114" s="257"/>
      <c r="EC114" s="257"/>
      <c r="ED114" s="257"/>
      <c r="EE114" s="257"/>
      <c r="EF114" s="257"/>
      <c r="EG114" s="257"/>
      <c r="EH114" s="257"/>
      <c r="EI114" s="257"/>
      <c r="EJ114" s="257"/>
      <c r="EK114" s="257"/>
      <c r="EL114" s="257"/>
      <c r="EM114" s="257"/>
      <c r="EN114" s="257"/>
      <c r="EO114" s="257"/>
      <c r="EP114" s="257"/>
      <c r="EQ114" s="257"/>
      <c r="ER114" s="257"/>
      <c r="ES114" s="257"/>
      <c r="ET114" s="257"/>
      <c r="EU114" s="257"/>
      <c r="EV114" s="257"/>
      <c r="EW114" s="257"/>
      <c r="EX114" s="257"/>
      <c r="EY114" s="257"/>
      <c r="EZ114" s="257"/>
      <c r="FA114" s="257"/>
      <c r="FB114" s="257"/>
      <c r="FC114" s="257"/>
      <c r="FD114" s="257"/>
      <c r="FE114" s="257"/>
      <c r="FF114" s="257"/>
      <c r="FG114" s="257"/>
      <c r="FH114" s="257"/>
      <c r="FI114" s="257"/>
      <c r="FJ114" s="257"/>
      <c r="FK114" s="257"/>
      <c r="FL114" s="257"/>
      <c r="FM114" s="257"/>
      <c r="FN114" s="257"/>
      <c r="FO114" s="257"/>
      <c r="FP114" s="257"/>
      <c r="FQ114" s="257"/>
      <c r="FR114" s="257"/>
      <c r="FS114" s="257"/>
      <c r="FT114" s="257"/>
      <c r="FU114" s="257"/>
      <c r="FV114" s="257"/>
      <c r="FW114" s="257"/>
      <c r="FX114" s="257"/>
      <c r="FY114" s="257"/>
      <c r="FZ114" s="257"/>
      <c r="GA114" s="257"/>
      <c r="GB114" s="257"/>
      <c r="GC114" s="257"/>
      <c r="GD114" s="257"/>
      <c r="GE114" s="257"/>
      <c r="GF114" s="257"/>
      <c r="GG114" s="257"/>
      <c r="GH114" s="257"/>
      <c r="GI114" s="257"/>
      <c r="GJ114" s="257"/>
      <c r="GK114" s="257"/>
      <c r="GL114" s="257"/>
      <c r="GM114" s="257"/>
      <c r="GN114" s="257"/>
      <c r="GO114" s="257"/>
      <c r="GP114" s="257"/>
      <c r="GQ114" s="257"/>
      <c r="GR114" s="257"/>
      <c r="GS114" s="257"/>
      <c r="GT114" s="257"/>
      <c r="GU114" s="257"/>
      <c r="GV114" s="257"/>
      <c r="GW114" s="257"/>
      <c r="GX114" s="257"/>
      <c r="GY114" s="257"/>
      <c r="GZ114" s="257"/>
      <c r="HA114" s="257"/>
      <c r="HB114" s="257"/>
      <c r="HC114" s="257"/>
      <c r="HD114" s="257"/>
      <c r="HE114" s="257"/>
      <c r="HF114" s="257"/>
      <c r="HG114" s="257"/>
      <c r="HH114" s="257"/>
      <c r="HI114" s="257"/>
      <c r="HJ114" s="257"/>
      <c r="HK114" s="257"/>
      <c r="HL114" s="257"/>
      <c r="HM114" s="257"/>
      <c r="HN114" s="257"/>
      <c r="HO114" s="257"/>
      <c r="HP114" s="257"/>
      <c r="HQ114" s="257"/>
      <c r="HR114" s="257"/>
      <c r="HS114" s="257"/>
      <c r="HT114" s="257"/>
      <c r="HU114" s="257"/>
      <c r="HV114" s="257"/>
      <c r="HW114" s="257"/>
      <c r="HX114" s="257"/>
      <c r="HY114" s="257"/>
      <c r="HZ114" s="257"/>
      <c r="IA114" s="257"/>
      <c r="IB114" s="257"/>
      <c r="IC114" s="257"/>
      <c r="ID114" s="257"/>
      <c r="IE114" s="257"/>
      <c r="IF114" s="257"/>
      <c r="IG114" s="257"/>
      <c r="IH114" s="257"/>
      <c r="II114" s="257"/>
    </row>
    <row r="115" spans="1:243" x14ac:dyDescent="0.2">
      <c r="A115" s="257"/>
      <c r="B115" s="257"/>
      <c r="C115" s="257"/>
      <c r="D115" s="257"/>
      <c r="E115" s="257"/>
      <c r="F115" s="257"/>
      <c r="G115" s="257"/>
      <c r="H115" s="257"/>
      <c r="I115" s="257"/>
      <c r="J115" s="257"/>
      <c r="K115" s="257"/>
      <c r="L115" s="257"/>
      <c r="M115" s="257"/>
      <c r="N115" s="257"/>
      <c r="O115" s="257"/>
      <c r="P115" s="257"/>
      <c r="Q115" s="257"/>
      <c r="R115" s="257"/>
      <c r="S115" s="257"/>
      <c r="T115" s="257"/>
      <c r="U115" s="257"/>
      <c r="V115" s="257"/>
      <c r="W115" s="257"/>
      <c r="X115" s="257"/>
      <c r="Y115" s="257"/>
      <c r="Z115" s="257"/>
      <c r="AA115" s="257"/>
      <c r="AB115" s="257"/>
      <c r="AC115" s="257"/>
      <c r="AD115" s="257"/>
      <c r="AE115" s="257"/>
      <c r="AF115" s="257"/>
      <c r="AG115" s="257"/>
      <c r="AH115" s="257"/>
      <c r="AI115" s="257"/>
      <c r="AJ115" s="257"/>
      <c r="AK115" s="257"/>
      <c r="AL115" s="257"/>
      <c r="AM115" s="257"/>
      <c r="AN115" s="257"/>
      <c r="AO115" s="257"/>
      <c r="AP115" s="257"/>
      <c r="AQ115" s="257"/>
      <c r="AR115" s="257"/>
      <c r="AS115" s="257"/>
      <c r="AT115" s="257"/>
      <c r="AU115" s="257"/>
      <c r="AV115" s="257"/>
      <c r="AW115" s="257"/>
      <c r="AX115" s="257"/>
      <c r="AY115" s="257"/>
      <c r="AZ115" s="257"/>
      <c r="BA115" s="257"/>
      <c r="BB115" s="257"/>
      <c r="BC115" s="257"/>
      <c r="BD115" s="257"/>
      <c r="BE115" s="257"/>
      <c r="BF115" s="257"/>
      <c r="BG115" s="257"/>
      <c r="BH115" s="257"/>
      <c r="BI115" s="257"/>
      <c r="BJ115" s="257"/>
      <c r="BK115" s="257"/>
      <c r="BL115" s="257"/>
      <c r="BM115" s="257"/>
      <c r="BN115" s="257"/>
      <c r="BO115" s="257"/>
      <c r="BP115" s="257"/>
      <c r="BQ115" s="257"/>
      <c r="BR115" s="257"/>
      <c r="BS115" s="257"/>
      <c r="BT115" s="257"/>
      <c r="BU115" s="257"/>
      <c r="BV115" s="257"/>
      <c r="BW115" s="257"/>
      <c r="BX115" s="257"/>
      <c r="BY115" s="257"/>
      <c r="BZ115" s="257"/>
      <c r="CA115" s="257"/>
      <c r="CB115" s="257"/>
      <c r="CC115" s="257"/>
      <c r="CD115" s="257"/>
      <c r="CE115" s="257"/>
      <c r="CF115" s="257"/>
      <c r="CG115" s="257"/>
      <c r="CH115" s="257"/>
      <c r="CI115" s="257"/>
      <c r="CJ115" s="257"/>
      <c r="CK115" s="257"/>
      <c r="CL115" s="257"/>
      <c r="CM115" s="257"/>
      <c r="CN115" s="257"/>
      <c r="CO115" s="257"/>
      <c r="CP115" s="257"/>
      <c r="CQ115" s="257"/>
      <c r="CR115" s="257"/>
      <c r="CS115" s="257"/>
      <c r="CT115" s="257"/>
      <c r="CU115" s="257"/>
      <c r="CV115" s="257"/>
      <c r="CW115" s="257"/>
      <c r="CX115" s="257"/>
      <c r="CY115" s="257"/>
      <c r="CZ115" s="257"/>
      <c r="DA115" s="257"/>
      <c r="DB115" s="257"/>
      <c r="DC115" s="257"/>
      <c r="DD115" s="257"/>
      <c r="DE115" s="257"/>
      <c r="DF115" s="257"/>
      <c r="DG115" s="257"/>
      <c r="DH115" s="257"/>
      <c r="DI115" s="257"/>
      <c r="DJ115" s="257"/>
      <c r="DK115" s="257"/>
      <c r="DL115" s="257"/>
      <c r="DM115" s="257"/>
      <c r="DN115" s="257"/>
      <c r="DO115" s="257"/>
      <c r="DP115" s="257"/>
      <c r="DQ115" s="257"/>
      <c r="DR115" s="257"/>
      <c r="DS115" s="257"/>
      <c r="DT115" s="257"/>
      <c r="DU115" s="257"/>
      <c r="DV115" s="257"/>
      <c r="DW115" s="257"/>
      <c r="DX115" s="257"/>
      <c r="DY115" s="257"/>
      <c r="DZ115" s="257"/>
      <c r="EA115" s="257"/>
      <c r="EB115" s="257"/>
      <c r="EC115" s="257"/>
      <c r="ED115" s="257"/>
      <c r="EE115" s="257"/>
      <c r="EF115" s="257"/>
      <c r="EG115" s="257"/>
      <c r="EH115" s="257"/>
      <c r="EI115" s="257"/>
      <c r="EJ115" s="257"/>
      <c r="EK115" s="257"/>
      <c r="EL115" s="257"/>
      <c r="EM115" s="257"/>
      <c r="EN115" s="257"/>
      <c r="EO115" s="257"/>
      <c r="EP115" s="257"/>
      <c r="EQ115" s="257"/>
      <c r="ER115" s="257"/>
      <c r="ES115" s="257"/>
      <c r="ET115" s="257"/>
      <c r="EU115" s="257"/>
      <c r="EV115" s="257"/>
      <c r="EW115" s="257"/>
      <c r="EX115" s="257"/>
      <c r="EY115" s="257"/>
      <c r="EZ115" s="257"/>
      <c r="FA115" s="257"/>
      <c r="FB115" s="257"/>
      <c r="FC115" s="257"/>
      <c r="FD115" s="257"/>
      <c r="FE115" s="257"/>
      <c r="FF115" s="257"/>
      <c r="FG115" s="257"/>
      <c r="FH115" s="257"/>
      <c r="FI115" s="257"/>
      <c r="FJ115" s="257"/>
      <c r="FK115" s="257"/>
      <c r="FL115" s="257"/>
      <c r="FM115" s="257"/>
      <c r="FN115" s="257"/>
      <c r="FO115" s="257"/>
      <c r="FP115" s="257"/>
      <c r="FQ115" s="257"/>
      <c r="FR115" s="257"/>
      <c r="FS115" s="257"/>
      <c r="FT115" s="257"/>
      <c r="FU115" s="257"/>
      <c r="FV115" s="257"/>
      <c r="FW115" s="257"/>
      <c r="FX115" s="257"/>
      <c r="FY115" s="257"/>
      <c r="FZ115" s="257"/>
      <c r="GA115" s="257"/>
      <c r="GB115" s="257"/>
      <c r="GC115" s="257"/>
      <c r="GD115" s="257"/>
      <c r="GE115" s="257"/>
      <c r="GF115" s="257"/>
      <c r="GG115" s="257"/>
      <c r="GH115" s="257"/>
      <c r="GI115" s="257"/>
      <c r="GJ115" s="257"/>
      <c r="GK115" s="257"/>
      <c r="GL115" s="257"/>
      <c r="GM115" s="257"/>
      <c r="GN115" s="257"/>
      <c r="GO115" s="257"/>
      <c r="GP115" s="257"/>
      <c r="GQ115" s="257"/>
      <c r="GR115" s="257"/>
      <c r="GS115" s="257"/>
      <c r="GT115" s="257"/>
      <c r="GU115" s="257"/>
      <c r="GV115" s="257"/>
      <c r="GW115" s="257"/>
      <c r="GX115" s="257"/>
      <c r="GY115" s="257"/>
      <c r="GZ115" s="257"/>
      <c r="HA115" s="257"/>
      <c r="HB115" s="257"/>
      <c r="HC115" s="257"/>
      <c r="HD115" s="257"/>
      <c r="HE115" s="257"/>
      <c r="HF115" s="257"/>
      <c r="HG115" s="257"/>
      <c r="HH115" s="257"/>
      <c r="HI115" s="257"/>
      <c r="HJ115" s="257"/>
      <c r="HK115" s="257"/>
      <c r="HL115" s="257"/>
      <c r="HM115" s="257"/>
      <c r="HN115" s="257"/>
      <c r="HO115" s="257"/>
      <c r="HP115" s="257"/>
      <c r="HQ115" s="257"/>
      <c r="HR115" s="257"/>
      <c r="HS115" s="257"/>
      <c r="HT115" s="257"/>
      <c r="HU115" s="257"/>
      <c r="HV115" s="257"/>
      <c r="HW115" s="257"/>
      <c r="HX115" s="257"/>
      <c r="HY115" s="257"/>
      <c r="HZ115" s="257"/>
      <c r="IA115" s="257"/>
      <c r="IB115" s="257"/>
      <c r="IC115" s="257"/>
      <c r="ID115" s="257"/>
      <c r="IE115" s="257"/>
      <c r="IF115" s="257"/>
      <c r="IG115" s="257"/>
      <c r="IH115" s="257"/>
      <c r="II115" s="257"/>
    </row>
    <row r="116" spans="1:243" x14ac:dyDescent="0.2">
      <c r="A116" s="257"/>
      <c r="B116" s="257"/>
      <c r="C116" s="257"/>
      <c r="D116" s="257"/>
      <c r="E116" s="257"/>
      <c r="F116" s="257"/>
      <c r="G116" s="257"/>
      <c r="H116" s="257"/>
      <c r="I116" s="257"/>
      <c r="J116" s="257"/>
      <c r="K116" s="257"/>
      <c r="L116" s="257"/>
      <c r="M116" s="257"/>
      <c r="N116" s="257"/>
      <c r="O116" s="257"/>
      <c r="P116" s="257"/>
      <c r="Q116" s="257"/>
      <c r="R116" s="257"/>
      <c r="S116" s="257"/>
      <c r="T116" s="257"/>
      <c r="U116" s="257"/>
      <c r="V116" s="257"/>
      <c r="W116" s="257"/>
      <c r="X116" s="257"/>
      <c r="Y116" s="257"/>
      <c r="Z116" s="257"/>
      <c r="AA116" s="257"/>
      <c r="AB116" s="257"/>
      <c r="AC116" s="257"/>
      <c r="AD116" s="257"/>
      <c r="AE116" s="257"/>
      <c r="AF116" s="257"/>
      <c r="AG116" s="257"/>
      <c r="AH116" s="257"/>
      <c r="AI116" s="257"/>
      <c r="AJ116" s="257"/>
      <c r="AK116" s="257"/>
      <c r="AL116" s="257"/>
      <c r="AM116" s="257"/>
      <c r="AN116" s="257"/>
      <c r="AO116" s="257"/>
      <c r="AP116" s="257"/>
      <c r="AQ116" s="257"/>
      <c r="AR116" s="257"/>
      <c r="AS116" s="257"/>
      <c r="AT116" s="257"/>
      <c r="AU116" s="257"/>
      <c r="AV116" s="257"/>
      <c r="AW116" s="257"/>
      <c r="AX116" s="257"/>
      <c r="AY116" s="257"/>
      <c r="AZ116" s="257"/>
      <c r="BA116" s="257"/>
      <c r="BB116" s="257"/>
      <c r="BC116" s="257"/>
      <c r="BD116" s="257"/>
      <c r="BE116" s="257"/>
      <c r="BF116" s="257"/>
      <c r="BG116" s="257"/>
      <c r="BH116" s="257"/>
      <c r="BI116" s="257"/>
      <c r="BJ116" s="257"/>
      <c r="BK116" s="257"/>
      <c r="BL116" s="257"/>
      <c r="BM116" s="257"/>
      <c r="BN116" s="257"/>
      <c r="BO116" s="257"/>
      <c r="BP116" s="257"/>
      <c r="BQ116" s="257"/>
      <c r="BR116" s="257"/>
      <c r="BS116" s="257"/>
      <c r="BT116" s="257"/>
      <c r="BU116" s="257"/>
      <c r="BV116" s="257"/>
      <c r="BW116" s="257"/>
      <c r="BX116" s="257"/>
      <c r="BY116" s="257"/>
      <c r="BZ116" s="257"/>
      <c r="CA116" s="257"/>
      <c r="CB116" s="257"/>
      <c r="CC116" s="257"/>
      <c r="CD116" s="257"/>
      <c r="CE116" s="257"/>
      <c r="CF116" s="257"/>
      <c r="CG116" s="257"/>
      <c r="CH116" s="257"/>
      <c r="CI116" s="257"/>
      <c r="CJ116" s="257"/>
      <c r="CK116" s="257"/>
      <c r="CL116" s="257"/>
      <c r="CM116" s="257"/>
      <c r="CN116" s="257"/>
      <c r="CO116" s="257"/>
      <c r="CP116" s="257"/>
      <c r="CQ116" s="257"/>
      <c r="CR116" s="257"/>
      <c r="CS116" s="257"/>
      <c r="CT116" s="257"/>
      <c r="CU116" s="257"/>
      <c r="CV116" s="257"/>
      <c r="CW116" s="257"/>
      <c r="CX116" s="257"/>
      <c r="CY116" s="257"/>
      <c r="CZ116" s="257"/>
      <c r="DA116" s="257"/>
      <c r="DB116" s="257"/>
      <c r="DC116" s="257"/>
      <c r="DD116" s="257"/>
      <c r="DE116" s="257"/>
      <c r="DF116" s="257"/>
      <c r="DG116" s="257"/>
      <c r="DH116" s="257"/>
      <c r="DI116" s="257"/>
      <c r="DJ116" s="257"/>
      <c r="DK116" s="257"/>
      <c r="DL116" s="257"/>
      <c r="DM116" s="257"/>
      <c r="DN116" s="257"/>
      <c r="DO116" s="257"/>
      <c r="DP116" s="257"/>
      <c r="DQ116" s="257"/>
      <c r="DR116" s="257"/>
      <c r="DS116" s="257"/>
      <c r="DT116" s="257"/>
      <c r="DU116" s="257"/>
      <c r="DV116" s="257"/>
      <c r="DW116" s="257"/>
      <c r="DX116" s="257"/>
      <c r="DY116" s="257"/>
      <c r="DZ116" s="257"/>
      <c r="EA116" s="257"/>
      <c r="EB116" s="257"/>
      <c r="EC116" s="257"/>
      <c r="ED116" s="257"/>
      <c r="EE116" s="257"/>
      <c r="EF116" s="257"/>
      <c r="EG116" s="257"/>
      <c r="EH116" s="257"/>
      <c r="EI116" s="257"/>
      <c r="EJ116" s="257"/>
      <c r="EK116" s="257"/>
      <c r="EL116" s="257"/>
      <c r="EM116" s="257"/>
      <c r="EN116" s="257"/>
      <c r="EO116" s="257"/>
      <c r="EP116" s="257"/>
      <c r="EQ116" s="257"/>
      <c r="ER116" s="257"/>
      <c r="ES116" s="257"/>
      <c r="ET116" s="257"/>
      <c r="EU116" s="257"/>
      <c r="EV116" s="257"/>
      <c r="EW116" s="257"/>
      <c r="EX116" s="257"/>
      <c r="EY116" s="257"/>
      <c r="EZ116" s="257"/>
      <c r="FA116" s="257"/>
      <c r="FB116" s="257"/>
      <c r="FC116" s="257"/>
      <c r="FD116" s="257"/>
      <c r="FE116" s="257"/>
      <c r="FF116" s="257"/>
      <c r="FG116" s="257"/>
      <c r="FH116" s="257"/>
      <c r="FI116" s="257"/>
      <c r="FJ116" s="257"/>
      <c r="FK116" s="257"/>
      <c r="FL116" s="257"/>
      <c r="FM116" s="257"/>
      <c r="FN116" s="257"/>
      <c r="FO116" s="257"/>
      <c r="FP116" s="257"/>
      <c r="FQ116" s="257"/>
      <c r="FR116" s="257"/>
      <c r="FS116" s="257"/>
      <c r="FT116" s="257"/>
      <c r="FU116" s="257"/>
      <c r="FV116" s="257"/>
      <c r="FW116" s="257"/>
      <c r="FX116" s="257"/>
      <c r="FY116" s="257"/>
      <c r="FZ116" s="257"/>
      <c r="GA116" s="257"/>
      <c r="GB116" s="257"/>
      <c r="GC116" s="257"/>
      <c r="GD116" s="257"/>
      <c r="GE116" s="257"/>
      <c r="GF116" s="257"/>
      <c r="GG116" s="257"/>
      <c r="GH116" s="257"/>
      <c r="GI116" s="257"/>
      <c r="GJ116" s="257"/>
      <c r="GK116" s="257"/>
      <c r="GL116" s="257"/>
      <c r="GM116" s="257"/>
      <c r="GN116" s="257"/>
      <c r="GO116" s="257"/>
      <c r="GP116" s="257"/>
      <c r="GQ116" s="257"/>
      <c r="GR116" s="257"/>
      <c r="GS116" s="257"/>
      <c r="GT116" s="257"/>
      <c r="GU116" s="257"/>
      <c r="GV116" s="257"/>
      <c r="GW116" s="257"/>
      <c r="GX116" s="257"/>
      <c r="GY116" s="257"/>
      <c r="GZ116" s="257"/>
      <c r="HA116" s="257"/>
      <c r="HB116" s="257"/>
      <c r="HC116" s="257"/>
      <c r="HD116" s="257"/>
      <c r="HE116" s="257"/>
      <c r="HF116" s="257"/>
      <c r="HG116" s="257"/>
      <c r="HH116" s="257"/>
      <c r="HI116" s="257"/>
      <c r="HJ116" s="257"/>
      <c r="HK116" s="257"/>
      <c r="HL116" s="257"/>
      <c r="HM116" s="257"/>
      <c r="HN116" s="257"/>
      <c r="HO116" s="257"/>
      <c r="HP116" s="257"/>
      <c r="HQ116" s="257"/>
      <c r="HR116" s="257"/>
      <c r="HS116" s="257"/>
      <c r="HT116" s="257"/>
      <c r="HU116" s="257"/>
      <c r="HV116" s="257"/>
      <c r="HW116" s="257"/>
      <c r="HX116" s="257"/>
      <c r="HY116" s="257"/>
      <c r="HZ116" s="257"/>
      <c r="IA116" s="257"/>
      <c r="IB116" s="257"/>
      <c r="IC116" s="257"/>
      <c r="ID116" s="257"/>
      <c r="IE116" s="257"/>
      <c r="IF116" s="257"/>
      <c r="IG116" s="257"/>
      <c r="IH116" s="257"/>
      <c r="II116" s="257"/>
    </row>
    <row r="117" spans="1:243" x14ac:dyDescent="0.2">
      <c r="A117" s="257"/>
      <c r="B117" s="257"/>
      <c r="C117" s="257"/>
      <c r="D117" s="257"/>
      <c r="E117" s="257"/>
      <c r="F117" s="257"/>
      <c r="G117" s="257"/>
      <c r="H117" s="257"/>
      <c r="I117" s="257"/>
      <c r="J117" s="257"/>
      <c r="K117" s="257"/>
      <c r="L117" s="257"/>
      <c r="M117" s="257"/>
      <c r="N117" s="257"/>
      <c r="O117" s="257"/>
      <c r="P117" s="257"/>
      <c r="Q117" s="257"/>
      <c r="R117" s="257"/>
      <c r="S117" s="257"/>
      <c r="T117" s="257"/>
      <c r="U117" s="257"/>
      <c r="V117" s="257"/>
      <c r="W117" s="257"/>
      <c r="X117" s="257"/>
      <c r="Y117" s="257"/>
      <c r="Z117" s="257"/>
      <c r="AA117" s="257"/>
      <c r="AB117" s="257"/>
      <c r="AC117" s="257"/>
      <c r="AD117" s="257"/>
      <c r="AE117" s="257"/>
      <c r="AF117" s="257"/>
      <c r="AG117" s="257"/>
      <c r="AH117" s="257"/>
      <c r="AI117" s="257"/>
      <c r="AJ117" s="257"/>
      <c r="AK117" s="257"/>
      <c r="AL117" s="257"/>
      <c r="AM117" s="257"/>
      <c r="AN117" s="257"/>
      <c r="AO117" s="257"/>
      <c r="AP117" s="257"/>
      <c r="AQ117" s="257"/>
      <c r="AR117" s="257"/>
      <c r="AS117" s="257"/>
      <c r="AT117" s="257"/>
      <c r="AU117" s="257"/>
      <c r="AV117" s="257"/>
      <c r="AW117" s="257"/>
      <c r="AX117" s="257"/>
      <c r="AY117" s="257"/>
      <c r="AZ117" s="257"/>
      <c r="BA117" s="257"/>
      <c r="BB117" s="257"/>
      <c r="BC117" s="257"/>
      <c r="BD117" s="257"/>
      <c r="BE117" s="257"/>
      <c r="BF117" s="257"/>
      <c r="BG117" s="257"/>
      <c r="BH117" s="257"/>
      <c r="BI117" s="257"/>
      <c r="BJ117" s="257"/>
      <c r="BK117" s="257"/>
      <c r="BL117" s="257"/>
      <c r="BM117" s="257"/>
      <c r="BN117" s="257"/>
      <c r="BO117" s="257"/>
      <c r="BP117" s="257"/>
      <c r="BQ117" s="257"/>
      <c r="BR117" s="257"/>
      <c r="BS117" s="257"/>
      <c r="BT117" s="257"/>
      <c r="BU117" s="257"/>
      <c r="BV117" s="257"/>
      <c r="BW117" s="257"/>
      <c r="BX117" s="257"/>
      <c r="BY117" s="257"/>
      <c r="BZ117" s="257"/>
      <c r="CA117" s="257"/>
      <c r="CB117" s="257"/>
      <c r="CC117" s="257"/>
      <c r="CD117" s="257"/>
      <c r="CE117" s="257"/>
      <c r="CF117" s="257"/>
      <c r="CG117" s="257"/>
      <c r="CH117" s="257"/>
      <c r="CI117" s="257"/>
      <c r="CJ117" s="257"/>
      <c r="CK117" s="257"/>
      <c r="CL117" s="257"/>
      <c r="CM117" s="257"/>
      <c r="CN117" s="257"/>
      <c r="CO117" s="257"/>
      <c r="CP117" s="257"/>
      <c r="CQ117" s="257"/>
      <c r="CR117" s="257"/>
      <c r="CS117" s="257"/>
      <c r="CT117" s="257"/>
      <c r="CU117" s="257"/>
      <c r="CV117" s="257"/>
      <c r="CW117" s="257"/>
      <c r="CX117" s="257"/>
      <c r="CY117" s="257"/>
      <c r="CZ117" s="257"/>
      <c r="DA117" s="257"/>
      <c r="DB117" s="257"/>
      <c r="DC117" s="257"/>
      <c r="DD117" s="257"/>
      <c r="DE117" s="257"/>
      <c r="DF117" s="257"/>
      <c r="DG117" s="257"/>
      <c r="DH117" s="257"/>
      <c r="DI117" s="257"/>
      <c r="DJ117" s="257"/>
      <c r="DK117" s="257"/>
      <c r="DL117" s="257"/>
      <c r="DM117" s="257"/>
      <c r="DN117" s="257"/>
      <c r="DO117" s="257"/>
      <c r="DP117" s="257"/>
      <c r="DQ117" s="257"/>
      <c r="DR117" s="257"/>
      <c r="DS117" s="257"/>
      <c r="DT117" s="257"/>
      <c r="DU117" s="257"/>
      <c r="DV117" s="257"/>
      <c r="DW117" s="257"/>
      <c r="DX117" s="257"/>
      <c r="DY117" s="257"/>
      <c r="DZ117" s="257"/>
      <c r="EA117" s="257"/>
      <c r="EB117" s="257"/>
      <c r="EC117" s="257"/>
      <c r="ED117" s="257"/>
      <c r="EE117" s="257"/>
      <c r="EF117" s="257"/>
      <c r="EG117" s="257"/>
      <c r="EH117" s="257"/>
      <c r="EI117" s="257"/>
      <c r="EJ117" s="257"/>
      <c r="EK117" s="257"/>
      <c r="EL117" s="257"/>
      <c r="EM117" s="257"/>
      <c r="EN117" s="257"/>
      <c r="EO117" s="257"/>
      <c r="EP117" s="257"/>
      <c r="EQ117" s="257"/>
      <c r="ER117" s="257"/>
      <c r="ES117" s="257"/>
      <c r="ET117" s="257"/>
      <c r="EU117" s="257"/>
      <c r="EV117" s="257"/>
      <c r="EW117" s="257"/>
      <c r="EX117" s="257"/>
      <c r="EY117" s="257"/>
      <c r="EZ117" s="257"/>
      <c r="FA117" s="257"/>
      <c r="FB117" s="257"/>
      <c r="FC117" s="257"/>
      <c r="FD117" s="257"/>
      <c r="FE117" s="257"/>
      <c r="FF117" s="257"/>
      <c r="FG117" s="257"/>
      <c r="FH117" s="257"/>
      <c r="FI117" s="257"/>
      <c r="FJ117" s="257"/>
      <c r="FK117" s="257"/>
      <c r="FL117" s="257"/>
      <c r="FM117" s="257"/>
      <c r="FN117" s="257"/>
      <c r="FO117" s="257"/>
      <c r="FP117" s="257"/>
      <c r="FQ117" s="257"/>
      <c r="FR117" s="257"/>
      <c r="FS117" s="257"/>
      <c r="FT117" s="257"/>
      <c r="FU117" s="257"/>
      <c r="FV117" s="257"/>
      <c r="FW117" s="257"/>
      <c r="FX117" s="257"/>
      <c r="FY117" s="257"/>
      <c r="FZ117" s="257"/>
      <c r="GA117" s="257"/>
      <c r="GB117" s="257"/>
      <c r="GC117" s="257"/>
      <c r="GD117" s="257"/>
      <c r="GE117" s="257"/>
      <c r="GF117" s="257"/>
      <c r="GG117" s="257"/>
      <c r="GH117" s="257"/>
      <c r="GI117" s="257"/>
      <c r="GJ117" s="257"/>
      <c r="GK117" s="257"/>
      <c r="GL117" s="257"/>
      <c r="GM117" s="257"/>
      <c r="GN117" s="257"/>
      <c r="GO117" s="257"/>
      <c r="GP117" s="257"/>
      <c r="GQ117" s="257"/>
      <c r="GR117" s="257"/>
      <c r="GS117" s="257"/>
      <c r="GT117" s="257"/>
      <c r="GU117" s="257"/>
      <c r="GV117" s="257"/>
      <c r="GW117" s="257"/>
      <c r="GX117" s="257"/>
      <c r="GY117" s="257"/>
      <c r="GZ117" s="257"/>
      <c r="HA117" s="257"/>
      <c r="HB117" s="257"/>
      <c r="HC117" s="257"/>
      <c r="HD117" s="257"/>
      <c r="HE117" s="257"/>
      <c r="HF117" s="257"/>
      <c r="HG117" s="257"/>
      <c r="HH117" s="257"/>
      <c r="HI117" s="257"/>
      <c r="HJ117" s="257"/>
      <c r="HK117" s="257"/>
      <c r="HL117" s="257"/>
      <c r="HM117" s="257"/>
      <c r="HN117" s="257"/>
      <c r="HO117" s="257"/>
      <c r="HP117" s="257"/>
      <c r="HQ117" s="257"/>
      <c r="HR117" s="257"/>
      <c r="HS117" s="257"/>
      <c r="HT117" s="257"/>
      <c r="HU117" s="257"/>
      <c r="HV117" s="257"/>
      <c r="HW117" s="257"/>
      <c r="HX117" s="257"/>
      <c r="HY117" s="257"/>
      <c r="HZ117" s="257"/>
      <c r="IA117" s="257"/>
      <c r="IB117" s="257"/>
      <c r="IC117" s="257"/>
      <c r="ID117" s="257"/>
      <c r="IE117" s="257"/>
      <c r="IF117" s="257"/>
      <c r="IG117" s="257"/>
      <c r="IH117" s="257"/>
      <c r="II117" s="257"/>
    </row>
    <row r="118" spans="1:243" x14ac:dyDescent="0.2">
      <c r="A118" s="257"/>
      <c r="B118" s="257"/>
      <c r="C118" s="257"/>
      <c r="D118" s="257"/>
      <c r="E118" s="257"/>
      <c r="F118" s="257"/>
      <c r="G118" s="257"/>
      <c r="H118" s="257"/>
      <c r="I118" s="257"/>
      <c r="J118" s="257"/>
      <c r="K118" s="257"/>
      <c r="L118" s="257"/>
      <c r="M118" s="257"/>
      <c r="N118" s="257"/>
      <c r="O118" s="257"/>
      <c r="P118" s="257"/>
      <c r="Q118" s="257"/>
      <c r="R118" s="257"/>
      <c r="S118" s="257"/>
      <c r="T118" s="257"/>
      <c r="U118" s="257"/>
      <c r="V118" s="257"/>
      <c r="W118" s="257"/>
      <c r="X118" s="257"/>
      <c r="Y118" s="257"/>
      <c r="Z118" s="257"/>
      <c r="AA118" s="257"/>
      <c r="AB118" s="257"/>
      <c r="AC118" s="257"/>
      <c r="AD118" s="257"/>
      <c r="AE118" s="257"/>
      <c r="AF118" s="257"/>
      <c r="AG118" s="257"/>
      <c r="AH118" s="257"/>
      <c r="AI118" s="257"/>
      <c r="AJ118" s="257"/>
      <c r="AK118" s="257"/>
      <c r="AL118" s="257"/>
      <c r="AM118" s="257"/>
      <c r="AN118" s="257"/>
      <c r="AO118" s="257"/>
      <c r="AP118" s="257"/>
      <c r="AQ118" s="257"/>
      <c r="AR118" s="257"/>
      <c r="AS118" s="257"/>
      <c r="AT118" s="257"/>
      <c r="AU118" s="257"/>
      <c r="AV118" s="257"/>
      <c r="AW118" s="257"/>
      <c r="AX118" s="257"/>
      <c r="AY118" s="257"/>
      <c r="AZ118" s="257"/>
      <c r="BA118" s="257"/>
      <c r="BB118" s="257"/>
      <c r="BC118" s="257"/>
      <c r="BD118" s="257"/>
      <c r="BE118" s="257"/>
      <c r="BF118" s="257"/>
      <c r="BG118" s="257"/>
      <c r="BH118" s="257"/>
      <c r="BI118" s="257"/>
      <c r="BJ118" s="257"/>
      <c r="BK118" s="257"/>
      <c r="BL118" s="257"/>
      <c r="BM118" s="257"/>
      <c r="BN118" s="257"/>
      <c r="BO118" s="257"/>
      <c r="BP118" s="257"/>
      <c r="BQ118" s="257"/>
      <c r="BR118" s="257"/>
      <c r="BS118" s="257"/>
      <c r="BT118" s="257"/>
      <c r="BU118" s="257"/>
      <c r="BV118" s="257"/>
      <c r="BW118" s="257"/>
      <c r="BX118" s="257"/>
      <c r="BY118" s="257"/>
      <c r="BZ118" s="257"/>
      <c r="CA118" s="257"/>
      <c r="CB118" s="257"/>
      <c r="CC118" s="257"/>
      <c r="CD118" s="257"/>
      <c r="CE118" s="257"/>
      <c r="CF118" s="257"/>
      <c r="CG118" s="257"/>
      <c r="CH118" s="257"/>
      <c r="CI118" s="257"/>
      <c r="CJ118" s="257"/>
      <c r="CK118" s="257"/>
      <c r="CL118" s="257"/>
      <c r="CM118" s="257"/>
      <c r="CN118" s="257"/>
      <c r="CO118" s="257"/>
      <c r="CP118" s="257"/>
      <c r="CQ118" s="257"/>
      <c r="CR118" s="257"/>
      <c r="CS118" s="257"/>
      <c r="CT118" s="257"/>
      <c r="CU118" s="257"/>
      <c r="CV118" s="257"/>
      <c r="CW118" s="257"/>
      <c r="CX118" s="257"/>
      <c r="CY118" s="257"/>
      <c r="CZ118" s="257"/>
      <c r="DA118" s="257"/>
      <c r="DB118" s="257"/>
      <c r="DC118" s="257"/>
      <c r="DD118" s="257"/>
      <c r="DE118" s="257"/>
      <c r="DF118" s="257"/>
      <c r="DG118" s="257"/>
      <c r="DH118" s="257"/>
      <c r="DI118" s="257"/>
      <c r="DJ118" s="257"/>
      <c r="DK118" s="257"/>
      <c r="DL118" s="257"/>
      <c r="DM118" s="257"/>
      <c r="DN118" s="257"/>
      <c r="DO118" s="257"/>
      <c r="DP118" s="257"/>
      <c r="DQ118" s="257"/>
      <c r="DR118" s="257"/>
      <c r="DS118" s="257"/>
      <c r="DT118" s="257"/>
      <c r="DU118" s="257"/>
      <c r="DV118" s="257"/>
      <c r="DW118" s="257"/>
      <c r="DX118" s="257"/>
      <c r="DY118" s="257"/>
      <c r="DZ118" s="257"/>
      <c r="EA118" s="257"/>
      <c r="EB118" s="257"/>
      <c r="EC118" s="257"/>
      <c r="ED118" s="257"/>
      <c r="EE118" s="257"/>
      <c r="EF118" s="257"/>
      <c r="EG118" s="257"/>
      <c r="EH118" s="257"/>
      <c r="EI118" s="257"/>
      <c r="EJ118" s="257"/>
      <c r="EK118" s="257"/>
      <c r="EL118" s="257"/>
      <c r="EM118" s="257"/>
      <c r="EN118" s="257"/>
      <c r="EO118" s="257"/>
      <c r="EP118" s="257"/>
      <c r="EQ118" s="257"/>
      <c r="ER118" s="257"/>
      <c r="ES118" s="257"/>
      <c r="ET118" s="257"/>
      <c r="EU118" s="257"/>
      <c r="EV118" s="257"/>
      <c r="EW118" s="257"/>
      <c r="EX118" s="257"/>
      <c r="EY118" s="257"/>
      <c r="EZ118" s="257"/>
      <c r="FA118" s="257"/>
      <c r="FB118" s="257"/>
      <c r="FC118" s="257"/>
      <c r="FD118" s="257"/>
      <c r="FE118" s="257"/>
      <c r="FF118" s="257"/>
      <c r="FG118" s="257"/>
      <c r="FH118" s="257"/>
      <c r="FI118" s="257"/>
      <c r="FJ118" s="257"/>
      <c r="FK118" s="257"/>
      <c r="FL118" s="257"/>
      <c r="FM118" s="257"/>
      <c r="FN118" s="257"/>
      <c r="FO118" s="257"/>
      <c r="FP118" s="257"/>
      <c r="FQ118" s="257"/>
      <c r="FR118" s="257"/>
      <c r="FS118" s="257"/>
      <c r="FT118" s="257"/>
      <c r="FU118" s="257"/>
      <c r="FV118" s="257"/>
      <c r="FW118" s="257"/>
      <c r="FX118" s="257"/>
      <c r="FY118" s="257"/>
      <c r="FZ118" s="257"/>
      <c r="GA118" s="257"/>
      <c r="GB118" s="257"/>
      <c r="GC118" s="257"/>
      <c r="GD118" s="257"/>
      <c r="GE118" s="257"/>
      <c r="GF118" s="257"/>
      <c r="GG118" s="257"/>
      <c r="GH118" s="257"/>
      <c r="GI118" s="257"/>
      <c r="GJ118" s="257"/>
      <c r="GK118" s="257"/>
      <c r="GL118" s="257"/>
      <c r="GM118" s="257"/>
      <c r="GN118" s="257"/>
      <c r="GO118" s="257"/>
      <c r="GP118" s="257"/>
      <c r="GQ118" s="257"/>
      <c r="GR118" s="257"/>
      <c r="GS118" s="257"/>
      <c r="GT118" s="257"/>
      <c r="GU118" s="257"/>
      <c r="GV118" s="257"/>
      <c r="GW118" s="257"/>
      <c r="GX118" s="257"/>
      <c r="GY118" s="257"/>
      <c r="GZ118" s="257"/>
      <c r="HA118" s="257"/>
      <c r="HB118" s="257"/>
      <c r="HC118" s="257"/>
      <c r="HD118" s="257"/>
      <c r="HE118" s="257"/>
      <c r="HF118" s="257"/>
      <c r="HG118" s="257"/>
      <c r="HH118" s="257"/>
      <c r="HI118" s="257"/>
      <c r="HJ118" s="257"/>
      <c r="HK118" s="257"/>
      <c r="HL118" s="257"/>
      <c r="HM118" s="257"/>
      <c r="HN118" s="257"/>
      <c r="HO118" s="257"/>
      <c r="HP118" s="257"/>
      <c r="HQ118" s="257"/>
      <c r="HR118" s="257"/>
      <c r="HS118" s="257"/>
      <c r="HT118" s="257"/>
      <c r="HU118" s="257"/>
      <c r="HV118" s="257"/>
      <c r="HW118" s="257"/>
      <c r="HX118" s="257"/>
      <c r="HY118" s="257"/>
      <c r="HZ118" s="257"/>
      <c r="IA118" s="257"/>
      <c r="IB118" s="257"/>
      <c r="IC118" s="257"/>
      <c r="ID118" s="257"/>
      <c r="IE118" s="257"/>
      <c r="IF118" s="257"/>
      <c r="IG118" s="257"/>
      <c r="IH118" s="257"/>
      <c r="II118" s="257"/>
    </row>
    <row r="119" spans="1:243" x14ac:dyDescent="0.2">
      <c r="A119" s="257"/>
      <c r="B119" s="257"/>
      <c r="C119" s="257"/>
      <c r="D119" s="257"/>
      <c r="E119" s="257"/>
      <c r="F119" s="257"/>
      <c r="G119" s="257"/>
      <c r="H119" s="257"/>
      <c r="I119" s="257"/>
      <c r="J119" s="257"/>
      <c r="K119" s="257"/>
      <c r="L119" s="257"/>
      <c r="M119" s="257"/>
      <c r="N119" s="257"/>
      <c r="O119" s="257"/>
      <c r="P119" s="257"/>
      <c r="Q119" s="257"/>
      <c r="R119" s="257"/>
      <c r="S119" s="257"/>
      <c r="T119" s="257"/>
      <c r="U119" s="257"/>
      <c r="V119" s="257"/>
      <c r="W119" s="257"/>
      <c r="X119" s="257"/>
      <c r="Y119" s="257"/>
      <c r="Z119" s="257"/>
      <c r="AA119" s="257"/>
      <c r="AB119" s="257"/>
      <c r="AC119" s="257"/>
      <c r="AD119" s="257"/>
      <c r="AE119" s="257"/>
      <c r="AF119" s="257"/>
      <c r="AG119" s="257"/>
      <c r="AH119" s="257"/>
      <c r="AI119" s="257"/>
      <c r="AJ119" s="257"/>
      <c r="AK119" s="257"/>
      <c r="AL119" s="257"/>
      <c r="AM119" s="257"/>
      <c r="AN119" s="257"/>
      <c r="AO119" s="257"/>
      <c r="AP119" s="257"/>
      <c r="AQ119" s="257"/>
      <c r="AR119" s="257"/>
      <c r="AS119" s="257"/>
      <c r="AT119" s="257"/>
      <c r="AU119" s="257"/>
      <c r="AV119" s="257"/>
      <c r="AW119" s="257"/>
      <c r="AX119" s="257"/>
      <c r="AY119" s="257"/>
      <c r="AZ119" s="257"/>
      <c r="BA119" s="257"/>
      <c r="BB119" s="257"/>
      <c r="BC119" s="257"/>
      <c r="BD119" s="257"/>
      <c r="BE119" s="257"/>
      <c r="BF119" s="257"/>
      <c r="BG119" s="257"/>
      <c r="BH119" s="257"/>
      <c r="BI119" s="257"/>
      <c r="BJ119" s="257"/>
      <c r="BK119" s="257"/>
      <c r="BL119" s="257"/>
      <c r="BM119" s="257"/>
      <c r="BN119" s="257"/>
      <c r="BO119" s="257"/>
      <c r="BP119" s="257"/>
      <c r="BQ119" s="257"/>
      <c r="BR119" s="257"/>
      <c r="BS119" s="257"/>
      <c r="BT119" s="257"/>
      <c r="BU119" s="257"/>
      <c r="BV119" s="257"/>
      <c r="BW119" s="257"/>
      <c r="BX119" s="257"/>
      <c r="BY119" s="257"/>
      <c r="BZ119" s="257"/>
      <c r="CA119" s="257"/>
      <c r="CB119" s="257"/>
      <c r="CC119" s="257"/>
      <c r="CD119" s="257"/>
      <c r="CE119" s="257"/>
      <c r="CF119" s="257"/>
      <c r="CG119" s="257"/>
      <c r="CH119" s="257"/>
      <c r="CI119" s="257"/>
      <c r="CJ119" s="257"/>
      <c r="CK119" s="257"/>
      <c r="CL119" s="257"/>
      <c r="CM119" s="257"/>
      <c r="CN119" s="257"/>
      <c r="CO119" s="257"/>
      <c r="CP119" s="257"/>
      <c r="CQ119" s="257"/>
      <c r="CR119" s="257"/>
      <c r="CS119" s="257"/>
      <c r="CT119" s="257"/>
      <c r="CU119" s="257"/>
      <c r="CV119" s="257"/>
      <c r="CW119" s="257"/>
      <c r="CX119" s="257"/>
      <c r="CY119" s="257"/>
      <c r="CZ119" s="257"/>
      <c r="DA119" s="257"/>
      <c r="DB119" s="257"/>
      <c r="DC119" s="257"/>
      <c r="DD119" s="257"/>
      <c r="DE119" s="257"/>
      <c r="DF119" s="257"/>
      <c r="DG119" s="257"/>
      <c r="DH119" s="257"/>
      <c r="DI119" s="257"/>
      <c r="DJ119" s="257"/>
      <c r="DK119" s="257"/>
      <c r="DL119" s="257"/>
      <c r="DM119" s="257"/>
      <c r="DN119" s="257"/>
      <c r="DO119" s="257"/>
      <c r="DP119" s="257"/>
      <c r="DQ119" s="257"/>
      <c r="DR119" s="257"/>
      <c r="DS119" s="257"/>
      <c r="DT119" s="257"/>
      <c r="DU119" s="257"/>
      <c r="DV119" s="257"/>
      <c r="DW119" s="257"/>
      <c r="DX119" s="257"/>
      <c r="DY119" s="257"/>
      <c r="DZ119" s="257"/>
      <c r="EA119" s="257"/>
      <c r="EB119" s="257"/>
      <c r="EC119" s="257"/>
      <c r="ED119" s="257"/>
      <c r="EE119" s="257"/>
      <c r="EF119" s="257"/>
      <c r="EG119" s="257"/>
      <c r="EH119" s="257"/>
      <c r="EI119" s="257"/>
      <c r="EJ119" s="257"/>
      <c r="EK119" s="257"/>
      <c r="EL119" s="257"/>
      <c r="EM119" s="257"/>
      <c r="EN119" s="257"/>
      <c r="EO119" s="257"/>
      <c r="EP119" s="257"/>
      <c r="EQ119" s="257"/>
      <c r="ER119" s="257"/>
      <c r="ES119" s="257"/>
      <c r="ET119" s="257"/>
      <c r="EU119" s="257"/>
      <c r="EV119" s="257"/>
      <c r="EW119" s="257"/>
      <c r="EX119" s="257"/>
      <c r="EY119" s="257"/>
      <c r="EZ119" s="257"/>
      <c r="FA119" s="257"/>
      <c r="FB119" s="257"/>
      <c r="FC119" s="257"/>
      <c r="FD119" s="257"/>
      <c r="FE119" s="257"/>
      <c r="FF119" s="257"/>
      <c r="FG119" s="257"/>
      <c r="FH119" s="257"/>
      <c r="FI119" s="257"/>
      <c r="FJ119" s="257"/>
      <c r="FK119" s="257"/>
      <c r="FL119" s="257"/>
      <c r="FM119" s="257"/>
      <c r="FN119" s="257"/>
      <c r="FO119" s="257"/>
      <c r="FP119" s="257"/>
      <c r="FQ119" s="257"/>
      <c r="FR119" s="257"/>
      <c r="FS119" s="257"/>
      <c r="FT119" s="257"/>
      <c r="FU119" s="257"/>
      <c r="FV119" s="257"/>
      <c r="FW119" s="257"/>
      <c r="FX119" s="257"/>
      <c r="FY119" s="257"/>
      <c r="FZ119" s="257"/>
      <c r="GA119" s="257"/>
      <c r="GB119" s="257"/>
      <c r="GC119" s="257"/>
      <c r="GD119" s="257"/>
      <c r="GE119" s="257"/>
      <c r="GF119" s="257"/>
      <c r="GG119" s="257"/>
      <c r="GH119" s="257"/>
      <c r="GI119" s="257"/>
      <c r="GJ119" s="257"/>
      <c r="GK119" s="257"/>
      <c r="GL119" s="257"/>
      <c r="GM119" s="257"/>
      <c r="GN119" s="257"/>
      <c r="GO119" s="257"/>
      <c r="GP119" s="257"/>
      <c r="GQ119" s="257"/>
      <c r="GR119" s="257"/>
      <c r="GS119" s="257"/>
      <c r="GT119" s="257"/>
      <c r="GU119" s="257"/>
      <c r="GV119" s="257"/>
      <c r="GW119" s="257"/>
      <c r="GX119" s="257"/>
      <c r="GY119" s="257"/>
      <c r="GZ119" s="257"/>
      <c r="HA119" s="257"/>
      <c r="HB119" s="257"/>
      <c r="HC119" s="257"/>
      <c r="HD119" s="257"/>
      <c r="HE119" s="257"/>
      <c r="HF119" s="257"/>
      <c r="HG119" s="257"/>
      <c r="HH119" s="257"/>
      <c r="HI119" s="257"/>
      <c r="HJ119" s="257"/>
      <c r="HK119" s="257"/>
      <c r="HL119" s="257"/>
      <c r="HM119" s="257"/>
      <c r="HN119" s="257"/>
      <c r="HO119" s="257"/>
      <c r="HP119" s="257"/>
      <c r="HQ119" s="257"/>
      <c r="HR119" s="257"/>
      <c r="HS119" s="257"/>
      <c r="HT119" s="257"/>
      <c r="HU119" s="257"/>
      <c r="HV119" s="257"/>
      <c r="HW119" s="257"/>
      <c r="HX119" s="257"/>
      <c r="HY119" s="257"/>
      <c r="HZ119" s="257"/>
      <c r="IA119" s="257"/>
      <c r="IB119" s="257"/>
      <c r="IC119" s="257"/>
      <c r="ID119" s="257"/>
      <c r="IE119" s="257"/>
      <c r="IF119" s="257"/>
      <c r="IG119" s="257"/>
      <c r="IH119" s="257"/>
      <c r="II119" s="257"/>
    </row>
    <row r="120" spans="1:243" x14ac:dyDescent="0.2">
      <c r="A120" s="257"/>
      <c r="B120" s="257"/>
      <c r="C120" s="257"/>
      <c r="D120" s="257"/>
      <c r="E120" s="257"/>
      <c r="F120" s="257"/>
      <c r="G120" s="257"/>
      <c r="H120" s="257"/>
      <c r="I120" s="257"/>
      <c r="J120" s="257"/>
      <c r="K120" s="257"/>
      <c r="L120" s="257"/>
      <c r="M120" s="257"/>
      <c r="N120" s="257"/>
      <c r="O120" s="257"/>
      <c r="P120" s="257"/>
      <c r="Q120" s="257"/>
      <c r="R120" s="257"/>
      <c r="S120" s="257"/>
      <c r="T120" s="257"/>
      <c r="U120" s="257"/>
      <c r="V120" s="257"/>
      <c r="W120" s="257"/>
      <c r="X120" s="257"/>
      <c r="Y120" s="257"/>
      <c r="Z120" s="257"/>
      <c r="AA120" s="257"/>
      <c r="AB120" s="257"/>
      <c r="AC120" s="257"/>
      <c r="AD120" s="257"/>
      <c r="AE120" s="257"/>
      <c r="AF120" s="257"/>
      <c r="AG120" s="257"/>
      <c r="AH120" s="257"/>
      <c r="AI120" s="257"/>
      <c r="AJ120" s="257"/>
      <c r="AK120" s="257"/>
      <c r="AL120" s="257"/>
      <c r="AM120" s="257"/>
      <c r="AN120" s="257"/>
      <c r="AO120" s="257"/>
      <c r="AP120" s="257"/>
      <c r="AQ120" s="257"/>
      <c r="AR120" s="257"/>
      <c r="AS120" s="257"/>
      <c r="AT120" s="257"/>
      <c r="AU120" s="257"/>
      <c r="AV120" s="257"/>
      <c r="AW120" s="257"/>
      <c r="AX120" s="257"/>
      <c r="AY120" s="257"/>
      <c r="AZ120" s="257"/>
      <c r="BA120" s="257"/>
      <c r="BB120" s="257"/>
      <c r="BC120" s="257"/>
      <c r="BD120" s="257"/>
      <c r="BE120" s="257"/>
      <c r="BF120" s="257"/>
      <c r="BG120" s="257"/>
      <c r="BH120" s="257"/>
      <c r="BI120" s="257"/>
      <c r="BJ120" s="257"/>
      <c r="BK120" s="257"/>
      <c r="BL120" s="257"/>
      <c r="BM120" s="257"/>
      <c r="BN120" s="257"/>
      <c r="BO120" s="257"/>
      <c r="BP120" s="257"/>
      <c r="BQ120" s="257"/>
      <c r="BR120" s="257"/>
      <c r="BS120" s="257"/>
      <c r="BT120" s="257"/>
      <c r="BU120" s="257"/>
      <c r="BV120" s="257"/>
      <c r="BW120" s="257"/>
      <c r="BX120" s="257"/>
      <c r="BY120" s="257"/>
      <c r="BZ120" s="257"/>
      <c r="CA120" s="257"/>
      <c r="CB120" s="257"/>
      <c r="CC120" s="257"/>
      <c r="CD120" s="257"/>
      <c r="CE120" s="257"/>
      <c r="CF120" s="257"/>
      <c r="CG120" s="257"/>
      <c r="CH120" s="257"/>
      <c r="CI120" s="257"/>
      <c r="CJ120" s="257"/>
      <c r="CK120" s="257"/>
      <c r="CL120" s="257"/>
      <c r="CM120" s="257"/>
      <c r="CN120" s="257"/>
      <c r="CO120" s="257"/>
      <c r="CP120" s="257"/>
      <c r="CQ120" s="257"/>
      <c r="CR120" s="257"/>
      <c r="CS120" s="257"/>
      <c r="CT120" s="257"/>
      <c r="CU120" s="257"/>
      <c r="CV120" s="257"/>
      <c r="CW120" s="257"/>
      <c r="CX120" s="257"/>
      <c r="CY120" s="257"/>
      <c r="CZ120" s="257"/>
      <c r="DA120" s="257"/>
      <c r="DB120" s="257"/>
      <c r="DC120" s="257"/>
      <c r="DD120" s="257"/>
      <c r="DE120" s="257"/>
      <c r="DF120" s="257"/>
      <c r="DG120" s="257"/>
      <c r="DH120" s="257"/>
      <c r="DI120" s="257"/>
      <c r="DJ120" s="257"/>
      <c r="DK120" s="257"/>
      <c r="DL120" s="257"/>
      <c r="DM120" s="257"/>
      <c r="DN120" s="257"/>
      <c r="DO120" s="257"/>
      <c r="DP120" s="257"/>
      <c r="DQ120" s="257"/>
      <c r="DR120" s="257"/>
      <c r="DS120" s="257"/>
      <c r="DT120" s="257"/>
      <c r="DU120" s="257"/>
      <c r="DV120" s="257"/>
      <c r="DW120" s="257"/>
      <c r="DX120" s="257"/>
      <c r="DY120" s="257"/>
      <c r="DZ120" s="257"/>
      <c r="EA120" s="257"/>
      <c r="EB120" s="257"/>
      <c r="EC120" s="257"/>
      <c r="ED120" s="257"/>
      <c r="EE120" s="257"/>
      <c r="EF120" s="257"/>
      <c r="EG120" s="257"/>
      <c r="EH120" s="257"/>
      <c r="EI120" s="257"/>
      <c r="EJ120" s="257"/>
      <c r="EK120" s="257"/>
      <c r="EL120" s="257"/>
      <c r="EM120" s="257"/>
      <c r="EN120" s="257"/>
      <c r="EO120" s="257"/>
      <c r="EP120" s="257"/>
      <c r="EQ120" s="257"/>
      <c r="ER120" s="257"/>
      <c r="ES120" s="257"/>
      <c r="ET120" s="257"/>
      <c r="EU120" s="257"/>
      <c r="EV120" s="257"/>
      <c r="EW120" s="257"/>
      <c r="EX120" s="257"/>
      <c r="EY120" s="257"/>
      <c r="EZ120" s="257"/>
      <c r="FA120" s="257"/>
      <c r="FB120" s="257"/>
      <c r="FC120" s="257"/>
      <c r="FD120" s="257"/>
      <c r="FE120" s="257"/>
      <c r="FF120" s="257"/>
      <c r="FG120" s="257"/>
      <c r="FH120" s="257"/>
      <c r="FI120" s="257"/>
      <c r="FJ120" s="257"/>
      <c r="FK120" s="257"/>
      <c r="FL120" s="257"/>
      <c r="FM120" s="257"/>
      <c r="FN120" s="257"/>
      <c r="FO120" s="257"/>
      <c r="FP120" s="257"/>
      <c r="FQ120" s="257"/>
      <c r="FR120" s="257"/>
      <c r="FS120" s="257"/>
      <c r="FT120" s="257"/>
      <c r="FU120" s="257"/>
      <c r="FV120" s="257"/>
      <c r="FW120" s="257"/>
      <c r="FX120" s="257"/>
      <c r="FY120" s="257"/>
      <c r="FZ120" s="257"/>
      <c r="GA120" s="257"/>
      <c r="GB120" s="257"/>
      <c r="GC120" s="257"/>
      <c r="GD120" s="257"/>
      <c r="GE120" s="257"/>
      <c r="GF120" s="257"/>
      <c r="GG120" s="257"/>
      <c r="GH120" s="257"/>
      <c r="GI120" s="257"/>
      <c r="GJ120" s="257"/>
      <c r="GK120" s="257"/>
      <c r="GL120" s="257"/>
      <c r="GM120" s="257"/>
      <c r="GN120" s="257"/>
      <c r="GO120" s="257"/>
      <c r="GP120" s="257"/>
      <c r="GQ120" s="257"/>
      <c r="GR120" s="257"/>
      <c r="GS120" s="257"/>
      <c r="GT120" s="257"/>
      <c r="GU120" s="257"/>
      <c r="GV120" s="257"/>
      <c r="GW120" s="257"/>
      <c r="GX120" s="257"/>
      <c r="GY120" s="257"/>
      <c r="GZ120" s="257"/>
      <c r="HA120" s="257"/>
      <c r="HB120" s="257"/>
      <c r="HC120" s="257"/>
      <c r="HD120" s="257"/>
      <c r="HE120" s="257"/>
      <c r="HF120" s="257"/>
      <c r="HG120" s="257"/>
      <c r="HH120" s="257"/>
      <c r="HI120" s="257"/>
      <c r="HJ120" s="257"/>
      <c r="HK120" s="257"/>
      <c r="HL120" s="257"/>
      <c r="HM120" s="257"/>
      <c r="HN120" s="257"/>
      <c r="HO120" s="257"/>
      <c r="HP120" s="257"/>
      <c r="HQ120" s="257"/>
      <c r="HR120" s="257"/>
      <c r="HS120" s="257"/>
      <c r="HT120" s="257"/>
      <c r="HU120" s="257"/>
      <c r="HV120" s="257"/>
      <c r="HW120" s="257"/>
      <c r="HX120" s="257"/>
      <c r="HY120" s="257"/>
      <c r="HZ120" s="257"/>
      <c r="IA120" s="257"/>
      <c r="IB120" s="257"/>
      <c r="IC120" s="257"/>
      <c r="ID120" s="257"/>
      <c r="IE120" s="257"/>
      <c r="IF120" s="257"/>
      <c r="IG120" s="257"/>
      <c r="IH120" s="257"/>
      <c r="II120" s="257"/>
    </row>
    <row r="121" spans="1:243" x14ac:dyDescent="0.2">
      <c r="A121" s="257"/>
      <c r="B121" s="257"/>
      <c r="C121" s="257"/>
      <c r="D121" s="257"/>
      <c r="E121" s="257"/>
      <c r="F121" s="257"/>
      <c r="G121" s="257"/>
      <c r="H121" s="257"/>
      <c r="I121" s="257"/>
      <c r="J121" s="257"/>
      <c r="K121" s="257"/>
      <c r="L121" s="257"/>
      <c r="M121" s="257"/>
      <c r="N121" s="257"/>
      <c r="O121" s="257"/>
      <c r="P121" s="257"/>
      <c r="Q121" s="257"/>
      <c r="R121" s="257"/>
      <c r="S121" s="257"/>
      <c r="T121" s="257"/>
      <c r="U121" s="257"/>
      <c r="V121" s="257"/>
      <c r="W121" s="257"/>
      <c r="X121" s="257"/>
      <c r="Y121" s="257"/>
      <c r="Z121" s="257"/>
      <c r="AA121" s="257"/>
      <c r="AB121" s="257"/>
      <c r="AC121" s="257"/>
      <c r="AD121" s="257"/>
      <c r="AE121" s="257"/>
      <c r="AF121" s="257"/>
      <c r="AG121" s="257"/>
      <c r="AH121" s="257"/>
      <c r="AI121" s="257"/>
      <c r="AJ121" s="257"/>
      <c r="AK121" s="257"/>
      <c r="AL121" s="257"/>
      <c r="AM121" s="257"/>
      <c r="AN121" s="257"/>
      <c r="AO121" s="257"/>
      <c r="AP121" s="257"/>
      <c r="AQ121" s="257"/>
      <c r="AR121" s="257"/>
      <c r="AS121" s="257"/>
      <c r="AT121" s="257"/>
      <c r="AU121" s="257"/>
      <c r="AV121" s="257"/>
      <c r="AW121" s="257"/>
      <c r="AX121" s="257"/>
      <c r="AY121" s="257"/>
      <c r="AZ121" s="257"/>
      <c r="BA121" s="257"/>
      <c r="BB121" s="257"/>
      <c r="BC121" s="257"/>
      <c r="BD121" s="257"/>
      <c r="BE121" s="257"/>
      <c r="BF121" s="257"/>
      <c r="BG121" s="257"/>
      <c r="BH121" s="257"/>
      <c r="BI121" s="257"/>
      <c r="BJ121" s="257"/>
      <c r="BK121" s="257"/>
      <c r="BL121" s="257"/>
      <c r="BM121" s="257"/>
      <c r="BN121" s="257"/>
      <c r="BO121" s="257"/>
      <c r="BP121" s="257"/>
      <c r="BQ121" s="257"/>
      <c r="BR121" s="257"/>
      <c r="BS121" s="257"/>
      <c r="BT121" s="257"/>
      <c r="BU121" s="257"/>
      <c r="BV121" s="257"/>
      <c r="BW121" s="257"/>
      <c r="BX121" s="257"/>
      <c r="BY121" s="257"/>
      <c r="BZ121" s="257"/>
      <c r="CA121" s="257"/>
      <c r="CB121" s="257"/>
      <c r="CC121" s="257"/>
      <c r="CD121" s="257"/>
      <c r="CE121" s="257"/>
      <c r="CF121" s="257"/>
      <c r="CG121" s="257"/>
      <c r="CH121" s="257"/>
      <c r="CI121" s="257"/>
      <c r="CJ121" s="257"/>
      <c r="CK121" s="257"/>
      <c r="CL121" s="257"/>
      <c r="CM121" s="257"/>
      <c r="CN121" s="257"/>
      <c r="CO121" s="257"/>
      <c r="CP121" s="257"/>
      <c r="CQ121" s="257"/>
      <c r="CR121" s="257"/>
      <c r="CS121" s="257"/>
      <c r="CT121" s="257"/>
      <c r="CU121" s="257"/>
      <c r="CV121" s="257"/>
      <c r="CW121" s="257"/>
      <c r="CX121" s="257"/>
      <c r="CY121" s="257"/>
      <c r="CZ121" s="257"/>
      <c r="DA121" s="257"/>
      <c r="DB121" s="257"/>
      <c r="DC121" s="257"/>
      <c r="DD121" s="257"/>
      <c r="DE121" s="257"/>
      <c r="DF121" s="257"/>
      <c r="DG121" s="257"/>
      <c r="DH121" s="257"/>
      <c r="DI121" s="257"/>
      <c r="DJ121" s="257"/>
      <c r="DK121" s="257"/>
      <c r="DL121" s="257"/>
      <c r="DM121" s="257"/>
      <c r="DN121" s="257"/>
      <c r="DO121" s="257"/>
      <c r="DP121" s="257"/>
      <c r="DQ121" s="257"/>
      <c r="DR121" s="257"/>
      <c r="DS121" s="257"/>
      <c r="DT121" s="257"/>
      <c r="DU121" s="257"/>
      <c r="DV121" s="257"/>
      <c r="DW121" s="257"/>
      <c r="DX121" s="257"/>
      <c r="DY121" s="257"/>
      <c r="DZ121" s="257"/>
      <c r="EA121" s="257"/>
      <c r="EB121" s="257"/>
      <c r="EC121" s="257"/>
      <c r="ED121" s="257"/>
      <c r="EE121" s="257"/>
      <c r="EF121" s="257"/>
      <c r="EG121" s="257"/>
      <c r="EH121" s="257"/>
      <c r="EI121" s="257"/>
      <c r="EJ121" s="257"/>
      <c r="EK121" s="257"/>
      <c r="EL121" s="257"/>
      <c r="EM121" s="257"/>
      <c r="EN121" s="257"/>
      <c r="EO121" s="257"/>
      <c r="EP121" s="257"/>
      <c r="EQ121" s="257"/>
      <c r="ER121" s="257"/>
      <c r="ES121" s="257"/>
      <c r="ET121" s="257"/>
      <c r="EU121" s="257"/>
      <c r="EV121" s="257"/>
      <c r="EW121" s="257"/>
      <c r="EX121" s="257"/>
      <c r="EY121" s="257"/>
      <c r="EZ121" s="257"/>
      <c r="FA121" s="257"/>
      <c r="FB121" s="257"/>
      <c r="FC121" s="257"/>
      <c r="FD121" s="257"/>
      <c r="FE121" s="257"/>
      <c r="FF121" s="257"/>
      <c r="FG121" s="257"/>
      <c r="FH121" s="257"/>
      <c r="FI121" s="257"/>
      <c r="FJ121" s="257"/>
      <c r="FK121" s="257"/>
      <c r="FL121" s="257"/>
      <c r="FM121" s="257"/>
      <c r="FN121" s="257"/>
      <c r="FO121" s="257"/>
      <c r="FP121" s="257"/>
      <c r="FQ121" s="257"/>
      <c r="FR121" s="257"/>
      <c r="FS121" s="257"/>
      <c r="FT121" s="257"/>
      <c r="FU121" s="257"/>
      <c r="FV121" s="257"/>
      <c r="FW121" s="257"/>
      <c r="FX121" s="257"/>
      <c r="FY121" s="257"/>
      <c r="FZ121" s="257"/>
      <c r="GA121" s="257"/>
      <c r="GB121" s="257"/>
      <c r="GC121" s="257"/>
      <c r="GD121" s="257"/>
      <c r="GE121" s="257"/>
      <c r="GF121" s="257"/>
      <c r="GG121" s="257"/>
      <c r="GH121" s="257"/>
      <c r="GI121" s="257"/>
      <c r="GJ121" s="257"/>
      <c r="GK121" s="257"/>
      <c r="GL121" s="257"/>
      <c r="GM121" s="257"/>
      <c r="GN121" s="257"/>
      <c r="GO121" s="257"/>
      <c r="GP121" s="257"/>
      <c r="GQ121" s="257"/>
      <c r="GR121" s="257"/>
      <c r="GS121" s="257"/>
      <c r="GT121" s="257"/>
      <c r="GU121" s="257"/>
      <c r="GV121" s="257"/>
      <c r="GW121" s="257"/>
      <c r="GX121" s="257"/>
      <c r="GY121" s="257"/>
      <c r="GZ121" s="257"/>
      <c r="HA121" s="257"/>
      <c r="HB121" s="257"/>
      <c r="HC121" s="257"/>
      <c r="HD121" s="257"/>
      <c r="HE121" s="257"/>
      <c r="HF121" s="257"/>
      <c r="HG121" s="257"/>
      <c r="HH121" s="257"/>
      <c r="HI121" s="257"/>
      <c r="HJ121" s="257"/>
      <c r="HK121" s="257"/>
      <c r="HL121" s="257"/>
      <c r="HM121" s="257"/>
      <c r="HN121" s="257"/>
      <c r="HO121" s="257"/>
      <c r="HP121" s="257"/>
      <c r="HQ121" s="257"/>
      <c r="HR121" s="257"/>
      <c r="HS121" s="257"/>
      <c r="HT121" s="257"/>
      <c r="HU121" s="257"/>
      <c r="HV121" s="257"/>
      <c r="HW121" s="257"/>
      <c r="HX121" s="257"/>
      <c r="HY121" s="257"/>
      <c r="HZ121" s="257"/>
      <c r="IA121" s="257"/>
      <c r="IB121" s="257"/>
      <c r="IC121" s="257"/>
      <c r="ID121" s="257"/>
      <c r="IE121" s="257"/>
      <c r="IF121" s="257"/>
      <c r="IG121" s="257"/>
      <c r="IH121" s="257"/>
      <c r="II121" s="257"/>
    </row>
    <row r="122" spans="1:243" x14ac:dyDescent="0.2">
      <c r="A122" s="257"/>
      <c r="B122" s="257"/>
      <c r="C122" s="257"/>
      <c r="D122" s="257"/>
      <c r="E122" s="257"/>
      <c r="F122" s="257"/>
      <c r="G122" s="257"/>
      <c r="H122" s="257"/>
      <c r="I122" s="257"/>
      <c r="J122" s="257"/>
      <c r="K122" s="257"/>
      <c r="L122" s="257"/>
      <c r="M122" s="257"/>
      <c r="N122" s="257"/>
      <c r="O122" s="257"/>
      <c r="P122" s="257"/>
      <c r="Q122" s="257"/>
      <c r="R122" s="257"/>
      <c r="S122" s="257"/>
      <c r="T122" s="257"/>
      <c r="U122" s="257"/>
      <c r="V122" s="257"/>
      <c r="W122" s="257"/>
      <c r="X122" s="257"/>
      <c r="Y122" s="257"/>
      <c r="Z122" s="257"/>
      <c r="AA122" s="257"/>
      <c r="AB122" s="257"/>
      <c r="AC122" s="257"/>
      <c r="AD122" s="257"/>
      <c r="AE122" s="257"/>
      <c r="AF122" s="257"/>
      <c r="AG122" s="257"/>
      <c r="AH122" s="257"/>
      <c r="AI122" s="257"/>
      <c r="AJ122" s="257"/>
      <c r="AK122" s="257"/>
      <c r="AL122" s="257"/>
      <c r="AM122" s="257"/>
      <c r="AN122" s="257"/>
      <c r="AO122" s="257"/>
      <c r="AP122" s="257"/>
      <c r="AQ122" s="257"/>
      <c r="AR122" s="257"/>
      <c r="AS122" s="257"/>
      <c r="AT122" s="257"/>
      <c r="AU122" s="257"/>
      <c r="AV122" s="257"/>
      <c r="AW122" s="257"/>
      <c r="AX122" s="257"/>
      <c r="AY122" s="257"/>
      <c r="AZ122" s="257"/>
      <c r="BA122" s="257"/>
      <c r="BB122" s="257"/>
      <c r="BC122" s="257"/>
      <c r="BD122" s="257"/>
      <c r="BE122" s="257"/>
      <c r="BF122" s="257"/>
      <c r="BG122" s="257"/>
      <c r="BH122" s="257"/>
      <c r="BI122" s="257"/>
      <c r="BJ122" s="257"/>
      <c r="BK122" s="257"/>
      <c r="BL122" s="257"/>
      <c r="BM122" s="257"/>
      <c r="BN122" s="257"/>
      <c r="BO122" s="257"/>
      <c r="BP122" s="257"/>
      <c r="BQ122" s="257"/>
      <c r="BR122" s="257"/>
      <c r="BS122" s="257"/>
      <c r="BT122" s="257"/>
      <c r="BU122" s="257"/>
      <c r="BV122" s="257"/>
      <c r="BW122" s="257"/>
      <c r="BX122" s="257"/>
      <c r="BY122" s="257"/>
      <c r="BZ122" s="257"/>
      <c r="CA122" s="257"/>
      <c r="CB122" s="257"/>
      <c r="CC122" s="257"/>
      <c r="CD122" s="257"/>
      <c r="CE122" s="257"/>
      <c r="CF122" s="257"/>
      <c r="CG122" s="257"/>
      <c r="CH122" s="257"/>
      <c r="CI122" s="257"/>
      <c r="CJ122" s="257"/>
      <c r="CK122" s="257"/>
      <c r="CL122" s="257"/>
      <c r="CM122" s="257"/>
      <c r="CN122" s="257"/>
      <c r="CO122" s="257"/>
      <c r="CP122" s="257"/>
      <c r="CQ122" s="257"/>
      <c r="CR122" s="257"/>
      <c r="CS122" s="257"/>
      <c r="CT122" s="257"/>
      <c r="CU122" s="257"/>
      <c r="CV122" s="257"/>
      <c r="CW122" s="257"/>
      <c r="CX122" s="257"/>
      <c r="CY122" s="257"/>
      <c r="CZ122" s="257"/>
      <c r="DA122" s="257"/>
      <c r="DB122" s="257"/>
      <c r="DC122" s="257"/>
      <c r="DD122" s="257"/>
      <c r="DE122" s="257"/>
      <c r="DF122" s="257"/>
      <c r="DG122" s="257"/>
      <c r="DH122" s="257"/>
      <c r="DI122" s="257"/>
      <c r="DJ122" s="257"/>
      <c r="DK122" s="257"/>
      <c r="DL122" s="257"/>
      <c r="DM122" s="257"/>
      <c r="DN122" s="257"/>
      <c r="DO122" s="257"/>
      <c r="DP122" s="257"/>
      <c r="DQ122" s="257"/>
      <c r="DR122" s="257"/>
      <c r="DS122" s="257"/>
      <c r="DT122" s="257"/>
      <c r="DU122" s="257"/>
      <c r="DV122" s="257"/>
      <c r="DW122" s="257"/>
      <c r="DX122" s="257"/>
      <c r="DY122" s="257"/>
      <c r="DZ122" s="257"/>
      <c r="EA122" s="257"/>
      <c r="EB122" s="257"/>
      <c r="EC122" s="257"/>
      <c r="ED122" s="257"/>
      <c r="EE122" s="257"/>
      <c r="EF122" s="257"/>
      <c r="EG122" s="257"/>
      <c r="EH122" s="257"/>
      <c r="EI122" s="257"/>
      <c r="EJ122" s="257"/>
      <c r="EK122" s="257"/>
      <c r="EL122" s="257"/>
      <c r="EM122" s="257"/>
      <c r="EN122" s="257"/>
      <c r="EO122" s="257"/>
      <c r="EP122" s="257"/>
      <c r="EQ122" s="257"/>
      <c r="ER122" s="257"/>
      <c r="ES122" s="257"/>
      <c r="ET122" s="257"/>
      <c r="EU122" s="257"/>
      <c r="EV122" s="257"/>
      <c r="EW122" s="257"/>
      <c r="EX122" s="257"/>
      <c r="EY122" s="257"/>
      <c r="EZ122" s="257"/>
      <c r="FA122" s="257"/>
      <c r="FB122" s="257"/>
      <c r="FC122" s="257"/>
      <c r="FD122" s="257"/>
      <c r="FE122" s="257"/>
      <c r="FF122" s="257"/>
      <c r="FG122" s="257"/>
      <c r="FH122" s="257"/>
      <c r="FI122" s="257"/>
      <c r="FJ122" s="257"/>
      <c r="FK122" s="257"/>
      <c r="FL122" s="257"/>
      <c r="FM122" s="257"/>
      <c r="FN122" s="257"/>
      <c r="FO122" s="257"/>
      <c r="FP122" s="257"/>
      <c r="FQ122" s="257"/>
      <c r="FR122" s="257"/>
      <c r="FS122" s="257"/>
      <c r="FT122" s="257"/>
      <c r="FU122" s="257"/>
      <c r="FV122" s="257"/>
      <c r="FW122" s="257"/>
      <c r="FX122" s="257"/>
      <c r="FY122" s="257"/>
      <c r="FZ122" s="257"/>
      <c r="GA122" s="257"/>
      <c r="GB122" s="257"/>
      <c r="GC122" s="257"/>
      <c r="GD122" s="257"/>
      <c r="GE122" s="257"/>
      <c r="GF122" s="257"/>
      <c r="GG122" s="257"/>
      <c r="GH122" s="257"/>
      <c r="GI122" s="257"/>
      <c r="GJ122" s="257"/>
      <c r="GK122" s="257"/>
      <c r="GL122" s="257"/>
      <c r="GM122" s="257"/>
      <c r="GN122" s="257"/>
      <c r="GO122" s="257"/>
      <c r="GP122" s="257"/>
      <c r="GQ122" s="257"/>
      <c r="GR122" s="257"/>
      <c r="GS122" s="257"/>
      <c r="GT122" s="257"/>
      <c r="GU122" s="257"/>
      <c r="GV122" s="257"/>
      <c r="GW122" s="257"/>
      <c r="GX122" s="257"/>
      <c r="GY122" s="257"/>
      <c r="GZ122" s="257"/>
      <c r="HA122" s="257"/>
      <c r="HB122" s="257"/>
      <c r="HC122" s="257"/>
      <c r="HD122" s="257"/>
      <c r="HE122" s="257"/>
      <c r="HF122" s="257"/>
      <c r="HG122" s="257"/>
      <c r="HH122" s="257"/>
      <c r="HI122" s="257"/>
      <c r="HJ122" s="257"/>
      <c r="HK122" s="257"/>
      <c r="HL122" s="257"/>
      <c r="HM122" s="257"/>
      <c r="HN122" s="257"/>
      <c r="HO122" s="257"/>
      <c r="HP122" s="257"/>
      <c r="HQ122" s="257"/>
      <c r="HR122" s="257"/>
      <c r="HS122" s="257"/>
      <c r="HT122" s="257"/>
      <c r="HU122" s="257"/>
      <c r="HV122" s="257"/>
      <c r="HW122" s="257"/>
      <c r="HX122" s="257"/>
      <c r="HY122" s="257"/>
      <c r="HZ122" s="257"/>
      <c r="IA122" s="257"/>
      <c r="IB122" s="257"/>
      <c r="IC122" s="257"/>
      <c r="ID122" s="257"/>
      <c r="IE122" s="257"/>
      <c r="IF122" s="257"/>
      <c r="IG122" s="257"/>
      <c r="IH122" s="257"/>
      <c r="II122" s="257"/>
    </row>
    <row r="123" spans="1:243" x14ac:dyDescent="0.2">
      <c r="A123" s="257"/>
      <c r="B123" s="257"/>
      <c r="C123" s="257"/>
      <c r="D123" s="257"/>
      <c r="E123" s="257"/>
      <c r="F123" s="257"/>
      <c r="G123" s="257"/>
      <c r="H123" s="257"/>
      <c r="I123" s="257"/>
      <c r="J123" s="257"/>
      <c r="K123" s="257"/>
      <c r="L123" s="257"/>
      <c r="M123" s="257"/>
      <c r="N123" s="257"/>
      <c r="O123" s="257"/>
      <c r="P123" s="257"/>
      <c r="Q123" s="257"/>
      <c r="R123" s="257"/>
      <c r="S123" s="257"/>
      <c r="T123" s="257"/>
      <c r="U123" s="257"/>
      <c r="V123" s="257"/>
      <c r="W123" s="257"/>
      <c r="X123" s="257"/>
      <c r="Y123" s="257"/>
      <c r="Z123" s="257"/>
      <c r="AA123" s="257"/>
      <c r="AB123" s="257"/>
      <c r="AC123" s="257"/>
      <c r="AD123" s="257"/>
      <c r="AE123" s="257"/>
      <c r="AF123" s="257"/>
      <c r="AG123" s="257"/>
      <c r="AH123" s="257"/>
      <c r="AI123" s="257"/>
      <c r="AJ123" s="257"/>
      <c r="AK123" s="257"/>
      <c r="AL123" s="257"/>
      <c r="AM123" s="257"/>
      <c r="AN123" s="257"/>
      <c r="AO123" s="257"/>
      <c r="AP123" s="257"/>
      <c r="AQ123" s="257"/>
      <c r="AR123" s="257"/>
      <c r="AS123" s="257"/>
      <c r="AT123" s="257"/>
      <c r="AU123" s="257"/>
      <c r="AV123" s="257"/>
      <c r="AW123" s="257"/>
      <c r="AX123" s="257"/>
      <c r="AY123" s="257"/>
      <c r="AZ123" s="257"/>
      <c r="BA123" s="257"/>
      <c r="BB123" s="257"/>
      <c r="BC123" s="257"/>
      <c r="BD123" s="257"/>
      <c r="BE123" s="257"/>
      <c r="BF123" s="257"/>
      <c r="BG123" s="257"/>
      <c r="BH123" s="257"/>
      <c r="BI123" s="257"/>
      <c r="BJ123" s="257"/>
      <c r="BK123" s="257"/>
      <c r="BL123" s="257"/>
      <c r="BM123" s="257"/>
      <c r="BN123" s="257"/>
      <c r="BO123" s="257"/>
      <c r="BP123" s="257"/>
      <c r="BQ123" s="257"/>
      <c r="BR123" s="257"/>
      <c r="BS123" s="257"/>
      <c r="BT123" s="257"/>
      <c r="BU123" s="257"/>
      <c r="BV123" s="257"/>
      <c r="BW123" s="257"/>
      <c r="BX123" s="257"/>
      <c r="BY123" s="257"/>
      <c r="BZ123" s="257"/>
      <c r="CA123" s="257"/>
      <c r="CB123" s="257"/>
      <c r="CC123" s="257"/>
      <c r="CD123" s="257"/>
      <c r="CE123" s="257"/>
      <c r="CF123" s="257"/>
      <c r="CG123" s="257"/>
      <c r="CH123" s="257"/>
      <c r="CI123" s="257"/>
      <c r="CJ123" s="257"/>
      <c r="CK123" s="257"/>
      <c r="CL123" s="257"/>
      <c r="CM123" s="257"/>
      <c r="CN123" s="257"/>
      <c r="CO123" s="257"/>
      <c r="CP123" s="257"/>
      <c r="CQ123" s="257"/>
      <c r="CR123" s="257"/>
      <c r="CS123" s="257"/>
      <c r="CT123" s="257"/>
      <c r="CU123" s="257"/>
      <c r="CV123" s="257"/>
      <c r="CW123" s="257"/>
      <c r="CX123" s="257"/>
      <c r="CY123" s="257"/>
      <c r="CZ123" s="257"/>
      <c r="DA123" s="257"/>
      <c r="DB123" s="257"/>
      <c r="DC123" s="257"/>
      <c r="DD123" s="257"/>
      <c r="DE123" s="257"/>
      <c r="DF123" s="257"/>
      <c r="DG123" s="257"/>
      <c r="DH123" s="257"/>
      <c r="DI123" s="257"/>
      <c r="DJ123" s="257"/>
      <c r="DK123" s="257"/>
      <c r="DL123" s="257"/>
      <c r="DM123" s="257"/>
      <c r="DN123" s="257"/>
      <c r="DO123" s="257"/>
      <c r="DP123" s="257"/>
      <c r="DQ123" s="257"/>
      <c r="DR123" s="257"/>
      <c r="DS123" s="257"/>
      <c r="DT123" s="257"/>
      <c r="DU123" s="257"/>
      <c r="DV123" s="257"/>
      <c r="DW123" s="257"/>
      <c r="DX123" s="257"/>
      <c r="DY123" s="257"/>
      <c r="DZ123" s="257"/>
      <c r="EA123" s="257"/>
      <c r="EB123" s="257"/>
      <c r="EC123" s="257"/>
      <c r="ED123" s="257"/>
      <c r="EE123" s="257"/>
      <c r="EF123" s="257"/>
      <c r="EG123" s="257"/>
      <c r="EH123" s="257"/>
      <c r="EI123" s="257"/>
      <c r="EJ123" s="257"/>
      <c r="EK123" s="257"/>
      <c r="EL123" s="257"/>
      <c r="EM123" s="257"/>
      <c r="EN123" s="257"/>
      <c r="EO123" s="257"/>
      <c r="EP123" s="257"/>
      <c r="EQ123" s="257"/>
      <c r="ER123" s="257"/>
      <c r="ES123" s="257"/>
      <c r="ET123" s="257"/>
      <c r="EU123" s="257"/>
      <c r="EV123" s="257"/>
      <c r="EW123" s="257"/>
      <c r="EX123" s="257"/>
      <c r="EY123" s="257"/>
      <c r="EZ123" s="257"/>
      <c r="FA123" s="257"/>
      <c r="FB123" s="257"/>
      <c r="FC123" s="257"/>
      <c r="FD123" s="257"/>
      <c r="FE123" s="257"/>
      <c r="FF123" s="257"/>
      <c r="FG123" s="257"/>
      <c r="FH123" s="257"/>
      <c r="FI123" s="257"/>
      <c r="FJ123" s="257"/>
      <c r="FK123" s="257"/>
      <c r="FL123" s="257"/>
      <c r="FM123" s="257"/>
      <c r="FN123" s="257"/>
      <c r="FO123" s="257"/>
      <c r="FP123" s="257"/>
      <c r="FQ123" s="257"/>
      <c r="FR123" s="257"/>
      <c r="FS123" s="257"/>
      <c r="FT123" s="257"/>
      <c r="FU123" s="257"/>
      <c r="FV123" s="257"/>
      <c r="FW123" s="257"/>
      <c r="FX123" s="257"/>
      <c r="FY123" s="257"/>
      <c r="FZ123" s="257"/>
      <c r="GA123" s="257"/>
      <c r="GB123" s="257"/>
      <c r="GC123" s="257"/>
      <c r="GD123" s="257"/>
      <c r="GE123" s="257"/>
      <c r="GF123" s="257"/>
      <c r="GG123" s="257"/>
      <c r="GH123" s="257"/>
      <c r="GI123" s="257"/>
      <c r="GJ123" s="257"/>
      <c r="GK123" s="257"/>
      <c r="GL123" s="257"/>
      <c r="GM123" s="257"/>
      <c r="GN123" s="257"/>
      <c r="GO123" s="257"/>
      <c r="GP123" s="257"/>
      <c r="GQ123" s="257"/>
      <c r="GR123" s="257"/>
      <c r="GS123" s="257"/>
      <c r="GT123" s="257"/>
      <c r="GU123" s="257"/>
      <c r="GV123" s="257"/>
      <c r="GW123" s="257"/>
      <c r="GX123" s="257"/>
      <c r="GY123" s="257"/>
      <c r="GZ123" s="257"/>
      <c r="HA123" s="257"/>
      <c r="HB123" s="257"/>
      <c r="HC123" s="257"/>
      <c r="HD123" s="257"/>
      <c r="HE123" s="257"/>
      <c r="HF123" s="257"/>
      <c r="HG123" s="257"/>
      <c r="HH123" s="257"/>
      <c r="HI123" s="257"/>
      <c r="HJ123" s="257"/>
      <c r="HK123" s="257"/>
      <c r="HL123" s="257"/>
      <c r="HM123" s="257"/>
      <c r="HN123" s="257"/>
      <c r="HO123" s="257"/>
      <c r="HP123" s="257"/>
      <c r="HQ123" s="257"/>
      <c r="HR123" s="257"/>
      <c r="HS123" s="257"/>
      <c r="HT123" s="257"/>
      <c r="HU123" s="257"/>
      <c r="HV123" s="257"/>
      <c r="HW123" s="257"/>
      <c r="HX123" s="257"/>
      <c r="HY123" s="257"/>
      <c r="HZ123" s="257"/>
      <c r="IA123" s="257"/>
      <c r="IB123" s="257"/>
      <c r="IC123" s="257"/>
      <c r="ID123" s="257"/>
      <c r="IE123" s="257"/>
      <c r="IF123" s="257"/>
      <c r="IG123" s="257"/>
      <c r="IH123" s="257"/>
      <c r="II123" s="257"/>
    </row>
    <row r="124" spans="1:243" x14ac:dyDescent="0.2">
      <c r="A124" s="257"/>
      <c r="B124" s="257"/>
      <c r="C124" s="257"/>
      <c r="D124" s="257"/>
      <c r="E124" s="257"/>
      <c r="F124" s="257"/>
      <c r="G124" s="257"/>
      <c r="H124" s="257"/>
      <c r="I124" s="257"/>
      <c r="J124" s="257"/>
      <c r="K124" s="257"/>
      <c r="L124" s="257"/>
      <c r="M124" s="257"/>
      <c r="N124" s="257"/>
      <c r="O124" s="257"/>
      <c r="P124" s="257"/>
      <c r="Q124" s="257"/>
      <c r="R124" s="257"/>
      <c r="S124" s="257"/>
      <c r="T124" s="257"/>
      <c r="U124" s="257"/>
      <c r="V124" s="257"/>
      <c r="W124" s="257"/>
      <c r="X124" s="257"/>
      <c r="Y124" s="257"/>
      <c r="Z124" s="257"/>
      <c r="AA124" s="257"/>
      <c r="AB124" s="257"/>
      <c r="AC124" s="257"/>
      <c r="AD124" s="257"/>
      <c r="AE124" s="257"/>
      <c r="AF124" s="257"/>
      <c r="AG124" s="257"/>
      <c r="AH124" s="257"/>
      <c r="AI124" s="257"/>
      <c r="AJ124" s="257"/>
      <c r="AK124" s="257"/>
      <c r="AL124" s="257"/>
      <c r="AM124" s="257"/>
      <c r="AN124" s="257"/>
      <c r="AO124" s="257"/>
      <c r="AP124" s="257"/>
      <c r="AQ124" s="257"/>
      <c r="AR124" s="257"/>
      <c r="AS124" s="257"/>
      <c r="AT124" s="257"/>
      <c r="AU124" s="257"/>
      <c r="AV124" s="257"/>
      <c r="AW124" s="257"/>
      <c r="AX124" s="257"/>
      <c r="AY124" s="257"/>
      <c r="AZ124" s="257"/>
      <c r="BA124" s="257"/>
      <c r="BB124" s="257"/>
      <c r="BC124" s="257"/>
      <c r="BD124" s="257"/>
      <c r="BE124" s="257"/>
      <c r="BF124" s="257"/>
      <c r="BG124" s="257"/>
      <c r="BH124" s="257"/>
      <c r="BI124" s="257"/>
      <c r="BJ124" s="257"/>
      <c r="BK124" s="257"/>
      <c r="BL124" s="257"/>
      <c r="BM124" s="257"/>
      <c r="BN124" s="257"/>
      <c r="BO124" s="257"/>
      <c r="BP124" s="257"/>
      <c r="BQ124" s="257"/>
      <c r="BR124" s="257"/>
      <c r="BS124" s="257"/>
      <c r="BT124" s="257"/>
      <c r="BU124" s="257"/>
      <c r="BV124" s="257"/>
      <c r="BW124" s="257"/>
      <c r="BX124" s="257"/>
      <c r="BY124" s="257"/>
      <c r="BZ124" s="257"/>
      <c r="CA124" s="257"/>
      <c r="CB124" s="257"/>
      <c r="CC124" s="257"/>
      <c r="CD124" s="257"/>
      <c r="CE124" s="257"/>
      <c r="CF124" s="257"/>
      <c r="CG124" s="257"/>
      <c r="CH124" s="257"/>
      <c r="CI124" s="257"/>
      <c r="CJ124" s="257"/>
      <c r="CK124" s="257"/>
      <c r="CL124" s="257"/>
      <c r="CM124" s="257"/>
      <c r="CN124" s="257"/>
      <c r="CO124" s="257"/>
      <c r="CP124" s="257"/>
      <c r="CQ124" s="257"/>
      <c r="CR124" s="257"/>
      <c r="CS124" s="257"/>
      <c r="CT124" s="257"/>
      <c r="CU124" s="257"/>
      <c r="CV124" s="257"/>
      <c r="CW124" s="257"/>
      <c r="CX124" s="257"/>
      <c r="CY124" s="257"/>
      <c r="CZ124" s="257"/>
      <c r="DA124" s="257"/>
      <c r="DB124" s="257"/>
      <c r="DC124" s="257"/>
      <c r="DD124" s="257"/>
      <c r="DE124" s="257"/>
      <c r="DF124" s="257"/>
      <c r="DG124" s="257"/>
      <c r="DH124" s="257"/>
      <c r="DI124" s="257"/>
      <c r="DJ124" s="257"/>
      <c r="DK124" s="257"/>
      <c r="DL124" s="257"/>
      <c r="DM124" s="257"/>
      <c r="DN124" s="257"/>
      <c r="DO124" s="257"/>
      <c r="DP124" s="257"/>
      <c r="DQ124" s="257"/>
      <c r="DR124" s="257"/>
      <c r="DS124" s="257"/>
      <c r="DT124" s="257"/>
      <c r="DU124" s="257"/>
      <c r="DV124" s="257"/>
      <c r="DW124" s="257"/>
      <c r="DX124" s="257"/>
      <c r="DY124" s="257"/>
      <c r="DZ124" s="257"/>
      <c r="EA124" s="257"/>
      <c r="EB124" s="257"/>
      <c r="EC124" s="257"/>
      <c r="ED124" s="257"/>
      <c r="EE124" s="257"/>
      <c r="EF124" s="257"/>
      <c r="EG124" s="257"/>
      <c r="EH124" s="257"/>
      <c r="EI124" s="257"/>
      <c r="EJ124" s="257"/>
      <c r="EK124" s="257"/>
      <c r="EL124" s="257"/>
      <c r="EM124" s="257"/>
      <c r="EN124" s="257"/>
      <c r="EO124" s="257"/>
      <c r="EP124" s="257"/>
      <c r="EQ124" s="257"/>
      <c r="ER124" s="257"/>
      <c r="ES124" s="257"/>
      <c r="ET124" s="257"/>
      <c r="EU124" s="257"/>
      <c r="EV124" s="257"/>
      <c r="EW124" s="257"/>
      <c r="EX124" s="257"/>
      <c r="EY124" s="257"/>
      <c r="EZ124" s="257"/>
      <c r="FA124" s="257"/>
      <c r="FB124" s="257"/>
      <c r="FC124" s="257"/>
      <c r="FD124" s="257"/>
      <c r="FE124" s="257"/>
      <c r="FF124" s="257"/>
      <c r="FG124" s="257"/>
      <c r="FH124" s="257"/>
      <c r="FI124" s="257"/>
      <c r="FJ124" s="257"/>
      <c r="FK124" s="257"/>
      <c r="FL124" s="257"/>
      <c r="FM124" s="257"/>
      <c r="FN124" s="257"/>
      <c r="FO124" s="257"/>
      <c r="FP124" s="257"/>
      <c r="FQ124" s="257"/>
      <c r="FR124" s="257"/>
      <c r="FS124" s="257"/>
      <c r="FT124" s="257"/>
      <c r="FU124" s="257"/>
      <c r="FV124" s="257"/>
      <c r="FW124" s="257"/>
      <c r="FX124" s="257"/>
      <c r="FY124" s="257"/>
      <c r="FZ124" s="257"/>
      <c r="GA124" s="257"/>
      <c r="GB124" s="257"/>
      <c r="GC124" s="257"/>
      <c r="GD124" s="257"/>
      <c r="GE124" s="257"/>
      <c r="GF124" s="257"/>
      <c r="GG124" s="257"/>
      <c r="GH124" s="257"/>
      <c r="GI124" s="257"/>
      <c r="GJ124" s="257"/>
      <c r="GK124" s="257"/>
      <c r="GL124" s="257"/>
      <c r="GM124" s="257"/>
      <c r="GN124" s="257"/>
      <c r="GO124" s="257"/>
      <c r="GP124" s="257"/>
      <c r="GQ124" s="257"/>
      <c r="GR124" s="257"/>
      <c r="GS124" s="257"/>
      <c r="GT124" s="257"/>
      <c r="GU124" s="257"/>
      <c r="GV124" s="257"/>
      <c r="GW124" s="257"/>
      <c r="GX124" s="257"/>
      <c r="GY124" s="257"/>
      <c r="GZ124" s="257"/>
      <c r="HA124" s="257"/>
      <c r="HB124" s="257"/>
      <c r="HC124" s="257"/>
      <c r="HD124" s="257"/>
      <c r="HE124" s="257"/>
      <c r="HF124" s="257"/>
      <c r="HG124" s="257"/>
      <c r="HH124" s="257"/>
      <c r="HI124" s="257"/>
      <c r="HJ124" s="257"/>
      <c r="HK124" s="257"/>
      <c r="HL124" s="257"/>
      <c r="HM124" s="257"/>
      <c r="HN124" s="257"/>
      <c r="HO124" s="257"/>
      <c r="HP124" s="257"/>
      <c r="HQ124" s="257"/>
      <c r="HR124" s="257"/>
      <c r="HS124" s="257"/>
      <c r="HT124" s="257"/>
      <c r="HU124" s="257"/>
      <c r="HV124" s="257"/>
      <c r="HW124" s="257"/>
      <c r="HX124" s="257"/>
      <c r="HY124" s="257"/>
      <c r="HZ124" s="257"/>
      <c r="IA124" s="257"/>
      <c r="IB124" s="257"/>
      <c r="IC124" s="257"/>
      <c r="ID124" s="257"/>
      <c r="IE124" s="257"/>
      <c r="IF124" s="257"/>
      <c r="IG124" s="257"/>
      <c r="IH124" s="257"/>
      <c r="II124" s="257"/>
    </row>
    <row r="125" spans="1:243" x14ac:dyDescent="0.2">
      <c r="A125" s="257"/>
      <c r="B125" s="257"/>
      <c r="C125" s="257"/>
      <c r="D125" s="257"/>
      <c r="E125" s="257"/>
      <c r="F125" s="257"/>
      <c r="G125" s="257"/>
      <c r="H125" s="257"/>
      <c r="I125" s="257"/>
      <c r="J125" s="257"/>
      <c r="K125" s="257"/>
      <c r="L125" s="257"/>
      <c r="M125" s="257"/>
      <c r="N125" s="257"/>
      <c r="O125" s="257"/>
      <c r="P125" s="257"/>
      <c r="Q125" s="257"/>
      <c r="R125" s="257"/>
      <c r="S125" s="257"/>
      <c r="T125" s="257"/>
      <c r="U125" s="257"/>
      <c r="V125" s="257"/>
      <c r="W125" s="257"/>
      <c r="X125" s="257"/>
      <c r="Y125" s="257"/>
      <c r="Z125" s="257"/>
      <c r="AA125" s="257"/>
      <c r="AB125" s="257"/>
      <c r="AC125" s="257"/>
      <c r="AD125" s="257"/>
      <c r="AE125" s="257"/>
      <c r="AF125" s="257"/>
      <c r="AG125" s="257"/>
      <c r="AH125" s="257"/>
      <c r="AI125" s="257"/>
      <c r="AJ125" s="257"/>
      <c r="AK125" s="257"/>
      <c r="AL125" s="257"/>
      <c r="AM125" s="257"/>
      <c r="AN125" s="257"/>
      <c r="AO125" s="257"/>
      <c r="AP125" s="257"/>
      <c r="AQ125" s="257"/>
      <c r="AR125" s="257"/>
      <c r="AS125" s="257"/>
      <c r="AT125" s="257"/>
      <c r="AU125" s="257"/>
      <c r="AV125" s="257"/>
      <c r="AW125" s="257"/>
      <c r="AX125" s="257"/>
      <c r="AY125" s="257"/>
      <c r="AZ125" s="257"/>
      <c r="BA125" s="257"/>
      <c r="BB125" s="257"/>
      <c r="BC125" s="257"/>
      <c r="BD125" s="257"/>
      <c r="BE125" s="257"/>
      <c r="BF125" s="257"/>
      <c r="BG125" s="257"/>
      <c r="BH125" s="257"/>
      <c r="BI125" s="257"/>
      <c r="BJ125" s="257"/>
      <c r="BK125" s="257"/>
      <c r="BL125" s="257"/>
      <c r="BM125" s="257"/>
      <c r="BN125" s="257"/>
      <c r="BO125" s="257"/>
      <c r="BP125" s="257"/>
      <c r="BQ125" s="257"/>
      <c r="BR125" s="257"/>
      <c r="BS125" s="257"/>
      <c r="BT125" s="257"/>
      <c r="BU125" s="257"/>
      <c r="BV125" s="257"/>
      <c r="BW125" s="257"/>
      <c r="BX125" s="257"/>
      <c r="BY125" s="257"/>
      <c r="BZ125" s="257"/>
      <c r="CA125" s="257"/>
      <c r="CB125" s="257"/>
      <c r="CC125" s="257"/>
      <c r="CD125" s="257"/>
      <c r="CE125" s="257"/>
      <c r="CF125" s="257"/>
      <c r="CG125" s="257"/>
      <c r="CH125" s="257"/>
      <c r="CI125" s="257"/>
      <c r="CJ125" s="257"/>
      <c r="CK125" s="257"/>
      <c r="CL125" s="257"/>
      <c r="CM125" s="257"/>
      <c r="CN125" s="257"/>
      <c r="CO125" s="257"/>
      <c r="CP125" s="257"/>
      <c r="CQ125" s="257"/>
      <c r="CR125" s="257"/>
      <c r="CS125" s="257"/>
      <c r="CT125" s="257"/>
      <c r="CU125" s="257"/>
      <c r="CV125" s="257"/>
      <c r="CW125" s="257"/>
      <c r="CX125" s="257"/>
      <c r="CY125" s="257"/>
      <c r="CZ125" s="257"/>
      <c r="DA125" s="257"/>
      <c r="DB125" s="257"/>
      <c r="DC125" s="257"/>
      <c r="DD125" s="257"/>
      <c r="DE125" s="257"/>
      <c r="DF125" s="257"/>
      <c r="DG125" s="257"/>
      <c r="DH125" s="257"/>
      <c r="DI125" s="257"/>
      <c r="DJ125" s="257"/>
      <c r="DK125" s="257"/>
      <c r="DL125" s="257"/>
      <c r="DM125" s="257"/>
      <c r="DN125" s="257"/>
      <c r="DO125" s="257"/>
      <c r="DP125" s="257"/>
      <c r="DQ125" s="257"/>
      <c r="DR125" s="257"/>
      <c r="DS125" s="257"/>
      <c r="DT125" s="257"/>
      <c r="DU125" s="257"/>
      <c r="DV125" s="257"/>
      <c r="DW125" s="257"/>
      <c r="DX125" s="257"/>
      <c r="DY125" s="257"/>
      <c r="DZ125" s="257"/>
      <c r="EA125" s="257"/>
      <c r="EB125" s="257"/>
      <c r="EC125" s="257"/>
      <c r="ED125" s="257"/>
      <c r="EE125" s="257"/>
      <c r="EF125" s="257"/>
      <c r="EG125" s="257"/>
      <c r="EH125" s="257"/>
      <c r="EI125" s="257"/>
      <c r="EJ125" s="257"/>
      <c r="EK125" s="257"/>
      <c r="EL125" s="257"/>
      <c r="EM125" s="257"/>
      <c r="EN125" s="257"/>
      <c r="EO125" s="257"/>
      <c r="EP125" s="257"/>
      <c r="EQ125" s="257"/>
      <c r="ER125" s="257"/>
      <c r="ES125" s="257"/>
      <c r="ET125" s="257"/>
      <c r="EU125" s="257"/>
      <c r="EV125" s="257"/>
      <c r="EW125" s="257"/>
      <c r="EX125" s="257"/>
      <c r="EY125" s="257"/>
      <c r="EZ125" s="257"/>
      <c r="FA125" s="257"/>
      <c r="FB125" s="257"/>
      <c r="FC125" s="257"/>
      <c r="FD125" s="257"/>
      <c r="FE125" s="257"/>
      <c r="FF125" s="257"/>
      <c r="FG125" s="257"/>
      <c r="FH125" s="257"/>
      <c r="FI125" s="257"/>
      <c r="FJ125" s="257"/>
      <c r="FK125" s="257"/>
      <c r="FL125" s="257"/>
      <c r="FM125" s="257"/>
      <c r="FN125" s="257"/>
      <c r="FO125" s="257"/>
      <c r="FP125" s="257"/>
      <c r="FQ125" s="257"/>
      <c r="FR125" s="257"/>
      <c r="FS125" s="257"/>
      <c r="FT125" s="257"/>
      <c r="FU125" s="257"/>
      <c r="FV125" s="257"/>
      <c r="FW125" s="257"/>
      <c r="FX125" s="257"/>
      <c r="FY125" s="257"/>
      <c r="FZ125" s="257"/>
      <c r="GA125" s="257"/>
      <c r="GB125" s="257"/>
      <c r="GC125" s="257"/>
      <c r="GD125" s="257"/>
      <c r="GE125" s="257"/>
      <c r="GF125" s="257"/>
      <c r="GG125" s="257"/>
      <c r="GH125" s="257"/>
      <c r="GI125" s="257"/>
      <c r="GJ125" s="257"/>
      <c r="GK125" s="257"/>
      <c r="GL125" s="257"/>
      <c r="GM125" s="257"/>
      <c r="GN125" s="257"/>
      <c r="GO125" s="257"/>
      <c r="GP125" s="257"/>
      <c r="GQ125" s="257"/>
      <c r="GR125" s="257"/>
      <c r="GS125" s="257"/>
      <c r="GT125" s="257"/>
      <c r="GU125" s="257"/>
      <c r="GV125" s="257"/>
      <c r="GW125" s="257"/>
      <c r="GX125" s="257"/>
      <c r="GY125" s="257"/>
      <c r="GZ125" s="257"/>
      <c r="HA125" s="257"/>
      <c r="HB125" s="257"/>
      <c r="HC125" s="257"/>
      <c r="HD125" s="257"/>
      <c r="HE125" s="257"/>
      <c r="HF125" s="257"/>
      <c r="HG125" s="257"/>
      <c r="HH125" s="257"/>
      <c r="HI125" s="257"/>
      <c r="HJ125" s="257"/>
      <c r="HK125" s="257"/>
      <c r="HL125" s="257"/>
      <c r="HM125" s="257"/>
      <c r="HN125" s="257"/>
      <c r="HO125" s="257"/>
      <c r="HP125" s="257"/>
      <c r="HQ125" s="257"/>
      <c r="HR125" s="257"/>
      <c r="HS125" s="257"/>
      <c r="HT125" s="257"/>
      <c r="HU125" s="257"/>
      <c r="HV125" s="257"/>
      <c r="HW125" s="257"/>
      <c r="HX125" s="257"/>
      <c r="HY125" s="257"/>
      <c r="HZ125" s="257"/>
      <c r="IA125" s="257"/>
      <c r="IB125" s="257"/>
      <c r="IC125" s="257"/>
      <c r="ID125" s="257"/>
      <c r="IE125" s="257"/>
      <c r="IF125" s="257"/>
      <c r="IG125" s="257"/>
      <c r="IH125" s="257"/>
      <c r="II125" s="257"/>
    </row>
    <row r="126" spans="1:243" x14ac:dyDescent="0.2">
      <c r="A126" s="257"/>
      <c r="B126" s="257"/>
      <c r="C126" s="257"/>
      <c r="D126" s="257"/>
      <c r="E126" s="257"/>
      <c r="F126" s="257"/>
      <c r="G126" s="257"/>
      <c r="H126" s="257"/>
      <c r="I126" s="257"/>
      <c r="J126" s="257"/>
      <c r="K126" s="257"/>
      <c r="L126" s="257"/>
      <c r="M126" s="257"/>
      <c r="N126" s="257"/>
      <c r="O126" s="257"/>
      <c r="P126" s="257"/>
      <c r="Q126" s="257"/>
      <c r="R126" s="257"/>
      <c r="S126" s="257"/>
      <c r="T126" s="257"/>
      <c r="U126" s="257"/>
      <c r="V126" s="257"/>
      <c r="W126" s="257"/>
      <c r="X126" s="257"/>
      <c r="Y126" s="257"/>
      <c r="Z126" s="257"/>
      <c r="AA126" s="257"/>
      <c r="AB126" s="257"/>
      <c r="AC126" s="257"/>
      <c r="AD126" s="257"/>
      <c r="AE126" s="257"/>
      <c r="AF126" s="257"/>
      <c r="AG126" s="257"/>
      <c r="AH126" s="257"/>
      <c r="AI126" s="257"/>
      <c r="AJ126" s="257"/>
      <c r="AK126" s="257"/>
      <c r="AL126" s="257"/>
      <c r="AM126" s="257"/>
      <c r="AN126" s="257"/>
      <c r="AO126" s="257"/>
      <c r="AP126" s="257"/>
      <c r="AQ126" s="257"/>
      <c r="AR126" s="257"/>
      <c r="AS126" s="257"/>
      <c r="AT126" s="257"/>
      <c r="AU126" s="257"/>
      <c r="AV126" s="257"/>
      <c r="AW126" s="257"/>
      <c r="AX126" s="257"/>
      <c r="AY126" s="257"/>
      <c r="AZ126" s="257"/>
      <c r="BA126" s="257"/>
      <c r="BB126" s="257"/>
      <c r="BC126" s="257"/>
      <c r="BD126" s="257"/>
      <c r="BE126" s="257"/>
      <c r="BF126" s="257"/>
      <c r="BG126" s="257"/>
      <c r="BH126" s="257"/>
      <c r="BI126" s="257"/>
      <c r="BJ126" s="257"/>
      <c r="BK126" s="257"/>
      <c r="BL126" s="257"/>
      <c r="BM126" s="257"/>
      <c r="BN126" s="257"/>
      <c r="BO126" s="257"/>
      <c r="BP126" s="257"/>
      <c r="BQ126" s="257"/>
      <c r="BR126" s="257"/>
      <c r="BS126" s="257"/>
      <c r="BT126" s="257"/>
      <c r="BU126" s="257"/>
      <c r="BV126" s="257"/>
      <c r="BW126" s="257"/>
      <c r="BX126" s="257"/>
      <c r="BY126" s="257"/>
      <c r="BZ126" s="257"/>
      <c r="CA126" s="257"/>
      <c r="CB126" s="257"/>
      <c r="CC126" s="257"/>
      <c r="CD126" s="257"/>
      <c r="CE126" s="257"/>
      <c r="CF126" s="257"/>
      <c r="CG126" s="257"/>
      <c r="CH126" s="257"/>
      <c r="CI126" s="257"/>
      <c r="CJ126" s="257"/>
      <c r="CK126" s="257"/>
      <c r="CL126" s="257"/>
      <c r="CM126" s="257"/>
      <c r="CN126" s="257"/>
      <c r="CO126" s="257"/>
      <c r="CP126" s="257"/>
      <c r="CQ126" s="257"/>
      <c r="CR126" s="257"/>
      <c r="CS126" s="257"/>
      <c r="CT126" s="257"/>
      <c r="CU126" s="257"/>
      <c r="CV126" s="257"/>
      <c r="CW126" s="257"/>
      <c r="CX126" s="257"/>
      <c r="CY126" s="257"/>
      <c r="CZ126" s="257"/>
      <c r="DA126" s="257"/>
      <c r="DB126" s="257"/>
      <c r="DC126" s="257"/>
      <c r="DD126" s="257"/>
      <c r="DE126" s="257"/>
      <c r="DF126" s="257"/>
      <c r="DG126" s="257"/>
      <c r="DH126" s="257"/>
      <c r="DI126" s="257"/>
      <c r="DJ126" s="257"/>
      <c r="DK126" s="257"/>
      <c r="DL126" s="257"/>
      <c r="DM126" s="257"/>
      <c r="DN126" s="257"/>
      <c r="DO126" s="257"/>
      <c r="DP126" s="257"/>
      <c r="DQ126" s="257"/>
      <c r="DR126" s="257"/>
      <c r="DS126" s="257"/>
      <c r="DT126" s="257"/>
      <c r="DU126" s="257"/>
      <c r="DV126" s="257"/>
      <c r="DW126" s="257"/>
      <c r="DX126" s="257"/>
      <c r="DY126" s="257"/>
      <c r="DZ126" s="257"/>
      <c r="EA126" s="257"/>
      <c r="EB126" s="257"/>
      <c r="EC126" s="257"/>
      <c r="ED126" s="257"/>
      <c r="EE126" s="257"/>
      <c r="EF126" s="257"/>
      <c r="EG126" s="257"/>
      <c r="EH126" s="257"/>
      <c r="EI126" s="257"/>
      <c r="EJ126" s="257"/>
      <c r="EK126" s="257"/>
      <c r="EL126" s="257"/>
      <c r="EM126" s="257"/>
      <c r="EN126" s="257"/>
      <c r="EO126" s="257"/>
      <c r="EP126" s="257"/>
      <c r="EQ126" s="257"/>
      <c r="ER126" s="257"/>
      <c r="ES126" s="257"/>
      <c r="ET126" s="257"/>
      <c r="EU126" s="257"/>
      <c r="EV126" s="257"/>
      <c r="EW126" s="257"/>
      <c r="EX126" s="257"/>
      <c r="EY126" s="257"/>
      <c r="EZ126" s="257"/>
      <c r="FA126" s="257"/>
      <c r="FB126" s="257"/>
      <c r="FC126" s="257"/>
      <c r="FD126" s="257"/>
      <c r="FE126" s="257"/>
      <c r="FF126" s="257"/>
      <c r="FG126" s="257"/>
      <c r="FH126" s="257"/>
      <c r="FI126" s="257"/>
      <c r="FJ126" s="257"/>
      <c r="FK126" s="257"/>
      <c r="FL126" s="257"/>
      <c r="FM126" s="257"/>
      <c r="FN126" s="257"/>
      <c r="FO126" s="257"/>
      <c r="FP126" s="257"/>
      <c r="FQ126" s="257"/>
      <c r="FR126" s="257"/>
      <c r="FS126" s="257"/>
      <c r="FT126" s="257"/>
      <c r="FU126" s="257"/>
      <c r="FV126" s="257"/>
      <c r="FW126" s="257"/>
      <c r="FX126" s="257"/>
      <c r="FY126" s="257"/>
      <c r="FZ126" s="257"/>
      <c r="GA126" s="257"/>
      <c r="GB126" s="257"/>
      <c r="GC126" s="257"/>
      <c r="GD126" s="257"/>
      <c r="GE126" s="257"/>
      <c r="GF126" s="257"/>
      <c r="GG126" s="257"/>
      <c r="GH126" s="257"/>
      <c r="GI126" s="257"/>
      <c r="GJ126" s="257"/>
      <c r="GK126" s="257"/>
      <c r="GL126" s="257"/>
      <c r="GM126" s="257"/>
      <c r="GN126" s="257"/>
      <c r="GO126" s="257"/>
      <c r="GP126" s="257"/>
      <c r="GQ126" s="257"/>
      <c r="GR126" s="257"/>
      <c r="GS126" s="257"/>
      <c r="GT126" s="257"/>
      <c r="GU126" s="257"/>
      <c r="GV126" s="257"/>
      <c r="GW126" s="257"/>
      <c r="GX126" s="257"/>
      <c r="GY126" s="257"/>
      <c r="GZ126" s="257"/>
      <c r="HA126" s="257"/>
      <c r="HB126" s="257"/>
      <c r="HC126" s="257"/>
      <c r="HD126" s="257"/>
      <c r="HE126" s="257"/>
      <c r="HF126" s="257"/>
      <c r="HG126" s="257"/>
      <c r="HH126" s="257"/>
      <c r="HI126" s="257"/>
      <c r="HJ126" s="257"/>
      <c r="HK126" s="257"/>
      <c r="HL126" s="257"/>
      <c r="HM126" s="257"/>
      <c r="HN126" s="257"/>
      <c r="HO126" s="257"/>
      <c r="HP126" s="257"/>
      <c r="HQ126" s="257"/>
      <c r="HR126" s="257"/>
      <c r="HS126" s="257"/>
      <c r="HT126" s="257"/>
      <c r="HU126" s="257"/>
      <c r="HV126" s="257"/>
      <c r="HW126" s="257"/>
      <c r="HX126" s="257"/>
      <c r="HY126" s="257"/>
      <c r="HZ126" s="257"/>
      <c r="IA126" s="257"/>
      <c r="IB126" s="257"/>
      <c r="IC126" s="257"/>
      <c r="ID126" s="257"/>
      <c r="IE126" s="257"/>
      <c r="IF126" s="257"/>
      <c r="IG126" s="257"/>
      <c r="IH126" s="257"/>
      <c r="II126" s="257"/>
    </row>
    <row r="127" spans="1:243" x14ac:dyDescent="0.2">
      <c r="A127" s="257"/>
      <c r="B127" s="257"/>
      <c r="C127" s="257"/>
      <c r="D127" s="257"/>
      <c r="E127" s="257"/>
      <c r="F127" s="257"/>
      <c r="G127" s="257"/>
      <c r="H127" s="257"/>
      <c r="I127" s="257"/>
      <c r="J127" s="257"/>
      <c r="K127" s="257"/>
      <c r="L127" s="257"/>
      <c r="M127" s="257"/>
      <c r="N127" s="257"/>
      <c r="O127" s="257"/>
      <c r="P127" s="257"/>
      <c r="Q127" s="257"/>
      <c r="R127" s="257"/>
      <c r="S127" s="257"/>
      <c r="T127" s="257"/>
      <c r="U127" s="257"/>
      <c r="V127" s="257"/>
      <c r="W127" s="257"/>
      <c r="X127" s="257"/>
      <c r="Y127" s="257"/>
      <c r="Z127" s="257"/>
      <c r="AA127" s="257"/>
      <c r="AB127" s="257"/>
      <c r="AC127" s="257"/>
      <c r="AD127" s="257"/>
      <c r="AE127" s="257"/>
      <c r="AF127" s="257"/>
      <c r="AG127" s="257"/>
      <c r="AH127" s="257"/>
      <c r="AI127" s="257"/>
      <c r="AJ127" s="257"/>
      <c r="AK127" s="257"/>
      <c r="AL127" s="257"/>
      <c r="AM127" s="257"/>
      <c r="AN127" s="257"/>
      <c r="AO127" s="257"/>
      <c r="AP127" s="257"/>
      <c r="AQ127" s="257"/>
      <c r="AR127" s="257"/>
      <c r="AS127" s="257"/>
      <c r="AT127" s="257"/>
      <c r="AU127" s="257"/>
      <c r="AV127" s="257"/>
      <c r="AW127" s="257"/>
      <c r="AX127" s="257"/>
      <c r="AY127" s="257"/>
      <c r="AZ127" s="257"/>
      <c r="BA127" s="257"/>
      <c r="BB127" s="257"/>
      <c r="BC127" s="257"/>
      <c r="BD127" s="257"/>
      <c r="BE127" s="257"/>
      <c r="BF127" s="257"/>
      <c r="BG127" s="257"/>
      <c r="BH127" s="257"/>
      <c r="BI127" s="257"/>
      <c r="BJ127" s="257"/>
      <c r="BK127" s="257"/>
      <c r="BL127" s="257"/>
      <c r="BM127" s="257"/>
      <c r="BN127" s="257"/>
      <c r="BO127" s="257"/>
      <c r="BP127" s="257"/>
      <c r="BQ127" s="257"/>
      <c r="BR127" s="257"/>
      <c r="BS127" s="257"/>
      <c r="BT127" s="257"/>
      <c r="BU127" s="257"/>
      <c r="BV127" s="257"/>
      <c r="BW127" s="257"/>
      <c r="BX127" s="257"/>
      <c r="BY127" s="257"/>
      <c r="BZ127" s="257"/>
      <c r="CA127" s="257"/>
      <c r="CB127" s="257"/>
      <c r="CC127" s="257"/>
      <c r="CD127" s="257"/>
      <c r="CE127" s="257"/>
      <c r="CF127" s="257"/>
      <c r="CG127" s="257"/>
      <c r="CH127" s="257"/>
      <c r="CI127" s="257"/>
      <c r="CJ127" s="257"/>
      <c r="CK127" s="257"/>
      <c r="CL127" s="257"/>
      <c r="CM127" s="257"/>
      <c r="CN127" s="257"/>
      <c r="CO127" s="257"/>
      <c r="CP127" s="257"/>
      <c r="CQ127" s="257"/>
      <c r="CR127" s="257"/>
      <c r="CS127" s="257"/>
      <c r="CT127" s="257"/>
      <c r="CU127" s="257"/>
      <c r="CV127" s="257"/>
      <c r="CW127" s="257"/>
      <c r="CX127" s="257"/>
      <c r="CY127" s="257"/>
      <c r="CZ127" s="257"/>
      <c r="DA127" s="257"/>
      <c r="DB127" s="257"/>
      <c r="DC127" s="257"/>
      <c r="DD127" s="257"/>
      <c r="DE127" s="257"/>
      <c r="DF127" s="257"/>
      <c r="DG127" s="257"/>
      <c r="DH127" s="257"/>
      <c r="DI127" s="257"/>
      <c r="DJ127" s="257"/>
      <c r="DK127" s="257"/>
      <c r="DL127" s="257"/>
      <c r="DM127" s="257"/>
      <c r="DN127" s="257"/>
      <c r="DO127" s="257"/>
      <c r="DP127" s="257"/>
      <c r="DQ127" s="257"/>
      <c r="DR127" s="257"/>
      <c r="DS127" s="257"/>
      <c r="DT127" s="257"/>
      <c r="DU127" s="257"/>
      <c r="DV127" s="257"/>
      <c r="DW127" s="257"/>
      <c r="DX127" s="257"/>
      <c r="DY127" s="257"/>
      <c r="DZ127" s="257"/>
      <c r="EA127" s="257"/>
      <c r="EB127" s="257"/>
      <c r="EC127" s="257"/>
      <c r="ED127" s="257"/>
      <c r="EE127" s="257"/>
      <c r="EF127" s="257"/>
      <c r="EG127" s="257"/>
      <c r="EH127" s="257"/>
      <c r="EI127" s="257"/>
      <c r="EJ127" s="257"/>
      <c r="EK127" s="257"/>
      <c r="EL127" s="257"/>
      <c r="EM127" s="257"/>
      <c r="EN127" s="257"/>
      <c r="EO127" s="257"/>
      <c r="EP127" s="257"/>
      <c r="EQ127" s="257"/>
      <c r="ER127" s="257"/>
      <c r="ES127" s="257"/>
      <c r="ET127" s="257"/>
      <c r="EU127" s="257"/>
      <c r="EV127" s="257"/>
      <c r="EW127" s="257"/>
      <c r="EX127" s="257"/>
      <c r="EY127" s="257"/>
      <c r="EZ127" s="257"/>
      <c r="FA127" s="257"/>
      <c r="FB127" s="257"/>
      <c r="FC127" s="257"/>
      <c r="FD127" s="257"/>
      <c r="FE127" s="257"/>
      <c r="FF127" s="257"/>
      <c r="FG127" s="257"/>
      <c r="FH127" s="257"/>
      <c r="FI127" s="257"/>
      <c r="FJ127" s="257"/>
      <c r="FK127" s="257"/>
      <c r="FL127" s="257"/>
      <c r="FM127" s="257"/>
      <c r="FN127" s="257"/>
      <c r="FO127" s="257"/>
      <c r="FP127" s="257"/>
      <c r="FQ127" s="257"/>
      <c r="FR127" s="257"/>
      <c r="FS127" s="257"/>
      <c r="FT127" s="257"/>
      <c r="FU127" s="257"/>
      <c r="FV127" s="257"/>
      <c r="FW127" s="257"/>
      <c r="FX127" s="257"/>
      <c r="FY127" s="257"/>
      <c r="FZ127" s="257"/>
      <c r="GA127" s="257"/>
      <c r="GB127" s="257"/>
      <c r="GC127" s="257"/>
      <c r="GD127" s="257"/>
      <c r="GE127" s="257"/>
      <c r="GF127" s="257"/>
      <c r="GG127" s="257"/>
      <c r="GH127" s="257"/>
      <c r="GI127" s="257"/>
      <c r="GJ127" s="257"/>
      <c r="GK127" s="257"/>
      <c r="GL127" s="257"/>
      <c r="GM127" s="257"/>
      <c r="GN127" s="257"/>
      <c r="GO127" s="257"/>
      <c r="GP127" s="257"/>
      <c r="GQ127" s="257"/>
      <c r="GR127" s="257"/>
      <c r="GS127" s="257"/>
      <c r="GT127" s="257"/>
      <c r="GU127" s="257"/>
      <c r="GV127" s="257"/>
      <c r="GW127" s="257"/>
      <c r="GX127" s="257"/>
      <c r="GY127" s="257"/>
      <c r="GZ127" s="257"/>
      <c r="HA127" s="257"/>
      <c r="HB127" s="257"/>
      <c r="HC127" s="257"/>
      <c r="HD127" s="257"/>
      <c r="HE127" s="257"/>
      <c r="HF127" s="257"/>
      <c r="HG127" s="257"/>
      <c r="HH127" s="257"/>
      <c r="HI127" s="257"/>
      <c r="HJ127" s="257"/>
      <c r="HK127" s="257"/>
      <c r="HL127" s="257"/>
      <c r="HM127" s="257"/>
      <c r="HN127" s="257"/>
      <c r="HO127" s="257"/>
      <c r="HP127" s="257"/>
      <c r="HQ127" s="257"/>
      <c r="HR127" s="257"/>
      <c r="HS127" s="257"/>
      <c r="HT127" s="257"/>
      <c r="HU127" s="257"/>
      <c r="HV127" s="257"/>
      <c r="HW127" s="257"/>
      <c r="HX127" s="257"/>
      <c r="HY127" s="257"/>
      <c r="HZ127" s="257"/>
      <c r="IA127" s="257"/>
      <c r="IB127" s="257"/>
      <c r="IC127" s="257"/>
      <c r="ID127" s="257"/>
      <c r="IE127" s="257"/>
      <c r="IF127" s="257"/>
      <c r="IG127" s="257"/>
      <c r="IH127" s="257"/>
      <c r="II127" s="257"/>
    </row>
    <row r="128" spans="1:243" x14ac:dyDescent="0.2">
      <c r="A128" s="257"/>
      <c r="B128" s="257"/>
      <c r="C128" s="257"/>
      <c r="D128" s="257"/>
      <c r="E128" s="257"/>
      <c r="F128" s="257"/>
      <c r="G128" s="257"/>
      <c r="H128" s="257"/>
      <c r="I128" s="257"/>
      <c r="J128" s="257"/>
      <c r="K128" s="257"/>
      <c r="L128" s="257"/>
      <c r="M128" s="257"/>
      <c r="N128" s="257"/>
      <c r="O128" s="257"/>
      <c r="P128" s="257"/>
      <c r="Q128" s="257"/>
      <c r="R128" s="257"/>
      <c r="S128" s="257"/>
      <c r="T128" s="257"/>
      <c r="U128" s="257"/>
      <c r="V128" s="257"/>
      <c r="W128" s="257"/>
      <c r="X128" s="257"/>
      <c r="Y128" s="257"/>
      <c r="Z128" s="257"/>
      <c r="AA128" s="257"/>
      <c r="AB128" s="257"/>
      <c r="AC128" s="257"/>
      <c r="AD128" s="257"/>
      <c r="AE128" s="257"/>
      <c r="AF128" s="257"/>
      <c r="AG128" s="257"/>
      <c r="AH128" s="257"/>
      <c r="AI128" s="257"/>
      <c r="AJ128" s="257"/>
      <c r="AK128" s="257"/>
      <c r="AL128" s="257"/>
      <c r="AM128" s="257"/>
      <c r="AN128" s="257"/>
      <c r="AO128" s="257"/>
      <c r="AP128" s="257"/>
      <c r="AQ128" s="257"/>
      <c r="AR128" s="257"/>
      <c r="AS128" s="257"/>
      <c r="AT128" s="257"/>
      <c r="AU128" s="257"/>
      <c r="AV128" s="257"/>
      <c r="AW128" s="257"/>
      <c r="AX128" s="257"/>
      <c r="AY128" s="257"/>
      <c r="AZ128" s="257"/>
      <c r="BA128" s="257"/>
      <c r="BB128" s="257"/>
      <c r="BC128" s="257"/>
      <c r="BD128" s="257"/>
      <c r="BE128" s="257"/>
      <c r="BF128" s="257"/>
      <c r="BG128" s="257"/>
      <c r="BH128" s="257"/>
      <c r="BI128" s="257"/>
      <c r="BJ128" s="257"/>
      <c r="BK128" s="257"/>
      <c r="BL128" s="257"/>
      <c r="BM128" s="257"/>
      <c r="BN128" s="257"/>
      <c r="BO128" s="257"/>
      <c r="BP128" s="257"/>
      <c r="BQ128" s="257"/>
      <c r="BR128" s="257"/>
      <c r="BS128" s="257"/>
      <c r="BT128" s="257"/>
      <c r="BU128" s="257"/>
      <c r="BV128" s="257"/>
      <c r="BW128" s="257"/>
      <c r="BX128" s="257"/>
      <c r="BY128" s="257"/>
      <c r="BZ128" s="257"/>
      <c r="CA128" s="257"/>
      <c r="CB128" s="257"/>
      <c r="CC128" s="257"/>
      <c r="CD128" s="257"/>
      <c r="CE128" s="257"/>
      <c r="CF128" s="257"/>
      <c r="CG128" s="257"/>
      <c r="CH128" s="257"/>
      <c r="CI128" s="257"/>
      <c r="CJ128" s="257"/>
      <c r="CK128" s="257"/>
      <c r="CL128" s="257"/>
      <c r="CM128" s="257"/>
      <c r="CN128" s="257"/>
      <c r="CO128" s="257"/>
      <c r="CP128" s="257"/>
      <c r="CQ128" s="257"/>
      <c r="CR128" s="257"/>
      <c r="CS128" s="257"/>
      <c r="CT128" s="257"/>
      <c r="CU128" s="257"/>
      <c r="CV128" s="257"/>
      <c r="CW128" s="257"/>
      <c r="CX128" s="257"/>
      <c r="CY128" s="257"/>
      <c r="CZ128" s="257"/>
      <c r="DA128" s="257"/>
      <c r="DB128" s="257"/>
      <c r="DC128" s="257"/>
      <c r="DD128" s="257"/>
      <c r="DE128" s="257"/>
      <c r="DF128" s="257"/>
      <c r="DG128" s="257"/>
      <c r="DH128" s="257"/>
      <c r="DI128" s="257"/>
      <c r="DJ128" s="257"/>
      <c r="DK128" s="257"/>
      <c r="DL128" s="257"/>
      <c r="DM128" s="257"/>
      <c r="DN128" s="257"/>
      <c r="DO128" s="257"/>
      <c r="DP128" s="257"/>
      <c r="DQ128" s="257"/>
      <c r="DR128" s="257"/>
      <c r="DS128" s="257"/>
      <c r="DT128" s="257"/>
      <c r="DU128" s="257"/>
      <c r="DV128" s="257"/>
      <c r="DW128" s="257"/>
      <c r="DX128" s="257"/>
      <c r="DY128" s="257"/>
      <c r="DZ128" s="257"/>
      <c r="EA128" s="257"/>
      <c r="EB128" s="257"/>
      <c r="EC128" s="257"/>
      <c r="ED128" s="257"/>
      <c r="EE128" s="257"/>
      <c r="EF128" s="257"/>
      <c r="EG128" s="257"/>
      <c r="EH128" s="257"/>
      <c r="EI128" s="257"/>
      <c r="EJ128" s="257"/>
      <c r="EK128" s="257"/>
      <c r="EL128" s="257"/>
      <c r="EM128" s="257"/>
      <c r="EN128" s="257"/>
      <c r="EO128" s="257"/>
      <c r="EP128" s="257"/>
      <c r="EQ128" s="257"/>
      <c r="ER128" s="257"/>
      <c r="ES128" s="257"/>
      <c r="ET128" s="257"/>
      <c r="EU128" s="257"/>
      <c r="EV128" s="257"/>
      <c r="EW128" s="257"/>
      <c r="EX128" s="257"/>
      <c r="EY128" s="257"/>
      <c r="EZ128" s="257"/>
      <c r="FA128" s="257"/>
      <c r="FB128" s="257"/>
      <c r="FC128" s="257"/>
      <c r="FD128" s="257"/>
      <c r="FE128" s="257"/>
      <c r="FF128" s="257"/>
      <c r="FG128" s="257"/>
      <c r="FH128" s="257"/>
      <c r="FI128" s="257"/>
      <c r="FJ128" s="257"/>
      <c r="FK128" s="257"/>
      <c r="FL128" s="257"/>
      <c r="FM128" s="257"/>
      <c r="FN128" s="257"/>
      <c r="FO128" s="257"/>
      <c r="FP128" s="257"/>
      <c r="FQ128" s="257"/>
      <c r="FR128" s="257"/>
      <c r="FS128" s="257"/>
      <c r="FT128" s="257"/>
      <c r="FU128" s="257"/>
      <c r="FV128" s="257"/>
      <c r="FW128" s="257"/>
      <c r="FX128" s="257"/>
      <c r="FY128" s="257"/>
      <c r="FZ128" s="257"/>
      <c r="GA128" s="257"/>
      <c r="GB128" s="257"/>
      <c r="GC128" s="257"/>
      <c r="GD128" s="257"/>
      <c r="GE128" s="257"/>
      <c r="GF128" s="257"/>
      <c r="GG128" s="257"/>
      <c r="GH128" s="257"/>
      <c r="GI128" s="257"/>
      <c r="GJ128" s="257"/>
      <c r="GK128" s="257"/>
      <c r="GL128" s="257"/>
      <c r="GM128" s="257"/>
      <c r="GN128" s="257"/>
      <c r="GO128" s="257"/>
      <c r="GP128" s="257"/>
      <c r="GQ128" s="257"/>
      <c r="GR128" s="257"/>
      <c r="GS128" s="257"/>
      <c r="GT128" s="257"/>
      <c r="GU128" s="257"/>
      <c r="GV128" s="257"/>
      <c r="GW128" s="257"/>
      <c r="GX128" s="257"/>
      <c r="GY128" s="257"/>
      <c r="GZ128" s="257"/>
      <c r="HA128" s="257"/>
      <c r="HB128" s="257"/>
      <c r="HC128" s="257"/>
      <c r="HD128" s="257"/>
      <c r="HE128" s="257"/>
      <c r="HF128" s="257"/>
      <c r="HG128" s="257"/>
      <c r="HH128" s="257"/>
      <c r="HI128" s="257"/>
      <c r="HJ128" s="257"/>
      <c r="HK128" s="257"/>
      <c r="HL128" s="257"/>
      <c r="HM128" s="257"/>
      <c r="HN128" s="257"/>
      <c r="HO128" s="257"/>
      <c r="HP128" s="257"/>
      <c r="HQ128" s="257"/>
      <c r="HR128" s="257"/>
      <c r="HS128" s="257"/>
      <c r="HT128" s="257"/>
      <c r="HU128" s="257"/>
      <c r="HV128" s="257"/>
      <c r="HW128" s="257"/>
      <c r="HX128" s="257"/>
      <c r="HY128" s="257"/>
      <c r="HZ128" s="257"/>
      <c r="IA128" s="257"/>
      <c r="IB128" s="257"/>
      <c r="IC128" s="257"/>
      <c r="ID128" s="257"/>
      <c r="IE128" s="257"/>
      <c r="IF128" s="257"/>
      <c r="IG128" s="257"/>
      <c r="IH128" s="257"/>
      <c r="II128" s="257"/>
    </row>
    <row r="129" spans="1:243" x14ac:dyDescent="0.2">
      <c r="A129" s="257"/>
      <c r="B129" s="257"/>
      <c r="C129" s="257"/>
      <c r="D129" s="257"/>
      <c r="E129" s="257"/>
      <c r="F129" s="257"/>
      <c r="G129" s="257"/>
      <c r="H129" s="257"/>
      <c r="I129" s="257"/>
      <c r="J129" s="257"/>
      <c r="K129" s="257"/>
      <c r="L129" s="257"/>
      <c r="M129" s="257"/>
      <c r="N129" s="257"/>
      <c r="O129" s="257"/>
      <c r="P129" s="257"/>
      <c r="Q129" s="257"/>
      <c r="R129" s="257"/>
      <c r="S129" s="257"/>
      <c r="T129" s="257"/>
      <c r="U129" s="257"/>
      <c r="V129" s="257"/>
      <c r="W129" s="257"/>
      <c r="X129" s="257"/>
      <c r="Y129" s="257"/>
      <c r="Z129" s="257"/>
      <c r="AA129" s="257"/>
      <c r="AB129" s="257"/>
      <c r="AC129" s="257"/>
      <c r="AD129" s="257"/>
      <c r="AE129" s="257"/>
      <c r="AF129" s="257"/>
      <c r="AG129" s="257"/>
      <c r="AH129" s="257"/>
      <c r="AI129" s="257"/>
      <c r="AJ129" s="257"/>
      <c r="AK129" s="257"/>
      <c r="AL129" s="257"/>
      <c r="AM129" s="257"/>
      <c r="AN129" s="257"/>
      <c r="AO129" s="257"/>
      <c r="AP129" s="257"/>
      <c r="AQ129" s="257"/>
      <c r="AR129" s="257"/>
      <c r="AS129" s="257"/>
      <c r="AT129" s="257"/>
      <c r="AU129" s="257"/>
      <c r="AV129" s="257"/>
      <c r="AW129" s="257"/>
      <c r="AX129" s="257"/>
      <c r="AY129" s="257"/>
      <c r="AZ129" s="257"/>
      <c r="BA129" s="257"/>
      <c r="BB129" s="257"/>
      <c r="BC129" s="257"/>
      <c r="BD129" s="257"/>
      <c r="BE129" s="257"/>
      <c r="BF129" s="257"/>
      <c r="BG129" s="257"/>
      <c r="BH129" s="257"/>
      <c r="BI129" s="257"/>
      <c r="BJ129" s="257"/>
      <c r="BK129" s="257"/>
      <c r="BL129" s="257"/>
      <c r="BM129" s="257"/>
      <c r="BN129" s="257"/>
      <c r="BO129" s="257"/>
      <c r="BP129" s="257"/>
      <c r="BQ129" s="257"/>
      <c r="BR129" s="257"/>
      <c r="BS129" s="257"/>
      <c r="BT129" s="257"/>
      <c r="BU129" s="257"/>
      <c r="BV129" s="257"/>
      <c r="BW129" s="257"/>
      <c r="BX129" s="257"/>
      <c r="BY129" s="257"/>
      <c r="BZ129" s="257"/>
      <c r="CA129" s="257"/>
      <c r="CB129" s="257"/>
      <c r="CC129" s="257"/>
      <c r="CD129" s="257"/>
      <c r="CE129" s="257"/>
      <c r="CF129" s="257"/>
      <c r="CG129" s="257"/>
      <c r="CH129" s="257"/>
      <c r="CI129" s="257"/>
      <c r="CJ129" s="257"/>
      <c r="CK129" s="257"/>
      <c r="CL129" s="257"/>
      <c r="CM129" s="257"/>
      <c r="CN129" s="257"/>
      <c r="CO129" s="257"/>
      <c r="CP129" s="257"/>
      <c r="CQ129" s="257"/>
      <c r="CR129" s="257"/>
      <c r="CS129" s="257"/>
      <c r="CT129" s="257"/>
      <c r="CU129" s="257"/>
      <c r="CV129" s="257"/>
      <c r="CW129" s="257"/>
      <c r="CX129" s="257"/>
      <c r="CY129" s="257"/>
      <c r="CZ129" s="257"/>
      <c r="DA129" s="257"/>
      <c r="DB129" s="257"/>
      <c r="DC129" s="257"/>
      <c r="DD129" s="257"/>
      <c r="DE129" s="257"/>
      <c r="DF129" s="257"/>
      <c r="DG129" s="257"/>
      <c r="DH129" s="257"/>
      <c r="DI129" s="257"/>
      <c r="DJ129" s="257"/>
      <c r="DK129" s="257"/>
      <c r="DL129" s="257"/>
      <c r="DM129" s="257"/>
      <c r="DN129" s="257"/>
      <c r="DO129" s="257"/>
      <c r="DP129" s="257"/>
      <c r="DQ129" s="257"/>
      <c r="DR129" s="257"/>
      <c r="DS129" s="257"/>
      <c r="DT129" s="257"/>
      <c r="DU129" s="257"/>
      <c r="DV129" s="257"/>
      <c r="DW129" s="257"/>
      <c r="DX129" s="257"/>
      <c r="DY129" s="257"/>
      <c r="DZ129" s="257"/>
      <c r="EA129" s="257"/>
      <c r="EB129" s="257"/>
      <c r="EC129" s="257"/>
      <c r="ED129" s="257"/>
      <c r="EE129" s="257"/>
      <c r="EF129" s="257"/>
      <c r="EG129" s="257"/>
      <c r="EH129" s="257"/>
      <c r="EI129" s="257"/>
      <c r="EJ129" s="257"/>
      <c r="EK129" s="257"/>
      <c r="EL129" s="257"/>
      <c r="EM129" s="257"/>
      <c r="EN129" s="257"/>
      <c r="EO129" s="257"/>
      <c r="EP129" s="257"/>
      <c r="EQ129" s="257"/>
      <c r="ER129" s="257"/>
      <c r="ES129" s="257"/>
      <c r="ET129" s="257"/>
      <c r="EU129" s="257"/>
      <c r="EV129" s="257"/>
      <c r="EW129" s="257"/>
      <c r="EX129" s="257"/>
      <c r="EY129" s="257"/>
      <c r="EZ129" s="257"/>
      <c r="FA129" s="257"/>
      <c r="FB129" s="257"/>
      <c r="FC129" s="257"/>
      <c r="FD129" s="257"/>
      <c r="FE129" s="257"/>
      <c r="FF129" s="257"/>
      <c r="FG129" s="257"/>
      <c r="FH129" s="257"/>
      <c r="FI129" s="257"/>
      <c r="FJ129" s="257"/>
      <c r="FK129" s="257"/>
      <c r="FL129" s="257"/>
      <c r="FM129" s="257"/>
      <c r="FN129" s="257"/>
      <c r="FO129" s="257"/>
      <c r="FP129" s="257"/>
      <c r="FQ129" s="257"/>
      <c r="FR129" s="257"/>
      <c r="FS129" s="257"/>
      <c r="FT129" s="257"/>
      <c r="FU129" s="257"/>
      <c r="FV129" s="257"/>
      <c r="FW129" s="257"/>
      <c r="FX129" s="257"/>
      <c r="FY129" s="257"/>
      <c r="FZ129" s="257"/>
      <c r="GA129" s="257"/>
      <c r="GB129" s="257"/>
      <c r="GC129" s="257"/>
      <c r="GD129" s="257"/>
      <c r="GE129" s="257"/>
      <c r="GF129" s="257"/>
      <c r="GG129" s="257"/>
      <c r="GH129" s="257"/>
      <c r="GI129" s="257"/>
      <c r="GJ129" s="257"/>
      <c r="GK129" s="257"/>
      <c r="GL129" s="257"/>
      <c r="GM129" s="257"/>
      <c r="GN129" s="257"/>
      <c r="GO129" s="257"/>
      <c r="GP129" s="257"/>
      <c r="GQ129" s="257"/>
      <c r="GR129" s="257"/>
      <c r="GS129" s="257"/>
      <c r="GT129" s="257"/>
      <c r="GU129" s="257"/>
      <c r="GV129" s="257"/>
      <c r="GW129" s="257"/>
      <c r="GX129" s="257"/>
      <c r="GY129" s="257"/>
      <c r="GZ129" s="257"/>
      <c r="HA129" s="257"/>
      <c r="HB129" s="257"/>
      <c r="HC129" s="257"/>
      <c r="HD129" s="257"/>
      <c r="HE129" s="257"/>
      <c r="HF129" s="257"/>
      <c r="HG129" s="257"/>
      <c r="HH129" s="257"/>
      <c r="HI129" s="257"/>
      <c r="HJ129" s="257"/>
      <c r="HK129" s="257"/>
      <c r="HL129" s="257"/>
      <c r="HM129" s="257"/>
      <c r="HN129" s="257"/>
      <c r="HO129" s="257"/>
      <c r="HP129" s="257"/>
      <c r="HQ129" s="257"/>
      <c r="HR129" s="257"/>
      <c r="HS129" s="257"/>
      <c r="HT129" s="257"/>
      <c r="HU129" s="257"/>
      <c r="HV129" s="257"/>
      <c r="HW129" s="257"/>
      <c r="HX129" s="257"/>
      <c r="HY129" s="257"/>
      <c r="HZ129" s="257"/>
      <c r="IA129" s="257"/>
      <c r="IB129" s="257"/>
      <c r="IC129" s="257"/>
      <c r="ID129" s="257"/>
      <c r="IE129" s="257"/>
      <c r="IF129" s="257"/>
      <c r="IG129" s="257"/>
      <c r="IH129" s="257"/>
      <c r="II129" s="257"/>
    </row>
    <row r="130" spans="1:243" x14ac:dyDescent="0.2">
      <c r="A130" s="257"/>
      <c r="B130" s="257"/>
      <c r="C130" s="257"/>
      <c r="D130" s="257"/>
      <c r="E130" s="257"/>
      <c r="F130" s="257"/>
      <c r="G130" s="257"/>
      <c r="H130" s="257"/>
      <c r="I130" s="257"/>
      <c r="J130" s="257"/>
      <c r="K130" s="257"/>
      <c r="L130" s="257"/>
      <c r="M130" s="257"/>
      <c r="N130" s="257"/>
      <c r="O130" s="257"/>
      <c r="P130" s="257"/>
      <c r="Q130" s="257"/>
      <c r="R130" s="257"/>
      <c r="S130" s="257"/>
      <c r="T130" s="257"/>
      <c r="U130" s="257"/>
      <c r="V130" s="257"/>
      <c r="W130" s="257"/>
      <c r="X130" s="257"/>
      <c r="Y130" s="257"/>
      <c r="Z130" s="257"/>
      <c r="AA130" s="257"/>
      <c r="AB130" s="257"/>
      <c r="AC130" s="257"/>
      <c r="AD130" s="257"/>
      <c r="AE130" s="257"/>
      <c r="AF130" s="257"/>
      <c r="AG130" s="257"/>
      <c r="AH130" s="257"/>
      <c r="AI130" s="257"/>
      <c r="AJ130" s="257"/>
      <c r="AK130" s="257"/>
      <c r="AL130" s="257"/>
      <c r="AM130" s="257"/>
      <c r="AN130" s="257"/>
      <c r="AO130" s="257"/>
      <c r="AP130" s="257"/>
      <c r="AQ130" s="257"/>
      <c r="AR130" s="257"/>
      <c r="AS130" s="257"/>
      <c r="AT130" s="257"/>
      <c r="AU130" s="257"/>
      <c r="AV130" s="257"/>
      <c r="AW130" s="257"/>
      <c r="AX130" s="257"/>
      <c r="AY130" s="257"/>
      <c r="AZ130" s="257"/>
      <c r="BA130" s="257"/>
      <c r="BB130" s="257"/>
      <c r="BC130" s="257"/>
      <c r="BD130" s="257"/>
      <c r="BE130" s="257"/>
      <c r="BF130" s="257"/>
      <c r="BG130" s="257"/>
      <c r="BH130" s="257"/>
      <c r="BI130" s="257"/>
      <c r="BJ130" s="257"/>
      <c r="BK130" s="257"/>
      <c r="BL130" s="257"/>
      <c r="BM130" s="257"/>
      <c r="BN130" s="257"/>
      <c r="BO130" s="257"/>
      <c r="BP130" s="257"/>
      <c r="BQ130" s="257"/>
      <c r="BR130" s="257"/>
      <c r="BS130" s="257"/>
      <c r="BT130" s="257"/>
      <c r="BU130" s="257"/>
      <c r="BV130" s="257"/>
      <c r="BW130" s="257"/>
      <c r="BX130" s="257"/>
      <c r="BY130" s="257"/>
      <c r="BZ130" s="257"/>
      <c r="CA130" s="257"/>
      <c r="CB130" s="257"/>
      <c r="CC130" s="257"/>
      <c r="CD130" s="257"/>
      <c r="CE130" s="257"/>
      <c r="CF130" s="257"/>
      <c r="CG130" s="257"/>
      <c r="CH130" s="257"/>
      <c r="CI130" s="257"/>
      <c r="CJ130" s="257"/>
      <c r="CK130" s="257"/>
      <c r="CL130" s="257"/>
      <c r="CM130" s="257"/>
      <c r="CN130" s="257"/>
      <c r="CO130" s="257"/>
      <c r="CP130" s="257"/>
      <c r="CQ130" s="257"/>
      <c r="CR130" s="257"/>
      <c r="CS130" s="257"/>
      <c r="CT130" s="257"/>
      <c r="CU130" s="257"/>
      <c r="CV130" s="257"/>
      <c r="CW130" s="257"/>
      <c r="CX130" s="257"/>
      <c r="CY130" s="257"/>
      <c r="CZ130" s="257"/>
      <c r="DA130" s="257"/>
      <c r="DB130" s="257"/>
      <c r="DC130" s="257"/>
      <c r="DD130" s="257"/>
      <c r="DE130" s="257"/>
      <c r="DF130" s="257"/>
      <c r="DG130" s="257"/>
      <c r="DH130" s="257"/>
      <c r="DI130" s="257"/>
      <c r="DJ130" s="257"/>
      <c r="DK130" s="257"/>
      <c r="DL130" s="257"/>
      <c r="DM130" s="257"/>
      <c r="DN130" s="257"/>
      <c r="DO130" s="257"/>
      <c r="DP130" s="257"/>
      <c r="DQ130" s="257"/>
      <c r="DR130" s="257"/>
      <c r="DS130" s="257"/>
      <c r="DT130" s="257"/>
      <c r="DU130" s="257"/>
      <c r="DV130" s="257"/>
      <c r="DW130" s="257"/>
      <c r="DX130" s="257"/>
      <c r="DY130" s="257"/>
      <c r="DZ130" s="257"/>
      <c r="EA130" s="257"/>
      <c r="EB130" s="257"/>
      <c r="EC130" s="257"/>
      <c r="ED130" s="257"/>
      <c r="EE130" s="257"/>
      <c r="EF130" s="257"/>
      <c r="EG130" s="257"/>
      <c r="EH130" s="257"/>
      <c r="EI130" s="257"/>
      <c r="EJ130" s="257"/>
      <c r="EK130" s="257"/>
      <c r="EL130" s="257"/>
      <c r="EM130" s="257"/>
      <c r="EN130" s="257"/>
      <c r="EO130" s="257"/>
      <c r="EP130" s="257"/>
      <c r="EQ130" s="257"/>
      <c r="ER130" s="257"/>
      <c r="ES130" s="257"/>
      <c r="ET130" s="257"/>
      <c r="EU130" s="257"/>
      <c r="EV130" s="257"/>
      <c r="EW130" s="257"/>
      <c r="EX130" s="257"/>
      <c r="EY130" s="257"/>
      <c r="EZ130" s="257"/>
      <c r="FA130" s="257"/>
      <c r="FB130" s="257"/>
      <c r="FC130" s="257"/>
      <c r="FD130" s="257"/>
      <c r="FE130" s="257"/>
      <c r="FF130" s="257"/>
      <c r="FG130" s="257"/>
      <c r="FH130" s="257"/>
      <c r="FI130" s="257"/>
      <c r="FJ130" s="257"/>
      <c r="FK130" s="257"/>
      <c r="FL130" s="257"/>
      <c r="FM130" s="257"/>
      <c r="FN130" s="257"/>
      <c r="FO130" s="257"/>
      <c r="FP130" s="257"/>
      <c r="FQ130" s="257"/>
      <c r="FR130" s="257"/>
      <c r="FS130" s="257"/>
      <c r="FT130" s="257"/>
      <c r="FU130" s="257"/>
      <c r="FV130" s="257"/>
      <c r="FW130" s="257"/>
      <c r="FX130" s="257"/>
      <c r="FY130" s="257"/>
      <c r="FZ130" s="257"/>
      <c r="GA130" s="257"/>
      <c r="GB130" s="257"/>
      <c r="GC130" s="257"/>
      <c r="GD130" s="257"/>
      <c r="GE130" s="257"/>
      <c r="GF130" s="257"/>
      <c r="GG130" s="257"/>
      <c r="GH130" s="257"/>
      <c r="GI130" s="257"/>
      <c r="GJ130" s="257"/>
      <c r="GK130" s="257"/>
      <c r="GL130" s="257"/>
      <c r="GM130" s="257"/>
      <c r="GN130" s="257"/>
      <c r="GO130" s="257"/>
      <c r="GP130" s="257"/>
      <c r="GQ130" s="257"/>
      <c r="GR130" s="257"/>
      <c r="GS130" s="257"/>
      <c r="GT130" s="257"/>
      <c r="GU130" s="257"/>
      <c r="GV130" s="257"/>
      <c r="GW130" s="257"/>
      <c r="GX130" s="257"/>
      <c r="GY130" s="257"/>
      <c r="GZ130" s="257"/>
      <c r="HA130" s="257"/>
      <c r="HB130" s="257"/>
      <c r="HC130" s="257"/>
      <c r="HD130" s="257"/>
      <c r="HE130" s="257"/>
      <c r="HF130" s="257"/>
      <c r="HG130" s="257"/>
      <c r="HH130" s="257"/>
      <c r="HI130" s="257"/>
      <c r="HJ130" s="257"/>
      <c r="HK130" s="257"/>
      <c r="HL130" s="257"/>
      <c r="HM130" s="257"/>
      <c r="HN130" s="257"/>
      <c r="HO130" s="257"/>
      <c r="HP130" s="257"/>
      <c r="HQ130" s="257"/>
      <c r="HR130" s="257"/>
      <c r="HS130" s="257"/>
      <c r="HT130" s="257"/>
      <c r="HU130" s="257"/>
      <c r="HV130" s="257"/>
      <c r="HW130" s="257"/>
      <c r="HX130" s="257"/>
      <c r="HY130" s="257"/>
      <c r="HZ130" s="257"/>
      <c r="IA130" s="257"/>
      <c r="IB130" s="257"/>
      <c r="IC130" s="257"/>
      <c r="ID130" s="257"/>
      <c r="IE130" s="257"/>
      <c r="IF130" s="257"/>
      <c r="IG130" s="257"/>
      <c r="IH130" s="257"/>
      <c r="II130" s="257"/>
    </row>
    <row r="131" spans="1:243" x14ac:dyDescent="0.2">
      <c r="A131" s="257"/>
      <c r="B131" s="257"/>
      <c r="C131" s="257"/>
      <c r="D131" s="257"/>
      <c r="E131" s="257"/>
      <c r="F131" s="257"/>
      <c r="G131" s="257"/>
      <c r="H131" s="257"/>
      <c r="I131" s="257"/>
      <c r="J131" s="257"/>
      <c r="K131" s="257"/>
      <c r="L131" s="257"/>
      <c r="M131" s="257"/>
      <c r="N131" s="257"/>
      <c r="O131" s="257"/>
      <c r="P131" s="257"/>
      <c r="Q131" s="257"/>
      <c r="R131" s="257"/>
      <c r="S131" s="257"/>
      <c r="T131" s="257"/>
      <c r="U131" s="257"/>
      <c r="V131" s="257"/>
      <c r="W131" s="257"/>
      <c r="X131" s="257"/>
      <c r="Y131" s="257"/>
      <c r="Z131" s="257"/>
      <c r="AA131" s="257"/>
      <c r="AB131" s="257"/>
      <c r="AC131" s="257"/>
      <c r="AD131" s="257"/>
      <c r="AE131" s="257"/>
      <c r="AF131" s="257"/>
      <c r="AG131" s="257"/>
      <c r="AH131" s="257"/>
      <c r="AI131" s="257"/>
      <c r="AJ131" s="257"/>
      <c r="AK131" s="257"/>
      <c r="AL131" s="257"/>
      <c r="AM131" s="257"/>
      <c r="AN131" s="257"/>
      <c r="AO131" s="257"/>
      <c r="AP131" s="257"/>
      <c r="AQ131" s="257"/>
      <c r="AR131" s="257"/>
      <c r="AS131" s="257"/>
      <c r="AT131" s="257"/>
      <c r="AU131" s="257"/>
      <c r="AV131" s="257"/>
      <c r="AW131" s="257"/>
      <c r="AX131" s="257"/>
      <c r="AY131" s="257"/>
      <c r="AZ131" s="257"/>
      <c r="BA131" s="257"/>
      <c r="BB131" s="257"/>
      <c r="BC131" s="257"/>
      <c r="BD131" s="257"/>
      <c r="BE131" s="257"/>
      <c r="BF131" s="257"/>
      <c r="BG131" s="257"/>
      <c r="BH131" s="257"/>
      <c r="BI131" s="257"/>
      <c r="BJ131" s="257"/>
      <c r="BK131" s="257"/>
      <c r="BL131" s="257"/>
      <c r="BM131" s="257"/>
      <c r="BN131" s="257"/>
      <c r="BO131" s="257"/>
      <c r="BP131" s="257"/>
      <c r="BQ131" s="257"/>
      <c r="BR131" s="257"/>
      <c r="BS131" s="257"/>
      <c r="BT131" s="257"/>
      <c r="BU131" s="257"/>
      <c r="BV131" s="257"/>
      <c r="BW131" s="257"/>
      <c r="BX131" s="257"/>
      <c r="BY131" s="257"/>
      <c r="BZ131" s="257"/>
      <c r="CA131" s="257"/>
      <c r="CB131" s="257"/>
      <c r="CC131" s="257"/>
      <c r="CD131" s="257"/>
      <c r="CE131" s="257"/>
      <c r="CF131" s="257"/>
      <c r="CG131" s="257"/>
      <c r="CH131" s="257"/>
      <c r="CI131" s="257"/>
      <c r="CJ131" s="257"/>
      <c r="CK131" s="257"/>
      <c r="CL131" s="257"/>
      <c r="CM131" s="257"/>
      <c r="CN131" s="257"/>
      <c r="CO131" s="257"/>
      <c r="CP131" s="257"/>
      <c r="CQ131" s="257"/>
      <c r="CR131" s="257"/>
      <c r="CS131" s="257"/>
      <c r="CT131" s="257"/>
      <c r="CU131" s="257"/>
      <c r="CV131" s="257"/>
      <c r="CW131" s="257"/>
      <c r="CX131" s="257"/>
      <c r="CY131" s="257"/>
      <c r="CZ131" s="257"/>
      <c r="DA131" s="257"/>
      <c r="DB131" s="257"/>
      <c r="DC131" s="257"/>
      <c r="DD131" s="257"/>
      <c r="DE131" s="257"/>
      <c r="DF131" s="257"/>
      <c r="DG131" s="257"/>
      <c r="DH131" s="257"/>
      <c r="DI131" s="257"/>
      <c r="DJ131" s="257"/>
      <c r="DK131" s="257"/>
      <c r="DL131" s="257"/>
      <c r="DM131" s="257"/>
      <c r="DN131" s="257"/>
      <c r="DO131" s="257"/>
      <c r="DP131" s="257"/>
      <c r="DQ131" s="257"/>
      <c r="DR131" s="257"/>
      <c r="DS131" s="257"/>
      <c r="DT131" s="257"/>
      <c r="DU131" s="257"/>
      <c r="DV131" s="257"/>
      <c r="DW131" s="257"/>
      <c r="DX131" s="257"/>
      <c r="DY131" s="257"/>
      <c r="DZ131" s="257"/>
      <c r="EA131" s="257"/>
      <c r="EB131" s="257"/>
      <c r="EC131" s="257"/>
      <c r="ED131" s="257"/>
      <c r="EE131" s="257"/>
      <c r="EF131" s="257"/>
      <c r="EG131" s="257"/>
      <c r="EH131" s="257"/>
      <c r="EI131" s="257"/>
      <c r="EJ131" s="257"/>
      <c r="EK131" s="257"/>
      <c r="EL131" s="257"/>
      <c r="EM131" s="257"/>
      <c r="EN131" s="257"/>
      <c r="EO131" s="257"/>
      <c r="EP131" s="257"/>
      <c r="EQ131" s="257"/>
      <c r="ER131" s="257"/>
      <c r="ES131" s="257"/>
      <c r="ET131" s="257"/>
      <c r="EU131" s="257"/>
      <c r="EV131" s="257"/>
      <c r="EW131" s="257"/>
      <c r="EX131" s="257"/>
      <c r="EY131" s="257"/>
      <c r="EZ131" s="257"/>
      <c r="FA131" s="257"/>
      <c r="FB131" s="257"/>
      <c r="FC131" s="257"/>
      <c r="FD131" s="257"/>
      <c r="FE131" s="257"/>
      <c r="FF131" s="257"/>
      <c r="FG131" s="257"/>
      <c r="FH131" s="257"/>
      <c r="FI131" s="257"/>
      <c r="FJ131" s="257"/>
      <c r="FK131" s="257"/>
      <c r="FL131" s="257"/>
      <c r="FM131" s="257"/>
      <c r="FN131" s="257"/>
      <c r="FO131" s="257"/>
      <c r="FP131" s="257"/>
      <c r="FQ131" s="257"/>
      <c r="FR131" s="257"/>
      <c r="FS131" s="257"/>
      <c r="FT131" s="257"/>
      <c r="FU131" s="257"/>
      <c r="FV131" s="257"/>
      <c r="FW131" s="257"/>
      <c r="FX131" s="257"/>
      <c r="FY131" s="257"/>
      <c r="FZ131" s="257"/>
      <c r="GA131" s="257"/>
      <c r="GB131" s="257"/>
      <c r="GC131" s="257"/>
      <c r="GD131" s="257"/>
      <c r="GE131" s="257"/>
      <c r="GF131" s="257"/>
      <c r="GG131" s="257"/>
      <c r="GH131" s="257"/>
      <c r="GI131" s="257"/>
      <c r="GJ131" s="257"/>
      <c r="GK131" s="257"/>
      <c r="GL131" s="257"/>
      <c r="GM131" s="257"/>
      <c r="GN131" s="257"/>
      <c r="GO131" s="257"/>
      <c r="GP131" s="257"/>
      <c r="GQ131" s="257"/>
      <c r="GR131" s="257"/>
      <c r="GS131" s="257"/>
      <c r="GT131" s="257"/>
      <c r="GU131" s="257"/>
      <c r="GV131" s="257"/>
      <c r="GW131" s="257"/>
      <c r="GX131" s="257"/>
      <c r="GY131" s="257"/>
      <c r="GZ131" s="257"/>
      <c r="HA131" s="257"/>
      <c r="HB131" s="257"/>
      <c r="HC131" s="257"/>
      <c r="HD131" s="257"/>
      <c r="HE131" s="257"/>
      <c r="HF131" s="257"/>
      <c r="HG131" s="257"/>
      <c r="HH131" s="257"/>
      <c r="HI131" s="257"/>
      <c r="HJ131" s="257"/>
      <c r="HK131" s="257"/>
      <c r="HL131" s="257"/>
      <c r="HM131" s="257"/>
      <c r="HN131" s="257"/>
      <c r="HO131" s="257"/>
      <c r="HP131" s="257"/>
      <c r="HQ131" s="257"/>
      <c r="HR131" s="257"/>
      <c r="HS131" s="257"/>
      <c r="HT131" s="257"/>
      <c r="HU131" s="257"/>
      <c r="HV131" s="257"/>
      <c r="HW131" s="257"/>
      <c r="HX131" s="257"/>
      <c r="HY131" s="257"/>
      <c r="HZ131" s="257"/>
      <c r="IA131" s="257"/>
      <c r="IB131" s="257"/>
      <c r="IC131" s="257"/>
      <c r="ID131" s="257"/>
      <c r="IE131" s="257"/>
      <c r="IF131" s="257"/>
      <c r="IG131" s="257"/>
      <c r="IH131" s="257"/>
      <c r="II131" s="257"/>
    </row>
    <row r="132" spans="1:243" x14ac:dyDescent="0.2">
      <c r="A132" s="257"/>
      <c r="B132" s="257"/>
      <c r="C132" s="257"/>
      <c r="D132" s="257"/>
      <c r="E132" s="257"/>
      <c r="F132" s="257"/>
      <c r="G132" s="257"/>
      <c r="H132" s="257"/>
      <c r="I132" s="257"/>
      <c r="J132" s="257"/>
      <c r="K132" s="257"/>
      <c r="L132" s="257"/>
      <c r="M132" s="257"/>
      <c r="N132" s="257"/>
      <c r="O132" s="257"/>
      <c r="P132" s="257"/>
      <c r="Q132" s="257"/>
      <c r="R132" s="257"/>
      <c r="S132" s="257"/>
      <c r="T132" s="257"/>
      <c r="U132" s="257"/>
      <c r="V132" s="257"/>
      <c r="W132" s="257"/>
      <c r="X132" s="257"/>
      <c r="Y132" s="257"/>
      <c r="Z132" s="257"/>
      <c r="AA132" s="257"/>
      <c r="AB132" s="257"/>
      <c r="AC132" s="257"/>
      <c r="AD132" s="257"/>
      <c r="AE132" s="257"/>
      <c r="AF132" s="257"/>
      <c r="AG132" s="257"/>
      <c r="AH132" s="257"/>
      <c r="AI132" s="257"/>
      <c r="AJ132" s="257"/>
      <c r="AK132" s="257"/>
      <c r="AL132" s="257"/>
      <c r="AM132" s="257"/>
      <c r="AN132" s="257"/>
      <c r="AO132" s="257"/>
      <c r="AP132" s="257"/>
      <c r="AQ132" s="257"/>
      <c r="AR132" s="257"/>
      <c r="AS132" s="257"/>
      <c r="AT132" s="257"/>
      <c r="AU132" s="257"/>
      <c r="AV132" s="257"/>
      <c r="AW132" s="257"/>
      <c r="AX132" s="257"/>
      <c r="AY132" s="257"/>
      <c r="AZ132" s="257"/>
      <c r="BA132" s="257"/>
      <c r="BB132" s="257"/>
      <c r="BC132" s="257"/>
      <c r="BD132" s="257"/>
      <c r="BE132" s="257"/>
      <c r="BF132" s="257"/>
      <c r="BG132" s="257"/>
      <c r="BH132" s="257"/>
      <c r="BI132" s="257"/>
      <c r="BJ132" s="257"/>
      <c r="BK132" s="257"/>
      <c r="BL132" s="257"/>
      <c r="BM132" s="257"/>
      <c r="BN132" s="257"/>
      <c r="BO132" s="257"/>
      <c r="BP132" s="257"/>
      <c r="BQ132" s="257"/>
      <c r="BR132" s="257"/>
      <c r="BS132" s="257"/>
      <c r="BT132" s="257"/>
      <c r="BU132" s="257"/>
      <c r="BV132" s="257"/>
      <c r="BW132" s="257"/>
      <c r="BX132" s="257"/>
      <c r="BY132" s="257"/>
      <c r="BZ132" s="257"/>
      <c r="CA132" s="257"/>
      <c r="CB132" s="257"/>
      <c r="CC132" s="257"/>
      <c r="CD132" s="257"/>
      <c r="CE132" s="257"/>
      <c r="CF132" s="257"/>
      <c r="CG132" s="257"/>
      <c r="CH132" s="257"/>
      <c r="CI132" s="257"/>
      <c r="CJ132" s="257"/>
      <c r="CK132" s="257"/>
      <c r="CL132" s="257"/>
      <c r="CM132" s="257"/>
      <c r="CN132" s="257"/>
      <c r="CO132" s="257"/>
      <c r="CP132" s="257"/>
      <c r="CQ132" s="257"/>
      <c r="CR132" s="257"/>
      <c r="CS132" s="257"/>
      <c r="CT132" s="257"/>
      <c r="CU132" s="257"/>
      <c r="CV132" s="257"/>
      <c r="CW132" s="257"/>
      <c r="CX132" s="257"/>
      <c r="CY132" s="257"/>
      <c r="CZ132" s="257"/>
      <c r="DA132" s="257"/>
      <c r="DB132" s="257"/>
      <c r="DC132" s="257"/>
      <c r="DD132" s="257"/>
      <c r="DE132" s="257"/>
      <c r="DF132" s="257"/>
      <c r="DG132" s="257"/>
      <c r="DH132" s="257"/>
      <c r="DI132" s="257"/>
      <c r="DJ132" s="257"/>
      <c r="DK132" s="257"/>
      <c r="DL132" s="257"/>
      <c r="DM132" s="257"/>
      <c r="DN132" s="257"/>
      <c r="DO132" s="257"/>
      <c r="DP132" s="257"/>
      <c r="DQ132" s="257"/>
      <c r="DR132" s="257"/>
      <c r="DS132" s="257"/>
      <c r="DT132" s="257"/>
      <c r="DU132" s="257"/>
      <c r="DV132" s="257"/>
      <c r="DW132" s="257"/>
      <c r="DX132" s="257"/>
      <c r="DY132" s="257"/>
      <c r="DZ132" s="257"/>
      <c r="EA132" s="257"/>
      <c r="EB132" s="257"/>
      <c r="EC132" s="257"/>
      <c r="ED132" s="257"/>
      <c r="EE132" s="257"/>
      <c r="EF132" s="257"/>
      <c r="EG132" s="257"/>
      <c r="EH132" s="257"/>
      <c r="EI132" s="257"/>
      <c r="EJ132" s="257"/>
      <c r="EK132" s="257"/>
      <c r="EL132" s="257"/>
      <c r="EM132" s="257"/>
      <c r="EN132" s="257"/>
      <c r="EO132" s="257"/>
      <c r="EP132" s="257"/>
      <c r="EQ132" s="257"/>
      <c r="ER132" s="257"/>
      <c r="ES132" s="257"/>
      <c r="ET132" s="257"/>
      <c r="EU132" s="257"/>
      <c r="EV132" s="257"/>
      <c r="EW132" s="257"/>
      <c r="EX132" s="257"/>
      <c r="EY132" s="257"/>
      <c r="EZ132" s="257"/>
      <c r="FA132" s="257"/>
      <c r="FB132" s="257"/>
      <c r="FC132" s="257"/>
      <c r="FD132" s="257"/>
      <c r="FE132" s="257"/>
      <c r="FF132" s="257"/>
      <c r="FG132" s="257"/>
      <c r="FH132" s="257"/>
      <c r="FI132" s="257"/>
      <c r="FJ132" s="257"/>
      <c r="FK132" s="257"/>
      <c r="FL132" s="257"/>
      <c r="FM132" s="257"/>
      <c r="FN132" s="257"/>
      <c r="FO132" s="257"/>
      <c r="FP132" s="257"/>
      <c r="FQ132" s="257"/>
      <c r="FR132" s="257"/>
      <c r="FS132" s="257"/>
      <c r="FT132" s="257"/>
      <c r="FU132" s="257"/>
      <c r="FV132" s="257"/>
      <c r="FW132" s="257"/>
      <c r="FX132" s="257"/>
      <c r="FY132" s="257"/>
      <c r="FZ132" s="257"/>
      <c r="GA132" s="257"/>
      <c r="GB132" s="257"/>
      <c r="GC132" s="257"/>
      <c r="GD132" s="257"/>
      <c r="GE132" s="257"/>
      <c r="GF132" s="257"/>
      <c r="GG132" s="257"/>
      <c r="GH132" s="257"/>
      <c r="GI132" s="257"/>
      <c r="GJ132" s="257"/>
      <c r="GK132" s="257"/>
      <c r="GL132" s="257"/>
      <c r="GM132" s="257"/>
      <c r="GN132" s="257"/>
      <c r="GO132" s="257"/>
      <c r="GP132" s="257"/>
      <c r="GQ132" s="257"/>
      <c r="GR132" s="257"/>
      <c r="GS132" s="257"/>
      <c r="GT132" s="257"/>
      <c r="GU132" s="257"/>
      <c r="GV132" s="257"/>
      <c r="GW132" s="257"/>
      <c r="GX132" s="257"/>
      <c r="GY132" s="257"/>
      <c r="GZ132" s="257"/>
      <c r="HA132" s="257"/>
      <c r="HB132" s="257"/>
      <c r="HC132" s="257"/>
      <c r="HD132" s="257"/>
      <c r="HE132" s="257"/>
      <c r="HF132" s="257"/>
      <c r="HG132" s="257"/>
      <c r="HH132" s="257"/>
      <c r="HI132" s="257"/>
      <c r="HJ132" s="257"/>
      <c r="HK132" s="257"/>
      <c r="HL132" s="257"/>
      <c r="HM132" s="257"/>
      <c r="HN132" s="257"/>
      <c r="HO132" s="257"/>
      <c r="HP132" s="257"/>
      <c r="HQ132" s="257"/>
      <c r="HR132" s="257"/>
      <c r="HS132" s="257"/>
      <c r="HT132" s="257"/>
      <c r="HU132" s="257"/>
      <c r="HV132" s="257"/>
      <c r="HW132" s="257"/>
      <c r="HX132" s="257"/>
      <c r="HY132" s="257"/>
      <c r="HZ132" s="257"/>
      <c r="IA132" s="257"/>
      <c r="IB132" s="257"/>
      <c r="IC132" s="257"/>
      <c r="ID132" s="257"/>
      <c r="IE132" s="257"/>
      <c r="IF132" s="257"/>
      <c r="IG132" s="257"/>
      <c r="IH132" s="257"/>
      <c r="II132" s="257"/>
    </row>
    <row r="133" spans="1:243" x14ac:dyDescent="0.2">
      <c r="A133" s="257"/>
      <c r="B133" s="257"/>
      <c r="C133" s="257"/>
      <c r="D133" s="257"/>
      <c r="E133" s="257"/>
      <c r="F133" s="257"/>
      <c r="G133" s="257"/>
      <c r="H133" s="257"/>
      <c r="I133" s="257"/>
      <c r="J133" s="257"/>
      <c r="K133" s="257"/>
      <c r="L133" s="257"/>
      <c r="M133" s="257"/>
      <c r="N133" s="257"/>
      <c r="O133" s="257"/>
      <c r="P133" s="257"/>
      <c r="Q133" s="257"/>
      <c r="R133" s="257"/>
      <c r="S133" s="257"/>
      <c r="T133" s="257"/>
      <c r="U133" s="257"/>
      <c r="V133" s="257"/>
      <c r="W133" s="257"/>
      <c r="X133" s="257"/>
      <c r="Y133" s="257"/>
      <c r="Z133" s="257"/>
      <c r="AA133" s="257"/>
      <c r="AB133" s="257"/>
      <c r="AC133" s="257"/>
      <c r="AD133" s="257"/>
      <c r="AE133" s="257"/>
      <c r="AF133" s="257"/>
      <c r="AG133" s="257"/>
      <c r="AH133" s="257"/>
      <c r="AI133" s="257"/>
      <c r="AJ133" s="257"/>
      <c r="AK133" s="257"/>
      <c r="AL133" s="257"/>
      <c r="AM133" s="257"/>
      <c r="AN133" s="257"/>
      <c r="AO133" s="257"/>
      <c r="AP133" s="257"/>
      <c r="AQ133" s="257"/>
      <c r="AR133" s="257"/>
      <c r="AS133" s="257"/>
      <c r="AT133" s="257"/>
      <c r="AU133" s="257"/>
      <c r="AV133" s="257"/>
      <c r="AW133" s="257"/>
      <c r="AX133" s="257"/>
      <c r="AY133" s="257"/>
      <c r="AZ133" s="257"/>
      <c r="BA133" s="257"/>
      <c r="BB133" s="257"/>
      <c r="BC133" s="257"/>
      <c r="BD133" s="257"/>
      <c r="BE133" s="257"/>
      <c r="BF133" s="257"/>
      <c r="BG133" s="257"/>
      <c r="BH133" s="257"/>
      <c r="BI133" s="257"/>
      <c r="BJ133" s="257"/>
      <c r="BK133" s="257"/>
      <c r="BL133" s="257"/>
      <c r="BM133" s="257"/>
      <c r="BN133" s="257"/>
      <c r="BO133" s="257"/>
      <c r="BP133" s="257"/>
      <c r="BQ133" s="257"/>
      <c r="BR133" s="257"/>
      <c r="BS133" s="257"/>
      <c r="BT133" s="257"/>
      <c r="BU133" s="257"/>
      <c r="BV133" s="257"/>
      <c r="BW133" s="257"/>
      <c r="BX133" s="257"/>
      <c r="BY133" s="257"/>
      <c r="BZ133" s="257"/>
      <c r="CA133" s="257"/>
      <c r="CB133" s="257"/>
      <c r="CC133" s="257"/>
      <c r="CD133" s="257"/>
      <c r="CE133" s="257"/>
      <c r="CF133" s="257"/>
      <c r="CG133" s="257"/>
      <c r="CH133" s="257"/>
      <c r="CI133" s="257"/>
      <c r="CJ133" s="257"/>
      <c r="CK133" s="257"/>
      <c r="CL133" s="257"/>
      <c r="CM133" s="257"/>
      <c r="CN133" s="257"/>
      <c r="CO133" s="257"/>
      <c r="CP133" s="257"/>
      <c r="CQ133" s="257"/>
      <c r="CR133" s="257"/>
      <c r="CS133" s="257"/>
      <c r="CT133" s="257"/>
      <c r="CU133" s="257"/>
      <c r="CV133" s="257"/>
      <c r="CW133" s="257"/>
      <c r="CX133" s="257"/>
      <c r="CY133" s="257"/>
      <c r="CZ133" s="257"/>
      <c r="DA133" s="257"/>
      <c r="DB133" s="257"/>
      <c r="DC133" s="257"/>
      <c r="DD133" s="257"/>
      <c r="DE133" s="257"/>
      <c r="DF133" s="257"/>
      <c r="DG133" s="257"/>
      <c r="DH133" s="257"/>
      <c r="DI133" s="257"/>
      <c r="DJ133" s="257"/>
      <c r="DK133" s="257"/>
      <c r="DL133" s="257"/>
      <c r="DM133" s="257"/>
      <c r="DN133" s="257"/>
      <c r="DO133" s="257"/>
      <c r="DP133" s="257"/>
      <c r="DQ133" s="257"/>
      <c r="DR133" s="257"/>
      <c r="DS133" s="257"/>
      <c r="DT133" s="257"/>
      <c r="DU133" s="257"/>
      <c r="DV133" s="257"/>
      <c r="DW133" s="257"/>
      <c r="DX133" s="257"/>
      <c r="DY133" s="257"/>
      <c r="DZ133" s="257"/>
      <c r="EA133" s="257"/>
      <c r="EB133" s="257"/>
      <c r="EC133" s="257"/>
      <c r="ED133" s="257"/>
      <c r="EE133" s="257"/>
      <c r="EF133" s="257"/>
      <c r="EG133" s="257"/>
      <c r="EH133" s="257"/>
      <c r="EI133" s="257"/>
      <c r="EJ133" s="257"/>
      <c r="EK133" s="257"/>
      <c r="EL133" s="257"/>
      <c r="EM133" s="257"/>
      <c r="EN133" s="257"/>
      <c r="EO133" s="257"/>
      <c r="EP133" s="257"/>
      <c r="EQ133" s="257"/>
      <c r="ER133" s="257"/>
      <c r="ES133" s="257"/>
      <c r="ET133" s="257"/>
      <c r="EU133" s="257"/>
      <c r="EV133" s="257"/>
      <c r="EW133" s="257"/>
      <c r="EX133" s="257"/>
      <c r="EY133" s="257"/>
      <c r="EZ133" s="257"/>
      <c r="FA133" s="257"/>
      <c r="FB133" s="257"/>
      <c r="FC133" s="257"/>
      <c r="FD133" s="257"/>
      <c r="FE133" s="257"/>
      <c r="FF133" s="257"/>
      <c r="FG133" s="257"/>
      <c r="FH133" s="257"/>
      <c r="FI133" s="257"/>
      <c r="FJ133" s="257"/>
      <c r="FK133" s="257"/>
      <c r="FL133" s="257"/>
      <c r="FM133" s="257"/>
      <c r="FN133" s="257"/>
      <c r="FO133" s="257"/>
      <c r="FP133" s="257"/>
      <c r="FQ133" s="257"/>
      <c r="FR133" s="257"/>
      <c r="FS133" s="257"/>
      <c r="FT133" s="257"/>
      <c r="FU133" s="257"/>
      <c r="FV133" s="257"/>
      <c r="FW133" s="257"/>
      <c r="FX133" s="257"/>
      <c r="FY133" s="257"/>
      <c r="FZ133" s="257"/>
      <c r="GA133" s="257"/>
      <c r="GB133" s="257"/>
      <c r="GC133" s="257"/>
      <c r="GD133" s="257"/>
      <c r="GE133" s="257"/>
      <c r="GF133" s="257"/>
      <c r="GG133" s="257"/>
      <c r="GH133" s="257"/>
      <c r="GI133" s="257"/>
      <c r="GJ133" s="257"/>
      <c r="GK133" s="257"/>
      <c r="GL133" s="257"/>
      <c r="GM133" s="257"/>
      <c r="GN133" s="257"/>
      <c r="GO133" s="257"/>
      <c r="GP133" s="257"/>
      <c r="GQ133" s="257"/>
      <c r="GR133" s="257"/>
      <c r="GS133" s="257"/>
      <c r="GT133" s="257"/>
      <c r="GU133" s="257"/>
      <c r="GV133" s="257"/>
      <c r="GW133" s="257"/>
      <c r="GX133" s="257"/>
      <c r="GY133" s="257"/>
      <c r="GZ133" s="257"/>
      <c r="HA133" s="257"/>
      <c r="HB133" s="257"/>
      <c r="HC133" s="257"/>
      <c r="HD133" s="257"/>
      <c r="HE133" s="257"/>
      <c r="HF133" s="257"/>
      <c r="HG133" s="257"/>
      <c r="HH133" s="257"/>
      <c r="HI133" s="257"/>
      <c r="HJ133" s="257"/>
      <c r="HK133" s="257"/>
      <c r="HL133" s="257"/>
      <c r="HM133" s="257"/>
      <c r="HN133" s="257"/>
      <c r="HO133" s="257"/>
      <c r="HP133" s="257"/>
      <c r="HQ133" s="257"/>
      <c r="HR133" s="257"/>
      <c r="HS133" s="257"/>
      <c r="HT133" s="257"/>
      <c r="HU133" s="257"/>
      <c r="HV133" s="257"/>
      <c r="HW133" s="257"/>
      <c r="HX133" s="257"/>
      <c r="HY133" s="257"/>
      <c r="HZ133" s="257"/>
      <c r="IA133" s="257"/>
      <c r="IB133" s="257"/>
      <c r="IC133" s="257"/>
      <c r="ID133" s="257"/>
      <c r="IE133" s="257"/>
      <c r="IF133" s="257"/>
      <c r="IG133" s="257"/>
      <c r="IH133" s="257"/>
      <c r="II133" s="257"/>
    </row>
    <row r="134" spans="1:243" x14ac:dyDescent="0.2">
      <c r="A134" s="257"/>
      <c r="B134" s="257"/>
      <c r="C134" s="257"/>
      <c r="D134" s="257"/>
      <c r="E134" s="257"/>
      <c r="F134" s="257"/>
      <c r="G134" s="257"/>
      <c r="H134" s="257"/>
      <c r="I134" s="257"/>
      <c r="J134" s="257"/>
      <c r="K134" s="257"/>
      <c r="L134" s="257"/>
      <c r="M134" s="257"/>
      <c r="N134" s="257"/>
      <c r="O134" s="257"/>
      <c r="P134" s="257"/>
      <c r="Q134" s="257"/>
      <c r="R134" s="257"/>
      <c r="S134" s="257"/>
      <c r="T134" s="257"/>
      <c r="U134" s="257"/>
      <c r="V134" s="257"/>
      <c r="W134" s="257"/>
      <c r="X134" s="257"/>
      <c r="Y134" s="257"/>
      <c r="Z134" s="257"/>
      <c r="AA134" s="257"/>
      <c r="AB134" s="257"/>
      <c r="AC134" s="257"/>
      <c r="AD134" s="257"/>
      <c r="AE134" s="257"/>
      <c r="AF134" s="257"/>
      <c r="AG134" s="257"/>
      <c r="AH134" s="257"/>
      <c r="AI134" s="257"/>
      <c r="AJ134" s="257"/>
      <c r="AK134" s="257"/>
      <c r="AL134" s="257"/>
      <c r="AM134" s="257"/>
      <c r="AN134" s="257"/>
      <c r="AO134" s="257"/>
      <c r="AP134" s="257"/>
      <c r="AQ134" s="257"/>
      <c r="AR134" s="257"/>
      <c r="AS134" s="257"/>
      <c r="AT134" s="257"/>
      <c r="AU134" s="257"/>
      <c r="AV134" s="257"/>
      <c r="AW134" s="257"/>
      <c r="AX134" s="257"/>
      <c r="AY134" s="257"/>
      <c r="AZ134" s="257"/>
      <c r="BA134" s="257"/>
      <c r="BB134" s="257"/>
      <c r="BC134" s="257"/>
      <c r="BD134" s="257"/>
      <c r="BE134" s="257"/>
      <c r="BF134" s="257"/>
      <c r="BG134" s="257"/>
      <c r="BH134" s="257"/>
      <c r="BI134" s="257"/>
      <c r="BJ134" s="257"/>
      <c r="BK134" s="257"/>
      <c r="BL134" s="257"/>
      <c r="BM134" s="257"/>
      <c r="BN134" s="257"/>
      <c r="BO134" s="257"/>
      <c r="BP134" s="257"/>
      <c r="BQ134" s="257"/>
      <c r="BR134" s="257"/>
      <c r="BS134" s="257"/>
      <c r="BT134" s="257"/>
      <c r="BU134" s="257"/>
      <c r="BV134" s="257"/>
      <c r="BW134" s="257"/>
      <c r="BX134" s="257"/>
      <c r="BY134" s="257"/>
      <c r="BZ134" s="257"/>
      <c r="CA134" s="257"/>
      <c r="CB134" s="257"/>
      <c r="CC134" s="257"/>
      <c r="CD134" s="257"/>
      <c r="CE134" s="257"/>
      <c r="CF134" s="257"/>
      <c r="CG134" s="257"/>
      <c r="CH134" s="257"/>
      <c r="CI134" s="257"/>
      <c r="CJ134" s="257"/>
      <c r="CK134" s="257"/>
      <c r="CL134" s="257"/>
      <c r="CM134" s="257"/>
      <c r="CN134" s="257"/>
      <c r="CO134" s="257"/>
      <c r="CP134" s="257"/>
      <c r="CQ134" s="257"/>
      <c r="CR134" s="257"/>
      <c r="CS134" s="257"/>
      <c r="CT134" s="257"/>
      <c r="CU134" s="257"/>
      <c r="CV134" s="257"/>
      <c r="CW134" s="257"/>
      <c r="CX134" s="257"/>
      <c r="CY134" s="257"/>
      <c r="CZ134" s="257"/>
      <c r="DA134" s="257"/>
      <c r="DB134" s="257"/>
      <c r="DC134" s="257"/>
      <c r="DD134" s="257"/>
      <c r="DE134" s="257"/>
      <c r="DF134" s="257"/>
      <c r="DG134" s="257"/>
      <c r="DH134" s="257"/>
      <c r="DI134" s="257"/>
      <c r="DJ134" s="257"/>
      <c r="DK134" s="257"/>
      <c r="DL134" s="257"/>
      <c r="DM134" s="257"/>
      <c r="DN134" s="257"/>
      <c r="DO134" s="257"/>
      <c r="DP134" s="257"/>
      <c r="DQ134" s="257"/>
      <c r="DR134" s="257"/>
      <c r="DS134" s="257"/>
      <c r="DT134" s="257"/>
      <c r="DU134" s="257"/>
      <c r="DV134" s="257"/>
      <c r="DW134" s="257"/>
      <c r="DX134" s="257"/>
      <c r="DY134" s="257"/>
      <c r="DZ134" s="257"/>
      <c r="EA134" s="257"/>
      <c r="EB134" s="257"/>
      <c r="EC134" s="257"/>
      <c r="ED134" s="257"/>
      <c r="EE134" s="257"/>
      <c r="EF134" s="257"/>
      <c r="EG134" s="257"/>
      <c r="EH134" s="257"/>
      <c r="EI134" s="257"/>
      <c r="EJ134" s="257"/>
      <c r="EK134" s="257"/>
      <c r="EL134" s="257"/>
      <c r="EM134" s="257"/>
      <c r="EN134" s="257"/>
      <c r="EO134" s="257"/>
      <c r="EP134" s="257"/>
      <c r="EQ134" s="257"/>
      <c r="ER134" s="257"/>
      <c r="ES134" s="257"/>
      <c r="ET134" s="257"/>
      <c r="EU134" s="257"/>
      <c r="EV134" s="257"/>
      <c r="EW134" s="257"/>
      <c r="EX134" s="257"/>
      <c r="EY134" s="257"/>
      <c r="EZ134" s="257"/>
      <c r="FA134" s="257"/>
      <c r="FB134" s="257"/>
      <c r="FC134" s="257"/>
      <c r="FD134" s="257"/>
      <c r="FE134" s="257"/>
      <c r="FF134" s="257"/>
      <c r="FG134" s="257"/>
      <c r="FH134" s="257"/>
      <c r="FI134" s="257"/>
      <c r="FJ134" s="257"/>
      <c r="FK134" s="257"/>
      <c r="FL134" s="257"/>
      <c r="FM134" s="257"/>
      <c r="FN134" s="257"/>
      <c r="FO134" s="257"/>
      <c r="FP134" s="257"/>
      <c r="FQ134" s="257"/>
      <c r="FR134" s="257"/>
      <c r="FS134" s="257"/>
      <c r="FT134" s="257"/>
      <c r="FU134" s="257"/>
      <c r="FV134" s="257"/>
      <c r="FW134" s="257"/>
      <c r="FX134" s="257"/>
      <c r="FY134" s="257"/>
      <c r="FZ134" s="257"/>
      <c r="GA134" s="257"/>
      <c r="GB134" s="257"/>
      <c r="GC134" s="257"/>
      <c r="GD134" s="257"/>
      <c r="GE134" s="257"/>
      <c r="GF134" s="257"/>
      <c r="GG134" s="257"/>
      <c r="GH134" s="257"/>
      <c r="GI134" s="257"/>
      <c r="GJ134" s="257"/>
      <c r="GK134" s="257"/>
      <c r="GL134" s="257"/>
      <c r="GM134" s="257"/>
      <c r="GN134" s="257"/>
      <c r="GO134" s="257"/>
      <c r="GP134" s="257"/>
      <c r="GQ134" s="257"/>
      <c r="GR134" s="257"/>
      <c r="GS134" s="257"/>
      <c r="GT134" s="257"/>
      <c r="GU134" s="257"/>
      <c r="GV134" s="257"/>
      <c r="GW134" s="257"/>
      <c r="GX134" s="257"/>
      <c r="GY134" s="257"/>
      <c r="GZ134" s="257"/>
      <c r="HA134" s="257"/>
      <c r="HB134" s="257"/>
      <c r="HC134" s="257"/>
      <c r="HD134" s="257"/>
      <c r="HE134" s="257"/>
      <c r="HF134" s="257"/>
      <c r="HG134" s="257"/>
      <c r="HH134" s="257"/>
      <c r="HI134" s="257"/>
      <c r="HJ134" s="257"/>
      <c r="HK134" s="257"/>
      <c r="HL134" s="257"/>
      <c r="HM134" s="257"/>
      <c r="HN134" s="257"/>
      <c r="HO134" s="257"/>
      <c r="HP134" s="257"/>
      <c r="HQ134" s="257"/>
      <c r="HR134" s="257"/>
      <c r="HS134" s="257"/>
      <c r="HT134" s="257"/>
      <c r="HU134" s="257"/>
      <c r="HV134" s="257"/>
      <c r="HW134" s="257"/>
      <c r="HX134" s="257"/>
      <c r="HY134" s="257"/>
      <c r="HZ134" s="257"/>
      <c r="IA134" s="257"/>
      <c r="IB134" s="257"/>
      <c r="IC134" s="257"/>
      <c r="ID134" s="257"/>
      <c r="IE134" s="257"/>
      <c r="IF134" s="257"/>
      <c r="IG134" s="257"/>
      <c r="IH134" s="257"/>
      <c r="II134" s="257"/>
    </row>
    <row r="135" spans="1:243" x14ac:dyDescent="0.2">
      <c r="A135" s="257"/>
      <c r="B135" s="257"/>
      <c r="C135" s="257"/>
      <c r="D135" s="257"/>
      <c r="E135" s="257"/>
      <c r="F135" s="257"/>
      <c r="G135" s="257"/>
      <c r="H135" s="257"/>
      <c r="I135" s="257"/>
      <c r="J135" s="257"/>
      <c r="K135" s="257"/>
      <c r="L135" s="257"/>
      <c r="M135" s="257"/>
      <c r="N135" s="257"/>
      <c r="O135" s="257"/>
      <c r="P135" s="257"/>
      <c r="Q135" s="257"/>
      <c r="R135" s="257"/>
      <c r="S135" s="257"/>
      <c r="T135" s="257"/>
      <c r="U135" s="257"/>
      <c r="V135" s="257"/>
      <c r="W135" s="257"/>
      <c r="X135" s="257"/>
      <c r="Y135" s="257"/>
      <c r="Z135" s="257"/>
      <c r="AA135" s="257"/>
      <c r="AB135" s="257"/>
      <c r="AC135" s="257"/>
      <c r="AD135" s="257"/>
      <c r="AE135" s="257"/>
      <c r="AF135" s="257"/>
      <c r="AG135" s="257"/>
      <c r="AH135" s="257"/>
      <c r="AI135" s="257"/>
      <c r="AJ135" s="257"/>
      <c r="AK135" s="257"/>
      <c r="AL135" s="257"/>
      <c r="AM135" s="257"/>
      <c r="AN135" s="257"/>
      <c r="AO135" s="257"/>
      <c r="AP135" s="257"/>
      <c r="AQ135" s="257"/>
      <c r="AR135" s="257"/>
      <c r="AS135" s="257"/>
      <c r="AT135" s="257"/>
      <c r="AU135" s="257"/>
      <c r="AV135" s="257"/>
      <c r="AW135" s="257"/>
      <c r="AX135" s="257"/>
      <c r="AY135" s="257"/>
      <c r="AZ135" s="257"/>
      <c r="BA135" s="257"/>
      <c r="BB135" s="257"/>
      <c r="BC135" s="257"/>
      <c r="BD135" s="257"/>
      <c r="BE135" s="257"/>
      <c r="BF135" s="257"/>
      <c r="BG135" s="257"/>
      <c r="BH135" s="257"/>
      <c r="BI135" s="257"/>
      <c r="BJ135" s="257"/>
      <c r="BK135" s="257"/>
      <c r="BL135" s="257"/>
      <c r="BM135" s="257"/>
      <c r="BN135" s="257"/>
      <c r="BO135" s="257"/>
      <c r="BP135" s="257"/>
      <c r="BQ135" s="257"/>
      <c r="BR135" s="257"/>
      <c r="BS135" s="257"/>
      <c r="BT135" s="257"/>
      <c r="BU135" s="257"/>
      <c r="BV135" s="257"/>
      <c r="BW135" s="257"/>
      <c r="BX135" s="257"/>
      <c r="BY135" s="257"/>
      <c r="BZ135" s="257"/>
      <c r="CA135" s="257"/>
      <c r="CB135" s="257"/>
      <c r="CC135" s="257"/>
      <c r="CD135" s="257"/>
      <c r="CE135" s="257"/>
      <c r="CF135" s="257"/>
      <c r="CG135" s="257"/>
      <c r="CH135" s="257"/>
      <c r="CI135" s="257"/>
      <c r="CJ135" s="257"/>
      <c r="CK135" s="257"/>
      <c r="CL135" s="257"/>
      <c r="CM135" s="257"/>
      <c r="CN135" s="257"/>
      <c r="CO135" s="257"/>
      <c r="CP135" s="257"/>
      <c r="CQ135" s="257"/>
      <c r="CR135" s="257"/>
      <c r="CS135" s="257"/>
      <c r="CT135" s="257"/>
      <c r="CU135" s="257"/>
      <c r="CV135" s="257"/>
      <c r="CW135" s="257"/>
      <c r="CX135" s="257"/>
      <c r="CY135" s="257"/>
      <c r="CZ135" s="257"/>
      <c r="DA135" s="257"/>
      <c r="DB135" s="257"/>
      <c r="DC135" s="257"/>
      <c r="DD135" s="257"/>
      <c r="DE135" s="257"/>
      <c r="DF135" s="257"/>
      <c r="DG135" s="257"/>
      <c r="DH135" s="257"/>
      <c r="DI135" s="257"/>
      <c r="DJ135" s="257"/>
      <c r="DK135" s="257"/>
      <c r="DL135" s="257"/>
      <c r="DM135" s="257"/>
      <c r="DN135" s="257"/>
      <c r="DO135" s="257"/>
      <c r="DP135" s="257"/>
      <c r="DQ135" s="257"/>
      <c r="DR135" s="257"/>
      <c r="DS135" s="257"/>
      <c r="DT135" s="257"/>
      <c r="DU135" s="257"/>
      <c r="DV135" s="257"/>
      <c r="DW135" s="257"/>
      <c r="DX135" s="257"/>
      <c r="DY135" s="257"/>
      <c r="DZ135" s="257"/>
      <c r="EA135" s="257"/>
      <c r="EB135" s="257"/>
      <c r="EC135" s="257"/>
      <c r="ED135" s="257"/>
      <c r="EE135" s="257"/>
      <c r="EF135" s="257"/>
      <c r="EG135" s="257"/>
      <c r="EH135" s="257"/>
      <c r="EI135" s="257"/>
      <c r="EJ135" s="257"/>
      <c r="EK135" s="257"/>
      <c r="EL135" s="257"/>
      <c r="EM135" s="257"/>
      <c r="EN135" s="257"/>
      <c r="EO135" s="257"/>
      <c r="EP135" s="257"/>
      <c r="EQ135" s="257"/>
      <c r="ER135" s="257"/>
      <c r="ES135" s="257"/>
      <c r="ET135" s="257"/>
      <c r="EU135" s="257"/>
      <c r="EV135" s="257"/>
      <c r="EW135" s="257"/>
      <c r="EX135" s="257"/>
      <c r="EY135" s="257"/>
      <c r="EZ135" s="257"/>
      <c r="FA135" s="257"/>
      <c r="FB135" s="257"/>
      <c r="FC135" s="257"/>
      <c r="FD135" s="257"/>
      <c r="FE135" s="257"/>
      <c r="FF135" s="257"/>
      <c r="FG135" s="257"/>
      <c r="FH135" s="257"/>
      <c r="FI135" s="257"/>
      <c r="FJ135" s="257"/>
      <c r="FK135" s="257"/>
      <c r="FL135" s="257"/>
      <c r="FM135" s="257"/>
      <c r="FN135" s="257"/>
      <c r="FO135" s="257"/>
      <c r="FP135" s="257"/>
      <c r="FQ135" s="257"/>
      <c r="FR135" s="257"/>
      <c r="FS135" s="257"/>
      <c r="FT135" s="257"/>
      <c r="FU135" s="257"/>
      <c r="FV135" s="257"/>
      <c r="FW135" s="257"/>
      <c r="FX135" s="257"/>
      <c r="FY135" s="257"/>
      <c r="FZ135" s="257"/>
      <c r="GA135" s="257"/>
      <c r="GB135" s="257"/>
      <c r="GC135" s="257"/>
      <c r="GD135" s="257"/>
      <c r="GE135" s="257"/>
      <c r="GF135" s="257"/>
      <c r="GG135" s="257"/>
      <c r="GH135" s="257"/>
      <c r="GI135" s="257"/>
      <c r="GJ135" s="257"/>
      <c r="GK135" s="257"/>
      <c r="GL135" s="257"/>
      <c r="GM135" s="257"/>
      <c r="GN135" s="257"/>
      <c r="GO135" s="257"/>
      <c r="GP135" s="257"/>
      <c r="GQ135" s="257"/>
      <c r="GR135" s="257"/>
      <c r="GS135" s="257"/>
      <c r="GT135" s="257"/>
      <c r="GU135" s="257"/>
      <c r="GV135" s="257"/>
      <c r="GW135" s="257"/>
      <c r="GX135" s="257"/>
      <c r="GY135" s="257"/>
      <c r="GZ135" s="257"/>
      <c r="HA135" s="257"/>
      <c r="HB135" s="257"/>
      <c r="HC135" s="257"/>
      <c r="HD135" s="257"/>
      <c r="HE135" s="257"/>
      <c r="HF135" s="257"/>
      <c r="HG135" s="257"/>
      <c r="HH135" s="257"/>
      <c r="HI135" s="257"/>
      <c r="HJ135" s="257"/>
      <c r="HK135" s="257"/>
      <c r="HL135" s="257"/>
      <c r="HM135" s="257"/>
      <c r="HN135" s="257"/>
      <c r="HO135" s="257"/>
      <c r="HP135" s="257"/>
      <c r="HQ135" s="257"/>
      <c r="HR135" s="257"/>
      <c r="HS135" s="257"/>
      <c r="HT135" s="257"/>
      <c r="HU135" s="257"/>
      <c r="HV135" s="257"/>
      <c r="HW135" s="257"/>
      <c r="HX135" s="257"/>
      <c r="HY135" s="257"/>
      <c r="HZ135" s="257"/>
      <c r="IA135" s="257"/>
      <c r="IB135" s="257"/>
      <c r="IC135" s="257"/>
      <c r="ID135" s="257"/>
      <c r="IE135" s="257"/>
      <c r="IF135" s="257"/>
      <c r="IG135" s="257"/>
      <c r="IH135" s="257"/>
      <c r="II135" s="257"/>
    </row>
    <row r="136" spans="1:243" x14ac:dyDescent="0.2">
      <c r="A136" s="257"/>
      <c r="B136" s="257"/>
      <c r="C136" s="257"/>
      <c r="D136" s="257"/>
      <c r="E136" s="257"/>
      <c r="F136" s="257"/>
      <c r="G136" s="257"/>
      <c r="H136" s="257"/>
      <c r="I136" s="257"/>
      <c r="J136" s="257"/>
      <c r="K136" s="257"/>
      <c r="L136" s="257"/>
      <c r="M136" s="257"/>
      <c r="N136" s="257"/>
      <c r="O136" s="257"/>
      <c r="P136" s="257"/>
      <c r="Q136" s="257"/>
      <c r="R136" s="257"/>
      <c r="S136" s="257"/>
      <c r="T136" s="257"/>
      <c r="U136" s="257"/>
      <c r="V136" s="257"/>
      <c r="W136" s="257"/>
      <c r="X136" s="257"/>
      <c r="Y136" s="257"/>
      <c r="Z136" s="257"/>
      <c r="AA136" s="257"/>
      <c r="AB136" s="257"/>
      <c r="AC136" s="257"/>
      <c r="AD136" s="257"/>
      <c r="AE136" s="257"/>
      <c r="AF136" s="257"/>
      <c r="AG136" s="257"/>
      <c r="AH136" s="257"/>
      <c r="AI136" s="257"/>
      <c r="AJ136" s="257"/>
      <c r="AK136" s="257"/>
      <c r="AL136" s="257"/>
      <c r="AM136" s="257"/>
      <c r="AN136" s="257"/>
      <c r="AO136" s="257"/>
      <c r="AP136" s="257"/>
      <c r="AQ136" s="257"/>
      <c r="AR136" s="257"/>
      <c r="AS136" s="257"/>
      <c r="AT136" s="257"/>
      <c r="AU136" s="257"/>
      <c r="AV136" s="257"/>
      <c r="AW136" s="257"/>
      <c r="AX136" s="257"/>
      <c r="AY136" s="257"/>
      <c r="AZ136" s="257"/>
      <c r="BA136" s="257"/>
      <c r="BB136" s="257"/>
      <c r="BC136" s="257"/>
      <c r="BD136" s="257"/>
      <c r="BE136" s="257"/>
      <c r="BF136" s="257"/>
      <c r="BG136" s="257"/>
      <c r="BH136" s="257"/>
      <c r="BI136" s="257"/>
      <c r="BJ136" s="257"/>
      <c r="BK136" s="257"/>
      <c r="BL136" s="257"/>
      <c r="BM136" s="257"/>
      <c r="BN136" s="257"/>
      <c r="BO136" s="257"/>
      <c r="BP136" s="257"/>
      <c r="BQ136" s="257"/>
      <c r="BR136" s="257"/>
      <c r="BS136" s="257"/>
      <c r="BT136" s="257"/>
      <c r="BU136" s="257"/>
      <c r="BV136" s="257"/>
      <c r="BW136" s="257"/>
      <c r="BX136" s="257"/>
      <c r="BY136" s="257"/>
      <c r="BZ136" s="257"/>
      <c r="CA136" s="257"/>
      <c r="CB136" s="257"/>
      <c r="CC136" s="257"/>
      <c r="CD136" s="257"/>
      <c r="CE136" s="257"/>
      <c r="CF136" s="257"/>
      <c r="CG136" s="257"/>
      <c r="CH136" s="257"/>
      <c r="CI136" s="257"/>
      <c r="CJ136" s="257"/>
      <c r="CK136" s="257"/>
      <c r="CL136" s="257"/>
      <c r="CM136" s="257"/>
      <c r="CN136" s="257"/>
      <c r="CO136" s="257"/>
      <c r="CP136" s="257"/>
      <c r="CQ136" s="257"/>
      <c r="CR136" s="257"/>
      <c r="CS136" s="257"/>
      <c r="CT136" s="257"/>
      <c r="CU136" s="257"/>
      <c r="CV136" s="257"/>
      <c r="CW136" s="257"/>
      <c r="CX136" s="257"/>
      <c r="CY136" s="257"/>
      <c r="CZ136" s="257"/>
      <c r="DA136" s="257"/>
      <c r="DB136" s="257"/>
      <c r="DC136" s="257"/>
      <c r="DD136" s="257"/>
      <c r="DE136" s="257"/>
      <c r="DF136" s="257"/>
      <c r="DG136" s="257"/>
      <c r="DH136" s="257"/>
      <c r="DI136" s="257"/>
      <c r="DJ136" s="257"/>
      <c r="DK136" s="257"/>
      <c r="DL136" s="257"/>
      <c r="DM136" s="257"/>
      <c r="DN136" s="257"/>
      <c r="DO136" s="257"/>
      <c r="DP136" s="257"/>
      <c r="DQ136" s="257"/>
      <c r="DR136" s="257"/>
      <c r="DS136" s="257"/>
      <c r="DT136" s="257"/>
      <c r="DU136" s="257"/>
      <c r="DV136" s="257"/>
      <c r="DW136" s="257"/>
      <c r="DX136" s="257"/>
      <c r="DY136" s="257"/>
      <c r="DZ136" s="257"/>
      <c r="EA136" s="257"/>
      <c r="EB136" s="257"/>
      <c r="EC136" s="257"/>
      <c r="ED136" s="257"/>
      <c r="EE136" s="257"/>
      <c r="EF136" s="257"/>
      <c r="EG136" s="257"/>
      <c r="EH136" s="257"/>
      <c r="EI136" s="257"/>
      <c r="EJ136" s="257"/>
      <c r="EK136" s="257"/>
      <c r="EL136" s="257"/>
      <c r="EM136" s="257"/>
      <c r="EN136" s="257"/>
      <c r="EO136" s="257"/>
      <c r="EP136" s="257"/>
      <c r="EQ136" s="257"/>
      <c r="ER136" s="257"/>
      <c r="ES136" s="257"/>
      <c r="ET136" s="257"/>
      <c r="EU136" s="257"/>
      <c r="EV136" s="257"/>
      <c r="EW136" s="257"/>
      <c r="EX136" s="257"/>
      <c r="EY136" s="257"/>
      <c r="EZ136" s="257"/>
      <c r="FA136" s="257"/>
      <c r="FB136" s="257"/>
      <c r="FC136" s="257"/>
      <c r="FD136" s="257"/>
      <c r="FE136" s="257"/>
      <c r="FF136" s="257"/>
      <c r="FG136" s="257"/>
      <c r="FH136" s="257"/>
      <c r="FI136" s="257"/>
      <c r="FJ136" s="257"/>
      <c r="FK136" s="257"/>
      <c r="FL136" s="257"/>
      <c r="FM136" s="257"/>
      <c r="FN136" s="257"/>
      <c r="FO136" s="257"/>
      <c r="FP136" s="257"/>
      <c r="FQ136" s="257"/>
      <c r="FR136" s="257"/>
      <c r="FS136" s="257"/>
      <c r="FT136" s="257"/>
      <c r="FU136" s="257"/>
      <c r="FV136" s="257"/>
      <c r="FW136" s="257"/>
      <c r="FX136" s="257"/>
      <c r="FY136" s="257"/>
      <c r="FZ136" s="257"/>
      <c r="GA136" s="257"/>
      <c r="GB136" s="257"/>
      <c r="GC136" s="257"/>
      <c r="GD136" s="257"/>
      <c r="GE136" s="257"/>
      <c r="GF136" s="257"/>
      <c r="GG136" s="257"/>
      <c r="GH136" s="257"/>
      <c r="GI136" s="257"/>
      <c r="GJ136" s="257"/>
      <c r="GK136" s="257"/>
      <c r="GL136" s="257"/>
      <c r="GM136" s="257"/>
      <c r="GN136" s="257"/>
      <c r="GO136" s="257"/>
      <c r="GP136" s="257"/>
      <c r="GQ136" s="257"/>
      <c r="GR136" s="257"/>
      <c r="GS136" s="257"/>
      <c r="GT136" s="257"/>
      <c r="GU136" s="257"/>
      <c r="GV136" s="257"/>
      <c r="GW136" s="257"/>
      <c r="GX136" s="257"/>
      <c r="GY136" s="257"/>
      <c r="GZ136" s="257"/>
      <c r="HA136" s="257"/>
      <c r="HB136" s="257"/>
      <c r="HC136" s="257"/>
      <c r="HD136" s="257"/>
      <c r="HE136" s="257"/>
      <c r="HF136" s="257"/>
      <c r="HG136" s="257"/>
      <c r="HH136" s="257"/>
      <c r="HI136" s="257"/>
      <c r="HJ136" s="257"/>
      <c r="HK136" s="257"/>
      <c r="HL136" s="257"/>
      <c r="HM136" s="257"/>
      <c r="HN136" s="257"/>
      <c r="HO136" s="257"/>
      <c r="HP136" s="257"/>
      <c r="HQ136" s="257"/>
      <c r="HR136" s="257"/>
      <c r="HS136" s="257"/>
      <c r="HT136" s="257"/>
      <c r="HU136" s="257"/>
      <c r="HV136" s="257"/>
      <c r="HW136" s="257"/>
      <c r="HX136" s="257"/>
      <c r="HY136" s="257"/>
      <c r="HZ136" s="257"/>
      <c r="IA136" s="257"/>
      <c r="IB136" s="257"/>
      <c r="IC136" s="257"/>
      <c r="ID136" s="257"/>
      <c r="IE136" s="257"/>
      <c r="IF136" s="257"/>
      <c r="IG136" s="257"/>
      <c r="IH136" s="257"/>
      <c r="II136" s="257"/>
    </row>
    <row r="137" spans="1:243" x14ac:dyDescent="0.2">
      <c r="A137" s="257"/>
      <c r="B137" s="257"/>
      <c r="C137" s="257"/>
      <c r="D137" s="257"/>
      <c r="E137" s="257"/>
      <c r="F137" s="257"/>
      <c r="G137" s="257"/>
      <c r="H137" s="257"/>
      <c r="I137" s="257"/>
      <c r="J137" s="257"/>
      <c r="K137" s="257"/>
      <c r="L137" s="257"/>
      <c r="M137" s="257"/>
      <c r="N137" s="257"/>
      <c r="O137" s="257"/>
      <c r="P137" s="257"/>
      <c r="Q137" s="257"/>
      <c r="R137" s="257"/>
      <c r="S137" s="257"/>
      <c r="T137" s="257"/>
      <c r="U137" s="257"/>
      <c r="V137" s="257"/>
      <c r="W137" s="257"/>
      <c r="X137" s="257"/>
      <c r="Y137" s="257"/>
      <c r="Z137" s="257"/>
      <c r="AA137" s="257"/>
      <c r="AB137" s="257"/>
      <c r="AC137" s="257"/>
      <c r="AD137" s="257"/>
      <c r="AE137" s="257"/>
      <c r="AF137" s="257"/>
      <c r="AG137" s="257"/>
      <c r="AH137" s="257"/>
      <c r="AI137" s="257"/>
      <c r="AJ137" s="257"/>
      <c r="AK137" s="257"/>
      <c r="AL137" s="257"/>
      <c r="AM137" s="257"/>
      <c r="AN137" s="257"/>
      <c r="AO137" s="257"/>
      <c r="AP137" s="257"/>
      <c r="AQ137" s="257"/>
      <c r="AR137" s="257"/>
      <c r="AS137" s="257"/>
      <c r="AT137" s="257"/>
      <c r="AU137" s="257"/>
      <c r="AV137" s="257"/>
      <c r="AW137" s="257"/>
      <c r="AX137" s="257"/>
      <c r="AY137" s="257"/>
      <c r="AZ137" s="257"/>
      <c r="BA137" s="257"/>
      <c r="BB137" s="257"/>
      <c r="BC137" s="257"/>
      <c r="BD137" s="257"/>
      <c r="BE137" s="257"/>
      <c r="BF137" s="257"/>
      <c r="BG137" s="257"/>
      <c r="BH137" s="257"/>
      <c r="BI137" s="257"/>
      <c r="BJ137" s="257"/>
      <c r="BK137" s="257"/>
      <c r="BL137" s="257"/>
      <c r="BM137" s="257"/>
      <c r="BN137" s="257"/>
      <c r="BO137" s="257"/>
      <c r="BP137" s="257"/>
      <c r="BQ137" s="257"/>
      <c r="BR137" s="257"/>
      <c r="BS137" s="257"/>
      <c r="BT137" s="257"/>
      <c r="BU137" s="257"/>
      <c r="BV137" s="257"/>
      <c r="BW137" s="257"/>
      <c r="BX137" s="257"/>
      <c r="BY137" s="257"/>
      <c r="BZ137" s="257"/>
      <c r="CA137" s="257"/>
      <c r="CB137" s="257"/>
      <c r="CC137" s="257"/>
      <c r="CD137" s="257"/>
      <c r="CE137" s="257"/>
      <c r="CF137" s="257"/>
      <c r="CG137" s="257"/>
      <c r="CH137" s="257"/>
      <c r="CI137" s="257"/>
      <c r="CJ137" s="257"/>
      <c r="CK137" s="257"/>
      <c r="CL137" s="257"/>
      <c r="CM137" s="257"/>
      <c r="CN137" s="257"/>
      <c r="CO137" s="257"/>
      <c r="CP137" s="257"/>
      <c r="CQ137" s="257"/>
      <c r="CR137" s="257"/>
      <c r="CS137" s="257"/>
      <c r="CT137" s="257"/>
      <c r="CU137" s="257"/>
      <c r="CV137" s="257"/>
      <c r="CW137" s="257"/>
      <c r="CX137" s="257"/>
      <c r="CY137" s="257"/>
      <c r="CZ137" s="257"/>
      <c r="DA137" s="257"/>
      <c r="DB137" s="257"/>
      <c r="DC137" s="257"/>
      <c r="DD137" s="257"/>
      <c r="DE137" s="257"/>
      <c r="DF137" s="257"/>
      <c r="DG137" s="257"/>
      <c r="DH137" s="257"/>
      <c r="DI137" s="257"/>
      <c r="DJ137" s="257"/>
      <c r="DK137" s="257"/>
      <c r="DL137" s="257"/>
      <c r="DM137" s="257"/>
      <c r="DN137" s="257"/>
      <c r="DO137" s="257"/>
      <c r="DP137" s="257"/>
      <c r="DQ137" s="257"/>
      <c r="DR137" s="257"/>
      <c r="DS137" s="257"/>
      <c r="DT137" s="257"/>
      <c r="DU137" s="257"/>
      <c r="DV137" s="257"/>
      <c r="DW137" s="257"/>
      <c r="DX137" s="257"/>
      <c r="DY137" s="257"/>
      <c r="DZ137" s="257"/>
      <c r="EA137" s="257"/>
      <c r="EB137" s="257"/>
      <c r="EC137" s="257"/>
      <c r="ED137" s="257"/>
      <c r="EE137" s="257"/>
      <c r="EF137" s="257"/>
      <c r="EG137" s="257"/>
      <c r="EH137" s="257"/>
      <c r="EI137" s="257"/>
      <c r="EJ137" s="257"/>
      <c r="EK137" s="257"/>
      <c r="EL137" s="257"/>
      <c r="EM137" s="257"/>
      <c r="EN137" s="257"/>
      <c r="EO137" s="257"/>
      <c r="EP137" s="257"/>
      <c r="EQ137" s="257"/>
      <c r="ER137" s="257"/>
      <c r="ES137" s="257"/>
      <c r="ET137" s="257"/>
      <c r="EU137" s="257"/>
      <c r="EV137" s="257"/>
      <c r="EW137" s="257"/>
      <c r="EX137" s="257"/>
      <c r="EY137" s="257"/>
      <c r="EZ137" s="257"/>
      <c r="FA137" s="257"/>
      <c r="FB137" s="257"/>
      <c r="FC137" s="257"/>
      <c r="FD137" s="257"/>
      <c r="FE137" s="257"/>
      <c r="FF137" s="257"/>
      <c r="FG137" s="257"/>
      <c r="FH137" s="257"/>
      <c r="FI137" s="257"/>
      <c r="FJ137" s="257"/>
      <c r="FK137" s="257"/>
      <c r="FL137" s="257"/>
      <c r="FM137" s="257"/>
      <c r="FN137" s="257"/>
      <c r="FO137" s="257"/>
      <c r="FP137" s="257"/>
      <c r="FQ137" s="257"/>
      <c r="FR137" s="257"/>
      <c r="FS137" s="257"/>
      <c r="FT137" s="257"/>
      <c r="FU137" s="257"/>
      <c r="FV137" s="257"/>
      <c r="FW137" s="257"/>
      <c r="FX137" s="257"/>
      <c r="FY137" s="257"/>
      <c r="FZ137" s="257"/>
      <c r="GA137" s="257"/>
      <c r="GB137" s="257"/>
      <c r="GC137" s="257"/>
      <c r="GD137" s="257"/>
      <c r="GE137" s="257"/>
      <c r="GF137" s="257"/>
      <c r="GG137" s="257"/>
      <c r="GH137" s="257"/>
      <c r="GI137" s="257"/>
      <c r="GJ137" s="257"/>
      <c r="GK137" s="257"/>
      <c r="GL137" s="257"/>
      <c r="GM137" s="257"/>
      <c r="GN137" s="257"/>
      <c r="GO137" s="257"/>
      <c r="GP137" s="257"/>
      <c r="GQ137" s="257"/>
      <c r="GR137" s="257"/>
      <c r="GS137" s="257"/>
      <c r="GT137" s="257"/>
      <c r="GU137" s="257"/>
      <c r="GV137" s="257"/>
      <c r="GW137" s="257"/>
      <c r="GX137" s="257"/>
      <c r="GY137" s="257"/>
      <c r="GZ137" s="257"/>
      <c r="HA137" s="257"/>
      <c r="HB137" s="257"/>
      <c r="HC137" s="257"/>
      <c r="HD137" s="257"/>
      <c r="HE137" s="257"/>
      <c r="HF137" s="257"/>
      <c r="HG137" s="257"/>
      <c r="HH137" s="257"/>
      <c r="HI137" s="257"/>
      <c r="HJ137" s="257"/>
      <c r="HK137" s="257"/>
      <c r="HL137" s="257"/>
      <c r="HM137" s="257"/>
      <c r="HN137" s="257"/>
      <c r="HO137" s="257"/>
      <c r="HP137" s="257"/>
      <c r="HQ137" s="257"/>
      <c r="HR137" s="257"/>
      <c r="HS137" s="257"/>
      <c r="HT137" s="257"/>
      <c r="HU137" s="257"/>
      <c r="HV137" s="257"/>
      <c r="HW137" s="257"/>
      <c r="HX137" s="257"/>
      <c r="HY137" s="257"/>
      <c r="HZ137" s="257"/>
      <c r="IA137" s="257"/>
      <c r="IB137" s="257"/>
      <c r="IC137" s="257"/>
      <c r="ID137" s="257"/>
      <c r="IE137" s="257"/>
      <c r="IF137" s="257"/>
      <c r="IG137" s="257"/>
      <c r="IH137" s="257"/>
      <c r="II137" s="257"/>
    </row>
    <row r="138" spans="1:243" x14ac:dyDescent="0.2">
      <c r="A138" s="257"/>
      <c r="B138" s="257"/>
      <c r="C138" s="257"/>
      <c r="D138" s="257"/>
      <c r="E138" s="257"/>
      <c r="F138" s="257"/>
      <c r="G138" s="257"/>
      <c r="H138" s="257"/>
      <c r="I138" s="257"/>
      <c r="J138" s="257"/>
      <c r="K138" s="257"/>
      <c r="L138" s="257"/>
      <c r="M138" s="257"/>
      <c r="N138" s="257"/>
      <c r="O138" s="257"/>
      <c r="P138" s="257"/>
      <c r="Q138" s="257"/>
      <c r="R138" s="257"/>
      <c r="S138" s="257"/>
      <c r="T138" s="257"/>
      <c r="U138" s="257"/>
      <c r="V138" s="257"/>
      <c r="W138" s="257"/>
      <c r="X138" s="257"/>
      <c r="Y138" s="257"/>
      <c r="Z138" s="257"/>
      <c r="AA138" s="257"/>
      <c r="AB138" s="257"/>
      <c r="AC138" s="257"/>
      <c r="AD138" s="257"/>
      <c r="AE138" s="257"/>
      <c r="AF138" s="257"/>
      <c r="AG138" s="257"/>
      <c r="AH138" s="257"/>
      <c r="AI138" s="257"/>
      <c r="AJ138" s="257"/>
      <c r="AK138" s="257"/>
      <c r="AL138" s="257"/>
      <c r="AM138" s="257"/>
      <c r="AN138" s="257"/>
      <c r="AO138" s="257"/>
      <c r="AP138" s="257"/>
      <c r="AQ138" s="257"/>
      <c r="AR138" s="257"/>
      <c r="AS138" s="257"/>
      <c r="AT138" s="257"/>
      <c r="AU138" s="257"/>
      <c r="AV138" s="257"/>
      <c r="AW138" s="257"/>
      <c r="AX138" s="257"/>
      <c r="AY138" s="257"/>
      <c r="AZ138" s="257"/>
      <c r="BA138" s="257"/>
      <c r="BB138" s="257"/>
      <c r="BC138" s="257"/>
      <c r="BD138" s="257"/>
      <c r="BE138" s="257"/>
      <c r="BF138" s="257"/>
      <c r="BG138" s="257"/>
      <c r="BH138" s="257"/>
      <c r="BI138" s="257"/>
      <c r="BJ138" s="257"/>
      <c r="BK138" s="257"/>
      <c r="BL138" s="257"/>
      <c r="BM138" s="257"/>
      <c r="BN138" s="257"/>
      <c r="BO138" s="257"/>
      <c r="BP138" s="257"/>
      <c r="BQ138" s="257"/>
      <c r="BR138" s="257"/>
      <c r="BS138" s="257"/>
      <c r="BT138" s="257"/>
      <c r="BU138" s="257"/>
      <c r="BV138" s="257"/>
      <c r="BW138" s="257"/>
      <c r="BX138" s="257"/>
      <c r="BY138" s="257"/>
      <c r="BZ138" s="257"/>
      <c r="CA138" s="257"/>
      <c r="CB138" s="257"/>
      <c r="CC138" s="257"/>
      <c r="CD138" s="257"/>
      <c r="CE138" s="257"/>
      <c r="CF138" s="257"/>
      <c r="CG138" s="257"/>
      <c r="CH138" s="257"/>
      <c r="CI138" s="257"/>
      <c r="CJ138" s="257"/>
      <c r="CK138" s="257"/>
      <c r="CL138" s="257"/>
      <c r="CM138" s="257"/>
      <c r="CN138" s="257"/>
      <c r="CO138" s="257"/>
      <c r="CP138" s="257"/>
      <c r="CQ138" s="257"/>
      <c r="CR138" s="257"/>
      <c r="CS138" s="257"/>
      <c r="CT138" s="257"/>
      <c r="CU138" s="257"/>
      <c r="CV138" s="257"/>
      <c r="CW138" s="257"/>
      <c r="CX138" s="257"/>
      <c r="CY138" s="257"/>
      <c r="CZ138" s="257"/>
      <c r="DA138" s="257"/>
      <c r="DB138" s="257"/>
      <c r="DC138" s="257"/>
      <c r="DD138" s="257"/>
      <c r="DE138" s="257"/>
      <c r="DF138" s="257"/>
      <c r="DG138" s="257"/>
      <c r="DH138" s="257"/>
      <c r="DI138" s="257"/>
      <c r="DJ138" s="257"/>
      <c r="DK138" s="257"/>
      <c r="DL138" s="257"/>
      <c r="DM138" s="257"/>
      <c r="DN138" s="257"/>
      <c r="DO138" s="257"/>
      <c r="DP138" s="257"/>
      <c r="DQ138" s="257"/>
      <c r="DR138" s="257"/>
      <c r="DS138" s="257"/>
      <c r="DT138" s="257"/>
      <c r="DU138" s="257"/>
      <c r="DV138" s="257"/>
      <c r="DW138" s="257"/>
      <c r="DX138" s="257"/>
      <c r="DY138" s="257"/>
      <c r="DZ138" s="257"/>
      <c r="EA138" s="257"/>
      <c r="EB138" s="257"/>
      <c r="EC138" s="257"/>
      <c r="ED138" s="257"/>
      <c r="EE138" s="257"/>
      <c r="EF138" s="257"/>
      <c r="EG138" s="257"/>
      <c r="EH138" s="257"/>
      <c r="EI138" s="257"/>
      <c r="EJ138" s="257"/>
      <c r="EK138" s="257"/>
      <c r="EL138" s="257"/>
      <c r="EM138" s="257"/>
      <c r="EN138" s="257"/>
      <c r="EO138" s="257"/>
      <c r="EP138" s="257"/>
      <c r="EQ138" s="257"/>
      <c r="ER138" s="257"/>
      <c r="ES138" s="257"/>
      <c r="ET138" s="257"/>
      <c r="EU138" s="257"/>
      <c r="EV138" s="257"/>
      <c r="EW138" s="257"/>
      <c r="EX138" s="257"/>
      <c r="EY138" s="257"/>
      <c r="EZ138" s="257"/>
      <c r="FA138" s="257"/>
      <c r="FB138" s="257"/>
      <c r="FC138" s="257"/>
      <c r="FD138" s="257"/>
      <c r="FE138" s="257"/>
      <c r="FF138" s="257"/>
      <c r="FG138" s="257"/>
      <c r="FH138" s="257"/>
      <c r="FI138" s="257"/>
      <c r="FJ138" s="257"/>
      <c r="FK138" s="257"/>
      <c r="FL138" s="257"/>
      <c r="FM138" s="257"/>
      <c r="FN138" s="257"/>
      <c r="FO138" s="257"/>
      <c r="FP138" s="257"/>
      <c r="FQ138" s="257"/>
      <c r="FR138" s="257"/>
      <c r="FS138" s="257"/>
      <c r="FT138" s="257"/>
      <c r="FU138" s="257"/>
      <c r="FV138" s="257"/>
      <c r="FW138" s="257"/>
      <c r="FX138" s="257"/>
      <c r="FY138" s="257"/>
      <c r="FZ138" s="257"/>
      <c r="GA138" s="257"/>
      <c r="GB138" s="257"/>
      <c r="GC138" s="257"/>
      <c r="GD138" s="257"/>
      <c r="GE138" s="257"/>
      <c r="GF138" s="257"/>
      <c r="GG138" s="257"/>
      <c r="GH138" s="257"/>
      <c r="GI138" s="257"/>
      <c r="GJ138" s="257"/>
      <c r="GK138" s="257"/>
      <c r="GL138" s="257"/>
      <c r="GM138" s="257"/>
      <c r="GN138" s="257"/>
      <c r="GO138" s="257"/>
      <c r="GP138" s="257"/>
      <c r="GQ138" s="257"/>
      <c r="GR138" s="257"/>
      <c r="GS138" s="257"/>
      <c r="GT138" s="257"/>
      <c r="GU138" s="257"/>
      <c r="GV138" s="257"/>
      <c r="GW138" s="257"/>
      <c r="GX138" s="257"/>
      <c r="GY138" s="257"/>
      <c r="GZ138" s="257"/>
      <c r="HA138" s="257"/>
      <c r="HB138" s="257"/>
      <c r="HC138" s="257"/>
      <c r="HD138" s="257"/>
      <c r="HE138" s="257"/>
      <c r="HF138" s="257"/>
      <c r="HG138" s="257"/>
      <c r="HH138" s="257"/>
      <c r="HI138" s="257"/>
      <c r="HJ138" s="257"/>
      <c r="HK138" s="257"/>
      <c r="HL138" s="257"/>
      <c r="HM138" s="257"/>
      <c r="HN138" s="257"/>
      <c r="HO138" s="257"/>
      <c r="HP138" s="257"/>
      <c r="HQ138" s="257"/>
      <c r="HR138" s="257"/>
      <c r="HS138" s="257"/>
      <c r="HT138" s="257"/>
      <c r="HU138" s="257"/>
      <c r="HV138" s="257"/>
      <c r="HW138" s="257"/>
      <c r="HX138" s="257"/>
      <c r="HY138" s="257"/>
      <c r="HZ138" s="257"/>
      <c r="IA138" s="257"/>
      <c r="IB138" s="257"/>
      <c r="IC138" s="257"/>
      <c r="ID138" s="257"/>
      <c r="IE138" s="257"/>
      <c r="IF138" s="257"/>
      <c r="IG138" s="257"/>
      <c r="IH138" s="257"/>
      <c r="II138" s="257"/>
    </row>
    <row r="139" spans="1:243" x14ac:dyDescent="0.2">
      <c r="A139" s="257"/>
      <c r="B139" s="257"/>
      <c r="C139" s="257"/>
      <c r="D139" s="257"/>
      <c r="E139" s="257"/>
      <c r="F139" s="257"/>
      <c r="G139" s="257"/>
      <c r="H139" s="257"/>
      <c r="I139" s="257"/>
      <c r="J139" s="257"/>
      <c r="K139" s="257"/>
      <c r="L139" s="257"/>
      <c r="M139" s="257"/>
      <c r="N139" s="257"/>
      <c r="O139" s="257"/>
      <c r="P139" s="257"/>
      <c r="Q139" s="257"/>
      <c r="R139" s="257"/>
      <c r="S139" s="257"/>
      <c r="T139" s="257"/>
      <c r="U139" s="257"/>
      <c r="V139" s="257"/>
      <c r="W139" s="257"/>
      <c r="X139" s="257"/>
      <c r="Y139" s="257"/>
      <c r="Z139" s="257"/>
      <c r="AA139" s="257"/>
      <c r="AB139" s="257"/>
      <c r="AC139" s="257"/>
      <c r="AD139" s="257"/>
      <c r="AE139" s="257"/>
      <c r="AF139" s="257"/>
      <c r="AG139" s="257"/>
      <c r="AH139" s="257"/>
      <c r="AI139" s="257"/>
      <c r="AJ139" s="257"/>
      <c r="AK139" s="257"/>
      <c r="AL139" s="257"/>
      <c r="AM139" s="257"/>
      <c r="AN139" s="257"/>
      <c r="AO139" s="257"/>
      <c r="AP139" s="257"/>
      <c r="AQ139" s="257"/>
      <c r="AR139" s="257"/>
      <c r="AS139" s="257"/>
      <c r="AT139" s="257"/>
      <c r="AU139" s="257"/>
      <c r="AV139" s="257"/>
      <c r="AW139" s="257"/>
      <c r="AX139" s="257"/>
      <c r="AY139" s="257"/>
      <c r="AZ139" s="257"/>
      <c r="BA139" s="257"/>
      <c r="BB139" s="257"/>
      <c r="BC139" s="257"/>
      <c r="BD139" s="257"/>
      <c r="BE139" s="257"/>
      <c r="BF139" s="257"/>
      <c r="BG139" s="257"/>
      <c r="BH139" s="257"/>
      <c r="BI139" s="257"/>
      <c r="BJ139" s="257"/>
      <c r="BK139" s="257"/>
      <c r="BL139" s="257"/>
      <c r="BM139" s="257"/>
      <c r="BN139" s="257"/>
      <c r="BO139" s="257"/>
      <c r="BP139" s="257"/>
      <c r="BQ139" s="257"/>
      <c r="BR139" s="257"/>
      <c r="BS139" s="257"/>
      <c r="BT139" s="257"/>
      <c r="BU139" s="257"/>
      <c r="BV139" s="257"/>
      <c r="BW139" s="257"/>
      <c r="BX139" s="257"/>
      <c r="BY139" s="257"/>
      <c r="BZ139" s="257"/>
      <c r="CA139" s="257"/>
      <c r="CB139" s="257"/>
      <c r="CC139" s="257"/>
      <c r="CD139" s="257"/>
      <c r="CE139" s="257"/>
      <c r="CF139" s="257"/>
      <c r="CG139" s="257"/>
      <c r="CH139" s="257"/>
      <c r="CI139" s="257"/>
      <c r="CJ139" s="257"/>
      <c r="CK139" s="257"/>
      <c r="CL139" s="257"/>
      <c r="CM139" s="257"/>
      <c r="CN139" s="257"/>
      <c r="CO139" s="257"/>
      <c r="CP139" s="257"/>
      <c r="CQ139" s="257"/>
      <c r="CR139" s="257"/>
      <c r="CS139" s="257"/>
      <c r="CT139" s="257"/>
      <c r="CU139" s="257"/>
      <c r="CV139" s="257"/>
      <c r="CW139" s="257"/>
      <c r="CX139" s="257"/>
      <c r="CY139" s="257"/>
      <c r="CZ139" s="257"/>
      <c r="DA139" s="257"/>
      <c r="DB139" s="257"/>
      <c r="DC139" s="257"/>
      <c r="DD139" s="257"/>
      <c r="DE139" s="257"/>
      <c r="DF139" s="257"/>
      <c r="DG139" s="257"/>
      <c r="DH139" s="257"/>
      <c r="DI139" s="257"/>
      <c r="DJ139" s="257"/>
      <c r="DK139" s="257"/>
      <c r="DL139" s="257"/>
      <c r="DM139" s="257"/>
      <c r="DN139" s="257"/>
      <c r="DO139" s="257"/>
      <c r="DP139" s="257"/>
      <c r="DQ139" s="257"/>
      <c r="DR139" s="257"/>
      <c r="DS139" s="257"/>
      <c r="DT139" s="257"/>
      <c r="DU139" s="257"/>
      <c r="DV139" s="257"/>
      <c r="DW139" s="257"/>
      <c r="DX139" s="257"/>
      <c r="DY139" s="257"/>
      <c r="DZ139" s="257"/>
      <c r="EA139" s="257"/>
      <c r="EB139" s="257"/>
      <c r="EC139" s="257"/>
      <c r="ED139" s="257"/>
      <c r="EE139" s="257"/>
      <c r="EF139" s="257"/>
      <c r="EG139" s="257"/>
      <c r="EH139" s="257"/>
      <c r="EI139" s="257"/>
      <c r="EJ139" s="257"/>
      <c r="EK139" s="257"/>
      <c r="EL139" s="257"/>
      <c r="EM139" s="257"/>
      <c r="EN139" s="257"/>
      <c r="EO139" s="257"/>
      <c r="EP139" s="257"/>
      <c r="EQ139" s="257"/>
      <c r="ER139" s="257"/>
      <c r="ES139" s="257"/>
      <c r="ET139" s="257"/>
      <c r="EU139" s="257"/>
      <c r="EV139" s="257"/>
      <c r="EW139" s="257"/>
      <c r="EX139" s="257"/>
      <c r="EY139" s="257"/>
      <c r="EZ139" s="257"/>
      <c r="FA139" s="257"/>
      <c r="FB139" s="257"/>
      <c r="FC139" s="257"/>
      <c r="FD139" s="257"/>
      <c r="FE139" s="257"/>
      <c r="FF139" s="257"/>
      <c r="FG139" s="257"/>
      <c r="FH139" s="257"/>
      <c r="FI139" s="257"/>
      <c r="FJ139" s="257"/>
      <c r="FK139" s="257"/>
      <c r="FL139" s="257"/>
      <c r="FM139" s="257"/>
      <c r="FN139" s="257"/>
      <c r="FO139" s="257"/>
      <c r="FP139" s="257"/>
      <c r="FQ139" s="257"/>
      <c r="FR139" s="257"/>
      <c r="FS139" s="257"/>
      <c r="FT139" s="257"/>
      <c r="FU139" s="257"/>
      <c r="FV139" s="257"/>
      <c r="FW139" s="257"/>
      <c r="FX139" s="257"/>
      <c r="FY139" s="257"/>
      <c r="FZ139" s="257"/>
      <c r="GA139" s="257"/>
      <c r="GB139" s="257"/>
      <c r="GC139" s="257"/>
      <c r="GD139" s="257"/>
      <c r="GE139" s="257"/>
      <c r="GF139" s="257"/>
      <c r="GG139" s="257"/>
      <c r="GH139" s="257"/>
      <c r="GI139" s="257"/>
      <c r="GJ139" s="257"/>
      <c r="GK139" s="257"/>
      <c r="GL139" s="257"/>
      <c r="GM139" s="257"/>
      <c r="GN139" s="257"/>
      <c r="GO139" s="257"/>
      <c r="GP139" s="257"/>
      <c r="GQ139" s="257"/>
      <c r="GR139" s="257"/>
      <c r="GS139" s="257"/>
      <c r="GT139" s="257"/>
      <c r="GU139" s="257"/>
      <c r="GV139" s="257"/>
      <c r="GW139" s="257"/>
      <c r="GX139" s="257"/>
      <c r="GY139" s="257"/>
      <c r="GZ139" s="257"/>
      <c r="HA139" s="257"/>
      <c r="HB139" s="257"/>
      <c r="HC139" s="257"/>
      <c r="HD139" s="257"/>
      <c r="HE139" s="257"/>
      <c r="HF139" s="257"/>
      <c r="HG139" s="257"/>
      <c r="HH139" s="257"/>
      <c r="HI139" s="257"/>
      <c r="HJ139" s="257"/>
      <c r="HK139" s="257"/>
      <c r="HL139" s="257"/>
      <c r="HM139" s="257"/>
      <c r="HN139" s="257"/>
      <c r="HO139" s="257"/>
      <c r="HP139" s="257"/>
      <c r="HQ139" s="257"/>
      <c r="HR139" s="257"/>
      <c r="HS139" s="257"/>
      <c r="HT139" s="257"/>
      <c r="HU139" s="257"/>
      <c r="HV139" s="257"/>
      <c r="HW139" s="257"/>
      <c r="HX139" s="257"/>
      <c r="HY139" s="257"/>
      <c r="HZ139" s="257"/>
      <c r="IA139" s="257"/>
      <c r="IB139" s="257"/>
      <c r="IC139" s="257"/>
      <c r="ID139" s="257"/>
      <c r="IE139" s="257"/>
      <c r="IF139" s="257"/>
      <c r="IG139" s="257"/>
      <c r="IH139" s="257"/>
      <c r="II139" s="257"/>
    </row>
    <row r="140" spans="1:243" x14ac:dyDescent="0.2">
      <c r="A140" s="257"/>
      <c r="B140" s="257"/>
      <c r="C140" s="257"/>
      <c r="D140" s="257"/>
      <c r="E140" s="257"/>
      <c r="F140" s="257"/>
      <c r="G140" s="257"/>
      <c r="H140" s="257"/>
      <c r="I140" s="257"/>
      <c r="J140" s="257"/>
      <c r="K140" s="257"/>
      <c r="L140" s="257"/>
      <c r="M140" s="257"/>
      <c r="N140" s="257"/>
      <c r="O140" s="257"/>
      <c r="P140" s="257"/>
      <c r="Q140" s="257"/>
      <c r="R140" s="257"/>
      <c r="S140" s="257"/>
      <c r="T140" s="257"/>
      <c r="U140" s="257"/>
      <c r="V140" s="257"/>
      <c r="W140" s="257"/>
      <c r="X140" s="257"/>
      <c r="Y140" s="257"/>
      <c r="Z140" s="257"/>
      <c r="AA140" s="257"/>
      <c r="AB140" s="257"/>
      <c r="AC140" s="257"/>
      <c r="AD140" s="257"/>
      <c r="AE140" s="257"/>
      <c r="AF140" s="257"/>
      <c r="AG140" s="257"/>
      <c r="AH140" s="257"/>
      <c r="AI140" s="257"/>
      <c r="AJ140" s="257"/>
      <c r="AK140" s="257"/>
      <c r="AL140" s="257"/>
      <c r="AM140" s="257"/>
      <c r="AN140" s="257"/>
      <c r="AO140" s="257"/>
      <c r="AP140" s="257"/>
      <c r="AQ140" s="257"/>
      <c r="AR140" s="257"/>
      <c r="AS140" s="257"/>
      <c r="AT140" s="257"/>
      <c r="AU140" s="257"/>
      <c r="AV140" s="257"/>
      <c r="AW140" s="257"/>
      <c r="AX140" s="257"/>
      <c r="AY140" s="257"/>
      <c r="AZ140" s="257"/>
      <c r="BA140" s="257"/>
      <c r="BB140" s="257"/>
      <c r="BC140" s="257"/>
      <c r="BD140" s="257"/>
      <c r="BE140" s="257"/>
      <c r="BF140" s="257"/>
      <c r="BG140" s="257"/>
      <c r="BH140" s="257"/>
      <c r="BI140" s="257"/>
      <c r="BJ140" s="257"/>
      <c r="BK140" s="257"/>
      <c r="BL140" s="257"/>
      <c r="BM140" s="257"/>
      <c r="BN140" s="257"/>
      <c r="BO140" s="257"/>
      <c r="BP140" s="257"/>
      <c r="BQ140" s="257"/>
      <c r="BR140" s="257"/>
      <c r="BS140" s="257"/>
      <c r="BT140" s="257"/>
      <c r="BU140" s="257"/>
      <c r="BV140" s="257"/>
      <c r="BW140" s="257"/>
      <c r="BX140" s="257"/>
      <c r="BY140" s="257"/>
      <c r="BZ140" s="257"/>
      <c r="CA140" s="257"/>
      <c r="CB140" s="257"/>
      <c r="CC140" s="257"/>
      <c r="CD140" s="257"/>
      <c r="CE140" s="257"/>
      <c r="CF140" s="257"/>
      <c r="CG140" s="257"/>
      <c r="CH140" s="257"/>
      <c r="CI140" s="257"/>
      <c r="CJ140" s="257"/>
      <c r="CK140" s="257"/>
      <c r="CL140" s="257"/>
      <c r="CM140" s="257"/>
      <c r="CN140" s="257"/>
      <c r="CO140" s="257"/>
      <c r="CP140" s="257"/>
      <c r="CQ140" s="257"/>
      <c r="CR140" s="257"/>
      <c r="CS140" s="257"/>
      <c r="CT140" s="257"/>
      <c r="CU140" s="257"/>
      <c r="CV140" s="257"/>
      <c r="CW140" s="257"/>
      <c r="CX140" s="257"/>
      <c r="CY140" s="257"/>
      <c r="CZ140" s="257"/>
      <c r="DA140" s="257"/>
      <c r="DB140" s="257"/>
      <c r="DC140" s="257"/>
      <c r="DD140" s="257"/>
      <c r="DE140" s="257"/>
      <c r="DF140" s="257"/>
      <c r="DG140" s="257"/>
      <c r="DH140" s="257"/>
      <c r="DI140" s="257"/>
      <c r="DJ140" s="257"/>
      <c r="DK140" s="257"/>
      <c r="DL140" s="257"/>
      <c r="DM140" s="257"/>
      <c r="DN140" s="257"/>
      <c r="DO140" s="257"/>
      <c r="DP140" s="257"/>
      <c r="DQ140" s="257"/>
      <c r="DR140" s="257"/>
      <c r="DS140" s="257"/>
      <c r="DT140" s="257"/>
      <c r="DU140" s="257"/>
      <c r="DV140" s="257"/>
      <c r="DW140" s="257"/>
      <c r="DX140" s="257"/>
      <c r="DY140" s="257"/>
      <c r="DZ140" s="257"/>
      <c r="EA140" s="257"/>
      <c r="EB140" s="257"/>
      <c r="EC140" s="257"/>
      <c r="ED140" s="257"/>
      <c r="EE140" s="257"/>
      <c r="EF140" s="257"/>
      <c r="EG140" s="257"/>
      <c r="EH140" s="257"/>
      <c r="EI140" s="257"/>
      <c r="EJ140" s="257"/>
      <c r="EK140" s="257"/>
      <c r="EL140" s="257"/>
      <c r="EM140" s="257"/>
      <c r="EN140" s="257"/>
      <c r="EO140" s="257"/>
      <c r="EP140" s="257"/>
      <c r="EQ140" s="257"/>
      <c r="ER140" s="257"/>
      <c r="ES140" s="257"/>
      <c r="ET140" s="257"/>
      <c r="EU140" s="257"/>
      <c r="EV140" s="257"/>
      <c r="EW140" s="257"/>
      <c r="EX140" s="257"/>
      <c r="EY140" s="257"/>
      <c r="EZ140" s="257"/>
      <c r="FA140" s="257"/>
      <c r="FB140" s="257"/>
      <c r="FC140" s="257"/>
      <c r="FD140" s="257"/>
      <c r="FE140" s="257"/>
      <c r="FF140" s="257"/>
      <c r="FG140" s="257"/>
      <c r="FH140" s="257"/>
      <c r="FI140" s="257"/>
      <c r="FJ140" s="257"/>
      <c r="FK140" s="257"/>
      <c r="FL140" s="257"/>
      <c r="FM140" s="257"/>
      <c r="FN140" s="257"/>
      <c r="FO140" s="257"/>
      <c r="FP140" s="257"/>
      <c r="FQ140" s="257"/>
      <c r="FR140" s="257"/>
      <c r="FS140" s="257"/>
      <c r="FT140" s="257"/>
      <c r="FU140" s="257"/>
      <c r="FV140" s="257"/>
      <c r="FW140" s="257"/>
      <c r="FX140" s="257"/>
      <c r="FY140" s="257"/>
      <c r="FZ140" s="257"/>
      <c r="GA140" s="257"/>
      <c r="GB140" s="257"/>
      <c r="GC140" s="257"/>
      <c r="GD140" s="257"/>
      <c r="GE140" s="257"/>
      <c r="GF140" s="257"/>
      <c r="GG140" s="257"/>
      <c r="GH140" s="257"/>
      <c r="GI140" s="257"/>
      <c r="GJ140" s="257"/>
      <c r="GK140" s="257"/>
      <c r="GL140" s="257"/>
      <c r="GM140" s="257"/>
      <c r="GN140" s="257"/>
      <c r="GO140" s="257"/>
      <c r="GP140" s="257"/>
      <c r="GQ140" s="257"/>
      <c r="GR140" s="257"/>
      <c r="GS140" s="257"/>
      <c r="GT140" s="257"/>
      <c r="GU140" s="257"/>
      <c r="GV140" s="257"/>
      <c r="GW140" s="257"/>
      <c r="GX140" s="257"/>
      <c r="GY140" s="257"/>
      <c r="GZ140" s="257"/>
      <c r="HA140" s="257"/>
      <c r="HB140" s="257"/>
      <c r="HC140" s="257"/>
      <c r="HD140" s="257"/>
      <c r="HE140" s="257"/>
      <c r="HF140" s="257"/>
      <c r="HG140" s="257"/>
      <c r="HH140" s="257"/>
      <c r="HI140" s="257"/>
      <c r="HJ140" s="257"/>
      <c r="HK140" s="257"/>
      <c r="HL140" s="257"/>
      <c r="HM140" s="257"/>
      <c r="HN140" s="257"/>
      <c r="HO140" s="257"/>
      <c r="HP140" s="257"/>
      <c r="HQ140" s="257"/>
      <c r="HR140" s="257"/>
      <c r="HS140" s="257"/>
      <c r="HT140" s="257"/>
      <c r="HU140" s="257"/>
      <c r="HV140" s="257"/>
      <c r="HW140" s="257"/>
      <c r="HX140" s="257"/>
      <c r="HY140" s="257"/>
      <c r="HZ140" s="257"/>
      <c r="IA140" s="257"/>
      <c r="IB140" s="257"/>
      <c r="IC140" s="257"/>
      <c r="ID140" s="257"/>
      <c r="IE140" s="257"/>
      <c r="IF140" s="257"/>
      <c r="IG140" s="257"/>
      <c r="IH140" s="257"/>
      <c r="II140" s="257"/>
    </row>
    <row r="141" spans="1:243" x14ac:dyDescent="0.2">
      <c r="A141" s="257"/>
      <c r="B141" s="257"/>
      <c r="C141" s="257"/>
      <c r="D141" s="257"/>
      <c r="E141" s="257"/>
      <c r="F141" s="257"/>
      <c r="G141" s="257"/>
      <c r="H141" s="257"/>
      <c r="I141" s="257"/>
      <c r="J141" s="257"/>
      <c r="K141" s="257"/>
      <c r="L141" s="257"/>
      <c r="M141" s="257"/>
      <c r="N141" s="257"/>
      <c r="O141" s="257"/>
      <c r="P141" s="257"/>
      <c r="Q141" s="257"/>
      <c r="R141" s="257"/>
      <c r="S141" s="257"/>
      <c r="T141" s="257"/>
      <c r="U141" s="257"/>
      <c r="V141" s="257"/>
      <c r="W141" s="257"/>
      <c r="X141" s="257"/>
      <c r="Y141" s="257"/>
      <c r="Z141" s="257"/>
      <c r="AA141" s="257"/>
      <c r="AB141" s="257"/>
      <c r="AC141" s="257"/>
      <c r="AD141" s="257"/>
      <c r="AE141" s="257"/>
      <c r="AF141" s="257"/>
      <c r="AG141" s="257"/>
      <c r="AH141" s="257"/>
      <c r="AI141" s="257"/>
      <c r="AJ141" s="257"/>
      <c r="AK141" s="257"/>
      <c r="AL141" s="257"/>
      <c r="AM141" s="257"/>
      <c r="AN141" s="257"/>
      <c r="AO141" s="257"/>
      <c r="AP141" s="257"/>
      <c r="AQ141" s="257"/>
      <c r="AR141" s="257"/>
      <c r="AS141" s="257"/>
      <c r="AT141" s="257"/>
      <c r="AU141" s="257"/>
      <c r="AV141" s="257"/>
      <c r="AW141" s="257"/>
      <c r="AX141" s="257"/>
      <c r="AY141" s="257"/>
      <c r="AZ141" s="257"/>
      <c r="BA141" s="257"/>
      <c r="BB141" s="257"/>
      <c r="BC141" s="257"/>
      <c r="BD141" s="257"/>
      <c r="BE141" s="257"/>
      <c r="BF141" s="257"/>
      <c r="BG141" s="257"/>
      <c r="BH141" s="257"/>
      <c r="BI141" s="257"/>
      <c r="BJ141" s="257"/>
      <c r="BK141" s="257"/>
      <c r="BL141" s="257"/>
      <c r="BM141" s="257"/>
      <c r="BN141" s="257"/>
      <c r="BO141" s="257"/>
      <c r="BP141" s="257"/>
      <c r="BQ141" s="257"/>
      <c r="BR141" s="257"/>
      <c r="BS141" s="257"/>
      <c r="BT141" s="257"/>
      <c r="BU141" s="257"/>
      <c r="BV141" s="257"/>
      <c r="BW141" s="257"/>
      <c r="BX141" s="257"/>
      <c r="BY141" s="257"/>
      <c r="BZ141" s="257"/>
      <c r="CA141" s="257"/>
      <c r="CB141" s="257"/>
      <c r="CC141" s="257"/>
      <c r="CD141" s="257"/>
      <c r="CE141" s="257"/>
      <c r="CF141" s="257"/>
      <c r="CG141" s="257"/>
      <c r="CH141" s="257"/>
      <c r="CI141" s="257"/>
      <c r="CJ141" s="257"/>
      <c r="CK141" s="257"/>
      <c r="CL141" s="257"/>
      <c r="CM141" s="257"/>
      <c r="CN141" s="257"/>
      <c r="CO141" s="257"/>
      <c r="CP141" s="257"/>
      <c r="CQ141" s="257"/>
      <c r="CR141" s="257"/>
      <c r="CS141" s="257"/>
      <c r="CT141" s="257"/>
      <c r="CU141" s="257"/>
      <c r="CV141" s="257"/>
      <c r="CW141" s="257"/>
      <c r="CX141" s="257"/>
      <c r="CY141" s="257"/>
      <c r="CZ141" s="257"/>
      <c r="DA141" s="257"/>
      <c r="DB141" s="257"/>
      <c r="DC141" s="257"/>
      <c r="DD141" s="257"/>
      <c r="DE141" s="257"/>
      <c r="DF141" s="257"/>
      <c r="DG141" s="257"/>
      <c r="DH141" s="257"/>
      <c r="DI141" s="257"/>
      <c r="DJ141" s="257"/>
      <c r="DK141" s="257"/>
      <c r="DL141" s="257"/>
      <c r="DM141" s="257"/>
      <c r="DN141" s="257"/>
      <c r="DO141" s="257"/>
      <c r="DP141" s="257"/>
      <c r="DQ141" s="257"/>
      <c r="DR141" s="257"/>
      <c r="DS141" s="257"/>
      <c r="DT141" s="257"/>
      <c r="DU141" s="257"/>
      <c r="DV141" s="257"/>
      <c r="DW141" s="257"/>
      <c r="DX141" s="257"/>
      <c r="DY141" s="257"/>
      <c r="DZ141" s="257"/>
      <c r="EA141" s="257"/>
      <c r="EB141" s="257"/>
      <c r="EC141" s="257"/>
      <c r="ED141" s="257"/>
      <c r="EE141" s="257"/>
      <c r="EF141" s="257"/>
      <c r="EG141" s="257"/>
      <c r="EH141" s="257"/>
      <c r="EI141" s="257"/>
      <c r="EJ141" s="257"/>
      <c r="EK141" s="257"/>
      <c r="EL141" s="257"/>
      <c r="EM141" s="257"/>
      <c r="EN141" s="257"/>
      <c r="EO141" s="257"/>
      <c r="EP141" s="257"/>
      <c r="EQ141" s="257"/>
      <c r="ER141" s="257"/>
      <c r="ES141" s="257"/>
      <c r="ET141" s="257"/>
      <c r="EU141" s="257"/>
      <c r="EV141" s="257"/>
      <c r="EW141" s="257"/>
      <c r="EX141" s="257"/>
      <c r="EY141" s="257"/>
      <c r="EZ141" s="257"/>
      <c r="FA141" s="257"/>
      <c r="FB141" s="257"/>
      <c r="FC141" s="257"/>
      <c r="FD141" s="257"/>
      <c r="FE141" s="257"/>
      <c r="FF141" s="257"/>
      <c r="FG141" s="257"/>
      <c r="FH141" s="257"/>
      <c r="FI141" s="257"/>
      <c r="FJ141" s="257"/>
      <c r="FK141" s="257"/>
      <c r="FL141" s="257"/>
      <c r="FM141" s="257"/>
      <c r="FN141" s="257"/>
      <c r="FO141" s="257"/>
      <c r="FP141" s="257"/>
      <c r="FQ141" s="257"/>
      <c r="FR141" s="257"/>
      <c r="FS141" s="257"/>
      <c r="FT141" s="257"/>
      <c r="FU141" s="257"/>
      <c r="FV141" s="257"/>
      <c r="FW141" s="257"/>
      <c r="FX141" s="257"/>
      <c r="FY141" s="257"/>
      <c r="FZ141" s="257"/>
      <c r="GA141" s="257"/>
      <c r="GB141" s="257"/>
      <c r="GC141" s="257"/>
      <c r="GD141" s="257"/>
      <c r="GE141" s="257"/>
      <c r="GF141" s="257"/>
      <c r="GG141" s="257"/>
      <c r="GH141" s="257"/>
      <c r="GI141" s="257"/>
      <c r="GJ141" s="257"/>
      <c r="GK141" s="257"/>
      <c r="GL141" s="257"/>
      <c r="GM141" s="257"/>
      <c r="GN141" s="257"/>
      <c r="GO141" s="257"/>
      <c r="GP141" s="257"/>
      <c r="GQ141" s="257"/>
      <c r="GR141" s="257"/>
      <c r="GS141" s="257"/>
      <c r="GT141" s="257"/>
      <c r="GU141" s="257"/>
      <c r="GV141" s="257"/>
      <c r="GW141" s="257"/>
      <c r="GX141" s="257"/>
      <c r="GY141" s="257"/>
      <c r="GZ141" s="257"/>
      <c r="HA141" s="257"/>
      <c r="HB141" s="257"/>
      <c r="HC141" s="257"/>
      <c r="HD141" s="257"/>
      <c r="HE141" s="257"/>
      <c r="HF141" s="257"/>
      <c r="HG141" s="257"/>
      <c r="HH141" s="257"/>
      <c r="HI141" s="257"/>
      <c r="HJ141" s="257"/>
      <c r="HK141" s="257"/>
      <c r="HL141" s="257"/>
      <c r="HM141" s="257"/>
      <c r="HN141" s="257"/>
      <c r="HO141" s="257"/>
      <c r="HP141" s="257"/>
      <c r="HQ141" s="257"/>
      <c r="HR141" s="257"/>
      <c r="HS141" s="257"/>
      <c r="HT141" s="257"/>
      <c r="HU141" s="257"/>
      <c r="HV141" s="257"/>
      <c r="HW141" s="257"/>
      <c r="HX141" s="257"/>
      <c r="HY141" s="257"/>
      <c r="HZ141" s="257"/>
      <c r="IA141" s="257"/>
      <c r="IB141" s="257"/>
      <c r="IC141" s="257"/>
      <c r="ID141" s="257"/>
      <c r="IE141" s="257"/>
      <c r="IF141" s="257"/>
      <c r="IG141" s="257"/>
      <c r="IH141" s="257"/>
      <c r="II141" s="257"/>
    </row>
    <row r="142" spans="1:243" x14ac:dyDescent="0.2">
      <c r="A142" s="257"/>
      <c r="B142" s="257"/>
      <c r="C142" s="257"/>
      <c r="D142" s="257"/>
      <c r="E142" s="257"/>
      <c r="F142" s="257"/>
      <c r="G142" s="257"/>
      <c r="H142" s="257"/>
      <c r="I142" s="257"/>
      <c r="J142" s="257"/>
      <c r="K142" s="257"/>
      <c r="L142" s="257"/>
      <c r="M142" s="257"/>
      <c r="N142" s="257"/>
      <c r="O142" s="257"/>
      <c r="P142" s="257"/>
      <c r="Q142" s="257"/>
      <c r="R142" s="257"/>
      <c r="S142" s="257"/>
      <c r="T142" s="257"/>
      <c r="U142" s="257"/>
      <c r="V142" s="257"/>
      <c r="W142" s="257"/>
      <c r="X142" s="257"/>
      <c r="Y142" s="257"/>
      <c r="Z142" s="257"/>
      <c r="AA142" s="257"/>
      <c r="AB142" s="257"/>
      <c r="AC142" s="257"/>
      <c r="AD142" s="257"/>
      <c r="AE142" s="257"/>
      <c r="AF142" s="257"/>
      <c r="AG142" s="257"/>
      <c r="AH142" s="257"/>
      <c r="AI142" s="257"/>
      <c r="AJ142" s="257"/>
      <c r="AK142" s="257"/>
      <c r="AL142" s="257"/>
      <c r="AM142" s="257"/>
      <c r="AN142" s="257"/>
      <c r="AO142" s="257"/>
      <c r="AP142" s="257"/>
      <c r="AQ142" s="257"/>
      <c r="AR142" s="257"/>
      <c r="AS142" s="257"/>
      <c r="AT142" s="257"/>
      <c r="AU142" s="257"/>
      <c r="AV142" s="257"/>
      <c r="AW142" s="257"/>
      <c r="AX142" s="257"/>
      <c r="AY142" s="257"/>
      <c r="AZ142" s="257"/>
      <c r="BA142" s="257"/>
      <c r="BB142" s="257"/>
      <c r="BC142" s="257"/>
      <c r="BD142" s="257"/>
      <c r="BE142" s="257"/>
      <c r="BF142" s="257"/>
      <c r="BG142" s="257"/>
      <c r="BH142" s="257"/>
      <c r="BI142" s="257"/>
      <c r="BJ142" s="257"/>
      <c r="BK142" s="257"/>
      <c r="BL142" s="257"/>
      <c r="BM142" s="257"/>
      <c r="BN142" s="257"/>
      <c r="BO142" s="257"/>
      <c r="BP142" s="257"/>
      <c r="BQ142" s="257"/>
      <c r="BR142" s="257"/>
      <c r="BS142" s="257"/>
      <c r="BT142" s="257"/>
      <c r="BU142" s="257"/>
      <c r="BV142" s="257"/>
      <c r="BW142" s="257"/>
      <c r="BX142" s="257"/>
      <c r="BY142" s="257"/>
      <c r="BZ142" s="257"/>
      <c r="CA142" s="257"/>
      <c r="CB142" s="257"/>
      <c r="CC142" s="257"/>
      <c r="CD142" s="257"/>
      <c r="CE142" s="257"/>
      <c r="CF142" s="257"/>
      <c r="CG142" s="257"/>
      <c r="CH142" s="257"/>
      <c r="CI142" s="257"/>
      <c r="CJ142" s="257"/>
      <c r="CK142" s="257"/>
      <c r="CL142" s="257"/>
      <c r="CM142" s="257"/>
      <c r="CN142" s="257"/>
      <c r="CO142" s="257"/>
      <c r="CP142" s="257"/>
      <c r="CQ142" s="257"/>
      <c r="CR142" s="257"/>
      <c r="CS142" s="257"/>
      <c r="CT142" s="257"/>
      <c r="CU142" s="257"/>
      <c r="CV142" s="257"/>
      <c r="CW142" s="257"/>
      <c r="CX142" s="257"/>
      <c r="CY142" s="257"/>
      <c r="CZ142" s="257"/>
      <c r="DA142" s="257"/>
      <c r="DB142" s="257"/>
      <c r="DC142" s="257"/>
      <c r="DD142" s="257"/>
      <c r="DE142" s="257"/>
      <c r="DF142" s="257"/>
      <c r="DG142" s="257"/>
      <c r="DH142" s="257"/>
      <c r="DI142" s="257"/>
      <c r="DJ142" s="257"/>
      <c r="DK142" s="257"/>
      <c r="DL142" s="257"/>
      <c r="DM142" s="257"/>
      <c r="DN142" s="257"/>
      <c r="DO142" s="257"/>
      <c r="DP142" s="257"/>
      <c r="DQ142" s="257"/>
      <c r="DR142" s="257"/>
      <c r="DS142" s="257"/>
      <c r="DT142" s="257"/>
      <c r="DU142" s="257"/>
      <c r="DV142" s="257"/>
      <c r="DW142" s="257"/>
      <c r="DX142" s="257"/>
      <c r="DY142" s="257"/>
      <c r="DZ142" s="257"/>
      <c r="EA142" s="257"/>
      <c r="EB142" s="257"/>
      <c r="EC142" s="257"/>
      <c r="ED142" s="257"/>
      <c r="EE142" s="257"/>
      <c r="EF142" s="257"/>
      <c r="EG142" s="257"/>
      <c r="EH142" s="257"/>
      <c r="EI142" s="257"/>
      <c r="EJ142" s="257"/>
      <c r="EK142" s="257"/>
      <c r="EL142" s="257"/>
      <c r="EM142" s="257"/>
      <c r="EN142" s="257"/>
      <c r="EO142" s="257"/>
      <c r="EP142" s="257"/>
      <c r="EQ142" s="257"/>
      <c r="ER142" s="257"/>
      <c r="ES142" s="257"/>
      <c r="ET142" s="257"/>
      <c r="EU142" s="257"/>
      <c r="EV142" s="257"/>
      <c r="EW142" s="257"/>
      <c r="EX142" s="257"/>
      <c r="EY142" s="257"/>
      <c r="EZ142" s="257"/>
      <c r="FA142" s="257"/>
      <c r="FB142" s="257"/>
      <c r="FC142" s="257"/>
      <c r="FD142" s="257"/>
      <c r="FE142" s="257"/>
      <c r="FF142" s="257"/>
      <c r="FG142" s="257"/>
      <c r="FH142" s="257"/>
      <c r="FI142" s="257"/>
      <c r="FJ142" s="257"/>
      <c r="FK142" s="257"/>
      <c r="FL142" s="257"/>
      <c r="FM142" s="257"/>
      <c r="FN142" s="257"/>
      <c r="FO142" s="257"/>
      <c r="FP142" s="257"/>
      <c r="FQ142" s="257"/>
      <c r="FR142" s="257"/>
      <c r="FS142" s="257"/>
      <c r="FT142" s="257"/>
      <c r="FU142" s="257"/>
      <c r="FV142" s="257"/>
      <c r="FW142" s="257"/>
      <c r="FX142" s="257"/>
      <c r="FY142" s="257"/>
      <c r="FZ142" s="257"/>
      <c r="GA142" s="257"/>
      <c r="GB142" s="257"/>
      <c r="GC142" s="257"/>
      <c r="GD142" s="257"/>
      <c r="GE142" s="257"/>
      <c r="GF142" s="257"/>
      <c r="GG142" s="257"/>
      <c r="GH142" s="257"/>
      <c r="GI142" s="257"/>
      <c r="GJ142" s="257"/>
      <c r="GK142" s="257"/>
      <c r="GL142" s="257"/>
      <c r="GM142" s="257"/>
      <c r="GN142" s="257"/>
      <c r="GO142" s="257"/>
      <c r="GP142" s="257"/>
      <c r="GQ142" s="257"/>
      <c r="GR142" s="257"/>
      <c r="GS142" s="257"/>
      <c r="GT142" s="257"/>
      <c r="GU142" s="257"/>
      <c r="GV142" s="257"/>
      <c r="GW142" s="257"/>
      <c r="GX142" s="257"/>
      <c r="GY142" s="257"/>
      <c r="GZ142" s="257"/>
      <c r="HA142" s="257"/>
      <c r="HB142" s="257"/>
      <c r="HC142" s="257"/>
      <c r="HD142" s="257"/>
      <c r="HE142" s="257"/>
      <c r="HF142" s="257"/>
      <c r="HG142" s="257"/>
      <c r="HH142" s="257"/>
      <c r="HI142" s="257"/>
      <c r="HJ142" s="257"/>
      <c r="HK142" s="257"/>
      <c r="HL142" s="257"/>
      <c r="HM142" s="257"/>
      <c r="HN142" s="257"/>
      <c r="HO142" s="257"/>
      <c r="HP142" s="257"/>
      <c r="HQ142" s="257"/>
      <c r="HR142" s="257"/>
      <c r="HS142" s="257"/>
      <c r="HT142" s="257"/>
      <c r="HU142" s="257"/>
      <c r="HV142" s="257"/>
      <c r="HW142" s="257"/>
      <c r="HX142" s="257"/>
      <c r="HY142" s="257"/>
      <c r="HZ142" s="257"/>
      <c r="IA142" s="257"/>
      <c r="IB142" s="257"/>
      <c r="IC142" s="257"/>
      <c r="ID142" s="257"/>
      <c r="IE142" s="257"/>
      <c r="IF142" s="257"/>
      <c r="IG142" s="257"/>
      <c r="IH142" s="257"/>
      <c r="II142" s="257"/>
    </row>
    <row r="143" spans="1:243" x14ac:dyDescent="0.2">
      <c r="A143" s="257"/>
      <c r="B143" s="257"/>
      <c r="C143" s="257"/>
      <c r="D143" s="257"/>
      <c r="E143" s="257"/>
      <c r="F143" s="257"/>
      <c r="G143" s="257"/>
      <c r="H143" s="257"/>
      <c r="I143" s="257"/>
      <c r="J143" s="257"/>
      <c r="K143" s="257"/>
      <c r="L143" s="257"/>
      <c r="M143" s="257"/>
      <c r="N143" s="257"/>
      <c r="O143" s="257"/>
      <c r="P143" s="257"/>
      <c r="Q143" s="257"/>
      <c r="R143" s="257"/>
      <c r="S143" s="257"/>
      <c r="T143" s="257"/>
      <c r="U143" s="257"/>
      <c r="V143" s="257"/>
      <c r="W143" s="257"/>
      <c r="X143" s="257"/>
      <c r="Y143" s="257"/>
      <c r="Z143" s="257"/>
      <c r="AA143" s="257"/>
      <c r="AB143" s="257"/>
      <c r="AC143" s="257"/>
      <c r="AD143" s="257"/>
      <c r="AE143" s="257"/>
      <c r="AF143" s="257"/>
      <c r="AG143" s="257"/>
      <c r="AH143" s="257"/>
      <c r="AI143" s="257"/>
      <c r="AJ143" s="257"/>
      <c r="AK143" s="257"/>
      <c r="AL143" s="257"/>
      <c r="AM143" s="257"/>
      <c r="AN143" s="257"/>
      <c r="AO143" s="257"/>
      <c r="AP143" s="257"/>
      <c r="AQ143" s="257"/>
      <c r="AR143" s="257"/>
      <c r="AS143" s="257"/>
      <c r="AT143" s="257"/>
      <c r="AU143" s="257"/>
      <c r="AV143" s="257"/>
      <c r="AW143" s="257"/>
      <c r="AX143" s="257"/>
      <c r="AY143" s="257"/>
      <c r="AZ143" s="257"/>
      <c r="BA143" s="257"/>
      <c r="BB143" s="257"/>
      <c r="BC143" s="257"/>
      <c r="BD143" s="257"/>
      <c r="BE143" s="257"/>
      <c r="BF143" s="257"/>
      <c r="BG143" s="257"/>
      <c r="BH143" s="257"/>
      <c r="BI143" s="257"/>
      <c r="BJ143" s="257"/>
      <c r="BK143" s="257"/>
      <c r="BL143" s="257"/>
      <c r="BM143" s="257"/>
      <c r="BN143" s="257"/>
      <c r="BO143" s="257"/>
      <c r="BP143" s="257"/>
      <c r="BQ143" s="257"/>
      <c r="BR143" s="257"/>
      <c r="BS143" s="257"/>
      <c r="BT143" s="257"/>
      <c r="BU143" s="257"/>
      <c r="BV143" s="257"/>
      <c r="BW143" s="257"/>
      <c r="BX143" s="257"/>
      <c r="BY143" s="257"/>
      <c r="BZ143" s="257"/>
      <c r="CA143" s="257"/>
      <c r="CB143" s="257"/>
      <c r="CC143" s="257"/>
      <c r="CD143" s="257"/>
      <c r="CE143" s="257"/>
      <c r="CF143" s="257"/>
      <c r="CG143" s="257"/>
      <c r="CH143" s="257"/>
      <c r="CI143" s="257"/>
      <c r="CJ143" s="257"/>
      <c r="CK143" s="257"/>
      <c r="CL143" s="257"/>
      <c r="CM143" s="257"/>
      <c r="CN143" s="257"/>
      <c r="CO143" s="257"/>
      <c r="CP143" s="257"/>
      <c r="CQ143" s="257"/>
      <c r="CR143" s="257"/>
      <c r="CS143" s="257"/>
      <c r="CT143" s="257"/>
      <c r="CU143" s="257"/>
      <c r="CV143" s="257"/>
      <c r="CW143" s="257"/>
      <c r="CX143" s="257"/>
      <c r="CY143" s="257"/>
      <c r="CZ143" s="257"/>
      <c r="DA143" s="257"/>
      <c r="DB143" s="257"/>
      <c r="DC143" s="257"/>
      <c r="DD143" s="257"/>
      <c r="DE143" s="257"/>
      <c r="DF143" s="257"/>
      <c r="DG143" s="257"/>
      <c r="DH143" s="257"/>
      <c r="DI143" s="257"/>
      <c r="DJ143" s="257"/>
      <c r="DK143" s="257"/>
      <c r="DL143" s="257"/>
      <c r="DM143" s="257"/>
      <c r="DN143" s="257"/>
      <c r="DO143" s="257"/>
      <c r="DP143" s="257"/>
      <c r="DQ143" s="257"/>
      <c r="DR143" s="257"/>
      <c r="DS143" s="257"/>
      <c r="DT143" s="257"/>
      <c r="DU143" s="257"/>
      <c r="DV143" s="257"/>
      <c r="DW143" s="257"/>
      <c r="DX143" s="257"/>
      <c r="DY143" s="257"/>
      <c r="DZ143" s="257"/>
      <c r="EA143" s="257"/>
      <c r="EB143" s="257"/>
      <c r="EC143" s="257"/>
      <c r="ED143" s="257"/>
      <c r="EE143" s="257"/>
      <c r="EF143" s="257"/>
      <c r="EG143" s="257"/>
      <c r="EH143" s="257"/>
      <c r="EI143" s="257"/>
      <c r="EJ143" s="257"/>
      <c r="EK143" s="257"/>
      <c r="EL143" s="257"/>
      <c r="EM143" s="257"/>
      <c r="EN143" s="257"/>
      <c r="EO143" s="257"/>
      <c r="EP143" s="257"/>
      <c r="EQ143" s="257"/>
      <c r="ER143" s="257"/>
      <c r="ES143" s="257"/>
      <c r="ET143" s="257"/>
      <c r="EU143" s="257"/>
      <c r="EV143" s="257"/>
      <c r="EW143" s="257"/>
      <c r="EX143" s="257"/>
      <c r="EY143" s="257"/>
      <c r="EZ143" s="257"/>
      <c r="FA143" s="257"/>
      <c r="FB143" s="257"/>
      <c r="FC143" s="257"/>
      <c r="FD143" s="257"/>
      <c r="FE143" s="257"/>
      <c r="FF143" s="257"/>
      <c r="FG143" s="257"/>
      <c r="FH143" s="257"/>
      <c r="FI143" s="257"/>
      <c r="FJ143" s="257"/>
      <c r="FK143" s="257"/>
      <c r="FL143" s="257"/>
      <c r="FM143" s="257"/>
      <c r="FN143" s="257"/>
      <c r="FO143" s="257"/>
      <c r="FP143" s="257"/>
      <c r="FQ143" s="257"/>
      <c r="FR143" s="257"/>
      <c r="FS143" s="257"/>
      <c r="FT143" s="257"/>
      <c r="FU143" s="257"/>
      <c r="FV143" s="257"/>
      <c r="FW143" s="257"/>
      <c r="FX143" s="257"/>
      <c r="FY143" s="257"/>
      <c r="FZ143" s="257"/>
      <c r="GA143" s="257"/>
      <c r="GB143" s="257"/>
      <c r="GC143" s="257"/>
      <c r="GD143" s="257"/>
      <c r="GE143" s="257"/>
      <c r="GF143" s="257"/>
      <c r="GG143" s="257"/>
      <c r="GH143" s="257"/>
      <c r="GI143" s="257"/>
      <c r="GJ143" s="257"/>
      <c r="GK143" s="257"/>
      <c r="GL143" s="257"/>
      <c r="GM143" s="257"/>
      <c r="GN143" s="257"/>
      <c r="GO143" s="257"/>
      <c r="GP143" s="257"/>
      <c r="GQ143" s="257"/>
      <c r="GR143" s="257"/>
      <c r="GS143" s="257"/>
      <c r="GT143" s="257"/>
      <c r="GU143" s="257"/>
      <c r="GV143" s="257"/>
      <c r="GW143" s="257"/>
      <c r="GX143" s="257"/>
      <c r="GY143" s="257"/>
      <c r="GZ143" s="257"/>
      <c r="HA143" s="257"/>
      <c r="HB143" s="257"/>
      <c r="HC143" s="257"/>
      <c r="HD143" s="257"/>
      <c r="HE143" s="257"/>
      <c r="HF143" s="257"/>
      <c r="HG143" s="257"/>
      <c r="HH143" s="257"/>
      <c r="HI143" s="257"/>
      <c r="HJ143" s="257"/>
      <c r="HK143" s="257"/>
      <c r="HL143" s="257"/>
      <c r="HM143" s="257"/>
      <c r="HN143" s="257"/>
      <c r="HO143" s="257"/>
      <c r="HP143" s="257"/>
      <c r="HQ143" s="257"/>
      <c r="HR143" s="257"/>
      <c r="HS143" s="257"/>
      <c r="HT143" s="257"/>
      <c r="HU143" s="257"/>
      <c r="HV143" s="257"/>
      <c r="HW143" s="257"/>
      <c r="HX143" s="257"/>
      <c r="HY143" s="257"/>
      <c r="HZ143" s="257"/>
      <c r="IA143" s="257"/>
      <c r="IB143" s="257"/>
      <c r="IC143" s="257"/>
      <c r="ID143" s="257"/>
      <c r="IE143" s="257"/>
      <c r="IF143" s="257"/>
      <c r="IG143" s="257"/>
      <c r="IH143" s="257"/>
      <c r="II143" s="257"/>
    </row>
    <row r="144" spans="1:243" x14ac:dyDescent="0.2">
      <c r="A144" s="257"/>
      <c r="B144" s="257"/>
      <c r="C144" s="257"/>
      <c r="D144" s="257"/>
      <c r="E144" s="257"/>
      <c r="F144" s="257"/>
      <c r="G144" s="257"/>
      <c r="H144" s="257"/>
      <c r="I144" s="257"/>
      <c r="J144" s="257"/>
      <c r="K144" s="257"/>
      <c r="L144" s="257"/>
      <c r="M144" s="257"/>
      <c r="N144" s="257"/>
      <c r="O144" s="257"/>
      <c r="P144" s="257"/>
      <c r="Q144" s="257"/>
      <c r="R144" s="257"/>
      <c r="S144" s="257"/>
      <c r="T144" s="257"/>
      <c r="U144" s="257"/>
      <c r="V144" s="257"/>
      <c r="W144" s="257"/>
      <c r="X144" s="257"/>
      <c r="Y144" s="257"/>
      <c r="Z144" s="257"/>
      <c r="AA144" s="257"/>
      <c r="AB144" s="257"/>
      <c r="AC144" s="257"/>
      <c r="AD144" s="257"/>
      <c r="AE144" s="257"/>
      <c r="AF144" s="257"/>
      <c r="AG144" s="257"/>
      <c r="AH144" s="257"/>
      <c r="AI144" s="257"/>
      <c r="AJ144" s="257"/>
      <c r="AK144" s="257"/>
      <c r="AL144" s="257"/>
      <c r="AM144" s="257"/>
      <c r="AN144" s="257"/>
      <c r="AO144" s="257"/>
      <c r="AP144" s="257"/>
      <c r="AQ144" s="257"/>
      <c r="AR144" s="257"/>
      <c r="AS144" s="257"/>
      <c r="AT144" s="257"/>
      <c r="AU144" s="257"/>
      <c r="AV144" s="257"/>
      <c r="AW144" s="257"/>
      <c r="AX144" s="257"/>
      <c r="AY144" s="257"/>
      <c r="AZ144" s="257"/>
      <c r="BA144" s="257"/>
      <c r="BB144" s="257"/>
      <c r="BC144" s="257"/>
      <c r="BD144" s="257"/>
      <c r="BE144" s="257"/>
      <c r="BF144" s="257"/>
      <c r="BG144" s="257"/>
      <c r="BH144" s="257"/>
      <c r="BI144" s="257"/>
      <c r="BJ144" s="257"/>
      <c r="BK144" s="257"/>
      <c r="BL144" s="257"/>
      <c r="BM144" s="257"/>
      <c r="BN144" s="257"/>
      <c r="BO144" s="257"/>
      <c r="BP144" s="257"/>
      <c r="BQ144" s="257"/>
      <c r="BR144" s="257"/>
      <c r="BS144" s="257"/>
      <c r="BT144" s="257"/>
      <c r="BU144" s="257"/>
      <c r="BV144" s="257"/>
      <c r="BW144" s="257"/>
      <c r="BX144" s="257"/>
      <c r="BY144" s="257"/>
      <c r="BZ144" s="257"/>
      <c r="CA144" s="257"/>
      <c r="CB144" s="257"/>
      <c r="CC144" s="257"/>
      <c r="CD144" s="257"/>
      <c r="CE144" s="257"/>
      <c r="CF144" s="257"/>
      <c r="CG144" s="257"/>
      <c r="CH144" s="257"/>
      <c r="CI144" s="257"/>
      <c r="CJ144" s="257"/>
      <c r="CK144" s="257"/>
      <c r="CL144" s="257"/>
      <c r="CM144" s="257"/>
      <c r="CN144" s="257"/>
      <c r="CO144" s="257"/>
      <c r="CP144" s="257"/>
      <c r="CQ144" s="257"/>
      <c r="CR144" s="257"/>
      <c r="CS144" s="257"/>
      <c r="CT144" s="257"/>
      <c r="CU144" s="257"/>
      <c r="CV144" s="257"/>
      <c r="CW144" s="257"/>
      <c r="CX144" s="257"/>
      <c r="CY144" s="257"/>
      <c r="CZ144" s="257"/>
      <c r="DA144" s="257"/>
      <c r="DB144" s="257"/>
      <c r="DC144" s="257"/>
      <c r="DD144" s="257"/>
      <c r="DE144" s="257"/>
      <c r="DF144" s="257"/>
      <c r="DG144" s="257"/>
      <c r="DH144" s="257"/>
      <c r="DI144" s="257"/>
      <c r="DJ144" s="257"/>
      <c r="DK144" s="257"/>
      <c r="DL144" s="257"/>
      <c r="DM144" s="257"/>
      <c r="DN144" s="257"/>
      <c r="DO144" s="257"/>
      <c r="DP144" s="257"/>
      <c r="DQ144" s="257"/>
      <c r="DR144" s="257"/>
      <c r="DS144" s="257"/>
      <c r="DT144" s="257"/>
      <c r="DU144" s="257"/>
      <c r="DV144" s="257"/>
      <c r="DW144" s="257"/>
      <c r="DX144" s="257"/>
      <c r="DY144" s="257"/>
      <c r="DZ144" s="257"/>
      <c r="EA144" s="257"/>
      <c r="EB144" s="257"/>
      <c r="EC144" s="257"/>
      <c r="ED144" s="257"/>
      <c r="EE144" s="257"/>
      <c r="EF144" s="257"/>
      <c r="EG144" s="257"/>
      <c r="EH144" s="257"/>
      <c r="EI144" s="257"/>
      <c r="EJ144" s="257"/>
      <c r="EK144" s="257"/>
      <c r="EL144" s="257"/>
      <c r="EM144" s="257"/>
      <c r="EN144" s="257"/>
      <c r="EO144" s="257"/>
      <c r="EP144" s="257"/>
      <c r="EQ144" s="257"/>
      <c r="ER144" s="257"/>
      <c r="ES144" s="257"/>
      <c r="ET144" s="257"/>
      <c r="EU144" s="257"/>
      <c r="EV144" s="257"/>
      <c r="EW144" s="257"/>
      <c r="EX144" s="257"/>
      <c r="EY144" s="257"/>
      <c r="EZ144" s="257"/>
      <c r="FA144" s="257"/>
      <c r="FB144" s="257"/>
      <c r="FC144" s="257"/>
      <c r="FD144" s="257"/>
      <c r="FE144" s="257"/>
      <c r="FF144" s="257"/>
      <c r="FG144" s="257"/>
      <c r="FH144" s="257"/>
      <c r="FI144" s="257"/>
      <c r="FJ144" s="257"/>
      <c r="FK144" s="257"/>
      <c r="FL144" s="257"/>
      <c r="FM144" s="257"/>
      <c r="FN144" s="257"/>
      <c r="FO144" s="257"/>
      <c r="FP144" s="257"/>
      <c r="FQ144" s="257"/>
      <c r="FR144" s="257"/>
      <c r="FS144" s="257"/>
      <c r="FT144" s="257"/>
      <c r="FU144" s="257"/>
      <c r="FV144" s="257"/>
      <c r="FW144" s="257"/>
      <c r="FX144" s="257"/>
      <c r="FY144" s="257"/>
      <c r="FZ144" s="257"/>
      <c r="GA144" s="257"/>
      <c r="GB144" s="257"/>
      <c r="GC144" s="257"/>
      <c r="GD144" s="257"/>
      <c r="GE144" s="257"/>
      <c r="GF144" s="257"/>
      <c r="GG144" s="257"/>
      <c r="GH144" s="257"/>
      <c r="GI144" s="257"/>
      <c r="GJ144" s="257"/>
      <c r="GK144" s="257"/>
      <c r="GL144" s="257"/>
      <c r="GM144" s="257"/>
      <c r="GN144" s="257"/>
      <c r="GO144" s="257"/>
      <c r="GP144" s="257"/>
      <c r="GQ144" s="257"/>
      <c r="GR144" s="257"/>
      <c r="GS144" s="257"/>
      <c r="GT144" s="257"/>
      <c r="GU144" s="257"/>
      <c r="GV144" s="257"/>
      <c r="GW144" s="257"/>
      <c r="GX144" s="257"/>
      <c r="GY144" s="257"/>
      <c r="GZ144" s="257"/>
      <c r="HA144" s="257"/>
      <c r="HB144" s="257"/>
      <c r="HC144" s="257"/>
      <c r="HD144" s="257"/>
      <c r="HE144" s="257"/>
      <c r="HF144" s="257"/>
      <c r="HG144" s="257"/>
      <c r="HH144" s="257"/>
      <c r="HI144" s="257"/>
      <c r="HJ144" s="257"/>
      <c r="HK144" s="257"/>
      <c r="HL144" s="257"/>
      <c r="HM144" s="257"/>
      <c r="HN144" s="257"/>
      <c r="HO144" s="257"/>
      <c r="HP144" s="257"/>
      <c r="HQ144" s="257"/>
      <c r="HR144" s="257"/>
      <c r="HS144" s="257"/>
      <c r="HT144" s="257"/>
      <c r="HU144" s="257"/>
      <c r="HV144" s="257"/>
      <c r="HW144" s="257"/>
      <c r="HX144" s="257"/>
      <c r="HY144" s="257"/>
      <c r="HZ144" s="257"/>
      <c r="IA144" s="257"/>
      <c r="IB144" s="257"/>
      <c r="IC144" s="257"/>
      <c r="ID144" s="257"/>
      <c r="IE144" s="257"/>
      <c r="IF144" s="257"/>
      <c r="IG144" s="257"/>
      <c r="IH144" s="257"/>
      <c r="II144" s="257"/>
    </row>
    <row r="145" spans="1:243" x14ac:dyDescent="0.2">
      <c r="A145" s="257"/>
      <c r="B145" s="257"/>
      <c r="C145" s="257"/>
      <c r="D145" s="257"/>
      <c r="E145" s="257"/>
      <c r="F145" s="257"/>
      <c r="G145" s="257"/>
      <c r="H145" s="257"/>
      <c r="I145" s="257"/>
      <c r="J145" s="257"/>
      <c r="K145" s="257"/>
      <c r="L145" s="257"/>
      <c r="M145" s="257"/>
      <c r="N145" s="257"/>
      <c r="O145" s="257"/>
      <c r="P145" s="257"/>
      <c r="Q145" s="257"/>
      <c r="R145" s="257"/>
      <c r="S145" s="257"/>
      <c r="T145" s="257"/>
      <c r="U145" s="257"/>
      <c r="V145" s="257"/>
      <c r="W145" s="257"/>
      <c r="X145" s="257"/>
      <c r="Y145" s="257"/>
      <c r="Z145" s="257"/>
      <c r="AA145" s="257"/>
      <c r="AB145" s="257"/>
      <c r="AC145" s="257"/>
      <c r="AD145" s="257"/>
      <c r="AE145" s="257"/>
      <c r="AF145" s="257"/>
      <c r="AG145" s="257"/>
      <c r="AH145" s="257"/>
      <c r="AI145" s="257"/>
      <c r="AJ145" s="257"/>
      <c r="AK145" s="257"/>
      <c r="AL145" s="257"/>
      <c r="AM145" s="257"/>
      <c r="AN145" s="257"/>
      <c r="AO145" s="257"/>
      <c r="AP145" s="257"/>
      <c r="AQ145" s="257"/>
      <c r="AR145" s="257"/>
      <c r="AS145" s="257"/>
      <c r="AT145" s="257"/>
      <c r="AU145" s="257"/>
      <c r="AV145" s="257"/>
      <c r="AW145" s="257"/>
      <c r="AX145" s="257"/>
      <c r="AY145" s="257"/>
      <c r="AZ145" s="257"/>
      <c r="BA145" s="257"/>
      <c r="BB145" s="257"/>
      <c r="BC145" s="257"/>
      <c r="BD145" s="257"/>
      <c r="BE145" s="257"/>
      <c r="BF145" s="257"/>
      <c r="BG145" s="257"/>
      <c r="BH145" s="257"/>
      <c r="BI145" s="257"/>
      <c r="BJ145" s="257"/>
      <c r="BK145" s="257"/>
      <c r="BL145" s="257"/>
      <c r="BM145" s="257"/>
      <c r="BN145" s="257"/>
      <c r="BO145" s="257"/>
      <c r="BP145" s="257"/>
      <c r="BQ145" s="257"/>
      <c r="BR145" s="257"/>
      <c r="BS145" s="257"/>
      <c r="BT145" s="257"/>
      <c r="BU145" s="257"/>
      <c r="BV145" s="257"/>
      <c r="BW145" s="257"/>
      <c r="BX145" s="257"/>
      <c r="BY145" s="257"/>
      <c r="BZ145" s="257"/>
      <c r="CA145" s="257"/>
      <c r="CB145" s="257"/>
      <c r="CC145" s="257"/>
      <c r="CD145" s="257"/>
      <c r="CE145" s="257"/>
      <c r="CF145" s="257"/>
      <c r="CG145" s="257"/>
      <c r="CH145" s="257"/>
      <c r="CI145" s="257"/>
      <c r="CJ145" s="257"/>
      <c r="CK145" s="257"/>
      <c r="CL145" s="257"/>
      <c r="CM145" s="257"/>
      <c r="CN145" s="257"/>
      <c r="CO145" s="257"/>
      <c r="CP145" s="257"/>
      <c r="CQ145" s="257"/>
      <c r="CR145" s="257"/>
      <c r="CS145" s="257"/>
      <c r="CT145" s="257"/>
      <c r="CU145" s="257"/>
      <c r="CV145" s="257"/>
      <c r="CW145" s="257"/>
      <c r="CX145" s="257"/>
      <c r="CY145" s="257"/>
      <c r="CZ145" s="257"/>
      <c r="DA145" s="257"/>
      <c r="DB145" s="257"/>
      <c r="DC145" s="257"/>
      <c r="DD145" s="257"/>
      <c r="DE145" s="257"/>
      <c r="DF145" s="257"/>
      <c r="DG145" s="257"/>
      <c r="DH145" s="257"/>
      <c r="DI145" s="257"/>
      <c r="DJ145" s="257"/>
      <c r="DK145" s="257"/>
      <c r="DL145" s="257"/>
      <c r="DM145" s="257"/>
      <c r="DN145" s="257"/>
      <c r="DO145" s="257"/>
      <c r="DP145" s="257"/>
      <c r="DQ145" s="257"/>
      <c r="DR145" s="257"/>
      <c r="DS145" s="257"/>
      <c r="DT145" s="257"/>
      <c r="DU145" s="257"/>
      <c r="DV145" s="257"/>
      <c r="DW145" s="257"/>
      <c r="DX145" s="257"/>
      <c r="DY145" s="257"/>
      <c r="DZ145" s="257"/>
      <c r="EA145" s="257"/>
      <c r="EB145" s="257"/>
      <c r="EC145" s="257"/>
      <c r="ED145" s="257"/>
      <c r="EE145" s="257"/>
      <c r="EF145" s="257"/>
      <c r="EG145" s="257"/>
      <c r="EH145" s="257"/>
      <c r="EI145" s="257"/>
      <c r="EJ145" s="257"/>
      <c r="EK145" s="257"/>
      <c r="EL145" s="257"/>
      <c r="EM145" s="257"/>
      <c r="EN145" s="257"/>
      <c r="EO145" s="257"/>
      <c r="EP145" s="257"/>
      <c r="EQ145" s="257"/>
      <c r="ER145" s="257"/>
      <c r="ES145" s="257"/>
      <c r="ET145" s="257"/>
      <c r="EU145" s="257"/>
      <c r="EV145" s="257"/>
      <c r="EW145" s="257"/>
      <c r="EX145" s="257"/>
      <c r="EY145" s="257"/>
      <c r="EZ145" s="257"/>
      <c r="FA145" s="257"/>
      <c r="FB145" s="257"/>
      <c r="FC145" s="257"/>
      <c r="FD145" s="257"/>
      <c r="FE145" s="257"/>
      <c r="FF145" s="257"/>
      <c r="FG145" s="257"/>
      <c r="FH145" s="257"/>
      <c r="FI145" s="257"/>
      <c r="FJ145" s="257"/>
      <c r="FK145" s="257"/>
      <c r="FL145" s="257"/>
      <c r="FM145" s="257"/>
      <c r="FN145" s="257"/>
      <c r="FO145" s="257"/>
      <c r="FP145" s="257"/>
      <c r="FQ145" s="257"/>
      <c r="FR145" s="257"/>
      <c r="FS145" s="257"/>
      <c r="FT145" s="257"/>
      <c r="FU145" s="257"/>
      <c r="FV145" s="257"/>
      <c r="FW145" s="257"/>
      <c r="FX145" s="257"/>
      <c r="FY145" s="257"/>
      <c r="FZ145" s="257"/>
      <c r="GA145" s="257"/>
      <c r="GB145" s="257"/>
      <c r="GC145" s="257"/>
      <c r="GD145" s="257"/>
      <c r="GE145" s="257"/>
      <c r="GF145" s="257"/>
      <c r="GG145" s="257"/>
      <c r="GH145" s="257"/>
      <c r="GI145" s="257"/>
      <c r="GJ145" s="257"/>
      <c r="GK145" s="257"/>
      <c r="GL145" s="257"/>
      <c r="GM145" s="257"/>
      <c r="GN145" s="257"/>
      <c r="GO145" s="257"/>
      <c r="GP145" s="257"/>
      <c r="GQ145" s="257"/>
      <c r="GR145" s="257"/>
      <c r="GS145" s="257"/>
      <c r="GT145" s="257"/>
      <c r="GU145" s="257"/>
      <c r="GV145" s="257"/>
      <c r="GW145" s="257"/>
      <c r="GX145" s="257"/>
      <c r="GY145" s="257"/>
      <c r="GZ145" s="257"/>
      <c r="HA145" s="257"/>
      <c r="HB145" s="257"/>
      <c r="HC145" s="257"/>
      <c r="HD145" s="257"/>
      <c r="HE145" s="257"/>
      <c r="HF145" s="257"/>
      <c r="HG145" s="257"/>
      <c r="HH145" s="257"/>
      <c r="HI145" s="257"/>
      <c r="HJ145" s="257"/>
      <c r="HK145" s="257"/>
      <c r="HL145" s="257"/>
      <c r="HM145" s="257"/>
      <c r="HN145" s="257"/>
      <c r="HO145" s="257"/>
      <c r="HP145" s="257"/>
      <c r="HQ145" s="257"/>
      <c r="HR145" s="257"/>
      <c r="HS145" s="257"/>
      <c r="HT145" s="257"/>
      <c r="HU145" s="257"/>
      <c r="HV145" s="257"/>
      <c r="HW145" s="257"/>
      <c r="HX145" s="257"/>
      <c r="HY145" s="257"/>
      <c r="HZ145" s="257"/>
      <c r="IA145" s="257"/>
      <c r="IB145" s="257"/>
      <c r="IC145" s="257"/>
      <c r="ID145" s="257"/>
      <c r="IE145" s="257"/>
      <c r="IF145" s="257"/>
      <c r="IG145" s="257"/>
      <c r="IH145" s="257"/>
      <c r="II145" s="257"/>
    </row>
    <row r="146" spans="1:243" x14ac:dyDescent="0.2">
      <c r="A146" s="257"/>
      <c r="B146" s="257"/>
      <c r="C146" s="257"/>
      <c r="D146" s="257"/>
      <c r="E146" s="257"/>
      <c r="F146" s="257"/>
      <c r="G146" s="257"/>
      <c r="H146" s="257"/>
      <c r="I146" s="257"/>
      <c r="J146" s="257"/>
      <c r="K146" s="257"/>
      <c r="L146" s="257"/>
      <c r="M146" s="257"/>
      <c r="N146" s="257"/>
      <c r="O146" s="257"/>
      <c r="P146" s="257"/>
      <c r="Q146" s="257"/>
      <c r="R146" s="257"/>
      <c r="S146" s="257"/>
      <c r="T146" s="257"/>
      <c r="U146" s="257"/>
      <c r="V146" s="257"/>
      <c r="W146" s="257"/>
      <c r="X146" s="257"/>
      <c r="Y146" s="257"/>
      <c r="Z146" s="257"/>
      <c r="AA146" s="257"/>
      <c r="AB146" s="257"/>
      <c r="AC146" s="257"/>
      <c r="AD146" s="257"/>
      <c r="AE146" s="257"/>
      <c r="AF146" s="257"/>
      <c r="AG146" s="257"/>
      <c r="AH146" s="257"/>
      <c r="AI146" s="257"/>
      <c r="AJ146" s="257"/>
      <c r="AK146" s="257"/>
      <c r="AL146" s="257"/>
      <c r="AM146" s="257"/>
      <c r="AN146" s="257"/>
      <c r="AO146" s="257"/>
      <c r="AP146" s="257"/>
      <c r="AQ146" s="257"/>
      <c r="AR146" s="257"/>
      <c r="AS146" s="257"/>
      <c r="AT146" s="257"/>
      <c r="AU146" s="257"/>
      <c r="AV146" s="257"/>
      <c r="AW146" s="257"/>
      <c r="AX146" s="257"/>
      <c r="AY146" s="257"/>
      <c r="AZ146" s="257"/>
      <c r="BA146" s="257"/>
      <c r="BB146" s="257"/>
      <c r="BC146" s="257"/>
      <c r="BD146" s="257"/>
      <c r="BE146" s="257"/>
      <c r="BF146" s="257"/>
      <c r="BG146" s="257"/>
      <c r="BH146" s="257"/>
      <c r="BI146" s="257"/>
      <c r="BJ146" s="257"/>
      <c r="BK146" s="257"/>
      <c r="BL146" s="257"/>
      <c r="BM146" s="257"/>
      <c r="BN146" s="257"/>
      <c r="BO146" s="257"/>
      <c r="BP146" s="257"/>
      <c r="BQ146" s="257"/>
      <c r="BR146" s="257"/>
      <c r="BS146" s="257"/>
      <c r="BT146" s="257"/>
      <c r="BU146" s="257"/>
      <c r="BV146" s="257"/>
      <c r="BW146" s="257"/>
      <c r="BX146" s="257"/>
      <c r="BY146" s="257"/>
      <c r="BZ146" s="257"/>
      <c r="CA146" s="257"/>
      <c r="CB146" s="257"/>
      <c r="CC146" s="257"/>
      <c r="CD146" s="257"/>
      <c r="CE146" s="257"/>
      <c r="CF146" s="257"/>
      <c r="CG146" s="257"/>
      <c r="CH146" s="257"/>
      <c r="CI146" s="257"/>
      <c r="CJ146" s="257"/>
      <c r="CK146" s="257"/>
      <c r="CL146" s="257"/>
      <c r="CM146" s="257"/>
      <c r="CN146" s="257"/>
      <c r="CO146" s="257"/>
      <c r="CP146" s="257"/>
      <c r="CQ146" s="257"/>
      <c r="CR146" s="257"/>
      <c r="CS146" s="257"/>
      <c r="CT146" s="257"/>
      <c r="CU146" s="257"/>
      <c r="CV146" s="257"/>
      <c r="CW146" s="257"/>
      <c r="CX146" s="257"/>
      <c r="CY146" s="257"/>
      <c r="CZ146" s="257"/>
      <c r="DA146" s="257"/>
      <c r="DB146" s="257"/>
      <c r="DC146" s="257"/>
      <c r="DD146" s="257"/>
      <c r="DE146" s="257"/>
      <c r="DF146" s="257"/>
      <c r="DG146" s="257"/>
      <c r="DH146" s="257"/>
      <c r="DI146" s="257"/>
      <c r="DJ146" s="257"/>
      <c r="DK146" s="257"/>
      <c r="DL146" s="257"/>
      <c r="DM146" s="257"/>
      <c r="DN146" s="257"/>
      <c r="DO146" s="257"/>
      <c r="DP146" s="257"/>
      <c r="DQ146" s="257"/>
      <c r="DR146" s="257"/>
      <c r="DS146" s="257"/>
      <c r="DT146" s="257"/>
      <c r="DU146" s="257"/>
      <c r="DV146" s="257"/>
      <c r="DW146" s="257"/>
      <c r="DX146" s="257"/>
      <c r="DY146" s="257"/>
      <c r="DZ146" s="257"/>
      <c r="EA146" s="257"/>
      <c r="EB146" s="257"/>
      <c r="EC146" s="257"/>
      <c r="ED146" s="257"/>
      <c r="EE146" s="257"/>
      <c r="EF146" s="257"/>
      <c r="EG146" s="257"/>
      <c r="EH146" s="257"/>
      <c r="EI146" s="257"/>
      <c r="EJ146" s="257"/>
      <c r="EK146" s="257"/>
      <c r="EL146" s="257"/>
      <c r="EM146" s="257"/>
      <c r="EN146" s="257"/>
      <c r="EO146" s="257"/>
      <c r="EP146" s="257"/>
      <c r="EQ146" s="257"/>
      <c r="ER146" s="257"/>
      <c r="ES146" s="257"/>
      <c r="ET146" s="257"/>
      <c r="EU146" s="257"/>
      <c r="EV146" s="257"/>
      <c r="EW146" s="257"/>
      <c r="EX146" s="257"/>
      <c r="EY146" s="257"/>
      <c r="EZ146" s="257"/>
      <c r="FA146" s="257"/>
      <c r="FB146" s="257"/>
      <c r="FC146" s="257"/>
      <c r="FD146" s="257"/>
      <c r="FE146" s="257"/>
      <c r="FF146" s="257"/>
      <c r="FG146" s="257"/>
      <c r="FH146" s="257"/>
      <c r="FI146" s="257"/>
      <c r="FJ146" s="257"/>
      <c r="FK146" s="257"/>
      <c r="FL146" s="257"/>
      <c r="FM146" s="257"/>
      <c r="FN146" s="257"/>
      <c r="FO146" s="257"/>
      <c r="FP146" s="257"/>
      <c r="FQ146" s="257"/>
      <c r="FR146" s="257"/>
      <c r="FS146" s="257"/>
      <c r="FT146" s="257"/>
      <c r="FU146" s="257"/>
      <c r="FV146" s="257"/>
      <c r="FW146" s="257"/>
      <c r="FX146" s="257"/>
      <c r="FY146" s="257"/>
      <c r="FZ146" s="257"/>
      <c r="GA146" s="257"/>
      <c r="GB146" s="257"/>
      <c r="GC146" s="257"/>
      <c r="GD146" s="257"/>
      <c r="GE146" s="257"/>
      <c r="GF146" s="257"/>
      <c r="GG146" s="257"/>
      <c r="GH146" s="257"/>
      <c r="GI146" s="257"/>
      <c r="GJ146" s="257"/>
      <c r="GK146" s="257"/>
      <c r="GL146" s="257"/>
      <c r="GM146" s="257"/>
      <c r="GN146" s="257"/>
      <c r="GO146" s="257"/>
      <c r="GP146" s="257"/>
      <c r="GQ146" s="257"/>
      <c r="GR146" s="257"/>
      <c r="GS146" s="257"/>
      <c r="GT146" s="257"/>
      <c r="GU146" s="257"/>
      <c r="GV146" s="257"/>
      <c r="GW146" s="257"/>
      <c r="GX146" s="257"/>
      <c r="GY146" s="257"/>
      <c r="GZ146" s="257"/>
      <c r="HA146" s="257"/>
      <c r="HB146" s="257"/>
      <c r="HC146" s="257"/>
      <c r="HD146" s="257"/>
      <c r="HE146" s="257"/>
      <c r="HF146" s="257"/>
      <c r="HG146" s="257"/>
      <c r="HH146" s="257"/>
      <c r="HI146" s="257"/>
      <c r="HJ146" s="257"/>
      <c r="HK146" s="257"/>
      <c r="HL146" s="257"/>
      <c r="HM146" s="257"/>
      <c r="HN146" s="257"/>
      <c r="HO146" s="257"/>
      <c r="HP146" s="257"/>
      <c r="HQ146" s="257"/>
      <c r="HR146" s="257"/>
      <c r="HS146" s="257"/>
      <c r="HT146" s="257"/>
      <c r="HU146" s="257"/>
      <c r="HV146" s="257"/>
      <c r="HW146" s="257"/>
      <c r="HX146" s="257"/>
      <c r="HY146" s="257"/>
      <c r="HZ146" s="257"/>
      <c r="IA146" s="257"/>
      <c r="IB146" s="257"/>
      <c r="IC146" s="257"/>
      <c r="ID146" s="257"/>
      <c r="IE146" s="257"/>
      <c r="IF146" s="257"/>
      <c r="IG146" s="257"/>
      <c r="IH146" s="257"/>
      <c r="II146" s="257"/>
    </row>
    <row r="147" spans="1:243" x14ac:dyDescent="0.2">
      <c r="A147" s="257"/>
      <c r="B147" s="257"/>
      <c r="C147" s="257"/>
      <c r="D147" s="257"/>
      <c r="E147" s="257"/>
      <c r="F147" s="257"/>
      <c r="G147" s="257"/>
      <c r="H147" s="257"/>
      <c r="I147" s="257"/>
      <c r="J147" s="257"/>
      <c r="K147" s="257"/>
      <c r="L147" s="257"/>
      <c r="M147" s="257"/>
      <c r="N147" s="257"/>
      <c r="O147" s="257"/>
      <c r="P147" s="257"/>
      <c r="Q147" s="257"/>
      <c r="R147" s="257"/>
      <c r="S147" s="257"/>
      <c r="T147" s="257"/>
      <c r="U147" s="257"/>
      <c r="V147" s="257"/>
      <c r="W147" s="257"/>
      <c r="X147" s="257"/>
      <c r="Y147" s="257"/>
      <c r="Z147" s="257"/>
      <c r="AA147" s="257"/>
      <c r="AB147" s="257"/>
      <c r="AC147" s="257"/>
      <c r="AD147" s="257"/>
      <c r="AE147" s="257"/>
      <c r="AF147" s="257"/>
      <c r="AG147" s="257"/>
      <c r="AH147" s="257"/>
      <c r="AI147" s="257"/>
      <c r="AJ147" s="257"/>
      <c r="AK147" s="257"/>
      <c r="AL147" s="257"/>
      <c r="AM147" s="257"/>
      <c r="AN147" s="257"/>
      <c r="AO147" s="257"/>
      <c r="AP147" s="257"/>
      <c r="AQ147" s="257"/>
      <c r="AR147" s="257"/>
      <c r="AS147" s="257"/>
      <c r="AT147" s="257"/>
      <c r="AU147" s="257"/>
      <c r="AV147" s="257"/>
      <c r="AW147" s="257"/>
      <c r="AX147" s="257"/>
      <c r="AY147" s="257"/>
      <c r="AZ147" s="257"/>
      <c r="BA147" s="257"/>
      <c r="BB147" s="257"/>
      <c r="BC147" s="257"/>
      <c r="BD147" s="257"/>
      <c r="BE147" s="257"/>
      <c r="BF147" s="257"/>
      <c r="BG147" s="257"/>
      <c r="BH147" s="257"/>
      <c r="BI147" s="257"/>
      <c r="BJ147" s="257"/>
      <c r="BK147" s="257"/>
      <c r="BL147" s="257"/>
      <c r="BM147" s="257"/>
      <c r="BN147" s="257"/>
      <c r="BO147" s="257"/>
      <c r="BP147" s="257"/>
      <c r="BQ147" s="257"/>
      <c r="BR147" s="257"/>
      <c r="BS147" s="257"/>
      <c r="BT147" s="257"/>
      <c r="BU147" s="257"/>
      <c r="BV147" s="257"/>
      <c r="BW147" s="257"/>
      <c r="BX147" s="257"/>
      <c r="BY147" s="257"/>
      <c r="BZ147" s="257"/>
      <c r="CA147" s="257"/>
      <c r="CB147" s="257"/>
      <c r="CC147" s="257"/>
      <c r="CD147" s="257"/>
      <c r="CE147" s="257"/>
      <c r="CF147" s="257"/>
      <c r="CG147" s="257"/>
      <c r="CH147" s="257"/>
      <c r="CI147" s="257"/>
      <c r="CJ147" s="257"/>
      <c r="CK147" s="257"/>
      <c r="CL147" s="257"/>
      <c r="CM147" s="257"/>
      <c r="CN147" s="257"/>
      <c r="CO147" s="257"/>
      <c r="CP147" s="257"/>
      <c r="CQ147" s="257"/>
      <c r="CR147" s="257"/>
      <c r="CS147" s="257"/>
      <c r="CT147" s="257"/>
      <c r="CU147" s="257"/>
      <c r="CV147" s="257"/>
      <c r="CW147" s="257"/>
      <c r="CX147" s="257"/>
      <c r="CY147" s="257"/>
      <c r="CZ147" s="257"/>
      <c r="DA147" s="257"/>
      <c r="DB147" s="257"/>
      <c r="DC147" s="257"/>
      <c r="DD147" s="257"/>
      <c r="DE147" s="257"/>
      <c r="DF147" s="257"/>
      <c r="DG147" s="257"/>
      <c r="DH147" s="257"/>
      <c r="DI147" s="257"/>
      <c r="DJ147" s="257"/>
      <c r="DK147" s="257"/>
      <c r="DL147" s="257"/>
      <c r="DM147" s="257"/>
      <c r="DN147" s="257"/>
      <c r="DO147" s="257"/>
      <c r="DP147" s="257"/>
      <c r="DQ147" s="257"/>
      <c r="DR147" s="257"/>
      <c r="DS147" s="257"/>
      <c r="DT147" s="257"/>
      <c r="DU147" s="257"/>
      <c r="DV147" s="257"/>
      <c r="DW147" s="257"/>
      <c r="DX147" s="257"/>
      <c r="DY147" s="257"/>
      <c r="DZ147" s="257"/>
      <c r="EA147" s="257"/>
      <c r="EB147" s="257"/>
      <c r="EC147" s="257"/>
      <c r="ED147" s="257"/>
      <c r="EE147" s="257"/>
      <c r="EF147" s="257"/>
      <c r="EG147" s="257"/>
      <c r="EH147" s="257"/>
      <c r="EI147" s="257"/>
      <c r="EJ147" s="257"/>
      <c r="EK147" s="257"/>
      <c r="EL147" s="257"/>
      <c r="EM147" s="257"/>
      <c r="EN147" s="257"/>
      <c r="EO147" s="257"/>
      <c r="EP147" s="257"/>
      <c r="EQ147" s="257"/>
      <c r="ER147" s="257"/>
      <c r="ES147" s="257"/>
      <c r="ET147" s="257"/>
      <c r="EU147" s="257"/>
      <c r="EV147" s="257"/>
      <c r="EW147" s="257"/>
      <c r="EX147" s="257"/>
      <c r="EY147" s="257"/>
      <c r="EZ147" s="257"/>
      <c r="FA147" s="257"/>
      <c r="FB147" s="257"/>
      <c r="FC147" s="257"/>
      <c r="FD147" s="257"/>
      <c r="FE147" s="257"/>
      <c r="FF147" s="257"/>
      <c r="FG147" s="257"/>
      <c r="FH147" s="257"/>
      <c r="FI147" s="257"/>
      <c r="FJ147" s="257"/>
      <c r="FK147" s="257"/>
      <c r="FL147" s="257"/>
      <c r="FM147" s="257"/>
      <c r="FN147" s="257"/>
      <c r="FO147" s="257"/>
      <c r="FP147" s="257"/>
      <c r="FQ147" s="257"/>
      <c r="FR147" s="257"/>
      <c r="FS147" s="257"/>
      <c r="FT147" s="257"/>
      <c r="FU147" s="257"/>
      <c r="FV147" s="257"/>
      <c r="FW147" s="257"/>
      <c r="FX147" s="257"/>
      <c r="FY147" s="257"/>
      <c r="FZ147" s="257"/>
      <c r="GA147" s="257"/>
      <c r="GB147" s="257"/>
      <c r="GC147" s="257"/>
      <c r="GD147" s="257"/>
      <c r="GE147" s="257"/>
      <c r="GF147" s="257"/>
      <c r="GG147" s="257"/>
      <c r="GH147" s="257"/>
      <c r="GI147" s="257"/>
      <c r="GJ147" s="257"/>
      <c r="GK147" s="257"/>
      <c r="GL147" s="257"/>
      <c r="GM147" s="257"/>
      <c r="GN147" s="257"/>
      <c r="GO147" s="257"/>
      <c r="GP147" s="257"/>
      <c r="GQ147" s="257"/>
      <c r="GR147" s="257"/>
      <c r="GS147" s="257"/>
      <c r="GT147" s="257"/>
      <c r="GU147" s="257"/>
      <c r="GV147" s="257"/>
      <c r="GW147" s="257"/>
      <c r="GX147" s="257"/>
      <c r="GY147" s="257"/>
      <c r="GZ147" s="257"/>
      <c r="HA147" s="257"/>
      <c r="HB147" s="257"/>
      <c r="HC147" s="257"/>
      <c r="HD147" s="257"/>
      <c r="HE147" s="257"/>
      <c r="HF147" s="257"/>
      <c r="HG147" s="257"/>
      <c r="HH147" s="257"/>
      <c r="HI147" s="257"/>
      <c r="HJ147" s="257"/>
      <c r="HK147" s="257"/>
      <c r="HL147" s="257"/>
      <c r="HM147" s="257"/>
      <c r="HN147" s="257"/>
      <c r="HO147" s="257"/>
      <c r="HP147" s="257"/>
      <c r="HQ147" s="257"/>
      <c r="HR147" s="257"/>
      <c r="HS147" s="257"/>
      <c r="HT147" s="257"/>
      <c r="HU147" s="257"/>
      <c r="HV147" s="257"/>
      <c r="HW147" s="257"/>
      <c r="HX147" s="257"/>
      <c r="HY147" s="257"/>
      <c r="HZ147" s="257"/>
      <c r="IA147" s="257"/>
      <c r="IB147" s="257"/>
      <c r="IC147" s="257"/>
      <c r="ID147" s="257"/>
      <c r="IE147" s="257"/>
      <c r="IF147" s="257"/>
      <c r="IG147" s="257"/>
      <c r="IH147" s="257"/>
      <c r="II147" s="257"/>
    </row>
    <row r="148" spans="1:243" x14ac:dyDescent="0.2">
      <c r="A148" s="257"/>
      <c r="B148" s="257"/>
      <c r="C148" s="257"/>
      <c r="D148" s="257"/>
      <c r="E148" s="257"/>
      <c r="F148" s="257"/>
      <c r="G148" s="257"/>
      <c r="H148" s="257"/>
      <c r="I148" s="257"/>
      <c r="J148" s="257"/>
      <c r="K148" s="257"/>
      <c r="L148" s="257"/>
      <c r="M148" s="257"/>
      <c r="N148" s="257"/>
      <c r="O148" s="257"/>
      <c r="P148" s="257"/>
      <c r="Q148" s="257"/>
      <c r="R148" s="257"/>
      <c r="S148" s="257"/>
      <c r="T148" s="257"/>
      <c r="U148" s="257"/>
      <c r="V148" s="257"/>
      <c r="W148" s="257"/>
      <c r="X148" s="257"/>
      <c r="Y148" s="257"/>
      <c r="Z148" s="257"/>
      <c r="AA148" s="257"/>
      <c r="AB148" s="257"/>
      <c r="AC148" s="257"/>
      <c r="AD148" s="257"/>
      <c r="AE148" s="257"/>
      <c r="AF148" s="257"/>
      <c r="AG148" s="257"/>
      <c r="AH148" s="257"/>
      <c r="AI148" s="257"/>
      <c r="AJ148" s="257"/>
      <c r="AK148" s="257"/>
      <c r="AL148" s="257"/>
      <c r="AM148" s="257"/>
      <c r="AN148" s="257"/>
      <c r="AO148" s="257"/>
      <c r="AP148" s="257"/>
      <c r="AQ148" s="257"/>
      <c r="AR148" s="257"/>
      <c r="AS148" s="257"/>
      <c r="AT148" s="257"/>
      <c r="AU148" s="257"/>
      <c r="AV148" s="257"/>
      <c r="AW148" s="257"/>
      <c r="AX148" s="257"/>
      <c r="AY148" s="257"/>
      <c r="AZ148" s="257"/>
      <c r="BA148" s="257"/>
      <c r="BB148" s="257"/>
      <c r="BC148" s="257"/>
      <c r="BD148" s="257"/>
      <c r="BE148" s="257"/>
      <c r="BF148" s="257"/>
      <c r="BG148" s="257"/>
      <c r="BH148" s="257"/>
      <c r="BI148" s="257"/>
      <c r="BJ148" s="257"/>
      <c r="BK148" s="257"/>
      <c r="BL148" s="257"/>
      <c r="BM148" s="257"/>
      <c r="BN148" s="257"/>
      <c r="BO148" s="257"/>
      <c r="BP148" s="257"/>
      <c r="BQ148" s="257"/>
      <c r="BR148" s="257"/>
      <c r="BS148" s="257"/>
      <c r="BT148" s="257"/>
      <c r="BU148" s="257"/>
      <c r="BV148" s="257"/>
      <c r="BW148" s="257"/>
      <c r="BX148" s="257"/>
      <c r="BY148" s="257"/>
      <c r="BZ148" s="257"/>
      <c r="CA148" s="257"/>
      <c r="CB148" s="257"/>
      <c r="CC148" s="257"/>
      <c r="CD148" s="257"/>
      <c r="CE148" s="257"/>
      <c r="CF148" s="257"/>
      <c r="CG148" s="257"/>
      <c r="CH148" s="257"/>
      <c r="CI148" s="257"/>
      <c r="CJ148" s="257"/>
      <c r="CK148" s="257"/>
      <c r="CL148" s="257"/>
      <c r="CM148" s="257"/>
      <c r="CN148" s="257"/>
      <c r="CO148" s="257"/>
      <c r="CP148" s="257"/>
      <c r="CQ148" s="257"/>
      <c r="CR148" s="257"/>
      <c r="CS148" s="257"/>
      <c r="CT148" s="257"/>
      <c r="CU148" s="257"/>
      <c r="CV148" s="257"/>
      <c r="CW148" s="257"/>
      <c r="CX148" s="257"/>
      <c r="CY148" s="257"/>
      <c r="CZ148" s="257"/>
      <c r="DA148" s="257"/>
      <c r="DB148" s="257"/>
      <c r="DC148" s="257"/>
      <c r="DD148" s="257"/>
      <c r="DE148" s="257"/>
      <c r="DF148" s="257"/>
      <c r="DG148" s="257"/>
      <c r="DH148" s="257"/>
      <c r="DI148" s="257"/>
      <c r="DJ148" s="257"/>
      <c r="DK148" s="257"/>
      <c r="DL148" s="257"/>
      <c r="DM148" s="257"/>
      <c r="DN148" s="257"/>
      <c r="DO148" s="257"/>
      <c r="DP148" s="257"/>
      <c r="DQ148" s="257"/>
      <c r="DR148" s="257"/>
      <c r="DS148" s="257"/>
      <c r="DT148" s="257"/>
      <c r="DU148" s="257"/>
      <c r="DV148" s="257"/>
      <c r="DW148" s="257"/>
      <c r="DX148" s="257"/>
      <c r="DY148" s="257"/>
      <c r="DZ148" s="257"/>
      <c r="EA148" s="257"/>
      <c r="EB148" s="257"/>
      <c r="EC148" s="257"/>
      <c r="ED148" s="257"/>
      <c r="EE148" s="257"/>
      <c r="EF148" s="257"/>
      <c r="EG148" s="257"/>
      <c r="EH148" s="257"/>
      <c r="EI148" s="257"/>
      <c r="EJ148" s="257"/>
      <c r="EK148" s="257"/>
      <c r="EL148" s="257"/>
      <c r="EM148" s="257"/>
      <c r="EN148" s="257"/>
      <c r="EO148" s="257"/>
      <c r="EP148" s="257"/>
      <c r="EQ148" s="257"/>
      <c r="ER148" s="257"/>
      <c r="ES148" s="257"/>
      <c r="ET148" s="257"/>
      <c r="EU148" s="257"/>
      <c r="EV148" s="257"/>
      <c r="EW148" s="257"/>
      <c r="EX148" s="257"/>
      <c r="EY148" s="257"/>
      <c r="EZ148" s="257"/>
      <c r="FA148" s="257"/>
      <c r="FB148" s="257"/>
      <c r="FC148" s="257"/>
      <c r="FD148" s="257"/>
      <c r="FE148" s="257"/>
      <c r="FF148" s="257"/>
      <c r="FG148" s="257"/>
      <c r="FH148" s="257"/>
      <c r="FI148" s="257"/>
      <c r="FJ148" s="257"/>
      <c r="FK148" s="257"/>
      <c r="FL148" s="257"/>
      <c r="FM148" s="257"/>
      <c r="FN148" s="257"/>
      <c r="FO148" s="257"/>
      <c r="FP148" s="257"/>
      <c r="FQ148" s="257"/>
      <c r="FR148" s="257"/>
      <c r="FS148" s="257"/>
      <c r="FT148" s="257"/>
      <c r="FU148" s="257"/>
      <c r="FV148" s="257"/>
      <c r="FW148" s="257"/>
      <c r="FX148" s="257"/>
      <c r="FY148" s="257"/>
      <c r="FZ148" s="257"/>
      <c r="GA148" s="257"/>
      <c r="GB148" s="257"/>
      <c r="GC148" s="257"/>
      <c r="GD148" s="257"/>
      <c r="GE148" s="257"/>
      <c r="GF148" s="257"/>
      <c r="GG148" s="257"/>
      <c r="GH148" s="257"/>
      <c r="GI148" s="257"/>
      <c r="GJ148" s="257"/>
      <c r="GK148" s="257"/>
      <c r="GL148" s="257"/>
      <c r="GM148" s="257"/>
      <c r="GN148" s="257"/>
      <c r="GO148" s="257"/>
      <c r="GP148" s="257"/>
      <c r="GQ148" s="257"/>
      <c r="GR148" s="257"/>
      <c r="GS148" s="257"/>
      <c r="GT148" s="257"/>
      <c r="GU148" s="257"/>
      <c r="GV148" s="257"/>
      <c r="GW148" s="257"/>
      <c r="GX148" s="257"/>
      <c r="GY148" s="257"/>
      <c r="GZ148" s="257"/>
      <c r="HA148" s="257"/>
      <c r="HB148" s="257"/>
      <c r="HC148" s="257"/>
      <c r="HD148" s="257"/>
      <c r="HE148" s="257"/>
      <c r="HF148" s="257"/>
      <c r="HG148" s="257"/>
      <c r="HH148" s="257"/>
      <c r="HI148" s="257"/>
      <c r="HJ148" s="257"/>
      <c r="HK148" s="257"/>
      <c r="HL148" s="257"/>
      <c r="HM148" s="257"/>
      <c r="HN148" s="257"/>
      <c r="HO148" s="257"/>
      <c r="HP148" s="257"/>
      <c r="HQ148" s="257"/>
      <c r="HR148" s="257"/>
      <c r="HS148" s="257"/>
      <c r="HT148" s="257"/>
      <c r="HU148" s="257"/>
      <c r="HV148" s="257"/>
      <c r="HW148" s="257"/>
      <c r="HX148" s="257"/>
      <c r="HY148" s="257"/>
      <c r="HZ148" s="257"/>
      <c r="IA148" s="257"/>
      <c r="IB148" s="257"/>
      <c r="IC148" s="257"/>
      <c r="ID148" s="257"/>
      <c r="IE148" s="257"/>
      <c r="IF148" s="257"/>
      <c r="IG148" s="257"/>
      <c r="IH148" s="257"/>
      <c r="II148" s="257"/>
    </row>
    <row r="149" spans="1:243" x14ac:dyDescent="0.2">
      <c r="A149" s="257"/>
      <c r="B149" s="257"/>
      <c r="C149" s="257"/>
      <c r="D149" s="257"/>
      <c r="E149" s="257"/>
      <c r="F149" s="257"/>
      <c r="G149" s="257"/>
      <c r="H149" s="257"/>
      <c r="I149" s="257"/>
      <c r="J149" s="257"/>
      <c r="K149" s="257"/>
      <c r="L149" s="257"/>
      <c r="M149" s="257"/>
      <c r="N149" s="257"/>
      <c r="O149" s="257"/>
      <c r="P149" s="257"/>
      <c r="Q149" s="257"/>
      <c r="R149" s="257"/>
      <c r="S149" s="257"/>
      <c r="T149" s="257"/>
      <c r="U149" s="257"/>
      <c r="V149" s="257"/>
      <c r="W149" s="257"/>
      <c r="X149" s="257"/>
      <c r="Y149" s="257"/>
      <c r="Z149" s="257"/>
      <c r="AA149" s="257"/>
      <c r="AB149" s="257"/>
      <c r="AC149" s="257"/>
      <c r="AD149" s="257"/>
      <c r="AE149" s="257"/>
      <c r="AF149" s="257"/>
      <c r="AG149" s="257"/>
      <c r="AH149" s="257"/>
      <c r="AI149" s="257"/>
      <c r="AJ149" s="257"/>
      <c r="AK149" s="257"/>
      <c r="AL149" s="257"/>
      <c r="AM149" s="257"/>
      <c r="AN149" s="257"/>
      <c r="AO149" s="257"/>
      <c r="AP149" s="257"/>
      <c r="AQ149" s="257"/>
      <c r="AR149" s="257"/>
      <c r="AS149" s="257"/>
      <c r="AT149" s="257"/>
      <c r="AU149" s="257"/>
      <c r="AV149" s="257"/>
      <c r="AW149" s="257"/>
      <c r="AX149" s="257"/>
      <c r="AY149" s="257"/>
      <c r="AZ149" s="257"/>
      <c r="BA149" s="257"/>
      <c r="BB149" s="257"/>
      <c r="BC149" s="257"/>
      <c r="BD149" s="257"/>
      <c r="BE149" s="257"/>
      <c r="BF149" s="257"/>
      <c r="BG149" s="257"/>
      <c r="BH149" s="257"/>
      <c r="BI149" s="257"/>
      <c r="BJ149" s="257"/>
      <c r="BK149" s="257"/>
      <c r="BL149" s="257"/>
      <c r="BM149" s="257"/>
      <c r="BN149" s="257"/>
      <c r="BO149" s="257"/>
      <c r="BP149" s="257"/>
      <c r="BQ149" s="257"/>
      <c r="BR149" s="257"/>
      <c r="BS149" s="257"/>
      <c r="BT149" s="257"/>
      <c r="BU149" s="257"/>
      <c r="BV149" s="257"/>
      <c r="BW149" s="257"/>
      <c r="BX149" s="257"/>
      <c r="BY149" s="257"/>
      <c r="BZ149" s="257"/>
      <c r="CA149" s="257"/>
      <c r="CB149" s="257"/>
      <c r="CC149" s="257"/>
      <c r="CD149" s="257"/>
      <c r="CE149" s="257"/>
      <c r="CF149" s="257"/>
      <c r="CG149" s="257"/>
      <c r="CH149" s="257"/>
      <c r="CI149" s="257"/>
      <c r="CJ149" s="257"/>
      <c r="CK149" s="257"/>
      <c r="CL149" s="257"/>
      <c r="CM149" s="257"/>
      <c r="CN149" s="257"/>
      <c r="CO149" s="257"/>
      <c r="CP149" s="257"/>
      <c r="CQ149" s="257"/>
      <c r="CR149" s="257"/>
      <c r="CS149" s="257"/>
      <c r="CT149" s="257"/>
      <c r="CU149" s="257"/>
      <c r="CV149" s="257"/>
      <c r="CW149" s="257"/>
      <c r="CX149" s="257"/>
      <c r="CY149" s="257"/>
      <c r="CZ149" s="257"/>
      <c r="DA149" s="257"/>
      <c r="DB149" s="257"/>
      <c r="DC149" s="257"/>
      <c r="DD149" s="257"/>
      <c r="DE149" s="257"/>
      <c r="DF149" s="257"/>
      <c r="DG149" s="257"/>
      <c r="DH149" s="257"/>
      <c r="DI149" s="257"/>
      <c r="DJ149" s="257"/>
      <c r="DK149" s="257"/>
      <c r="DL149" s="257"/>
      <c r="DM149" s="257"/>
      <c r="DN149" s="257"/>
      <c r="DO149" s="257"/>
      <c r="DP149" s="257"/>
      <c r="DQ149" s="257"/>
      <c r="DR149" s="257"/>
      <c r="DS149" s="257"/>
      <c r="DT149" s="257"/>
      <c r="DU149" s="257"/>
      <c r="DV149" s="257"/>
      <c r="DW149" s="257"/>
      <c r="DX149" s="257"/>
      <c r="DY149" s="257"/>
      <c r="DZ149" s="257"/>
      <c r="EA149" s="257"/>
      <c r="EB149" s="257"/>
      <c r="EC149" s="257"/>
      <c r="ED149" s="257"/>
      <c r="EE149" s="257"/>
      <c r="EF149" s="257"/>
      <c r="EG149" s="257"/>
      <c r="EH149" s="257"/>
      <c r="EI149" s="257"/>
      <c r="EJ149" s="257"/>
      <c r="EK149" s="257"/>
      <c r="EL149" s="257"/>
      <c r="EM149" s="257"/>
      <c r="EN149" s="257"/>
      <c r="EO149" s="257"/>
      <c r="EP149" s="257"/>
      <c r="EQ149" s="257"/>
      <c r="ER149" s="257"/>
      <c r="ES149" s="257"/>
      <c r="ET149" s="257"/>
      <c r="EU149" s="257"/>
      <c r="EV149" s="257"/>
      <c r="EW149" s="257"/>
      <c r="EX149" s="257"/>
      <c r="EY149" s="257"/>
      <c r="EZ149" s="257"/>
      <c r="FA149" s="257"/>
      <c r="FB149" s="257"/>
      <c r="FC149" s="257"/>
      <c r="FD149" s="257"/>
      <c r="FE149" s="257"/>
      <c r="FF149" s="257"/>
      <c r="FG149" s="257"/>
      <c r="FH149" s="257"/>
      <c r="FI149" s="257"/>
      <c r="FJ149" s="257"/>
      <c r="FK149" s="257"/>
      <c r="FL149" s="257"/>
      <c r="FM149" s="257"/>
      <c r="FN149" s="257"/>
      <c r="FO149" s="257"/>
      <c r="FP149" s="257"/>
      <c r="FQ149" s="257"/>
      <c r="FR149" s="257"/>
      <c r="FS149" s="257"/>
      <c r="FT149" s="257"/>
      <c r="FU149" s="257"/>
      <c r="FV149" s="257"/>
      <c r="FW149" s="257"/>
      <c r="FX149" s="257"/>
      <c r="FY149" s="257"/>
      <c r="FZ149" s="257"/>
      <c r="GA149" s="257"/>
      <c r="GB149" s="257"/>
      <c r="GC149" s="257"/>
      <c r="GD149" s="257"/>
      <c r="GE149" s="257"/>
      <c r="GF149" s="257"/>
      <c r="GG149" s="257"/>
      <c r="GH149" s="257"/>
      <c r="GI149" s="257"/>
      <c r="GJ149" s="257"/>
      <c r="GK149" s="257"/>
      <c r="GL149" s="257"/>
      <c r="GM149" s="257"/>
      <c r="GN149" s="257"/>
      <c r="GO149" s="257"/>
      <c r="GP149" s="257"/>
      <c r="GQ149" s="257"/>
      <c r="GR149" s="257"/>
      <c r="GS149" s="257"/>
      <c r="GT149" s="257"/>
      <c r="GU149" s="257"/>
      <c r="GV149" s="257"/>
      <c r="GW149" s="257"/>
      <c r="GX149" s="257"/>
      <c r="GY149" s="257"/>
      <c r="GZ149" s="257"/>
      <c r="HA149" s="257"/>
      <c r="HB149" s="257"/>
      <c r="HC149" s="257"/>
      <c r="HD149" s="257"/>
      <c r="HE149" s="257"/>
      <c r="HF149" s="257"/>
      <c r="HG149" s="257"/>
      <c r="HH149" s="257"/>
      <c r="HI149" s="257"/>
      <c r="HJ149" s="257"/>
      <c r="HK149" s="257"/>
      <c r="HL149" s="257"/>
      <c r="HM149" s="257"/>
      <c r="HN149" s="257"/>
      <c r="HO149" s="257"/>
      <c r="HP149" s="257"/>
      <c r="HQ149" s="257"/>
      <c r="HR149" s="257"/>
      <c r="HS149" s="257"/>
      <c r="HT149" s="257"/>
      <c r="HU149" s="257"/>
      <c r="HV149" s="257"/>
      <c r="HW149" s="257"/>
      <c r="HX149" s="257"/>
      <c r="HY149" s="257"/>
      <c r="HZ149" s="257"/>
      <c r="IA149" s="257"/>
      <c r="IB149" s="257"/>
      <c r="IC149" s="257"/>
      <c r="ID149" s="257"/>
      <c r="IE149" s="257"/>
      <c r="IF149" s="257"/>
      <c r="IG149" s="257"/>
      <c r="IH149" s="257"/>
      <c r="II149" s="257"/>
    </row>
    <row r="150" spans="1:243" x14ac:dyDescent="0.2">
      <c r="A150" s="257"/>
      <c r="B150" s="257"/>
      <c r="C150" s="257"/>
      <c r="D150" s="257"/>
      <c r="E150" s="257"/>
      <c r="F150" s="257"/>
      <c r="G150" s="257"/>
      <c r="H150" s="257"/>
      <c r="I150" s="257"/>
      <c r="J150" s="257"/>
      <c r="K150" s="257"/>
      <c r="L150" s="257"/>
      <c r="M150" s="257"/>
      <c r="N150" s="257"/>
      <c r="O150" s="257"/>
      <c r="P150" s="257"/>
      <c r="Q150" s="257"/>
      <c r="R150" s="257"/>
      <c r="S150" s="257"/>
      <c r="T150" s="257"/>
      <c r="U150" s="257"/>
      <c r="V150" s="257"/>
      <c r="W150" s="257"/>
      <c r="X150" s="257"/>
      <c r="Y150" s="257"/>
      <c r="Z150" s="257"/>
      <c r="AA150" s="257"/>
      <c r="AB150" s="257"/>
      <c r="AC150" s="257"/>
      <c r="AD150" s="257"/>
      <c r="AE150" s="257"/>
      <c r="AF150" s="257"/>
      <c r="AG150" s="257"/>
      <c r="AH150" s="257"/>
      <c r="AI150" s="257"/>
      <c r="AJ150" s="257"/>
      <c r="AK150" s="257"/>
      <c r="AL150" s="257"/>
      <c r="AM150" s="257"/>
      <c r="AN150" s="257"/>
      <c r="AO150" s="257"/>
      <c r="AP150" s="257"/>
      <c r="AQ150" s="257"/>
      <c r="AR150" s="257"/>
      <c r="AS150" s="257"/>
      <c r="AT150" s="257"/>
      <c r="AU150" s="257"/>
      <c r="AV150" s="257"/>
      <c r="AW150" s="257"/>
      <c r="AX150" s="257"/>
      <c r="AY150" s="257"/>
      <c r="AZ150" s="257"/>
      <c r="BA150" s="257"/>
      <c r="BB150" s="257"/>
      <c r="BC150" s="257"/>
      <c r="BD150" s="257"/>
      <c r="BE150" s="257"/>
      <c r="BF150" s="257"/>
      <c r="BG150" s="257"/>
      <c r="BH150" s="257"/>
      <c r="BI150" s="257"/>
      <c r="BJ150" s="257"/>
      <c r="BK150" s="257"/>
      <c r="BL150" s="257"/>
      <c r="BM150" s="257"/>
      <c r="BN150" s="257"/>
      <c r="BO150" s="257"/>
      <c r="BP150" s="257"/>
      <c r="BQ150" s="257"/>
      <c r="BR150" s="257"/>
      <c r="BS150" s="257"/>
      <c r="BT150" s="257"/>
      <c r="BU150" s="257"/>
      <c r="BV150" s="257"/>
      <c r="BW150" s="257"/>
      <c r="BX150" s="257"/>
      <c r="BY150" s="257"/>
      <c r="BZ150" s="257"/>
      <c r="CA150" s="257"/>
      <c r="CB150" s="257"/>
      <c r="CC150" s="257"/>
      <c r="CD150" s="257"/>
      <c r="CE150" s="257"/>
      <c r="CF150" s="257"/>
      <c r="CG150" s="257"/>
      <c r="CH150" s="257"/>
      <c r="CI150" s="257"/>
      <c r="CJ150" s="257"/>
      <c r="CK150" s="257"/>
      <c r="CL150" s="257"/>
      <c r="CM150" s="257"/>
      <c r="CN150" s="257"/>
      <c r="CO150" s="257"/>
      <c r="CP150" s="257"/>
      <c r="CQ150" s="257"/>
      <c r="CR150" s="257"/>
      <c r="CS150" s="257"/>
      <c r="CT150" s="257"/>
      <c r="CU150" s="257"/>
      <c r="CV150" s="257"/>
      <c r="CW150" s="257"/>
      <c r="CX150" s="257"/>
      <c r="CY150" s="257"/>
      <c r="CZ150" s="257"/>
      <c r="DA150" s="257"/>
      <c r="DB150" s="257"/>
      <c r="DC150" s="257"/>
      <c r="DD150" s="257"/>
      <c r="DE150" s="257"/>
      <c r="DF150" s="257"/>
      <c r="DG150" s="257"/>
      <c r="DH150" s="257"/>
      <c r="DI150" s="257"/>
      <c r="DJ150" s="257"/>
      <c r="DK150" s="257"/>
      <c r="DL150" s="257"/>
      <c r="DM150" s="257"/>
      <c r="DN150" s="257"/>
      <c r="DO150" s="257"/>
      <c r="DP150" s="257"/>
      <c r="DQ150" s="257"/>
      <c r="DR150" s="257"/>
      <c r="DS150" s="257"/>
      <c r="DT150" s="257"/>
      <c r="DU150" s="257"/>
      <c r="DV150" s="257"/>
      <c r="DW150" s="257"/>
      <c r="DX150" s="257"/>
      <c r="DY150" s="257"/>
      <c r="DZ150" s="257"/>
      <c r="EA150" s="257"/>
      <c r="EB150" s="257"/>
      <c r="EC150" s="257"/>
      <c r="ED150" s="257"/>
      <c r="EE150" s="257"/>
      <c r="EF150" s="257"/>
      <c r="EG150" s="257"/>
      <c r="EH150" s="257"/>
      <c r="EI150" s="257"/>
      <c r="EJ150" s="257"/>
      <c r="EK150" s="257"/>
      <c r="EL150" s="257"/>
      <c r="EM150" s="257"/>
      <c r="EN150" s="257"/>
      <c r="EO150" s="257"/>
      <c r="EP150" s="257"/>
      <c r="EQ150" s="257"/>
      <c r="ER150" s="257"/>
      <c r="ES150" s="257"/>
      <c r="ET150" s="257"/>
      <c r="EU150" s="257"/>
      <c r="EV150" s="257"/>
      <c r="EW150" s="257"/>
      <c r="EX150" s="257"/>
      <c r="EY150" s="257"/>
      <c r="EZ150" s="257"/>
      <c r="FA150" s="257"/>
      <c r="FB150" s="257"/>
      <c r="FC150" s="257"/>
      <c r="FD150" s="257"/>
      <c r="FE150" s="257"/>
      <c r="FF150" s="257"/>
      <c r="FG150" s="257"/>
      <c r="FH150" s="257"/>
      <c r="FI150" s="257"/>
      <c r="FJ150" s="257"/>
      <c r="FK150" s="257"/>
      <c r="FL150" s="257"/>
      <c r="FM150" s="257"/>
      <c r="FN150" s="257"/>
      <c r="FO150" s="257"/>
      <c r="FP150" s="257"/>
      <c r="FQ150" s="257"/>
      <c r="FR150" s="257"/>
      <c r="FS150" s="257"/>
      <c r="FT150" s="257"/>
      <c r="FU150" s="257"/>
      <c r="FV150" s="257"/>
      <c r="FW150" s="257"/>
      <c r="FX150" s="257"/>
      <c r="FY150" s="257"/>
      <c r="FZ150" s="257"/>
      <c r="GA150" s="257"/>
      <c r="GB150" s="257"/>
      <c r="GC150" s="257"/>
      <c r="GD150" s="257"/>
      <c r="GE150" s="257"/>
      <c r="GF150" s="257"/>
      <c r="GG150" s="257"/>
      <c r="GH150" s="257"/>
      <c r="GI150" s="257"/>
      <c r="GJ150" s="257"/>
      <c r="GK150" s="257"/>
      <c r="GL150" s="257"/>
      <c r="GM150" s="257"/>
      <c r="GN150" s="257"/>
      <c r="GO150" s="257"/>
      <c r="GP150" s="257"/>
      <c r="GQ150" s="257"/>
      <c r="GR150" s="257"/>
      <c r="GS150" s="257"/>
      <c r="GT150" s="257"/>
      <c r="GU150" s="257"/>
      <c r="GV150" s="257"/>
      <c r="GW150" s="257"/>
      <c r="GX150" s="257"/>
      <c r="GY150" s="257"/>
      <c r="GZ150" s="257"/>
      <c r="HA150" s="257"/>
      <c r="HB150" s="257"/>
      <c r="HC150" s="257"/>
      <c r="HD150" s="257"/>
      <c r="HE150" s="257"/>
      <c r="HF150" s="257"/>
      <c r="HG150" s="257"/>
      <c r="HH150" s="257"/>
      <c r="HI150" s="257"/>
      <c r="HJ150" s="257"/>
      <c r="HK150" s="257"/>
      <c r="HL150" s="257"/>
      <c r="HM150" s="257"/>
      <c r="HN150" s="257"/>
      <c r="HO150" s="257"/>
      <c r="HP150" s="257"/>
      <c r="HQ150" s="257"/>
      <c r="HR150" s="257"/>
      <c r="HS150" s="257"/>
      <c r="HT150" s="257"/>
      <c r="HU150" s="257"/>
      <c r="HV150" s="257"/>
      <c r="HW150" s="257"/>
      <c r="HX150" s="257"/>
      <c r="HY150" s="257"/>
      <c r="HZ150" s="257"/>
      <c r="IA150" s="257"/>
      <c r="IB150" s="257"/>
      <c r="IC150" s="257"/>
      <c r="ID150" s="257"/>
      <c r="IE150" s="257"/>
      <c r="IF150" s="257"/>
      <c r="IG150" s="257"/>
      <c r="IH150" s="257"/>
      <c r="II150" s="257"/>
    </row>
    <row r="151" spans="1:243" x14ac:dyDescent="0.2">
      <c r="A151" s="257"/>
      <c r="B151" s="257"/>
      <c r="C151" s="257"/>
      <c r="D151" s="257"/>
      <c r="E151" s="257"/>
      <c r="F151" s="257"/>
      <c r="G151" s="257"/>
      <c r="H151" s="257"/>
      <c r="I151" s="257"/>
      <c r="J151" s="257"/>
      <c r="K151" s="257"/>
      <c r="L151" s="257"/>
      <c r="M151" s="257"/>
      <c r="N151" s="257"/>
      <c r="O151" s="257"/>
      <c r="P151" s="257"/>
      <c r="Q151" s="257"/>
      <c r="R151" s="257"/>
      <c r="S151" s="257"/>
      <c r="T151" s="257"/>
      <c r="U151" s="257"/>
      <c r="V151" s="257"/>
      <c r="W151" s="257"/>
      <c r="X151" s="257"/>
      <c r="Y151" s="257"/>
      <c r="Z151" s="257"/>
      <c r="AA151" s="257"/>
      <c r="AB151" s="257"/>
      <c r="AC151" s="257"/>
      <c r="AD151" s="257"/>
      <c r="AE151" s="257"/>
      <c r="AF151" s="257"/>
      <c r="AG151" s="257"/>
      <c r="AH151" s="257"/>
      <c r="AI151" s="257"/>
      <c r="AJ151" s="257"/>
      <c r="AK151" s="257"/>
      <c r="AL151" s="257"/>
      <c r="AM151" s="257"/>
      <c r="AN151" s="257"/>
      <c r="AO151" s="257"/>
      <c r="AP151" s="257"/>
      <c r="AQ151" s="257"/>
      <c r="AR151" s="257"/>
      <c r="AS151" s="257"/>
      <c r="AT151" s="257"/>
      <c r="AU151" s="257"/>
      <c r="AV151" s="257"/>
      <c r="AW151" s="257"/>
      <c r="AX151" s="257"/>
      <c r="AY151" s="257"/>
      <c r="AZ151" s="257"/>
      <c r="BA151" s="257"/>
      <c r="BB151" s="257"/>
      <c r="BC151" s="257"/>
      <c r="BD151" s="257"/>
      <c r="BE151" s="257"/>
      <c r="BF151" s="257"/>
      <c r="BG151" s="257"/>
      <c r="BH151" s="257"/>
      <c r="BI151" s="257"/>
      <c r="BJ151" s="257"/>
      <c r="BK151" s="257"/>
      <c r="BL151" s="257"/>
      <c r="BM151" s="257"/>
      <c r="BN151" s="257"/>
      <c r="BO151" s="257"/>
      <c r="BP151" s="257"/>
      <c r="BQ151" s="257"/>
      <c r="BR151" s="257"/>
      <c r="BS151" s="257"/>
      <c r="BT151" s="257"/>
      <c r="BU151" s="257"/>
      <c r="BV151" s="257"/>
      <c r="BW151" s="257"/>
      <c r="BX151" s="257"/>
      <c r="BY151" s="257"/>
      <c r="BZ151" s="257"/>
      <c r="CA151" s="257"/>
      <c r="CB151" s="257"/>
      <c r="CC151" s="257"/>
      <c r="CD151" s="257"/>
      <c r="CE151" s="257"/>
      <c r="CF151" s="257"/>
      <c r="CG151" s="257"/>
      <c r="CH151" s="257"/>
      <c r="CI151" s="257"/>
      <c r="CJ151" s="257"/>
      <c r="CK151" s="257"/>
      <c r="CL151" s="257"/>
      <c r="CM151" s="257"/>
      <c r="CN151" s="257"/>
      <c r="CO151" s="257"/>
      <c r="CP151" s="257"/>
      <c r="CQ151" s="257"/>
      <c r="CR151" s="257"/>
      <c r="CS151" s="257"/>
      <c r="CT151" s="257"/>
      <c r="CU151" s="257"/>
      <c r="CV151" s="257"/>
      <c r="CW151" s="257"/>
      <c r="CX151" s="257"/>
      <c r="CY151" s="257"/>
      <c r="CZ151" s="257"/>
      <c r="DA151" s="257"/>
      <c r="DB151" s="257"/>
      <c r="DC151" s="257"/>
      <c r="DD151" s="257"/>
      <c r="DE151" s="257"/>
      <c r="DF151" s="257"/>
      <c r="DG151" s="257"/>
      <c r="DH151" s="257"/>
      <c r="DI151" s="257"/>
      <c r="DJ151" s="257"/>
      <c r="DK151" s="257"/>
      <c r="DL151" s="257"/>
      <c r="DM151" s="257"/>
      <c r="DN151" s="257"/>
      <c r="DO151" s="257"/>
      <c r="DP151" s="257"/>
      <c r="DQ151" s="257"/>
      <c r="DR151" s="257"/>
      <c r="DS151" s="257"/>
      <c r="DT151" s="257"/>
      <c r="DU151" s="257"/>
      <c r="DV151" s="257"/>
      <c r="DW151" s="257"/>
      <c r="DX151" s="257"/>
      <c r="DY151" s="257"/>
      <c r="DZ151" s="257"/>
      <c r="EA151" s="257"/>
      <c r="EB151" s="257"/>
      <c r="EC151" s="257"/>
      <c r="ED151" s="257"/>
      <c r="EE151" s="257"/>
      <c r="EF151" s="257"/>
      <c r="EG151" s="257"/>
      <c r="EH151" s="257"/>
      <c r="EI151" s="257"/>
      <c r="EJ151" s="257"/>
      <c r="EK151" s="257"/>
      <c r="EL151" s="257"/>
      <c r="EM151" s="257"/>
      <c r="EN151" s="257"/>
      <c r="EO151" s="257"/>
      <c r="EP151" s="257"/>
      <c r="EQ151" s="257"/>
      <c r="ER151" s="257"/>
      <c r="ES151" s="257"/>
      <c r="ET151" s="257"/>
      <c r="EU151" s="257"/>
      <c r="EV151" s="257"/>
      <c r="EW151" s="257"/>
      <c r="EX151" s="257"/>
      <c r="EY151" s="257"/>
      <c r="EZ151" s="257"/>
      <c r="FA151" s="257"/>
      <c r="FB151" s="257"/>
      <c r="FC151" s="257"/>
      <c r="FD151" s="257"/>
      <c r="FE151" s="257"/>
      <c r="FF151" s="257"/>
      <c r="FG151" s="257"/>
      <c r="FH151" s="257"/>
      <c r="FI151" s="257"/>
      <c r="FJ151" s="257"/>
      <c r="FK151" s="257"/>
      <c r="FL151" s="257"/>
      <c r="FM151" s="257"/>
      <c r="FN151" s="257"/>
      <c r="FO151" s="257"/>
      <c r="FP151" s="257"/>
      <c r="FQ151" s="257"/>
      <c r="FR151" s="257"/>
      <c r="FS151" s="257"/>
      <c r="FT151" s="257"/>
      <c r="FU151" s="257"/>
      <c r="FV151" s="257"/>
      <c r="FW151" s="257"/>
      <c r="FX151" s="257"/>
      <c r="FY151" s="257"/>
      <c r="FZ151" s="257"/>
      <c r="GA151" s="257"/>
      <c r="GB151" s="257"/>
      <c r="GC151" s="257"/>
      <c r="GD151" s="257"/>
      <c r="GE151" s="257"/>
      <c r="GF151" s="257"/>
      <c r="GG151" s="257"/>
      <c r="GH151" s="257"/>
      <c r="GI151" s="257"/>
      <c r="GJ151" s="257"/>
      <c r="GK151" s="257"/>
      <c r="GL151" s="257"/>
      <c r="GM151" s="257"/>
      <c r="GN151" s="257"/>
      <c r="GO151" s="257"/>
      <c r="GP151" s="257"/>
      <c r="GQ151" s="257"/>
      <c r="GR151" s="257"/>
      <c r="GS151" s="257"/>
      <c r="GT151" s="257"/>
      <c r="GU151" s="257"/>
      <c r="GV151" s="257"/>
      <c r="GW151" s="257"/>
      <c r="GX151" s="257"/>
      <c r="GY151" s="257"/>
      <c r="GZ151" s="257"/>
      <c r="HA151" s="257"/>
      <c r="HB151" s="257"/>
      <c r="HC151" s="257"/>
      <c r="HD151" s="257"/>
      <c r="HE151" s="257"/>
      <c r="HF151" s="257"/>
      <c r="HG151" s="257"/>
      <c r="HH151" s="257"/>
      <c r="HI151" s="257"/>
      <c r="HJ151" s="257"/>
      <c r="HK151" s="257"/>
      <c r="HL151" s="257"/>
      <c r="HM151" s="257"/>
      <c r="HN151" s="257"/>
      <c r="HO151" s="257"/>
      <c r="HP151" s="257"/>
      <c r="HQ151" s="257"/>
      <c r="HR151" s="257"/>
      <c r="HS151" s="257"/>
      <c r="HT151" s="257"/>
      <c r="HU151" s="257"/>
      <c r="HV151" s="257"/>
      <c r="HW151" s="257"/>
      <c r="HX151" s="257"/>
      <c r="HY151" s="257"/>
      <c r="HZ151" s="257"/>
      <c r="IA151" s="257"/>
      <c r="IB151" s="257"/>
      <c r="IC151" s="257"/>
      <c r="ID151" s="257"/>
      <c r="IE151" s="257"/>
      <c r="IF151" s="257"/>
      <c r="IG151" s="257"/>
      <c r="IH151" s="257"/>
      <c r="II151" s="257"/>
    </row>
    <row r="152" spans="1:243" x14ac:dyDescent="0.2">
      <c r="A152" s="257"/>
      <c r="B152" s="257"/>
      <c r="C152" s="257"/>
      <c r="D152" s="257"/>
      <c r="E152" s="257"/>
      <c r="F152" s="257"/>
      <c r="G152" s="257"/>
      <c r="H152" s="257"/>
      <c r="I152" s="257"/>
      <c r="J152" s="257"/>
      <c r="K152" s="257"/>
      <c r="L152" s="257"/>
      <c r="M152" s="257"/>
      <c r="N152" s="257"/>
      <c r="O152" s="257"/>
      <c r="P152" s="257"/>
      <c r="Q152" s="257"/>
      <c r="R152" s="257"/>
      <c r="S152" s="257"/>
      <c r="T152" s="257"/>
      <c r="U152" s="257"/>
      <c r="V152" s="257"/>
      <c r="W152" s="257"/>
      <c r="X152" s="257"/>
      <c r="Y152" s="257"/>
      <c r="Z152" s="257"/>
      <c r="AA152" s="257"/>
      <c r="AB152" s="257"/>
      <c r="AC152" s="257"/>
      <c r="AD152" s="257"/>
      <c r="AE152" s="257"/>
      <c r="AF152" s="257"/>
      <c r="AG152" s="257"/>
      <c r="AH152" s="257"/>
      <c r="AI152" s="257"/>
      <c r="AJ152" s="257"/>
      <c r="AK152" s="257"/>
      <c r="AL152" s="257"/>
      <c r="AM152" s="257"/>
      <c r="AN152" s="257"/>
      <c r="AO152" s="257"/>
      <c r="AP152" s="257"/>
      <c r="AQ152" s="257"/>
      <c r="AR152" s="257"/>
      <c r="AS152" s="257"/>
      <c r="AT152" s="257"/>
      <c r="AU152" s="257"/>
      <c r="AV152" s="257"/>
      <c r="AW152" s="257"/>
      <c r="AX152" s="257"/>
      <c r="AY152" s="257"/>
      <c r="AZ152" s="257"/>
      <c r="BA152" s="257"/>
      <c r="BB152" s="257"/>
      <c r="BC152" s="257"/>
      <c r="BD152" s="257"/>
      <c r="BE152" s="257"/>
      <c r="BF152" s="257"/>
      <c r="BG152" s="257"/>
      <c r="BH152" s="257"/>
      <c r="BI152" s="257"/>
      <c r="BJ152" s="257"/>
      <c r="BK152" s="257"/>
      <c r="BL152" s="257"/>
      <c r="BM152" s="257"/>
      <c r="BN152" s="257"/>
      <c r="BO152" s="257"/>
      <c r="BP152" s="257"/>
      <c r="BQ152" s="257"/>
      <c r="BR152" s="257"/>
      <c r="BS152" s="257"/>
      <c r="BT152" s="257"/>
      <c r="BU152" s="257"/>
      <c r="BV152" s="257"/>
      <c r="BW152" s="257"/>
      <c r="BX152" s="257"/>
      <c r="BY152" s="257"/>
      <c r="BZ152" s="257"/>
      <c r="CA152" s="257"/>
      <c r="CB152" s="257"/>
      <c r="CC152" s="257"/>
      <c r="CD152" s="257"/>
      <c r="CE152" s="257"/>
      <c r="CF152" s="257"/>
      <c r="CG152" s="257"/>
      <c r="CH152" s="257"/>
      <c r="CI152" s="257"/>
      <c r="CJ152" s="257"/>
      <c r="CK152" s="257"/>
      <c r="CL152" s="257"/>
      <c r="CM152" s="257"/>
      <c r="CN152" s="257"/>
      <c r="CO152" s="257"/>
      <c r="CP152" s="257"/>
      <c r="CQ152" s="257"/>
      <c r="CR152" s="257"/>
      <c r="CS152" s="257"/>
      <c r="CT152" s="257"/>
      <c r="CU152" s="257"/>
      <c r="CV152" s="257"/>
      <c r="CW152" s="257"/>
      <c r="CX152" s="257"/>
      <c r="CY152" s="257"/>
      <c r="CZ152" s="257"/>
      <c r="DA152" s="257"/>
      <c r="DB152" s="257"/>
      <c r="DC152" s="257"/>
      <c r="DD152" s="257"/>
      <c r="DE152" s="257"/>
      <c r="DF152" s="257"/>
      <c r="DG152" s="257"/>
      <c r="DH152" s="257"/>
      <c r="DI152" s="257"/>
      <c r="DJ152" s="257"/>
      <c r="DK152" s="257"/>
      <c r="DL152" s="257"/>
      <c r="DM152" s="257"/>
      <c r="DN152" s="257"/>
      <c r="DO152" s="257"/>
      <c r="DP152" s="257"/>
      <c r="DQ152" s="257"/>
      <c r="DR152" s="257"/>
      <c r="DS152" s="257"/>
      <c r="DT152" s="257"/>
      <c r="DU152" s="257"/>
      <c r="DV152" s="257"/>
      <c r="DW152" s="257"/>
      <c r="DX152" s="257"/>
      <c r="DY152" s="257"/>
      <c r="DZ152" s="257"/>
      <c r="EA152" s="257"/>
      <c r="EB152" s="257"/>
      <c r="EC152" s="257"/>
      <c r="ED152" s="257"/>
      <c r="EE152" s="257"/>
      <c r="EF152" s="257"/>
      <c r="EG152" s="257"/>
      <c r="EH152" s="257"/>
      <c r="EI152" s="257"/>
      <c r="EJ152" s="257"/>
      <c r="EK152" s="257"/>
      <c r="EL152" s="257"/>
      <c r="EM152" s="257"/>
      <c r="EN152" s="257"/>
      <c r="EO152" s="257"/>
      <c r="EP152" s="257"/>
      <c r="EQ152" s="257"/>
      <c r="ER152" s="257"/>
      <c r="ES152" s="257"/>
      <c r="ET152" s="257"/>
      <c r="EU152" s="257"/>
      <c r="EV152" s="257"/>
      <c r="EW152" s="257"/>
      <c r="EX152" s="257"/>
      <c r="EY152" s="257"/>
      <c r="EZ152" s="257"/>
      <c r="FA152" s="257"/>
      <c r="FB152" s="257"/>
      <c r="FC152" s="257"/>
      <c r="FD152" s="257"/>
      <c r="FE152" s="257"/>
      <c r="FF152" s="257"/>
      <c r="FG152" s="257"/>
      <c r="FH152" s="257"/>
      <c r="FI152" s="257"/>
      <c r="FJ152" s="257"/>
      <c r="FK152" s="257"/>
      <c r="FL152" s="257"/>
      <c r="FM152" s="257"/>
      <c r="FN152" s="257"/>
      <c r="FO152" s="257"/>
      <c r="FP152" s="257"/>
      <c r="FQ152" s="257"/>
      <c r="FR152" s="257"/>
      <c r="FS152" s="257"/>
      <c r="FT152" s="257"/>
      <c r="FU152" s="257"/>
      <c r="FV152" s="257"/>
      <c r="FW152" s="257"/>
      <c r="FX152" s="257"/>
      <c r="FY152" s="257"/>
      <c r="FZ152" s="257"/>
      <c r="GA152" s="257"/>
      <c r="GB152" s="257"/>
      <c r="GC152" s="257"/>
      <c r="GD152" s="257"/>
      <c r="GE152" s="257"/>
      <c r="GF152" s="257"/>
      <c r="GG152" s="257"/>
      <c r="GH152" s="257"/>
      <c r="GI152" s="257"/>
      <c r="GJ152" s="257"/>
      <c r="GK152" s="257"/>
      <c r="GL152" s="257"/>
      <c r="GM152" s="257"/>
      <c r="GN152" s="257"/>
      <c r="GO152" s="257"/>
      <c r="GP152" s="257"/>
      <c r="GQ152" s="257"/>
      <c r="GR152" s="257"/>
      <c r="GS152" s="257"/>
      <c r="GT152" s="257"/>
      <c r="GU152" s="257"/>
      <c r="GV152" s="257"/>
      <c r="GW152" s="257"/>
      <c r="GX152" s="257"/>
      <c r="GY152" s="257"/>
      <c r="GZ152" s="257"/>
      <c r="HA152" s="257"/>
      <c r="HB152" s="257"/>
      <c r="HC152" s="257"/>
      <c r="HD152" s="257"/>
      <c r="HE152" s="257"/>
      <c r="HF152" s="257"/>
      <c r="HG152" s="257"/>
      <c r="HH152" s="257"/>
      <c r="HI152" s="257"/>
      <c r="HJ152" s="257"/>
      <c r="HK152" s="257"/>
      <c r="HL152" s="257"/>
      <c r="HM152" s="257"/>
      <c r="HN152" s="257"/>
      <c r="HO152" s="257"/>
      <c r="HP152" s="257"/>
      <c r="HQ152" s="257"/>
      <c r="HR152" s="257"/>
      <c r="HS152" s="257"/>
      <c r="HT152" s="257"/>
      <c r="HU152" s="257"/>
      <c r="HV152" s="257"/>
      <c r="HW152" s="257"/>
      <c r="HX152" s="257"/>
      <c r="HY152" s="257"/>
      <c r="HZ152" s="257"/>
      <c r="IA152" s="257"/>
      <c r="IB152" s="257"/>
      <c r="IC152" s="257"/>
      <c r="ID152" s="257"/>
      <c r="IE152" s="257"/>
      <c r="IF152" s="257"/>
      <c r="IG152" s="257"/>
      <c r="IH152" s="257"/>
      <c r="II152" s="257"/>
    </row>
    <row r="153" spans="1:243" x14ac:dyDescent="0.2">
      <c r="A153" s="257"/>
      <c r="B153" s="257"/>
      <c r="C153" s="257"/>
      <c r="D153" s="257"/>
      <c r="E153" s="257"/>
      <c r="F153" s="257"/>
      <c r="G153" s="257"/>
      <c r="H153" s="257"/>
      <c r="I153" s="257"/>
      <c r="J153" s="257"/>
      <c r="K153" s="257"/>
      <c r="L153" s="257"/>
      <c r="M153" s="257"/>
      <c r="N153" s="257"/>
      <c r="O153" s="257"/>
      <c r="P153" s="257"/>
      <c r="Q153" s="257"/>
      <c r="R153" s="257"/>
      <c r="S153" s="257"/>
      <c r="T153" s="257"/>
      <c r="U153" s="257"/>
      <c r="V153" s="257"/>
      <c r="W153" s="257"/>
      <c r="X153" s="257"/>
      <c r="Y153" s="257"/>
      <c r="Z153" s="257"/>
      <c r="AA153" s="257"/>
      <c r="AB153" s="257"/>
      <c r="AC153" s="257"/>
      <c r="AD153" s="257"/>
      <c r="AE153" s="257"/>
      <c r="AF153" s="257"/>
      <c r="AG153" s="257"/>
      <c r="AH153" s="257"/>
      <c r="AI153" s="257"/>
      <c r="AJ153" s="257"/>
      <c r="AK153" s="257"/>
      <c r="AL153" s="257"/>
      <c r="AM153" s="257"/>
      <c r="AN153" s="257"/>
      <c r="AO153" s="257"/>
      <c r="AP153" s="257"/>
      <c r="AQ153" s="257"/>
      <c r="AR153" s="257"/>
      <c r="AS153" s="257"/>
      <c r="AT153" s="257"/>
      <c r="AU153" s="257"/>
      <c r="AV153" s="257"/>
      <c r="AW153" s="257"/>
      <c r="AX153" s="257"/>
      <c r="AY153" s="257"/>
      <c r="AZ153" s="257"/>
      <c r="BA153" s="257"/>
      <c r="BB153" s="257"/>
      <c r="BC153" s="257"/>
      <c r="BD153" s="257"/>
      <c r="BE153" s="257"/>
      <c r="BF153" s="257"/>
      <c r="BG153" s="257"/>
      <c r="BH153" s="257"/>
      <c r="BI153" s="257"/>
      <c r="BJ153" s="257"/>
      <c r="BK153" s="257"/>
      <c r="BL153" s="257"/>
      <c r="BM153" s="257"/>
      <c r="BN153" s="257"/>
      <c r="BO153" s="257"/>
      <c r="BP153" s="257"/>
      <c r="BQ153" s="257"/>
      <c r="BR153" s="257"/>
      <c r="BS153" s="257"/>
      <c r="BT153" s="257"/>
      <c r="BU153" s="257"/>
      <c r="BV153" s="257"/>
      <c r="BW153" s="257"/>
      <c r="BX153" s="257"/>
      <c r="BY153" s="257"/>
      <c r="BZ153" s="257"/>
      <c r="CA153" s="257"/>
      <c r="CB153" s="257"/>
      <c r="CC153" s="257"/>
      <c r="CD153" s="257"/>
      <c r="CE153" s="257"/>
      <c r="CF153" s="257"/>
      <c r="CG153" s="257"/>
      <c r="CH153" s="257"/>
      <c r="CI153" s="257"/>
      <c r="CJ153" s="257"/>
      <c r="CK153" s="257"/>
      <c r="CL153" s="257"/>
      <c r="CM153" s="257"/>
      <c r="CN153" s="257"/>
      <c r="CO153" s="257"/>
      <c r="CP153" s="257"/>
      <c r="CQ153" s="257"/>
      <c r="CR153" s="257"/>
      <c r="CS153" s="257"/>
      <c r="CT153" s="257"/>
      <c r="CU153" s="257"/>
      <c r="CV153" s="257"/>
      <c r="CW153" s="257"/>
      <c r="CX153" s="257"/>
      <c r="CY153" s="257"/>
      <c r="CZ153" s="257"/>
      <c r="DA153" s="257"/>
      <c r="DB153" s="257"/>
      <c r="DC153" s="257"/>
      <c r="DD153" s="257"/>
      <c r="DE153" s="257"/>
      <c r="DF153" s="257"/>
      <c r="DG153" s="257"/>
      <c r="DH153" s="257"/>
      <c r="DI153" s="257"/>
      <c r="DJ153" s="257"/>
      <c r="DK153" s="257"/>
      <c r="DL153" s="257"/>
      <c r="DM153" s="257"/>
      <c r="DN153" s="257"/>
      <c r="DO153" s="257"/>
      <c r="DP153" s="257"/>
      <c r="DQ153" s="257"/>
      <c r="DR153" s="257"/>
      <c r="DS153" s="257"/>
      <c r="DT153" s="257"/>
      <c r="DU153" s="257"/>
      <c r="DV153" s="257"/>
      <c r="DW153" s="257"/>
      <c r="DX153" s="257"/>
      <c r="DY153" s="257"/>
      <c r="DZ153" s="257"/>
      <c r="EA153" s="257"/>
      <c r="EB153" s="257"/>
      <c r="EC153" s="257"/>
      <c r="ED153" s="257"/>
      <c r="EE153" s="257"/>
      <c r="EF153" s="257"/>
      <c r="EG153" s="257"/>
      <c r="EH153" s="257"/>
      <c r="EI153" s="257"/>
      <c r="EJ153" s="257"/>
      <c r="EK153" s="257"/>
      <c r="EL153" s="257"/>
      <c r="EM153" s="257"/>
      <c r="EN153" s="257"/>
      <c r="EO153" s="257"/>
      <c r="EP153" s="257"/>
      <c r="EQ153" s="257"/>
      <c r="ER153" s="257"/>
      <c r="ES153" s="257"/>
      <c r="ET153" s="257"/>
      <c r="EU153" s="257"/>
      <c r="EV153" s="257"/>
      <c r="EW153" s="257"/>
      <c r="EX153" s="257"/>
      <c r="EY153" s="257"/>
      <c r="EZ153" s="257"/>
      <c r="FA153" s="257"/>
      <c r="FB153" s="257"/>
      <c r="FC153" s="257"/>
      <c r="FD153" s="257"/>
      <c r="FE153" s="257"/>
      <c r="FF153" s="257"/>
      <c r="FG153" s="257"/>
      <c r="FH153" s="257"/>
      <c r="FI153" s="257"/>
      <c r="FJ153" s="257"/>
      <c r="FK153" s="257"/>
      <c r="FL153" s="257"/>
      <c r="FM153" s="257"/>
      <c r="FN153" s="257"/>
      <c r="FO153" s="257"/>
      <c r="FP153" s="257"/>
      <c r="FQ153" s="257"/>
      <c r="FR153" s="257"/>
      <c r="FS153" s="257"/>
      <c r="FT153" s="257"/>
      <c r="FU153" s="257"/>
      <c r="FV153" s="257"/>
      <c r="FW153" s="257"/>
      <c r="FX153" s="257"/>
      <c r="FY153" s="257"/>
      <c r="FZ153" s="257"/>
      <c r="GA153" s="257"/>
      <c r="GB153" s="257"/>
      <c r="GC153" s="257"/>
      <c r="GD153" s="257"/>
      <c r="GE153" s="257"/>
      <c r="GF153" s="257"/>
      <c r="GG153" s="257"/>
      <c r="GH153" s="257"/>
      <c r="GI153" s="257"/>
      <c r="GJ153" s="257"/>
      <c r="GK153" s="257"/>
      <c r="GL153" s="257"/>
      <c r="GM153" s="257"/>
      <c r="GN153" s="257"/>
      <c r="GO153" s="257"/>
      <c r="GP153" s="257"/>
      <c r="GQ153" s="257"/>
      <c r="GR153" s="257"/>
      <c r="GS153" s="257"/>
      <c r="GT153" s="257"/>
      <c r="GU153" s="257"/>
      <c r="GV153" s="257"/>
      <c r="GW153" s="257"/>
      <c r="GX153" s="257"/>
      <c r="GY153" s="257"/>
      <c r="GZ153" s="257"/>
      <c r="HA153" s="257"/>
      <c r="HB153" s="257"/>
      <c r="HC153" s="257"/>
      <c r="HD153" s="257"/>
      <c r="HE153" s="257"/>
      <c r="HF153" s="257"/>
      <c r="HG153" s="257"/>
      <c r="HH153" s="257"/>
      <c r="HI153" s="257"/>
      <c r="HJ153" s="257"/>
      <c r="HK153" s="257"/>
      <c r="HL153" s="257"/>
      <c r="HM153" s="257"/>
      <c r="HN153" s="257"/>
      <c r="HO153" s="257"/>
      <c r="HP153" s="257"/>
      <c r="HQ153" s="257"/>
      <c r="HR153" s="257"/>
      <c r="HS153" s="257"/>
      <c r="HT153" s="257"/>
      <c r="HU153" s="257"/>
      <c r="HV153" s="257"/>
      <c r="HW153" s="257"/>
      <c r="HX153" s="257"/>
      <c r="HY153" s="257"/>
      <c r="HZ153" s="257"/>
      <c r="IA153" s="257"/>
      <c r="IB153" s="257"/>
      <c r="IC153" s="257"/>
      <c r="ID153" s="257"/>
      <c r="IE153" s="257"/>
      <c r="IF153" s="257"/>
      <c r="IG153" s="257"/>
      <c r="IH153" s="257"/>
      <c r="II153" s="257"/>
    </row>
    <row r="154" spans="1:243" x14ac:dyDescent="0.2">
      <c r="A154" s="257"/>
      <c r="B154" s="257"/>
      <c r="C154" s="257"/>
      <c r="D154" s="257"/>
      <c r="E154" s="257"/>
      <c r="F154" s="257"/>
      <c r="G154" s="257"/>
      <c r="H154" s="257"/>
      <c r="I154" s="257"/>
      <c r="J154" s="257"/>
      <c r="K154" s="257"/>
      <c r="L154" s="257"/>
      <c r="M154" s="257"/>
      <c r="N154" s="257"/>
      <c r="O154" s="257"/>
      <c r="P154" s="257"/>
      <c r="Q154" s="257"/>
      <c r="R154" s="257"/>
      <c r="S154" s="257"/>
      <c r="T154" s="257"/>
      <c r="U154" s="257"/>
      <c r="V154" s="257"/>
      <c r="W154" s="257"/>
      <c r="X154" s="257"/>
      <c r="Y154" s="257"/>
      <c r="Z154" s="257"/>
      <c r="AA154" s="257"/>
      <c r="AB154" s="257"/>
      <c r="AC154" s="257"/>
      <c r="AD154" s="257"/>
      <c r="AE154" s="257"/>
      <c r="AF154" s="257"/>
      <c r="AG154" s="257"/>
      <c r="AH154" s="257"/>
      <c r="AI154" s="257"/>
      <c r="AJ154" s="257"/>
      <c r="AK154" s="257"/>
      <c r="AL154" s="257"/>
      <c r="AM154" s="257"/>
      <c r="AN154" s="257"/>
      <c r="AO154" s="257"/>
      <c r="AP154" s="257"/>
      <c r="AQ154" s="257"/>
      <c r="AR154" s="257"/>
      <c r="AS154" s="257"/>
      <c r="AT154" s="257"/>
      <c r="AU154" s="257"/>
      <c r="AV154" s="257"/>
      <c r="AW154" s="257"/>
      <c r="AX154" s="257"/>
      <c r="AY154" s="257"/>
      <c r="AZ154" s="257"/>
      <c r="BA154" s="257"/>
      <c r="BB154" s="257"/>
      <c r="BC154" s="257"/>
      <c r="BD154" s="257"/>
      <c r="BE154" s="257"/>
      <c r="BF154" s="257"/>
      <c r="BG154" s="257"/>
      <c r="BH154" s="257"/>
      <c r="BI154" s="257"/>
      <c r="BJ154" s="257"/>
      <c r="BK154" s="257"/>
      <c r="BL154" s="257"/>
      <c r="BM154" s="257"/>
      <c r="BN154" s="257"/>
      <c r="BO154" s="257"/>
      <c r="BP154" s="257"/>
      <c r="BQ154" s="257"/>
      <c r="BR154" s="257"/>
      <c r="BS154" s="257"/>
      <c r="BT154" s="257"/>
      <c r="BU154" s="257"/>
      <c r="BV154" s="257"/>
      <c r="BW154" s="257"/>
      <c r="BX154" s="257"/>
      <c r="BY154" s="257"/>
      <c r="BZ154" s="257"/>
      <c r="CA154" s="257"/>
      <c r="CB154" s="257"/>
      <c r="CC154" s="257"/>
      <c r="CD154" s="257"/>
      <c r="CE154" s="257"/>
      <c r="CF154" s="257"/>
      <c r="CG154" s="257"/>
      <c r="CH154" s="257"/>
      <c r="CI154" s="257"/>
      <c r="CJ154" s="257"/>
      <c r="CK154" s="257"/>
      <c r="CL154" s="257"/>
      <c r="CM154" s="257"/>
      <c r="CN154" s="257"/>
      <c r="CO154" s="257"/>
      <c r="CP154" s="257"/>
      <c r="CQ154" s="257"/>
      <c r="CR154" s="257"/>
      <c r="CS154" s="257"/>
      <c r="CT154" s="257"/>
      <c r="CU154" s="257"/>
      <c r="CV154" s="257"/>
      <c r="CW154" s="257"/>
      <c r="CX154" s="257"/>
      <c r="CY154" s="257"/>
      <c r="CZ154" s="257"/>
      <c r="DA154" s="257"/>
      <c r="DB154" s="257"/>
      <c r="DC154" s="257"/>
      <c r="DD154" s="257"/>
      <c r="DE154" s="257"/>
      <c r="DF154" s="257"/>
      <c r="DG154" s="257"/>
      <c r="DH154" s="257"/>
      <c r="DI154" s="257"/>
      <c r="DJ154" s="257"/>
      <c r="DK154" s="257"/>
      <c r="DL154" s="257"/>
      <c r="DM154" s="257"/>
      <c r="DN154" s="257"/>
      <c r="DO154" s="257"/>
      <c r="DP154" s="257"/>
      <c r="DQ154" s="257"/>
      <c r="DR154" s="257"/>
      <c r="DS154" s="257"/>
      <c r="DT154" s="257"/>
      <c r="DU154" s="257"/>
      <c r="DV154" s="257"/>
      <c r="DW154" s="257"/>
      <c r="DX154" s="257"/>
      <c r="DY154" s="257"/>
      <c r="DZ154" s="257"/>
      <c r="EA154" s="257"/>
      <c r="EB154" s="257"/>
      <c r="EC154" s="257"/>
      <c r="ED154" s="257"/>
      <c r="EE154" s="257"/>
      <c r="EF154" s="257"/>
      <c r="EG154" s="257"/>
      <c r="EH154" s="257"/>
      <c r="EI154" s="257"/>
      <c r="EJ154" s="257"/>
      <c r="EK154" s="257"/>
      <c r="EL154" s="257"/>
      <c r="EM154" s="257"/>
      <c r="EN154" s="257"/>
      <c r="EO154" s="257"/>
      <c r="EP154" s="257"/>
      <c r="EQ154" s="257"/>
      <c r="ER154" s="257"/>
      <c r="ES154" s="257"/>
      <c r="ET154" s="257"/>
      <c r="EU154" s="257"/>
      <c r="EV154" s="257"/>
      <c r="EW154" s="257"/>
      <c r="EX154" s="257"/>
      <c r="EY154" s="257"/>
      <c r="EZ154" s="257"/>
      <c r="FA154" s="257"/>
      <c r="FB154" s="257"/>
      <c r="FC154" s="257"/>
      <c r="FD154" s="257"/>
      <c r="FE154" s="257"/>
      <c r="FF154" s="257"/>
      <c r="FG154" s="257"/>
      <c r="FH154" s="257"/>
      <c r="FI154" s="257"/>
      <c r="FJ154" s="257"/>
      <c r="FK154" s="257"/>
      <c r="FL154" s="257"/>
      <c r="FM154" s="257"/>
      <c r="FN154" s="257"/>
      <c r="FO154" s="257"/>
      <c r="FP154" s="257"/>
      <c r="FQ154" s="257"/>
      <c r="FR154" s="257"/>
      <c r="FS154" s="257"/>
      <c r="FT154" s="257"/>
      <c r="FU154" s="257"/>
      <c r="FV154" s="257"/>
      <c r="FW154" s="257"/>
      <c r="FX154" s="257"/>
      <c r="FY154" s="257"/>
      <c r="FZ154" s="257"/>
      <c r="GA154" s="257"/>
      <c r="GB154" s="257"/>
      <c r="GC154" s="257"/>
      <c r="GD154" s="257"/>
      <c r="GE154" s="257"/>
      <c r="GF154" s="257"/>
      <c r="GG154" s="257"/>
      <c r="GH154" s="257"/>
      <c r="GI154" s="257"/>
      <c r="GJ154" s="257"/>
      <c r="GK154" s="257"/>
      <c r="GL154" s="257"/>
      <c r="GM154" s="257"/>
      <c r="GN154" s="257"/>
      <c r="GO154" s="257"/>
      <c r="GP154" s="257"/>
      <c r="GQ154" s="257"/>
      <c r="GR154" s="257"/>
      <c r="GS154" s="257"/>
      <c r="GT154" s="257"/>
      <c r="GU154" s="257"/>
      <c r="GV154" s="257"/>
      <c r="GW154" s="257"/>
      <c r="GX154" s="257"/>
      <c r="GY154" s="257"/>
      <c r="GZ154" s="257"/>
      <c r="HA154" s="257"/>
      <c r="HB154" s="257"/>
      <c r="HC154" s="257"/>
      <c r="HD154" s="257"/>
      <c r="HE154" s="257"/>
      <c r="HF154" s="257"/>
      <c r="HG154" s="257"/>
      <c r="HH154" s="257"/>
      <c r="HI154" s="257"/>
      <c r="HJ154" s="257"/>
      <c r="HK154" s="257"/>
      <c r="HL154" s="257"/>
      <c r="HM154" s="257"/>
      <c r="HN154" s="257"/>
      <c r="HO154" s="257"/>
      <c r="HP154" s="257"/>
      <c r="HQ154" s="257"/>
      <c r="HR154" s="257"/>
      <c r="HS154" s="257"/>
      <c r="HT154" s="257"/>
      <c r="HU154" s="257"/>
      <c r="HV154" s="257"/>
      <c r="HW154" s="257"/>
      <c r="HX154" s="257"/>
      <c r="HY154" s="257"/>
      <c r="HZ154" s="257"/>
      <c r="IA154" s="257"/>
      <c r="IB154" s="257"/>
      <c r="IC154" s="257"/>
      <c r="ID154" s="257"/>
      <c r="IE154" s="257"/>
      <c r="IF154" s="257"/>
      <c r="IG154" s="257"/>
      <c r="IH154" s="257"/>
      <c r="II154" s="257"/>
    </row>
    <row r="155" spans="1:243" x14ac:dyDescent="0.2">
      <c r="A155" s="257"/>
      <c r="B155" s="257"/>
      <c r="C155" s="257"/>
      <c r="D155" s="257"/>
      <c r="E155" s="257"/>
      <c r="F155" s="257"/>
      <c r="G155" s="257"/>
      <c r="H155" s="257"/>
      <c r="I155" s="257"/>
      <c r="J155" s="257"/>
      <c r="K155" s="257"/>
      <c r="L155" s="257"/>
      <c r="M155" s="257"/>
      <c r="N155" s="257"/>
      <c r="O155" s="257"/>
      <c r="P155" s="257"/>
      <c r="Q155" s="257"/>
      <c r="R155" s="257"/>
      <c r="S155" s="257"/>
      <c r="T155" s="257"/>
      <c r="U155" s="257"/>
      <c r="V155" s="257"/>
      <c r="W155" s="257"/>
      <c r="X155" s="257"/>
      <c r="Y155" s="257"/>
      <c r="Z155" s="257"/>
      <c r="AA155" s="257"/>
      <c r="AB155" s="257"/>
      <c r="AC155" s="257"/>
      <c r="AD155" s="257"/>
      <c r="AE155" s="257"/>
      <c r="AF155" s="257"/>
      <c r="AG155" s="257"/>
      <c r="AH155" s="257"/>
      <c r="AI155" s="257"/>
      <c r="AJ155" s="257"/>
      <c r="AK155" s="257"/>
      <c r="AL155" s="257"/>
      <c r="AM155" s="257"/>
      <c r="AN155" s="257"/>
      <c r="AO155" s="257"/>
      <c r="AP155" s="257"/>
      <c r="AQ155" s="257"/>
      <c r="AR155" s="257"/>
      <c r="AS155" s="257"/>
      <c r="AT155" s="257"/>
      <c r="AU155" s="257"/>
      <c r="AV155" s="257"/>
      <c r="AW155" s="257"/>
      <c r="AX155" s="257"/>
      <c r="AY155" s="257"/>
      <c r="AZ155" s="257"/>
      <c r="BA155" s="257"/>
      <c r="BB155" s="257"/>
      <c r="BC155" s="257"/>
      <c r="BD155" s="257"/>
      <c r="BE155" s="257"/>
      <c r="BF155" s="257"/>
      <c r="BG155" s="257"/>
      <c r="BH155" s="257"/>
      <c r="BI155" s="257"/>
      <c r="BJ155" s="257"/>
      <c r="BK155" s="257"/>
      <c r="BL155" s="257"/>
      <c r="BM155" s="257"/>
      <c r="BN155" s="257"/>
      <c r="BO155" s="257"/>
      <c r="BP155" s="257"/>
      <c r="BQ155" s="257"/>
      <c r="BR155" s="257"/>
      <c r="BS155" s="257"/>
      <c r="BT155" s="257"/>
      <c r="BU155" s="257"/>
      <c r="BV155" s="257"/>
      <c r="BW155" s="257"/>
      <c r="BX155" s="257"/>
      <c r="BY155" s="257"/>
      <c r="BZ155" s="257"/>
      <c r="CA155" s="257"/>
      <c r="CB155" s="257"/>
      <c r="CC155" s="257"/>
      <c r="CD155" s="257"/>
      <c r="CE155" s="257"/>
      <c r="CF155" s="257"/>
      <c r="CG155" s="257"/>
      <c r="CH155" s="257"/>
      <c r="CI155" s="257"/>
      <c r="CJ155" s="257"/>
      <c r="CK155" s="257"/>
      <c r="CL155" s="257"/>
      <c r="CM155" s="257"/>
      <c r="CN155" s="257"/>
      <c r="CO155" s="257"/>
      <c r="CP155" s="257"/>
      <c r="CQ155" s="257"/>
      <c r="CR155" s="257"/>
      <c r="CS155" s="257"/>
      <c r="CT155" s="257"/>
      <c r="CU155" s="257"/>
      <c r="CV155" s="257"/>
      <c r="CW155" s="257"/>
      <c r="CX155" s="257"/>
      <c r="CY155" s="257"/>
      <c r="CZ155" s="257"/>
      <c r="DA155" s="257"/>
      <c r="DB155" s="257"/>
      <c r="DC155" s="257"/>
      <c r="DD155" s="257"/>
      <c r="DE155" s="257"/>
      <c r="DF155" s="257"/>
      <c r="DG155" s="257"/>
      <c r="DH155" s="257"/>
      <c r="DI155" s="257"/>
      <c r="DJ155" s="257"/>
      <c r="DK155" s="257"/>
      <c r="DL155" s="257"/>
      <c r="DM155" s="257"/>
      <c r="DN155" s="257"/>
      <c r="DO155" s="257"/>
      <c r="DP155" s="257"/>
      <c r="DQ155" s="257"/>
      <c r="DR155" s="257"/>
      <c r="DS155" s="257"/>
      <c r="DT155" s="257"/>
      <c r="DU155" s="257"/>
      <c r="DV155" s="257"/>
      <c r="DW155" s="257"/>
      <c r="DX155" s="257"/>
      <c r="DY155" s="257"/>
      <c r="DZ155" s="257"/>
      <c r="EA155" s="257"/>
      <c r="EB155" s="257"/>
      <c r="EC155" s="257"/>
      <c r="ED155" s="257"/>
      <c r="EE155" s="257"/>
      <c r="EF155" s="257"/>
      <c r="EG155" s="257"/>
      <c r="EH155" s="257"/>
      <c r="EI155" s="257"/>
      <c r="EJ155" s="257"/>
      <c r="EK155" s="257"/>
      <c r="EL155" s="257"/>
      <c r="EM155" s="257"/>
      <c r="EN155" s="257"/>
      <c r="EO155" s="257"/>
      <c r="EP155" s="257"/>
      <c r="EQ155" s="257"/>
      <c r="ER155" s="257"/>
      <c r="ES155" s="257"/>
      <c r="ET155" s="257"/>
      <c r="EU155" s="257"/>
      <c r="EV155" s="257"/>
      <c r="EW155" s="257"/>
      <c r="EX155" s="257"/>
      <c r="EY155" s="257"/>
      <c r="EZ155" s="257"/>
      <c r="FA155" s="257"/>
      <c r="FB155" s="257"/>
      <c r="FC155" s="257"/>
      <c r="FD155" s="257"/>
      <c r="FE155" s="257"/>
      <c r="FF155" s="257"/>
      <c r="FG155" s="257"/>
      <c r="FH155" s="257"/>
      <c r="FI155" s="257"/>
      <c r="FJ155" s="257"/>
      <c r="FK155" s="257"/>
      <c r="FL155" s="257"/>
      <c r="FM155" s="257"/>
      <c r="FN155" s="257"/>
      <c r="FO155" s="257"/>
      <c r="FP155" s="257"/>
      <c r="FQ155" s="257"/>
      <c r="FR155" s="257"/>
      <c r="FS155" s="257"/>
      <c r="FT155" s="257"/>
      <c r="FU155" s="257"/>
      <c r="FV155" s="257"/>
      <c r="FW155" s="257"/>
      <c r="FX155" s="257"/>
      <c r="FY155" s="257"/>
      <c r="FZ155" s="257"/>
      <c r="GA155" s="257"/>
      <c r="GB155" s="257"/>
      <c r="GC155" s="257"/>
      <c r="GD155" s="257"/>
      <c r="GE155" s="257"/>
      <c r="GF155" s="257"/>
      <c r="GG155" s="257"/>
      <c r="GH155" s="257"/>
      <c r="GI155" s="257"/>
      <c r="GJ155" s="257"/>
      <c r="GK155" s="257"/>
      <c r="GL155" s="257"/>
      <c r="GM155" s="257"/>
      <c r="GN155" s="257"/>
      <c r="GO155" s="257"/>
      <c r="GP155" s="257"/>
      <c r="GQ155" s="257"/>
      <c r="GR155" s="257"/>
      <c r="GS155" s="257"/>
      <c r="GT155" s="257"/>
      <c r="GU155" s="257"/>
      <c r="GV155" s="257"/>
      <c r="GW155" s="257"/>
      <c r="GX155" s="257"/>
      <c r="GY155" s="257"/>
      <c r="GZ155" s="257"/>
      <c r="HA155" s="257"/>
      <c r="HB155" s="257"/>
      <c r="HC155" s="257"/>
      <c r="HD155" s="257"/>
      <c r="HE155" s="257"/>
      <c r="HF155" s="257"/>
      <c r="HG155" s="257"/>
      <c r="HH155" s="257"/>
      <c r="HI155" s="257"/>
      <c r="HJ155" s="257"/>
      <c r="HK155" s="257"/>
      <c r="HL155" s="257"/>
      <c r="HM155" s="257"/>
      <c r="HN155" s="257"/>
      <c r="HO155" s="257"/>
      <c r="HP155" s="257"/>
      <c r="HQ155" s="257"/>
      <c r="HR155" s="257"/>
      <c r="HS155" s="257"/>
      <c r="HT155" s="257"/>
      <c r="HU155" s="257"/>
      <c r="HV155" s="257"/>
      <c r="HW155" s="257"/>
      <c r="HX155" s="257"/>
      <c r="HY155" s="257"/>
      <c r="HZ155" s="257"/>
      <c r="IA155" s="257"/>
      <c r="IB155" s="257"/>
      <c r="IC155" s="257"/>
      <c r="ID155" s="257"/>
      <c r="IE155" s="257"/>
      <c r="IF155" s="257"/>
      <c r="IG155" s="257"/>
      <c r="IH155" s="257"/>
      <c r="II155" s="257"/>
    </row>
    <row r="156" spans="1:243" x14ac:dyDescent="0.2">
      <c r="A156" s="257"/>
      <c r="B156" s="257"/>
      <c r="C156" s="257"/>
      <c r="D156" s="257"/>
      <c r="E156" s="257"/>
      <c r="F156" s="257"/>
      <c r="G156" s="257"/>
      <c r="H156" s="257"/>
      <c r="I156" s="257"/>
      <c r="J156" s="257"/>
      <c r="K156" s="257"/>
      <c r="L156" s="257"/>
      <c r="M156" s="257"/>
      <c r="N156" s="257"/>
      <c r="O156" s="257"/>
      <c r="P156" s="257"/>
      <c r="Q156" s="257"/>
      <c r="R156" s="257"/>
      <c r="S156" s="257"/>
      <c r="T156" s="257"/>
      <c r="U156" s="257"/>
      <c r="V156" s="257"/>
      <c r="W156" s="257"/>
      <c r="X156" s="257"/>
      <c r="Y156" s="257"/>
      <c r="Z156" s="257"/>
      <c r="AA156" s="257"/>
      <c r="AB156" s="257"/>
      <c r="AC156" s="257"/>
      <c r="AD156" s="257"/>
      <c r="AE156" s="257"/>
      <c r="AF156" s="257"/>
      <c r="AG156" s="257"/>
      <c r="AH156" s="257"/>
      <c r="AI156" s="257"/>
      <c r="AJ156" s="257"/>
      <c r="AK156" s="257"/>
      <c r="AL156" s="257"/>
      <c r="AM156" s="257"/>
      <c r="AN156" s="257"/>
      <c r="AO156" s="257"/>
      <c r="AP156" s="257"/>
      <c r="AQ156" s="257"/>
      <c r="AR156" s="257"/>
      <c r="AS156" s="257"/>
      <c r="AT156" s="257"/>
      <c r="AU156" s="257"/>
      <c r="AV156" s="257"/>
      <c r="AW156" s="257"/>
      <c r="AX156" s="257"/>
      <c r="AY156" s="257"/>
      <c r="AZ156" s="257"/>
      <c r="BA156" s="257"/>
      <c r="BB156" s="257"/>
      <c r="BC156" s="257"/>
      <c r="BD156" s="257"/>
      <c r="BE156" s="257"/>
      <c r="BF156" s="257"/>
      <c r="BG156" s="257"/>
      <c r="BH156" s="257"/>
      <c r="BI156" s="257"/>
      <c r="BJ156" s="257"/>
      <c r="BK156" s="257"/>
      <c r="BL156" s="257"/>
      <c r="BM156" s="257"/>
      <c r="BN156" s="257"/>
      <c r="BO156" s="257"/>
      <c r="BP156" s="257"/>
      <c r="BQ156" s="257"/>
      <c r="BR156" s="257"/>
      <c r="BS156" s="257"/>
      <c r="BT156" s="257"/>
      <c r="BU156" s="257"/>
      <c r="BV156" s="257"/>
      <c r="BW156" s="257"/>
      <c r="BX156" s="257"/>
      <c r="BY156" s="257"/>
      <c r="BZ156" s="257"/>
      <c r="CA156" s="257"/>
      <c r="CB156" s="257"/>
      <c r="CC156" s="257"/>
      <c r="CD156" s="257"/>
      <c r="CE156" s="257"/>
      <c r="CF156" s="257"/>
      <c r="CG156" s="257"/>
      <c r="CH156" s="257"/>
      <c r="CI156" s="257"/>
      <c r="CJ156" s="257"/>
      <c r="CK156" s="257"/>
      <c r="CL156" s="257"/>
      <c r="CM156" s="257"/>
      <c r="CN156" s="257"/>
      <c r="CO156" s="257"/>
      <c r="CP156" s="257"/>
      <c r="CQ156" s="257"/>
      <c r="CR156" s="257"/>
      <c r="CS156" s="257"/>
      <c r="CT156" s="257"/>
      <c r="CU156" s="257"/>
      <c r="CV156" s="257"/>
      <c r="CW156" s="257"/>
      <c r="CX156" s="257"/>
      <c r="CY156" s="257"/>
      <c r="CZ156" s="257"/>
      <c r="DA156" s="257"/>
      <c r="DB156" s="257"/>
      <c r="DC156" s="257"/>
      <c r="DD156" s="257"/>
      <c r="DE156" s="257"/>
      <c r="DF156" s="257"/>
      <c r="DG156" s="257"/>
      <c r="DH156" s="257"/>
      <c r="DI156" s="257"/>
      <c r="DJ156" s="257"/>
      <c r="DK156" s="257"/>
      <c r="DL156" s="257"/>
      <c r="DM156" s="257"/>
      <c r="DN156" s="257"/>
      <c r="DO156" s="257"/>
      <c r="DP156" s="257"/>
      <c r="DQ156" s="257"/>
      <c r="DR156" s="257"/>
      <c r="DS156" s="257"/>
      <c r="DT156" s="257"/>
      <c r="DU156" s="257"/>
      <c r="DV156" s="257"/>
      <c r="DW156" s="257"/>
      <c r="DX156" s="257"/>
      <c r="DY156" s="257"/>
      <c r="DZ156" s="257"/>
      <c r="EA156" s="257"/>
      <c r="EB156" s="257"/>
      <c r="EC156" s="257"/>
      <c r="ED156" s="257"/>
      <c r="EE156" s="257"/>
      <c r="EF156" s="257"/>
      <c r="EG156" s="257"/>
      <c r="EH156" s="257"/>
      <c r="EI156" s="257"/>
      <c r="EJ156" s="257"/>
      <c r="EK156" s="257"/>
      <c r="EL156" s="257"/>
      <c r="EM156" s="257"/>
      <c r="EN156" s="257"/>
      <c r="EO156" s="257"/>
      <c r="EP156" s="257"/>
      <c r="EQ156" s="257"/>
      <c r="ER156" s="257"/>
      <c r="ES156" s="257"/>
      <c r="ET156" s="257"/>
      <c r="EU156" s="257"/>
      <c r="EV156" s="257"/>
      <c r="EW156" s="257"/>
      <c r="EX156" s="257"/>
      <c r="EY156" s="257"/>
      <c r="EZ156" s="257"/>
      <c r="FA156" s="257"/>
      <c r="FB156" s="257"/>
      <c r="FC156" s="257"/>
      <c r="FD156" s="257"/>
      <c r="FE156" s="257"/>
      <c r="FF156" s="257"/>
      <c r="FG156" s="257"/>
      <c r="FH156" s="257"/>
      <c r="FI156" s="257"/>
      <c r="FJ156" s="257"/>
      <c r="FK156" s="257"/>
      <c r="FL156" s="257"/>
      <c r="FM156" s="257"/>
      <c r="FN156" s="257"/>
      <c r="FO156" s="257"/>
      <c r="FP156" s="257"/>
      <c r="FQ156" s="257"/>
      <c r="FR156" s="257"/>
      <c r="FS156" s="257"/>
      <c r="FT156" s="257"/>
      <c r="FU156" s="257"/>
      <c r="FV156" s="257"/>
      <c r="FW156" s="257"/>
      <c r="FX156" s="257"/>
      <c r="FY156" s="257"/>
      <c r="FZ156" s="257"/>
      <c r="GA156" s="257"/>
      <c r="GB156" s="257"/>
      <c r="GC156" s="257"/>
      <c r="GD156" s="257"/>
      <c r="GE156" s="257"/>
      <c r="GF156" s="257"/>
      <c r="GG156" s="257"/>
      <c r="GH156" s="257"/>
      <c r="GI156" s="257"/>
      <c r="GJ156" s="257"/>
      <c r="GK156" s="257"/>
      <c r="GL156" s="257"/>
      <c r="GM156" s="257"/>
      <c r="GN156" s="257"/>
      <c r="GO156" s="257"/>
      <c r="GP156" s="257"/>
      <c r="GQ156" s="257"/>
      <c r="GR156" s="257"/>
      <c r="GS156" s="257"/>
      <c r="GT156" s="257"/>
      <c r="GU156" s="257"/>
      <c r="GV156" s="257"/>
      <c r="GW156" s="257"/>
      <c r="GX156" s="257"/>
      <c r="GY156" s="257"/>
      <c r="GZ156" s="257"/>
      <c r="HA156" s="257"/>
      <c r="HB156" s="257"/>
      <c r="HC156" s="257"/>
      <c r="HD156" s="257"/>
      <c r="HE156" s="257"/>
      <c r="HF156" s="257"/>
      <c r="HG156" s="257"/>
      <c r="HH156" s="257"/>
      <c r="HI156" s="257"/>
      <c r="HJ156" s="257"/>
      <c r="HK156" s="257"/>
      <c r="HL156" s="257"/>
      <c r="HM156" s="257"/>
      <c r="HN156" s="257"/>
      <c r="HO156" s="257"/>
      <c r="HP156" s="257"/>
      <c r="HQ156" s="257"/>
      <c r="HR156" s="257"/>
      <c r="HS156" s="257"/>
      <c r="HT156" s="257"/>
      <c r="HU156" s="257"/>
      <c r="HV156" s="257"/>
      <c r="HW156" s="257"/>
      <c r="HX156" s="257"/>
      <c r="HY156" s="257"/>
      <c r="HZ156" s="257"/>
      <c r="IA156" s="257"/>
      <c r="IB156" s="257"/>
      <c r="IC156" s="257"/>
      <c r="ID156" s="257"/>
      <c r="IE156" s="257"/>
      <c r="IF156" s="257"/>
      <c r="IG156" s="257"/>
      <c r="IH156" s="257"/>
      <c r="II156" s="257"/>
    </row>
    <row r="157" spans="1:243" x14ac:dyDescent="0.2">
      <c r="A157" s="257"/>
      <c r="B157" s="257"/>
      <c r="C157" s="257"/>
      <c r="D157" s="257"/>
      <c r="E157" s="257"/>
      <c r="F157" s="257"/>
      <c r="G157" s="257"/>
      <c r="H157" s="257"/>
      <c r="I157" s="257"/>
      <c r="J157" s="257"/>
      <c r="K157" s="257"/>
      <c r="L157" s="257"/>
      <c r="M157" s="257"/>
      <c r="N157" s="257"/>
      <c r="O157" s="257"/>
      <c r="P157" s="257"/>
      <c r="Q157" s="257"/>
      <c r="R157" s="257"/>
      <c r="S157" s="257"/>
      <c r="T157" s="257"/>
      <c r="U157" s="257"/>
      <c r="V157" s="257"/>
      <c r="W157" s="257"/>
      <c r="X157" s="257"/>
      <c r="Y157" s="257"/>
      <c r="Z157" s="257"/>
      <c r="AA157" s="257"/>
      <c r="AB157" s="257"/>
      <c r="AC157" s="257"/>
      <c r="AD157" s="257"/>
      <c r="AE157" s="257"/>
      <c r="AF157" s="257"/>
      <c r="AG157" s="257"/>
      <c r="AH157" s="257"/>
      <c r="AI157" s="257"/>
      <c r="AJ157" s="257"/>
      <c r="AK157" s="257"/>
      <c r="AL157" s="257"/>
      <c r="AM157" s="257"/>
      <c r="AN157" s="257"/>
      <c r="AO157" s="257"/>
      <c r="AP157" s="257"/>
      <c r="AQ157" s="257"/>
      <c r="AR157" s="257"/>
      <c r="AS157" s="257"/>
      <c r="AT157" s="257"/>
      <c r="AU157" s="257"/>
      <c r="AV157" s="257"/>
      <c r="AW157" s="257"/>
      <c r="AX157" s="257"/>
      <c r="AY157" s="257"/>
      <c r="AZ157" s="257"/>
      <c r="BA157" s="257"/>
      <c r="BB157" s="257"/>
      <c r="BC157" s="257"/>
      <c r="BD157" s="257"/>
      <c r="BE157" s="257"/>
      <c r="BF157" s="257"/>
      <c r="BG157" s="257"/>
      <c r="BH157" s="257"/>
      <c r="BI157" s="257"/>
      <c r="BJ157" s="257"/>
      <c r="BK157" s="257"/>
      <c r="BL157" s="257"/>
      <c r="BM157" s="257"/>
      <c r="BN157" s="257"/>
      <c r="BO157" s="257"/>
      <c r="BP157" s="257"/>
      <c r="BQ157" s="257"/>
      <c r="BR157" s="257"/>
      <c r="BS157" s="257"/>
      <c r="BT157" s="257"/>
      <c r="BU157" s="257"/>
      <c r="BV157" s="257"/>
      <c r="BW157" s="257"/>
      <c r="BX157" s="257"/>
      <c r="BY157" s="257"/>
      <c r="BZ157" s="257"/>
      <c r="CA157" s="257"/>
      <c r="CB157" s="257"/>
      <c r="CC157" s="257"/>
      <c r="CD157" s="257"/>
      <c r="CE157" s="257"/>
      <c r="CF157" s="257"/>
      <c r="CG157" s="257"/>
      <c r="CH157" s="257"/>
      <c r="CI157" s="257"/>
      <c r="CJ157" s="257"/>
      <c r="CK157" s="257"/>
      <c r="CL157" s="257"/>
      <c r="CM157" s="257"/>
      <c r="CN157" s="257"/>
      <c r="CO157" s="257"/>
      <c r="CP157" s="257"/>
      <c r="CQ157" s="257"/>
      <c r="CR157" s="257"/>
      <c r="CS157" s="257"/>
      <c r="CT157" s="257"/>
      <c r="CU157" s="257"/>
      <c r="CV157" s="257"/>
      <c r="CW157" s="257"/>
      <c r="CX157" s="257"/>
      <c r="CY157" s="257"/>
      <c r="CZ157" s="257"/>
      <c r="DA157" s="257"/>
      <c r="DB157" s="257"/>
      <c r="DC157" s="257"/>
      <c r="DD157" s="257"/>
      <c r="DE157" s="257"/>
      <c r="DF157" s="257"/>
      <c r="DG157" s="257"/>
      <c r="DH157" s="257"/>
      <c r="DI157" s="257"/>
      <c r="DJ157" s="257"/>
      <c r="DK157" s="257"/>
      <c r="DL157" s="257"/>
      <c r="DM157" s="257"/>
      <c r="DN157" s="257"/>
      <c r="DO157" s="257"/>
      <c r="DP157" s="257"/>
      <c r="DQ157" s="257"/>
      <c r="DR157" s="257"/>
      <c r="DS157" s="257"/>
      <c r="DT157" s="257"/>
      <c r="DU157" s="257"/>
      <c r="DV157" s="257"/>
      <c r="DW157" s="257"/>
      <c r="DX157" s="257"/>
      <c r="DY157" s="257"/>
      <c r="DZ157" s="257"/>
      <c r="EA157" s="257"/>
      <c r="EB157" s="257"/>
      <c r="EC157" s="257"/>
      <c r="ED157" s="257"/>
      <c r="EE157" s="257"/>
      <c r="EF157" s="257"/>
      <c r="EG157" s="257"/>
      <c r="EH157" s="257"/>
      <c r="EI157" s="257"/>
      <c r="EJ157" s="257"/>
      <c r="EK157" s="257"/>
      <c r="EL157" s="257"/>
      <c r="EM157" s="257"/>
      <c r="EN157" s="257"/>
      <c r="EO157" s="257"/>
      <c r="EP157" s="257"/>
      <c r="EQ157" s="257"/>
      <c r="ER157" s="257"/>
      <c r="ES157" s="257"/>
      <c r="ET157" s="257"/>
      <c r="EU157" s="257"/>
      <c r="EV157" s="257"/>
      <c r="EW157" s="257"/>
      <c r="EX157" s="257"/>
      <c r="EY157" s="257"/>
      <c r="EZ157" s="257"/>
      <c r="FA157" s="257"/>
      <c r="FB157" s="257"/>
      <c r="FC157" s="257"/>
      <c r="FD157" s="257"/>
      <c r="FE157" s="257"/>
      <c r="FF157" s="257"/>
      <c r="FG157" s="257"/>
      <c r="FH157" s="257"/>
      <c r="FI157" s="257"/>
      <c r="FJ157" s="257"/>
      <c r="FK157" s="257"/>
      <c r="FL157" s="257"/>
      <c r="FM157" s="257"/>
      <c r="FN157" s="257"/>
      <c r="FO157" s="257"/>
      <c r="FP157" s="257"/>
      <c r="FQ157" s="257"/>
      <c r="FR157" s="257"/>
      <c r="FS157" s="257"/>
      <c r="FT157" s="257"/>
      <c r="FU157" s="257"/>
      <c r="FV157" s="257"/>
      <c r="FW157" s="257"/>
      <c r="FX157" s="257"/>
      <c r="FY157" s="257"/>
      <c r="FZ157" s="257"/>
      <c r="GA157" s="257"/>
      <c r="GB157" s="257"/>
      <c r="GC157" s="257"/>
      <c r="GD157" s="257"/>
      <c r="GE157" s="257"/>
      <c r="GF157" s="257"/>
      <c r="GG157" s="257"/>
      <c r="GH157" s="257"/>
      <c r="GI157" s="257"/>
      <c r="GJ157" s="257"/>
      <c r="GK157" s="257"/>
      <c r="GL157" s="257"/>
      <c r="GM157" s="257"/>
      <c r="GN157" s="257"/>
      <c r="GO157" s="257"/>
      <c r="GP157" s="257"/>
      <c r="GQ157" s="257"/>
      <c r="GR157" s="257"/>
      <c r="GS157" s="257"/>
      <c r="GT157" s="257"/>
      <c r="GU157" s="257"/>
      <c r="GV157" s="257"/>
      <c r="GW157" s="257"/>
      <c r="GX157" s="257"/>
      <c r="GY157" s="257"/>
      <c r="GZ157" s="257"/>
      <c r="HA157" s="257"/>
      <c r="HB157" s="257"/>
      <c r="HC157" s="257"/>
      <c r="HD157" s="257"/>
      <c r="HE157" s="257"/>
      <c r="HF157" s="257"/>
      <c r="HG157" s="257"/>
      <c r="HH157" s="257"/>
      <c r="HI157" s="257"/>
      <c r="HJ157" s="257"/>
      <c r="HK157" s="257"/>
      <c r="HL157" s="257"/>
      <c r="HM157" s="257"/>
      <c r="HN157" s="257"/>
      <c r="HO157" s="257"/>
      <c r="HP157" s="257"/>
      <c r="HQ157" s="257"/>
      <c r="HR157" s="257"/>
      <c r="HS157" s="257"/>
      <c r="HT157" s="257"/>
      <c r="HU157" s="257"/>
      <c r="HV157" s="257"/>
      <c r="HW157" s="257"/>
      <c r="HX157" s="257"/>
      <c r="HY157" s="257"/>
      <c r="HZ157" s="257"/>
      <c r="IA157" s="257"/>
      <c r="IB157" s="257"/>
      <c r="IC157" s="257"/>
      <c r="ID157" s="257"/>
      <c r="IE157" s="257"/>
      <c r="IF157" s="257"/>
      <c r="IG157" s="257"/>
      <c r="IH157" s="257"/>
      <c r="II157" s="257"/>
    </row>
    <row r="158" spans="1:243" x14ac:dyDescent="0.2">
      <c r="A158" s="257"/>
      <c r="B158" s="257"/>
      <c r="C158" s="257"/>
      <c r="D158" s="257"/>
      <c r="E158" s="257"/>
      <c r="F158" s="257"/>
      <c r="G158" s="257"/>
      <c r="H158" s="257"/>
      <c r="I158" s="257"/>
      <c r="J158" s="257"/>
      <c r="K158" s="257"/>
      <c r="L158" s="257"/>
      <c r="M158" s="257"/>
      <c r="N158" s="257"/>
      <c r="O158" s="257"/>
      <c r="P158" s="257"/>
      <c r="Q158" s="257"/>
      <c r="R158" s="257"/>
      <c r="S158" s="257"/>
      <c r="T158" s="257"/>
      <c r="U158" s="257"/>
      <c r="V158" s="257"/>
      <c r="W158" s="257"/>
      <c r="X158" s="257"/>
      <c r="Y158" s="257"/>
      <c r="Z158" s="257"/>
      <c r="AA158" s="257"/>
      <c r="AB158" s="257"/>
      <c r="AC158" s="257"/>
      <c r="AD158" s="257"/>
      <c r="AE158" s="257"/>
      <c r="AF158" s="257"/>
      <c r="AG158" s="257"/>
      <c r="AH158" s="257"/>
      <c r="AI158" s="257"/>
      <c r="AJ158" s="257"/>
      <c r="AK158" s="257"/>
      <c r="AL158" s="257"/>
      <c r="AM158" s="257"/>
      <c r="AN158" s="257"/>
      <c r="AO158" s="257"/>
      <c r="AP158" s="257"/>
      <c r="AQ158" s="257"/>
      <c r="AR158" s="257"/>
      <c r="AS158" s="257"/>
      <c r="AT158" s="257"/>
      <c r="AU158" s="257"/>
      <c r="AV158" s="257"/>
      <c r="AW158" s="257"/>
      <c r="AX158" s="257"/>
      <c r="AY158" s="257"/>
      <c r="AZ158" s="257"/>
      <c r="BA158" s="257"/>
      <c r="BB158" s="257"/>
      <c r="BC158" s="257"/>
      <c r="BD158" s="257"/>
      <c r="BE158" s="257"/>
      <c r="BF158" s="257"/>
      <c r="BG158" s="257"/>
      <c r="BH158" s="257"/>
      <c r="BI158" s="257"/>
      <c r="BJ158" s="257"/>
      <c r="BK158" s="257"/>
      <c r="BL158" s="257"/>
      <c r="BM158" s="257"/>
      <c r="BN158" s="257"/>
      <c r="BO158" s="257"/>
      <c r="BP158" s="257"/>
      <c r="BQ158" s="257"/>
      <c r="BR158" s="257"/>
      <c r="BS158" s="257"/>
      <c r="BT158" s="257"/>
      <c r="BU158" s="257"/>
      <c r="BV158" s="257"/>
      <c r="BW158" s="257"/>
      <c r="BX158" s="257"/>
      <c r="BY158" s="257"/>
      <c r="BZ158" s="257"/>
      <c r="CA158" s="257"/>
      <c r="CB158" s="257"/>
      <c r="CC158" s="257"/>
      <c r="CD158" s="257"/>
      <c r="CE158" s="257"/>
      <c r="CF158" s="257"/>
      <c r="CG158" s="257"/>
      <c r="CH158" s="257"/>
      <c r="CI158" s="257"/>
      <c r="CJ158" s="257"/>
      <c r="CK158" s="257"/>
      <c r="CL158" s="257"/>
      <c r="CM158" s="257"/>
      <c r="CN158" s="257"/>
      <c r="CO158" s="257"/>
      <c r="CP158" s="257"/>
      <c r="CQ158" s="257"/>
      <c r="CR158" s="257"/>
      <c r="CS158" s="257"/>
      <c r="CT158" s="257"/>
      <c r="CU158" s="257"/>
      <c r="CV158" s="257"/>
      <c r="CW158" s="257"/>
      <c r="CX158" s="257"/>
      <c r="CY158" s="257"/>
      <c r="CZ158" s="257"/>
      <c r="DA158" s="257"/>
      <c r="DB158" s="257"/>
      <c r="DC158" s="257"/>
      <c r="DD158" s="257"/>
      <c r="DE158" s="257"/>
      <c r="DF158" s="257"/>
      <c r="DG158" s="257"/>
      <c r="DH158" s="257"/>
      <c r="DI158" s="257"/>
      <c r="DJ158" s="257"/>
      <c r="DK158" s="257"/>
      <c r="DL158" s="257"/>
      <c r="DM158" s="257"/>
      <c r="DN158" s="257"/>
      <c r="DO158" s="257"/>
      <c r="DP158" s="257"/>
      <c r="DQ158" s="257"/>
      <c r="DR158" s="257"/>
      <c r="DS158" s="257"/>
      <c r="DT158" s="257"/>
      <c r="DU158" s="257"/>
      <c r="DV158" s="257"/>
      <c r="DW158" s="257"/>
      <c r="DX158" s="257"/>
      <c r="DY158" s="257"/>
      <c r="DZ158" s="257"/>
      <c r="EA158" s="257"/>
      <c r="EB158" s="257"/>
      <c r="EC158" s="257"/>
      <c r="ED158" s="257"/>
      <c r="EE158" s="257"/>
      <c r="EF158" s="257"/>
      <c r="EG158" s="257"/>
      <c r="EH158" s="257"/>
      <c r="EI158" s="257"/>
      <c r="EJ158" s="257"/>
      <c r="EK158" s="257"/>
      <c r="EL158" s="257"/>
      <c r="EM158" s="257"/>
      <c r="EN158" s="257"/>
      <c r="EO158" s="257"/>
      <c r="EP158" s="257"/>
      <c r="EQ158" s="257"/>
      <c r="ER158" s="257"/>
      <c r="ES158" s="257"/>
      <c r="ET158" s="257"/>
      <c r="EU158" s="257"/>
      <c r="EV158" s="257"/>
      <c r="EW158" s="257"/>
      <c r="EX158" s="257"/>
      <c r="EY158" s="257"/>
      <c r="EZ158" s="257"/>
      <c r="FA158" s="257"/>
      <c r="FB158" s="257"/>
      <c r="FC158" s="257"/>
      <c r="FD158" s="257"/>
      <c r="FE158" s="257"/>
      <c r="FF158" s="257"/>
      <c r="FG158" s="257"/>
      <c r="FH158" s="257"/>
      <c r="FI158" s="257"/>
      <c r="FJ158" s="257"/>
      <c r="FK158" s="257"/>
      <c r="FL158" s="257"/>
      <c r="FM158" s="257"/>
      <c r="FN158" s="257"/>
      <c r="FO158" s="257"/>
      <c r="FP158" s="257"/>
      <c r="FQ158" s="257"/>
      <c r="FR158" s="257"/>
      <c r="FS158" s="257"/>
      <c r="FT158" s="257"/>
      <c r="FU158" s="257"/>
      <c r="FV158" s="257"/>
      <c r="FW158" s="257"/>
      <c r="FX158" s="257"/>
      <c r="FY158" s="257"/>
      <c r="FZ158" s="257"/>
      <c r="GA158" s="257"/>
      <c r="GB158" s="257"/>
      <c r="GC158" s="257"/>
      <c r="GD158" s="257"/>
      <c r="GE158" s="257"/>
      <c r="GF158" s="257"/>
      <c r="GG158" s="257"/>
      <c r="GH158" s="257"/>
      <c r="GI158" s="257"/>
      <c r="GJ158" s="257"/>
      <c r="GK158" s="257"/>
      <c r="GL158" s="257"/>
      <c r="GM158" s="257"/>
      <c r="GN158" s="257"/>
      <c r="GO158" s="257"/>
      <c r="GP158" s="257"/>
      <c r="GQ158" s="257"/>
      <c r="GR158" s="257"/>
      <c r="GS158" s="257"/>
      <c r="GT158" s="257"/>
      <c r="GU158" s="257"/>
      <c r="GV158" s="257"/>
      <c r="GW158" s="257"/>
      <c r="GX158" s="257"/>
      <c r="GY158" s="257"/>
      <c r="GZ158" s="257"/>
      <c r="HA158" s="257"/>
      <c r="HB158" s="257"/>
      <c r="HC158" s="257"/>
      <c r="HD158" s="257"/>
      <c r="HE158" s="257"/>
      <c r="HF158" s="257"/>
      <c r="HG158" s="257"/>
      <c r="HH158" s="257"/>
      <c r="HI158" s="257"/>
      <c r="HJ158" s="257"/>
      <c r="HK158" s="257"/>
      <c r="HL158" s="257"/>
      <c r="HM158" s="257"/>
      <c r="HN158" s="257"/>
      <c r="HO158" s="257"/>
      <c r="HP158" s="257"/>
      <c r="HQ158" s="257"/>
      <c r="HR158" s="257"/>
      <c r="HS158" s="257"/>
      <c r="HT158" s="257"/>
      <c r="HU158" s="257"/>
      <c r="HV158" s="257"/>
      <c r="HW158" s="257"/>
      <c r="HX158" s="257"/>
      <c r="HY158" s="257"/>
      <c r="HZ158" s="257"/>
      <c r="IA158" s="257"/>
      <c r="IB158" s="257"/>
      <c r="IC158" s="257"/>
      <c r="ID158" s="257"/>
      <c r="IE158" s="257"/>
      <c r="IF158" s="257"/>
      <c r="IG158" s="257"/>
      <c r="IH158" s="257"/>
      <c r="II158" s="257"/>
    </row>
    <row r="159" spans="1:243" x14ac:dyDescent="0.2">
      <c r="A159" s="257"/>
      <c r="B159" s="257"/>
      <c r="C159" s="257"/>
      <c r="D159" s="257"/>
      <c r="E159" s="257"/>
      <c r="F159" s="257"/>
      <c r="G159" s="257"/>
      <c r="H159" s="257"/>
      <c r="I159" s="257"/>
      <c r="J159" s="257"/>
      <c r="K159" s="257"/>
      <c r="L159" s="257"/>
      <c r="M159" s="257"/>
      <c r="N159" s="257"/>
      <c r="O159" s="257"/>
      <c r="P159" s="257"/>
      <c r="Q159" s="257"/>
      <c r="R159" s="257"/>
      <c r="S159" s="257"/>
      <c r="T159" s="257"/>
      <c r="U159" s="257"/>
      <c r="V159" s="257"/>
      <c r="W159" s="257"/>
      <c r="X159" s="257"/>
      <c r="Y159" s="257"/>
      <c r="Z159" s="257"/>
      <c r="AA159" s="257"/>
      <c r="AB159" s="257"/>
      <c r="AC159" s="257"/>
      <c r="AD159" s="257"/>
      <c r="AE159" s="257"/>
      <c r="AF159" s="257"/>
      <c r="AG159" s="257"/>
      <c r="AH159" s="257"/>
      <c r="AI159" s="257"/>
      <c r="AJ159" s="257"/>
      <c r="AK159" s="257"/>
      <c r="AL159" s="257"/>
      <c r="AM159" s="257"/>
      <c r="AN159" s="257"/>
      <c r="AO159" s="257"/>
      <c r="AP159" s="257"/>
      <c r="AQ159" s="257"/>
      <c r="AR159" s="257"/>
      <c r="AS159" s="257"/>
      <c r="AT159" s="257"/>
      <c r="AU159" s="257"/>
      <c r="AV159" s="257"/>
      <c r="AW159" s="257"/>
      <c r="AX159" s="257"/>
      <c r="AY159" s="257"/>
      <c r="AZ159" s="257"/>
      <c r="BA159" s="257"/>
      <c r="BB159" s="257"/>
      <c r="BC159" s="257"/>
      <c r="BD159" s="257"/>
      <c r="BE159" s="257"/>
      <c r="BF159" s="257"/>
      <c r="BG159" s="257"/>
      <c r="BH159" s="257"/>
      <c r="BI159" s="257"/>
      <c r="BJ159" s="257"/>
      <c r="BK159" s="257"/>
      <c r="BL159" s="257"/>
      <c r="BM159" s="257"/>
      <c r="BN159" s="257"/>
      <c r="BO159" s="257"/>
      <c r="BP159" s="257"/>
      <c r="BQ159" s="257"/>
      <c r="BR159" s="257"/>
      <c r="BS159" s="257"/>
      <c r="BT159" s="257"/>
      <c r="BU159" s="257"/>
      <c r="BV159" s="257"/>
      <c r="BW159" s="257"/>
      <c r="BX159" s="257"/>
      <c r="BY159" s="257"/>
      <c r="BZ159" s="257"/>
      <c r="CA159" s="257"/>
      <c r="CB159" s="257"/>
      <c r="CC159" s="257"/>
      <c r="CD159" s="257"/>
      <c r="CE159" s="257"/>
      <c r="CF159" s="257"/>
      <c r="CG159" s="257"/>
      <c r="CH159" s="257"/>
      <c r="CI159" s="257"/>
      <c r="CJ159" s="257"/>
      <c r="CK159" s="257"/>
      <c r="CL159" s="257"/>
      <c r="CM159" s="257"/>
      <c r="CN159" s="257"/>
      <c r="CO159" s="257"/>
      <c r="CP159" s="257"/>
      <c r="CQ159" s="257"/>
      <c r="CR159" s="257"/>
      <c r="CS159" s="257"/>
      <c r="CT159" s="257"/>
      <c r="CU159" s="257"/>
      <c r="CV159" s="257"/>
      <c r="CW159" s="257"/>
      <c r="CX159" s="257"/>
      <c r="CY159" s="257"/>
      <c r="CZ159" s="257"/>
      <c r="DA159" s="257"/>
      <c r="DB159" s="257"/>
      <c r="DC159" s="257"/>
      <c r="DD159" s="257"/>
      <c r="DE159" s="257"/>
      <c r="DF159" s="257"/>
      <c r="DG159" s="257"/>
      <c r="DH159" s="257"/>
      <c r="DI159" s="257"/>
      <c r="DJ159" s="257"/>
      <c r="DK159" s="257"/>
      <c r="DL159" s="257"/>
      <c r="DM159" s="257"/>
      <c r="DN159" s="257"/>
      <c r="DO159" s="257"/>
      <c r="DP159" s="257"/>
      <c r="DQ159" s="257"/>
      <c r="DR159" s="257"/>
      <c r="DS159" s="257"/>
      <c r="DT159" s="257"/>
      <c r="DU159" s="257"/>
      <c r="DV159" s="257"/>
      <c r="DW159" s="257"/>
      <c r="DX159" s="257"/>
      <c r="DY159" s="257"/>
      <c r="DZ159" s="257"/>
      <c r="EA159" s="257"/>
      <c r="EB159" s="257"/>
      <c r="EC159" s="257"/>
      <c r="ED159" s="257"/>
      <c r="EE159" s="257"/>
      <c r="EF159" s="257"/>
      <c r="EG159" s="257"/>
      <c r="EH159" s="257"/>
      <c r="EI159" s="257"/>
      <c r="EJ159" s="257"/>
      <c r="EK159" s="257"/>
      <c r="EL159" s="257"/>
      <c r="EM159" s="257"/>
      <c r="EN159" s="257"/>
      <c r="EO159" s="257"/>
      <c r="EP159" s="257"/>
      <c r="EQ159" s="257"/>
      <c r="ER159" s="257"/>
      <c r="ES159" s="257"/>
      <c r="ET159" s="257"/>
      <c r="EU159" s="257"/>
      <c r="EV159" s="257"/>
      <c r="EW159" s="257"/>
      <c r="EX159" s="257"/>
      <c r="EY159" s="257"/>
      <c r="EZ159" s="257"/>
      <c r="FA159" s="257"/>
      <c r="FB159" s="257"/>
      <c r="FC159" s="257"/>
      <c r="FD159" s="257"/>
      <c r="FE159" s="257"/>
      <c r="FF159" s="257"/>
      <c r="FG159" s="257"/>
      <c r="FH159" s="257"/>
      <c r="FI159" s="257"/>
      <c r="FJ159" s="257"/>
      <c r="FK159" s="257"/>
      <c r="FL159" s="257"/>
      <c r="FM159" s="257"/>
      <c r="FN159" s="257"/>
      <c r="FO159" s="257"/>
      <c r="FP159" s="257"/>
      <c r="FQ159" s="257"/>
      <c r="FR159" s="257"/>
      <c r="FS159" s="257"/>
      <c r="FT159" s="257"/>
      <c r="FU159" s="257"/>
      <c r="FV159" s="257"/>
      <c r="FW159" s="257"/>
      <c r="FX159" s="257"/>
      <c r="FY159" s="257"/>
      <c r="FZ159" s="257"/>
      <c r="GA159" s="257"/>
      <c r="GB159" s="257"/>
      <c r="GC159" s="257"/>
      <c r="GD159" s="257"/>
      <c r="GE159" s="257"/>
      <c r="GF159" s="257"/>
      <c r="GG159" s="257"/>
      <c r="GH159" s="257"/>
      <c r="GI159" s="257"/>
      <c r="GJ159" s="257"/>
      <c r="GK159" s="257"/>
      <c r="GL159" s="257"/>
      <c r="GM159" s="257"/>
      <c r="GN159" s="257"/>
      <c r="GO159" s="257"/>
      <c r="GP159" s="257"/>
      <c r="GQ159" s="257"/>
      <c r="GR159" s="257"/>
      <c r="GS159" s="257"/>
      <c r="GT159" s="257"/>
      <c r="GU159" s="257"/>
      <c r="GV159" s="257"/>
      <c r="GW159" s="257"/>
      <c r="GX159" s="257"/>
      <c r="GY159" s="257"/>
      <c r="GZ159" s="257"/>
      <c r="HA159" s="257"/>
      <c r="HB159" s="257"/>
      <c r="HC159" s="257"/>
      <c r="HD159" s="257"/>
      <c r="HE159" s="257"/>
      <c r="HF159" s="257"/>
      <c r="HG159" s="257"/>
      <c r="HH159" s="257"/>
      <c r="HI159" s="257"/>
      <c r="HJ159" s="257"/>
      <c r="HK159" s="257"/>
      <c r="HL159" s="257"/>
      <c r="HM159" s="257"/>
      <c r="HN159" s="257"/>
      <c r="HO159" s="257"/>
      <c r="HP159" s="257"/>
      <c r="HQ159" s="257"/>
      <c r="HR159" s="257"/>
      <c r="HS159" s="257"/>
      <c r="HT159" s="257"/>
      <c r="HU159" s="257"/>
      <c r="HV159" s="257"/>
      <c r="HW159" s="257"/>
      <c r="HX159" s="257"/>
      <c r="HY159" s="257"/>
      <c r="HZ159" s="257"/>
      <c r="IA159" s="257"/>
      <c r="IB159" s="257"/>
      <c r="IC159" s="257"/>
      <c r="ID159" s="257"/>
      <c r="IE159" s="257"/>
      <c r="IF159" s="257"/>
      <c r="IG159" s="257"/>
      <c r="IH159" s="257"/>
      <c r="II159" s="257"/>
    </row>
    <row r="160" spans="1:243" x14ac:dyDescent="0.2">
      <c r="A160" s="257"/>
      <c r="B160" s="257"/>
      <c r="C160" s="257"/>
      <c r="D160" s="257"/>
      <c r="E160" s="257"/>
      <c r="F160" s="257"/>
      <c r="G160" s="257"/>
      <c r="H160" s="257"/>
      <c r="I160" s="257"/>
      <c r="J160" s="257"/>
      <c r="K160" s="257"/>
      <c r="L160" s="257"/>
      <c r="M160" s="257"/>
      <c r="N160" s="257"/>
      <c r="O160" s="257"/>
      <c r="P160" s="257"/>
      <c r="Q160" s="257"/>
      <c r="R160" s="257"/>
      <c r="S160" s="257"/>
      <c r="T160" s="257"/>
      <c r="U160" s="257"/>
      <c r="V160" s="257"/>
      <c r="W160" s="257"/>
      <c r="X160" s="257"/>
      <c r="Y160" s="257"/>
      <c r="Z160" s="257"/>
      <c r="AA160" s="257"/>
      <c r="AB160" s="257"/>
      <c r="AC160" s="257"/>
      <c r="AD160" s="257"/>
      <c r="AE160" s="257"/>
      <c r="AF160" s="257"/>
      <c r="AG160" s="257"/>
      <c r="AH160" s="257"/>
      <c r="AI160" s="257"/>
      <c r="AJ160" s="257"/>
      <c r="AK160" s="257"/>
      <c r="AL160" s="257"/>
      <c r="AM160" s="257"/>
      <c r="AN160" s="257"/>
      <c r="AO160" s="257"/>
      <c r="AP160" s="257"/>
      <c r="AQ160" s="257"/>
      <c r="AR160" s="257"/>
      <c r="AS160" s="257"/>
      <c r="AT160" s="257"/>
      <c r="AU160" s="257"/>
      <c r="AV160" s="257"/>
      <c r="AW160" s="257"/>
      <c r="AX160" s="257"/>
      <c r="AY160" s="257"/>
      <c r="AZ160" s="257"/>
      <c r="BA160" s="257"/>
      <c r="BB160" s="257"/>
      <c r="BC160" s="257"/>
      <c r="BD160" s="257"/>
      <c r="BE160" s="257"/>
      <c r="BF160" s="257"/>
      <c r="BG160" s="257"/>
      <c r="BH160" s="257"/>
      <c r="BI160" s="257"/>
      <c r="BJ160" s="257"/>
      <c r="BK160" s="257"/>
      <c r="BL160" s="257"/>
      <c r="BM160" s="257"/>
      <c r="BN160" s="257"/>
      <c r="BO160" s="257"/>
      <c r="BP160" s="257"/>
      <c r="BQ160" s="257"/>
      <c r="BR160" s="257"/>
      <c r="BS160" s="257"/>
      <c r="BT160" s="257"/>
      <c r="BU160" s="257"/>
      <c r="BV160" s="257"/>
      <c r="BW160" s="257"/>
      <c r="BX160" s="257"/>
      <c r="BY160" s="257"/>
      <c r="BZ160" s="257"/>
      <c r="CA160" s="257"/>
      <c r="CB160" s="257"/>
      <c r="CC160" s="257"/>
      <c r="CD160" s="257"/>
      <c r="CE160" s="257"/>
      <c r="CF160" s="257"/>
      <c r="CG160" s="257"/>
      <c r="CH160" s="257"/>
      <c r="CI160" s="257"/>
      <c r="CJ160" s="257"/>
      <c r="CK160" s="257"/>
      <c r="CL160" s="257"/>
      <c r="CM160" s="257"/>
      <c r="CN160" s="257"/>
      <c r="CO160" s="257"/>
      <c r="CP160" s="257"/>
      <c r="CQ160" s="257"/>
      <c r="CR160" s="257"/>
      <c r="CS160" s="257"/>
      <c r="CT160" s="257"/>
      <c r="CU160" s="257"/>
      <c r="CV160" s="257"/>
      <c r="CW160" s="257"/>
      <c r="CX160" s="257"/>
      <c r="CY160" s="257"/>
      <c r="CZ160" s="257"/>
      <c r="DA160" s="257"/>
      <c r="DB160" s="257"/>
      <c r="DC160" s="257"/>
      <c r="DD160" s="257"/>
      <c r="DE160" s="257"/>
      <c r="DF160" s="257"/>
      <c r="DG160" s="257"/>
      <c r="DH160" s="257"/>
      <c r="DI160" s="257"/>
      <c r="DJ160" s="257"/>
      <c r="DK160" s="257"/>
      <c r="DL160" s="257"/>
      <c r="DM160" s="257"/>
      <c r="DN160" s="257"/>
      <c r="DO160" s="257"/>
      <c r="DP160" s="257"/>
      <c r="DQ160" s="257"/>
      <c r="DR160" s="257"/>
      <c r="DS160" s="257"/>
      <c r="DT160" s="257"/>
      <c r="DU160" s="257"/>
      <c r="DV160" s="257"/>
      <c r="DW160" s="257"/>
      <c r="DX160" s="257"/>
      <c r="DY160" s="257"/>
      <c r="DZ160" s="257"/>
      <c r="EA160" s="257"/>
      <c r="EB160" s="257"/>
      <c r="EC160" s="257"/>
      <c r="ED160" s="257"/>
      <c r="EE160" s="257"/>
      <c r="EF160" s="257"/>
      <c r="EG160" s="257"/>
      <c r="EH160" s="257"/>
      <c r="EI160" s="257"/>
      <c r="EJ160" s="257"/>
      <c r="EK160" s="257"/>
      <c r="EL160" s="257"/>
      <c r="EM160" s="257"/>
      <c r="EN160" s="257"/>
      <c r="EO160" s="257"/>
      <c r="EP160" s="257"/>
      <c r="EQ160" s="257"/>
      <c r="ER160" s="257"/>
      <c r="ES160" s="257"/>
      <c r="ET160" s="257"/>
      <c r="EU160" s="257"/>
      <c r="EV160" s="257"/>
      <c r="EW160" s="257"/>
      <c r="EX160" s="257"/>
      <c r="EY160" s="257"/>
      <c r="EZ160" s="257"/>
      <c r="FA160" s="257"/>
      <c r="FB160" s="257"/>
      <c r="FC160" s="257"/>
      <c r="FD160" s="257"/>
      <c r="FE160" s="257"/>
      <c r="FF160" s="257"/>
      <c r="FG160" s="257"/>
      <c r="FH160" s="257"/>
      <c r="FI160" s="257"/>
      <c r="FJ160" s="257"/>
      <c r="FK160" s="257"/>
      <c r="FL160" s="257"/>
      <c r="FM160" s="257"/>
      <c r="FN160" s="257"/>
      <c r="FO160" s="257"/>
      <c r="FP160" s="257"/>
      <c r="FQ160" s="257"/>
      <c r="FR160" s="257"/>
      <c r="FS160" s="257"/>
      <c r="FT160" s="257"/>
      <c r="FU160" s="257"/>
      <c r="FV160" s="257"/>
      <c r="FW160" s="257"/>
      <c r="FX160" s="257"/>
      <c r="FY160" s="257"/>
      <c r="FZ160" s="257"/>
      <c r="GA160" s="257"/>
      <c r="GB160" s="257"/>
      <c r="GC160" s="257"/>
      <c r="GD160" s="257"/>
      <c r="GE160" s="257"/>
      <c r="GF160" s="257"/>
      <c r="GG160" s="257"/>
      <c r="GH160" s="257"/>
      <c r="GI160" s="257"/>
      <c r="GJ160" s="257"/>
      <c r="GK160" s="257"/>
      <c r="GL160" s="257"/>
      <c r="GM160" s="257"/>
      <c r="GN160" s="257"/>
      <c r="GO160" s="257"/>
      <c r="GP160" s="257"/>
      <c r="GQ160" s="257"/>
      <c r="GR160" s="257"/>
      <c r="GS160" s="257"/>
      <c r="GT160" s="257"/>
      <c r="GU160" s="257"/>
      <c r="GV160" s="257"/>
      <c r="GW160" s="257"/>
      <c r="GX160" s="257"/>
      <c r="GY160" s="257"/>
      <c r="GZ160" s="257"/>
      <c r="HA160" s="257"/>
      <c r="HB160" s="257"/>
      <c r="HC160" s="257"/>
      <c r="HD160" s="257"/>
      <c r="HE160" s="257"/>
      <c r="HF160" s="257"/>
      <c r="HG160" s="257"/>
      <c r="HH160" s="257"/>
      <c r="HI160" s="257"/>
      <c r="HJ160" s="257"/>
      <c r="HK160" s="257"/>
      <c r="HL160" s="257"/>
      <c r="HM160" s="257"/>
      <c r="HN160" s="257"/>
      <c r="HO160" s="257"/>
      <c r="HP160" s="257"/>
      <c r="HQ160" s="257"/>
      <c r="HR160" s="257"/>
      <c r="HS160" s="257"/>
      <c r="HT160" s="257"/>
      <c r="HU160" s="257"/>
      <c r="HV160" s="257"/>
      <c r="HW160" s="257"/>
      <c r="HX160" s="257"/>
      <c r="HY160" s="257"/>
      <c r="HZ160" s="257"/>
      <c r="IA160" s="257"/>
      <c r="IB160" s="257"/>
      <c r="IC160" s="257"/>
      <c r="ID160" s="257"/>
      <c r="IE160" s="257"/>
      <c r="IF160" s="257"/>
      <c r="IG160" s="257"/>
      <c r="IH160" s="257"/>
      <c r="II160" s="257"/>
    </row>
    <row r="161" spans="1:243" x14ac:dyDescent="0.2">
      <c r="A161" s="257"/>
      <c r="B161" s="257"/>
      <c r="C161" s="257"/>
      <c r="D161" s="257"/>
      <c r="E161" s="257"/>
      <c r="F161" s="257"/>
      <c r="G161" s="257"/>
      <c r="H161" s="257"/>
      <c r="I161" s="257"/>
      <c r="J161" s="257"/>
      <c r="K161" s="257"/>
      <c r="L161" s="257"/>
      <c r="M161" s="257"/>
      <c r="N161" s="257"/>
      <c r="O161" s="257"/>
      <c r="P161" s="257"/>
      <c r="Q161" s="257"/>
      <c r="R161" s="257"/>
      <c r="S161" s="257"/>
      <c r="T161" s="257"/>
      <c r="U161" s="257"/>
      <c r="V161" s="257"/>
      <c r="W161" s="257"/>
      <c r="X161" s="257"/>
      <c r="Y161" s="257"/>
      <c r="Z161" s="257"/>
      <c r="AA161" s="257"/>
      <c r="AB161" s="257"/>
      <c r="AC161" s="257"/>
      <c r="AD161" s="257"/>
      <c r="AE161" s="257"/>
      <c r="AF161" s="257"/>
      <c r="AG161" s="257"/>
      <c r="AH161" s="257"/>
      <c r="AI161" s="257"/>
      <c r="AJ161" s="257"/>
      <c r="AK161" s="257"/>
      <c r="AL161" s="257"/>
      <c r="AM161" s="257"/>
      <c r="AN161" s="257"/>
      <c r="AO161" s="257"/>
      <c r="AP161" s="257"/>
      <c r="AQ161" s="257"/>
      <c r="AR161" s="257"/>
      <c r="AS161" s="257"/>
      <c r="AT161" s="257"/>
      <c r="AU161" s="257"/>
      <c r="AV161" s="257"/>
      <c r="AW161" s="257"/>
      <c r="AX161" s="257"/>
      <c r="AY161" s="257"/>
      <c r="AZ161" s="257"/>
      <c r="BA161" s="257"/>
      <c r="BB161" s="257"/>
      <c r="BC161" s="257"/>
      <c r="BD161" s="257"/>
      <c r="BE161" s="257"/>
      <c r="BF161" s="257"/>
      <c r="BG161" s="257"/>
      <c r="BH161" s="257"/>
      <c r="BI161" s="257"/>
      <c r="BJ161" s="257"/>
      <c r="BK161" s="257"/>
      <c r="BL161" s="257"/>
      <c r="BM161" s="257"/>
      <c r="BN161" s="257"/>
      <c r="BO161" s="257"/>
      <c r="BP161" s="257"/>
      <c r="BQ161" s="257"/>
      <c r="BR161" s="257"/>
      <c r="BS161" s="257"/>
      <c r="BT161" s="257"/>
      <c r="BU161" s="257"/>
      <c r="BV161" s="257"/>
      <c r="BW161" s="257"/>
      <c r="BX161" s="257"/>
      <c r="BY161" s="257"/>
      <c r="BZ161" s="257"/>
      <c r="CA161" s="257"/>
      <c r="CB161" s="257"/>
      <c r="CC161" s="257"/>
      <c r="CD161" s="257"/>
      <c r="CE161" s="257"/>
      <c r="CF161" s="257"/>
      <c r="CG161" s="257"/>
      <c r="CH161" s="257"/>
      <c r="CI161" s="257"/>
      <c r="CJ161" s="257"/>
      <c r="CK161" s="257"/>
      <c r="CL161" s="257"/>
      <c r="CM161" s="257"/>
      <c r="CN161" s="257"/>
      <c r="CO161" s="257"/>
      <c r="CP161" s="257"/>
      <c r="CQ161" s="257"/>
      <c r="CR161" s="257"/>
      <c r="CS161" s="257"/>
      <c r="CT161" s="257"/>
      <c r="CU161" s="257"/>
      <c r="CV161" s="257"/>
      <c r="CW161" s="257"/>
      <c r="CX161" s="257"/>
      <c r="CY161" s="257"/>
      <c r="CZ161" s="257"/>
      <c r="DA161" s="257"/>
      <c r="DB161" s="257"/>
      <c r="DC161" s="257"/>
      <c r="DD161" s="257"/>
      <c r="DE161" s="257"/>
      <c r="DF161" s="257"/>
      <c r="DG161" s="257"/>
      <c r="DH161" s="257"/>
      <c r="DI161" s="257"/>
      <c r="DJ161" s="257"/>
      <c r="DK161" s="257"/>
      <c r="DL161" s="257"/>
      <c r="DM161" s="257"/>
      <c r="DN161" s="257"/>
      <c r="DO161" s="257"/>
      <c r="DP161" s="257"/>
      <c r="DQ161" s="257"/>
      <c r="DR161" s="257"/>
      <c r="DS161" s="257"/>
      <c r="DT161" s="257"/>
      <c r="DU161" s="257"/>
      <c r="DV161" s="257"/>
      <c r="DW161" s="257"/>
      <c r="DX161" s="257"/>
      <c r="DY161" s="257"/>
      <c r="DZ161" s="257"/>
      <c r="EA161" s="257"/>
      <c r="EB161" s="257"/>
      <c r="EC161" s="257"/>
      <c r="ED161" s="257"/>
      <c r="EE161" s="257"/>
      <c r="EF161" s="257"/>
      <c r="EG161" s="257"/>
      <c r="EH161" s="257"/>
      <c r="EI161" s="257"/>
      <c r="EJ161" s="257"/>
      <c r="EK161" s="257"/>
      <c r="EL161" s="257"/>
      <c r="EM161" s="257"/>
      <c r="EN161" s="257"/>
      <c r="EO161" s="257"/>
      <c r="EP161" s="257"/>
      <c r="EQ161" s="257"/>
      <c r="ER161" s="257"/>
      <c r="ES161" s="257"/>
      <c r="ET161" s="257"/>
      <c r="EU161" s="257"/>
      <c r="EV161" s="257"/>
      <c r="EW161" s="257"/>
      <c r="EX161" s="257"/>
      <c r="EY161" s="257"/>
      <c r="EZ161" s="257"/>
      <c r="FA161" s="257"/>
      <c r="FB161" s="257"/>
      <c r="FC161" s="257"/>
      <c r="FD161" s="257"/>
      <c r="FE161" s="257"/>
      <c r="FF161" s="257"/>
      <c r="FG161" s="257"/>
      <c r="FH161" s="257"/>
      <c r="FI161" s="257"/>
      <c r="FJ161" s="257"/>
      <c r="FK161" s="257"/>
      <c r="FL161" s="257"/>
      <c r="FM161" s="257"/>
      <c r="FN161" s="257"/>
      <c r="FO161" s="257"/>
      <c r="FP161" s="257"/>
      <c r="FQ161" s="257"/>
      <c r="FR161" s="257"/>
      <c r="FS161" s="257"/>
      <c r="FT161" s="257"/>
      <c r="FU161" s="257"/>
      <c r="FV161" s="257"/>
      <c r="FW161" s="257"/>
      <c r="FX161" s="257"/>
      <c r="FY161" s="257"/>
      <c r="FZ161" s="257"/>
      <c r="GA161" s="257"/>
      <c r="GB161" s="257"/>
      <c r="GC161" s="257"/>
      <c r="GD161" s="257"/>
      <c r="GE161" s="257"/>
      <c r="GF161" s="257"/>
      <c r="GG161" s="257"/>
      <c r="GH161" s="257"/>
      <c r="GI161" s="257"/>
      <c r="GJ161" s="257"/>
      <c r="GK161" s="257"/>
      <c r="GL161" s="257"/>
      <c r="GM161" s="257"/>
      <c r="GN161" s="257"/>
      <c r="GO161" s="257"/>
      <c r="GP161" s="257"/>
      <c r="GQ161" s="257"/>
      <c r="GR161" s="257"/>
      <c r="GS161" s="257"/>
      <c r="GT161" s="257"/>
      <c r="GU161" s="257"/>
      <c r="GV161" s="257"/>
      <c r="GW161" s="257"/>
      <c r="GX161" s="257"/>
      <c r="GY161" s="257"/>
      <c r="GZ161" s="257"/>
      <c r="HA161" s="257"/>
      <c r="HB161" s="257"/>
      <c r="HC161" s="257"/>
      <c r="HD161" s="257"/>
      <c r="HE161" s="257"/>
      <c r="HF161" s="257"/>
      <c r="HG161" s="257"/>
      <c r="HH161" s="257"/>
      <c r="HI161" s="257"/>
      <c r="HJ161" s="257"/>
      <c r="HK161" s="257"/>
      <c r="HL161" s="257"/>
      <c r="HM161" s="257"/>
      <c r="HN161" s="257"/>
      <c r="HO161" s="257"/>
      <c r="HP161" s="257"/>
      <c r="HQ161" s="257"/>
      <c r="HR161" s="257"/>
      <c r="HS161" s="257"/>
      <c r="HT161" s="257"/>
      <c r="HU161" s="257"/>
      <c r="HV161" s="257"/>
      <c r="HW161" s="257"/>
      <c r="HX161" s="257"/>
      <c r="HY161" s="257"/>
      <c r="HZ161" s="257"/>
      <c r="IA161" s="257"/>
      <c r="IB161" s="257"/>
      <c r="IC161" s="257"/>
      <c r="ID161" s="257"/>
      <c r="IE161" s="257"/>
      <c r="IF161" s="257"/>
      <c r="IG161" s="257"/>
      <c r="IH161" s="257"/>
      <c r="II161" s="257"/>
    </row>
    <row r="162" spans="1:243" x14ac:dyDescent="0.2">
      <c r="A162" s="257"/>
      <c r="B162" s="257"/>
      <c r="C162" s="257"/>
      <c r="D162" s="257"/>
      <c r="E162" s="257"/>
      <c r="F162" s="257"/>
      <c r="G162" s="257"/>
      <c r="H162" s="257"/>
      <c r="I162" s="257"/>
      <c r="J162" s="257"/>
      <c r="K162" s="257"/>
      <c r="L162" s="257"/>
      <c r="M162" s="257"/>
      <c r="N162" s="257"/>
      <c r="O162" s="257"/>
      <c r="P162" s="257"/>
      <c r="Q162" s="257"/>
      <c r="R162" s="257"/>
      <c r="S162" s="257"/>
      <c r="T162" s="257"/>
      <c r="U162" s="257"/>
      <c r="V162" s="257"/>
      <c r="W162" s="257"/>
      <c r="X162" s="257"/>
      <c r="Y162" s="257"/>
      <c r="Z162" s="257"/>
      <c r="AA162" s="257"/>
      <c r="AB162" s="257"/>
      <c r="AC162" s="257"/>
      <c r="AD162" s="257"/>
      <c r="AE162" s="257"/>
      <c r="AF162" s="257"/>
      <c r="AG162" s="257"/>
      <c r="AH162" s="257"/>
      <c r="AI162" s="257"/>
      <c r="AJ162" s="257"/>
      <c r="AK162" s="257"/>
      <c r="AL162" s="257"/>
      <c r="AM162" s="257"/>
      <c r="AN162" s="257"/>
      <c r="AO162" s="257"/>
      <c r="AP162" s="257"/>
      <c r="AQ162" s="257"/>
      <c r="AR162" s="257"/>
      <c r="AS162" s="257"/>
      <c r="AT162" s="257"/>
      <c r="AU162" s="257"/>
      <c r="AV162" s="257"/>
      <c r="AW162" s="257"/>
      <c r="AX162" s="257"/>
      <c r="AY162" s="257"/>
      <c r="AZ162" s="257"/>
      <c r="BA162" s="257"/>
      <c r="BB162" s="257"/>
      <c r="BC162" s="257"/>
      <c r="BD162" s="257"/>
      <c r="BE162" s="257"/>
      <c r="BF162" s="257"/>
      <c r="BG162" s="257"/>
      <c r="BH162" s="257"/>
      <c r="BI162" s="257"/>
      <c r="BJ162" s="257"/>
      <c r="BK162" s="257"/>
      <c r="BL162" s="257"/>
      <c r="BM162" s="257"/>
      <c r="BN162" s="257"/>
      <c r="BO162" s="257"/>
      <c r="BP162" s="257"/>
      <c r="BQ162" s="257"/>
      <c r="BR162" s="257"/>
      <c r="BS162" s="257"/>
      <c r="BT162" s="257"/>
      <c r="BU162" s="257"/>
      <c r="BV162" s="257"/>
      <c r="BW162" s="257"/>
      <c r="BX162" s="257"/>
      <c r="BY162" s="257"/>
      <c r="BZ162" s="257"/>
      <c r="CA162" s="257"/>
      <c r="CB162" s="257"/>
      <c r="CC162" s="257"/>
      <c r="CD162" s="257"/>
      <c r="CE162" s="257"/>
      <c r="CF162" s="257"/>
      <c r="CG162" s="257"/>
      <c r="CH162" s="257"/>
      <c r="CI162" s="257"/>
      <c r="CJ162" s="257"/>
      <c r="CK162" s="257"/>
      <c r="CL162" s="257"/>
      <c r="CM162" s="257"/>
      <c r="CN162" s="257"/>
      <c r="CO162" s="257"/>
      <c r="CP162" s="257"/>
      <c r="CQ162" s="257"/>
      <c r="CR162" s="257"/>
      <c r="CS162" s="257"/>
      <c r="CT162" s="257"/>
      <c r="CU162" s="257"/>
      <c r="CV162" s="257"/>
      <c r="CW162" s="257"/>
      <c r="CX162" s="257"/>
      <c r="CY162" s="257"/>
      <c r="CZ162" s="257"/>
      <c r="DA162" s="257"/>
      <c r="DB162" s="257"/>
      <c r="DC162" s="257"/>
      <c r="DD162" s="257"/>
      <c r="DE162" s="257"/>
      <c r="DF162" s="257"/>
      <c r="DG162" s="257"/>
      <c r="DH162" s="257"/>
      <c r="DI162" s="257"/>
      <c r="DJ162" s="257"/>
      <c r="DK162" s="257"/>
      <c r="DL162" s="257"/>
      <c r="DM162" s="257"/>
      <c r="DN162" s="257"/>
      <c r="DO162" s="257"/>
      <c r="DP162" s="257"/>
      <c r="DQ162" s="257"/>
      <c r="DR162" s="257"/>
      <c r="DS162" s="257"/>
      <c r="DT162" s="257"/>
      <c r="DU162" s="257"/>
      <c r="DV162" s="257"/>
      <c r="DW162" s="257"/>
      <c r="DX162" s="257"/>
      <c r="DY162" s="257"/>
      <c r="DZ162" s="257"/>
      <c r="EA162" s="257"/>
      <c r="EB162" s="257"/>
      <c r="EC162" s="257"/>
      <c r="ED162" s="257"/>
      <c r="EE162" s="257"/>
      <c r="EF162" s="257"/>
      <c r="EG162" s="257"/>
      <c r="EH162" s="257"/>
      <c r="EI162" s="257"/>
      <c r="EJ162" s="257"/>
      <c r="EK162" s="257"/>
      <c r="EL162" s="257"/>
      <c r="EM162" s="257"/>
      <c r="EN162" s="257"/>
      <c r="EO162" s="257"/>
      <c r="EP162" s="257"/>
      <c r="EQ162" s="257"/>
      <c r="ER162" s="257"/>
      <c r="ES162" s="257"/>
      <c r="ET162" s="257"/>
      <c r="EU162" s="257"/>
      <c r="EV162" s="257"/>
      <c r="EW162" s="257"/>
      <c r="EX162" s="257"/>
      <c r="EY162" s="257"/>
      <c r="EZ162" s="257"/>
      <c r="FA162" s="257"/>
      <c r="FB162" s="257"/>
      <c r="FC162" s="257"/>
      <c r="FD162" s="257"/>
      <c r="FE162" s="257"/>
      <c r="FF162" s="257"/>
      <c r="FG162" s="257"/>
      <c r="FH162" s="257"/>
      <c r="FI162" s="257"/>
      <c r="FJ162" s="257"/>
      <c r="FK162" s="257"/>
      <c r="FL162" s="257"/>
      <c r="FM162" s="257"/>
      <c r="FN162" s="257"/>
      <c r="FO162" s="257"/>
      <c r="FP162" s="257"/>
      <c r="FQ162" s="257"/>
      <c r="FR162" s="257"/>
      <c r="FS162" s="257"/>
      <c r="FT162" s="257"/>
      <c r="FU162" s="257"/>
      <c r="FV162" s="257"/>
      <c r="FW162" s="257"/>
      <c r="FX162" s="257"/>
      <c r="FY162" s="257"/>
      <c r="FZ162" s="257"/>
      <c r="GA162" s="257"/>
      <c r="GB162" s="257"/>
      <c r="GC162" s="257"/>
      <c r="GD162" s="257"/>
      <c r="GE162" s="257"/>
      <c r="GF162" s="257"/>
      <c r="GG162" s="257"/>
      <c r="GH162" s="257"/>
      <c r="GI162" s="257"/>
      <c r="GJ162" s="257"/>
      <c r="GK162" s="257"/>
      <c r="GL162" s="257"/>
      <c r="GM162" s="257"/>
      <c r="GN162" s="257"/>
      <c r="GO162" s="257"/>
      <c r="GP162" s="257"/>
      <c r="GQ162" s="257"/>
      <c r="GR162" s="257"/>
      <c r="GS162" s="257"/>
      <c r="GT162" s="257"/>
      <c r="GU162" s="257"/>
      <c r="GV162" s="257"/>
      <c r="GW162" s="257"/>
      <c r="GX162" s="257"/>
      <c r="GY162" s="257"/>
      <c r="GZ162" s="257"/>
      <c r="HA162" s="257"/>
      <c r="HB162" s="257"/>
      <c r="HC162" s="257"/>
      <c r="HD162" s="257"/>
      <c r="HE162" s="257"/>
      <c r="HF162" s="257"/>
      <c r="HG162" s="257"/>
      <c r="HH162" s="257"/>
      <c r="HI162" s="257"/>
      <c r="HJ162" s="257"/>
      <c r="HK162" s="257"/>
      <c r="HL162" s="257"/>
      <c r="HM162" s="257"/>
      <c r="HN162" s="257"/>
      <c r="HO162" s="257"/>
      <c r="HP162" s="257"/>
      <c r="HQ162" s="257"/>
      <c r="HR162" s="257"/>
      <c r="HS162" s="257"/>
      <c r="HT162" s="257"/>
      <c r="HU162" s="257"/>
      <c r="HV162" s="257"/>
      <c r="HW162" s="257"/>
      <c r="HX162" s="257"/>
      <c r="HY162" s="257"/>
      <c r="HZ162" s="257"/>
      <c r="IA162" s="257"/>
      <c r="IB162" s="257"/>
      <c r="IC162" s="257"/>
      <c r="ID162" s="257"/>
      <c r="IE162" s="257"/>
      <c r="IF162" s="257"/>
      <c r="IG162" s="257"/>
      <c r="IH162" s="257"/>
      <c r="II162" s="257"/>
    </row>
    <row r="163" spans="1:243" x14ac:dyDescent="0.2">
      <c r="A163" s="257"/>
      <c r="B163" s="257"/>
      <c r="C163" s="257"/>
      <c r="D163" s="257"/>
      <c r="E163" s="257"/>
      <c r="F163" s="257"/>
      <c r="G163" s="257"/>
      <c r="H163" s="257"/>
      <c r="I163" s="257"/>
      <c r="J163" s="257"/>
      <c r="K163" s="257"/>
      <c r="L163" s="257"/>
      <c r="M163" s="257"/>
      <c r="N163" s="257"/>
      <c r="O163" s="257"/>
      <c r="P163" s="257"/>
      <c r="Q163" s="257"/>
      <c r="R163" s="257"/>
      <c r="S163" s="257"/>
      <c r="T163" s="257"/>
      <c r="U163" s="257"/>
      <c r="V163" s="257"/>
      <c r="W163" s="257"/>
      <c r="X163" s="257"/>
      <c r="Y163" s="257"/>
      <c r="Z163" s="257"/>
      <c r="AA163" s="257"/>
      <c r="AB163" s="257"/>
      <c r="AC163" s="257"/>
      <c r="AD163" s="257"/>
      <c r="AE163" s="257"/>
      <c r="AF163" s="257"/>
      <c r="AG163" s="257"/>
      <c r="AH163" s="257"/>
      <c r="AI163" s="257"/>
      <c r="AJ163" s="257"/>
      <c r="AK163" s="257"/>
      <c r="AL163" s="257"/>
      <c r="AM163" s="257"/>
      <c r="AN163" s="257"/>
      <c r="AO163" s="257"/>
      <c r="AP163" s="257"/>
      <c r="AQ163" s="257"/>
      <c r="AR163" s="257"/>
      <c r="AS163" s="257"/>
      <c r="AT163" s="257"/>
      <c r="AU163" s="257"/>
      <c r="AV163" s="257"/>
      <c r="AW163" s="257"/>
      <c r="AX163" s="257"/>
      <c r="AY163" s="257"/>
      <c r="AZ163" s="257"/>
      <c r="BA163" s="257"/>
      <c r="BB163" s="257"/>
      <c r="BC163" s="257"/>
      <c r="BD163" s="257"/>
      <c r="BE163" s="257"/>
      <c r="BF163" s="257"/>
      <c r="BG163" s="257"/>
      <c r="BH163" s="257"/>
      <c r="BI163" s="257"/>
      <c r="BJ163" s="257"/>
      <c r="BK163" s="257"/>
      <c r="BL163" s="257"/>
      <c r="BM163" s="257"/>
      <c r="BN163" s="257"/>
      <c r="BO163" s="257"/>
      <c r="BP163" s="257"/>
      <c r="BQ163" s="257"/>
      <c r="BR163" s="257"/>
      <c r="BS163" s="257"/>
      <c r="BT163" s="257"/>
      <c r="BU163" s="257"/>
      <c r="BV163" s="257"/>
      <c r="BW163" s="257"/>
      <c r="BX163" s="257"/>
      <c r="BY163" s="257"/>
      <c r="BZ163" s="257"/>
      <c r="CA163" s="257"/>
      <c r="CB163" s="257"/>
      <c r="CC163" s="257"/>
      <c r="CD163" s="257"/>
      <c r="CE163" s="257"/>
      <c r="CF163" s="257"/>
      <c r="CG163" s="257"/>
      <c r="CH163" s="257"/>
      <c r="CI163" s="257"/>
      <c r="CJ163" s="257"/>
      <c r="CK163" s="257"/>
      <c r="CL163" s="257"/>
      <c r="CM163" s="257"/>
      <c r="CN163" s="257"/>
      <c r="CO163" s="257"/>
      <c r="CP163" s="257"/>
      <c r="CQ163" s="257"/>
      <c r="CR163" s="257"/>
      <c r="CS163" s="257"/>
      <c r="CT163" s="257"/>
      <c r="CU163" s="257"/>
      <c r="CV163" s="257"/>
      <c r="CW163" s="257"/>
      <c r="CX163" s="257"/>
      <c r="CY163" s="257"/>
      <c r="CZ163" s="257"/>
      <c r="DA163" s="257"/>
      <c r="DB163" s="257"/>
      <c r="DC163" s="257"/>
      <c r="DD163" s="257"/>
      <c r="DE163" s="257"/>
      <c r="DF163" s="257"/>
      <c r="DG163" s="257"/>
      <c r="DH163" s="257"/>
      <c r="DI163" s="257"/>
      <c r="DJ163" s="257"/>
      <c r="DK163" s="257"/>
      <c r="DL163" s="257"/>
      <c r="DM163" s="257"/>
      <c r="DN163" s="257"/>
      <c r="DO163" s="257"/>
      <c r="DP163" s="257"/>
      <c r="DQ163" s="257"/>
      <c r="DR163" s="257"/>
      <c r="DS163" s="257"/>
      <c r="DT163" s="257"/>
      <c r="DU163" s="257"/>
      <c r="DV163" s="257"/>
      <c r="DW163" s="257"/>
      <c r="DX163" s="257"/>
      <c r="DY163" s="257"/>
      <c r="DZ163" s="257"/>
      <c r="EA163" s="257"/>
      <c r="EB163" s="257"/>
      <c r="EC163" s="257"/>
      <c r="ED163" s="257"/>
      <c r="EE163" s="257"/>
      <c r="EF163" s="257"/>
      <c r="EG163" s="257"/>
      <c r="EH163" s="257"/>
      <c r="EI163" s="257"/>
      <c r="EJ163" s="257"/>
      <c r="EK163" s="257"/>
      <c r="EL163" s="257"/>
      <c r="EM163" s="257"/>
      <c r="EN163" s="257"/>
      <c r="EO163" s="257"/>
      <c r="EP163" s="257"/>
      <c r="EQ163" s="257"/>
      <c r="ER163" s="257"/>
      <c r="ES163" s="257"/>
      <c r="ET163" s="257"/>
      <c r="EU163" s="257"/>
      <c r="EV163" s="257"/>
      <c r="EW163" s="257"/>
      <c r="EX163" s="257"/>
      <c r="EY163" s="257"/>
      <c r="EZ163" s="257"/>
      <c r="FA163" s="257"/>
      <c r="FB163" s="257"/>
      <c r="FC163" s="257"/>
      <c r="FD163" s="257"/>
      <c r="FE163" s="257"/>
      <c r="FF163" s="257"/>
      <c r="FG163" s="257"/>
      <c r="FH163" s="257"/>
      <c r="FI163" s="257"/>
      <c r="FJ163" s="257"/>
      <c r="FK163" s="257"/>
      <c r="FL163" s="257"/>
      <c r="FM163" s="257"/>
      <c r="FN163" s="257"/>
      <c r="FO163" s="257"/>
      <c r="FP163" s="257"/>
      <c r="FQ163" s="257"/>
      <c r="FR163" s="257"/>
      <c r="FS163" s="257"/>
      <c r="FT163" s="257"/>
      <c r="FU163" s="257"/>
      <c r="FV163" s="257"/>
      <c r="FW163" s="257"/>
      <c r="FX163" s="257"/>
      <c r="FY163" s="257"/>
      <c r="FZ163" s="257"/>
      <c r="GA163" s="257"/>
      <c r="GB163" s="257"/>
      <c r="GC163" s="257"/>
      <c r="GD163" s="257"/>
      <c r="GE163" s="257"/>
      <c r="GF163" s="257"/>
      <c r="GG163" s="257"/>
      <c r="GH163" s="257"/>
      <c r="GI163" s="257"/>
      <c r="GJ163" s="257"/>
      <c r="GK163" s="257"/>
      <c r="GL163" s="257"/>
      <c r="GM163" s="257"/>
      <c r="GN163" s="257"/>
      <c r="GO163" s="257"/>
      <c r="GP163" s="257"/>
      <c r="GQ163" s="257"/>
      <c r="GR163" s="257"/>
      <c r="GS163" s="257"/>
      <c r="GT163" s="257"/>
      <c r="GU163" s="257"/>
      <c r="GV163" s="257"/>
      <c r="GW163" s="257"/>
      <c r="GX163" s="257"/>
      <c r="GY163" s="257"/>
      <c r="GZ163" s="257"/>
      <c r="HA163" s="257"/>
      <c r="HB163" s="257"/>
      <c r="HC163" s="257"/>
      <c r="HD163" s="257"/>
      <c r="HE163" s="257"/>
      <c r="HF163" s="257"/>
      <c r="HG163" s="257"/>
      <c r="HH163" s="257"/>
      <c r="HI163" s="257"/>
      <c r="HJ163" s="257"/>
      <c r="HK163" s="257"/>
      <c r="HL163" s="257"/>
      <c r="HM163" s="257"/>
      <c r="HN163" s="257"/>
      <c r="HO163" s="257"/>
      <c r="HP163" s="257"/>
      <c r="HQ163" s="257"/>
      <c r="HR163" s="257"/>
      <c r="HS163" s="257"/>
      <c r="HT163" s="257"/>
      <c r="HU163" s="257"/>
      <c r="HV163" s="257"/>
      <c r="HW163" s="257"/>
      <c r="HX163" s="257"/>
      <c r="HY163" s="257"/>
      <c r="HZ163" s="257"/>
      <c r="IA163" s="257"/>
      <c r="IB163" s="257"/>
      <c r="IC163" s="257"/>
      <c r="ID163" s="257"/>
      <c r="IE163" s="257"/>
      <c r="IF163" s="257"/>
      <c r="IG163" s="257"/>
      <c r="IH163" s="257"/>
      <c r="II163" s="257"/>
    </row>
    <row r="164" spans="1:243" x14ac:dyDescent="0.2">
      <c r="A164" s="257"/>
      <c r="B164" s="257"/>
      <c r="C164" s="257"/>
      <c r="D164" s="257"/>
      <c r="E164" s="257"/>
      <c r="F164" s="257"/>
      <c r="G164" s="257"/>
      <c r="H164" s="257"/>
      <c r="I164" s="257"/>
      <c r="J164" s="257"/>
      <c r="K164" s="257"/>
      <c r="L164" s="257"/>
      <c r="M164" s="257"/>
      <c r="N164" s="257"/>
      <c r="O164" s="257"/>
      <c r="P164" s="257"/>
      <c r="Q164" s="257"/>
      <c r="R164" s="257"/>
      <c r="S164" s="257"/>
      <c r="T164" s="257"/>
      <c r="U164" s="257"/>
      <c r="V164" s="257"/>
      <c r="W164" s="257"/>
      <c r="X164" s="257"/>
      <c r="Y164" s="257"/>
      <c r="Z164" s="257"/>
      <c r="AA164" s="257"/>
      <c r="AB164" s="257"/>
      <c r="AC164" s="257"/>
      <c r="AD164" s="257"/>
      <c r="AE164" s="257"/>
      <c r="AF164" s="257"/>
      <c r="AG164" s="257"/>
      <c r="AH164" s="257"/>
      <c r="AI164" s="257"/>
      <c r="AJ164" s="257"/>
      <c r="AK164" s="257"/>
      <c r="AL164" s="257"/>
      <c r="AM164" s="257"/>
      <c r="AN164" s="257"/>
      <c r="AO164" s="257"/>
      <c r="AP164" s="257"/>
      <c r="AQ164" s="257"/>
      <c r="AR164" s="257"/>
      <c r="AS164" s="257"/>
      <c r="AT164" s="257"/>
      <c r="AU164" s="257"/>
      <c r="AV164" s="257"/>
      <c r="AW164" s="257"/>
      <c r="AX164" s="257"/>
      <c r="AY164" s="257"/>
      <c r="AZ164" s="257"/>
      <c r="BA164" s="257"/>
      <c r="BB164" s="257"/>
      <c r="BC164" s="257"/>
      <c r="BD164" s="257"/>
      <c r="BE164" s="257"/>
      <c r="BF164" s="257"/>
      <c r="BG164" s="257"/>
      <c r="BH164" s="257"/>
      <c r="BI164" s="257"/>
      <c r="BJ164" s="257"/>
      <c r="BK164" s="257"/>
      <c r="BL164" s="257"/>
      <c r="BM164" s="257"/>
      <c r="BN164" s="257"/>
      <c r="BO164" s="257"/>
      <c r="BP164" s="257"/>
      <c r="BQ164" s="257"/>
      <c r="BR164" s="257"/>
      <c r="BS164" s="257"/>
      <c r="BT164" s="257"/>
      <c r="BU164" s="257"/>
      <c r="BV164" s="257"/>
      <c r="BW164" s="257"/>
      <c r="BX164" s="257"/>
      <c r="BY164" s="257"/>
      <c r="BZ164" s="257"/>
      <c r="CA164" s="257"/>
      <c r="CB164" s="257"/>
      <c r="CC164" s="257"/>
      <c r="CD164" s="257"/>
      <c r="CE164" s="257"/>
      <c r="CF164" s="257"/>
      <c r="CG164" s="257"/>
      <c r="CH164" s="257"/>
      <c r="CI164" s="257"/>
      <c r="CJ164" s="257"/>
      <c r="CK164" s="257"/>
      <c r="CL164" s="257"/>
      <c r="CM164" s="257"/>
      <c r="CN164" s="257"/>
      <c r="CO164" s="257"/>
      <c r="CP164" s="257"/>
      <c r="CQ164" s="257"/>
      <c r="CR164" s="257"/>
      <c r="CS164" s="257"/>
      <c r="CT164" s="257"/>
      <c r="CU164" s="257"/>
      <c r="CV164" s="257"/>
      <c r="CW164" s="257"/>
      <c r="CX164" s="257"/>
      <c r="CY164" s="257"/>
      <c r="CZ164" s="257"/>
      <c r="DA164" s="257"/>
      <c r="DB164" s="257"/>
      <c r="DC164" s="257"/>
      <c r="DD164" s="257"/>
      <c r="DE164" s="257"/>
      <c r="DF164" s="257"/>
      <c r="DG164" s="257"/>
      <c r="DH164" s="257"/>
      <c r="DI164" s="257"/>
      <c r="DJ164" s="257"/>
      <c r="DK164" s="257"/>
      <c r="DL164" s="257"/>
      <c r="DM164" s="257"/>
      <c r="DN164" s="257"/>
      <c r="DO164" s="257"/>
      <c r="DP164" s="257"/>
      <c r="DQ164" s="257"/>
      <c r="DR164" s="257"/>
      <c r="DS164" s="257"/>
      <c r="DT164" s="257"/>
      <c r="DU164" s="257"/>
      <c r="DV164" s="257"/>
      <c r="DW164" s="257"/>
      <c r="DX164" s="257"/>
      <c r="DY164" s="257"/>
      <c r="DZ164" s="257"/>
      <c r="EA164" s="257"/>
      <c r="EB164" s="257"/>
      <c r="EC164" s="257"/>
      <c r="ED164" s="257"/>
      <c r="EE164" s="257"/>
      <c r="EF164" s="257"/>
      <c r="EG164" s="257"/>
      <c r="EH164" s="257"/>
      <c r="EI164" s="257"/>
      <c r="EJ164" s="257"/>
      <c r="EK164" s="257"/>
      <c r="EL164" s="257"/>
      <c r="EM164" s="257"/>
      <c r="EN164" s="257"/>
      <c r="EO164" s="257"/>
      <c r="EP164" s="257"/>
      <c r="EQ164" s="257"/>
      <c r="ER164" s="257"/>
      <c r="ES164" s="257"/>
      <c r="ET164" s="257"/>
      <c r="EU164" s="257"/>
      <c r="EV164" s="257"/>
      <c r="EW164" s="257"/>
      <c r="EX164" s="257"/>
      <c r="EY164" s="257"/>
      <c r="EZ164" s="257"/>
      <c r="FA164" s="257"/>
      <c r="FB164" s="257"/>
      <c r="FC164" s="257"/>
      <c r="FD164" s="257"/>
      <c r="FE164" s="257"/>
      <c r="FF164" s="257"/>
      <c r="FG164" s="257"/>
      <c r="FH164" s="257"/>
      <c r="FI164" s="257"/>
      <c r="FJ164" s="257"/>
      <c r="FK164" s="257"/>
      <c r="FL164" s="257"/>
      <c r="FM164" s="257"/>
      <c r="FN164" s="257"/>
      <c r="FO164" s="257"/>
      <c r="FP164" s="257"/>
      <c r="FQ164" s="257"/>
      <c r="FR164" s="257"/>
      <c r="FS164" s="257"/>
      <c r="FT164" s="257"/>
      <c r="FU164" s="257"/>
      <c r="FV164" s="257"/>
      <c r="FW164" s="257"/>
      <c r="FX164" s="257"/>
      <c r="FY164" s="257"/>
      <c r="FZ164" s="257"/>
      <c r="GA164" s="257"/>
      <c r="GB164" s="257"/>
      <c r="GC164" s="257"/>
      <c r="GD164" s="257"/>
      <c r="GE164" s="257"/>
      <c r="GF164" s="257"/>
      <c r="GG164" s="257"/>
      <c r="GH164" s="257"/>
      <c r="GI164" s="257"/>
      <c r="GJ164" s="257"/>
      <c r="GK164" s="257"/>
      <c r="GL164" s="257"/>
      <c r="GM164" s="257"/>
      <c r="GN164" s="257"/>
      <c r="GO164" s="257"/>
      <c r="GP164" s="257"/>
      <c r="GQ164" s="257"/>
      <c r="GR164" s="257"/>
      <c r="GS164" s="257"/>
      <c r="GT164" s="257"/>
      <c r="GU164" s="257"/>
      <c r="GV164" s="257"/>
      <c r="GW164" s="257"/>
      <c r="GX164" s="257"/>
      <c r="GY164" s="257"/>
      <c r="GZ164" s="257"/>
      <c r="HA164" s="257"/>
      <c r="HB164" s="257"/>
      <c r="HC164" s="257"/>
      <c r="HD164" s="257"/>
      <c r="HE164" s="257"/>
      <c r="HF164" s="257"/>
      <c r="HG164" s="257"/>
      <c r="HH164" s="257"/>
      <c r="HI164" s="257"/>
      <c r="HJ164" s="257"/>
      <c r="HK164" s="257"/>
      <c r="HL164" s="257"/>
      <c r="HM164" s="257"/>
      <c r="HN164" s="257"/>
      <c r="HO164" s="257"/>
      <c r="HP164" s="257"/>
      <c r="HQ164" s="257"/>
      <c r="HR164" s="257"/>
      <c r="HS164" s="257"/>
      <c r="HT164" s="257"/>
      <c r="HU164" s="257"/>
      <c r="HV164" s="257"/>
      <c r="HW164" s="257"/>
      <c r="HX164" s="257"/>
      <c r="HY164" s="257"/>
      <c r="HZ164" s="257"/>
      <c r="IA164" s="257"/>
      <c r="IB164" s="257"/>
      <c r="IC164" s="257"/>
      <c r="ID164" s="257"/>
      <c r="IE164" s="257"/>
      <c r="IF164" s="257"/>
      <c r="IG164" s="257"/>
      <c r="IH164" s="257"/>
      <c r="II164" s="257"/>
    </row>
    <row r="165" spans="1:243" x14ac:dyDescent="0.2">
      <c r="A165" s="257"/>
      <c r="B165" s="257"/>
      <c r="C165" s="257"/>
      <c r="D165" s="257"/>
      <c r="E165" s="257"/>
      <c r="F165" s="257"/>
      <c r="G165" s="257"/>
      <c r="H165" s="257"/>
      <c r="I165" s="257"/>
      <c r="J165" s="257"/>
      <c r="K165" s="257"/>
      <c r="L165" s="257"/>
      <c r="M165" s="257"/>
      <c r="N165" s="257"/>
      <c r="O165" s="257"/>
      <c r="P165" s="257"/>
      <c r="Q165" s="257"/>
      <c r="R165" s="257"/>
      <c r="S165" s="257"/>
      <c r="T165" s="257"/>
      <c r="U165" s="257"/>
      <c r="V165" s="257"/>
      <c r="W165" s="257"/>
      <c r="X165" s="257"/>
      <c r="Y165" s="257"/>
      <c r="Z165" s="257"/>
      <c r="AA165" s="257"/>
      <c r="AB165" s="257"/>
      <c r="AC165" s="257"/>
      <c r="AD165" s="257"/>
      <c r="AE165" s="257"/>
      <c r="AF165" s="257"/>
      <c r="AG165" s="257"/>
      <c r="AH165" s="257"/>
      <c r="AI165" s="257"/>
      <c r="AJ165" s="257"/>
      <c r="AK165" s="257"/>
      <c r="AL165" s="257"/>
      <c r="AM165" s="257"/>
      <c r="AN165" s="257"/>
      <c r="AO165" s="257"/>
      <c r="AP165" s="257"/>
      <c r="AQ165" s="257"/>
      <c r="AR165" s="257"/>
      <c r="AS165" s="257"/>
      <c r="AT165" s="257"/>
      <c r="AU165" s="257"/>
      <c r="AV165" s="257"/>
      <c r="AW165" s="257"/>
      <c r="AX165" s="257"/>
      <c r="AY165" s="257"/>
      <c r="AZ165" s="257"/>
      <c r="BA165" s="257"/>
      <c r="BB165" s="257"/>
      <c r="BC165" s="257"/>
      <c r="BD165" s="257"/>
      <c r="BE165" s="257"/>
      <c r="BF165" s="257"/>
      <c r="BG165" s="257"/>
      <c r="BH165" s="257"/>
      <c r="BI165" s="257"/>
      <c r="BJ165" s="257"/>
      <c r="BK165" s="257"/>
      <c r="BL165" s="257"/>
      <c r="BM165" s="257"/>
      <c r="BN165" s="257"/>
      <c r="BO165" s="257"/>
      <c r="BP165" s="257"/>
      <c r="BQ165" s="257"/>
      <c r="BR165" s="257"/>
      <c r="BS165" s="257"/>
      <c r="BT165" s="257"/>
      <c r="BU165" s="257"/>
      <c r="BV165" s="257"/>
      <c r="BW165" s="257"/>
      <c r="BX165" s="257"/>
      <c r="BY165" s="257"/>
      <c r="BZ165" s="257"/>
      <c r="CA165" s="257"/>
      <c r="CB165" s="257"/>
      <c r="CC165" s="257"/>
      <c r="CD165" s="257"/>
      <c r="CE165" s="257"/>
      <c r="CF165" s="257"/>
      <c r="CG165" s="257"/>
      <c r="CH165" s="257"/>
      <c r="CI165" s="257"/>
      <c r="CJ165" s="257"/>
      <c r="CK165" s="257"/>
      <c r="CL165" s="257"/>
      <c r="CM165" s="257"/>
      <c r="CN165" s="257"/>
      <c r="CO165" s="257"/>
      <c r="CP165" s="257"/>
      <c r="CQ165" s="257"/>
      <c r="CR165" s="257"/>
      <c r="CS165" s="257"/>
      <c r="CT165" s="257"/>
      <c r="CU165" s="257"/>
      <c r="CV165" s="257"/>
      <c r="CW165" s="257"/>
      <c r="CX165" s="257"/>
      <c r="CY165" s="257"/>
      <c r="CZ165" s="257"/>
      <c r="DA165" s="257"/>
      <c r="DB165" s="257"/>
      <c r="DC165" s="257"/>
      <c r="DD165" s="257"/>
      <c r="DE165" s="257"/>
      <c r="DF165" s="257"/>
      <c r="DG165" s="257"/>
      <c r="DH165" s="257"/>
      <c r="DI165" s="257"/>
      <c r="DJ165" s="257"/>
      <c r="DK165" s="257"/>
      <c r="DL165" s="257"/>
      <c r="DM165" s="257"/>
      <c r="DN165" s="257"/>
      <c r="DO165" s="257"/>
      <c r="DP165" s="257"/>
      <c r="DQ165" s="257"/>
      <c r="DR165" s="257"/>
      <c r="DS165" s="257"/>
      <c r="DT165" s="257"/>
      <c r="DU165" s="257"/>
      <c r="DV165" s="257"/>
      <c r="DW165" s="257"/>
      <c r="DX165" s="257"/>
      <c r="DY165" s="257"/>
      <c r="DZ165" s="257"/>
      <c r="EA165" s="257"/>
      <c r="EB165" s="257"/>
      <c r="EC165" s="257"/>
      <c r="ED165" s="257"/>
      <c r="EE165" s="257"/>
      <c r="EF165" s="257"/>
      <c r="EG165" s="257"/>
      <c r="EH165" s="257"/>
      <c r="EI165" s="257"/>
      <c r="EJ165" s="257"/>
      <c r="EK165" s="257"/>
      <c r="EL165" s="257"/>
      <c r="EM165" s="257"/>
      <c r="EN165" s="257"/>
      <c r="EO165" s="257"/>
      <c r="EP165" s="257"/>
      <c r="EQ165" s="257"/>
      <c r="ER165" s="257"/>
      <c r="ES165" s="257"/>
      <c r="ET165" s="257"/>
      <c r="EU165" s="257"/>
      <c r="EV165" s="257"/>
      <c r="EW165" s="257"/>
      <c r="EX165" s="257"/>
      <c r="EY165" s="257"/>
      <c r="EZ165" s="257"/>
      <c r="FA165" s="257"/>
      <c r="FB165" s="257"/>
      <c r="FC165" s="257"/>
      <c r="FD165" s="257"/>
      <c r="FE165" s="257"/>
      <c r="FF165" s="257"/>
      <c r="FG165" s="257"/>
      <c r="FH165" s="257"/>
      <c r="FI165" s="257"/>
      <c r="FJ165" s="257"/>
      <c r="FK165" s="257"/>
      <c r="FL165" s="257"/>
      <c r="FM165" s="257"/>
      <c r="FN165" s="257"/>
      <c r="FO165" s="257"/>
      <c r="FP165" s="257"/>
      <c r="FQ165" s="257"/>
      <c r="FR165" s="257"/>
      <c r="FS165" s="257"/>
      <c r="FT165" s="257"/>
      <c r="FU165" s="257"/>
      <c r="FV165" s="257"/>
      <c r="FW165" s="257"/>
      <c r="FX165" s="257"/>
      <c r="FY165" s="257"/>
      <c r="FZ165" s="257"/>
      <c r="GA165" s="257"/>
      <c r="GB165" s="257"/>
      <c r="GC165" s="257"/>
      <c r="GD165" s="257"/>
      <c r="GE165" s="257"/>
      <c r="GF165" s="257"/>
      <c r="GG165" s="257"/>
      <c r="GH165" s="257"/>
      <c r="GI165" s="257"/>
      <c r="GJ165" s="257"/>
      <c r="GK165" s="257"/>
      <c r="GL165" s="257"/>
      <c r="GM165" s="257"/>
      <c r="GN165" s="257"/>
      <c r="GO165" s="257"/>
      <c r="GP165" s="257"/>
      <c r="GQ165" s="257"/>
      <c r="GR165" s="257"/>
      <c r="GS165" s="257"/>
      <c r="GT165" s="257"/>
      <c r="GU165" s="257"/>
      <c r="GV165" s="257"/>
      <c r="GW165" s="257"/>
      <c r="GX165" s="257"/>
      <c r="GY165" s="257"/>
      <c r="GZ165" s="257"/>
      <c r="HA165" s="257"/>
      <c r="HB165" s="257"/>
      <c r="HC165" s="257"/>
      <c r="HD165" s="257"/>
      <c r="HE165" s="257"/>
      <c r="HF165" s="257"/>
      <c r="HG165" s="257"/>
      <c r="HH165" s="257"/>
      <c r="HI165" s="257"/>
      <c r="HJ165" s="257"/>
      <c r="HK165" s="257"/>
      <c r="HL165" s="257"/>
      <c r="HM165" s="257"/>
      <c r="HN165" s="257"/>
      <c r="HO165" s="257"/>
      <c r="HP165" s="257"/>
      <c r="HQ165" s="257"/>
      <c r="HR165" s="257"/>
      <c r="HS165" s="257"/>
      <c r="HT165" s="257"/>
      <c r="HU165" s="257"/>
      <c r="HV165" s="257"/>
      <c r="HW165" s="257"/>
      <c r="HX165" s="257"/>
      <c r="HY165" s="257"/>
      <c r="HZ165" s="257"/>
      <c r="IA165" s="257"/>
      <c r="IB165" s="257"/>
      <c r="IC165" s="257"/>
      <c r="ID165" s="257"/>
      <c r="IE165" s="257"/>
      <c r="IF165" s="257"/>
      <c r="IG165" s="257"/>
      <c r="IH165" s="257"/>
      <c r="II165" s="257"/>
    </row>
    <row r="166" spans="1:243" x14ac:dyDescent="0.2">
      <c r="A166" s="257"/>
      <c r="B166" s="257"/>
      <c r="C166" s="257"/>
      <c r="D166" s="257"/>
      <c r="E166" s="257"/>
      <c r="F166" s="257"/>
      <c r="G166" s="257"/>
      <c r="H166" s="257"/>
      <c r="I166" s="257"/>
      <c r="J166" s="257"/>
      <c r="K166" s="257"/>
      <c r="L166" s="257"/>
      <c r="M166" s="257"/>
      <c r="N166" s="257"/>
      <c r="O166" s="257"/>
      <c r="P166" s="257"/>
      <c r="Q166" s="257"/>
      <c r="R166" s="257"/>
      <c r="S166" s="257"/>
      <c r="T166" s="257"/>
      <c r="U166" s="257"/>
      <c r="V166" s="257"/>
      <c r="W166" s="257"/>
      <c r="X166" s="257"/>
      <c r="Y166" s="257"/>
      <c r="Z166" s="257"/>
      <c r="AA166" s="257"/>
      <c r="AB166" s="257"/>
      <c r="AC166" s="257"/>
      <c r="AD166" s="257"/>
      <c r="AE166" s="257"/>
      <c r="AF166" s="257"/>
      <c r="AG166" s="257"/>
      <c r="AH166" s="257"/>
      <c r="AI166" s="257"/>
      <c r="AJ166" s="257"/>
      <c r="AK166" s="257"/>
      <c r="AL166" s="257"/>
      <c r="AM166" s="257"/>
      <c r="AN166" s="257"/>
      <c r="AO166" s="257"/>
      <c r="AP166" s="257"/>
      <c r="AQ166" s="257"/>
      <c r="AR166" s="257"/>
      <c r="AS166" s="257"/>
      <c r="AT166" s="257"/>
      <c r="AU166" s="257"/>
      <c r="AV166" s="257"/>
      <c r="AW166" s="257"/>
      <c r="AX166" s="257"/>
      <c r="AY166" s="257"/>
      <c r="AZ166" s="257"/>
      <c r="BA166" s="257"/>
      <c r="BB166" s="257"/>
      <c r="BC166" s="257"/>
      <c r="BD166" s="257"/>
      <c r="BE166" s="257"/>
      <c r="BF166" s="257"/>
      <c r="BG166" s="257"/>
      <c r="BH166" s="257"/>
      <c r="BI166" s="257"/>
      <c r="BJ166" s="257"/>
      <c r="BK166" s="257"/>
      <c r="BL166" s="257"/>
      <c r="BM166" s="257"/>
      <c r="BN166" s="257"/>
      <c r="BO166" s="257"/>
      <c r="BP166" s="257"/>
      <c r="BQ166" s="257"/>
      <c r="BR166" s="257"/>
      <c r="BS166" s="257"/>
      <c r="BT166" s="257"/>
      <c r="BU166" s="257"/>
      <c r="BV166" s="257"/>
      <c r="BW166" s="257"/>
      <c r="BX166" s="257"/>
      <c r="BY166" s="257"/>
      <c r="BZ166" s="257"/>
      <c r="CA166" s="257"/>
      <c r="CB166" s="257"/>
      <c r="CC166" s="257"/>
      <c r="CD166" s="257"/>
      <c r="CE166" s="257"/>
      <c r="CF166" s="257"/>
      <c r="CG166" s="257"/>
      <c r="CH166" s="257"/>
      <c r="CI166" s="257"/>
      <c r="CJ166" s="257"/>
      <c r="CK166" s="257"/>
      <c r="CL166" s="257"/>
      <c r="CM166" s="257"/>
      <c r="CN166" s="257"/>
      <c r="CO166" s="257"/>
      <c r="CP166" s="257"/>
      <c r="CQ166" s="257"/>
      <c r="CR166" s="257"/>
      <c r="CS166" s="257"/>
      <c r="CT166" s="257"/>
      <c r="CU166" s="257"/>
      <c r="CV166" s="257"/>
      <c r="CW166" s="257"/>
      <c r="CX166" s="257"/>
      <c r="CY166" s="257"/>
      <c r="CZ166" s="257"/>
      <c r="DA166" s="257"/>
      <c r="DB166" s="257"/>
      <c r="DC166" s="257"/>
      <c r="DD166" s="257"/>
      <c r="DE166" s="257"/>
      <c r="DF166" s="257"/>
      <c r="DG166" s="257"/>
      <c r="DH166" s="257"/>
      <c r="DI166" s="257"/>
      <c r="DJ166" s="257"/>
      <c r="DK166" s="257"/>
      <c r="DL166" s="257"/>
      <c r="DM166" s="257"/>
      <c r="DN166" s="257"/>
      <c r="DO166" s="257"/>
      <c r="DP166" s="257"/>
      <c r="DQ166" s="257"/>
      <c r="DR166" s="257"/>
      <c r="DS166" s="257"/>
      <c r="DT166" s="257"/>
      <c r="DU166" s="257"/>
      <c r="DV166" s="257"/>
      <c r="DW166" s="257"/>
      <c r="DX166" s="257"/>
      <c r="DY166" s="257"/>
      <c r="DZ166" s="257"/>
      <c r="EA166" s="257"/>
      <c r="EB166" s="257"/>
      <c r="EC166" s="257"/>
      <c r="ED166" s="257"/>
      <c r="EE166" s="257"/>
      <c r="EF166" s="257"/>
      <c r="EG166" s="257"/>
      <c r="EH166" s="257"/>
      <c r="EI166" s="257"/>
      <c r="EJ166" s="257"/>
      <c r="EK166" s="257"/>
      <c r="EL166" s="257"/>
      <c r="EM166" s="257"/>
      <c r="EN166" s="257"/>
      <c r="EO166" s="257"/>
      <c r="EP166" s="257"/>
      <c r="EQ166" s="257"/>
      <c r="ER166" s="257"/>
      <c r="ES166" s="257"/>
      <c r="ET166" s="257"/>
      <c r="EU166" s="257"/>
      <c r="EV166" s="257"/>
      <c r="EW166" s="257"/>
      <c r="EX166" s="257"/>
      <c r="EY166" s="257"/>
      <c r="EZ166" s="257"/>
      <c r="FA166" s="257"/>
      <c r="FB166" s="257"/>
      <c r="FC166" s="257"/>
      <c r="FD166" s="257"/>
      <c r="FE166" s="257"/>
      <c r="FF166" s="257"/>
      <c r="FG166" s="257"/>
      <c r="FH166" s="257"/>
      <c r="FI166" s="257"/>
      <c r="FJ166" s="257"/>
      <c r="FK166" s="257"/>
      <c r="FL166" s="257"/>
      <c r="FM166" s="257"/>
      <c r="FN166" s="257"/>
      <c r="FO166" s="257"/>
      <c r="FP166" s="257"/>
      <c r="FQ166" s="257"/>
      <c r="FR166" s="257"/>
      <c r="FS166" s="257"/>
      <c r="FT166" s="257"/>
      <c r="FU166" s="257"/>
      <c r="FV166" s="257"/>
      <c r="FW166" s="257"/>
      <c r="FX166" s="257"/>
      <c r="FY166" s="257"/>
      <c r="FZ166" s="257"/>
      <c r="GA166" s="257"/>
      <c r="GB166" s="257"/>
      <c r="GC166" s="257"/>
      <c r="GD166" s="257"/>
      <c r="GE166" s="257"/>
      <c r="GF166" s="257"/>
      <c r="GG166" s="257"/>
      <c r="GH166" s="257"/>
      <c r="GI166" s="257"/>
      <c r="GJ166" s="257"/>
      <c r="GK166" s="257"/>
      <c r="GL166" s="257"/>
      <c r="GM166" s="257"/>
      <c r="GN166" s="257"/>
      <c r="GO166" s="257"/>
      <c r="GP166" s="257"/>
      <c r="GQ166" s="257"/>
      <c r="GR166" s="257"/>
      <c r="GS166" s="257"/>
      <c r="GT166" s="257"/>
      <c r="GU166" s="257"/>
      <c r="GV166" s="257"/>
      <c r="GW166" s="257"/>
      <c r="GX166" s="257"/>
      <c r="GY166" s="257"/>
      <c r="GZ166" s="257"/>
      <c r="HA166" s="257"/>
      <c r="HB166" s="257"/>
      <c r="HC166" s="257"/>
      <c r="HD166" s="257"/>
      <c r="HE166" s="257"/>
      <c r="HF166" s="257"/>
      <c r="HG166" s="257"/>
      <c r="HH166" s="257"/>
      <c r="HI166" s="257"/>
      <c r="HJ166" s="257"/>
      <c r="HK166" s="257"/>
      <c r="HL166" s="257"/>
      <c r="HM166" s="257"/>
      <c r="HN166" s="257"/>
      <c r="HO166" s="257"/>
      <c r="HP166" s="257"/>
      <c r="HQ166" s="257"/>
      <c r="HR166" s="257"/>
      <c r="HS166" s="257"/>
      <c r="HT166" s="257"/>
      <c r="HU166" s="257"/>
      <c r="HV166" s="257"/>
      <c r="HW166" s="257"/>
      <c r="HX166" s="257"/>
      <c r="HY166" s="257"/>
      <c r="HZ166" s="257"/>
      <c r="IA166" s="257"/>
      <c r="IB166" s="257"/>
      <c r="IC166" s="257"/>
      <c r="ID166" s="257"/>
      <c r="IE166" s="257"/>
      <c r="IF166" s="257"/>
      <c r="IG166" s="257"/>
      <c r="IH166" s="257"/>
      <c r="II166" s="257"/>
    </row>
    <row r="167" spans="1:243" x14ac:dyDescent="0.2">
      <c r="A167" s="257"/>
      <c r="B167" s="257"/>
      <c r="C167" s="257"/>
      <c r="D167" s="257"/>
      <c r="E167" s="257"/>
      <c r="F167" s="257"/>
      <c r="G167" s="257"/>
      <c r="H167" s="257"/>
      <c r="I167" s="257"/>
      <c r="J167" s="257"/>
      <c r="K167" s="257"/>
      <c r="L167" s="257"/>
      <c r="M167" s="257"/>
      <c r="N167" s="257"/>
      <c r="O167" s="257"/>
      <c r="P167" s="257"/>
      <c r="Q167" s="257"/>
      <c r="R167" s="257"/>
      <c r="S167" s="257"/>
      <c r="T167" s="257"/>
      <c r="U167" s="257"/>
      <c r="V167" s="257"/>
      <c r="W167" s="257"/>
      <c r="X167" s="257"/>
      <c r="Y167" s="257"/>
      <c r="Z167" s="257"/>
      <c r="AA167" s="257"/>
      <c r="AB167" s="257"/>
      <c r="AC167" s="257"/>
      <c r="AD167" s="257"/>
      <c r="AE167" s="257"/>
      <c r="AF167" s="257"/>
      <c r="AG167" s="257"/>
      <c r="AH167" s="257"/>
      <c r="AI167" s="257"/>
      <c r="AJ167" s="257"/>
      <c r="AK167" s="257"/>
      <c r="AL167" s="257"/>
      <c r="AM167" s="257"/>
      <c r="AN167" s="257"/>
      <c r="AO167" s="257"/>
      <c r="AP167" s="257"/>
      <c r="AQ167" s="257"/>
      <c r="AR167" s="257"/>
      <c r="AS167" s="257"/>
      <c r="AT167" s="257"/>
      <c r="AU167" s="257"/>
      <c r="AV167" s="257"/>
      <c r="AW167" s="257"/>
      <c r="AX167" s="257"/>
      <c r="AY167" s="257"/>
      <c r="AZ167" s="257"/>
      <c r="BA167" s="257"/>
      <c r="BB167" s="257"/>
      <c r="BC167" s="257"/>
      <c r="BD167" s="257"/>
      <c r="BE167" s="257"/>
      <c r="BF167" s="257"/>
      <c r="BG167" s="257"/>
      <c r="BH167" s="257"/>
      <c r="BI167" s="257"/>
      <c r="BJ167" s="257"/>
      <c r="BK167" s="257"/>
      <c r="BL167" s="257"/>
      <c r="BM167" s="257"/>
      <c r="BN167" s="257"/>
      <c r="BO167" s="257"/>
      <c r="BP167" s="257"/>
      <c r="BQ167" s="257"/>
      <c r="BR167" s="257"/>
      <c r="BS167" s="257"/>
      <c r="BT167" s="257"/>
      <c r="BU167" s="257"/>
      <c r="BV167" s="257"/>
      <c r="BW167" s="257"/>
      <c r="BX167" s="257"/>
      <c r="BY167" s="257"/>
      <c r="BZ167" s="257"/>
      <c r="CA167" s="257"/>
      <c r="CB167" s="257"/>
      <c r="CC167" s="257"/>
      <c r="CD167" s="257"/>
      <c r="CE167" s="257"/>
      <c r="CF167" s="257"/>
      <c r="CG167" s="257"/>
      <c r="CH167" s="257"/>
      <c r="CI167" s="257"/>
      <c r="CJ167" s="257"/>
      <c r="CK167" s="257"/>
      <c r="CL167" s="257"/>
      <c r="CM167" s="257"/>
      <c r="CN167" s="257"/>
      <c r="CO167" s="257"/>
      <c r="CP167" s="257"/>
      <c r="CQ167" s="257"/>
      <c r="CR167" s="257"/>
      <c r="CS167" s="257"/>
      <c r="CT167" s="257"/>
      <c r="CU167" s="257"/>
      <c r="CV167" s="257"/>
      <c r="CW167" s="257"/>
      <c r="CX167" s="257"/>
      <c r="CY167" s="257"/>
      <c r="CZ167" s="257"/>
      <c r="DA167" s="257"/>
      <c r="DB167" s="257"/>
      <c r="DC167" s="257"/>
      <c r="DD167" s="257"/>
      <c r="DE167" s="257"/>
      <c r="DF167" s="257"/>
      <c r="DG167" s="257"/>
      <c r="DH167" s="257"/>
      <c r="DI167" s="257"/>
      <c r="DJ167" s="257"/>
      <c r="DK167" s="257"/>
      <c r="DL167" s="257"/>
      <c r="DM167" s="257"/>
      <c r="DN167" s="257"/>
      <c r="DO167" s="257"/>
      <c r="DP167" s="257"/>
      <c r="DQ167" s="257"/>
      <c r="DR167" s="257"/>
      <c r="DS167" s="257"/>
      <c r="DT167" s="257"/>
      <c r="DU167" s="257"/>
      <c r="DV167" s="257"/>
      <c r="DW167" s="257"/>
      <c r="DX167" s="257"/>
      <c r="DY167" s="257"/>
      <c r="DZ167" s="257"/>
      <c r="EA167" s="257"/>
      <c r="EB167" s="257"/>
      <c r="EC167" s="257"/>
      <c r="ED167" s="257"/>
      <c r="EE167" s="257"/>
      <c r="EF167" s="257"/>
      <c r="EG167" s="257"/>
      <c r="EH167" s="257"/>
      <c r="EI167" s="257"/>
      <c r="EJ167" s="257"/>
      <c r="EK167" s="257"/>
      <c r="EL167" s="257"/>
      <c r="EM167" s="257"/>
      <c r="EN167" s="257"/>
      <c r="EO167" s="257"/>
      <c r="EP167" s="257"/>
      <c r="EQ167" s="257"/>
      <c r="ER167" s="257"/>
      <c r="ES167" s="257"/>
      <c r="ET167" s="257"/>
      <c r="EU167" s="257"/>
      <c r="EV167" s="257"/>
      <c r="EW167" s="257"/>
      <c r="EX167" s="257"/>
      <c r="EY167" s="257"/>
      <c r="EZ167" s="257"/>
      <c r="FA167" s="257"/>
      <c r="FB167" s="257"/>
      <c r="FC167" s="257"/>
      <c r="FD167" s="257"/>
      <c r="FE167" s="257"/>
      <c r="FF167" s="257"/>
      <c r="FG167" s="257"/>
      <c r="FH167" s="257"/>
      <c r="FI167" s="257"/>
      <c r="FJ167" s="257"/>
      <c r="FK167" s="257"/>
      <c r="FL167" s="257"/>
      <c r="FM167" s="257"/>
      <c r="FN167" s="257"/>
      <c r="FO167" s="257"/>
      <c r="FP167" s="257"/>
      <c r="FQ167" s="257"/>
      <c r="FR167" s="257"/>
      <c r="FS167" s="257"/>
      <c r="FT167" s="257"/>
      <c r="FU167" s="257"/>
      <c r="FV167" s="257"/>
      <c r="FW167" s="257"/>
      <c r="FX167" s="257"/>
      <c r="FY167" s="257"/>
      <c r="FZ167" s="257"/>
      <c r="GA167" s="257"/>
      <c r="GB167" s="257"/>
      <c r="GC167" s="257"/>
      <c r="GD167" s="257"/>
      <c r="GE167" s="257"/>
      <c r="GF167" s="257"/>
      <c r="GG167" s="257"/>
      <c r="GH167" s="257"/>
      <c r="GI167" s="257"/>
      <c r="GJ167" s="257"/>
      <c r="GK167" s="257"/>
      <c r="GL167" s="257"/>
      <c r="GM167" s="257"/>
      <c r="GN167" s="257"/>
      <c r="GO167" s="257"/>
      <c r="GP167" s="257"/>
      <c r="GQ167" s="257"/>
      <c r="GR167" s="257"/>
      <c r="GS167" s="257"/>
      <c r="GT167" s="257"/>
      <c r="GU167" s="257"/>
      <c r="GV167" s="257"/>
      <c r="GW167" s="257"/>
      <c r="GX167" s="257"/>
      <c r="GY167" s="257"/>
      <c r="GZ167" s="257"/>
      <c r="HA167" s="257"/>
      <c r="HB167" s="257"/>
      <c r="HC167" s="257"/>
      <c r="HD167" s="257"/>
      <c r="HE167" s="257"/>
      <c r="HF167" s="257"/>
      <c r="HG167" s="257"/>
      <c r="HH167" s="257"/>
      <c r="HI167" s="257"/>
      <c r="HJ167" s="257"/>
      <c r="HK167" s="257"/>
      <c r="HL167" s="257"/>
      <c r="HM167" s="257"/>
      <c r="HN167" s="257"/>
      <c r="HO167" s="257"/>
      <c r="HP167" s="257"/>
      <c r="HQ167" s="257"/>
      <c r="HR167" s="257"/>
      <c r="HS167" s="257"/>
      <c r="HT167" s="257"/>
      <c r="HU167" s="257"/>
      <c r="HV167" s="257"/>
      <c r="HW167" s="257"/>
      <c r="HX167" s="257"/>
      <c r="HY167" s="257"/>
      <c r="HZ167" s="257"/>
      <c r="IA167" s="257"/>
      <c r="IB167" s="257"/>
      <c r="IC167" s="257"/>
      <c r="ID167" s="257"/>
      <c r="IE167" s="257"/>
      <c r="IF167" s="257"/>
      <c r="IG167" s="257"/>
      <c r="IH167" s="257"/>
      <c r="II167" s="257"/>
    </row>
    <row r="168" spans="1:243" x14ac:dyDescent="0.2">
      <c r="A168" s="257"/>
      <c r="B168" s="257"/>
      <c r="C168" s="257"/>
      <c r="D168" s="257"/>
      <c r="E168" s="257"/>
      <c r="F168" s="257"/>
      <c r="G168" s="257"/>
      <c r="H168" s="257"/>
      <c r="I168" s="257"/>
      <c r="J168" s="257"/>
      <c r="K168" s="257"/>
      <c r="L168" s="257"/>
      <c r="M168" s="257"/>
      <c r="N168" s="257"/>
      <c r="O168" s="257"/>
      <c r="P168" s="257"/>
      <c r="Q168" s="257"/>
      <c r="R168" s="257"/>
      <c r="S168" s="257"/>
      <c r="T168" s="257"/>
      <c r="U168" s="257"/>
      <c r="V168" s="257"/>
      <c r="W168" s="257"/>
      <c r="X168" s="257"/>
      <c r="Y168" s="257"/>
      <c r="Z168" s="257"/>
      <c r="AA168" s="257"/>
      <c r="AB168" s="257"/>
      <c r="AC168" s="257"/>
      <c r="AD168" s="257"/>
      <c r="AE168" s="257"/>
      <c r="AF168" s="257"/>
      <c r="AG168" s="257"/>
      <c r="AH168" s="257"/>
      <c r="AI168" s="257"/>
      <c r="AJ168" s="257"/>
      <c r="AK168" s="257"/>
      <c r="AL168" s="257"/>
      <c r="AM168" s="257"/>
      <c r="AN168" s="257"/>
      <c r="AO168" s="257"/>
      <c r="AP168" s="257"/>
      <c r="AQ168" s="257"/>
      <c r="AR168" s="257"/>
      <c r="AS168" s="257"/>
      <c r="AT168" s="257"/>
      <c r="AU168" s="257"/>
      <c r="AV168" s="257"/>
      <c r="AW168" s="257"/>
      <c r="AX168" s="257"/>
      <c r="AY168" s="257"/>
      <c r="AZ168" s="257"/>
      <c r="BA168" s="257"/>
      <c r="BB168" s="257"/>
      <c r="BC168" s="257"/>
      <c r="BD168" s="257"/>
      <c r="BE168" s="257"/>
      <c r="BF168" s="257"/>
      <c r="BG168" s="257"/>
      <c r="BH168" s="257"/>
      <c r="BI168" s="257"/>
      <c r="BJ168" s="257"/>
      <c r="BK168" s="257"/>
      <c r="BL168" s="257"/>
      <c r="BM168" s="257"/>
      <c r="BN168" s="257"/>
      <c r="BO168" s="257"/>
      <c r="BP168" s="257"/>
      <c r="BQ168" s="257"/>
      <c r="BR168" s="257"/>
      <c r="BS168" s="257"/>
      <c r="BT168" s="257"/>
      <c r="BU168" s="257"/>
      <c r="BV168" s="257"/>
      <c r="BW168" s="257"/>
      <c r="BX168" s="257"/>
      <c r="BY168" s="257"/>
      <c r="BZ168" s="257"/>
      <c r="CA168" s="257"/>
      <c r="CB168" s="257"/>
      <c r="CC168" s="257"/>
      <c r="CD168" s="257"/>
      <c r="CE168" s="257"/>
      <c r="CF168" s="257"/>
      <c r="CG168" s="257"/>
      <c r="CH168" s="257"/>
      <c r="CI168" s="257"/>
      <c r="CJ168" s="257"/>
      <c r="CK168" s="257"/>
      <c r="CL168" s="257"/>
      <c r="CM168" s="257"/>
      <c r="CN168" s="257"/>
      <c r="CO168" s="257"/>
      <c r="CP168" s="257"/>
      <c r="CQ168" s="257"/>
      <c r="CR168" s="257"/>
      <c r="CS168" s="257"/>
      <c r="CT168" s="257"/>
      <c r="CU168" s="257"/>
      <c r="CV168" s="257"/>
      <c r="CW168" s="257"/>
      <c r="CX168" s="257"/>
      <c r="CY168" s="257"/>
      <c r="CZ168" s="257"/>
      <c r="DA168" s="257"/>
      <c r="DB168" s="257"/>
      <c r="DC168" s="257"/>
      <c r="DD168" s="257"/>
      <c r="DE168" s="257"/>
      <c r="DF168" s="257"/>
      <c r="DG168" s="257"/>
      <c r="DH168" s="257"/>
      <c r="DI168" s="257"/>
      <c r="DJ168" s="257"/>
      <c r="DK168" s="257"/>
      <c r="DL168" s="257"/>
      <c r="DM168" s="257"/>
      <c r="DN168" s="257"/>
      <c r="DO168" s="257"/>
      <c r="DP168" s="257"/>
      <c r="DQ168" s="257"/>
      <c r="DR168" s="257"/>
      <c r="DS168" s="257"/>
      <c r="DT168" s="257"/>
      <c r="DU168" s="257"/>
      <c r="DV168" s="257"/>
      <c r="DW168" s="257"/>
      <c r="DX168" s="257"/>
      <c r="DY168" s="257"/>
      <c r="DZ168" s="257"/>
      <c r="EA168" s="257"/>
      <c r="EB168" s="257"/>
      <c r="EC168" s="257"/>
      <c r="ED168" s="257"/>
      <c r="EE168" s="257"/>
      <c r="EF168" s="257"/>
      <c r="EG168" s="257"/>
      <c r="EH168" s="257"/>
      <c r="EI168" s="257"/>
      <c r="EJ168" s="257"/>
      <c r="EK168" s="257"/>
      <c r="EL168" s="257"/>
      <c r="EM168" s="257"/>
      <c r="EN168" s="257"/>
      <c r="EO168" s="257"/>
      <c r="EP168" s="257"/>
      <c r="EQ168" s="257"/>
      <c r="ER168" s="257"/>
      <c r="ES168" s="257"/>
      <c r="ET168" s="257"/>
      <c r="EU168" s="257"/>
      <c r="EV168" s="257"/>
      <c r="EW168" s="257"/>
      <c r="EX168" s="257"/>
      <c r="EY168" s="257"/>
      <c r="EZ168" s="257"/>
      <c r="FA168" s="257"/>
      <c r="FB168" s="257"/>
      <c r="FC168" s="257"/>
      <c r="FD168" s="257"/>
      <c r="FE168" s="257"/>
      <c r="FF168" s="257"/>
      <c r="FG168" s="257"/>
      <c r="FH168" s="257"/>
      <c r="FI168" s="257"/>
      <c r="FJ168" s="257"/>
      <c r="FK168" s="257"/>
      <c r="FL168" s="257"/>
      <c r="FM168" s="257"/>
      <c r="FN168" s="257"/>
      <c r="FO168" s="257"/>
      <c r="FP168" s="257"/>
      <c r="FQ168" s="257"/>
      <c r="FR168" s="257"/>
      <c r="FS168" s="257"/>
      <c r="FT168" s="257"/>
      <c r="FU168" s="257"/>
      <c r="FV168" s="257"/>
      <c r="FW168" s="257"/>
      <c r="FX168" s="257"/>
      <c r="FY168" s="257"/>
      <c r="FZ168" s="257"/>
      <c r="GA168" s="257"/>
      <c r="GB168" s="257"/>
      <c r="GC168" s="257"/>
      <c r="GD168" s="257"/>
      <c r="GE168" s="257"/>
      <c r="GF168" s="257"/>
      <c r="GG168" s="257"/>
      <c r="GH168" s="257"/>
      <c r="GI168" s="257"/>
      <c r="GJ168" s="257"/>
      <c r="GK168" s="257"/>
      <c r="GL168" s="257"/>
      <c r="GM168" s="257"/>
      <c r="GN168" s="257"/>
      <c r="GO168" s="257"/>
      <c r="GP168" s="257"/>
      <c r="GQ168" s="257"/>
      <c r="GR168" s="257"/>
      <c r="GS168" s="257"/>
      <c r="GT168" s="257"/>
      <c r="GU168" s="257"/>
      <c r="GV168" s="257"/>
      <c r="GW168" s="257"/>
      <c r="GX168" s="257"/>
      <c r="GY168" s="257"/>
      <c r="GZ168" s="257"/>
      <c r="HA168" s="257"/>
      <c r="HB168" s="257"/>
      <c r="HC168" s="257"/>
      <c r="HD168" s="257"/>
      <c r="HE168" s="257"/>
      <c r="HF168" s="257"/>
      <c r="HG168" s="257"/>
      <c r="HH168" s="257"/>
      <c r="HI168" s="257"/>
      <c r="HJ168" s="257"/>
      <c r="HK168" s="257"/>
      <c r="HL168" s="257"/>
      <c r="HM168" s="257"/>
      <c r="HN168" s="257"/>
      <c r="HO168" s="257"/>
      <c r="HP168" s="257"/>
      <c r="HQ168" s="257"/>
      <c r="HR168" s="257"/>
      <c r="HS168" s="257"/>
      <c r="HT168" s="257"/>
      <c r="HU168" s="257"/>
      <c r="HV168" s="257"/>
      <c r="HW168" s="257"/>
      <c r="HX168" s="257"/>
      <c r="HY168" s="257"/>
      <c r="HZ168" s="257"/>
      <c r="IA168" s="257"/>
      <c r="IB168" s="257"/>
      <c r="IC168" s="257"/>
      <c r="ID168" s="257"/>
      <c r="IE168" s="257"/>
      <c r="IF168" s="257"/>
      <c r="IG168" s="257"/>
      <c r="IH168" s="257"/>
      <c r="II168" s="257"/>
    </row>
    <row r="169" spans="1:243" x14ac:dyDescent="0.2">
      <c r="A169" s="257"/>
      <c r="B169" s="257"/>
      <c r="C169" s="257"/>
      <c r="D169" s="257"/>
      <c r="E169" s="257"/>
      <c r="F169" s="257"/>
      <c r="G169" s="257"/>
      <c r="H169" s="257"/>
      <c r="I169" s="257"/>
      <c r="J169" s="257"/>
      <c r="K169" s="257"/>
      <c r="L169" s="257"/>
      <c r="M169" s="257"/>
      <c r="N169" s="257"/>
      <c r="O169" s="257"/>
      <c r="P169" s="257"/>
      <c r="Q169" s="257"/>
      <c r="R169" s="257"/>
      <c r="S169" s="257"/>
      <c r="T169" s="257"/>
      <c r="U169" s="257"/>
      <c r="V169" s="257"/>
      <c r="W169" s="257"/>
      <c r="X169" s="257"/>
      <c r="Y169" s="257"/>
      <c r="Z169" s="257"/>
      <c r="AA169" s="257"/>
      <c r="AB169" s="257"/>
      <c r="AC169" s="257"/>
      <c r="AD169" s="257"/>
      <c r="AE169" s="257"/>
      <c r="AF169" s="257"/>
      <c r="AG169" s="257"/>
      <c r="AH169" s="257"/>
      <c r="AI169" s="257"/>
      <c r="AJ169" s="257"/>
      <c r="AK169" s="257"/>
      <c r="AL169" s="257"/>
      <c r="AM169" s="257"/>
      <c r="AN169" s="257"/>
      <c r="AO169" s="257"/>
      <c r="AP169" s="257"/>
      <c r="AQ169" s="257"/>
      <c r="AR169" s="257"/>
      <c r="AS169" s="257"/>
      <c r="AT169" s="257"/>
      <c r="AU169" s="257"/>
      <c r="AV169" s="257"/>
      <c r="AW169" s="257"/>
      <c r="AX169" s="257"/>
      <c r="AY169" s="257"/>
      <c r="AZ169" s="257"/>
      <c r="BA169" s="257"/>
      <c r="BB169" s="257"/>
      <c r="BC169" s="257"/>
      <c r="BD169" s="257"/>
      <c r="BE169" s="257"/>
      <c r="BF169" s="257"/>
      <c r="BG169" s="257"/>
      <c r="BH169" s="257"/>
      <c r="BI169" s="257"/>
      <c r="BJ169" s="257"/>
      <c r="BK169" s="257"/>
      <c r="BL169" s="257"/>
      <c r="BM169" s="257"/>
      <c r="BN169" s="257"/>
      <c r="BO169" s="257"/>
      <c r="BP169" s="257"/>
      <c r="BQ169" s="257"/>
      <c r="BR169" s="257"/>
      <c r="BS169" s="257"/>
      <c r="BT169" s="257"/>
      <c r="BU169" s="257"/>
      <c r="BV169" s="257"/>
      <c r="BW169" s="257"/>
      <c r="BX169" s="257"/>
      <c r="BY169" s="257"/>
      <c r="BZ169" s="257"/>
      <c r="CA169" s="257"/>
      <c r="CB169" s="257"/>
      <c r="CC169" s="257"/>
      <c r="CD169" s="257"/>
      <c r="CE169" s="257"/>
      <c r="CF169" s="257"/>
      <c r="CG169" s="257"/>
      <c r="CH169" s="257"/>
      <c r="CI169" s="257"/>
      <c r="CJ169" s="257"/>
      <c r="CK169" s="257"/>
      <c r="CL169" s="257"/>
      <c r="CM169" s="257"/>
      <c r="CN169" s="257"/>
      <c r="CO169" s="257"/>
      <c r="CP169" s="257"/>
      <c r="CQ169" s="257"/>
      <c r="CR169" s="257"/>
      <c r="CS169" s="257"/>
      <c r="CT169" s="257"/>
      <c r="CU169" s="257"/>
      <c r="CV169" s="257"/>
      <c r="CW169" s="257"/>
      <c r="CX169" s="257"/>
      <c r="CY169" s="257"/>
      <c r="CZ169" s="257"/>
      <c r="DA169" s="257"/>
      <c r="DB169" s="257"/>
      <c r="DC169" s="257"/>
      <c r="DD169" s="257"/>
      <c r="DE169" s="257"/>
      <c r="DF169" s="257"/>
      <c r="DG169" s="257"/>
      <c r="DH169" s="257"/>
      <c r="DI169" s="257"/>
      <c r="DJ169" s="257"/>
      <c r="DK169" s="257"/>
      <c r="DL169" s="257"/>
      <c r="DM169" s="257"/>
      <c r="DN169" s="257"/>
      <c r="DO169" s="257"/>
      <c r="DP169" s="257"/>
      <c r="DQ169" s="257"/>
      <c r="DR169" s="257"/>
      <c r="DS169" s="257"/>
      <c r="DT169" s="257"/>
      <c r="DU169" s="257"/>
      <c r="DV169" s="257"/>
      <c r="DW169" s="257"/>
      <c r="DX169" s="257"/>
      <c r="DY169" s="257"/>
      <c r="DZ169" s="257"/>
      <c r="EA169" s="257"/>
      <c r="EB169" s="257"/>
      <c r="EC169" s="257"/>
      <c r="ED169" s="257"/>
      <c r="EE169" s="257"/>
      <c r="EF169" s="257"/>
      <c r="EG169" s="257"/>
      <c r="EH169" s="257"/>
      <c r="EI169" s="257"/>
      <c r="EJ169" s="257"/>
      <c r="EK169" s="257"/>
      <c r="EL169" s="257"/>
      <c r="EM169" s="257"/>
      <c r="EN169" s="257"/>
      <c r="EO169" s="257"/>
      <c r="EP169" s="257"/>
      <c r="EQ169" s="257"/>
      <c r="ER169" s="257"/>
      <c r="ES169" s="257"/>
      <c r="ET169" s="257"/>
      <c r="EU169" s="257"/>
      <c r="EV169" s="257"/>
      <c r="EW169" s="257"/>
      <c r="EX169" s="257"/>
      <c r="EY169" s="257"/>
      <c r="EZ169" s="257"/>
      <c r="FA169" s="257"/>
      <c r="FB169" s="257"/>
      <c r="FC169" s="257"/>
      <c r="FD169" s="257"/>
      <c r="FE169" s="257"/>
      <c r="FF169" s="257"/>
      <c r="FG169" s="257"/>
      <c r="FH169" s="257"/>
      <c r="FI169" s="257"/>
      <c r="FJ169" s="257"/>
      <c r="FK169" s="257"/>
      <c r="FL169" s="257"/>
      <c r="FM169" s="257"/>
      <c r="FN169" s="257"/>
      <c r="FO169" s="257"/>
      <c r="FP169" s="257"/>
      <c r="FQ169" s="257"/>
      <c r="FR169" s="257"/>
      <c r="FS169" s="257"/>
      <c r="FT169" s="257"/>
      <c r="FU169" s="257"/>
      <c r="FV169" s="257"/>
      <c r="FW169" s="257"/>
      <c r="FX169" s="257"/>
      <c r="FY169" s="257"/>
      <c r="FZ169" s="257"/>
      <c r="GA169" s="257"/>
      <c r="GB169" s="257"/>
      <c r="GC169" s="257"/>
      <c r="GD169" s="257"/>
      <c r="GE169" s="257"/>
      <c r="GF169" s="257"/>
      <c r="GG169" s="257"/>
      <c r="GH169" s="257"/>
      <c r="GI169" s="257"/>
      <c r="GJ169" s="257"/>
      <c r="GK169" s="257"/>
      <c r="GL169" s="257"/>
      <c r="GM169" s="257"/>
      <c r="GN169" s="257"/>
      <c r="GO169" s="257"/>
      <c r="GP169" s="257"/>
      <c r="GQ169" s="257"/>
      <c r="GR169" s="257"/>
      <c r="GS169" s="257"/>
      <c r="GT169" s="257"/>
      <c r="GU169" s="257"/>
      <c r="GV169" s="257"/>
      <c r="GW169" s="257"/>
      <c r="GX169" s="257"/>
      <c r="GY169" s="257"/>
      <c r="GZ169" s="257"/>
      <c r="HA169" s="257"/>
      <c r="HB169" s="257"/>
      <c r="HC169" s="257"/>
      <c r="HD169" s="257"/>
      <c r="HE169" s="257"/>
      <c r="HF169" s="257"/>
      <c r="HG169" s="257"/>
      <c r="HH169" s="257"/>
      <c r="HI169" s="257"/>
      <c r="HJ169" s="257"/>
      <c r="HK169" s="257"/>
      <c r="HL169" s="257"/>
      <c r="HM169" s="257"/>
      <c r="HN169" s="257"/>
      <c r="HO169" s="257"/>
      <c r="HP169" s="257"/>
      <c r="HQ169" s="257"/>
      <c r="HR169" s="257"/>
      <c r="HS169" s="257"/>
      <c r="HT169" s="257"/>
      <c r="HU169" s="257"/>
      <c r="HV169" s="257"/>
      <c r="HW169" s="257"/>
      <c r="HX169" s="257"/>
      <c r="HY169" s="257"/>
      <c r="HZ169" s="257"/>
      <c r="IA169" s="257"/>
      <c r="IB169" s="257"/>
      <c r="IC169" s="257"/>
      <c r="ID169" s="257"/>
      <c r="IE169" s="257"/>
      <c r="IF169" s="257"/>
      <c r="IG169" s="257"/>
      <c r="IH169" s="257"/>
      <c r="II169" s="257"/>
    </row>
    <row r="170" spans="1:243" x14ac:dyDescent="0.2">
      <c r="A170" s="257"/>
      <c r="B170" s="257"/>
      <c r="C170" s="257"/>
      <c r="D170" s="257"/>
      <c r="E170" s="257"/>
      <c r="F170" s="257"/>
      <c r="G170" s="257"/>
      <c r="H170" s="257"/>
      <c r="I170" s="257"/>
      <c r="J170" s="257"/>
      <c r="K170" s="257"/>
      <c r="L170" s="257"/>
      <c r="M170" s="257"/>
      <c r="N170" s="257"/>
      <c r="O170" s="257"/>
      <c r="P170" s="257"/>
      <c r="Q170" s="257"/>
      <c r="R170" s="257"/>
      <c r="S170" s="257"/>
      <c r="T170" s="257"/>
      <c r="U170" s="257"/>
      <c r="V170" s="257"/>
      <c r="W170" s="257"/>
      <c r="X170" s="257"/>
      <c r="Y170" s="257"/>
      <c r="Z170" s="257"/>
      <c r="AA170" s="257"/>
      <c r="AB170" s="257"/>
      <c r="AC170" s="257"/>
      <c r="AD170" s="257"/>
      <c r="AE170" s="257"/>
      <c r="AF170" s="257"/>
      <c r="AG170" s="257"/>
      <c r="AH170" s="257"/>
      <c r="AI170" s="257"/>
      <c r="AJ170" s="257"/>
      <c r="AK170" s="257"/>
      <c r="AL170" s="257"/>
      <c r="AM170" s="257"/>
      <c r="AN170" s="257"/>
      <c r="AO170" s="257"/>
      <c r="AP170" s="257"/>
      <c r="AQ170" s="257"/>
      <c r="AR170" s="257"/>
      <c r="AS170" s="257"/>
      <c r="AT170" s="257"/>
      <c r="AU170" s="257"/>
      <c r="AV170" s="257"/>
      <c r="AW170" s="257"/>
      <c r="AX170" s="257"/>
      <c r="AY170" s="257"/>
      <c r="AZ170" s="257"/>
      <c r="BA170" s="257"/>
      <c r="BB170" s="257"/>
      <c r="BC170" s="257"/>
      <c r="BD170" s="257"/>
      <c r="BE170" s="257"/>
      <c r="BF170" s="257"/>
      <c r="BG170" s="257"/>
      <c r="BH170" s="257"/>
      <c r="BI170" s="257"/>
      <c r="BJ170" s="257"/>
      <c r="BK170" s="257"/>
      <c r="BL170" s="257"/>
      <c r="BM170" s="257"/>
      <c r="BN170" s="257"/>
      <c r="BO170" s="257"/>
      <c r="BP170" s="257"/>
      <c r="BQ170" s="257"/>
      <c r="BR170" s="257"/>
      <c r="BS170" s="257"/>
      <c r="BT170" s="257"/>
      <c r="BU170" s="257"/>
      <c r="BV170" s="257"/>
      <c r="BW170" s="257"/>
      <c r="BX170" s="257"/>
      <c r="BY170" s="257"/>
      <c r="BZ170" s="257"/>
      <c r="CA170" s="257"/>
      <c r="CB170" s="257"/>
      <c r="CC170" s="257"/>
      <c r="CD170" s="257"/>
      <c r="CE170" s="257"/>
      <c r="CF170" s="257"/>
      <c r="CG170" s="257"/>
      <c r="CH170" s="257"/>
      <c r="CI170" s="257"/>
      <c r="CJ170" s="257"/>
      <c r="CK170" s="257"/>
      <c r="CL170" s="257"/>
      <c r="CM170" s="257"/>
      <c r="CN170" s="257"/>
      <c r="CO170" s="257"/>
      <c r="CP170" s="257"/>
      <c r="CQ170" s="257"/>
      <c r="CR170" s="257"/>
      <c r="CS170" s="257"/>
      <c r="CT170" s="257"/>
      <c r="CU170" s="257"/>
      <c r="CV170" s="257"/>
      <c r="CW170" s="257"/>
      <c r="CX170" s="257"/>
      <c r="CY170" s="257"/>
      <c r="CZ170" s="257"/>
      <c r="DA170" s="257"/>
      <c r="DB170" s="257"/>
      <c r="DC170" s="257"/>
      <c r="DD170" s="257"/>
      <c r="DE170" s="257"/>
      <c r="DF170" s="257"/>
      <c r="DG170" s="257"/>
      <c r="DH170" s="257"/>
      <c r="DI170" s="257"/>
      <c r="DJ170" s="257"/>
      <c r="DK170" s="257"/>
      <c r="DL170" s="257"/>
      <c r="DM170" s="257"/>
      <c r="DN170" s="257"/>
      <c r="DO170" s="257"/>
      <c r="DP170" s="257"/>
      <c r="DQ170" s="257"/>
      <c r="DR170" s="257"/>
      <c r="DS170" s="257"/>
      <c r="DT170" s="257"/>
      <c r="DU170" s="257"/>
      <c r="DV170" s="257"/>
      <c r="DW170" s="257"/>
      <c r="DX170" s="257"/>
      <c r="DY170" s="257"/>
      <c r="DZ170" s="257"/>
      <c r="EA170" s="257"/>
      <c r="EB170" s="257"/>
      <c r="EC170" s="257"/>
      <c r="ED170" s="257"/>
      <c r="EE170" s="257"/>
      <c r="EF170" s="257"/>
      <c r="EG170" s="257"/>
      <c r="EH170" s="257"/>
      <c r="EI170" s="257"/>
      <c r="EJ170" s="257"/>
      <c r="EK170" s="257"/>
      <c r="EL170" s="257"/>
      <c r="EM170" s="257"/>
      <c r="EN170" s="257"/>
      <c r="EO170" s="257"/>
      <c r="EP170" s="257"/>
      <c r="EQ170" s="257"/>
      <c r="ER170" s="257"/>
      <c r="ES170" s="257"/>
      <c r="ET170" s="257"/>
      <c r="EU170" s="257"/>
      <c r="EV170" s="257"/>
      <c r="EW170" s="257"/>
      <c r="EX170" s="257"/>
      <c r="EY170" s="257"/>
      <c r="EZ170" s="257"/>
      <c r="FA170" s="257"/>
      <c r="FB170" s="257"/>
      <c r="FC170" s="257"/>
      <c r="FD170" s="257"/>
      <c r="FE170" s="257"/>
      <c r="FF170" s="257"/>
      <c r="FG170" s="257"/>
      <c r="FH170" s="257"/>
      <c r="FI170" s="257"/>
      <c r="FJ170" s="257"/>
      <c r="FK170" s="257"/>
      <c r="FL170" s="257"/>
      <c r="FM170" s="257"/>
      <c r="FN170" s="257"/>
      <c r="FO170" s="257"/>
      <c r="FP170" s="257"/>
      <c r="FQ170" s="257"/>
      <c r="FR170" s="257"/>
      <c r="FS170" s="257"/>
      <c r="FT170" s="257"/>
      <c r="FU170" s="257"/>
      <c r="FV170" s="257"/>
      <c r="FW170" s="257"/>
      <c r="FX170" s="257"/>
      <c r="FY170" s="257"/>
      <c r="FZ170" s="257"/>
      <c r="GA170" s="257"/>
      <c r="GB170" s="257"/>
      <c r="GC170" s="257"/>
      <c r="GD170" s="257"/>
      <c r="GE170" s="257"/>
      <c r="GF170" s="257"/>
      <c r="GG170" s="257"/>
      <c r="GH170" s="257"/>
      <c r="GI170" s="257"/>
      <c r="GJ170" s="257"/>
      <c r="GK170" s="257"/>
      <c r="GL170" s="257"/>
      <c r="GM170" s="257"/>
      <c r="GN170" s="257"/>
      <c r="GO170" s="257"/>
      <c r="GP170" s="257"/>
      <c r="GQ170" s="257"/>
      <c r="GR170" s="257"/>
      <c r="GS170" s="257"/>
      <c r="GT170" s="257"/>
      <c r="GU170" s="257"/>
      <c r="GV170" s="257"/>
      <c r="GW170" s="257"/>
      <c r="GX170" s="257"/>
      <c r="GY170" s="257"/>
      <c r="GZ170" s="257"/>
      <c r="HA170" s="257"/>
      <c r="HB170" s="257"/>
      <c r="HC170" s="257"/>
      <c r="HD170" s="257"/>
      <c r="HE170" s="257"/>
      <c r="HF170" s="257"/>
      <c r="HG170" s="257"/>
      <c r="HH170" s="257"/>
      <c r="HI170" s="257"/>
      <c r="HJ170" s="257"/>
      <c r="HK170" s="257"/>
      <c r="HL170" s="257"/>
      <c r="HM170" s="257"/>
      <c r="HN170" s="257"/>
      <c r="HO170" s="257"/>
      <c r="HP170" s="257"/>
      <c r="HQ170" s="257"/>
      <c r="HR170" s="257"/>
      <c r="HS170" s="257"/>
      <c r="HT170" s="257"/>
      <c r="HU170" s="257"/>
      <c r="HV170" s="257"/>
      <c r="HW170" s="257"/>
      <c r="HX170" s="257"/>
      <c r="HY170" s="257"/>
      <c r="HZ170" s="257"/>
      <c r="IA170" s="257"/>
      <c r="IB170" s="257"/>
      <c r="IC170" s="257"/>
      <c r="ID170" s="257"/>
      <c r="IE170" s="257"/>
      <c r="IF170" s="257"/>
      <c r="IG170" s="257"/>
      <c r="IH170" s="257"/>
      <c r="II170" s="257"/>
    </row>
    <row r="171" spans="1:243" x14ac:dyDescent="0.2">
      <c r="A171" s="257"/>
      <c r="B171" s="257"/>
      <c r="C171" s="257"/>
      <c r="D171" s="257"/>
      <c r="E171" s="257"/>
      <c r="F171" s="257"/>
      <c r="G171" s="257"/>
      <c r="H171" s="257"/>
      <c r="I171" s="257"/>
      <c r="J171" s="257"/>
      <c r="K171" s="257"/>
      <c r="L171" s="257"/>
      <c r="M171" s="257"/>
      <c r="N171" s="257"/>
      <c r="O171" s="257"/>
      <c r="P171" s="257"/>
      <c r="Q171" s="257"/>
      <c r="R171" s="257"/>
      <c r="S171" s="257"/>
      <c r="T171" s="257"/>
      <c r="U171" s="257"/>
      <c r="V171" s="257"/>
      <c r="W171" s="257"/>
      <c r="X171" s="257"/>
      <c r="Y171" s="257"/>
      <c r="Z171" s="257"/>
      <c r="AA171" s="257"/>
      <c r="AB171" s="257"/>
      <c r="AC171" s="257"/>
      <c r="AD171" s="257"/>
      <c r="AE171" s="257"/>
      <c r="AF171" s="257"/>
      <c r="AG171" s="257"/>
      <c r="AH171" s="257"/>
      <c r="AI171" s="257"/>
      <c r="AJ171" s="257"/>
      <c r="AK171" s="257"/>
      <c r="AL171" s="257"/>
      <c r="AM171" s="257"/>
      <c r="AN171" s="257"/>
      <c r="AO171" s="257"/>
      <c r="AP171" s="257"/>
      <c r="AQ171" s="257"/>
      <c r="AR171" s="257"/>
      <c r="AS171" s="257"/>
      <c r="AT171" s="257"/>
      <c r="AU171" s="257"/>
      <c r="AV171" s="257"/>
      <c r="AW171" s="257"/>
      <c r="AX171" s="257"/>
      <c r="AY171" s="257"/>
      <c r="AZ171" s="257"/>
      <c r="BA171" s="257"/>
      <c r="BB171" s="257"/>
      <c r="BC171" s="257"/>
      <c r="BD171" s="257"/>
      <c r="BE171" s="257"/>
      <c r="BF171" s="257"/>
      <c r="BG171" s="257"/>
      <c r="BH171" s="257"/>
      <c r="BI171" s="257"/>
      <c r="BJ171" s="257"/>
      <c r="BK171" s="257"/>
      <c r="BL171" s="257"/>
      <c r="BM171" s="257"/>
      <c r="BN171" s="257"/>
      <c r="BO171" s="257"/>
      <c r="BP171" s="257"/>
      <c r="BQ171" s="257"/>
      <c r="BR171" s="257"/>
      <c r="BS171" s="257"/>
      <c r="BT171" s="257"/>
      <c r="BU171" s="257"/>
      <c r="BV171" s="257"/>
      <c r="BW171" s="257"/>
      <c r="BX171" s="257"/>
      <c r="BY171" s="257"/>
      <c r="BZ171" s="257"/>
      <c r="CA171" s="257"/>
      <c r="CB171" s="257"/>
      <c r="CC171" s="257"/>
      <c r="CD171" s="257"/>
      <c r="CE171" s="257"/>
      <c r="CF171" s="257"/>
      <c r="CG171" s="257"/>
      <c r="CH171" s="257"/>
      <c r="CI171" s="257"/>
      <c r="CJ171" s="257"/>
      <c r="CK171" s="257"/>
      <c r="CL171" s="257"/>
      <c r="CM171" s="257"/>
      <c r="CN171" s="257"/>
      <c r="CO171" s="257"/>
      <c r="CP171" s="257"/>
      <c r="CQ171" s="257"/>
      <c r="CR171" s="257"/>
      <c r="CS171" s="257"/>
      <c r="CT171" s="257"/>
      <c r="CU171" s="257"/>
      <c r="CV171" s="257"/>
      <c r="CW171" s="257"/>
      <c r="CX171" s="257"/>
      <c r="CY171" s="257"/>
      <c r="CZ171" s="257"/>
      <c r="DA171" s="257"/>
      <c r="DB171" s="257"/>
      <c r="DC171" s="257"/>
      <c r="DD171" s="257"/>
      <c r="DE171" s="257"/>
      <c r="DF171" s="257"/>
      <c r="DG171" s="257"/>
      <c r="DH171" s="257"/>
      <c r="DI171" s="257"/>
      <c r="DJ171" s="257"/>
      <c r="DK171" s="257"/>
      <c r="DL171" s="257"/>
      <c r="DM171" s="257"/>
      <c r="DN171" s="257"/>
      <c r="DO171" s="257"/>
      <c r="DP171" s="257"/>
      <c r="DQ171" s="257"/>
      <c r="DR171" s="257"/>
      <c r="DS171" s="257"/>
      <c r="DT171" s="257"/>
      <c r="DU171" s="257"/>
      <c r="DV171" s="257"/>
      <c r="DW171" s="257"/>
      <c r="DX171" s="257"/>
      <c r="DY171" s="257"/>
      <c r="DZ171" s="257"/>
      <c r="EA171" s="257"/>
      <c r="EB171" s="257"/>
      <c r="EC171" s="257"/>
      <c r="ED171" s="257"/>
      <c r="EE171" s="257"/>
      <c r="EF171" s="257"/>
      <c r="EG171" s="257"/>
      <c r="EH171" s="257"/>
      <c r="EI171" s="257"/>
      <c r="EJ171" s="257"/>
      <c r="EK171" s="257"/>
      <c r="EL171" s="257"/>
      <c r="EM171" s="257"/>
      <c r="EN171" s="257"/>
      <c r="EO171" s="257"/>
      <c r="EP171" s="257"/>
      <c r="EQ171" s="257"/>
      <c r="ER171" s="257"/>
      <c r="ES171" s="257"/>
      <c r="ET171" s="257"/>
      <c r="EU171" s="257"/>
      <c r="EV171" s="257"/>
      <c r="EW171" s="257"/>
      <c r="EX171" s="257"/>
      <c r="EY171" s="257"/>
      <c r="EZ171" s="257"/>
      <c r="FA171" s="257"/>
      <c r="FB171" s="257"/>
      <c r="FC171" s="257"/>
      <c r="FD171" s="257"/>
      <c r="FE171" s="257"/>
      <c r="FF171" s="257"/>
      <c r="FG171" s="257"/>
      <c r="FH171" s="257"/>
      <c r="FI171" s="257"/>
      <c r="FJ171" s="257"/>
      <c r="FK171" s="257"/>
      <c r="FL171" s="257"/>
      <c r="FM171" s="257"/>
      <c r="FN171" s="257"/>
      <c r="FO171" s="257"/>
      <c r="FP171" s="257"/>
      <c r="FQ171" s="257"/>
      <c r="FR171" s="257"/>
      <c r="FS171" s="257"/>
      <c r="FT171" s="257"/>
      <c r="FU171" s="257"/>
      <c r="FV171" s="257"/>
      <c r="FW171" s="257"/>
      <c r="FX171" s="257"/>
      <c r="FY171" s="257"/>
      <c r="FZ171" s="257"/>
      <c r="GA171" s="257"/>
      <c r="GB171" s="257"/>
      <c r="GC171" s="257"/>
      <c r="GD171" s="257"/>
      <c r="GE171" s="257"/>
      <c r="GF171" s="257"/>
      <c r="GG171" s="257"/>
      <c r="GH171" s="257"/>
      <c r="GI171" s="257"/>
      <c r="GJ171" s="257"/>
      <c r="GK171" s="257"/>
      <c r="GL171" s="257"/>
      <c r="GM171" s="257"/>
      <c r="GN171" s="257"/>
      <c r="GO171" s="257"/>
      <c r="GP171" s="257"/>
      <c r="GQ171" s="257"/>
      <c r="GR171" s="257"/>
      <c r="GS171" s="257"/>
      <c r="GT171" s="257"/>
      <c r="GU171" s="257"/>
      <c r="GV171" s="257"/>
      <c r="GW171" s="257"/>
      <c r="GX171" s="257"/>
      <c r="GY171" s="257"/>
      <c r="GZ171" s="257"/>
      <c r="HA171" s="257"/>
      <c r="HB171" s="257"/>
      <c r="HC171" s="257"/>
      <c r="HD171" s="257"/>
      <c r="HE171" s="257"/>
      <c r="HF171" s="257"/>
      <c r="HG171" s="257"/>
      <c r="HH171" s="257"/>
      <c r="HI171" s="257"/>
      <c r="HJ171" s="257"/>
      <c r="HK171" s="257"/>
      <c r="HL171" s="257"/>
      <c r="HM171" s="257"/>
      <c r="HN171" s="257"/>
      <c r="HO171" s="257"/>
      <c r="HP171" s="257"/>
      <c r="HQ171" s="257"/>
      <c r="HR171" s="257"/>
      <c r="HS171" s="257"/>
      <c r="HT171" s="257"/>
      <c r="HU171" s="257"/>
      <c r="HV171" s="257"/>
      <c r="HW171" s="257"/>
      <c r="HX171" s="257"/>
      <c r="HY171" s="257"/>
      <c r="HZ171" s="257"/>
      <c r="IA171" s="257"/>
      <c r="IB171" s="257"/>
      <c r="IC171" s="257"/>
      <c r="ID171" s="257"/>
      <c r="IE171" s="257"/>
      <c r="IF171" s="257"/>
      <c r="IG171" s="257"/>
      <c r="IH171" s="257"/>
      <c r="II171" s="257"/>
    </row>
    <row r="172" spans="1:243" x14ac:dyDescent="0.2">
      <c r="A172" s="257"/>
      <c r="B172" s="257"/>
      <c r="C172" s="257"/>
      <c r="D172" s="257"/>
      <c r="E172" s="257"/>
      <c r="F172" s="257"/>
      <c r="G172" s="257"/>
      <c r="H172" s="257"/>
      <c r="I172" s="257"/>
      <c r="J172" s="257"/>
      <c r="K172" s="257"/>
      <c r="L172" s="257"/>
      <c r="M172" s="257"/>
      <c r="N172" s="257"/>
      <c r="O172" s="257"/>
      <c r="P172" s="257"/>
      <c r="Q172" s="257"/>
      <c r="R172" s="257"/>
      <c r="S172" s="257"/>
      <c r="T172" s="257"/>
      <c r="U172" s="257"/>
      <c r="V172" s="257"/>
      <c r="W172" s="257"/>
      <c r="X172" s="257"/>
      <c r="Y172" s="257"/>
      <c r="Z172" s="257"/>
      <c r="AA172" s="257"/>
      <c r="AB172" s="257"/>
      <c r="AC172" s="257"/>
      <c r="AD172" s="257"/>
      <c r="AE172" s="257"/>
      <c r="AF172" s="257"/>
      <c r="AG172" s="257"/>
      <c r="AH172" s="257"/>
      <c r="AI172" s="257"/>
      <c r="AJ172" s="257"/>
      <c r="AK172" s="257"/>
      <c r="AL172" s="257"/>
      <c r="AM172" s="257"/>
      <c r="AN172" s="257"/>
      <c r="AO172" s="257"/>
      <c r="AP172" s="257"/>
      <c r="AQ172" s="257"/>
      <c r="AR172" s="257"/>
      <c r="AS172" s="257"/>
      <c r="AT172" s="257"/>
      <c r="AU172" s="257"/>
      <c r="AV172" s="257"/>
      <c r="AW172" s="257"/>
      <c r="AX172" s="257"/>
      <c r="AY172" s="257"/>
      <c r="AZ172" s="257"/>
      <c r="BA172" s="257"/>
      <c r="BB172" s="257"/>
      <c r="BC172" s="257"/>
      <c r="BD172" s="257"/>
      <c r="BE172" s="257"/>
      <c r="BF172" s="257"/>
      <c r="BG172" s="257"/>
      <c r="BH172" s="257"/>
      <c r="BI172" s="257"/>
      <c r="BJ172" s="257"/>
      <c r="BK172" s="257"/>
      <c r="BL172" s="257"/>
      <c r="BM172" s="257"/>
      <c r="BN172" s="257"/>
      <c r="BO172" s="257"/>
      <c r="BP172" s="257"/>
      <c r="BQ172" s="257"/>
      <c r="BR172" s="257"/>
      <c r="BS172" s="257"/>
      <c r="BT172" s="257"/>
      <c r="BU172" s="257"/>
      <c r="BV172" s="257"/>
      <c r="BW172" s="257"/>
      <c r="BX172" s="257"/>
      <c r="BY172" s="257"/>
      <c r="BZ172" s="257"/>
      <c r="CA172" s="257"/>
      <c r="CB172" s="257"/>
      <c r="CC172" s="257"/>
      <c r="CD172" s="257"/>
      <c r="CE172" s="257"/>
      <c r="CF172" s="257"/>
      <c r="CG172" s="257"/>
      <c r="CH172" s="257"/>
      <c r="CI172" s="257"/>
      <c r="CJ172" s="257"/>
      <c r="CK172" s="257"/>
      <c r="CL172" s="257"/>
      <c r="CM172" s="257"/>
      <c r="CN172" s="257"/>
      <c r="CO172" s="257"/>
      <c r="CP172" s="257"/>
      <c r="CQ172" s="257"/>
      <c r="CR172" s="257"/>
      <c r="CS172" s="257"/>
      <c r="CT172" s="257"/>
      <c r="CU172" s="257"/>
      <c r="CV172" s="257"/>
      <c r="CW172" s="257"/>
      <c r="CX172" s="257"/>
      <c r="CY172" s="257"/>
      <c r="CZ172" s="257"/>
      <c r="DA172" s="257"/>
      <c r="DB172" s="257"/>
      <c r="DC172" s="257"/>
      <c r="DD172" s="257"/>
      <c r="DE172" s="257"/>
      <c r="DF172" s="257"/>
      <c r="DG172" s="257"/>
      <c r="DH172" s="257"/>
      <c r="DI172" s="257"/>
      <c r="DJ172" s="257"/>
      <c r="DK172" s="257"/>
      <c r="DL172" s="257"/>
      <c r="DM172" s="257"/>
      <c r="DN172" s="257"/>
      <c r="DO172" s="257"/>
      <c r="DP172" s="257"/>
      <c r="DQ172" s="257"/>
      <c r="DR172" s="257"/>
      <c r="DS172" s="257"/>
      <c r="DT172" s="257"/>
      <c r="DU172" s="257"/>
      <c r="DV172" s="257"/>
      <c r="DW172" s="257"/>
      <c r="DX172" s="257"/>
      <c r="DY172" s="257"/>
      <c r="DZ172" s="257"/>
      <c r="EA172" s="257"/>
      <c r="EB172" s="257"/>
      <c r="EC172" s="257"/>
      <c r="ED172" s="257"/>
      <c r="EE172" s="257"/>
      <c r="EF172" s="257"/>
      <c r="EG172" s="257"/>
      <c r="EH172" s="257"/>
      <c r="EI172" s="257"/>
      <c r="EJ172" s="257"/>
      <c r="EK172" s="257"/>
      <c r="EL172" s="257"/>
      <c r="EM172" s="257"/>
      <c r="EN172" s="257"/>
      <c r="EO172" s="257"/>
      <c r="EP172" s="257"/>
      <c r="EQ172" s="257"/>
      <c r="ER172" s="257"/>
      <c r="ES172" s="257"/>
      <c r="ET172" s="257"/>
      <c r="EU172" s="257"/>
      <c r="EV172" s="257"/>
      <c r="EW172" s="257"/>
      <c r="EX172" s="257"/>
      <c r="EY172" s="257"/>
      <c r="EZ172" s="257"/>
      <c r="FA172" s="257"/>
      <c r="FB172" s="257"/>
      <c r="FC172" s="257"/>
      <c r="FD172" s="257"/>
      <c r="FE172" s="257"/>
      <c r="FF172" s="257"/>
      <c r="FG172" s="257"/>
      <c r="FH172" s="257"/>
      <c r="FI172" s="257"/>
      <c r="FJ172" s="257"/>
      <c r="FK172" s="257"/>
      <c r="FL172" s="257"/>
      <c r="FM172" s="257"/>
      <c r="FN172" s="257"/>
      <c r="FO172" s="257"/>
      <c r="FP172" s="257"/>
      <c r="FQ172" s="257"/>
      <c r="FR172" s="257"/>
      <c r="FS172" s="257"/>
      <c r="FT172" s="257"/>
      <c r="FU172" s="257"/>
      <c r="FV172" s="257"/>
      <c r="FW172" s="257"/>
      <c r="FX172" s="257"/>
      <c r="FY172" s="257"/>
      <c r="FZ172" s="257"/>
      <c r="GA172" s="257"/>
      <c r="GB172" s="257"/>
      <c r="GC172" s="257"/>
      <c r="GD172" s="257"/>
      <c r="GE172" s="257"/>
      <c r="GF172" s="257"/>
      <c r="GG172" s="257"/>
      <c r="GH172" s="257"/>
      <c r="GI172" s="257"/>
      <c r="GJ172" s="257"/>
      <c r="GK172" s="257"/>
      <c r="GL172" s="257"/>
      <c r="GM172" s="257"/>
      <c r="GN172" s="257"/>
      <c r="GO172" s="257"/>
      <c r="GP172" s="257"/>
      <c r="GQ172" s="257"/>
      <c r="GR172" s="257"/>
      <c r="GS172" s="257"/>
      <c r="GT172" s="257"/>
      <c r="GU172" s="257"/>
      <c r="GV172" s="257"/>
      <c r="GW172" s="257"/>
      <c r="GX172" s="257"/>
      <c r="GY172" s="257"/>
      <c r="GZ172" s="257"/>
      <c r="HA172" s="257"/>
      <c r="HB172" s="257"/>
      <c r="HC172" s="257"/>
      <c r="HD172" s="257"/>
      <c r="HE172" s="257"/>
      <c r="HF172" s="257"/>
      <c r="HG172" s="257"/>
      <c r="HH172" s="257"/>
      <c r="HI172" s="257"/>
      <c r="HJ172" s="257"/>
      <c r="HK172" s="257"/>
      <c r="HL172" s="257"/>
      <c r="HM172" s="257"/>
      <c r="HN172" s="257"/>
      <c r="HO172" s="257"/>
      <c r="HP172" s="257"/>
      <c r="HQ172" s="257"/>
      <c r="HR172" s="257"/>
      <c r="HS172" s="257"/>
      <c r="HT172" s="257"/>
      <c r="HU172" s="257"/>
      <c r="HV172" s="257"/>
      <c r="HW172" s="257"/>
      <c r="HX172" s="257"/>
      <c r="HY172" s="257"/>
      <c r="HZ172" s="257"/>
      <c r="IA172" s="257"/>
      <c r="IB172" s="257"/>
      <c r="IC172" s="257"/>
      <c r="ID172" s="257"/>
      <c r="IE172" s="257"/>
      <c r="IF172" s="257"/>
      <c r="IG172" s="257"/>
      <c r="IH172" s="257"/>
      <c r="II172" s="257"/>
    </row>
    <row r="173" spans="1:243" x14ac:dyDescent="0.2">
      <c r="A173" s="257"/>
      <c r="B173" s="257"/>
      <c r="C173" s="257"/>
      <c r="D173" s="257"/>
      <c r="E173" s="257"/>
      <c r="F173" s="257"/>
      <c r="G173" s="257"/>
      <c r="H173" s="257"/>
      <c r="I173" s="257"/>
      <c r="J173" s="257"/>
      <c r="K173" s="257"/>
      <c r="L173" s="257"/>
      <c r="M173" s="257"/>
      <c r="N173" s="257"/>
      <c r="O173" s="257"/>
      <c r="P173" s="257"/>
      <c r="Q173" s="257"/>
      <c r="R173" s="257"/>
      <c r="S173" s="257"/>
      <c r="T173" s="257"/>
      <c r="U173" s="257"/>
      <c r="V173" s="257"/>
      <c r="W173" s="257"/>
      <c r="X173" s="257"/>
      <c r="Y173" s="257"/>
      <c r="Z173" s="257"/>
      <c r="AA173" s="257"/>
      <c r="AB173" s="257"/>
      <c r="AC173" s="257"/>
      <c r="AD173" s="257"/>
      <c r="AE173" s="257"/>
      <c r="AF173" s="257"/>
      <c r="AG173" s="257"/>
      <c r="AH173" s="257"/>
      <c r="AI173" s="257"/>
      <c r="AJ173" s="257"/>
      <c r="AK173" s="257"/>
      <c r="AL173" s="257"/>
      <c r="AM173" s="257"/>
      <c r="AN173" s="257"/>
      <c r="AO173" s="257"/>
      <c r="AP173" s="257"/>
      <c r="AQ173" s="257"/>
      <c r="AR173" s="257"/>
      <c r="AS173" s="257"/>
      <c r="AT173" s="257"/>
      <c r="AU173" s="257"/>
      <c r="AV173" s="257"/>
      <c r="AW173" s="257"/>
      <c r="AX173" s="257"/>
      <c r="AY173" s="257"/>
      <c r="AZ173" s="257"/>
      <c r="BA173" s="257"/>
      <c r="BB173" s="257"/>
      <c r="BC173" s="257"/>
      <c r="BD173" s="257"/>
      <c r="BE173" s="257"/>
      <c r="BF173" s="257"/>
      <c r="BG173" s="257"/>
      <c r="BH173" s="257"/>
      <c r="BI173" s="257"/>
      <c r="BJ173" s="257"/>
      <c r="BK173" s="257"/>
      <c r="BL173" s="257"/>
      <c r="BM173" s="257"/>
      <c r="BN173" s="257"/>
      <c r="BO173" s="257"/>
      <c r="BP173" s="257"/>
      <c r="BQ173" s="257"/>
      <c r="BR173" s="257"/>
      <c r="BS173" s="257"/>
      <c r="BT173" s="257"/>
      <c r="BU173" s="257"/>
      <c r="BV173" s="257"/>
      <c r="BW173" s="257"/>
      <c r="BX173" s="257"/>
      <c r="BY173" s="257"/>
      <c r="BZ173" s="257"/>
      <c r="CA173" s="257"/>
      <c r="CB173" s="257"/>
      <c r="CC173" s="257"/>
      <c r="CD173" s="257"/>
      <c r="CE173" s="257"/>
      <c r="CF173" s="257"/>
      <c r="CG173" s="257"/>
      <c r="CH173" s="257"/>
      <c r="CI173" s="257"/>
      <c r="CJ173" s="257"/>
      <c r="CK173" s="257"/>
      <c r="CL173" s="257"/>
      <c r="CM173" s="257"/>
      <c r="CN173" s="257"/>
      <c r="CO173" s="257"/>
      <c r="CP173" s="257"/>
      <c r="CQ173" s="257"/>
      <c r="CR173" s="257"/>
      <c r="CS173" s="257"/>
      <c r="CT173" s="257"/>
      <c r="CU173" s="257"/>
      <c r="CV173" s="257"/>
      <c r="CW173" s="257"/>
      <c r="CX173" s="257"/>
      <c r="CY173" s="257"/>
      <c r="CZ173" s="257"/>
      <c r="DA173" s="257"/>
      <c r="DB173" s="257"/>
      <c r="DC173" s="257"/>
      <c r="DD173" s="257"/>
      <c r="DE173" s="257"/>
      <c r="DF173" s="257"/>
      <c r="DG173" s="257"/>
      <c r="DH173" s="257"/>
      <c r="DI173" s="257"/>
      <c r="DJ173" s="257"/>
      <c r="DK173" s="257"/>
      <c r="DL173" s="257"/>
      <c r="DM173" s="257"/>
      <c r="DN173" s="257"/>
      <c r="DO173" s="257"/>
      <c r="DP173" s="257"/>
      <c r="DQ173" s="257"/>
      <c r="DR173" s="257"/>
      <c r="DS173" s="257"/>
      <c r="DT173" s="257"/>
      <c r="DU173" s="257"/>
      <c r="DV173" s="257"/>
      <c r="DW173" s="257"/>
      <c r="DX173" s="257"/>
      <c r="DY173" s="257"/>
      <c r="DZ173" s="257"/>
      <c r="EA173" s="257"/>
      <c r="EB173" s="257"/>
      <c r="EC173" s="257"/>
      <c r="ED173" s="257"/>
      <c r="EE173" s="257"/>
      <c r="EF173" s="257"/>
      <c r="EG173" s="257"/>
      <c r="EH173" s="257"/>
      <c r="EI173" s="257"/>
      <c r="EJ173" s="257"/>
      <c r="EK173" s="257"/>
      <c r="EL173" s="257"/>
      <c r="EM173" s="257"/>
      <c r="EN173" s="257"/>
      <c r="EO173" s="257"/>
      <c r="EP173" s="257"/>
      <c r="EQ173" s="257"/>
      <c r="ER173" s="257"/>
      <c r="ES173" s="257"/>
      <c r="ET173" s="257"/>
      <c r="EU173" s="257"/>
      <c r="EV173" s="257"/>
      <c r="EW173" s="257"/>
      <c r="EX173" s="257"/>
      <c r="EY173" s="257"/>
      <c r="EZ173" s="257"/>
      <c r="FA173" s="257"/>
      <c r="FB173" s="257"/>
      <c r="FC173" s="257"/>
      <c r="FD173" s="257"/>
      <c r="FE173" s="257"/>
      <c r="FF173" s="257"/>
      <c r="FG173" s="257"/>
      <c r="FH173" s="257"/>
      <c r="FI173" s="257"/>
      <c r="FJ173" s="257"/>
      <c r="FK173" s="257"/>
      <c r="FL173" s="257"/>
      <c r="FM173" s="257"/>
      <c r="FN173" s="257"/>
      <c r="FO173" s="257"/>
      <c r="FP173" s="257"/>
      <c r="FQ173" s="257"/>
      <c r="FR173" s="257"/>
      <c r="FS173" s="257"/>
      <c r="FT173" s="257"/>
      <c r="FU173" s="257"/>
      <c r="FV173" s="257"/>
      <c r="FW173" s="257"/>
      <c r="FX173" s="257"/>
      <c r="FY173" s="257"/>
      <c r="FZ173" s="257"/>
      <c r="GA173" s="257"/>
      <c r="GB173" s="257"/>
      <c r="GC173" s="257"/>
      <c r="GD173" s="257"/>
      <c r="GE173" s="257"/>
      <c r="GF173" s="257"/>
      <c r="GG173" s="257"/>
      <c r="GH173" s="257"/>
      <c r="GI173" s="257"/>
      <c r="GJ173" s="257"/>
      <c r="GK173" s="257"/>
      <c r="GL173" s="257"/>
      <c r="GM173" s="257"/>
      <c r="GN173" s="257"/>
      <c r="GO173" s="257"/>
      <c r="GP173" s="257"/>
      <c r="GQ173" s="257"/>
      <c r="GR173" s="257"/>
      <c r="GS173" s="257"/>
      <c r="GT173" s="257"/>
      <c r="GU173" s="257"/>
      <c r="GV173" s="257"/>
      <c r="GW173" s="257"/>
      <c r="GX173" s="257"/>
      <c r="GY173" s="257"/>
      <c r="GZ173" s="257"/>
      <c r="HA173" s="257"/>
      <c r="HB173" s="257"/>
      <c r="HC173" s="257"/>
      <c r="HD173" s="257"/>
      <c r="HE173" s="257"/>
      <c r="HF173" s="257"/>
      <c r="HG173" s="257"/>
      <c r="HH173" s="257"/>
      <c r="HI173" s="257"/>
      <c r="HJ173" s="257"/>
      <c r="HK173" s="257"/>
      <c r="HL173" s="257"/>
      <c r="HM173" s="257"/>
      <c r="HN173" s="257"/>
      <c r="HO173" s="257"/>
      <c r="HP173" s="257"/>
      <c r="HQ173" s="257"/>
      <c r="HR173" s="257"/>
      <c r="HS173" s="257"/>
      <c r="HT173" s="257"/>
      <c r="HU173" s="257"/>
      <c r="HV173" s="257"/>
      <c r="HW173" s="257"/>
      <c r="HX173" s="257"/>
      <c r="HY173" s="257"/>
      <c r="HZ173" s="257"/>
      <c r="IA173" s="257"/>
      <c r="IB173" s="257"/>
      <c r="IC173" s="257"/>
      <c r="ID173" s="257"/>
      <c r="IE173" s="257"/>
      <c r="IF173" s="257"/>
      <c r="IG173" s="257"/>
      <c r="IH173" s="257"/>
      <c r="II173" s="257"/>
    </row>
    <row r="174" spans="1:243" x14ac:dyDescent="0.2">
      <c r="A174" s="257"/>
      <c r="B174" s="257"/>
      <c r="C174" s="257"/>
      <c r="D174" s="257"/>
      <c r="E174" s="257"/>
      <c r="F174" s="257"/>
      <c r="G174" s="257"/>
      <c r="H174" s="257"/>
      <c r="I174" s="257"/>
      <c r="J174" s="257"/>
      <c r="K174" s="257"/>
      <c r="L174" s="257"/>
      <c r="M174" s="257"/>
      <c r="N174" s="257"/>
      <c r="O174" s="257"/>
      <c r="P174" s="257"/>
      <c r="Q174" s="257"/>
      <c r="R174" s="257"/>
      <c r="S174" s="257"/>
      <c r="T174" s="257"/>
      <c r="U174" s="257"/>
      <c r="V174" s="257"/>
      <c r="W174" s="257"/>
      <c r="X174" s="257"/>
      <c r="Y174" s="257"/>
      <c r="Z174" s="257"/>
      <c r="AA174" s="257"/>
      <c r="AB174" s="257"/>
      <c r="AC174" s="257"/>
      <c r="AD174" s="257"/>
      <c r="AE174" s="257"/>
      <c r="AF174" s="257"/>
      <c r="AG174" s="257"/>
      <c r="AH174" s="257"/>
      <c r="AI174" s="257"/>
      <c r="AJ174" s="257"/>
      <c r="AK174" s="257"/>
      <c r="AL174" s="257"/>
      <c r="AM174" s="257"/>
      <c r="AN174" s="257"/>
      <c r="AO174" s="257"/>
      <c r="AP174" s="257"/>
      <c r="AQ174" s="257"/>
      <c r="AR174" s="257"/>
      <c r="AS174" s="257"/>
      <c r="AT174" s="257"/>
      <c r="AU174" s="257"/>
      <c r="AV174" s="257"/>
      <c r="AW174" s="257"/>
      <c r="AX174" s="257"/>
      <c r="AY174" s="257"/>
      <c r="AZ174" s="257"/>
      <c r="BA174" s="257"/>
      <c r="BB174" s="257"/>
      <c r="BC174" s="257"/>
      <c r="BD174" s="257"/>
      <c r="BE174" s="257"/>
      <c r="BF174" s="257"/>
      <c r="BG174" s="257"/>
      <c r="BH174" s="257"/>
      <c r="BI174" s="257"/>
      <c r="BJ174" s="257"/>
      <c r="BK174" s="257"/>
      <c r="BL174" s="257"/>
      <c r="BM174" s="257"/>
      <c r="BN174" s="257"/>
      <c r="BO174" s="257"/>
      <c r="BP174" s="257"/>
      <c r="BQ174" s="257"/>
      <c r="BR174" s="257"/>
      <c r="BS174" s="257"/>
      <c r="BT174" s="257"/>
      <c r="BU174" s="257"/>
      <c r="BV174" s="257"/>
      <c r="BW174" s="257"/>
      <c r="BX174" s="257"/>
      <c r="BY174" s="257"/>
      <c r="BZ174" s="257"/>
      <c r="CA174" s="257"/>
      <c r="CB174" s="257"/>
      <c r="CC174" s="257"/>
      <c r="CD174" s="257"/>
      <c r="CE174" s="257"/>
      <c r="CF174" s="257"/>
      <c r="CG174" s="257"/>
      <c r="CH174" s="257"/>
      <c r="CI174" s="257"/>
      <c r="CJ174" s="257"/>
      <c r="CK174" s="257"/>
      <c r="CL174" s="257"/>
      <c r="CM174" s="257"/>
      <c r="CN174" s="257"/>
      <c r="CO174" s="257"/>
      <c r="CP174" s="257"/>
      <c r="CQ174" s="257"/>
      <c r="CR174" s="257"/>
      <c r="CS174" s="257"/>
      <c r="CT174" s="257"/>
      <c r="CU174" s="257"/>
      <c r="CV174" s="257"/>
      <c r="CW174" s="257"/>
      <c r="CX174" s="257"/>
      <c r="CY174" s="257"/>
      <c r="CZ174" s="257"/>
      <c r="DA174" s="257"/>
      <c r="DB174" s="257"/>
      <c r="DC174" s="257"/>
      <c r="DD174" s="257"/>
      <c r="DE174" s="257"/>
      <c r="DF174" s="257"/>
      <c r="DG174" s="257"/>
      <c r="DH174" s="257"/>
      <c r="DI174" s="257"/>
      <c r="DJ174" s="257"/>
      <c r="DK174" s="257"/>
      <c r="DL174" s="257"/>
      <c r="DM174" s="257"/>
      <c r="DN174" s="257"/>
      <c r="DO174" s="257"/>
      <c r="DP174" s="257"/>
      <c r="DQ174" s="257"/>
      <c r="DR174" s="257"/>
      <c r="DS174" s="257"/>
      <c r="DT174" s="257"/>
      <c r="DU174" s="257"/>
      <c r="DV174" s="257"/>
      <c r="DW174" s="257"/>
      <c r="DX174" s="257"/>
      <c r="DY174" s="257"/>
      <c r="DZ174" s="257"/>
      <c r="EA174" s="257"/>
      <c r="EB174" s="257"/>
      <c r="EC174" s="257"/>
      <c r="ED174" s="257"/>
      <c r="EE174" s="257"/>
      <c r="EF174" s="257"/>
      <c r="EG174" s="257"/>
      <c r="EH174" s="257"/>
      <c r="EI174" s="257"/>
      <c r="EJ174" s="257"/>
      <c r="EK174" s="257"/>
      <c r="EL174" s="257"/>
      <c r="EM174" s="257"/>
      <c r="EN174" s="257"/>
      <c r="EO174" s="257"/>
      <c r="EP174" s="257"/>
      <c r="EQ174" s="257"/>
      <c r="ER174" s="257"/>
      <c r="ES174" s="257"/>
      <c r="ET174" s="257"/>
      <c r="EU174" s="257"/>
      <c r="EV174" s="257"/>
      <c r="EW174" s="257"/>
      <c r="EX174" s="257"/>
      <c r="EY174" s="257"/>
      <c r="EZ174" s="257"/>
      <c r="FA174" s="257"/>
      <c r="FB174" s="257"/>
      <c r="FC174" s="257"/>
      <c r="FD174" s="257"/>
      <c r="FE174" s="257"/>
      <c r="FF174" s="257"/>
      <c r="FG174" s="257"/>
      <c r="FH174" s="257"/>
      <c r="FI174" s="257"/>
      <c r="FJ174" s="257"/>
      <c r="FK174" s="257"/>
      <c r="FL174" s="257"/>
      <c r="FM174" s="257"/>
      <c r="FN174" s="257"/>
      <c r="FO174" s="257"/>
      <c r="FP174" s="257"/>
      <c r="FQ174" s="257"/>
      <c r="FR174" s="257"/>
      <c r="FS174" s="257"/>
      <c r="FT174" s="257"/>
      <c r="FU174" s="257"/>
      <c r="FV174" s="257"/>
      <c r="FW174" s="257"/>
      <c r="FX174" s="257"/>
      <c r="FY174" s="257"/>
      <c r="FZ174" s="257"/>
      <c r="GA174" s="257"/>
      <c r="GB174" s="257"/>
      <c r="GC174" s="257"/>
      <c r="GD174" s="257"/>
      <c r="GE174" s="257"/>
      <c r="GF174" s="257"/>
      <c r="GG174" s="257"/>
      <c r="GH174" s="257"/>
      <c r="GI174" s="257"/>
      <c r="GJ174" s="257"/>
      <c r="GK174" s="257"/>
      <c r="GL174" s="257"/>
      <c r="GM174" s="257"/>
      <c r="GN174" s="257"/>
      <c r="GO174" s="257"/>
      <c r="GP174" s="257"/>
      <c r="GQ174" s="257"/>
      <c r="GR174" s="257"/>
      <c r="GS174" s="257"/>
      <c r="GT174" s="257"/>
      <c r="GU174" s="257"/>
      <c r="GV174" s="257"/>
      <c r="GW174" s="257"/>
      <c r="GX174" s="257"/>
      <c r="GY174" s="257"/>
      <c r="GZ174" s="257"/>
      <c r="HA174" s="257"/>
      <c r="HB174" s="257"/>
      <c r="HC174" s="257"/>
      <c r="HD174" s="257"/>
      <c r="HE174" s="257"/>
      <c r="HF174" s="257"/>
      <c r="HG174" s="257"/>
      <c r="HH174" s="257"/>
      <c r="HI174" s="257"/>
      <c r="HJ174" s="257"/>
      <c r="HK174" s="257"/>
      <c r="HL174" s="257"/>
      <c r="HM174" s="257"/>
      <c r="HN174" s="257"/>
      <c r="HO174" s="257"/>
      <c r="HP174" s="257"/>
      <c r="HQ174" s="257"/>
      <c r="HR174" s="257"/>
      <c r="HS174" s="257"/>
      <c r="HT174" s="257"/>
      <c r="HU174" s="257"/>
      <c r="HV174" s="257"/>
      <c r="HW174" s="257"/>
      <c r="HX174" s="257"/>
      <c r="HY174" s="257"/>
      <c r="HZ174" s="257"/>
      <c r="IA174" s="257"/>
      <c r="IB174" s="257"/>
      <c r="IC174" s="257"/>
      <c r="ID174" s="257"/>
      <c r="IE174" s="257"/>
      <c r="IF174" s="257"/>
      <c r="IG174" s="257"/>
      <c r="IH174" s="257"/>
      <c r="II174" s="257"/>
    </row>
    <row r="175" spans="1:243" x14ac:dyDescent="0.2">
      <c r="A175" s="257"/>
      <c r="B175" s="257"/>
      <c r="C175" s="257"/>
      <c r="D175" s="257"/>
      <c r="E175" s="257"/>
      <c r="F175" s="257"/>
      <c r="G175" s="257"/>
      <c r="H175" s="257"/>
      <c r="I175" s="257"/>
      <c r="J175" s="257"/>
      <c r="K175" s="257"/>
      <c r="L175" s="257"/>
      <c r="M175" s="257"/>
      <c r="N175" s="257"/>
      <c r="O175" s="257"/>
      <c r="P175" s="257"/>
      <c r="Q175" s="257"/>
      <c r="R175" s="257"/>
      <c r="S175" s="257"/>
      <c r="T175" s="257"/>
      <c r="U175" s="257"/>
      <c r="V175" s="257"/>
      <c r="W175" s="257"/>
      <c r="X175" s="257"/>
      <c r="Y175" s="257"/>
      <c r="Z175" s="257"/>
      <c r="AA175" s="257"/>
      <c r="AB175" s="257"/>
      <c r="AC175" s="257"/>
      <c r="AD175" s="257"/>
      <c r="AE175" s="257"/>
      <c r="AF175" s="257"/>
      <c r="AG175" s="257"/>
      <c r="AH175" s="257"/>
      <c r="AI175" s="257"/>
      <c r="AJ175" s="257"/>
      <c r="AK175" s="257"/>
      <c r="AL175" s="257"/>
      <c r="AM175" s="257"/>
      <c r="AN175" s="257"/>
      <c r="AO175" s="257"/>
      <c r="AP175" s="257"/>
      <c r="AQ175" s="257"/>
      <c r="AR175" s="257"/>
      <c r="AS175" s="257"/>
      <c r="AT175" s="257"/>
      <c r="AU175" s="257"/>
      <c r="AV175" s="257"/>
      <c r="AW175" s="257"/>
      <c r="AX175" s="257"/>
      <c r="AY175" s="257"/>
      <c r="AZ175" s="257"/>
      <c r="BA175" s="257"/>
      <c r="BB175" s="257"/>
      <c r="BC175" s="257"/>
      <c r="BD175" s="257"/>
      <c r="BE175" s="257"/>
      <c r="BF175" s="257"/>
      <c r="BG175" s="257"/>
      <c r="BH175" s="257"/>
      <c r="BI175" s="257"/>
      <c r="BJ175" s="257"/>
      <c r="BK175" s="257"/>
      <c r="BL175" s="257"/>
      <c r="BM175" s="257"/>
      <c r="BN175" s="257"/>
      <c r="BO175" s="257"/>
      <c r="BP175" s="257"/>
      <c r="BQ175" s="257"/>
      <c r="BR175" s="257"/>
      <c r="BS175" s="257"/>
      <c r="BT175" s="257"/>
      <c r="BU175" s="257"/>
      <c r="BV175" s="257"/>
      <c r="BW175" s="257"/>
      <c r="BX175" s="257"/>
      <c r="BY175" s="257"/>
      <c r="BZ175" s="257"/>
      <c r="CA175" s="257"/>
      <c r="CB175" s="257"/>
      <c r="CC175" s="257"/>
      <c r="CD175" s="257"/>
      <c r="CE175" s="257"/>
      <c r="CF175" s="257"/>
      <c r="CG175" s="257"/>
      <c r="CH175" s="257"/>
      <c r="CI175" s="257"/>
      <c r="CJ175" s="257"/>
      <c r="CK175" s="257"/>
      <c r="CL175" s="257"/>
      <c r="CM175" s="257"/>
      <c r="CN175" s="257"/>
      <c r="CO175" s="257"/>
      <c r="CP175" s="257"/>
      <c r="CQ175" s="257"/>
      <c r="CR175" s="257"/>
      <c r="CS175" s="257"/>
      <c r="CT175" s="257"/>
      <c r="CU175" s="257"/>
      <c r="CV175" s="257"/>
      <c r="CW175" s="257"/>
      <c r="CX175" s="257"/>
      <c r="CY175" s="257"/>
      <c r="CZ175" s="257"/>
      <c r="DA175" s="257"/>
      <c r="DB175" s="257"/>
      <c r="DC175" s="257"/>
      <c r="DD175" s="257"/>
      <c r="DE175" s="257"/>
      <c r="DF175" s="257"/>
      <c r="DG175" s="257"/>
      <c r="DH175" s="257"/>
      <c r="DI175" s="257"/>
      <c r="DJ175" s="257"/>
      <c r="DK175" s="257"/>
      <c r="DL175" s="257"/>
      <c r="DM175" s="257"/>
      <c r="DN175" s="257"/>
      <c r="DO175" s="257"/>
      <c r="DP175" s="257"/>
      <c r="DQ175" s="257"/>
      <c r="DR175" s="257"/>
      <c r="DS175" s="257"/>
      <c r="DT175" s="257"/>
      <c r="DU175" s="257"/>
      <c r="DV175" s="257"/>
      <c r="DW175" s="257"/>
      <c r="DX175" s="257"/>
      <c r="DY175" s="257"/>
      <c r="DZ175" s="257"/>
      <c r="EA175" s="257"/>
      <c r="EB175" s="257"/>
      <c r="EC175" s="257"/>
      <c r="ED175" s="257"/>
      <c r="EE175" s="257"/>
      <c r="EF175" s="257"/>
      <c r="EG175" s="257"/>
      <c r="EH175" s="257"/>
      <c r="EI175" s="257"/>
      <c r="EJ175" s="257"/>
      <c r="EK175" s="257"/>
      <c r="EL175" s="257"/>
      <c r="EM175" s="257"/>
      <c r="EN175" s="257"/>
      <c r="EO175" s="257"/>
      <c r="EP175" s="257"/>
      <c r="EQ175" s="257"/>
      <c r="ER175" s="257"/>
      <c r="ES175" s="257"/>
      <c r="ET175" s="257"/>
      <c r="EU175" s="257"/>
      <c r="EV175" s="257"/>
      <c r="EW175" s="257"/>
      <c r="EX175" s="257"/>
      <c r="EY175" s="257"/>
      <c r="EZ175" s="257"/>
      <c r="FA175" s="257"/>
      <c r="FB175" s="257"/>
      <c r="FC175" s="257"/>
      <c r="FD175" s="257"/>
      <c r="FE175" s="257"/>
      <c r="FF175" s="257"/>
      <c r="FG175" s="257"/>
      <c r="FH175" s="257"/>
      <c r="FI175" s="257"/>
      <c r="FJ175" s="257"/>
      <c r="FK175" s="257"/>
      <c r="FL175" s="257"/>
      <c r="FM175" s="257"/>
      <c r="FN175" s="257"/>
      <c r="FO175" s="257"/>
      <c r="FP175" s="257"/>
      <c r="FQ175" s="257"/>
      <c r="FR175" s="257"/>
      <c r="FS175" s="257"/>
      <c r="FT175" s="257"/>
      <c r="FU175" s="257"/>
      <c r="FV175" s="257"/>
      <c r="FW175" s="257"/>
      <c r="FX175" s="257"/>
      <c r="FY175" s="257"/>
      <c r="FZ175" s="257"/>
      <c r="GA175" s="257"/>
      <c r="GB175" s="257"/>
      <c r="GC175" s="257"/>
      <c r="GD175" s="257"/>
      <c r="GE175" s="257"/>
      <c r="GF175" s="257"/>
      <c r="GG175" s="257"/>
      <c r="GH175" s="257"/>
      <c r="GI175" s="257"/>
      <c r="GJ175" s="257"/>
      <c r="GK175" s="257"/>
      <c r="GL175" s="257"/>
      <c r="GM175" s="257"/>
      <c r="GN175" s="257"/>
      <c r="GO175" s="257"/>
      <c r="GP175" s="257"/>
      <c r="GQ175" s="257"/>
      <c r="GR175" s="257"/>
      <c r="GS175" s="257"/>
      <c r="GT175" s="257"/>
      <c r="GU175" s="257"/>
      <c r="GV175" s="257"/>
      <c r="GW175" s="257"/>
      <c r="GX175" s="257"/>
      <c r="GY175" s="257"/>
      <c r="GZ175" s="257"/>
      <c r="HA175" s="257"/>
      <c r="HB175" s="257"/>
      <c r="HC175" s="257"/>
      <c r="HD175" s="257"/>
      <c r="HE175" s="257"/>
      <c r="HF175" s="257"/>
      <c r="HG175" s="257"/>
      <c r="HH175" s="257"/>
      <c r="HI175" s="257"/>
      <c r="HJ175" s="257"/>
      <c r="HK175" s="257"/>
      <c r="HL175" s="257"/>
      <c r="HM175" s="257"/>
      <c r="HN175" s="257"/>
      <c r="HO175" s="257"/>
      <c r="HP175" s="257"/>
      <c r="HQ175" s="257"/>
      <c r="HR175" s="257"/>
      <c r="HS175" s="257"/>
      <c r="HT175" s="257"/>
      <c r="HU175" s="257"/>
      <c r="HV175" s="257"/>
      <c r="HW175" s="257"/>
      <c r="HX175" s="257"/>
      <c r="HY175" s="257"/>
      <c r="HZ175" s="257"/>
      <c r="IA175" s="257"/>
      <c r="IB175" s="257"/>
      <c r="IC175" s="257"/>
      <c r="ID175" s="257"/>
      <c r="IE175" s="257"/>
      <c r="IF175" s="257"/>
      <c r="IG175" s="257"/>
      <c r="IH175" s="257"/>
      <c r="II175" s="257"/>
    </row>
    <row r="176" spans="1:243" x14ac:dyDescent="0.2">
      <c r="A176" s="257"/>
      <c r="B176" s="257"/>
      <c r="C176" s="257"/>
      <c r="D176" s="257"/>
      <c r="E176" s="257"/>
      <c r="F176" s="257"/>
      <c r="G176" s="257"/>
      <c r="H176" s="257"/>
      <c r="I176" s="257"/>
      <c r="J176" s="257"/>
      <c r="K176" s="257"/>
      <c r="L176" s="257"/>
      <c r="M176" s="257"/>
      <c r="N176" s="257"/>
      <c r="O176" s="257"/>
      <c r="P176" s="257"/>
      <c r="Q176" s="257"/>
      <c r="R176" s="257"/>
      <c r="S176" s="257"/>
      <c r="T176" s="257"/>
      <c r="U176" s="257"/>
      <c r="V176" s="257"/>
      <c r="W176" s="257"/>
      <c r="X176" s="257"/>
      <c r="Y176" s="257"/>
      <c r="Z176" s="257"/>
      <c r="AA176" s="257"/>
      <c r="AB176" s="257"/>
      <c r="AC176" s="257"/>
      <c r="AD176" s="257"/>
      <c r="AE176" s="257"/>
      <c r="AF176" s="257"/>
      <c r="AG176" s="257"/>
      <c r="AH176" s="257"/>
      <c r="AI176" s="257"/>
      <c r="AJ176" s="257"/>
      <c r="AK176" s="257"/>
      <c r="AL176" s="257"/>
      <c r="AM176" s="257"/>
      <c r="AN176" s="257"/>
      <c r="AO176" s="257"/>
      <c r="AP176" s="257"/>
      <c r="AQ176" s="257"/>
      <c r="AR176" s="257"/>
      <c r="AS176" s="257"/>
      <c r="AT176" s="257"/>
      <c r="AU176" s="257"/>
      <c r="AV176" s="257"/>
      <c r="AW176" s="257"/>
      <c r="AX176" s="257"/>
      <c r="AY176" s="257"/>
      <c r="AZ176" s="257"/>
      <c r="BA176" s="257"/>
      <c r="BB176" s="257"/>
      <c r="BC176" s="257"/>
      <c r="BD176" s="257"/>
      <c r="BE176" s="257"/>
      <c r="BF176" s="257"/>
      <c r="BG176" s="257"/>
      <c r="BH176" s="257"/>
      <c r="BI176" s="257"/>
      <c r="BJ176" s="257"/>
      <c r="BK176" s="257"/>
      <c r="BL176" s="257"/>
      <c r="BM176" s="257"/>
      <c r="BN176" s="257"/>
      <c r="BO176" s="257"/>
      <c r="BP176" s="257"/>
      <c r="BQ176" s="257"/>
      <c r="BR176" s="257"/>
      <c r="BS176" s="257"/>
      <c r="BT176" s="257"/>
      <c r="BU176" s="257"/>
      <c r="BV176" s="257"/>
      <c r="BW176" s="257"/>
      <c r="BX176" s="257"/>
      <c r="BY176" s="257"/>
      <c r="BZ176" s="257"/>
      <c r="CA176" s="257"/>
      <c r="CB176" s="257"/>
      <c r="CC176" s="257"/>
      <c r="CD176" s="257"/>
      <c r="CE176" s="257"/>
      <c r="CF176" s="257"/>
      <c r="CG176" s="257"/>
      <c r="CH176" s="257"/>
      <c r="CI176" s="257"/>
      <c r="CJ176" s="257"/>
      <c r="CK176" s="257"/>
      <c r="CL176" s="257"/>
      <c r="CM176" s="257"/>
      <c r="CN176" s="257"/>
      <c r="CO176" s="257"/>
      <c r="CP176" s="257"/>
      <c r="CQ176" s="257"/>
      <c r="CR176" s="257"/>
      <c r="CS176" s="257"/>
      <c r="CT176" s="257"/>
      <c r="CU176" s="257"/>
      <c r="CV176" s="257"/>
      <c r="CW176" s="257"/>
      <c r="CX176" s="257"/>
      <c r="CY176" s="257"/>
      <c r="CZ176" s="257"/>
      <c r="DA176" s="257"/>
      <c r="DB176" s="257"/>
      <c r="DC176" s="257"/>
      <c r="DD176" s="257"/>
      <c r="DE176" s="257"/>
      <c r="DF176" s="257"/>
      <c r="DG176" s="257"/>
      <c r="DH176" s="257"/>
      <c r="DI176" s="257"/>
      <c r="DJ176" s="257"/>
      <c r="DK176" s="257"/>
      <c r="DL176" s="257"/>
      <c r="DM176" s="257"/>
      <c r="DN176" s="257"/>
      <c r="DO176" s="257"/>
      <c r="DP176" s="257"/>
      <c r="DQ176" s="257"/>
      <c r="DR176" s="257"/>
      <c r="DS176" s="257"/>
      <c r="DT176" s="257"/>
      <c r="DU176" s="257"/>
      <c r="DV176" s="257"/>
      <c r="DW176" s="257"/>
      <c r="DX176" s="257"/>
      <c r="DY176" s="257"/>
      <c r="DZ176" s="257"/>
      <c r="EA176" s="257"/>
      <c r="EB176" s="257"/>
      <c r="EC176" s="257"/>
      <c r="ED176" s="257"/>
      <c r="EE176" s="257"/>
      <c r="EF176" s="257"/>
      <c r="EG176" s="257"/>
      <c r="EH176" s="257"/>
      <c r="EI176" s="257"/>
      <c r="EJ176" s="257"/>
      <c r="EK176" s="257"/>
      <c r="EL176" s="257"/>
      <c r="EM176" s="257"/>
      <c r="EN176" s="257"/>
      <c r="EO176" s="257"/>
      <c r="EP176" s="257"/>
      <c r="EQ176" s="257"/>
      <c r="ER176" s="257"/>
      <c r="ES176" s="257"/>
      <c r="ET176" s="257"/>
      <c r="EU176" s="257"/>
      <c r="EV176" s="257"/>
      <c r="EW176" s="257"/>
      <c r="EX176" s="257"/>
      <c r="EY176" s="257"/>
      <c r="EZ176" s="257"/>
      <c r="FA176" s="257"/>
      <c r="FB176" s="257"/>
      <c r="FC176" s="257"/>
      <c r="FD176" s="257"/>
      <c r="FE176" s="257"/>
      <c r="FF176" s="257"/>
      <c r="FG176" s="257"/>
      <c r="FH176" s="257"/>
      <c r="FI176" s="257"/>
      <c r="FJ176" s="257"/>
      <c r="FK176" s="257"/>
      <c r="FL176" s="257"/>
      <c r="FM176" s="257"/>
      <c r="FN176" s="257"/>
      <c r="FO176" s="257"/>
      <c r="FP176" s="257"/>
      <c r="FQ176" s="257"/>
      <c r="FR176" s="257"/>
      <c r="FS176" s="257"/>
      <c r="FT176" s="257"/>
      <c r="FU176" s="257"/>
      <c r="FV176" s="257"/>
      <c r="FW176" s="257"/>
      <c r="FX176" s="257"/>
      <c r="FY176" s="257"/>
      <c r="FZ176" s="257"/>
      <c r="GA176" s="257"/>
      <c r="GB176" s="257"/>
      <c r="GC176" s="257"/>
      <c r="GD176" s="257"/>
      <c r="GE176" s="257"/>
      <c r="GF176" s="257"/>
      <c r="GG176" s="257"/>
      <c r="GH176" s="257"/>
      <c r="GI176" s="257"/>
      <c r="GJ176" s="257"/>
      <c r="GK176" s="257"/>
      <c r="GL176" s="257"/>
      <c r="GM176" s="257"/>
      <c r="GN176" s="257"/>
      <c r="GO176" s="257"/>
      <c r="GP176" s="257"/>
      <c r="GQ176" s="257"/>
      <c r="GR176" s="257"/>
      <c r="GS176" s="257"/>
      <c r="GT176" s="257"/>
      <c r="GU176" s="257"/>
      <c r="GV176" s="257"/>
      <c r="GW176" s="257"/>
      <c r="GX176" s="257"/>
      <c r="GY176" s="257"/>
      <c r="GZ176" s="257"/>
      <c r="HA176" s="257"/>
      <c r="HB176" s="257"/>
      <c r="HC176" s="257"/>
      <c r="HD176" s="257"/>
      <c r="HE176" s="257"/>
      <c r="HF176" s="257"/>
      <c r="HG176" s="257"/>
      <c r="HH176" s="257"/>
      <c r="HI176" s="257"/>
      <c r="HJ176" s="257"/>
      <c r="HK176" s="257"/>
      <c r="HL176" s="257"/>
      <c r="HM176" s="257"/>
      <c r="HN176" s="257"/>
      <c r="HO176" s="257"/>
      <c r="HP176" s="257"/>
      <c r="HQ176" s="257"/>
      <c r="HR176" s="257"/>
      <c r="HS176" s="257"/>
      <c r="HT176" s="257"/>
      <c r="HU176" s="257"/>
      <c r="HV176" s="257"/>
      <c r="HW176" s="257"/>
      <c r="HX176" s="257"/>
      <c r="HY176" s="257"/>
      <c r="HZ176" s="257"/>
      <c r="IA176" s="257"/>
      <c r="IB176" s="257"/>
      <c r="IC176" s="257"/>
      <c r="ID176" s="257"/>
      <c r="IE176" s="257"/>
      <c r="IF176" s="257"/>
      <c r="IG176" s="257"/>
      <c r="IH176" s="257"/>
      <c r="II176" s="257"/>
    </row>
    <row r="177" spans="1:243" x14ac:dyDescent="0.2">
      <c r="A177" s="257"/>
      <c r="B177" s="257"/>
      <c r="C177" s="257"/>
      <c r="D177" s="257"/>
      <c r="E177" s="257"/>
      <c r="F177" s="257"/>
      <c r="G177" s="257"/>
      <c r="H177" s="257"/>
      <c r="I177" s="257"/>
      <c r="J177" s="257"/>
      <c r="K177" s="257"/>
      <c r="L177" s="257"/>
      <c r="M177" s="257"/>
      <c r="N177" s="257"/>
      <c r="O177" s="257"/>
      <c r="P177" s="257"/>
      <c r="Q177" s="257"/>
      <c r="R177" s="257"/>
      <c r="S177" s="257"/>
      <c r="T177" s="257"/>
      <c r="U177" s="257"/>
      <c r="V177" s="257"/>
      <c r="W177" s="257"/>
      <c r="X177" s="257"/>
      <c r="Y177" s="257"/>
      <c r="Z177" s="257"/>
      <c r="AA177" s="257"/>
      <c r="AB177" s="257"/>
      <c r="AC177" s="257"/>
      <c r="AD177" s="257"/>
      <c r="AE177" s="257"/>
      <c r="AF177" s="257"/>
      <c r="AG177" s="257"/>
      <c r="AH177" s="257"/>
      <c r="AI177" s="257"/>
      <c r="AJ177" s="257"/>
      <c r="AK177" s="257"/>
      <c r="AL177" s="257"/>
      <c r="AM177" s="257"/>
      <c r="AN177" s="257"/>
      <c r="AO177" s="257"/>
      <c r="AP177" s="257"/>
      <c r="AQ177" s="257"/>
      <c r="AR177" s="257"/>
      <c r="AS177" s="257"/>
      <c r="AT177" s="257"/>
      <c r="AU177" s="257"/>
      <c r="AV177" s="257"/>
      <c r="AW177" s="257"/>
      <c r="AX177" s="257"/>
      <c r="AY177" s="257"/>
      <c r="AZ177" s="257"/>
      <c r="BA177" s="257"/>
      <c r="BB177" s="257"/>
      <c r="BC177" s="257"/>
      <c r="BD177" s="257"/>
      <c r="BE177" s="257"/>
      <c r="BF177" s="257"/>
      <c r="BG177" s="257"/>
      <c r="BH177" s="257"/>
      <c r="BI177" s="257"/>
      <c r="BJ177" s="257"/>
      <c r="BK177" s="257"/>
      <c r="BL177" s="257"/>
      <c r="BM177" s="257"/>
      <c r="BN177" s="257"/>
      <c r="BO177" s="257"/>
      <c r="BP177" s="257"/>
      <c r="BQ177" s="257"/>
      <c r="BR177" s="257"/>
      <c r="BS177" s="257"/>
      <c r="BT177" s="257"/>
      <c r="BU177" s="257"/>
      <c r="BV177" s="257"/>
      <c r="BW177" s="257"/>
      <c r="BX177" s="257"/>
      <c r="BY177" s="257"/>
      <c r="BZ177" s="257"/>
      <c r="CA177" s="257"/>
      <c r="CB177" s="257"/>
      <c r="CC177" s="257"/>
      <c r="CD177" s="257"/>
      <c r="CE177" s="257"/>
      <c r="CF177" s="257"/>
      <c r="CG177" s="257"/>
      <c r="CH177" s="257"/>
      <c r="CI177" s="257"/>
      <c r="CJ177" s="257"/>
      <c r="CK177" s="257"/>
      <c r="CL177" s="257"/>
      <c r="CM177" s="257"/>
      <c r="CN177" s="257"/>
      <c r="CO177" s="257"/>
      <c r="CP177" s="257"/>
      <c r="CQ177" s="257"/>
      <c r="CR177" s="257"/>
      <c r="CS177" s="257"/>
      <c r="CT177" s="257"/>
      <c r="CU177" s="257"/>
      <c r="CV177" s="257"/>
      <c r="CW177" s="257"/>
      <c r="CX177" s="257"/>
      <c r="CY177" s="257"/>
      <c r="CZ177" s="257"/>
      <c r="DA177" s="257"/>
      <c r="DB177" s="257"/>
      <c r="DC177" s="257"/>
      <c r="DD177" s="257"/>
      <c r="DE177" s="257"/>
      <c r="DF177" s="257"/>
      <c r="DG177" s="257"/>
      <c r="DH177" s="257"/>
      <c r="DI177" s="257"/>
      <c r="DJ177" s="257"/>
      <c r="DK177" s="257"/>
      <c r="DL177" s="257"/>
      <c r="DM177" s="257"/>
      <c r="DN177" s="257"/>
      <c r="DO177" s="257"/>
      <c r="DP177" s="257"/>
      <c r="DQ177" s="257"/>
      <c r="DR177" s="257"/>
      <c r="DS177" s="257"/>
      <c r="DT177" s="257"/>
      <c r="DU177" s="257"/>
      <c r="DV177" s="257"/>
      <c r="DW177" s="257"/>
      <c r="DX177" s="257"/>
      <c r="DY177" s="257"/>
      <c r="DZ177" s="257"/>
      <c r="EA177" s="257"/>
      <c r="EB177" s="257"/>
      <c r="EC177" s="257"/>
      <c r="ED177" s="257"/>
      <c r="EE177" s="257"/>
      <c r="EF177" s="257"/>
      <c r="EG177" s="257"/>
      <c r="EH177" s="257"/>
      <c r="EI177" s="257"/>
      <c r="EJ177" s="257"/>
      <c r="EK177" s="257"/>
      <c r="EL177" s="257"/>
      <c r="EM177" s="257"/>
      <c r="EN177" s="257"/>
      <c r="EO177" s="257"/>
      <c r="EP177" s="257"/>
      <c r="EQ177" s="257"/>
      <c r="ER177" s="257"/>
      <c r="ES177" s="257"/>
      <c r="ET177" s="257"/>
      <c r="EU177" s="257"/>
      <c r="EV177" s="257"/>
      <c r="EW177" s="257"/>
      <c r="EX177" s="257"/>
      <c r="EY177" s="257"/>
      <c r="EZ177" s="257"/>
      <c r="FA177" s="257"/>
      <c r="FB177" s="257"/>
      <c r="FC177" s="257"/>
      <c r="FD177" s="257"/>
      <c r="FE177" s="257"/>
      <c r="FF177" s="257"/>
      <c r="FG177" s="257"/>
      <c r="FH177" s="257"/>
      <c r="FI177" s="257"/>
      <c r="FJ177" s="257"/>
      <c r="FK177" s="257"/>
      <c r="FL177" s="257"/>
      <c r="FM177" s="257"/>
      <c r="FN177" s="257"/>
      <c r="FO177" s="257"/>
      <c r="FP177" s="257"/>
      <c r="FQ177" s="257"/>
      <c r="FR177" s="257"/>
      <c r="FS177" s="257"/>
      <c r="FT177" s="257"/>
      <c r="FU177" s="257"/>
      <c r="FV177" s="257"/>
      <c r="FW177" s="257"/>
      <c r="FX177" s="257"/>
      <c r="FY177" s="257"/>
      <c r="FZ177" s="257"/>
      <c r="GA177" s="257"/>
      <c r="GB177" s="257"/>
      <c r="GC177" s="257"/>
      <c r="GD177" s="257"/>
      <c r="GE177" s="257"/>
      <c r="GF177" s="257"/>
      <c r="GG177" s="257"/>
      <c r="GH177" s="257"/>
      <c r="GI177" s="257"/>
      <c r="GJ177" s="257"/>
      <c r="GK177" s="257"/>
      <c r="GL177" s="257"/>
      <c r="GM177" s="257"/>
      <c r="GN177" s="257"/>
      <c r="GO177" s="257"/>
      <c r="GP177" s="257"/>
      <c r="GQ177" s="257"/>
      <c r="GR177" s="257"/>
      <c r="GS177" s="257"/>
      <c r="GT177" s="257"/>
      <c r="GU177" s="257"/>
      <c r="GV177" s="257"/>
      <c r="GW177" s="257"/>
      <c r="GX177" s="257"/>
      <c r="GY177" s="257"/>
      <c r="GZ177" s="257"/>
      <c r="HA177" s="257"/>
      <c r="HB177" s="257"/>
      <c r="HC177" s="257"/>
      <c r="HD177" s="257"/>
      <c r="HE177" s="257"/>
      <c r="HF177" s="257"/>
      <c r="HG177" s="257"/>
      <c r="HH177" s="257"/>
      <c r="HI177" s="257"/>
      <c r="HJ177" s="257"/>
      <c r="HK177" s="257"/>
      <c r="HL177" s="257"/>
      <c r="HM177" s="257"/>
      <c r="HN177" s="257"/>
      <c r="HO177" s="257"/>
      <c r="HP177" s="257"/>
      <c r="HQ177" s="257"/>
      <c r="HR177" s="257"/>
      <c r="HS177" s="257"/>
      <c r="HT177" s="257"/>
      <c r="HU177" s="257"/>
      <c r="HV177" s="257"/>
      <c r="HW177" s="257"/>
      <c r="HX177" s="257"/>
      <c r="HY177" s="257"/>
      <c r="HZ177" s="257"/>
      <c r="IA177" s="257"/>
      <c r="IB177" s="257"/>
      <c r="IC177" s="257"/>
      <c r="ID177" s="257"/>
      <c r="IE177" s="257"/>
      <c r="IF177" s="257"/>
      <c r="IG177" s="257"/>
      <c r="IH177" s="257"/>
      <c r="II177" s="257"/>
    </row>
    <row r="178" spans="1:243" x14ac:dyDescent="0.2">
      <c r="A178" s="257"/>
      <c r="B178" s="257"/>
      <c r="C178" s="257"/>
      <c r="D178" s="257"/>
      <c r="E178" s="257"/>
      <c r="F178" s="257"/>
      <c r="G178" s="257"/>
      <c r="H178" s="257"/>
      <c r="I178" s="257"/>
      <c r="J178" s="257"/>
      <c r="K178" s="257"/>
      <c r="L178" s="257"/>
      <c r="M178" s="257"/>
      <c r="N178" s="257"/>
      <c r="O178" s="257"/>
      <c r="P178" s="257"/>
      <c r="Q178" s="257"/>
      <c r="R178" s="257"/>
      <c r="S178" s="257"/>
      <c r="T178" s="257"/>
      <c r="U178" s="257"/>
      <c r="V178" s="257"/>
      <c r="W178" s="257"/>
      <c r="X178" s="257"/>
      <c r="Y178" s="257"/>
      <c r="Z178" s="257"/>
      <c r="AA178" s="257"/>
      <c r="AB178" s="257"/>
      <c r="AC178" s="257"/>
      <c r="AD178" s="257"/>
      <c r="AE178" s="257"/>
      <c r="AF178" s="257"/>
      <c r="AG178" s="257"/>
      <c r="AH178" s="257"/>
      <c r="AI178" s="257"/>
      <c r="AJ178" s="257"/>
      <c r="AK178" s="257"/>
      <c r="AL178" s="257"/>
      <c r="AM178" s="257"/>
      <c r="AN178" s="257"/>
      <c r="AO178" s="257"/>
      <c r="AP178" s="257"/>
      <c r="AQ178" s="257"/>
      <c r="AR178" s="257"/>
      <c r="AS178" s="257"/>
      <c r="AT178" s="257"/>
      <c r="AU178" s="257"/>
      <c r="AV178" s="257"/>
      <c r="AW178" s="257"/>
      <c r="AX178" s="257"/>
      <c r="AY178" s="257"/>
      <c r="AZ178" s="257"/>
      <c r="BA178" s="257"/>
      <c r="BB178" s="257"/>
      <c r="BC178" s="257"/>
      <c r="BD178" s="257"/>
      <c r="BE178" s="257"/>
      <c r="BF178" s="257"/>
      <c r="BG178" s="257"/>
      <c r="BH178" s="257"/>
      <c r="BI178" s="257"/>
      <c r="BJ178" s="257"/>
      <c r="BK178" s="257"/>
      <c r="BL178" s="257"/>
      <c r="BM178" s="257"/>
      <c r="BN178" s="257"/>
      <c r="BO178" s="257"/>
      <c r="BP178" s="257"/>
      <c r="BQ178" s="257"/>
      <c r="BR178" s="257"/>
      <c r="BS178" s="257"/>
      <c r="BT178" s="257"/>
      <c r="BU178" s="257"/>
      <c r="BV178" s="257"/>
      <c r="BW178" s="257"/>
      <c r="BX178" s="257"/>
      <c r="BY178" s="257"/>
      <c r="BZ178" s="257"/>
      <c r="CA178" s="257"/>
      <c r="CB178" s="257"/>
      <c r="CC178" s="257"/>
      <c r="CD178" s="257"/>
      <c r="CE178" s="257"/>
      <c r="CF178" s="257"/>
      <c r="CG178" s="257"/>
      <c r="CH178" s="257"/>
      <c r="CI178" s="257"/>
      <c r="CJ178" s="257"/>
      <c r="CK178" s="257"/>
      <c r="CL178" s="257"/>
      <c r="CM178" s="257"/>
      <c r="CN178" s="257"/>
      <c r="CO178" s="257"/>
      <c r="CP178" s="257"/>
      <c r="CQ178" s="257"/>
      <c r="CR178" s="257"/>
      <c r="CS178" s="257"/>
      <c r="CT178" s="257"/>
      <c r="CU178" s="257"/>
      <c r="CV178" s="257"/>
      <c r="CW178" s="257"/>
      <c r="CX178" s="257"/>
      <c r="CY178" s="257"/>
      <c r="CZ178" s="257"/>
      <c r="DA178" s="257"/>
      <c r="DB178" s="257"/>
      <c r="DC178" s="257"/>
      <c r="DD178" s="257"/>
      <c r="DE178" s="257"/>
      <c r="DF178" s="257"/>
      <c r="DG178" s="257"/>
      <c r="DH178" s="257"/>
      <c r="DI178" s="257"/>
      <c r="DJ178" s="257"/>
      <c r="DK178" s="257"/>
      <c r="DL178" s="257"/>
      <c r="DM178" s="257"/>
      <c r="DN178" s="257"/>
      <c r="DO178" s="257"/>
      <c r="DP178" s="257"/>
      <c r="DQ178" s="257"/>
      <c r="DR178" s="257"/>
      <c r="DS178" s="257"/>
      <c r="DT178" s="257"/>
      <c r="DU178" s="257"/>
      <c r="DV178" s="257"/>
      <c r="DW178" s="257"/>
      <c r="DX178" s="257"/>
      <c r="DY178" s="257"/>
      <c r="DZ178" s="257"/>
      <c r="EA178" s="257"/>
      <c r="EB178" s="257"/>
      <c r="EC178" s="257"/>
      <c r="ED178" s="257"/>
      <c r="EE178" s="257"/>
      <c r="EF178" s="257"/>
      <c r="EG178" s="257"/>
      <c r="EH178" s="257"/>
      <c r="EI178" s="257"/>
      <c r="EJ178" s="257"/>
      <c r="EK178" s="257"/>
      <c r="EL178" s="257"/>
      <c r="EM178" s="257"/>
      <c r="EN178" s="257"/>
      <c r="EO178" s="257"/>
      <c r="EP178" s="257"/>
      <c r="EQ178" s="257"/>
      <c r="ER178" s="257"/>
      <c r="ES178" s="257"/>
      <c r="ET178" s="257"/>
      <c r="EU178" s="257"/>
      <c r="EV178" s="257"/>
      <c r="EW178" s="257"/>
      <c r="EX178" s="257"/>
      <c r="EY178" s="257"/>
      <c r="EZ178" s="257"/>
      <c r="FA178" s="257"/>
      <c r="FB178" s="257"/>
      <c r="FC178" s="257"/>
      <c r="FD178" s="257"/>
      <c r="FE178" s="257"/>
      <c r="FF178" s="257"/>
      <c r="FG178" s="257"/>
      <c r="FH178" s="257"/>
      <c r="FI178" s="257"/>
      <c r="FJ178" s="257"/>
      <c r="FK178" s="257"/>
      <c r="FL178" s="257"/>
      <c r="FM178" s="257"/>
      <c r="FN178" s="257"/>
      <c r="FO178" s="257"/>
      <c r="FP178" s="257"/>
      <c r="FQ178" s="257"/>
      <c r="FR178" s="257"/>
      <c r="FS178" s="257"/>
      <c r="FT178" s="257"/>
      <c r="FU178" s="257"/>
      <c r="FV178" s="257"/>
      <c r="FW178" s="257"/>
      <c r="FX178" s="257"/>
      <c r="FY178" s="257"/>
      <c r="FZ178" s="257"/>
      <c r="GA178" s="257"/>
      <c r="GB178" s="257"/>
      <c r="GC178" s="257"/>
      <c r="GD178" s="257"/>
      <c r="GE178" s="257"/>
      <c r="GF178" s="257"/>
      <c r="GG178" s="257"/>
      <c r="GH178" s="257"/>
      <c r="GI178" s="257"/>
      <c r="GJ178" s="257"/>
      <c r="GK178" s="257"/>
      <c r="GL178" s="257"/>
      <c r="GM178" s="257"/>
      <c r="GN178" s="257"/>
      <c r="GO178" s="257"/>
      <c r="GP178" s="257"/>
      <c r="GQ178" s="257"/>
      <c r="GR178" s="257"/>
      <c r="GS178" s="257"/>
      <c r="GT178" s="257"/>
      <c r="GU178" s="257"/>
      <c r="GV178" s="257"/>
      <c r="GW178" s="257"/>
      <c r="GX178" s="257"/>
      <c r="GY178" s="257"/>
      <c r="GZ178" s="257"/>
      <c r="HA178" s="257"/>
      <c r="HB178" s="257"/>
      <c r="HC178" s="257"/>
      <c r="HD178" s="257"/>
      <c r="HE178" s="257"/>
      <c r="HF178" s="257"/>
      <c r="HG178" s="257"/>
      <c r="HH178" s="257"/>
      <c r="HI178" s="257"/>
      <c r="HJ178" s="257"/>
      <c r="HK178" s="257"/>
      <c r="HL178" s="257"/>
      <c r="HM178" s="257"/>
      <c r="HN178" s="257"/>
      <c r="HO178" s="257"/>
      <c r="HP178" s="257"/>
      <c r="HQ178" s="257"/>
      <c r="HR178" s="257"/>
      <c r="HS178" s="257"/>
      <c r="HT178" s="257"/>
      <c r="HU178" s="257"/>
      <c r="HV178" s="257"/>
      <c r="HW178" s="257"/>
      <c r="HX178" s="257"/>
      <c r="HY178" s="257"/>
      <c r="HZ178" s="257"/>
      <c r="IA178" s="257"/>
      <c r="IB178" s="257"/>
      <c r="IC178" s="257"/>
      <c r="ID178" s="257"/>
      <c r="IE178" s="257"/>
      <c r="IF178" s="257"/>
      <c r="IG178" s="257"/>
      <c r="IH178" s="257"/>
      <c r="II178" s="257"/>
    </row>
    <row r="179" spans="1:243" x14ac:dyDescent="0.2">
      <c r="A179" s="257"/>
      <c r="B179" s="257"/>
      <c r="C179" s="257"/>
      <c r="D179" s="257"/>
      <c r="E179" s="257"/>
      <c r="F179" s="257"/>
      <c r="G179" s="257"/>
      <c r="H179" s="257"/>
      <c r="I179" s="257"/>
      <c r="J179" s="257"/>
      <c r="K179" s="257"/>
      <c r="L179" s="257"/>
      <c r="M179" s="257"/>
      <c r="N179" s="257"/>
      <c r="O179" s="257"/>
      <c r="P179" s="257"/>
      <c r="Q179" s="257"/>
      <c r="R179" s="257"/>
      <c r="S179" s="257"/>
      <c r="T179" s="257"/>
      <c r="U179" s="257"/>
      <c r="V179" s="257"/>
      <c r="W179" s="257"/>
      <c r="X179" s="257"/>
      <c r="Y179" s="257"/>
      <c r="Z179" s="257"/>
      <c r="AA179" s="257"/>
      <c r="AB179" s="257"/>
      <c r="AC179" s="257"/>
      <c r="AD179" s="257"/>
      <c r="AE179" s="257"/>
      <c r="AF179" s="257"/>
      <c r="AG179" s="257"/>
      <c r="AH179" s="257"/>
      <c r="AI179" s="257"/>
      <c r="AJ179" s="257"/>
      <c r="AK179" s="257"/>
      <c r="AL179" s="257"/>
      <c r="AM179" s="257"/>
      <c r="AN179" s="257"/>
      <c r="AO179" s="257"/>
      <c r="AP179" s="257"/>
      <c r="AQ179" s="257"/>
      <c r="AR179" s="257"/>
      <c r="AS179" s="257"/>
      <c r="AT179" s="257"/>
      <c r="AU179" s="257"/>
      <c r="AV179" s="257"/>
      <c r="AW179" s="257"/>
      <c r="AX179" s="257"/>
      <c r="AY179" s="257"/>
      <c r="AZ179" s="257"/>
      <c r="BA179" s="257"/>
      <c r="BB179" s="257"/>
      <c r="BC179" s="257"/>
      <c r="BD179" s="257"/>
      <c r="BE179" s="257"/>
      <c r="BF179" s="257"/>
      <c r="BG179" s="257"/>
      <c r="BH179" s="257"/>
      <c r="BI179" s="257"/>
      <c r="BJ179" s="257"/>
      <c r="BK179" s="257"/>
      <c r="BL179" s="257"/>
      <c r="BM179" s="257"/>
      <c r="BN179" s="257"/>
      <c r="BO179" s="257"/>
      <c r="BP179" s="257"/>
      <c r="BQ179" s="257"/>
      <c r="BR179" s="257"/>
      <c r="BS179" s="257"/>
      <c r="BT179" s="257"/>
      <c r="BU179" s="257"/>
      <c r="BV179" s="257"/>
      <c r="BW179" s="257"/>
      <c r="BX179" s="257"/>
      <c r="BY179" s="257"/>
      <c r="BZ179" s="257"/>
      <c r="CA179" s="257"/>
      <c r="CB179" s="257"/>
      <c r="CC179" s="257"/>
      <c r="CD179" s="257"/>
      <c r="CE179" s="257"/>
      <c r="CF179" s="257"/>
      <c r="CG179" s="257"/>
      <c r="CH179" s="257"/>
      <c r="CI179" s="257"/>
      <c r="CJ179" s="257"/>
      <c r="CK179" s="257"/>
      <c r="CL179" s="257"/>
      <c r="CM179" s="257"/>
      <c r="CN179" s="257"/>
      <c r="CO179" s="257"/>
      <c r="CP179" s="257"/>
      <c r="CQ179" s="257"/>
      <c r="CR179" s="257"/>
      <c r="CS179" s="257"/>
      <c r="CT179" s="257"/>
      <c r="CU179" s="257"/>
      <c r="CV179" s="257"/>
      <c r="CW179" s="257"/>
      <c r="CX179" s="257"/>
      <c r="CY179" s="257"/>
      <c r="CZ179" s="257"/>
      <c r="DA179" s="257"/>
      <c r="DB179" s="257"/>
      <c r="DC179" s="257"/>
      <c r="DD179" s="257"/>
      <c r="DE179" s="257"/>
      <c r="DF179" s="257"/>
      <c r="DG179" s="257"/>
      <c r="DH179" s="257"/>
      <c r="DI179" s="257"/>
      <c r="DJ179" s="257"/>
      <c r="DK179" s="257"/>
      <c r="DL179" s="257"/>
      <c r="DM179" s="257"/>
      <c r="DN179" s="257"/>
      <c r="DO179" s="257"/>
      <c r="DP179" s="257"/>
      <c r="DQ179" s="257"/>
      <c r="DR179" s="257"/>
      <c r="DS179" s="257"/>
      <c r="DT179" s="257"/>
      <c r="DU179" s="257"/>
      <c r="DV179" s="257"/>
      <c r="DW179" s="257"/>
      <c r="DX179" s="257"/>
      <c r="DY179" s="257"/>
      <c r="DZ179" s="257"/>
      <c r="EA179" s="257"/>
      <c r="EB179" s="257"/>
      <c r="EC179" s="257"/>
      <c r="ED179" s="257"/>
      <c r="EE179" s="257"/>
      <c r="EF179" s="257"/>
      <c r="EG179" s="257"/>
      <c r="EH179" s="257"/>
      <c r="EI179" s="257"/>
      <c r="EJ179" s="257"/>
      <c r="EK179" s="257"/>
      <c r="EL179" s="257"/>
      <c r="EM179" s="257"/>
      <c r="EN179" s="257"/>
      <c r="EO179" s="257"/>
      <c r="EP179" s="257"/>
      <c r="EQ179" s="257"/>
      <c r="ER179" s="257"/>
      <c r="ES179" s="257"/>
      <c r="ET179" s="257"/>
      <c r="EU179" s="257"/>
      <c r="EV179" s="257"/>
      <c r="EW179" s="257"/>
      <c r="EX179" s="257"/>
      <c r="EY179" s="257"/>
      <c r="EZ179" s="257"/>
      <c r="FA179" s="257"/>
      <c r="FB179" s="257"/>
      <c r="FC179" s="257"/>
      <c r="FD179" s="257"/>
      <c r="FE179" s="257"/>
      <c r="FF179" s="257"/>
      <c r="FG179" s="257"/>
      <c r="FH179" s="257"/>
      <c r="FI179" s="257"/>
      <c r="FJ179" s="257"/>
      <c r="FK179" s="257"/>
      <c r="FL179" s="257"/>
      <c r="FM179" s="257"/>
      <c r="FN179" s="257"/>
      <c r="FO179" s="257"/>
      <c r="FP179" s="257"/>
      <c r="FQ179" s="257"/>
      <c r="FR179" s="257"/>
      <c r="FS179" s="257"/>
      <c r="FT179" s="257"/>
      <c r="FU179" s="257"/>
      <c r="FV179" s="257"/>
      <c r="FW179" s="257"/>
      <c r="FX179" s="257"/>
      <c r="FY179" s="257"/>
      <c r="FZ179" s="257"/>
      <c r="GA179" s="257"/>
      <c r="GB179" s="257"/>
      <c r="GC179" s="257"/>
      <c r="GD179" s="257"/>
      <c r="GE179" s="257"/>
      <c r="GF179" s="257"/>
      <c r="GG179" s="257"/>
      <c r="GH179" s="257"/>
      <c r="GI179" s="257"/>
      <c r="GJ179" s="257"/>
      <c r="GK179" s="257"/>
      <c r="GL179" s="257"/>
      <c r="GM179" s="257"/>
      <c r="GN179" s="257"/>
      <c r="GO179" s="257"/>
      <c r="GP179" s="257"/>
      <c r="GQ179" s="257"/>
      <c r="GR179" s="257"/>
      <c r="GS179" s="257"/>
      <c r="GT179" s="257"/>
      <c r="GU179" s="257"/>
      <c r="GV179" s="257"/>
      <c r="GW179" s="257"/>
      <c r="GX179" s="257"/>
      <c r="GY179" s="257"/>
      <c r="GZ179" s="257"/>
      <c r="HA179" s="257"/>
      <c r="HB179" s="257"/>
      <c r="HC179" s="257"/>
      <c r="HD179" s="257"/>
      <c r="HE179" s="257"/>
      <c r="HF179" s="257"/>
      <c r="HG179" s="257"/>
      <c r="HH179" s="257"/>
      <c r="HI179" s="257"/>
      <c r="HJ179" s="257"/>
      <c r="HK179" s="257"/>
      <c r="HL179" s="257"/>
      <c r="HM179" s="257"/>
      <c r="HN179" s="257"/>
      <c r="HO179" s="257"/>
      <c r="HP179" s="257"/>
      <c r="HQ179" s="257"/>
      <c r="HR179" s="257"/>
      <c r="HS179" s="257"/>
      <c r="HT179" s="257"/>
      <c r="HU179" s="257"/>
      <c r="HV179" s="257"/>
      <c r="HW179" s="257"/>
      <c r="HX179" s="257"/>
      <c r="HY179" s="257"/>
      <c r="HZ179" s="257"/>
      <c r="IA179" s="257"/>
      <c r="IB179" s="257"/>
      <c r="IC179" s="257"/>
      <c r="ID179" s="257"/>
      <c r="IE179" s="257"/>
      <c r="IF179" s="257"/>
      <c r="IG179" s="257"/>
      <c r="IH179" s="257"/>
      <c r="II179" s="257"/>
    </row>
    <row r="180" spans="1:243" x14ac:dyDescent="0.2">
      <c r="A180" s="257"/>
      <c r="B180" s="257"/>
      <c r="C180" s="257"/>
      <c r="D180" s="257"/>
      <c r="E180" s="257"/>
      <c r="F180" s="257"/>
      <c r="G180" s="257"/>
      <c r="H180" s="257"/>
      <c r="I180" s="257"/>
      <c r="J180" s="257"/>
      <c r="K180" s="257"/>
      <c r="L180" s="257"/>
      <c r="M180" s="257"/>
      <c r="N180" s="257"/>
      <c r="O180" s="257"/>
      <c r="P180" s="257"/>
      <c r="Q180" s="257"/>
      <c r="R180" s="257"/>
      <c r="S180" s="257"/>
      <c r="T180" s="257"/>
      <c r="U180" s="257"/>
      <c r="V180" s="257"/>
      <c r="W180" s="257"/>
      <c r="X180" s="257"/>
      <c r="Y180" s="257"/>
      <c r="Z180" s="257"/>
      <c r="AA180" s="257"/>
      <c r="AB180" s="257"/>
      <c r="AC180" s="257"/>
      <c r="AD180" s="257"/>
      <c r="AE180" s="257"/>
      <c r="AF180" s="257"/>
      <c r="AG180" s="257"/>
      <c r="AH180" s="257"/>
      <c r="AI180" s="257"/>
      <c r="AJ180" s="257"/>
      <c r="AK180" s="257"/>
      <c r="AL180" s="257"/>
      <c r="AM180" s="257"/>
      <c r="AN180" s="257"/>
      <c r="AO180" s="257"/>
      <c r="AP180" s="257"/>
      <c r="AQ180" s="257"/>
      <c r="AR180" s="257"/>
      <c r="AS180" s="257"/>
      <c r="AT180" s="257"/>
      <c r="AU180" s="257"/>
      <c r="AV180" s="257"/>
      <c r="AW180" s="257"/>
      <c r="AX180" s="257"/>
      <c r="AY180" s="257"/>
      <c r="AZ180" s="257"/>
      <c r="BA180" s="257"/>
      <c r="BB180" s="257"/>
      <c r="BC180" s="257"/>
      <c r="BD180" s="257"/>
      <c r="BE180" s="257"/>
      <c r="BF180" s="257"/>
      <c r="BG180" s="257"/>
      <c r="BH180" s="257"/>
      <c r="BI180" s="257"/>
      <c r="BJ180" s="257"/>
      <c r="BK180" s="257"/>
      <c r="BL180" s="257"/>
      <c r="BM180" s="257"/>
      <c r="BN180" s="257"/>
      <c r="BO180" s="257"/>
      <c r="BP180" s="257"/>
      <c r="BQ180" s="257"/>
      <c r="BR180" s="257"/>
      <c r="BS180" s="257"/>
      <c r="BT180" s="257"/>
      <c r="BU180" s="257"/>
      <c r="BV180" s="257"/>
      <c r="BW180" s="257"/>
      <c r="BX180" s="257"/>
      <c r="BY180" s="257"/>
      <c r="BZ180" s="257"/>
      <c r="CA180" s="257"/>
      <c r="CB180" s="257"/>
      <c r="CC180" s="257"/>
      <c r="CD180" s="257"/>
      <c r="CE180" s="257"/>
      <c r="CF180" s="257"/>
      <c r="CG180" s="257"/>
      <c r="CH180" s="257"/>
      <c r="CI180" s="257"/>
      <c r="CJ180" s="257"/>
      <c r="CK180" s="257"/>
      <c r="CL180" s="257"/>
      <c r="CM180" s="257"/>
      <c r="CN180" s="257"/>
      <c r="CO180" s="257"/>
      <c r="CP180" s="257"/>
      <c r="CQ180" s="257"/>
      <c r="CR180" s="257"/>
      <c r="CS180" s="257"/>
      <c r="CT180" s="257"/>
      <c r="CU180" s="257"/>
      <c r="CV180" s="257"/>
      <c r="CW180" s="257"/>
      <c r="CX180" s="257"/>
      <c r="CY180" s="257"/>
      <c r="CZ180" s="257"/>
      <c r="DA180" s="257"/>
      <c r="DB180" s="257"/>
      <c r="DC180" s="257"/>
      <c r="DD180" s="257"/>
      <c r="DE180" s="257"/>
      <c r="DF180" s="257"/>
      <c r="DG180" s="257"/>
      <c r="DH180" s="257"/>
      <c r="DI180" s="257"/>
      <c r="DJ180" s="257"/>
      <c r="DK180" s="257"/>
      <c r="DL180" s="257"/>
      <c r="DM180" s="257"/>
      <c r="DN180" s="257"/>
      <c r="DO180" s="257"/>
      <c r="DP180" s="257"/>
      <c r="DQ180" s="257"/>
      <c r="DR180" s="257"/>
      <c r="DS180" s="257"/>
      <c r="DT180" s="257"/>
      <c r="DU180" s="257"/>
      <c r="DV180" s="257"/>
      <c r="DW180" s="257"/>
      <c r="DX180" s="257"/>
      <c r="DY180" s="257"/>
      <c r="DZ180" s="257"/>
      <c r="EA180" s="257"/>
      <c r="EB180" s="257"/>
      <c r="EC180" s="257"/>
      <c r="ED180" s="257"/>
      <c r="EE180" s="257"/>
      <c r="EF180" s="257"/>
      <c r="EG180" s="257"/>
      <c r="EH180" s="257"/>
      <c r="EI180" s="257"/>
      <c r="EJ180" s="257"/>
      <c r="EK180" s="257"/>
      <c r="EL180" s="257"/>
      <c r="EM180" s="257"/>
      <c r="EN180" s="257"/>
      <c r="EO180" s="257"/>
      <c r="EP180" s="257"/>
      <c r="EQ180" s="257"/>
      <c r="ER180" s="257"/>
      <c r="ES180" s="257"/>
      <c r="ET180" s="257"/>
      <c r="EU180" s="257"/>
      <c r="EV180" s="257"/>
      <c r="EW180" s="257"/>
      <c r="EX180" s="257"/>
      <c r="EY180" s="257"/>
      <c r="EZ180" s="257"/>
      <c r="FA180" s="257"/>
      <c r="FB180" s="257"/>
      <c r="FC180" s="257"/>
      <c r="FD180" s="257"/>
      <c r="FE180" s="257"/>
      <c r="FF180" s="257"/>
      <c r="FG180" s="257"/>
      <c r="FH180" s="257"/>
      <c r="FI180" s="257"/>
      <c r="FJ180" s="257"/>
      <c r="FK180" s="257"/>
      <c r="FL180" s="257"/>
      <c r="FM180" s="257"/>
      <c r="FN180" s="257"/>
      <c r="FO180" s="257"/>
      <c r="FP180" s="257"/>
      <c r="FQ180" s="257"/>
      <c r="FR180" s="257"/>
      <c r="FS180" s="257"/>
      <c r="FT180" s="257"/>
      <c r="FU180" s="257"/>
      <c r="FV180" s="257"/>
      <c r="FW180" s="257"/>
      <c r="FX180" s="257"/>
      <c r="FY180" s="257"/>
      <c r="FZ180" s="257"/>
      <c r="GA180" s="257"/>
      <c r="GB180" s="257"/>
      <c r="GC180" s="257"/>
      <c r="GD180" s="257"/>
      <c r="GE180" s="257"/>
      <c r="GF180" s="257"/>
      <c r="GG180" s="257"/>
      <c r="GH180" s="257"/>
      <c r="GI180" s="257"/>
      <c r="GJ180" s="257"/>
      <c r="GK180" s="257"/>
      <c r="GL180" s="257"/>
      <c r="GM180" s="257"/>
      <c r="GN180" s="257"/>
      <c r="GO180" s="257"/>
      <c r="GP180" s="257"/>
      <c r="GQ180" s="257"/>
      <c r="GR180" s="257"/>
      <c r="GS180" s="257"/>
      <c r="GT180" s="257"/>
      <c r="GU180" s="257"/>
      <c r="GV180" s="257"/>
      <c r="GW180" s="257"/>
      <c r="GX180" s="257"/>
      <c r="GY180" s="257"/>
      <c r="GZ180" s="257"/>
      <c r="HA180" s="257"/>
      <c r="HB180" s="257"/>
      <c r="HC180" s="257"/>
      <c r="HD180" s="257"/>
      <c r="HE180" s="257"/>
      <c r="HF180" s="257"/>
      <c r="HG180" s="257"/>
      <c r="HH180" s="257"/>
      <c r="HI180" s="257"/>
      <c r="HJ180" s="257"/>
      <c r="HK180" s="257"/>
      <c r="HL180" s="257"/>
      <c r="HM180" s="257"/>
      <c r="HN180" s="257"/>
      <c r="HO180" s="257"/>
      <c r="HP180" s="257"/>
      <c r="HQ180" s="257"/>
      <c r="HR180" s="257"/>
      <c r="HS180" s="257"/>
      <c r="HT180" s="257"/>
      <c r="HU180" s="257"/>
      <c r="HV180" s="257"/>
      <c r="HW180" s="257"/>
      <c r="HX180" s="257"/>
      <c r="HY180" s="257"/>
      <c r="HZ180" s="257"/>
      <c r="IA180" s="257"/>
      <c r="IB180" s="257"/>
      <c r="IC180" s="257"/>
      <c r="ID180" s="257"/>
      <c r="IE180" s="257"/>
      <c r="IF180" s="257"/>
      <c r="IG180" s="257"/>
      <c r="IH180" s="257"/>
      <c r="II180" s="257"/>
    </row>
    <row r="181" spans="1:243" x14ac:dyDescent="0.2">
      <c r="A181" s="257"/>
      <c r="B181" s="257"/>
      <c r="C181" s="257"/>
      <c r="D181" s="257"/>
      <c r="E181" s="257"/>
      <c r="F181" s="257"/>
      <c r="G181" s="257"/>
      <c r="H181" s="257"/>
      <c r="I181" s="257"/>
      <c r="J181" s="257"/>
      <c r="K181" s="257"/>
      <c r="L181" s="257"/>
      <c r="M181" s="257"/>
      <c r="N181" s="257"/>
      <c r="O181" s="257"/>
      <c r="P181" s="257"/>
      <c r="Q181" s="257"/>
      <c r="R181" s="257"/>
      <c r="S181" s="257"/>
      <c r="T181" s="257"/>
      <c r="U181" s="257"/>
      <c r="V181" s="257"/>
      <c r="W181" s="257"/>
      <c r="X181" s="257"/>
      <c r="Y181" s="257"/>
      <c r="Z181" s="257"/>
      <c r="AA181" s="257"/>
      <c r="AB181" s="257"/>
      <c r="AC181" s="257"/>
      <c r="AD181" s="257"/>
      <c r="AE181" s="257"/>
      <c r="AF181" s="257"/>
      <c r="AG181" s="257"/>
      <c r="AH181" s="257"/>
      <c r="AI181" s="257"/>
      <c r="AJ181" s="257"/>
      <c r="AK181" s="257"/>
      <c r="AL181" s="257"/>
      <c r="AM181" s="257"/>
      <c r="AN181" s="257"/>
      <c r="AO181" s="257"/>
      <c r="AP181" s="257"/>
      <c r="AQ181" s="257"/>
      <c r="AR181" s="257"/>
      <c r="AS181" s="257"/>
      <c r="AT181" s="257"/>
      <c r="AU181" s="257"/>
      <c r="AV181" s="257"/>
      <c r="AW181" s="257"/>
      <c r="AX181" s="257"/>
      <c r="AY181" s="257"/>
      <c r="AZ181" s="257"/>
      <c r="BA181" s="257"/>
      <c r="BB181" s="257"/>
      <c r="BC181" s="257"/>
      <c r="BD181" s="257"/>
      <c r="BE181" s="257"/>
      <c r="BF181" s="257"/>
      <c r="BG181" s="257"/>
      <c r="BH181" s="257"/>
      <c r="BI181" s="257"/>
      <c r="BJ181" s="257"/>
      <c r="BK181" s="257"/>
      <c r="BL181" s="257"/>
      <c r="BM181" s="257"/>
      <c r="BN181" s="257"/>
      <c r="BO181" s="257"/>
      <c r="BP181" s="257"/>
      <c r="BQ181" s="257"/>
      <c r="BR181" s="257"/>
      <c r="BS181" s="257"/>
      <c r="BT181" s="257"/>
      <c r="BU181" s="257"/>
      <c r="BV181" s="257"/>
      <c r="BW181" s="257"/>
      <c r="BX181" s="257"/>
      <c r="BY181" s="257"/>
      <c r="BZ181" s="257"/>
      <c r="CA181" s="257"/>
      <c r="CB181" s="257"/>
      <c r="CC181" s="257"/>
      <c r="CD181" s="257"/>
      <c r="CE181" s="257"/>
      <c r="CF181" s="257"/>
      <c r="CG181" s="257"/>
      <c r="CH181" s="257"/>
      <c r="CI181" s="257"/>
      <c r="CJ181" s="257"/>
      <c r="CK181" s="257"/>
      <c r="CL181" s="257"/>
      <c r="CM181" s="257"/>
      <c r="CN181" s="257"/>
      <c r="CO181" s="257"/>
      <c r="CP181" s="257"/>
      <c r="CQ181" s="257"/>
      <c r="CR181" s="257"/>
      <c r="CS181" s="257"/>
      <c r="CT181" s="257"/>
      <c r="CU181" s="257"/>
      <c r="CV181" s="257"/>
      <c r="CW181" s="257"/>
      <c r="CX181" s="257"/>
      <c r="CY181" s="257"/>
      <c r="CZ181" s="257"/>
      <c r="DA181" s="257"/>
      <c r="DB181" s="257"/>
      <c r="DC181" s="257"/>
      <c r="DD181" s="257"/>
      <c r="DE181" s="257"/>
      <c r="DF181" s="257"/>
      <c r="DG181" s="257"/>
      <c r="DH181" s="257"/>
      <c r="DI181" s="257"/>
      <c r="DJ181" s="257"/>
      <c r="DK181" s="257"/>
      <c r="DL181" s="257"/>
      <c r="DM181" s="257"/>
      <c r="DN181" s="257"/>
      <c r="DO181" s="257"/>
      <c r="DP181" s="257"/>
      <c r="DQ181" s="257"/>
      <c r="DR181" s="257"/>
      <c r="DS181" s="257"/>
      <c r="DT181" s="257"/>
      <c r="DU181" s="257"/>
      <c r="DV181" s="257"/>
      <c r="DW181" s="257"/>
      <c r="DX181" s="257"/>
      <c r="DY181" s="257"/>
      <c r="DZ181" s="257"/>
      <c r="EA181" s="257"/>
      <c r="EB181" s="257"/>
      <c r="EC181" s="257"/>
      <c r="ED181" s="257"/>
      <c r="EE181" s="257"/>
      <c r="EF181" s="257"/>
      <c r="EG181" s="257"/>
      <c r="EH181" s="257"/>
      <c r="EI181" s="257"/>
      <c r="EJ181" s="257"/>
      <c r="EK181" s="257"/>
      <c r="EL181" s="257"/>
      <c r="EM181" s="257"/>
      <c r="EN181" s="257"/>
      <c r="EO181" s="257"/>
      <c r="EP181" s="257"/>
      <c r="EQ181" s="257"/>
      <c r="ER181" s="257"/>
      <c r="ES181" s="257"/>
      <c r="ET181" s="257"/>
      <c r="EU181" s="257"/>
      <c r="EV181" s="257"/>
      <c r="EW181" s="257"/>
      <c r="EX181" s="257"/>
      <c r="EY181" s="257"/>
      <c r="EZ181" s="257"/>
      <c r="FA181" s="257"/>
      <c r="FB181" s="257"/>
      <c r="FC181" s="257"/>
      <c r="FD181" s="257"/>
      <c r="FE181" s="257"/>
      <c r="FF181" s="257"/>
      <c r="FG181" s="257"/>
      <c r="FH181" s="257"/>
      <c r="FI181" s="257"/>
      <c r="FJ181" s="257"/>
      <c r="FK181" s="257"/>
      <c r="FL181" s="257"/>
      <c r="FM181" s="257"/>
      <c r="FN181" s="257"/>
      <c r="FO181" s="257"/>
      <c r="FP181" s="257"/>
      <c r="FQ181" s="257"/>
      <c r="FR181" s="257"/>
      <c r="FS181" s="257"/>
      <c r="FT181" s="257"/>
      <c r="FU181" s="257"/>
      <c r="FV181" s="257"/>
      <c r="FW181" s="257"/>
      <c r="FX181" s="257"/>
      <c r="FY181" s="257"/>
      <c r="FZ181" s="257"/>
      <c r="GA181" s="257"/>
      <c r="GB181" s="257"/>
      <c r="GC181" s="257"/>
      <c r="GD181" s="257"/>
      <c r="GE181" s="257"/>
      <c r="GF181" s="257"/>
      <c r="GG181" s="257"/>
      <c r="GH181" s="257"/>
      <c r="GI181" s="257"/>
      <c r="GJ181" s="257"/>
      <c r="GK181" s="257"/>
      <c r="GL181" s="257"/>
      <c r="GM181" s="257"/>
      <c r="GN181" s="257"/>
      <c r="GO181" s="257"/>
      <c r="GP181" s="257"/>
      <c r="GQ181" s="257"/>
      <c r="GR181" s="257"/>
      <c r="GS181" s="257"/>
      <c r="GT181" s="257"/>
      <c r="GU181" s="257"/>
      <c r="GV181" s="257"/>
      <c r="GW181" s="257"/>
      <c r="GX181" s="257"/>
      <c r="GY181" s="257"/>
      <c r="GZ181" s="257"/>
      <c r="HA181" s="257"/>
      <c r="HB181" s="257"/>
      <c r="HC181" s="257"/>
      <c r="HD181" s="257"/>
      <c r="HE181" s="257"/>
      <c r="HF181" s="257"/>
      <c r="HG181" s="257"/>
      <c r="HH181" s="257"/>
      <c r="HI181" s="257"/>
      <c r="HJ181" s="257"/>
      <c r="HK181" s="257"/>
      <c r="HL181" s="257"/>
      <c r="HM181" s="257"/>
      <c r="HN181" s="257"/>
      <c r="HO181" s="257"/>
      <c r="HP181" s="257"/>
      <c r="HQ181" s="257"/>
      <c r="HR181" s="257"/>
      <c r="HS181" s="257"/>
      <c r="HT181" s="257"/>
      <c r="HU181" s="257"/>
      <c r="HV181" s="257"/>
      <c r="HW181" s="257"/>
      <c r="HX181" s="257"/>
      <c r="HY181" s="257"/>
      <c r="HZ181" s="257"/>
      <c r="IA181" s="257"/>
      <c r="IB181" s="257"/>
      <c r="IC181" s="257"/>
      <c r="ID181" s="257"/>
      <c r="IE181" s="257"/>
      <c r="IF181" s="257"/>
      <c r="IG181" s="257"/>
      <c r="IH181" s="257"/>
      <c r="II181" s="257"/>
    </row>
    <row r="182" spans="1:243" x14ac:dyDescent="0.2">
      <c r="A182" s="257"/>
      <c r="B182" s="257"/>
      <c r="C182" s="257"/>
      <c r="D182" s="257"/>
      <c r="E182" s="257"/>
      <c r="F182" s="257"/>
      <c r="G182" s="257"/>
      <c r="H182" s="257"/>
      <c r="I182" s="257"/>
      <c r="J182" s="257"/>
      <c r="K182" s="257"/>
      <c r="L182" s="257"/>
      <c r="M182" s="257"/>
      <c r="N182" s="257"/>
      <c r="O182" s="257"/>
      <c r="P182" s="257"/>
      <c r="Q182" s="257"/>
      <c r="R182" s="257"/>
      <c r="S182" s="257"/>
      <c r="T182" s="257"/>
      <c r="U182" s="257"/>
      <c r="V182" s="257"/>
      <c r="W182" s="257"/>
      <c r="X182" s="257"/>
      <c r="Y182" s="257"/>
      <c r="Z182" s="257"/>
      <c r="AA182" s="257"/>
      <c r="AB182" s="257"/>
      <c r="AC182" s="257"/>
      <c r="AD182" s="257"/>
      <c r="AE182" s="257"/>
      <c r="AF182" s="257"/>
      <c r="AG182" s="257"/>
      <c r="AH182" s="257"/>
      <c r="AI182" s="257"/>
      <c r="AJ182" s="257"/>
      <c r="AK182" s="257"/>
      <c r="AL182" s="257"/>
      <c r="AM182" s="257"/>
      <c r="AN182" s="257"/>
      <c r="AO182" s="257"/>
      <c r="AP182" s="257"/>
      <c r="AQ182" s="257"/>
      <c r="AR182" s="257"/>
      <c r="AS182" s="257"/>
      <c r="AT182" s="257"/>
      <c r="AU182" s="257"/>
      <c r="AV182" s="257"/>
      <c r="AW182" s="257"/>
      <c r="AX182" s="257"/>
      <c r="AY182" s="257"/>
      <c r="AZ182" s="257"/>
      <c r="BA182" s="257"/>
      <c r="BB182" s="257"/>
      <c r="BC182" s="257"/>
      <c r="BD182" s="257"/>
      <c r="BE182" s="257"/>
      <c r="BF182" s="257"/>
      <c r="BG182" s="257"/>
      <c r="BH182" s="257"/>
      <c r="BI182" s="257"/>
      <c r="BJ182" s="257"/>
      <c r="BK182" s="257"/>
      <c r="BL182" s="257"/>
      <c r="BM182" s="257"/>
      <c r="BN182" s="257"/>
      <c r="BO182" s="257"/>
      <c r="BP182" s="257"/>
      <c r="BQ182" s="257"/>
      <c r="BR182" s="257"/>
      <c r="BS182" s="257"/>
      <c r="BT182" s="257"/>
      <c r="BU182" s="257"/>
      <c r="BV182" s="257"/>
      <c r="BW182" s="257"/>
      <c r="BX182" s="257"/>
      <c r="BY182" s="257"/>
      <c r="BZ182" s="257"/>
      <c r="CA182" s="257"/>
      <c r="CB182" s="257"/>
      <c r="CC182" s="257"/>
      <c r="CD182" s="257"/>
      <c r="CE182" s="257"/>
      <c r="CF182" s="257"/>
      <c r="CG182" s="257"/>
      <c r="CH182" s="257"/>
      <c r="CI182" s="257"/>
      <c r="CJ182" s="257"/>
      <c r="CK182" s="257"/>
      <c r="CL182" s="257"/>
      <c r="CM182" s="257"/>
      <c r="CN182" s="257"/>
      <c r="CO182" s="257"/>
      <c r="CP182" s="257"/>
      <c r="CQ182" s="257"/>
      <c r="CR182" s="257"/>
      <c r="CS182" s="257"/>
      <c r="CT182" s="257"/>
      <c r="CU182" s="257"/>
      <c r="CV182" s="257"/>
      <c r="CW182" s="257"/>
      <c r="CX182" s="257"/>
      <c r="CY182" s="257"/>
      <c r="CZ182" s="257"/>
      <c r="DA182" s="257"/>
      <c r="DB182" s="257"/>
      <c r="DC182" s="257"/>
      <c r="DD182" s="257"/>
      <c r="DE182" s="257"/>
      <c r="DF182" s="257"/>
      <c r="DG182" s="257"/>
      <c r="DH182" s="257"/>
      <c r="DI182" s="257"/>
      <c r="DJ182" s="257"/>
      <c r="DK182" s="257"/>
      <c r="DL182" s="257"/>
      <c r="DM182" s="257"/>
      <c r="DN182" s="257"/>
      <c r="DO182" s="257"/>
      <c r="DP182" s="257"/>
      <c r="DQ182" s="257"/>
      <c r="DR182" s="257"/>
      <c r="DS182" s="257"/>
      <c r="DT182" s="257"/>
      <c r="DU182" s="257"/>
      <c r="DV182" s="257"/>
      <c r="DW182" s="257"/>
      <c r="DX182" s="257"/>
      <c r="DY182" s="257"/>
      <c r="DZ182" s="257"/>
      <c r="EA182" s="257"/>
      <c r="EB182" s="257"/>
      <c r="EC182" s="257"/>
      <c r="ED182" s="257"/>
      <c r="EE182" s="257"/>
      <c r="EF182" s="257"/>
      <c r="EG182" s="257"/>
      <c r="EH182" s="257"/>
      <c r="EI182" s="257"/>
      <c r="EJ182" s="257"/>
      <c r="EK182" s="257"/>
      <c r="EL182" s="257"/>
      <c r="EM182" s="257"/>
      <c r="EN182" s="257"/>
      <c r="EO182" s="257"/>
      <c r="EP182" s="257"/>
      <c r="EQ182" s="257"/>
      <c r="ER182" s="257"/>
      <c r="ES182" s="257"/>
      <c r="ET182" s="257"/>
      <c r="EU182" s="257"/>
      <c r="EV182" s="257"/>
      <c r="EW182" s="257"/>
      <c r="EX182" s="257"/>
      <c r="EY182" s="257"/>
      <c r="EZ182" s="257"/>
      <c r="FA182" s="257"/>
      <c r="FB182" s="257"/>
      <c r="FC182" s="257"/>
      <c r="FD182" s="257"/>
      <c r="FE182" s="257"/>
      <c r="FF182" s="257"/>
      <c r="FG182" s="257"/>
      <c r="FH182" s="257"/>
      <c r="FI182" s="257"/>
      <c r="FJ182" s="257"/>
      <c r="FK182" s="257"/>
      <c r="FL182" s="257"/>
      <c r="FM182" s="257"/>
      <c r="FN182" s="257"/>
      <c r="FO182" s="257"/>
      <c r="FP182" s="257"/>
      <c r="FQ182" s="257"/>
      <c r="FR182" s="257"/>
      <c r="FS182" s="257"/>
      <c r="FT182" s="257"/>
      <c r="FU182" s="257"/>
      <c r="FV182" s="257"/>
      <c r="FW182" s="257"/>
      <c r="FX182" s="257"/>
      <c r="FY182" s="257"/>
      <c r="FZ182" s="257"/>
      <c r="GA182" s="257"/>
      <c r="GB182" s="257"/>
      <c r="GC182" s="257"/>
      <c r="GD182" s="257"/>
      <c r="GE182" s="257"/>
      <c r="GF182" s="257"/>
      <c r="GG182" s="257"/>
      <c r="GH182" s="257"/>
      <c r="GI182" s="257"/>
      <c r="GJ182" s="257"/>
      <c r="GK182" s="257"/>
      <c r="GL182" s="257"/>
      <c r="GM182" s="257"/>
      <c r="GN182" s="257"/>
      <c r="GO182" s="257"/>
      <c r="GP182" s="257"/>
      <c r="GQ182" s="257"/>
      <c r="GR182" s="257"/>
      <c r="GS182" s="257"/>
      <c r="GT182" s="257"/>
      <c r="GU182" s="257"/>
      <c r="GV182" s="257"/>
      <c r="GW182" s="257"/>
      <c r="GX182" s="257"/>
      <c r="GY182" s="257"/>
      <c r="GZ182" s="257"/>
      <c r="HA182" s="257"/>
      <c r="HB182" s="257"/>
      <c r="HC182" s="257"/>
      <c r="HD182" s="257"/>
      <c r="HE182" s="257"/>
      <c r="HF182" s="257"/>
      <c r="HG182" s="257"/>
      <c r="HH182" s="257"/>
      <c r="HI182" s="257"/>
      <c r="HJ182" s="257"/>
      <c r="HK182" s="257"/>
      <c r="HL182" s="257"/>
      <c r="HM182" s="257"/>
      <c r="HN182" s="257"/>
      <c r="HO182" s="257"/>
      <c r="HP182" s="257"/>
      <c r="HQ182" s="257"/>
      <c r="HR182" s="257"/>
      <c r="HS182" s="257"/>
      <c r="HT182" s="257"/>
      <c r="HU182" s="257"/>
      <c r="HV182" s="257"/>
      <c r="HW182" s="257"/>
      <c r="HX182" s="257"/>
      <c r="HY182" s="257"/>
      <c r="HZ182" s="257"/>
      <c r="IA182" s="257"/>
      <c r="IB182" s="257"/>
      <c r="IC182" s="257"/>
      <c r="ID182" s="257"/>
      <c r="IE182" s="257"/>
      <c r="IF182" s="257"/>
      <c r="IG182" s="257"/>
      <c r="IH182" s="257"/>
      <c r="II182" s="257"/>
    </row>
    <row r="183" spans="1:243" x14ac:dyDescent="0.2">
      <c r="A183" s="257"/>
      <c r="B183" s="257"/>
      <c r="C183" s="257"/>
      <c r="D183" s="257"/>
      <c r="E183" s="257"/>
      <c r="F183" s="257"/>
      <c r="G183" s="257"/>
      <c r="H183" s="257"/>
      <c r="I183" s="257"/>
      <c r="J183" s="257"/>
      <c r="K183" s="257"/>
      <c r="L183" s="257"/>
      <c r="M183" s="257"/>
      <c r="N183" s="257"/>
      <c r="O183" s="257"/>
      <c r="P183" s="257"/>
      <c r="Q183" s="257"/>
      <c r="R183" s="257"/>
      <c r="S183" s="257"/>
      <c r="T183" s="257"/>
      <c r="U183" s="257"/>
      <c r="V183" s="257"/>
      <c r="W183" s="257"/>
      <c r="X183" s="257"/>
      <c r="Y183" s="257"/>
      <c r="Z183" s="257"/>
      <c r="AA183" s="257"/>
      <c r="AB183" s="257"/>
      <c r="AC183" s="257"/>
      <c r="AD183" s="257"/>
      <c r="AE183" s="257"/>
      <c r="AF183" s="257"/>
      <c r="AG183" s="257"/>
      <c r="AH183" s="257"/>
      <c r="AI183" s="257"/>
      <c r="AJ183" s="257"/>
      <c r="AK183" s="257"/>
      <c r="AL183" s="257"/>
      <c r="AM183" s="257"/>
      <c r="AN183" s="257"/>
      <c r="AO183" s="257"/>
      <c r="AP183" s="257"/>
      <c r="AQ183" s="257"/>
      <c r="AR183" s="257"/>
      <c r="AS183" s="257"/>
      <c r="AT183" s="257"/>
      <c r="AU183" s="257"/>
      <c r="AV183" s="257"/>
      <c r="AW183" s="257"/>
      <c r="AX183" s="257"/>
      <c r="AY183" s="257"/>
      <c r="AZ183" s="257"/>
      <c r="BA183" s="257"/>
      <c r="BB183" s="257"/>
      <c r="BC183" s="257"/>
      <c r="BD183" s="257"/>
      <c r="BE183" s="257"/>
      <c r="BF183" s="257"/>
      <c r="BG183" s="257"/>
      <c r="BH183" s="257"/>
      <c r="BI183" s="257"/>
      <c r="BJ183" s="257"/>
      <c r="BK183" s="257"/>
      <c r="BL183" s="257"/>
      <c r="BM183" s="257"/>
      <c r="BN183" s="257"/>
      <c r="BO183" s="257"/>
      <c r="BP183" s="257"/>
      <c r="BQ183" s="257"/>
      <c r="BR183" s="257"/>
      <c r="BS183" s="257"/>
      <c r="BT183" s="257"/>
      <c r="BU183" s="257"/>
      <c r="BV183" s="257"/>
      <c r="BW183" s="257"/>
      <c r="BX183" s="257"/>
      <c r="BY183" s="257"/>
      <c r="BZ183" s="257"/>
      <c r="CA183" s="257"/>
      <c r="CB183" s="257"/>
      <c r="CC183" s="257"/>
      <c r="CD183" s="257"/>
      <c r="CE183" s="257"/>
      <c r="CF183" s="257"/>
      <c r="CG183" s="257"/>
      <c r="CH183" s="257"/>
      <c r="CI183" s="257"/>
      <c r="CJ183" s="257"/>
      <c r="CK183" s="257"/>
      <c r="CL183" s="257"/>
      <c r="CM183" s="257"/>
      <c r="CN183" s="257"/>
      <c r="CO183" s="257"/>
      <c r="CP183" s="257"/>
      <c r="CQ183" s="257"/>
      <c r="CR183" s="257"/>
      <c r="CS183" s="257"/>
      <c r="CT183" s="257"/>
      <c r="CU183" s="257"/>
      <c r="CV183" s="257"/>
      <c r="CW183" s="257"/>
      <c r="CX183" s="257"/>
      <c r="CY183" s="257"/>
      <c r="CZ183" s="257"/>
      <c r="DA183" s="257"/>
      <c r="DB183" s="257"/>
      <c r="DC183" s="257"/>
      <c r="DD183" s="257"/>
      <c r="DE183" s="257"/>
      <c r="DF183" s="257"/>
      <c r="DG183" s="257"/>
      <c r="DH183" s="257"/>
      <c r="DI183" s="257"/>
      <c r="DJ183" s="257"/>
      <c r="DK183" s="257"/>
      <c r="DL183" s="257"/>
      <c r="DM183" s="257"/>
      <c r="DN183" s="257"/>
      <c r="DO183" s="257"/>
      <c r="DP183" s="257"/>
      <c r="DQ183" s="257"/>
      <c r="DR183" s="257"/>
      <c r="DS183" s="257"/>
      <c r="DT183" s="257"/>
      <c r="DU183" s="257"/>
      <c r="DV183" s="257"/>
      <c r="DW183" s="257"/>
      <c r="DX183" s="257"/>
      <c r="DY183" s="257"/>
      <c r="DZ183" s="257"/>
      <c r="EA183" s="257"/>
      <c r="EB183" s="257"/>
      <c r="EC183" s="257"/>
      <c r="ED183" s="257"/>
      <c r="EE183" s="257"/>
      <c r="EF183" s="257"/>
      <c r="EG183" s="257"/>
      <c r="EH183" s="257"/>
      <c r="EI183" s="257"/>
      <c r="EJ183" s="257"/>
      <c r="EK183" s="257"/>
      <c r="EL183" s="257"/>
      <c r="EM183" s="257"/>
      <c r="EN183" s="257"/>
      <c r="EO183" s="257"/>
      <c r="EP183" s="257"/>
      <c r="EQ183" s="257"/>
      <c r="ER183" s="257"/>
      <c r="ES183" s="257"/>
      <c r="ET183" s="257"/>
      <c r="EU183" s="257"/>
      <c r="EV183" s="257"/>
      <c r="EW183" s="257"/>
      <c r="EX183" s="257"/>
      <c r="EY183" s="257"/>
      <c r="EZ183" s="257"/>
      <c r="FA183" s="257"/>
      <c r="FB183" s="257"/>
      <c r="FC183" s="257"/>
      <c r="FD183" s="257"/>
      <c r="FE183" s="257"/>
      <c r="FF183" s="257"/>
      <c r="FG183" s="257"/>
      <c r="FH183" s="257"/>
      <c r="FI183" s="257"/>
      <c r="FJ183" s="257"/>
      <c r="FK183" s="257"/>
      <c r="FL183" s="257"/>
      <c r="FM183" s="257"/>
      <c r="FN183" s="257"/>
      <c r="FO183" s="257"/>
      <c r="FP183" s="257"/>
      <c r="FQ183" s="257"/>
      <c r="FR183" s="257"/>
      <c r="FS183" s="257"/>
      <c r="FT183" s="257"/>
      <c r="FU183" s="257"/>
      <c r="FV183" s="257"/>
      <c r="FW183" s="257"/>
      <c r="FX183" s="257"/>
      <c r="FY183" s="257"/>
      <c r="FZ183" s="257"/>
      <c r="GA183" s="257"/>
      <c r="GB183" s="257"/>
      <c r="GC183" s="257"/>
      <c r="GD183" s="257"/>
      <c r="GE183" s="257"/>
      <c r="GF183" s="257"/>
      <c r="GG183" s="257"/>
      <c r="GH183" s="257"/>
      <c r="GI183" s="257"/>
      <c r="GJ183" s="257"/>
      <c r="GK183" s="257"/>
      <c r="GL183" s="257"/>
      <c r="GM183" s="257"/>
      <c r="GN183" s="257"/>
      <c r="GO183" s="257"/>
      <c r="GP183" s="257"/>
      <c r="GQ183" s="257"/>
      <c r="GR183" s="257"/>
      <c r="GS183" s="257"/>
      <c r="GT183" s="257"/>
      <c r="GU183" s="257"/>
      <c r="GV183" s="257"/>
      <c r="GW183" s="257"/>
      <c r="GX183" s="257"/>
      <c r="GY183" s="257"/>
      <c r="GZ183" s="257"/>
      <c r="HA183" s="257"/>
      <c r="HB183" s="257"/>
      <c r="HC183" s="257"/>
      <c r="HD183" s="257"/>
      <c r="HE183" s="257"/>
      <c r="HF183" s="257"/>
      <c r="HG183" s="257"/>
      <c r="HH183" s="257"/>
      <c r="HI183" s="257"/>
      <c r="HJ183" s="257"/>
      <c r="HK183" s="257"/>
      <c r="HL183" s="257"/>
      <c r="HM183" s="257"/>
      <c r="HN183" s="257"/>
      <c r="HO183" s="257"/>
      <c r="HP183" s="257"/>
      <c r="HQ183" s="257"/>
      <c r="HR183" s="257"/>
      <c r="HS183" s="257"/>
      <c r="HT183" s="257"/>
      <c r="HU183" s="257"/>
      <c r="HV183" s="257"/>
      <c r="HW183" s="257"/>
      <c r="HX183" s="257"/>
      <c r="HY183" s="257"/>
      <c r="HZ183" s="257"/>
      <c r="IA183" s="257"/>
      <c r="IB183" s="257"/>
      <c r="IC183" s="257"/>
      <c r="ID183" s="257"/>
      <c r="IE183" s="257"/>
      <c r="IF183" s="257"/>
      <c r="IG183" s="257"/>
      <c r="IH183" s="257"/>
      <c r="II183" s="257"/>
    </row>
    <row r="184" spans="1:243" x14ac:dyDescent="0.2">
      <c r="A184" s="257"/>
      <c r="B184" s="257"/>
      <c r="C184" s="257"/>
      <c r="D184" s="257"/>
      <c r="E184" s="257"/>
      <c r="F184" s="257"/>
      <c r="G184" s="257"/>
      <c r="H184" s="257"/>
      <c r="I184" s="257"/>
      <c r="J184" s="257"/>
      <c r="K184" s="257"/>
      <c r="L184" s="257"/>
      <c r="M184" s="257"/>
      <c r="N184" s="257"/>
      <c r="O184" s="257"/>
      <c r="P184" s="257"/>
      <c r="Q184" s="257"/>
      <c r="R184" s="257"/>
      <c r="S184" s="257"/>
      <c r="T184" s="257"/>
      <c r="U184" s="257"/>
      <c r="V184" s="257"/>
      <c r="W184" s="257"/>
      <c r="X184" s="257"/>
      <c r="Y184" s="257"/>
      <c r="Z184" s="257"/>
      <c r="AA184" s="257"/>
      <c r="AB184" s="257"/>
      <c r="AC184" s="257"/>
      <c r="AD184" s="257"/>
      <c r="AE184" s="257"/>
      <c r="AF184" s="257"/>
      <c r="AG184" s="257"/>
      <c r="AH184" s="257"/>
      <c r="AI184" s="257"/>
      <c r="AJ184" s="257"/>
      <c r="AK184" s="257"/>
      <c r="AL184" s="257"/>
      <c r="AM184" s="257"/>
      <c r="AN184" s="257"/>
      <c r="AO184" s="257"/>
      <c r="AP184" s="257"/>
      <c r="AQ184" s="257"/>
      <c r="AR184" s="257"/>
      <c r="AS184" s="257"/>
      <c r="AT184" s="257"/>
      <c r="AU184" s="257"/>
      <c r="AV184" s="257"/>
      <c r="AW184" s="257"/>
      <c r="AX184" s="257"/>
      <c r="AY184" s="257"/>
      <c r="AZ184" s="257"/>
      <c r="BA184" s="257"/>
      <c r="BB184" s="257"/>
      <c r="BC184" s="257"/>
      <c r="BD184" s="257"/>
      <c r="BE184" s="257"/>
      <c r="BF184" s="257"/>
      <c r="BG184" s="257"/>
      <c r="BH184" s="257"/>
      <c r="BI184" s="257"/>
      <c r="BJ184" s="257"/>
      <c r="BK184" s="257"/>
      <c r="BL184" s="257"/>
      <c r="BM184" s="257"/>
      <c r="BN184" s="257"/>
      <c r="BO184" s="257"/>
      <c r="BP184" s="257"/>
      <c r="BQ184" s="257"/>
      <c r="BR184" s="257"/>
      <c r="BS184" s="257"/>
      <c r="BT184" s="257"/>
      <c r="BU184" s="257"/>
      <c r="BV184" s="257"/>
      <c r="BW184" s="257"/>
      <c r="BX184" s="257"/>
      <c r="BY184" s="257"/>
      <c r="BZ184" s="257"/>
      <c r="CA184" s="257"/>
      <c r="CB184" s="257"/>
      <c r="CC184" s="257"/>
      <c r="CD184" s="257"/>
      <c r="CE184" s="257"/>
      <c r="CF184" s="257"/>
      <c r="CG184" s="257"/>
      <c r="CH184" s="257"/>
      <c r="CI184" s="257"/>
      <c r="CJ184" s="257"/>
      <c r="CK184" s="257"/>
      <c r="CL184" s="257"/>
      <c r="CM184" s="257"/>
      <c r="CN184" s="257"/>
      <c r="CO184" s="257"/>
      <c r="CP184" s="257"/>
      <c r="CQ184" s="257"/>
      <c r="CR184" s="257"/>
      <c r="CS184" s="257"/>
      <c r="CT184" s="257"/>
      <c r="CU184" s="257"/>
      <c r="CV184" s="257"/>
      <c r="CW184" s="257"/>
      <c r="CX184" s="257"/>
      <c r="CY184" s="257"/>
      <c r="CZ184" s="257"/>
      <c r="DA184" s="257"/>
      <c r="DB184" s="257"/>
      <c r="DC184" s="257"/>
      <c r="DD184" s="257"/>
      <c r="DE184" s="257"/>
      <c r="DF184" s="257"/>
      <c r="DG184" s="257"/>
      <c r="DH184" s="257"/>
      <c r="DI184" s="257"/>
      <c r="DJ184" s="257"/>
      <c r="DK184" s="257"/>
      <c r="DL184" s="257"/>
      <c r="DM184" s="257"/>
      <c r="DN184" s="257"/>
      <c r="DO184" s="257"/>
      <c r="DP184" s="257"/>
      <c r="DQ184" s="257"/>
      <c r="DR184" s="257"/>
      <c r="DS184" s="257"/>
      <c r="DT184" s="257"/>
      <c r="DU184" s="257"/>
      <c r="DV184" s="257"/>
      <c r="DW184" s="257"/>
      <c r="DX184" s="257"/>
      <c r="DY184" s="257"/>
      <c r="DZ184" s="257"/>
      <c r="EA184" s="257"/>
      <c r="EB184" s="257"/>
      <c r="EC184" s="257"/>
      <c r="ED184" s="257"/>
      <c r="EE184" s="257"/>
      <c r="EF184" s="257"/>
      <c r="EG184" s="257"/>
      <c r="EH184" s="257"/>
      <c r="EI184" s="257"/>
      <c r="EJ184" s="257"/>
      <c r="EK184" s="257"/>
      <c r="EL184" s="257"/>
      <c r="EM184" s="257"/>
      <c r="EN184" s="257"/>
      <c r="EO184" s="257"/>
      <c r="EP184" s="257"/>
      <c r="EQ184" s="257"/>
      <c r="ER184" s="257"/>
      <c r="ES184" s="257"/>
      <c r="ET184" s="257"/>
      <c r="EU184" s="257"/>
      <c r="EV184" s="257"/>
      <c r="EW184" s="257"/>
      <c r="EX184" s="257"/>
      <c r="EY184" s="257"/>
      <c r="EZ184" s="257"/>
      <c r="FA184" s="257"/>
      <c r="FB184" s="257"/>
      <c r="FC184" s="257"/>
      <c r="FD184" s="257"/>
      <c r="FE184" s="257"/>
      <c r="FF184" s="257"/>
      <c r="FG184" s="257"/>
      <c r="FH184" s="257"/>
      <c r="FI184" s="257"/>
      <c r="FJ184" s="257"/>
      <c r="FK184" s="257"/>
      <c r="FL184" s="257"/>
      <c r="FM184" s="257"/>
      <c r="FN184" s="257"/>
      <c r="FO184" s="257"/>
      <c r="FP184" s="257"/>
      <c r="FQ184" s="257"/>
      <c r="FR184" s="257"/>
      <c r="FS184" s="257"/>
      <c r="FT184" s="257"/>
      <c r="FU184" s="257"/>
      <c r="FV184" s="257"/>
      <c r="FW184" s="257"/>
      <c r="FX184" s="257"/>
      <c r="FY184" s="257"/>
      <c r="FZ184" s="257"/>
      <c r="GA184" s="257"/>
      <c r="GB184" s="257"/>
      <c r="GC184" s="257"/>
      <c r="GD184" s="257"/>
      <c r="GE184" s="257"/>
      <c r="GF184" s="257"/>
      <c r="GG184" s="257"/>
      <c r="GH184" s="257"/>
      <c r="GI184" s="257"/>
      <c r="GJ184" s="257"/>
      <c r="GK184" s="257"/>
      <c r="GL184" s="257"/>
      <c r="GM184" s="257"/>
      <c r="GN184" s="257"/>
      <c r="GO184" s="257"/>
      <c r="GP184" s="257"/>
      <c r="GQ184" s="257"/>
      <c r="GR184" s="257"/>
      <c r="GS184" s="257"/>
      <c r="GT184" s="257"/>
      <c r="GU184" s="257"/>
      <c r="GV184" s="257"/>
      <c r="GW184" s="257"/>
      <c r="GX184" s="257"/>
      <c r="GY184" s="257"/>
      <c r="GZ184" s="257"/>
      <c r="HA184" s="257"/>
      <c r="HB184" s="257"/>
      <c r="HC184" s="257"/>
      <c r="HD184" s="257"/>
      <c r="HE184" s="257"/>
      <c r="HF184" s="257"/>
      <c r="HG184" s="257"/>
      <c r="HH184" s="257"/>
      <c r="HI184" s="257"/>
      <c r="HJ184" s="257"/>
      <c r="HK184" s="257"/>
      <c r="HL184" s="257"/>
      <c r="HM184" s="257"/>
      <c r="HN184" s="257"/>
      <c r="HO184" s="257"/>
      <c r="HP184" s="257"/>
      <c r="HQ184" s="257"/>
      <c r="HR184" s="257"/>
      <c r="HS184" s="257"/>
      <c r="HT184" s="257"/>
      <c r="HU184" s="257"/>
      <c r="HV184" s="257"/>
      <c r="HW184" s="257"/>
      <c r="HX184" s="257"/>
      <c r="HY184" s="257"/>
      <c r="HZ184" s="257"/>
      <c r="IA184" s="257"/>
      <c r="IB184" s="257"/>
      <c r="IC184" s="257"/>
      <c r="ID184" s="257"/>
      <c r="IE184" s="257"/>
      <c r="IF184" s="257"/>
      <c r="IG184" s="257"/>
      <c r="IH184" s="257"/>
      <c r="II184" s="257"/>
    </row>
    <row r="185" spans="1:243" x14ac:dyDescent="0.2">
      <c r="A185" s="257"/>
      <c r="B185" s="257"/>
      <c r="C185" s="257"/>
      <c r="D185" s="257"/>
      <c r="E185" s="257"/>
      <c r="F185" s="257"/>
      <c r="G185" s="257"/>
      <c r="H185" s="257"/>
      <c r="I185" s="257"/>
      <c r="J185" s="257"/>
      <c r="K185" s="257"/>
      <c r="L185" s="257"/>
      <c r="M185" s="257"/>
      <c r="N185" s="257"/>
      <c r="O185" s="257"/>
      <c r="P185" s="257"/>
      <c r="Q185" s="257"/>
      <c r="R185" s="257"/>
      <c r="S185" s="257"/>
      <c r="T185" s="257"/>
      <c r="U185" s="257"/>
      <c r="V185" s="257"/>
      <c r="W185" s="257"/>
      <c r="X185" s="257"/>
      <c r="Y185" s="257"/>
      <c r="Z185" s="257"/>
      <c r="AA185" s="257"/>
      <c r="AB185" s="257"/>
      <c r="AC185" s="257"/>
      <c r="AD185" s="257"/>
      <c r="AE185" s="257"/>
      <c r="AF185" s="257"/>
      <c r="AG185" s="257"/>
      <c r="AH185" s="257"/>
      <c r="AI185" s="257"/>
      <c r="AJ185" s="257"/>
      <c r="AK185" s="257"/>
      <c r="AL185" s="257"/>
      <c r="AM185" s="257"/>
      <c r="AN185" s="257"/>
      <c r="AO185" s="257"/>
      <c r="AP185" s="257"/>
      <c r="AQ185" s="257"/>
      <c r="AR185" s="257"/>
      <c r="AS185" s="257"/>
      <c r="AT185" s="257"/>
      <c r="AU185" s="257"/>
      <c r="AV185" s="257"/>
      <c r="AW185" s="257"/>
      <c r="AX185" s="257"/>
      <c r="AY185" s="257"/>
      <c r="AZ185" s="257"/>
      <c r="BA185" s="257"/>
      <c r="BB185" s="257"/>
      <c r="BC185" s="257"/>
      <c r="BD185" s="257"/>
      <c r="BE185" s="257"/>
      <c r="BF185" s="257"/>
      <c r="BG185" s="257"/>
      <c r="BH185" s="257"/>
      <c r="BI185" s="257"/>
      <c r="BJ185" s="257"/>
      <c r="BK185" s="257"/>
      <c r="BL185" s="257"/>
      <c r="BM185" s="257"/>
      <c r="BN185" s="257"/>
      <c r="BO185" s="257"/>
      <c r="BP185" s="257"/>
      <c r="BQ185" s="257"/>
      <c r="BR185" s="257"/>
      <c r="BS185" s="257"/>
      <c r="BT185" s="257"/>
      <c r="BU185" s="257"/>
      <c r="BV185" s="257"/>
      <c r="BW185" s="257"/>
      <c r="BX185" s="257"/>
      <c r="BY185" s="257"/>
      <c r="BZ185" s="257"/>
      <c r="CA185" s="257"/>
      <c r="CB185" s="257"/>
      <c r="CC185" s="257"/>
      <c r="CD185" s="257"/>
      <c r="CE185" s="257"/>
      <c r="CF185" s="257"/>
      <c r="CG185" s="257"/>
      <c r="CH185" s="257"/>
      <c r="CI185" s="257"/>
      <c r="CJ185" s="257"/>
      <c r="CK185" s="257"/>
      <c r="CL185" s="257"/>
      <c r="CM185" s="257"/>
      <c r="CN185" s="257"/>
      <c r="CO185" s="257"/>
      <c r="CP185" s="257"/>
      <c r="CQ185" s="257"/>
      <c r="CR185" s="257"/>
      <c r="CS185" s="257"/>
      <c r="CT185" s="257"/>
      <c r="CU185" s="257"/>
      <c r="CV185" s="257"/>
      <c r="CW185" s="257"/>
      <c r="CX185" s="257"/>
      <c r="CY185" s="257"/>
      <c r="CZ185" s="257"/>
      <c r="DA185" s="257"/>
      <c r="DB185" s="257"/>
      <c r="DC185" s="257"/>
      <c r="DD185" s="257"/>
      <c r="DE185" s="257"/>
      <c r="DF185" s="257"/>
      <c r="DG185" s="257"/>
      <c r="DH185" s="257"/>
      <c r="DI185" s="257"/>
      <c r="DJ185" s="257"/>
      <c r="DK185" s="257"/>
      <c r="DL185" s="257"/>
      <c r="DM185" s="257"/>
      <c r="DN185" s="257"/>
      <c r="DO185" s="257"/>
      <c r="DP185" s="257"/>
      <c r="DQ185" s="257"/>
      <c r="DR185" s="257"/>
      <c r="DS185" s="257"/>
      <c r="DT185" s="257"/>
      <c r="DU185" s="257"/>
      <c r="DV185" s="257"/>
      <c r="DW185" s="257"/>
      <c r="DX185" s="257"/>
      <c r="DY185" s="257"/>
      <c r="DZ185" s="257"/>
      <c r="EA185" s="257"/>
      <c r="EB185" s="257"/>
      <c r="EC185" s="257"/>
      <c r="ED185" s="257"/>
      <c r="EE185" s="257"/>
      <c r="EF185" s="257"/>
      <c r="EG185" s="257"/>
      <c r="EH185" s="257"/>
      <c r="EI185" s="257"/>
      <c r="EJ185" s="257"/>
      <c r="EK185" s="257"/>
      <c r="EL185" s="257"/>
      <c r="EM185" s="257"/>
      <c r="EN185" s="257"/>
      <c r="EO185" s="257"/>
      <c r="EP185" s="257"/>
      <c r="EQ185" s="257"/>
      <c r="ER185" s="257"/>
      <c r="ES185" s="257"/>
      <c r="ET185" s="257"/>
      <c r="EU185" s="257"/>
      <c r="EV185" s="257"/>
      <c r="EW185" s="257"/>
      <c r="EX185" s="257"/>
      <c r="EY185" s="257"/>
      <c r="EZ185" s="257"/>
      <c r="FA185" s="257"/>
      <c r="FB185" s="257"/>
      <c r="FC185" s="257"/>
      <c r="FD185" s="257"/>
      <c r="FE185" s="257"/>
      <c r="FF185" s="257"/>
      <c r="FG185" s="257"/>
      <c r="FH185" s="257"/>
      <c r="FI185" s="257"/>
      <c r="FJ185" s="257"/>
      <c r="FK185" s="257"/>
      <c r="FL185" s="257"/>
      <c r="FM185" s="257"/>
      <c r="FN185" s="257"/>
      <c r="FO185" s="257"/>
      <c r="FP185" s="257"/>
      <c r="FQ185" s="257"/>
      <c r="FR185" s="257"/>
      <c r="FS185" s="257"/>
      <c r="FT185" s="257"/>
      <c r="FU185" s="257"/>
      <c r="FV185" s="257"/>
      <c r="FW185" s="257"/>
      <c r="FX185" s="257"/>
      <c r="FY185" s="257"/>
      <c r="FZ185" s="257"/>
      <c r="GA185" s="257"/>
      <c r="GB185" s="257"/>
      <c r="GC185" s="257"/>
      <c r="GD185" s="257"/>
      <c r="GE185" s="257"/>
      <c r="GF185" s="257"/>
      <c r="GG185" s="257"/>
      <c r="GH185" s="257"/>
      <c r="GI185" s="257"/>
      <c r="GJ185" s="257"/>
      <c r="GK185" s="257"/>
      <c r="GL185" s="257"/>
      <c r="GM185" s="257"/>
      <c r="GN185" s="257"/>
      <c r="GO185" s="257"/>
      <c r="GP185" s="257"/>
      <c r="GQ185" s="257"/>
      <c r="GR185" s="257"/>
      <c r="GS185" s="257"/>
      <c r="GT185" s="257"/>
      <c r="GU185" s="257"/>
      <c r="GV185" s="257"/>
      <c r="GW185" s="257"/>
      <c r="GX185" s="257"/>
      <c r="GY185" s="257"/>
      <c r="GZ185" s="257"/>
      <c r="HA185" s="257"/>
      <c r="HB185" s="257"/>
      <c r="HC185" s="257"/>
      <c r="HD185" s="257"/>
      <c r="HE185" s="257"/>
      <c r="HF185" s="257"/>
      <c r="HG185" s="257"/>
      <c r="HH185" s="257"/>
      <c r="HI185" s="257"/>
      <c r="HJ185" s="257"/>
      <c r="HK185" s="257"/>
      <c r="HL185" s="257"/>
      <c r="HM185" s="257"/>
      <c r="HN185" s="257"/>
      <c r="HO185" s="257"/>
      <c r="HP185" s="257"/>
      <c r="HQ185" s="257"/>
      <c r="HR185" s="257"/>
      <c r="HS185" s="257"/>
      <c r="HT185" s="257"/>
      <c r="HU185" s="257"/>
      <c r="HV185" s="257"/>
      <c r="HW185" s="257"/>
      <c r="HX185" s="257"/>
      <c r="HY185" s="257"/>
      <c r="HZ185" s="257"/>
      <c r="IA185" s="257"/>
      <c r="IB185" s="257"/>
      <c r="IC185" s="257"/>
      <c r="ID185" s="257"/>
      <c r="IE185" s="257"/>
      <c r="IF185" s="257"/>
      <c r="IG185" s="257"/>
      <c r="IH185" s="257"/>
      <c r="II185" s="257"/>
    </row>
    <row r="186" spans="1:243" x14ac:dyDescent="0.2">
      <c r="A186" s="257"/>
      <c r="B186" s="257"/>
      <c r="C186" s="257"/>
      <c r="D186" s="257"/>
      <c r="E186" s="257"/>
      <c r="F186" s="257"/>
      <c r="G186" s="257"/>
      <c r="H186" s="257"/>
      <c r="I186" s="257"/>
      <c r="J186" s="257"/>
      <c r="K186" s="257"/>
      <c r="L186" s="257"/>
      <c r="M186" s="257"/>
      <c r="N186" s="257"/>
      <c r="O186" s="257"/>
      <c r="P186" s="257"/>
      <c r="Q186" s="257"/>
      <c r="R186" s="257"/>
      <c r="S186" s="257"/>
      <c r="T186" s="257"/>
      <c r="U186" s="257"/>
      <c r="V186" s="257"/>
      <c r="W186" s="257"/>
      <c r="X186" s="257"/>
      <c r="Y186" s="257"/>
      <c r="Z186" s="257"/>
      <c r="AA186" s="257"/>
      <c r="AB186" s="257"/>
      <c r="AC186" s="257"/>
      <c r="AD186" s="257"/>
      <c r="AE186" s="257"/>
      <c r="AF186" s="257"/>
      <c r="AG186" s="257"/>
      <c r="AH186" s="257"/>
      <c r="AI186" s="257"/>
      <c r="AJ186" s="257"/>
      <c r="AK186" s="257"/>
      <c r="AL186" s="257"/>
      <c r="AM186" s="257"/>
      <c r="AN186" s="257"/>
      <c r="AO186" s="257"/>
      <c r="AP186" s="257"/>
      <c r="AQ186" s="257"/>
      <c r="AR186" s="257"/>
      <c r="AS186" s="257"/>
      <c r="AT186" s="257"/>
      <c r="AU186" s="257"/>
      <c r="AV186" s="257"/>
      <c r="AW186" s="257"/>
      <c r="AX186" s="257"/>
      <c r="AY186" s="257"/>
      <c r="AZ186" s="257"/>
      <c r="BA186" s="257"/>
      <c r="BB186" s="257"/>
      <c r="BC186" s="257"/>
      <c r="BD186" s="257"/>
      <c r="BE186" s="257"/>
      <c r="BF186" s="257"/>
      <c r="BG186" s="257"/>
      <c r="BH186" s="257"/>
      <c r="BI186" s="257"/>
      <c r="BJ186" s="257"/>
      <c r="BK186" s="257"/>
      <c r="BL186" s="257"/>
      <c r="BM186" s="257"/>
      <c r="BN186" s="257"/>
      <c r="BO186" s="257"/>
      <c r="BP186" s="257"/>
      <c r="BQ186" s="257"/>
      <c r="BR186" s="257"/>
      <c r="BS186" s="257"/>
      <c r="BT186" s="257"/>
      <c r="BU186" s="257"/>
      <c r="BV186" s="257"/>
      <c r="BW186" s="257"/>
      <c r="BX186" s="257"/>
      <c r="BY186" s="257"/>
      <c r="BZ186" s="257"/>
      <c r="CA186" s="257"/>
      <c r="CB186" s="257"/>
      <c r="CC186" s="257"/>
      <c r="CD186" s="257"/>
      <c r="CE186" s="257"/>
      <c r="CF186" s="257"/>
      <c r="CG186" s="257"/>
      <c r="CH186" s="257"/>
      <c r="CI186" s="257"/>
      <c r="CJ186" s="257"/>
      <c r="CK186" s="257"/>
      <c r="CL186" s="257"/>
      <c r="CM186" s="257"/>
      <c r="CN186" s="257"/>
      <c r="CO186" s="257"/>
      <c r="CP186" s="257"/>
      <c r="CQ186" s="257"/>
      <c r="CR186" s="257"/>
      <c r="CS186" s="257"/>
      <c r="CT186" s="257"/>
      <c r="CU186" s="257"/>
      <c r="CV186" s="257"/>
      <c r="CW186" s="257"/>
      <c r="CX186" s="257"/>
      <c r="CY186" s="257"/>
      <c r="CZ186" s="257"/>
      <c r="DA186" s="257"/>
      <c r="DB186" s="257"/>
      <c r="DC186" s="257"/>
      <c r="DD186" s="257"/>
      <c r="DE186" s="257"/>
      <c r="DF186" s="257"/>
      <c r="DG186" s="257"/>
      <c r="DH186" s="257"/>
      <c r="DI186" s="257"/>
      <c r="DJ186" s="257"/>
      <c r="DK186" s="257"/>
      <c r="DL186" s="257"/>
      <c r="DM186" s="257"/>
      <c r="DN186" s="257"/>
      <c r="DO186" s="257"/>
      <c r="DP186" s="257"/>
      <c r="DQ186" s="257"/>
      <c r="DR186" s="257"/>
      <c r="DS186" s="257"/>
      <c r="DT186" s="257"/>
      <c r="DU186" s="257"/>
      <c r="DV186" s="257"/>
      <c r="DW186" s="257"/>
      <c r="DX186" s="257"/>
      <c r="DY186" s="257"/>
      <c r="DZ186" s="257"/>
      <c r="EA186" s="257"/>
      <c r="EB186" s="257"/>
      <c r="EC186" s="257"/>
      <c r="ED186" s="257"/>
      <c r="EE186" s="257"/>
      <c r="EF186" s="257"/>
      <c r="EG186" s="257"/>
      <c r="EH186" s="257"/>
      <c r="EI186" s="257"/>
      <c r="EJ186" s="257"/>
      <c r="EK186" s="257"/>
      <c r="EL186" s="257"/>
      <c r="EM186" s="257"/>
      <c r="EN186" s="257"/>
      <c r="EO186" s="257"/>
      <c r="EP186" s="257"/>
      <c r="EQ186" s="257"/>
      <c r="ER186" s="257"/>
      <c r="ES186" s="257"/>
      <c r="ET186" s="257"/>
      <c r="EU186" s="257"/>
      <c r="EV186" s="257"/>
      <c r="EW186" s="257"/>
      <c r="EX186" s="257"/>
      <c r="EY186" s="257"/>
      <c r="EZ186" s="257"/>
      <c r="FA186" s="257"/>
      <c r="FB186" s="257"/>
      <c r="FC186" s="257"/>
      <c r="FD186" s="257"/>
      <c r="FE186" s="257"/>
      <c r="FF186" s="257"/>
      <c r="FG186" s="257"/>
      <c r="FH186" s="257"/>
      <c r="FI186" s="257"/>
      <c r="FJ186" s="257"/>
      <c r="FK186" s="257"/>
      <c r="FL186" s="257"/>
      <c r="FM186" s="257"/>
      <c r="FN186" s="257"/>
      <c r="FO186" s="257"/>
      <c r="FP186" s="257"/>
      <c r="FQ186" s="257"/>
      <c r="FR186" s="257"/>
      <c r="FS186" s="257"/>
      <c r="FT186" s="257"/>
      <c r="FU186" s="257"/>
      <c r="FV186" s="257"/>
      <c r="FW186" s="257"/>
      <c r="FX186" s="257"/>
      <c r="FY186" s="257"/>
      <c r="FZ186" s="257"/>
      <c r="GA186" s="257"/>
      <c r="GB186" s="257"/>
      <c r="GC186" s="257"/>
      <c r="GD186" s="257"/>
      <c r="GE186" s="257"/>
      <c r="GF186" s="257"/>
      <c r="GG186" s="257"/>
      <c r="GH186" s="257"/>
      <c r="GI186" s="257"/>
      <c r="GJ186" s="257"/>
      <c r="GK186" s="257"/>
      <c r="GL186" s="257"/>
      <c r="GM186" s="257"/>
      <c r="GN186" s="257"/>
      <c r="GO186" s="257"/>
      <c r="GP186" s="257"/>
      <c r="GQ186" s="257"/>
      <c r="GR186" s="257"/>
      <c r="GS186" s="257"/>
      <c r="GT186" s="257"/>
      <c r="GU186" s="257"/>
      <c r="GV186" s="257"/>
      <c r="GW186" s="257"/>
      <c r="GX186" s="257"/>
      <c r="GY186" s="257"/>
      <c r="GZ186" s="257"/>
      <c r="HA186" s="257"/>
      <c r="HB186" s="257"/>
      <c r="HC186" s="257"/>
      <c r="HD186" s="257"/>
      <c r="HE186" s="257"/>
      <c r="HF186" s="257"/>
      <c r="HG186" s="257"/>
      <c r="HH186" s="257"/>
      <c r="HI186" s="257"/>
      <c r="HJ186" s="257"/>
      <c r="HK186" s="257"/>
      <c r="HL186" s="257"/>
      <c r="HM186" s="257"/>
      <c r="HN186" s="257"/>
      <c r="HO186" s="257"/>
      <c r="HP186" s="257"/>
      <c r="HQ186" s="257"/>
      <c r="HR186" s="257"/>
      <c r="HS186" s="257"/>
      <c r="HT186" s="257"/>
      <c r="HU186" s="257"/>
      <c r="HV186" s="257"/>
      <c r="HW186" s="257"/>
      <c r="HX186" s="257"/>
      <c r="HY186" s="257"/>
      <c r="HZ186" s="257"/>
      <c r="IA186" s="257"/>
      <c r="IB186" s="257"/>
      <c r="IC186" s="257"/>
      <c r="ID186" s="257"/>
      <c r="IE186" s="257"/>
      <c r="IF186" s="257"/>
      <c r="IG186" s="257"/>
      <c r="IH186" s="257"/>
      <c r="II186" s="257"/>
    </row>
    <row r="187" spans="1:243" x14ac:dyDescent="0.2">
      <c r="A187" s="257"/>
      <c r="B187" s="257"/>
      <c r="C187" s="257"/>
      <c r="D187" s="257"/>
      <c r="E187" s="257"/>
      <c r="F187" s="257"/>
      <c r="G187" s="257"/>
      <c r="H187" s="257"/>
      <c r="I187" s="257"/>
      <c r="J187" s="257"/>
      <c r="K187" s="257"/>
      <c r="L187" s="257"/>
      <c r="M187" s="257"/>
      <c r="N187" s="257"/>
      <c r="O187" s="257"/>
      <c r="P187" s="257"/>
      <c r="Q187" s="257"/>
      <c r="R187" s="257"/>
      <c r="S187" s="257"/>
      <c r="T187" s="257"/>
      <c r="U187" s="257"/>
      <c r="V187" s="257"/>
      <c r="W187" s="257"/>
      <c r="X187" s="257"/>
      <c r="Y187" s="257"/>
      <c r="Z187" s="257"/>
      <c r="AA187" s="257"/>
      <c r="AB187" s="257"/>
      <c r="AC187" s="257"/>
      <c r="AD187" s="257"/>
      <c r="AE187" s="257"/>
      <c r="AF187" s="257"/>
      <c r="AG187" s="257"/>
      <c r="AH187" s="257"/>
      <c r="AI187" s="257"/>
      <c r="AJ187" s="257"/>
      <c r="AK187" s="257"/>
      <c r="AL187" s="257"/>
      <c r="AM187" s="257"/>
      <c r="AN187" s="257"/>
      <c r="AO187" s="257"/>
      <c r="AP187" s="257"/>
      <c r="AQ187" s="257"/>
      <c r="AR187" s="257"/>
      <c r="AS187" s="257"/>
      <c r="AT187" s="257"/>
      <c r="AU187" s="257"/>
      <c r="AV187" s="257"/>
      <c r="AW187" s="257"/>
      <c r="AX187" s="257"/>
      <c r="AY187" s="257"/>
      <c r="AZ187" s="257"/>
      <c r="BA187" s="257"/>
      <c r="BB187" s="257"/>
      <c r="BC187" s="257"/>
      <c r="BD187" s="257"/>
      <c r="BE187" s="257"/>
      <c r="BF187" s="257"/>
      <c r="BG187" s="257"/>
      <c r="BH187" s="257"/>
      <c r="BI187" s="257"/>
      <c r="BJ187" s="257"/>
      <c r="BK187" s="257"/>
      <c r="BL187" s="257"/>
      <c r="BM187" s="257"/>
      <c r="BN187" s="257"/>
      <c r="BO187" s="257"/>
      <c r="BP187" s="257"/>
      <c r="BQ187" s="257"/>
      <c r="BR187" s="257"/>
      <c r="BS187" s="257"/>
      <c r="BT187" s="257"/>
      <c r="BU187" s="257"/>
      <c r="BV187" s="257"/>
      <c r="BW187" s="257"/>
      <c r="BX187" s="257"/>
      <c r="BY187" s="257"/>
      <c r="BZ187" s="257"/>
      <c r="CA187" s="257"/>
      <c r="CB187" s="257"/>
      <c r="CC187" s="257"/>
      <c r="CD187" s="257"/>
      <c r="CE187" s="257"/>
      <c r="CF187" s="257"/>
      <c r="CG187" s="257"/>
      <c r="CH187" s="257"/>
      <c r="CI187" s="257"/>
      <c r="CJ187" s="257"/>
      <c r="CK187" s="257"/>
      <c r="CL187" s="257"/>
      <c r="CM187" s="257"/>
      <c r="CN187" s="257"/>
      <c r="CO187" s="257"/>
      <c r="CP187" s="257"/>
      <c r="CQ187" s="257"/>
      <c r="CR187" s="257"/>
      <c r="CS187" s="257"/>
      <c r="CT187" s="257"/>
      <c r="CU187" s="257"/>
      <c r="CV187" s="257"/>
      <c r="CW187" s="257"/>
      <c r="CX187" s="257"/>
      <c r="CY187" s="257"/>
      <c r="CZ187" s="257"/>
      <c r="DA187" s="257"/>
      <c r="DB187" s="257"/>
      <c r="DC187" s="257"/>
      <c r="DD187" s="257"/>
      <c r="DE187" s="257"/>
      <c r="DF187" s="257"/>
      <c r="DG187" s="257"/>
      <c r="DH187" s="257"/>
      <c r="DI187" s="257"/>
      <c r="DJ187" s="257"/>
      <c r="DK187" s="257"/>
      <c r="DL187" s="257"/>
      <c r="DM187" s="257"/>
      <c r="DN187" s="257"/>
      <c r="DO187" s="257"/>
      <c r="DP187" s="257"/>
      <c r="DQ187" s="257"/>
      <c r="DR187" s="257"/>
      <c r="DS187" s="257"/>
      <c r="DT187" s="257"/>
      <c r="DU187" s="257"/>
      <c r="DV187" s="257"/>
      <c r="DW187" s="257"/>
      <c r="DX187" s="257"/>
      <c r="DY187" s="257"/>
      <c r="DZ187" s="257"/>
      <c r="EA187" s="257"/>
      <c r="EB187" s="257"/>
      <c r="EC187" s="257"/>
      <c r="ED187" s="257"/>
      <c r="EE187" s="257"/>
      <c r="EF187" s="257"/>
      <c r="EG187" s="257"/>
      <c r="EH187" s="257"/>
      <c r="EI187" s="257"/>
      <c r="EJ187" s="257"/>
      <c r="EK187" s="257"/>
      <c r="EL187" s="257"/>
      <c r="EM187" s="257"/>
      <c r="EN187" s="257"/>
      <c r="EO187" s="257"/>
      <c r="EP187" s="257"/>
      <c r="EQ187" s="257"/>
      <c r="ER187" s="257"/>
      <c r="ES187" s="257"/>
      <c r="ET187" s="257"/>
      <c r="EU187" s="257"/>
      <c r="EV187" s="257"/>
      <c r="EW187" s="257"/>
      <c r="EX187" s="257"/>
      <c r="EY187" s="257"/>
      <c r="EZ187" s="257"/>
      <c r="FA187" s="257"/>
      <c r="FB187" s="257"/>
      <c r="FC187" s="257"/>
      <c r="FD187" s="257"/>
      <c r="FE187" s="257"/>
      <c r="FF187" s="257"/>
      <c r="FG187" s="257"/>
      <c r="FH187" s="257"/>
      <c r="FI187" s="257"/>
      <c r="FJ187" s="257"/>
      <c r="FK187" s="257"/>
      <c r="FL187" s="257"/>
      <c r="FM187" s="257"/>
      <c r="FN187" s="257"/>
      <c r="FO187" s="257"/>
      <c r="FP187" s="257"/>
      <c r="FQ187" s="257"/>
      <c r="FR187" s="257"/>
      <c r="FS187" s="257"/>
      <c r="FT187" s="257"/>
      <c r="FU187" s="257"/>
      <c r="FV187" s="257"/>
      <c r="FW187" s="257"/>
      <c r="FX187" s="257"/>
      <c r="FY187" s="257"/>
      <c r="FZ187" s="257"/>
      <c r="GA187" s="257"/>
      <c r="GB187" s="257"/>
      <c r="GC187" s="257"/>
      <c r="GD187" s="257"/>
      <c r="GE187" s="257"/>
      <c r="GF187" s="257"/>
      <c r="GG187" s="257"/>
      <c r="GH187" s="257"/>
      <c r="GI187" s="257"/>
      <c r="GJ187" s="257"/>
      <c r="GK187" s="257"/>
      <c r="GL187" s="257"/>
      <c r="GM187" s="257"/>
      <c r="GN187" s="257"/>
      <c r="GO187" s="257"/>
      <c r="GP187" s="257"/>
      <c r="GQ187" s="257"/>
      <c r="GR187" s="257"/>
      <c r="GS187" s="257"/>
      <c r="GT187" s="257"/>
      <c r="GU187" s="257"/>
      <c r="GV187" s="257"/>
      <c r="GW187" s="257"/>
      <c r="GX187" s="257"/>
      <c r="GY187" s="257"/>
      <c r="GZ187" s="257"/>
      <c r="HA187" s="257"/>
      <c r="HB187" s="257"/>
      <c r="HC187" s="257"/>
      <c r="HD187" s="257"/>
      <c r="HE187" s="257"/>
      <c r="HF187" s="257"/>
      <c r="HG187" s="257"/>
      <c r="HH187" s="257"/>
      <c r="HI187" s="257"/>
      <c r="HJ187" s="257"/>
      <c r="HK187" s="257"/>
      <c r="HL187" s="257"/>
      <c r="HM187" s="257"/>
      <c r="HN187" s="257"/>
      <c r="HO187" s="257"/>
      <c r="HP187" s="257"/>
      <c r="HQ187" s="257"/>
      <c r="HR187" s="257"/>
      <c r="HS187" s="257"/>
      <c r="HT187" s="257"/>
      <c r="HU187" s="257"/>
      <c r="HV187" s="257"/>
      <c r="HW187" s="257"/>
      <c r="HX187" s="257"/>
      <c r="HY187" s="257"/>
      <c r="HZ187" s="257"/>
      <c r="IA187" s="257"/>
      <c r="IB187" s="257"/>
      <c r="IC187" s="257"/>
      <c r="ID187" s="257"/>
      <c r="IE187" s="257"/>
      <c r="IF187" s="257"/>
      <c r="IG187" s="257"/>
      <c r="IH187" s="257"/>
      <c r="II187" s="257"/>
    </row>
    <row r="188" spans="1:243" x14ac:dyDescent="0.2">
      <c r="A188" s="257"/>
      <c r="B188" s="257"/>
      <c r="C188" s="257"/>
      <c r="D188" s="257"/>
      <c r="E188" s="257"/>
      <c r="F188" s="257"/>
      <c r="G188" s="257"/>
      <c r="H188" s="257"/>
      <c r="I188" s="257"/>
      <c r="J188" s="257"/>
      <c r="K188" s="257"/>
      <c r="L188" s="257"/>
      <c r="M188" s="257"/>
      <c r="N188" s="257"/>
      <c r="O188" s="257"/>
      <c r="P188" s="257"/>
      <c r="Q188" s="257"/>
      <c r="R188" s="257"/>
      <c r="S188" s="257"/>
      <c r="T188" s="257"/>
      <c r="U188" s="257"/>
      <c r="V188" s="257"/>
      <c r="W188" s="257"/>
      <c r="X188" s="257"/>
      <c r="Y188" s="257"/>
      <c r="Z188" s="257"/>
      <c r="AA188" s="257"/>
      <c r="AB188" s="257"/>
      <c r="AC188" s="257"/>
      <c r="AD188" s="257"/>
      <c r="AE188" s="257"/>
      <c r="AF188" s="257"/>
      <c r="AG188" s="257"/>
      <c r="AH188" s="257"/>
      <c r="AI188" s="257"/>
      <c r="AJ188" s="257"/>
      <c r="AK188" s="257"/>
      <c r="AL188" s="257"/>
      <c r="AM188" s="257"/>
      <c r="AN188" s="257"/>
      <c r="AO188" s="257"/>
      <c r="AP188" s="257"/>
      <c r="AQ188" s="257"/>
      <c r="AR188" s="257"/>
      <c r="AS188" s="257"/>
      <c r="AT188" s="257"/>
      <c r="AU188" s="257"/>
      <c r="AV188" s="257"/>
      <c r="AW188" s="257"/>
      <c r="AX188" s="257"/>
      <c r="AY188" s="257"/>
      <c r="AZ188" s="257"/>
      <c r="BA188" s="257"/>
      <c r="BB188" s="257"/>
      <c r="BC188" s="257"/>
      <c r="BD188" s="257"/>
      <c r="BE188" s="257"/>
      <c r="BF188" s="257"/>
      <c r="BG188" s="257"/>
      <c r="BH188" s="257"/>
      <c r="BI188" s="257"/>
      <c r="BJ188" s="257"/>
      <c r="BK188" s="257"/>
      <c r="BL188" s="257"/>
      <c r="BM188" s="257"/>
      <c r="BN188" s="257"/>
      <c r="BO188" s="257"/>
      <c r="BP188" s="257"/>
      <c r="BQ188" s="257"/>
      <c r="BR188" s="257"/>
      <c r="BS188" s="257"/>
      <c r="BT188" s="257"/>
      <c r="BU188" s="257"/>
      <c r="BV188" s="257"/>
      <c r="BW188" s="257"/>
      <c r="BX188" s="257"/>
      <c r="BY188" s="257"/>
      <c r="BZ188" s="257"/>
      <c r="CA188" s="257"/>
      <c r="CB188" s="257"/>
      <c r="CC188" s="257"/>
      <c r="CD188" s="257"/>
      <c r="CE188" s="257"/>
      <c r="CF188" s="257"/>
      <c r="CG188" s="257"/>
      <c r="CH188" s="257"/>
      <c r="CI188" s="257"/>
      <c r="CJ188" s="257"/>
      <c r="CK188" s="257"/>
      <c r="CL188" s="257"/>
      <c r="CM188" s="257"/>
      <c r="CN188" s="257"/>
      <c r="CO188" s="257"/>
      <c r="CP188" s="257"/>
      <c r="CQ188" s="257"/>
      <c r="CR188" s="257"/>
      <c r="CS188" s="257"/>
      <c r="CT188" s="257"/>
      <c r="CU188" s="257"/>
      <c r="CV188" s="257"/>
      <c r="CW188" s="257"/>
      <c r="CX188" s="257"/>
      <c r="CY188" s="257"/>
      <c r="CZ188" s="257"/>
      <c r="DA188" s="257"/>
      <c r="DB188" s="257"/>
      <c r="DC188" s="257"/>
      <c r="DD188" s="257"/>
      <c r="DE188" s="257"/>
      <c r="DF188" s="257"/>
      <c r="DG188" s="257"/>
      <c r="DH188" s="257"/>
      <c r="DI188" s="257"/>
      <c r="DJ188" s="257"/>
      <c r="DK188" s="257"/>
      <c r="DL188" s="257"/>
      <c r="DM188" s="257"/>
      <c r="DN188" s="257"/>
      <c r="DO188" s="257"/>
      <c r="DP188" s="257"/>
      <c r="DQ188" s="257"/>
      <c r="DR188" s="257"/>
      <c r="DS188" s="257"/>
      <c r="DT188" s="257"/>
      <c r="DU188" s="257"/>
      <c r="DV188" s="257"/>
      <c r="DW188" s="257"/>
      <c r="DX188" s="257"/>
      <c r="DY188" s="257"/>
      <c r="DZ188" s="257"/>
      <c r="EA188" s="257"/>
      <c r="EB188" s="257"/>
      <c r="EC188" s="257"/>
      <c r="ED188" s="257"/>
      <c r="EE188" s="257"/>
      <c r="EF188" s="257"/>
      <c r="EG188" s="257"/>
      <c r="EH188" s="257"/>
      <c r="EI188" s="257"/>
      <c r="EJ188" s="257"/>
      <c r="EK188" s="257"/>
      <c r="EL188" s="257"/>
      <c r="EM188" s="257"/>
      <c r="EN188" s="257"/>
      <c r="EO188" s="257"/>
      <c r="EP188" s="257"/>
      <c r="EQ188" s="257"/>
      <c r="ER188" s="257"/>
      <c r="ES188" s="257"/>
      <c r="ET188" s="257"/>
      <c r="EU188" s="257"/>
      <c r="EV188" s="257"/>
      <c r="EW188" s="257"/>
      <c r="EX188" s="257"/>
      <c r="EY188" s="257"/>
      <c r="EZ188" s="257"/>
      <c r="FA188" s="257"/>
      <c r="FB188" s="257"/>
      <c r="FC188" s="257"/>
      <c r="FD188" s="257"/>
      <c r="FE188" s="257"/>
      <c r="FF188" s="257"/>
      <c r="FG188" s="257"/>
      <c r="FH188" s="257"/>
      <c r="FI188" s="257"/>
      <c r="FJ188" s="257"/>
      <c r="FK188" s="257"/>
      <c r="FL188" s="257"/>
      <c r="FM188" s="257"/>
      <c r="FN188" s="257"/>
      <c r="FO188" s="257"/>
      <c r="FP188" s="257"/>
      <c r="FQ188" s="257"/>
      <c r="FR188" s="257"/>
      <c r="FS188" s="257"/>
      <c r="FT188" s="257"/>
      <c r="FU188" s="257"/>
      <c r="FV188" s="257"/>
      <c r="FW188" s="257"/>
      <c r="FX188" s="257"/>
      <c r="FY188" s="257"/>
      <c r="FZ188" s="257"/>
      <c r="GA188" s="257"/>
      <c r="GB188" s="257"/>
      <c r="GC188" s="257"/>
      <c r="GD188" s="257"/>
      <c r="GE188" s="257"/>
      <c r="GF188" s="257"/>
      <c r="GG188" s="257"/>
      <c r="GH188" s="257"/>
      <c r="GI188" s="257"/>
      <c r="GJ188" s="257"/>
      <c r="GK188" s="257"/>
      <c r="GL188" s="257"/>
      <c r="GM188" s="257"/>
      <c r="GN188" s="257"/>
      <c r="GO188" s="257"/>
      <c r="GP188" s="257"/>
      <c r="GQ188" s="257"/>
      <c r="GR188" s="257"/>
      <c r="GS188" s="257"/>
      <c r="GT188" s="257"/>
      <c r="GU188" s="257"/>
      <c r="GV188" s="257"/>
      <c r="GW188" s="257"/>
      <c r="GX188" s="257"/>
      <c r="GY188" s="257"/>
      <c r="GZ188" s="257"/>
      <c r="HA188" s="257"/>
      <c r="HB188" s="257"/>
      <c r="HC188" s="257"/>
      <c r="HD188" s="257"/>
      <c r="HE188" s="257"/>
      <c r="HF188" s="257"/>
      <c r="HG188" s="257"/>
      <c r="HH188" s="257"/>
      <c r="HI188" s="257"/>
      <c r="HJ188" s="257"/>
      <c r="HK188" s="257"/>
      <c r="HL188" s="257"/>
      <c r="HM188" s="257"/>
      <c r="HN188" s="257"/>
      <c r="HO188" s="257"/>
      <c r="HP188" s="257"/>
      <c r="HQ188" s="257"/>
      <c r="HR188" s="257"/>
      <c r="HS188" s="257"/>
      <c r="HT188" s="257"/>
      <c r="HU188" s="257"/>
      <c r="HV188" s="257"/>
      <c r="HW188" s="257"/>
      <c r="HX188" s="257"/>
      <c r="HY188" s="257"/>
      <c r="HZ188" s="257"/>
      <c r="IA188" s="257"/>
      <c r="IB188" s="257"/>
      <c r="IC188" s="257"/>
      <c r="ID188" s="257"/>
      <c r="IE188" s="257"/>
      <c r="IF188" s="257"/>
      <c r="IG188" s="257"/>
      <c r="IH188" s="257"/>
      <c r="II188" s="257"/>
    </row>
    <row r="189" spans="1:243" x14ac:dyDescent="0.2">
      <c r="A189" s="257"/>
      <c r="B189" s="257"/>
      <c r="C189" s="257"/>
      <c r="D189" s="257"/>
      <c r="E189" s="257"/>
      <c r="F189" s="257"/>
      <c r="G189" s="257"/>
      <c r="H189" s="257"/>
      <c r="I189" s="257"/>
      <c r="J189" s="257"/>
      <c r="K189" s="257"/>
      <c r="L189" s="257"/>
      <c r="M189" s="257"/>
      <c r="N189" s="257"/>
      <c r="O189" s="257"/>
      <c r="P189" s="257"/>
      <c r="Q189" s="257"/>
      <c r="R189" s="257"/>
      <c r="S189" s="257"/>
      <c r="T189" s="257"/>
      <c r="U189" s="257"/>
      <c r="V189" s="257"/>
      <c r="W189" s="257"/>
      <c r="X189" s="257"/>
      <c r="Y189" s="257"/>
      <c r="Z189" s="257"/>
      <c r="AA189" s="257"/>
      <c r="AB189" s="257"/>
      <c r="AC189" s="257"/>
      <c r="AD189" s="257"/>
      <c r="AE189" s="257"/>
      <c r="AF189" s="257"/>
      <c r="AG189" s="257"/>
      <c r="AH189" s="257"/>
      <c r="AI189" s="257"/>
      <c r="AJ189" s="257"/>
      <c r="AK189" s="257"/>
      <c r="AL189" s="257"/>
      <c r="AM189" s="257"/>
      <c r="AN189" s="257"/>
      <c r="AO189" s="257"/>
      <c r="AP189" s="257"/>
      <c r="AQ189" s="257"/>
      <c r="AR189" s="257"/>
      <c r="AS189" s="257"/>
      <c r="AT189" s="257"/>
      <c r="AU189" s="257"/>
      <c r="AV189" s="257"/>
      <c r="AW189" s="257"/>
      <c r="AX189" s="257"/>
      <c r="AY189" s="257"/>
      <c r="AZ189" s="257"/>
      <c r="BA189" s="257"/>
      <c r="BB189" s="257"/>
      <c r="BC189" s="257"/>
      <c r="BD189" s="257"/>
      <c r="BE189" s="257"/>
      <c r="BF189" s="257"/>
      <c r="BG189" s="257"/>
      <c r="BH189" s="257"/>
      <c r="BI189" s="257"/>
      <c r="BJ189" s="257"/>
      <c r="BK189" s="257"/>
      <c r="BL189" s="257"/>
      <c r="BM189" s="257"/>
      <c r="BN189" s="257"/>
      <c r="BO189" s="257"/>
      <c r="BP189" s="257"/>
      <c r="BQ189" s="257"/>
      <c r="BR189" s="257"/>
      <c r="BS189" s="257"/>
      <c r="BT189" s="257"/>
      <c r="BU189" s="257"/>
      <c r="BV189" s="257"/>
      <c r="BW189" s="257"/>
      <c r="BX189" s="257"/>
      <c r="BY189" s="257"/>
      <c r="BZ189" s="257"/>
      <c r="CA189" s="257"/>
      <c r="CB189" s="257"/>
      <c r="CC189" s="257"/>
      <c r="CD189" s="257"/>
      <c r="CE189" s="257"/>
      <c r="CF189" s="257"/>
      <c r="CG189" s="257"/>
      <c r="CH189" s="257"/>
      <c r="CI189" s="257"/>
      <c r="CJ189" s="257"/>
      <c r="CK189" s="257"/>
      <c r="CL189" s="257"/>
      <c r="CM189" s="257"/>
      <c r="CN189" s="257"/>
      <c r="CO189" s="257"/>
      <c r="CP189" s="257"/>
      <c r="CQ189" s="257"/>
      <c r="CR189" s="257"/>
      <c r="CS189" s="257"/>
      <c r="CT189" s="257"/>
      <c r="CU189" s="257"/>
      <c r="CV189" s="257"/>
      <c r="CW189" s="257"/>
      <c r="CX189" s="257"/>
      <c r="CY189" s="257"/>
      <c r="CZ189" s="257"/>
      <c r="DA189" s="257"/>
      <c r="DB189" s="257"/>
      <c r="DC189" s="257"/>
      <c r="DD189" s="257"/>
      <c r="DE189" s="257"/>
      <c r="DF189" s="257"/>
      <c r="DG189" s="257"/>
      <c r="DH189" s="257"/>
      <c r="DI189" s="257"/>
      <c r="DJ189" s="257"/>
      <c r="DK189" s="257"/>
      <c r="DL189" s="257"/>
      <c r="DM189" s="257"/>
      <c r="DN189" s="257"/>
      <c r="DO189" s="257"/>
      <c r="DP189" s="257"/>
      <c r="DQ189" s="257"/>
      <c r="DR189" s="257"/>
      <c r="DS189" s="257"/>
      <c r="DT189" s="257"/>
      <c r="DU189" s="257"/>
      <c r="DV189" s="257"/>
      <c r="DW189" s="257"/>
      <c r="DX189" s="257"/>
      <c r="DY189" s="257"/>
      <c r="DZ189" s="257"/>
      <c r="EA189" s="257"/>
      <c r="EB189" s="257"/>
      <c r="EC189" s="257"/>
      <c r="ED189" s="257"/>
      <c r="EE189" s="257"/>
      <c r="EF189" s="257"/>
      <c r="EG189" s="257"/>
      <c r="EH189" s="257"/>
      <c r="EI189" s="257"/>
      <c r="EJ189" s="257"/>
      <c r="EK189" s="257"/>
      <c r="EL189" s="257"/>
      <c r="EM189" s="257"/>
      <c r="EN189" s="257"/>
      <c r="EO189" s="257"/>
      <c r="EP189" s="257"/>
      <c r="EQ189" s="257"/>
      <c r="ER189" s="257"/>
      <c r="ES189" s="257"/>
      <c r="ET189" s="257"/>
      <c r="EU189" s="257"/>
      <c r="EV189" s="257"/>
      <c r="EW189" s="257"/>
      <c r="EX189" s="257"/>
      <c r="EY189" s="257"/>
      <c r="EZ189" s="257"/>
      <c r="FA189" s="257"/>
      <c r="FB189" s="257"/>
      <c r="FC189" s="257"/>
      <c r="FD189" s="257"/>
      <c r="FE189" s="257"/>
      <c r="FF189" s="257"/>
      <c r="FG189" s="257"/>
      <c r="FH189" s="257"/>
      <c r="FI189" s="257"/>
      <c r="FJ189" s="257"/>
      <c r="FK189" s="257"/>
      <c r="FL189" s="257"/>
      <c r="FM189" s="257"/>
      <c r="FN189" s="257"/>
      <c r="FO189" s="257"/>
      <c r="FP189" s="257"/>
      <c r="FQ189" s="257"/>
      <c r="FR189" s="257"/>
      <c r="FS189" s="257"/>
      <c r="FT189" s="257"/>
      <c r="FU189" s="257"/>
      <c r="FV189" s="257"/>
      <c r="FW189" s="257"/>
      <c r="FX189" s="257"/>
      <c r="FY189" s="257"/>
      <c r="FZ189" s="257"/>
      <c r="GA189" s="257"/>
      <c r="GB189" s="257"/>
      <c r="GC189" s="257"/>
      <c r="GD189" s="257"/>
      <c r="GE189" s="257"/>
      <c r="GF189" s="257"/>
      <c r="GG189" s="257"/>
      <c r="GH189" s="257"/>
      <c r="GI189" s="257"/>
      <c r="GJ189" s="257"/>
      <c r="GK189" s="257"/>
      <c r="GL189" s="257"/>
      <c r="GM189" s="257"/>
      <c r="GN189" s="257"/>
      <c r="GO189" s="257"/>
      <c r="GP189" s="257"/>
      <c r="GQ189" s="257"/>
      <c r="GR189" s="257"/>
      <c r="GS189" s="257"/>
      <c r="GT189" s="257"/>
      <c r="GU189" s="257"/>
      <c r="GV189" s="257"/>
      <c r="GW189" s="257"/>
      <c r="GX189" s="257"/>
      <c r="GY189" s="257"/>
      <c r="GZ189" s="257"/>
      <c r="HA189" s="257"/>
      <c r="HB189" s="257"/>
      <c r="HC189" s="257"/>
      <c r="HD189" s="257"/>
      <c r="HE189" s="257"/>
      <c r="HF189" s="257"/>
      <c r="HG189" s="257"/>
      <c r="HH189" s="257"/>
      <c r="HI189" s="257"/>
      <c r="HJ189" s="257"/>
      <c r="HK189" s="257"/>
      <c r="HL189" s="257"/>
      <c r="HM189" s="257"/>
      <c r="HN189" s="257"/>
      <c r="HO189" s="257"/>
      <c r="HP189" s="257"/>
      <c r="HQ189" s="257"/>
      <c r="HR189" s="257"/>
      <c r="HS189" s="257"/>
      <c r="HT189" s="257"/>
      <c r="HU189" s="257"/>
      <c r="HV189" s="257"/>
      <c r="HW189" s="257"/>
      <c r="HX189" s="257"/>
      <c r="HY189" s="257"/>
      <c r="HZ189" s="257"/>
      <c r="IA189" s="257"/>
      <c r="IB189" s="257"/>
      <c r="IC189" s="257"/>
      <c r="ID189" s="257"/>
      <c r="IE189" s="257"/>
      <c r="IF189" s="257"/>
      <c r="IG189" s="257"/>
      <c r="IH189" s="257"/>
      <c r="II189" s="257"/>
    </row>
    <row r="190" spans="1:243" x14ac:dyDescent="0.2">
      <c r="A190" s="257"/>
      <c r="B190" s="257"/>
      <c r="C190" s="257"/>
      <c r="D190" s="257"/>
      <c r="E190" s="257"/>
      <c r="F190" s="257"/>
      <c r="G190" s="257"/>
      <c r="H190" s="257"/>
      <c r="I190" s="257"/>
      <c r="J190" s="257"/>
      <c r="K190" s="257"/>
      <c r="L190" s="257"/>
      <c r="M190" s="257"/>
      <c r="N190" s="257"/>
      <c r="O190" s="257"/>
      <c r="P190" s="257"/>
      <c r="Q190" s="257"/>
      <c r="R190" s="257"/>
      <c r="S190" s="257"/>
      <c r="T190" s="257"/>
      <c r="U190" s="257"/>
      <c r="V190" s="257"/>
      <c r="W190" s="257"/>
      <c r="X190" s="257"/>
      <c r="Y190" s="257"/>
      <c r="Z190" s="257"/>
      <c r="AA190" s="257"/>
      <c r="AB190" s="257"/>
      <c r="AC190" s="257"/>
      <c r="AD190" s="257"/>
      <c r="AE190" s="257"/>
      <c r="AF190" s="257"/>
      <c r="AG190" s="257"/>
      <c r="AH190" s="257"/>
      <c r="AI190" s="257"/>
      <c r="AJ190" s="257"/>
      <c r="AK190" s="257"/>
      <c r="AL190" s="257"/>
      <c r="AM190" s="257"/>
      <c r="AN190" s="257"/>
      <c r="AO190" s="257"/>
      <c r="AP190" s="257"/>
      <c r="AQ190" s="257"/>
      <c r="AR190" s="257"/>
      <c r="AS190" s="257"/>
      <c r="AT190" s="257"/>
      <c r="AU190" s="257"/>
      <c r="AV190" s="257"/>
      <c r="AW190" s="257"/>
      <c r="AX190" s="257"/>
      <c r="AY190" s="257"/>
      <c r="AZ190" s="257"/>
      <c r="BA190" s="257"/>
      <c r="BB190" s="257"/>
      <c r="BC190" s="257"/>
      <c r="BD190" s="257"/>
      <c r="BE190" s="257"/>
      <c r="BF190" s="257"/>
      <c r="BG190" s="257"/>
      <c r="BH190" s="257"/>
      <c r="BI190" s="257"/>
      <c r="BJ190" s="257"/>
      <c r="BK190" s="257"/>
      <c r="BL190" s="257"/>
      <c r="BM190" s="257"/>
      <c r="BN190" s="257"/>
      <c r="BO190" s="257"/>
      <c r="BP190" s="257"/>
      <c r="BQ190" s="257"/>
      <c r="BR190" s="257"/>
      <c r="BS190" s="257"/>
      <c r="BT190" s="257"/>
      <c r="BU190" s="257"/>
      <c r="BV190" s="257"/>
      <c r="BW190" s="257"/>
      <c r="BX190" s="257"/>
      <c r="BY190" s="257"/>
      <c r="BZ190" s="257"/>
      <c r="CA190" s="257"/>
      <c r="CB190" s="257"/>
      <c r="CC190" s="257"/>
      <c r="CD190" s="257"/>
      <c r="CE190" s="257"/>
      <c r="CF190" s="257"/>
      <c r="CG190" s="257"/>
      <c r="CH190" s="257"/>
      <c r="CI190" s="257"/>
      <c r="CJ190" s="257"/>
      <c r="CK190" s="257"/>
      <c r="CL190" s="257"/>
      <c r="CM190" s="257"/>
      <c r="CN190" s="257"/>
      <c r="CO190" s="257"/>
      <c r="CP190" s="257"/>
      <c r="CQ190" s="257"/>
      <c r="CR190" s="257"/>
      <c r="CS190" s="257"/>
      <c r="CT190" s="257"/>
      <c r="CU190" s="257"/>
      <c r="CV190" s="257"/>
      <c r="CW190" s="257"/>
      <c r="CX190" s="257"/>
      <c r="CY190" s="257"/>
      <c r="CZ190" s="257"/>
      <c r="DA190" s="257"/>
      <c r="DB190" s="257"/>
      <c r="DC190" s="257"/>
      <c r="DD190" s="257"/>
      <c r="DE190" s="257"/>
      <c r="DF190" s="257"/>
      <c r="DG190" s="257"/>
      <c r="DH190" s="257"/>
      <c r="DI190" s="257"/>
      <c r="DJ190" s="257"/>
      <c r="DK190" s="257"/>
      <c r="DL190" s="257"/>
      <c r="DM190" s="257"/>
      <c r="DN190" s="257"/>
      <c r="DO190" s="257"/>
      <c r="DP190" s="257"/>
      <c r="DQ190" s="257"/>
      <c r="DR190" s="257"/>
      <c r="DS190" s="257"/>
      <c r="DT190" s="257"/>
      <c r="DU190" s="257"/>
      <c r="DV190" s="257"/>
      <c r="DW190" s="257"/>
      <c r="DX190" s="257"/>
      <c r="DY190" s="257"/>
      <c r="DZ190" s="257"/>
      <c r="EA190" s="257"/>
      <c r="EB190" s="257"/>
      <c r="EC190" s="257"/>
      <c r="ED190" s="257"/>
      <c r="EE190" s="257"/>
      <c r="EF190" s="257"/>
      <c r="EG190" s="257"/>
      <c r="EH190" s="257"/>
      <c r="EI190" s="257"/>
      <c r="EJ190" s="257"/>
      <c r="EK190" s="257"/>
      <c r="EL190" s="257"/>
      <c r="EM190" s="257"/>
      <c r="EN190" s="257"/>
      <c r="EO190" s="257"/>
      <c r="EP190" s="257"/>
      <c r="EQ190" s="257"/>
      <c r="ER190" s="257"/>
      <c r="ES190" s="257"/>
      <c r="ET190" s="257"/>
      <c r="EU190" s="257"/>
      <c r="EV190" s="257"/>
      <c r="EW190" s="257"/>
      <c r="EX190" s="257"/>
      <c r="EY190" s="257"/>
      <c r="EZ190" s="257"/>
      <c r="FA190" s="257"/>
      <c r="FB190" s="257"/>
      <c r="FC190" s="257"/>
      <c r="FD190" s="257"/>
      <c r="FE190" s="257"/>
      <c r="FF190" s="257"/>
      <c r="FG190" s="257"/>
      <c r="FH190" s="257"/>
      <c r="FI190" s="257"/>
      <c r="FJ190" s="257"/>
      <c r="FK190" s="257"/>
      <c r="FL190" s="257"/>
      <c r="FM190" s="257"/>
      <c r="FN190" s="257"/>
      <c r="FO190" s="257"/>
      <c r="FP190" s="257"/>
      <c r="FQ190" s="257"/>
      <c r="FR190" s="257"/>
      <c r="FS190" s="257"/>
      <c r="FT190" s="257"/>
      <c r="FU190" s="257"/>
      <c r="FV190" s="257"/>
      <c r="FW190" s="257"/>
      <c r="FX190" s="257"/>
      <c r="FY190" s="257"/>
      <c r="FZ190" s="257"/>
      <c r="GA190" s="257"/>
      <c r="GB190" s="257"/>
      <c r="GC190" s="257"/>
      <c r="GD190" s="257"/>
      <c r="GE190" s="257"/>
      <c r="GF190" s="257"/>
      <c r="GG190" s="257"/>
      <c r="GH190" s="257"/>
      <c r="GI190" s="257"/>
      <c r="GJ190" s="257"/>
      <c r="GK190" s="257"/>
      <c r="GL190" s="257"/>
      <c r="GM190" s="257"/>
      <c r="GN190" s="257"/>
      <c r="GO190" s="257"/>
      <c r="GP190" s="257"/>
      <c r="GQ190" s="257"/>
      <c r="GR190" s="257"/>
      <c r="GS190" s="257"/>
      <c r="GT190" s="257"/>
      <c r="GU190" s="257"/>
      <c r="GV190" s="257"/>
      <c r="GW190" s="257"/>
      <c r="GX190" s="257"/>
      <c r="GY190" s="257"/>
      <c r="GZ190" s="257"/>
      <c r="HA190" s="257"/>
      <c r="HB190" s="257"/>
      <c r="HC190" s="257"/>
      <c r="HD190" s="257"/>
      <c r="HE190" s="257"/>
      <c r="HF190" s="257"/>
      <c r="HG190" s="257"/>
      <c r="HH190" s="257"/>
      <c r="HI190" s="257"/>
      <c r="HJ190" s="257"/>
      <c r="HK190" s="257"/>
      <c r="HL190" s="257"/>
      <c r="HM190" s="257"/>
      <c r="HN190" s="257"/>
      <c r="HO190" s="257"/>
      <c r="HP190" s="257"/>
      <c r="HQ190" s="257"/>
      <c r="HR190" s="257"/>
      <c r="HS190" s="257"/>
      <c r="HT190" s="257"/>
      <c r="HU190" s="257"/>
      <c r="HV190" s="257"/>
      <c r="HW190" s="257"/>
      <c r="HX190" s="257"/>
      <c r="HY190" s="257"/>
      <c r="HZ190" s="257"/>
      <c r="IA190" s="257"/>
      <c r="IB190" s="257"/>
      <c r="IC190" s="257"/>
      <c r="ID190" s="257"/>
      <c r="IE190" s="257"/>
      <c r="IF190" s="257"/>
      <c r="IG190" s="257"/>
      <c r="IH190" s="257"/>
      <c r="II190" s="257"/>
    </row>
    <row r="191" spans="1:243" x14ac:dyDescent="0.2">
      <c r="A191" s="257"/>
      <c r="B191" s="257"/>
      <c r="C191" s="257"/>
      <c r="D191" s="257"/>
      <c r="E191" s="257"/>
      <c r="F191" s="257"/>
      <c r="G191" s="257"/>
      <c r="H191" s="257"/>
      <c r="I191" s="257"/>
      <c r="J191" s="257"/>
      <c r="K191" s="257"/>
      <c r="L191" s="257"/>
      <c r="M191" s="257"/>
      <c r="N191" s="257"/>
      <c r="O191" s="257"/>
      <c r="P191" s="257"/>
      <c r="Q191" s="257"/>
      <c r="R191" s="257"/>
      <c r="S191" s="257"/>
      <c r="T191" s="257"/>
      <c r="U191" s="257"/>
      <c r="V191" s="257"/>
      <c r="W191" s="257"/>
      <c r="X191" s="257"/>
      <c r="Y191" s="257"/>
      <c r="Z191" s="257"/>
      <c r="AA191" s="257"/>
      <c r="AB191" s="257"/>
      <c r="AC191" s="257"/>
      <c r="AD191" s="257"/>
      <c r="AE191" s="257"/>
      <c r="AF191" s="257"/>
      <c r="AG191" s="257"/>
      <c r="AH191" s="257"/>
      <c r="AI191" s="257"/>
      <c r="AJ191" s="257"/>
      <c r="AK191" s="257"/>
      <c r="AL191" s="257"/>
      <c r="AM191" s="257"/>
      <c r="AN191" s="257"/>
      <c r="AO191" s="257"/>
      <c r="AP191" s="257"/>
      <c r="AQ191" s="257"/>
      <c r="AR191" s="257"/>
      <c r="AS191" s="257"/>
      <c r="AT191" s="257"/>
      <c r="AU191" s="257"/>
      <c r="AV191" s="257"/>
      <c r="AW191" s="257"/>
      <c r="AX191" s="257"/>
      <c r="AY191" s="257"/>
      <c r="AZ191" s="257"/>
      <c r="BA191" s="257"/>
      <c r="BB191" s="257"/>
      <c r="BC191" s="257"/>
      <c r="BD191" s="257"/>
      <c r="BE191" s="257"/>
      <c r="BF191" s="257"/>
      <c r="BG191" s="257"/>
      <c r="BH191" s="257"/>
      <c r="BI191" s="257"/>
      <c r="BJ191" s="257"/>
      <c r="BK191" s="257"/>
      <c r="BL191" s="257"/>
      <c r="BM191" s="257"/>
      <c r="BN191" s="257"/>
      <c r="BO191" s="257"/>
      <c r="BP191" s="257"/>
      <c r="BQ191" s="257"/>
      <c r="BR191" s="257"/>
      <c r="BS191" s="257"/>
      <c r="BT191" s="257"/>
      <c r="BU191" s="257"/>
      <c r="BV191" s="257"/>
      <c r="BW191" s="257"/>
      <c r="BX191" s="257"/>
      <c r="BY191" s="257"/>
      <c r="BZ191" s="257"/>
      <c r="CA191" s="257"/>
      <c r="CB191" s="257"/>
      <c r="CC191" s="257"/>
      <c r="CD191" s="257"/>
      <c r="CE191" s="257"/>
      <c r="CF191" s="257"/>
      <c r="CG191" s="257"/>
      <c r="CH191" s="257"/>
      <c r="CI191" s="257"/>
      <c r="CJ191" s="257"/>
      <c r="CK191" s="257"/>
      <c r="CL191" s="257"/>
      <c r="CM191" s="257"/>
      <c r="CN191" s="257"/>
      <c r="CO191" s="257"/>
      <c r="CP191" s="257"/>
      <c r="CQ191" s="257"/>
      <c r="CR191" s="257"/>
      <c r="CS191" s="257"/>
      <c r="CT191" s="257"/>
      <c r="CU191" s="257"/>
      <c r="CV191" s="257"/>
      <c r="CW191" s="257"/>
      <c r="CX191" s="257"/>
      <c r="CY191" s="257"/>
      <c r="CZ191" s="257"/>
      <c r="DA191" s="257"/>
      <c r="DB191" s="257"/>
      <c r="DC191" s="257"/>
      <c r="DD191" s="257"/>
      <c r="DE191" s="257"/>
      <c r="DF191" s="257"/>
      <c r="DG191" s="257"/>
      <c r="DH191" s="257"/>
      <c r="DI191" s="257"/>
      <c r="DJ191" s="257"/>
      <c r="DK191" s="257"/>
      <c r="DL191" s="257"/>
      <c r="DM191" s="257"/>
      <c r="DN191" s="257"/>
      <c r="DO191" s="257"/>
      <c r="DP191" s="257"/>
      <c r="DQ191" s="257"/>
      <c r="DR191" s="257"/>
      <c r="DS191" s="257"/>
      <c r="DT191" s="257"/>
      <c r="DU191" s="257"/>
      <c r="DV191" s="257"/>
      <c r="DW191" s="257"/>
      <c r="DX191" s="257"/>
      <c r="DY191" s="257"/>
      <c r="DZ191" s="257"/>
      <c r="EA191" s="257"/>
      <c r="EB191" s="257"/>
      <c r="EC191" s="257"/>
      <c r="ED191" s="257"/>
      <c r="EE191" s="257"/>
      <c r="EF191" s="257"/>
      <c r="EG191" s="257"/>
      <c r="EH191" s="257"/>
      <c r="EI191" s="257"/>
      <c r="EJ191" s="257"/>
      <c r="EK191" s="257"/>
      <c r="EL191" s="257"/>
      <c r="EM191" s="257"/>
      <c r="EN191" s="257"/>
      <c r="EO191" s="257"/>
      <c r="EP191" s="257"/>
      <c r="EQ191" s="257"/>
      <c r="ER191" s="257"/>
      <c r="ES191" s="257"/>
      <c r="ET191" s="257"/>
      <c r="EU191" s="257"/>
      <c r="EV191" s="257"/>
      <c r="EW191" s="257"/>
      <c r="EX191" s="257"/>
      <c r="EY191" s="257"/>
      <c r="EZ191" s="257"/>
      <c r="FA191" s="257"/>
      <c r="FB191" s="257"/>
      <c r="FC191" s="257"/>
      <c r="FD191" s="257"/>
      <c r="FE191" s="257"/>
      <c r="FF191" s="257"/>
      <c r="FG191" s="257"/>
      <c r="FH191" s="257"/>
      <c r="FI191" s="257"/>
      <c r="FJ191" s="257"/>
      <c r="FK191" s="257"/>
      <c r="FL191" s="257"/>
      <c r="FM191" s="257"/>
      <c r="FN191" s="257"/>
      <c r="FO191" s="257"/>
      <c r="FP191" s="257"/>
      <c r="FQ191" s="257"/>
      <c r="FR191" s="257"/>
      <c r="FS191" s="257"/>
      <c r="FT191" s="257"/>
      <c r="FU191" s="257"/>
      <c r="FV191" s="257"/>
      <c r="FW191" s="257"/>
      <c r="FX191" s="257"/>
      <c r="FY191" s="257"/>
      <c r="FZ191" s="257"/>
      <c r="GA191" s="257"/>
      <c r="GB191" s="257"/>
      <c r="GC191" s="257"/>
      <c r="GD191" s="257"/>
      <c r="GE191" s="257"/>
      <c r="GF191" s="257"/>
      <c r="GG191" s="257"/>
      <c r="GH191" s="257"/>
      <c r="GI191" s="257"/>
      <c r="GJ191" s="257"/>
      <c r="GK191" s="257"/>
      <c r="GL191" s="257"/>
      <c r="GM191" s="257"/>
      <c r="GN191" s="257"/>
      <c r="GO191" s="257"/>
      <c r="GP191" s="257"/>
      <c r="GQ191" s="257"/>
      <c r="GR191" s="257"/>
      <c r="GS191" s="257"/>
      <c r="GT191" s="257"/>
      <c r="GU191" s="257"/>
      <c r="GV191" s="257"/>
      <c r="GW191" s="257"/>
      <c r="GX191" s="257"/>
      <c r="GY191" s="257"/>
      <c r="GZ191" s="257"/>
      <c r="HA191" s="257"/>
      <c r="HB191" s="257"/>
      <c r="HC191" s="257"/>
      <c r="HD191" s="257"/>
      <c r="HE191" s="257"/>
      <c r="HF191" s="257"/>
      <c r="HG191" s="257"/>
      <c r="HH191" s="257"/>
      <c r="HI191" s="257"/>
      <c r="HJ191" s="257"/>
      <c r="HK191" s="257"/>
      <c r="HL191" s="257"/>
      <c r="HM191" s="257"/>
      <c r="HN191" s="257"/>
      <c r="HO191" s="257"/>
      <c r="HP191" s="257"/>
      <c r="HQ191" s="257"/>
      <c r="HR191" s="257"/>
      <c r="HS191" s="257"/>
      <c r="HT191" s="257"/>
      <c r="HU191" s="257"/>
      <c r="HV191" s="257"/>
      <c r="HW191" s="257"/>
      <c r="HX191" s="257"/>
      <c r="HY191" s="257"/>
      <c r="HZ191" s="257"/>
      <c r="IA191" s="257"/>
      <c r="IB191" s="257"/>
      <c r="IC191" s="257"/>
      <c r="ID191" s="257"/>
      <c r="IE191" s="257"/>
      <c r="IF191" s="257"/>
      <c r="IG191" s="257"/>
      <c r="IH191" s="257"/>
      <c r="II191" s="257"/>
    </row>
    <row r="192" spans="1:243" x14ac:dyDescent="0.2">
      <c r="A192" s="257"/>
      <c r="B192" s="257"/>
      <c r="C192" s="257"/>
      <c r="D192" s="257"/>
      <c r="E192" s="257"/>
      <c r="F192" s="257"/>
      <c r="G192" s="257"/>
      <c r="H192" s="257"/>
      <c r="I192" s="257"/>
      <c r="J192" s="257"/>
      <c r="K192" s="257"/>
      <c r="L192" s="257"/>
      <c r="M192" s="257"/>
      <c r="N192" s="257"/>
      <c r="O192" s="257"/>
      <c r="P192" s="257"/>
      <c r="Q192" s="257"/>
      <c r="R192" s="257"/>
      <c r="S192" s="257"/>
      <c r="T192" s="257"/>
      <c r="U192" s="257"/>
      <c r="V192" s="257"/>
      <c r="W192" s="257"/>
      <c r="X192" s="257"/>
      <c r="Y192" s="257"/>
      <c r="Z192" s="257"/>
      <c r="AA192" s="257"/>
      <c r="AB192" s="257"/>
      <c r="AC192" s="257"/>
      <c r="AD192" s="257"/>
      <c r="AE192" s="257"/>
      <c r="AF192" s="257"/>
      <c r="AG192" s="257"/>
      <c r="AH192" s="257"/>
      <c r="AI192" s="257"/>
      <c r="AJ192" s="257"/>
      <c r="AK192" s="257"/>
      <c r="AL192" s="257"/>
      <c r="AM192" s="257"/>
      <c r="AN192" s="257"/>
      <c r="AO192" s="257"/>
      <c r="AP192" s="257"/>
      <c r="AQ192" s="257"/>
      <c r="AR192" s="257"/>
      <c r="AS192" s="257"/>
      <c r="AT192" s="257"/>
      <c r="AU192" s="257"/>
      <c r="AV192" s="257"/>
      <c r="AW192" s="257"/>
      <c r="AX192" s="257"/>
      <c r="AY192" s="257"/>
      <c r="AZ192" s="257"/>
      <c r="BA192" s="257"/>
      <c r="BB192" s="257"/>
      <c r="BC192" s="257"/>
      <c r="BD192" s="257"/>
      <c r="BE192" s="257"/>
      <c r="BF192" s="257"/>
      <c r="BG192" s="257"/>
      <c r="BH192" s="257"/>
      <c r="BI192" s="257"/>
      <c r="BJ192" s="257"/>
      <c r="BK192" s="257"/>
      <c r="BL192" s="257"/>
      <c r="BM192" s="257"/>
      <c r="BN192" s="257"/>
      <c r="BO192" s="257"/>
      <c r="BP192" s="257"/>
      <c r="BQ192" s="257"/>
      <c r="BR192" s="257"/>
      <c r="BS192" s="257"/>
      <c r="BT192" s="257"/>
      <c r="BU192" s="257"/>
      <c r="BV192" s="257"/>
      <c r="BW192" s="257"/>
      <c r="BX192" s="257"/>
      <c r="BY192" s="257"/>
      <c r="BZ192" s="257"/>
      <c r="CA192" s="257"/>
      <c r="CB192" s="257"/>
      <c r="CC192" s="257"/>
      <c r="CD192" s="257"/>
      <c r="CE192" s="257"/>
      <c r="CF192" s="257"/>
      <c r="CG192" s="257"/>
      <c r="CH192" s="257"/>
      <c r="CI192" s="257"/>
      <c r="CJ192" s="257"/>
      <c r="CK192" s="257"/>
      <c r="CL192" s="257"/>
      <c r="CM192" s="257"/>
      <c r="CN192" s="257"/>
      <c r="CO192" s="257"/>
      <c r="CP192" s="257"/>
      <c r="CQ192" s="257"/>
      <c r="CR192" s="257"/>
      <c r="CS192" s="257"/>
      <c r="CT192" s="257"/>
      <c r="CU192" s="257"/>
      <c r="CV192" s="257"/>
      <c r="CW192" s="257"/>
      <c r="CX192" s="257"/>
      <c r="CY192" s="257"/>
      <c r="CZ192" s="257"/>
      <c r="DA192" s="257"/>
      <c r="DB192" s="257"/>
      <c r="DC192" s="257"/>
      <c r="DD192" s="257"/>
      <c r="DE192" s="257"/>
      <c r="DF192" s="257"/>
      <c r="DG192" s="257"/>
      <c r="DH192" s="257"/>
      <c r="DI192" s="257"/>
      <c r="DJ192" s="257"/>
      <c r="DK192" s="257"/>
      <c r="DL192" s="257"/>
      <c r="DM192" s="257"/>
      <c r="DN192" s="257"/>
      <c r="DO192" s="257"/>
      <c r="DP192" s="257"/>
      <c r="DQ192" s="257"/>
      <c r="DR192" s="257"/>
      <c r="DS192" s="257"/>
      <c r="DT192" s="257"/>
      <c r="DU192" s="257"/>
      <c r="DV192" s="257"/>
      <c r="DW192" s="257"/>
      <c r="DX192" s="257"/>
      <c r="DY192" s="257"/>
      <c r="DZ192" s="257"/>
      <c r="EA192" s="257"/>
      <c r="EB192" s="257"/>
      <c r="EC192" s="257"/>
      <c r="ED192" s="257"/>
      <c r="EE192" s="257"/>
      <c r="EF192" s="257"/>
      <c r="EG192" s="257"/>
      <c r="EH192" s="257"/>
      <c r="EI192" s="257"/>
      <c r="EJ192" s="257"/>
      <c r="EK192" s="257"/>
      <c r="EL192" s="257"/>
      <c r="EM192" s="257"/>
      <c r="EN192" s="257"/>
      <c r="EO192" s="257"/>
      <c r="EP192" s="257"/>
      <c r="EQ192" s="257"/>
      <c r="ER192" s="257"/>
      <c r="ES192" s="257"/>
      <c r="ET192" s="257"/>
      <c r="EU192" s="257"/>
      <c r="EV192" s="257"/>
      <c r="EW192" s="257"/>
      <c r="EX192" s="257"/>
      <c r="EY192" s="257"/>
      <c r="EZ192" s="257"/>
      <c r="FA192" s="257"/>
      <c r="FB192" s="257"/>
      <c r="FC192" s="257"/>
      <c r="FD192" s="257"/>
      <c r="FE192" s="257"/>
      <c r="FF192" s="257"/>
      <c r="FG192" s="257"/>
      <c r="FH192" s="257"/>
      <c r="FI192" s="257"/>
      <c r="FJ192" s="257"/>
      <c r="FK192" s="257"/>
      <c r="FL192" s="257"/>
      <c r="FM192" s="257"/>
      <c r="FN192" s="257"/>
      <c r="FO192" s="257"/>
      <c r="FP192" s="257"/>
      <c r="FQ192" s="257"/>
      <c r="FR192" s="257"/>
      <c r="FS192" s="257"/>
      <c r="FT192" s="257"/>
      <c r="FU192" s="257"/>
      <c r="FV192" s="257"/>
      <c r="FW192" s="257"/>
      <c r="FX192" s="257"/>
      <c r="FY192" s="257"/>
      <c r="FZ192" s="257"/>
      <c r="GA192" s="257"/>
      <c r="GB192" s="257"/>
      <c r="GC192" s="257"/>
      <c r="GD192" s="257"/>
      <c r="GE192" s="257"/>
      <c r="GF192" s="257"/>
      <c r="GG192" s="257"/>
      <c r="GH192" s="257"/>
      <c r="GI192" s="257"/>
      <c r="GJ192" s="257"/>
      <c r="GK192" s="257"/>
      <c r="GL192" s="257"/>
      <c r="GM192" s="257"/>
      <c r="GN192" s="257"/>
      <c r="GO192" s="257"/>
      <c r="GP192" s="257"/>
      <c r="GQ192" s="257"/>
      <c r="GR192" s="257"/>
      <c r="GS192" s="257"/>
      <c r="GT192" s="257"/>
      <c r="GU192" s="257"/>
      <c r="GV192" s="257"/>
      <c r="GW192" s="257"/>
      <c r="GX192" s="257"/>
      <c r="GY192" s="257"/>
      <c r="GZ192" s="257"/>
      <c r="HA192" s="257"/>
      <c r="HB192" s="257"/>
      <c r="HC192" s="257"/>
      <c r="HD192" s="257"/>
      <c r="HE192" s="257"/>
      <c r="HF192" s="257"/>
      <c r="HG192" s="257"/>
      <c r="HH192" s="257"/>
      <c r="HI192" s="257"/>
      <c r="HJ192" s="257"/>
      <c r="HK192" s="257"/>
      <c r="HL192" s="257"/>
      <c r="HM192" s="257"/>
      <c r="HN192" s="257"/>
      <c r="HO192" s="257"/>
      <c r="HP192" s="257"/>
      <c r="HQ192" s="257"/>
      <c r="HR192" s="257"/>
      <c r="HS192" s="257"/>
      <c r="HT192" s="257"/>
      <c r="HU192" s="257"/>
      <c r="HV192" s="257"/>
      <c r="HW192" s="257"/>
      <c r="HX192" s="257"/>
      <c r="HY192" s="257"/>
      <c r="HZ192" s="257"/>
      <c r="IA192" s="257"/>
      <c r="IB192" s="257"/>
      <c r="IC192" s="257"/>
      <c r="ID192" s="257"/>
      <c r="IE192" s="257"/>
      <c r="IF192" s="257"/>
      <c r="IG192" s="257"/>
      <c r="IH192" s="257"/>
      <c r="II192" s="257"/>
    </row>
    <row r="193" spans="1:243" x14ac:dyDescent="0.2">
      <c r="A193" s="257"/>
      <c r="B193" s="257"/>
      <c r="C193" s="257"/>
      <c r="D193" s="257"/>
      <c r="E193" s="257"/>
      <c r="F193" s="257"/>
      <c r="G193" s="257"/>
      <c r="H193" s="257"/>
      <c r="I193" s="257"/>
      <c r="J193" s="257"/>
      <c r="K193" s="257"/>
      <c r="L193" s="257"/>
      <c r="M193" s="257"/>
      <c r="N193" s="257"/>
      <c r="O193" s="257"/>
      <c r="P193" s="257"/>
      <c r="Q193" s="257"/>
      <c r="R193" s="257"/>
      <c r="S193" s="257"/>
      <c r="T193" s="257"/>
      <c r="U193" s="257"/>
      <c r="V193" s="257"/>
      <c r="W193" s="257"/>
      <c r="X193" s="257"/>
      <c r="Y193" s="257"/>
      <c r="Z193" s="257"/>
      <c r="AA193" s="257"/>
      <c r="AB193" s="257"/>
      <c r="AC193" s="257"/>
      <c r="AD193" s="257"/>
      <c r="AE193" s="257"/>
      <c r="AF193" s="257"/>
      <c r="AG193" s="257"/>
      <c r="AH193" s="257"/>
      <c r="AI193" s="257"/>
      <c r="AJ193" s="257"/>
      <c r="AK193" s="257"/>
      <c r="AL193" s="257"/>
      <c r="AM193" s="257"/>
      <c r="AN193" s="257"/>
      <c r="AO193" s="257"/>
      <c r="AP193" s="257"/>
      <c r="AQ193" s="257"/>
      <c r="AR193" s="257"/>
      <c r="AS193" s="257"/>
      <c r="AT193" s="257"/>
      <c r="AU193" s="257"/>
      <c r="AV193" s="257"/>
      <c r="AW193" s="257"/>
      <c r="AX193" s="257"/>
      <c r="AY193" s="257"/>
      <c r="AZ193" s="257"/>
      <c r="BA193" s="257"/>
      <c r="BB193" s="257"/>
      <c r="BC193" s="257"/>
      <c r="BD193" s="257"/>
      <c r="BE193" s="257"/>
      <c r="BF193" s="257"/>
      <c r="BG193" s="257"/>
      <c r="BH193" s="257"/>
      <c r="BI193" s="257"/>
      <c r="BJ193" s="257"/>
      <c r="BK193" s="257"/>
      <c r="BL193" s="257"/>
      <c r="BM193" s="257"/>
      <c r="BN193" s="257"/>
      <c r="BO193" s="257"/>
      <c r="BP193" s="257"/>
      <c r="BQ193" s="257"/>
      <c r="BR193" s="257"/>
      <c r="BS193" s="257"/>
      <c r="BT193" s="257"/>
      <c r="BU193" s="257"/>
      <c r="BV193" s="257"/>
      <c r="BW193" s="257"/>
      <c r="BX193" s="257"/>
      <c r="BY193" s="257"/>
      <c r="BZ193" s="257"/>
      <c r="CA193" s="257"/>
      <c r="CB193" s="257"/>
      <c r="CC193" s="257"/>
      <c r="CD193" s="257"/>
      <c r="CE193" s="257"/>
      <c r="CF193" s="257"/>
      <c r="CG193" s="257"/>
      <c r="CH193" s="257"/>
      <c r="CI193" s="257"/>
      <c r="CJ193" s="257"/>
      <c r="CK193" s="257"/>
      <c r="CL193" s="257"/>
      <c r="CM193" s="257"/>
      <c r="CN193" s="257"/>
      <c r="CO193" s="257"/>
      <c r="CP193" s="257"/>
      <c r="CQ193" s="257"/>
      <c r="CR193" s="257"/>
      <c r="CS193" s="257"/>
      <c r="CT193" s="257"/>
      <c r="CU193" s="257"/>
      <c r="CV193" s="257"/>
      <c r="CW193" s="257"/>
      <c r="CX193" s="257"/>
      <c r="CY193" s="257"/>
      <c r="CZ193" s="257"/>
      <c r="DA193" s="257"/>
      <c r="DB193" s="257"/>
      <c r="DC193" s="257"/>
      <c r="DD193" s="257"/>
      <c r="DE193" s="257"/>
      <c r="DF193" s="257"/>
      <c r="DG193" s="257"/>
      <c r="DH193" s="257"/>
      <c r="DI193" s="257"/>
      <c r="DJ193" s="257"/>
      <c r="DK193" s="257"/>
      <c r="DL193" s="257"/>
      <c r="DM193" s="257"/>
      <c r="DN193" s="257"/>
      <c r="DO193" s="257"/>
      <c r="DP193" s="257"/>
      <c r="DQ193" s="257"/>
      <c r="DR193" s="257"/>
      <c r="DS193" s="257"/>
      <c r="DT193" s="257"/>
      <c r="DU193" s="257"/>
      <c r="DV193" s="257"/>
      <c r="DW193" s="257"/>
      <c r="DX193" s="257"/>
      <c r="DY193" s="257"/>
      <c r="DZ193" s="257"/>
      <c r="EA193" s="257"/>
      <c r="EB193" s="257"/>
      <c r="EC193" s="257"/>
      <c r="ED193" s="257"/>
      <c r="EE193" s="257"/>
      <c r="EF193" s="257"/>
      <c r="EG193" s="257"/>
      <c r="EH193" s="257"/>
      <c r="EI193" s="257"/>
      <c r="EJ193" s="257"/>
      <c r="EK193" s="257"/>
      <c r="EL193" s="257"/>
      <c r="EM193" s="257"/>
      <c r="EN193" s="257"/>
      <c r="EO193" s="257"/>
      <c r="EP193" s="257"/>
      <c r="EQ193" s="257"/>
      <c r="ER193" s="257"/>
      <c r="ES193" s="257"/>
      <c r="ET193" s="257"/>
      <c r="EU193" s="257"/>
      <c r="EV193" s="257"/>
      <c r="EW193" s="257"/>
      <c r="EX193" s="257"/>
      <c r="EY193" s="257"/>
      <c r="EZ193" s="257"/>
      <c r="FA193" s="257"/>
      <c r="FB193" s="257"/>
      <c r="FC193" s="257"/>
      <c r="FD193" s="257"/>
      <c r="FE193" s="257"/>
      <c r="FF193" s="257"/>
      <c r="FG193" s="257"/>
      <c r="FH193" s="257"/>
      <c r="FI193" s="257"/>
      <c r="FJ193" s="257"/>
      <c r="FK193" s="257"/>
      <c r="FL193" s="257"/>
      <c r="FM193" s="257"/>
      <c r="FN193" s="257"/>
      <c r="FO193" s="257"/>
      <c r="FP193" s="257"/>
      <c r="FQ193" s="257"/>
      <c r="FR193" s="257"/>
      <c r="FS193" s="257"/>
      <c r="FT193" s="257"/>
      <c r="FU193" s="257"/>
      <c r="FV193" s="257"/>
      <c r="FW193" s="257"/>
      <c r="FX193" s="257"/>
      <c r="FY193" s="257"/>
      <c r="FZ193" s="257"/>
      <c r="GA193" s="257"/>
      <c r="GB193" s="257"/>
      <c r="GC193" s="257"/>
      <c r="GD193" s="257"/>
      <c r="GE193" s="257"/>
      <c r="GF193" s="257"/>
      <c r="GG193" s="257"/>
      <c r="GH193" s="257"/>
      <c r="GI193" s="257"/>
      <c r="GJ193" s="257"/>
      <c r="GK193" s="257"/>
      <c r="GL193" s="257"/>
      <c r="GM193" s="257"/>
      <c r="GN193" s="257"/>
      <c r="GO193" s="257"/>
      <c r="GP193" s="257"/>
      <c r="GQ193" s="257"/>
      <c r="GR193" s="257"/>
      <c r="GS193" s="257"/>
      <c r="GT193" s="257"/>
      <c r="GU193" s="257"/>
      <c r="GV193" s="257"/>
      <c r="GW193" s="257"/>
      <c r="GX193" s="257"/>
      <c r="GY193" s="257"/>
      <c r="GZ193" s="257"/>
      <c r="HA193" s="257"/>
      <c r="HB193" s="257"/>
      <c r="HC193" s="257"/>
      <c r="HD193" s="257"/>
      <c r="HE193" s="257"/>
      <c r="HF193" s="257"/>
      <c r="HG193" s="257"/>
      <c r="HH193" s="257"/>
      <c r="HI193" s="257"/>
      <c r="HJ193" s="257"/>
      <c r="HK193" s="257"/>
      <c r="HL193" s="257"/>
      <c r="HM193" s="257"/>
      <c r="HN193" s="257"/>
      <c r="HO193" s="257"/>
      <c r="HP193" s="257"/>
      <c r="HQ193" s="257"/>
      <c r="HR193" s="257"/>
      <c r="HS193" s="257"/>
      <c r="HT193" s="257"/>
      <c r="HU193" s="257"/>
      <c r="HV193" s="257"/>
      <c r="HW193" s="257"/>
      <c r="HX193" s="257"/>
      <c r="HY193" s="257"/>
      <c r="HZ193" s="257"/>
      <c r="IA193" s="257"/>
      <c r="IB193" s="257"/>
      <c r="IC193" s="257"/>
      <c r="ID193" s="257"/>
      <c r="IE193" s="257"/>
      <c r="IF193" s="257"/>
      <c r="IG193" s="257"/>
      <c r="IH193" s="257"/>
      <c r="II193" s="257"/>
    </row>
    <row r="194" spans="1:243" x14ac:dyDescent="0.2">
      <c r="A194" s="257"/>
      <c r="B194" s="257"/>
      <c r="C194" s="257"/>
      <c r="D194" s="257"/>
      <c r="E194" s="257"/>
      <c r="F194" s="257"/>
      <c r="G194" s="257"/>
      <c r="H194" s="257"/>
      <c r="I194" s="257"/>
      <c r="J194" s="257"/>
      <c r="K194" s="257"/>
      <c r="L194" s="257"/>
      <c r="M194" s="257"/>
      <c r="N194" s="257"/>
      <c r="O194" s="257"/>
      <c r="P194" s="257"/>
      <c r="Q194" s="257"/>
      <c r="R194" s="257"/>
      <c r="S194" s="257"/>
      <c r="T194" s="257"/>
      <c r="U194" s="257"/>
      <c r="V194" s="257"/>
      <c r="W194" s="257"/>
      <c r="X194" s="257"/>
      <c r="Y194" s="257"/>
      <c r="Z194" s="257"/>
      <c r="AA194" s="257"/>
      <c r="AB194" s="257"/>
      <c r="AC194" s="257"/>
      <c r="AD194" s="257"/>
      <c r="AE194" s="257"/>
      <c r="AF194" s="257"/>
      <c r="AG194" s="257"/>
      <c r="AH194" s="257"/>
      <c r="AI194" s="257"/>
      <c r="AJ194" s="257"/>
      <c r="AK194" s="257"/>
      <c r="AL194" s="257"/>
      <c r="AM194" s="257"/>
      <c r="AN194" s="257"/>
      <c r="AO194" s="257"/>
      <c r="AP194" s="257"/>
      <c r="AQ194" s="257"/>
      <c r="AR194" s="257"/>
      <c r="AS194" s="257"/>
      <c r="AT194" s="257"/>
      <c r="AU194" s="257"/>
      <c r="AV194" s="257"/>
      <c r="AW194" s="257"/>
      <c r="AX194" s="257"/>
      <c r="AY194" s="257"/>
      <c r="AZ194" s="257"/>
      <c r="BA194" s="257"/>
      <c r="BB194" s="257"/>
      <c r="BC194" s="257"/>
      <c r="BD194" s="257"/>
      <c r="BE194" s="257"/>
      <c r="BF194" s="257"/>
      <c r="BG194" s="257"/>
      <c r="BH194" s="257"/>
      <c r="BI194" s="257"/>
      <c r="BJ194" s="257"/>
      <c r="BK194" s="257"/>
      <c r="BL194" s="257"/>
      <c r="BM194" s="257"/>
      <c r="BN194" s="257"/>
      <c r="BO194" s="257"/>
      <c r="BP194" s="257"/>
      <c r="BQ194" s="257"/>
      <c r="BR194" s="257"/>
      <c r="BS194" s="257"/>
      <c r="BT194" s="257"/>
      <c r="BU194" s="257"/>
      <c r="BV194" s="257"/>
      <c r="BW194" s="257"/>
      <c r="BX194" s="257"/>
      <c r="BY194" s="257"/>
      <c r="BZ194" s="257"/>
      <c r="CA194" s="257"/>
      <c r="CB194" s="257"/>
      <c r="CC194" s="257"/>
      <c r="CD194" s="257"/>
      <c r="CE194" s="257"/>
      <c r="CF194" s="257"/>
      <c r="CG194" s="257"/>
      <c r="CH194" s="257"/>
      <c r="CI194" s="257"/>
      <c r="CJ194" s="257"/>
      <c r="CK194" s="257"/>
      <c r="CL194" s="257"/>
      <c r="CM194" s="257"/>
      <c r="CN194" s="257"/>
      <c r="CO194" s="257"/>
      <c r="CP194" s="257"/>
      <c r="CQ194" s="257"/>
      <c r="CR194" s="257"/>
      <c r="CS194" s="257"/>
      <c r="CT194" s="257"/>
      <c r="CU194" s="257"/>
      <c r="CV194" s="257"/>
      <c r="CW194" s="257"/>
      <c r="CX194" s="257"/>
      <c r="CY194" s="257"/>
      <c r="CZ194" s="257"/>
      <c r="DA194" s="257"/>
      <c r="DB194" s="257"/>
      <c r="DC194" s="257"/>
      <c r="DD194" s="257"/>
      <c r="DE194" s="257"/>
      <c r="DF194" s="257"/>
      <c r="DG194" s="257"/>
      <c r="DH194" s="257"/>
      <c r="DI194" s="257"/>
      <c r="DJ194" s="257"/>
      <c r="DK194" s="257"/>
      <c r="DL194" s="257"/>
      <c r="DM194" s="257"/>
      <c r="DN194" s="257"/>
      <c r="DO194" s="257"/>
      <c r="DP194" s="257"/>
      <c r="DQ194" s="257"/>
      <c r="DR194" s="257"/>
      <c r="DS194" s="257"/>
      <c r="DT194" s="257"/>
      <c r="DU194" s="257"/>
      <c r="DV194" s="257"/>
      <c r="DW194" s="257"/>
      <c r="DX194" s="257"/>
      <c r="DY194" s="257"/>
      <c r="DZ194" s="257"/>
      <c r="EA194" s="257"/>
      <c r="EB194" s="257"/>
      <c r="EC194" s="257"/>
      <c r="ED194" s="257"/>
      <c r="EE194" s="257"/>
      <c r="EF194" s="257"/>
      <c r="EG194" s="257"/>
      <c r="EH194" s="257"/>
      <c r="EI194" s="257"/>
      <c r="EJ194" s="257"/>
      <c r="EK194" s="257"/>
      <c r="EL194" s="257"/>
      <c r="EM194" s="257"/>
      <c r="EN194" s="257"/>
      <c r="EO194" s="257"/>
      <c r="EP194" s="257"/>
      <c r="EQ194" s="257"/>
      <c r="ER194" s="257"/>
      <c r="ES194" s="257"/>
      <c r="ET194" s="257"/>
      <c r="EU194" s="257"/>
      <c r="EV194" s="257"/>
      <c r="EW194" s="257"/>
      <c r="EX194" s="257"/>
      <c r="EY194" s="257"/>
      <c r="EZ194" s="257"/>
      <c r="FA194" s="257"/>
      <c r="FB194" s="257"/>
      <c r="FC194" s="257"/>
      <c r="FD194" s="257"/>
      <c r="FE194" s="257"/>
      <c r="FF194" s="257"/>
      <c r="FG194" s="257"/>
      <c r="FH194" s="257"/>
      <c r="FI194" s="257"/>
      <c r="FJ194" s="257"/>
      <c r="FK194" s="257"/>
      <c r="FL194" s="257"/>
      <c r="FM194" s="257"/>
      <c r="FN194" s="257"/>
      <c r="FO194" s="257"/>
      <c r="FP194" s="257"/>
      <c r="FQ194" s="257"/>
      <c r="FR194" s="257"/>
      <c r="FS194" s="257"/>
      <c r="FT194" s="257"/>
      <c r="FU194" s="257"/>
      <c r="FV194" s="257"/>
      <c r="FW194" s="257"/>
      <c r="FX194" s="257"/>
      <c r="FY194" s="257"/>
      <c r="FZ194" s="257"/>
      <c r="GA194" s="257"/>
      <c r="GB194" s="257"/>
      <c r="GC194" s="257"/>
      <c r="GD194" s="257"/>
      <c r="GE194" s="257"/>
      <c r="GF194" s="257"/>
      <c r="GG194" s="257"/>
      <c r="GH194" s="257"/>
      <c r="GI194" s="257"/>
      <c r="GJ194" s="257"/>
      <c r="GK194" s="257"/>
      <c r="GL194" s="257"/>
      <c r="GM194" s="257"/>
      <c r="GN194" s="257"/>
      <c r="GO194" s="257"/>
      <c r="GP194" s="257"/>
      <c r="GQ194" s="257"/>
      <c r="GR194" s="257"/>
      <c r="GS194" s="257"/>
      <c r="GT194" s="257"/>
      <c r="GU194" s="257"/>
      <c r="GV194" s="257"/>
      <c r="GW194" s="257"/>
      <c r="GX194" s="257"/>
      <c r="GY194" s="257"/>
      <c r="GZ194" s="257"/>
      <c r="HA194" s="257"/>
      <c r="HB194" s="257"/>
      <c r="HC194" s="257"/>
      <c r="HD194" s="257"/>
      <c r="HE194" s="257"/>
      <c r="HF194" s="257"/>
      <c r="HG194" s="257"/>
      <c r="HH194" s="257"/>
      <c r="HI194" s="257"/>
      <c r="HJ194" s="257"/>
      <c r="HK194" s="257"/>
      <c r="HL194" s="257"/>
      <c r="HM194" s="257"/>
      <c r="HN194" s="257"/>
      <c r="HO194" s="257"/>
      <c r="HP194" s="257"/>
      <c r="HQ194" s="257"/>
      <c r="HR194" s="257"/>
      <c r="HS194" s="257"/>
      <c r="HT194" s="257"/>
      <c r="HU194" s="257"/>
      <c r="HV194" s="257"/>
      <c r="HW194" s="257"/>
      <c r="HX194" s="257"/>
      <c r="HY194" s="257"/>
      <c r="HZ194" s="257"/>
      <c r="IA194" s="257"/>
      <c r="IB194" s="257"/>
      <c r="IC194" s="257"/>
      <c r="ID194" s="257"/>
      <c r="IE194" s="257"/>
      <c r="IF194" s="257"/>
      <c r="IG194" s="257"/>
      <c r="IH194" s="257"/>
      <c r="II194" s="257"/>
    </row>
    <row r="195" spans="1:243" x14ac:dyDescent="0.2">
      <c r="A195" s="257"/>
      <c r="B195" s="257"/>
      <c r="C195" s="257"/>
      <c r="D195" s="257"/>
      <c r="E195" s="257"/>
      <c r="F195" s="257"/>
      <c r="G195" s="257"/>
      <c r="H195" s="257"/>
      <c r="I195" s="257"/>
      <c r="J195" s="257"/>
      <c r="K195" s="257"/>
      <c r="L195" s="257"/>
      <c r="M195" s="257"/>
      <c r="N195" s="257"/>
      <c r="O195" s="257"/>
      <c r="P195" s="257"/>
      <c r="Q195" s="257"/>
      <c r="R195" s="257"/>
      <c r="S195" s="257"/>
      <c r="T195" s="257"/>
      <c r="U195" s="257"/>
      <c r="V195" s="257"/>
      <c r="W195" s="257"/>
      <c r="X195" s="257"/>
      <c r="Y195" s="257"/>
      <c r="Z195" s="257"/>
      <c r="AA195" s="257"/>
      <c r="AB195" s="257"/>
      <c r="AC195" s="257"/>
      <c r="AD195" s="257"/>
      <c r="AE195" s="257"/>
      <c r="AF195" s="257"/>
      <c r="AG195" s="257"/>
      <c r="AH195" s="257"/>
      <c r="AI195" s="257"/>
      <c r="AJ195" s="257"/>
      <c r="AK195" s="257"/>
      <c r="AL195" s="257"/>
      <c r="AM195" s="257"/>
      <c r="AN195" s="257"/>
      <c r="AO195" s="257"/>
      <c r="AP195" s="257"/>
      <c r="AQ195" s="257"/>
      <c r="AR195" s="257"/>
      <c r="AS195" s="257"/>
      <c r="AT195" s="257"/>
      <c r="AU195" s="257"/>
      <c r="AV195" s="257"/>
      <c r="AW195" s="257"/>
      <c r="AX195" s="257"/>
      <c r="AY195" s="257"/>
      <c r="AZ195" s="257"/>
      <c r="BA195" s="257"/>
      <c r="BB195" s="257"/>
      <c r="BC195" s="257"/>
      <c r="BD195" s="257"/>
      <c r="BE195" s="257"/>
      <c r="BF195" s="257"/>
      <c r="BG195" s="257"/>
      <c r="BH195" s="257"/>
      <c r="BI195" s="257"/>
      <c r="BJ195" s="257"/>
      <c r="BK195" s="257"/>
      <c r="BL195" s="257"/>
      <c r="BM195" s="257"/>
      <c r="BN195" s="257"/>
      <c r="BO195" s="257"/>
      <c r="BP195" s="257"/>
      <c r="BQ195" s="257"/>
      <c r="BR195" s="257"/>
      <c r="BS195" s="257"/>
      <c r="BT195" s="257"/>
      <c r="BU195" s="257"/>
      <c r="BV195" s="257"/>
      <c r="BW195" s="257"/>
      <c r="BX195" s="257"/>
      <c r="BY195" s="257"/>
      <c r="BZ195" s="257"/>
      <c r="CA195" s="257"/>
      <c r="CB195" s="257"/>
      <c r="CC195" s="257"/>
      <c r="CD195" s="257"/>
      <c r="CE195" s="257"/>
      <c r="CF195" s="257"/>
      <c r="CG195" s="257"/>
      <c r="CH195" s="257"/>
      <c r="CI195" s="257"/>
      <c r="CJ195" s="257"/>
      <c r="CK195" s="257"/>
      <c r="CL195" s="257"/>
      <c r="CM195" s="257"/>
      <c r="CN195" s="257"/>
      <c r="CO195" s="257"/>
      <c r="CP195" s="257"/>
      <c r="CQ195" s="257"/>
      <c r="CR195" s="257"/>
      <c r="CS195" s="257"/>
      <c r="CT195" s="257"/>
      <c r="CU195" s="257"/>
      <c r="CV195" s="257"/>
      <c r="CW195" s="257"/>
      <c r="CX195" s="257"/>
      <c r="CY195" s="257"/>
      <c r="CZ195" s="257"/>
      <c r="DA195" s="257"/>
      <c r="DB195" s="257"/>
      <c r="DC195" s="257"/>
      <c r="DD195" s="257"/>
      <c r="DE195" s="257"/>
      <c r="DF195" s="257"/>
      <c r="DG195" s="257"/>
      <c r="DH195" s="257"/>
      <c r="DI195" s="257"/>
      <c r="DJ195" s="257"/>
      <c r="DK195" s="257"/>
      <c r="DL195" s="257"/>
      <c r="DM195" s="257"/>
      <c r="DN195" s="257"/>
      <c r="DO195" s="257"/>
      <c r="DP195" s="257"/>
      <c r="DQ195" s="257"/>
      <c r="DR195" s="257"/>
      <c r="DS195" s="257"/>
      <c r="DT195" s="257"/>
      <c r="DU195" s="257"/>
      <c r="DV195" s="257"/>
      <c r="DW195" s="257"/>
      <c r="DX195" s="257"/>
      <c r="DY195" s="257"/>
      <c r="DZ195" s="257"/>
      <c r="EA195" s="257"/>
      <c r="EB195" s="257"/>
      <c r="EC195" s="257"/>
      <c r="ED195" s="257"/>
      <c r="EE195" s="257"/>
      <c r="EF195" s="257"/>
      <c r="EG195" s="257"/>
      <c r="EH195" s="257"/>
      <c r="EI195" s="257"/>
      <c r="EJ195" s="257"/>
      <c r="EK195" s="257"/>
      <c r="EL195" s="257"/>
      <c r="EM195" s="257"/>
      <c r="EN195" s="257"/>
      <c r="EO195" s="257"/>
      <c r="EP195" s="257"/>
      <c r="EQ195" s="257"/>
      <c r="ER195" s="257"/>
      <c r="ES195" s="257"/>
      <c r="ET195" s="257"/>
      <c r="EU195" s="257"/>
      <c r="EV195" s="257"/>
      <c r="EW195" s="257"/>
      <c r="EX195" s="257"/>
      <c r="EY195" s="257"/>
      <c r="EZ195" s="257"/>
      <c r="FA195" s="257"/>
      <c r="FB195" s="257"/>
      <c r="FC195" s="257"/>
      <c r="FD195" s="257"/>
      <c r="FE195" s="257"/>
      <c r="FF195" s="257"/>
      <c r="FG195" s="257"/>
      <c r="FH195" s="257"/>
      <c r="FI195" s="257"/>
      <c r="FJ195" s="257"/>
      <c r="FK195" s="257"/>
      <c r="FL195" s="257"/>
      <c r="FM195" s="257"/>
      <c r="FN195" s="257"/>
      <c r="FO195" s="257"/>
      <c r="FP195" s="257"/>
      <c r="FQ195" s="257"/>
      <c r="FR195" s="257"/>
      <c r="FS195" s="257"/>
      <c r="FT195" s="257"/>
      <c r="FU195" s="257"/>
      <c r="FV195" s="257"/>
      <c r="FW195" s="257"/>
      <c r="FX195" s="257"/>
      <c r="FY195" s="257"/>
      <c r="FZ195" s="257"/>
      <c r="GA195" s="257"/>
      <c r="GB195" s="257"/>
      <c r="GC195" s="257"/>
      <c r="GD195" s="257"/>
      <c r="GE195" s="257"/>
      <c r="GF195" s="257"/>
      <c r="GG195" s="257"/>
      <c r="GH195" s="257"/>
      <c r="GI195" s="257"/>
      <c r="GJ195" s="257"/>
      <c r="GK195" s="257"/>
      <c r="GL195" s="257"/>
      <c r="GM195" s="257"/>
      <c r="GN195" s="257"/>
      <c r="GO195" s="257"/>
      <c r="GP195" s="257"/>
      <c r="GQ195" s="257"/>
      <c r="GR195" s="257"/>
      <c r="GS195" s="257"/>
      <c r="GT195" s="257"/>
      <c r="GU195" s="257"/>
      <c r="GV195" s="257"/>
      <c r="GW195" s="257"/>
      <c r="GX195" s="257"/>
      <c r="GY195" s="257"/>
      <c r="GZ195" s="257"/>
      <c r="HA195" s="257"/>
      <c r="HB195" s="257"/>
      <c r="HC195" s="257"/>
      <c r="HD195" s="257"/>
      <c r="HE195" s="257"/>
      <c r="HF195" s="257"/>
      <c r="HG195" s="257"/>
      <c r="HH195" s="257"/>
      <c r="HI195" s="257"/>
      <c r="HJ195" s="257"/>
      <c r="HK195" s="257"/>
      <c r="HL195" s="257"/>
      <c r="HM195" s="257"/>
      <c r="HN195" s="257"/>
      <c r="HO195" s="257"/>
      <c r="HP195" s="257"/>
      <c r="HQ195" s="257"/>
      <c r="HR195" s="257"/>
      <c r="HS195" s="257"/>
      <c r="HT195" s="257"/>
      <c r="HU195" s="257"/>
      <c r="HV195" s="257"/>
      <c r="HW195" s="257"/>
      <c r="HX195" s="257"/>
      <c r="HY195" s="257"/>
      <c r="HZ195" s="257"/>
      <c r="IA195" s="257"/>
      <c r="IB195" s="257"/>
      <c r="IC195" s="257"/>
      <c r="ID195" s="257"/>
      <c r="IE195" s="257"/>
      <c r="IF195" s="257"/>
      <c r="IG195" s="257"/>
      <c r="IH195" s="257"/>
      <c r="II195" s="257"/>
    </row>
    <row r="196" spans="1:243" x14ac:dyDescent="0.2">
      <c r="A196" s="257"/>
      <c r="B196" s="257"/>
      <c r="C196" s="257"/>
      <c r="D196" s="257"/>
      <c r="E196" s="257"/>
      <c r="F196" s="257"/>
      <c r="G196" s="257"/>
      <c r="H196" s="257"/>
      <c r="I196" s="257"/>
      <c r="J196" s="257"/>
      <c r="K196" s="257"/>
      <c r="L196" s="257"/>
      <c r="M196" s="257"/>
      <c r="N196" s="257"/>
      <c r="O196" s="257"/>
      <c r="P196" s="257"/>
      <c r="Q196" s="257"/>
      <c r="R196" s="257"/>
      <c r="S196" s="257"/>
      <c r="T196" s="257"/>
      <c r="U196" s="257"/>
      <c r="V196" s="257"/>
      <c r="W196" s="257"/>
      <c r="X196" s="257"/>
      <c r="Y196" s="257"/>
      <c r="Z196" s="257"/>
      <c r="AA196" s="257"/>
      <c r="AB196" s="257"/>
      <c r="AC196" s="257"/>
      <c r="AD196" s="257"/>
      <c r="AE196" s="257"/>
      <c r="AF196" s="257"/>
      <c r="AG196" s="257"/>
      <c r="AH196" s="257"/>
      <c r="AI196" s="257"/>
      <c r="AJ196" s="257"/>
      <c r="AK196" s="257"/>
      <c r="AL196" s="257"/>
      <c r="AM196" s="257"/>
      <c r="AN196" s="257"/>
      <c r="AO196" s="257"/>
      <c r="AP196" s="257"/>
      <c r="AQ196" s="257"/>
      <c r="AR196" s="257"/>
      <c r="AS196" s="257"/>
      <c r="AT196" s="257"/>
      <c r="AU196" s="257"/>
      <c r="AV196" s="257"/>
      <c r="AW196" s="257"/>
      <c r="AX196" s="257"/>
      <c r="AY196" s="257"/>
      <c r="AZ196" s="257"/>
      <c r="BA196" s="257"/>
      <c r="BB196" s="257"/>
      <c r="BC196" s="257"/>
      <c r="BD196" s="257"/>
      <c r="BE196" s="257"/>
      <c r="BF196" s="257"/>
      <c r="BG196" s="257"/>
      <c r="BH196" s="257"/>
      <c r="BI196" s="257"/>
      <c r="BJ196" s="257"/>
      <c r="BK196" s="257"/>
      <c r="BL196" s="257"/>
      <c r="BM196" s="257"/>
      <c r="BN196" s="257"/>
      <c r="BO196" s="257"/>
      <c r="BP196" s="257"/>
      <c r="BQ196" s="257"/>
      <c r="BR196" s="257"/>
      <c r="BS196" s="257"/>
      <c r="BT196" s="257"/>
      <c r="BU196" s="257"/>
      <c r="BV196" s="257"/>
      <c r="BW196" s="257"/>
      <c r="BX196" s="257"/>
      <c r="BY196" s="257"/>
      <c r="BZ196" s="257"/>
      <c r="CA196" s="257"/>
      <c r="CB196" s="257"/>
      <c r="CC196" s="257"/>
      <c r="CD196" s="257"/>
      <c r="CE196" s="257"/>
      <c r="CF196" s="257"/>
      <c r="CG196" s="257"/>
      <c r="CH196" s="257"/>
      <c r="CI196" s="257"/>
      <c r="CJ196" s="257"/>
      <c r="CK196" s="257"/>
      <c r="CL196" s="257"/>
      <c r="CM196" s="257"/>
      <c r="CN196" s="257"/>
      <c r="CO196" s="257"/>
      <c r="CP196" s="257"/>
      <c r="CQ196" s="257"/>
      <c r="CR196" s="257"/>
      <c r="CS196" s="257"/>
      <c r="CT196" s="257"/>
      <c r="CU196" s="257"/>
      <c r="CV196" s="257"/>
      <c r="CW196" s="257"/>
      <c r="CX196" s="257"/>
      <c r="CY196" s="257"/>
      <c r="CZ196" s="257"/>
      <c r="DA196" s="257"/>
      <c r="DB196" s="257"/>
      <c r="DC196" s="257"/>
      <c r="DD196" s="257"/>
      <c r="DE196" s="257"/>
      <c r="DF196" s="257"/>
      <c r="DG196" s="257"/>
      <c r="DH196" s="257"/>
      <c r="DI196" s="257"/>
      <c r="DJ196" s="257"/>
      <c r="DK196" s="257"/>
      <c r="DL196" s="257"/>
      <c r="DM196" s="257"/>
      <c r="DN196" s="257"/>
      <c r="DO196" s="257"/>
      <c r="DP196" s="257"/>
      <c r="DQ196" s="257"/>
      <c r="DR196" s="257"/>
      <c r="DS196" s="257"/>
      <c r="DT196" s="257"/>
      <c r="DU196" s="257"/>
      <c r="DV196" s="257"/>
      <c r="DW196" s="257"/>
      <c r="DX196" s="257"/>
      <c r="DY196" s="257"/>
      <c r="DZ196" s="257"/>
      <c r="EA196" s="257"/>
      <c r="EB196" s="257"/>
      <c r="EC196" s="257"/>
      <c r="ED196" s="257"/>
      <c r="EE196" s="257"/>
      <c r="EF196" s="257"/>
      <c r="EG196" s="257"/>
      <c r="EH196" s="257"/>
      <c r="EI196" s="257"/>
      <c r="EJ196" s="257"/>
      <c r="EK196" s="257"/>
      <c r="EL196" s="257"/>
      <c r="EM196" s="257"/>
      <c r="EN196" s="257"/>
      <c r="EO196" s="257"/>
      <c r="EP196" s="257"/>
      <c r="EQ196" s="257"/>
      <c r="ER196" s="257"/>
      <c r="ES196" s="257"/>
      <c r="ET196" s="257"/>
      <c r="EU196" s="257"/>
      <c r="EV196" s="257"/>
      <c r="EW196" s="257"/>
      <c r="EX196" s="257"/>
      <c r="EY196" s="257"/>
      <c r="EZ196" s="257"/>
      <c r="FA196" s="257"/>
      <c r="FB196" s="257"/>
      <c r="FC196" s="257"/>
      <c r="FD196" s="257"/>
      <c r="FE196" s="257"/>
      <c r="FF196" s="257"/>
      <c r="FG196" s="257"/>
      <c r="FH196" s="257"/>
      <c r="FI196" s="257"/>
      <c r="FJ196" s="257"/>
      <c r="FK196" s="257"/>
      <c r="FL196" s="257"/>
      <c r="FM196" s="257"/>
      <c r="FN196" s="257"/>
      <c r="FO196" s="257"/>
      <c r="FP196" s="257"/>
      <c r="FQ196" s="257"/>
      <c r="FR196" s="257"/>
      <c r="FS196" s="257"/>
      <c r="FT196" s="257"/>
      <c r="FU196" s="257"/>
      <c r="FV196" s="257"/>
      <c r="FW196" s="257"/>
      <c r="FX196" s="257"/>
      <c r="FY196" s="257"/>
      <c r="FZ196" s="257"/>
      <c r="GA196" s="257"/>
      <c r="GB196" s="257"/>
      <c r="GC196" s="257"/>
      <c r="GD196" s="257"/>
      <c r="GE196" s="257"/>
      <c r="GF196" s="257"/>
      <c r="GG196" s="257"/>
      <c r="GH196" s="257"/>
      <c r="GI196" s="257"/>
      <c r="GJ196" s="257"/>
      <c r="GK196" s="257"/>
      <c r="GL196" s="257"/>
      <c r="GM196" s="257"/>
      <c r="GN196" s="257"/>
      <c r="GO196" s="257"/>
      <c r="GP196" s="257"/>
      <c r="GQ196" s="257"/>
      <c r="GR196" s="257"/>
      <c r="GS196" s="257"/>
      <c r="GT196" s="257"/>
      <c r="GU196" s="257"/>
      <c r="GV196" s="257"/>
      <c r="GW196" s="257"/>
      <c r="GX196" s="257"/>
      <c r="GY196" s="257"/>
      <c r="GZ196" s="257"/>
      <c r="HA196" s="257"/>
      <c r="HB196" s="257"/>
      <c r="HC196" s="257"/>
      <c r="HD196" s="257"/>
      <c r="HE196" s="257"/>
      <c r="HF196" s="257"/>
      <c r="HG196" s="257"/>
      <c r="HH196" s="257"/>
      <c r="HI196" s="257"/>
      <c r="HJ196" s="257"/>
      <c r="HK196" s="257"/>
      <c r="HL196" s="257"/>
      <c r="HM196" s="257"/>
      <c r="HN196" s="257"/>
      <c r="HO196" s="257"/>
      <c r="HP196" s="257"/>
      <c r="HQ196" s="257"/>
      <c r="HR196" s="257"/>
      <c r="HS196" s="257"/>
      <c r="HT196" s="257"/>
      <c r="HU196" s="257"/>
      <c r="HV196" s="257"/>
      <c r="HW196" s="257"/>
      <c r="HX196" s="257"/>
      <c r="HY196" s="257"/>
      <c r="HZ196" s="257"/>
      <c r="IA196" s="257"/>
      <c r="IB196" s="257"/>
      <c r="IC196" s="257"/>
      <c r="ID196" s="257"/>
      <c r="IE196" s="257"/>
      <c r="IF196" s="257"/>
      <c r="IG196" s="257"/>
      <c r="IH196" s="257"/>
      <c r="II196" s="257"/>
    </row>
    <row r="197" spans="1:243" x14ac:dyDescent="0.2">
      <c r="A197" s="257"/>
      <c r="B197" s="257"/>
      <c r="C197" s="257"/>
      <c r="D197" s="257"/>
      <c r="E197" s="257"/>
      <c r="F197" s="257"/>
      <c r="G197" s="257"/>
      <c r="H197" s="257"/>
      <c r="I197" s="257"/>
      <c r="J197" s="257"/>
      <c r="K197" s="257"/>
      <c r="L197" s="257"/>
      <c r="M197" s="257"/>
      <c r="N197" s="257"/>
      <c r="O197" s="257"/>
      <c r="P197" s="257"/>
      <c r="Q197" s="257"/>
      <c r="R197" s="257"/>
      <c r="S197" s="257"/>
      <c r="T197" s="257"/>
      <c r="U197" s="257"/>
      <c r="V197" s="257"/>
      <c r="W197" s="257"/>
      <c r="X197" s="257"/>
      <c r="Y197" s="257"/>
      <c r="Z197" s="257"/>
      <c r="AA197" s="257"/>
      <c r="AB197" s="257"/>
      <c r="AC197" s="257"/>
      <c r="AD197" s="257"/>
      <c r="AE197" s="257"/>
      <c r="AF197" s="257"/>
      <c r="AG197" s="257"/>
      <c r="AH197" s="257"/>
      <c r="AI197" s="257"/>
      <c r="AJ197" s="257"/>
      <c r="AK197" s="257"/>
      <c r="AL197" s="257"/>
      <c r="AM197" s="257"/>
      <c r="AN197" s="257"/>
      <c r="AO197" s="257"/>
      <c r="AP197" s="257"/>
      <c r="AQ197" s="257"/>
      <c r="AR197" s="257"/>
      <c r="AS197" s="257"/>
      <c r="AT197" s="257"/>
      <c r="AU197" s="257"/>
      <c r="AV197" s="257"/>
      <c r="AW197" s="257"/>
      <c r="AX197" s="257"/>
      <c r="AY197" s="257"/>
      <c r="AZ197" s="257"/>
      <c r="BA197" s="257"/>
      <c r="BB197" s="257"/>
      <c r="BC197" s="257"/>
      <c r="BD197" s="257"/>
      <c r="BE197" s="257"/>
      <c r="BF197" s="257"/>
      <c r="BG197" s="257"/>
      <c r="BH197" s="257"/>
      <c r="BI197" s="257"/>
      <c r="BJ197" s="257"/>
      <c r="BK197" s="257"/>
      <c r="BL197" s="257"/>
      <c r="BM197" s="257"/>
      <c r="BN197" s="257"/>
      <c r="BO197" s="257"/>
      <c r="BP197" s="257"/>
      <c r="BQ197" s="257"/>
      <c r="BR197" s="257"/>
      <c r="BS197" s="257"/>
      <c r="BT197" s="257"/>
      <c r="BU197" s="257"/>
      <c r="BV197" s="257"/>
      <c r="BW197" s="257"/>
      <c r="BX197" s="257"/>
      <c r="BY197" s="257"/>
      <c r="BZ197" s="257"/>
      <c r="CA197" s="257"/>
      <c r="CB197" s="257"/>
      <c r="CC197" s="257"/>
      <c r="CD197" s="257"/>
      <c r="CE197" s="257"/>
      <c r="CF197" s="257"/>
      <c r="CG197" s="257"/>
      <c r="CH197" s="257"/>
      <c r="CI197" s="257"/>
      <c r="CJ197" s="257"/>
      <c r="CK197" s="257"/>
      <c r="CL197" s="257"/>
      <c r="CM197" s="257"/>
      <c r="CN197" s="257"/>
      <c r="CO197" s="257"/>
      <c r="CP197" s="257"/>
      <c r="CQ197" s="257"/>
      <c r="CR197" s="257"/>
      <c r="CS197" s="257"/>
      <c r="CT197" s="257"/>
      <c r="CU197" s="257"/>
      <c r="CV197" s="257"/>
      <c r="CW197" s="257"/>
      <c r="CX197" s="257"/>
      <c r="CY197" s="257"/>
      <c r="CZ197" s="257"/>
      <c r="DA197" s="257"/>
      <c r="DB197" s="257"/>
      <c r="DC197" s="257"/>
      <c r="DD197" s="257"/>
      <c r="DE197" s="257"/>
      <c r="DF197" s="257"/>
      <c r="DG197" s="257"/>
      <c r="DH197" s="257"/>
      <c r="DI197" s="257"/>
      <c r="DJ197" s="257"/>
      <c r="DK197" s="257"/>
      <c r="DL197" s="257"/>
      <c r="DM197" s="257"/>
      <c r="DN197" s="257"/>
      <c r="DO197" s="257"/>
      <c r="DP197" s="257"/>
      <c r="DQ197" s="257"/>
      <c r="DR197" s="257"/>
      <c r="DS197" s="257"/>
      <c r="DT197" s="257"/>
      <c r="DU197" s="257"/>
      <c r="DV197" s="257"/>
      <c r="DW197" s="257"/>
      <c r="DX197" s="257"/>
      <c r="DY197" s="257"/>
      <c r="DZ197" s="257"/>
      <c r="EA197" s="257"/>
      <c r="EB197" s="257"/>
      <c r="EC197" s="257"/>
      <c r="ED197" s="257"/>
      <c r="EE197" s="257"/>
      <c r="EF197" s="257"/>
      <c r="EG197" s="257"/>
      <c r="EH197" s="257"/>
      <c r="EI197" s="257"/>
      <c r="EJ197" s="257"/>
      <c r="EK197" s="257"/>
      <c r="EL197" s="257"/>
      <c r="EM197" s="257"/>
      <c r="EN197" s="257"/>
      <c r="EO197" s="257"/>
      <c r="EP197" s="257"/>
      <c r="EQ197" s="257"/>
      <c r="ER197" s="257"/>
      <c r="ES197" s="257"/>
      <c r="ET197" s="257"/>
      <c r="EU197" s="257"/>
      <c r="EV197" s="257"/>
      <c r="EW197" s="257"/>
      <c r="EX197" s="257"/>
      <c r="EY197" s="257"/>
      <c r="EZ197" s="257"/>
      <c r="FA197" s="257"/>
      <c r="FB197" s="257"/>
      <c r="FC197" s="257"/>
      <c r="FD197" s="257"/>
      <c r="FE197" s="257"/>
      <c r="FF197" s="257"/>
      <c r="FG197" s="257"/>
      <c r="FH197" s="257"/>
      <c r="FI197" s="257"/>
      <c r="FJ197" s="257"/>
      <c r="FK197" s="257"/>
      <c r="FL197" s="257"/>
      <c r="FM197" s="257"/>
      <c r="FN197" s="257"/>
      <c r="FO197" s="257"/>
      <c r="FP197" s="257"/>
      <c r="FQ197" s="257"/>
      <c r="FR197" s="257"/>
      <c r="FS197" s="257"/>
      <c r="FT197" s="257"/>
      <c r="FU197" s="257"/>
      <c r="FV197" s="257"/>
      <c r="FW197" s="257"/>
      <c r="FX197" s="257"/>
      <c r="FY197" s="257"/>
      <c r="FZ197" s="257"/>
      <c r="GA197" s="257"/>
      <c r="GB197" s="257"/>
      <c r="GC197" s="257"/>
      <c r="GD197" s="257"/>
      <c r="GE197" s="257"/>
      <c r="GF197" s="257"/>
      <c r="GG197" s="257"/>
      <c r="GH197" s="257"/>
      <c r="GI197" s="257"/>
      <c r="GJ197" s="257"/>
      <c r="GK197" s="257"/>
      <c r="GL197" s="257"/>
      <c r="GM197" s="257"/>
      <c r="GN197" s="257"/>
      <c r="GO197" s="257"/>
      <c r="GP197" s="257"/>
      <c r="GQ197" s="257"/>
      <c r="GR197" s="257"/>
      <c r="GS197" s="257"/>
      <c r="GT197" s="257"/>
      <c r="GU197" s="257"/>
      <c r="GV197" s="257"/>
      <c r="GW197" s="257"/>
      <c r="GX197" s="257"/>
      <c r="GY197" s="257"/>
      <c r="GZ197" s="257"/>
      <c r="HA197" s="257"/>
      <c r="HB197" s="257"/>
      <c r="HC197" s="257"/>
      <c r="HD197" s="257"/>
      <c r="HE197" s="257"/>
      <c r="HF197" s="257"/>
      <c r="HG197" s="257"/>
      <c r="HH197" s="257"/>
      <c r="HI197" s="257"/>
      <c r="HJ197" s="257"/>
      <c r="HK197" s="257"/>
      <c r="HL197" s="257"/>
      <c r="HM197" s="257"/>
      <c r="HN197" s="257"/>
      <c r="HO197" s="257"/>
      <c r="HP197" s="257"/>
      <c r="HQ197" s="257"/>
      <c r="HR197" s="257"/>
      <c r="HS197" s="257"/>
      <c r="HT197" s="257"/>
      <c r="HU197" s="257"/>
      <c r="HV197" s="257"/>
      <c r="HW197" s="257"/>
      <c r="HX197" s="257"/>
      <c r="HY197" s="257"/>
      <c r="HZ197" s="257"/>
      <c r="IA197" s="257"/>
      <c r="IB197" s="257"/>
      <c r="IC197" s="257"/>
      <c r="ID197" s="257"/>
      <c r="IE197" s="257"/>
      <c r="IF197" s="257"/>
      <c r="IG197" s="257"/>
      <c r="IH197" s="257"/>
      <c r="II197" s="257"/>
    </row>
    <row r="198" spans="1:243" x14ac:dyDescent="0.2">
      <c r="A198" s="257"/>
      <c r="B198" s="257"/>
      <c r="C198" s="257"/>
      <c r="D198" s="257"/>
      <c r="E198" s="257"/>
      <c r="F198" s="257"/>
      <c r="G198" s="257"/>
      <c r="H198" s="257"/>
      <c r="I198" s="257"/>
      <c r="J198" s="257"/>
      <c r="K198" s="257"/>
      <c r="L198" s="257"/>
      <c r="M198" s="257"/>
      <c r="N198" s="257"/>
      <c r="O198" s="257"/>
      <c r="P198" s="257"/>
      <c r="Q198" s="257"/>
      <c r="R198" s="257"/>
      <c r="S198" s="257"/>
      <c r="T198" s="257"/>
      <c r="U198" s="257"/>
      <c r="V198" s="257"/>
      <c r="W198" s="257"/>
      <c r="X198" s="257"/>
      <c r="Y198" s="257"/>
      <c r="Z198" s="257"/>
      <c r="AA198" s="257"/>
      <c r="AB198" s="257"/>
      <c r="AC198" s="257"/>
      <c r="AD198" s="257"/>
      <c r="AE198" s="257"/>
      <c r="AF198" s="257"/>
      <c r="AG198" s="257"/>
      <c r="AH198" s="257"/>
      <c r="AI198" s="257"/>
      <c r="AJ198" s="257"/>
      <c r="AK198" s="257"/>
      <c r="AL198" s="257"/>
      <c r="AM198" s="257"/>
      <c r="AN198" s="257"/>
      <c r="AO198" s="257"/>
      <c r="AP198" s="257"/>
      <c r="AQ198" s="257"/>
      <c r="AR198" s="257"/>
      <c r="AS198" s="257"/>
      <c r="AT198" s="257"/>
      <c r="AU198" s="257"/>
      <c r="AV198" s="257"/>
      <c r="AW198" s="257"/>
      <c r="AX198" s="257"/>
      <c r="AY198" s="257"/>
      <c r="AZ198" s="257"/>
      <c r="BA198" s="257"/>
      <c r="BB198" s="257"/>
      <c r="BC198" s="257"/>
      <c r="BD198" s="257"/>
      <c r="BE198" s="257"/>
      <c r="BF198" s="257"/>
      <c r="BG198" s="257"/>
      <c r="BH198" s="257"/>
      <c r="BI198" s="257"/>
      <c r="BJ198" s="257"/>
      <c r="BK198" s="257"/>
      <c r="BL198" s="257"/>
      <c r="BM198" s="257"/>
      <c r="BN198" s="257"/>
      <c r="BO198" s="257"/>
      <c r="BP198" s="257"/>
      <c r="BQ198" s="257"/>
      <c r="BR198" s="257"/>
      <c r="BS198" s="257"/>
      <c r="BT198" s="257"/>
      <c r="BU198" s="257"/>
      <c r="BV198" s="257"/>
      <c r="BW198" s="257"/>
      <c r="BX198" s="257"/>
      <c r="BY198" s="257"/>
      <c r="BZ198" s="257"/>
      <c r="CA198" s="257"/>
      <c r="CB198" s="257"/>
      <c r="CC198" s="257"/>
      <c r="CD198" s="257"/>
      <c r="CE198" s="257"/>
      <c r="CF198" s="257"/>
      <c r="CG198" s="257"/>
      <c r="CH198" s="257"/>
      <c r="CI198" s="257"/>
      <c r="CJ198" s="257"/>
      <c r="CK198" s="257"/>
      <c r="CL198" s="257"/>
      <c r="CM198" s="257"/>
      <c r="CN198" s="257"/>
      <c r="CO198" s="257"/>
      <c r="CP198" s="257"/>
      <c r="CQ198" s="257"/>
      <c r="CR198" s="257"/>
      <c r="CS198" s="257"/>
      <c r="CT198" s="257"/>
      <c r="CU198" s="257"/>
      <c r="CV198" s="257"/>
      <c r="CW198" s="257"/>
      <c r="CX198" s="257"/>
      <c r="CY198" s="257"/>
      <c r="CZ198" s="257"/>
      <c r="DA198" s="257"/>
      <c r="DB198" s="257"/>
      <c r="DC198" s="257"/>
      <c r="DD198" s="257"/>
      <c r="DE198" s="257"/>
      <c r="DF198" s="257"/>
      <c r="DG198" s="257"/>
      <c r="DH198" s="257"/>
      <c r="DI198" s="257"/>
      <c r="DJ198" s="257"/>
      <c r="DK198" s="257"/>
      <c r="DL198" s="257"/>
      <c r="DM198" s="257"/>
      <c r="DN198" s="257"/>
      <c r="DO198" s="257"/>
      <c r="DP198" s="257"/>
      <c r="DQ198" s="257"/>
      <c r="DR198" s="257"/>
      <c r="DS198" s="257"/>
      <c r="DT198" s="257"/>
      <c r="DU198" s="257"/>
      <c r="DV198" s="257"/>
      <c r="DW198" s="257"/>
      <c r="DX198" s="257"/>
      <c r="DY198" s="257"/>
      <c r="DZ198" s="257"/>
      <c r="EA198" s="257"/>
      <c r="EB198" s="257"/>
      <c r="EC198" s="257"/>
      <c r="ED198" s="257"/>
      <c r="EE198" s="257"/>
      <c r="EF198" s="257"/>
      <c r="EG198" s="257"/>
      <c r="EH198" s="257"/>
      <c r="EI198" s="257"/>
      <c r="EJ198" s="257"/>
      <c r="EK198" s="257"/>
      <c r="EL198" s="257"/>
      <c r="EM198" s="257"/>
      <c r="EN198" s="257"/>
      <c r="EO198" s="257"/>
      <c r="EP198" s="257"/>
      <c r="EQ198" s="257"/>
      <c r="ER198" s="257"/>
      <c r="ES198" s="257"/>
      <c r="ET198" s="257"/>
      <c r="EU198" s="257"/>
      <c r="EV198" s="257"/>
      <c r="EW198" s="257"/>
      <c r="EX198" s="257"/>
      <c r="EY198" s="257"/>
      <c r="EZ198" s="257"/>
      <c r="FA198" s="257"/>
      <c r="FB198" s="257"/>
      <c r="FC198" s="257"/>
      <c r="FD198" s="257"/>
      <c r="FE198" s="257"/>
      <c r="FF198" s="257"/>
      <c r="FG198" s="257"/>
      <c r="FH198" s="257"/>
      <c r="FI198" s="257"/>
      <c r="FJ198" s="257"/>
      <c r="FK198" s="257"/>
      <c r="FL198" s="257"/>
      <c r="FM198" s="257"/>
      <c r="FN198" s="257"/>
      <c r="FO198" s="257"/>
      <c r="FP198" s="257"/>
      <c r="FQ198" s="257"/>
      <c r="FR198" s="257"/>
      <c r="FS198" s="257"/>
      <c r="FT198" s="257"/>
      <c r="FU198" s="257"/>
      <c r="FV198" s="257"/>
      <c r="FW198" s="257"/>
      <c r="FX198" s="257"/>
      <c r="FY198" s="257"/>
      <c r="FZ198" s="257"/>
      <c r="GA198" s="257"/>
      <c r="GB198" s="257"/>
      <c r="GC198" s="257"/>
      <c r="GD198" s="257"/>
      <c r="GE198" s="257"/>
      <c r="GF198" s="257"/>
      <c r="GG198" s="257"/>
      <c r="GH198" s="257"/>
      <c r="GI198" s="257"/>
      <c r="GJ198" s="257"/>
      <c r="GK198" s="257"/>
      <c r="GL198" s="257"/>
      <c r="GM198" s="257"/>
      <c r="GN198" s="257"/>
      <c r="GO198" s="257"/>
      <c r="GP198" s="257"/>
      <c r="GQ198" s="257"/>
      <c r="GR198" s="257"/>
      <c r="GS198" s="257"/>
      <c r="GT198" s="257"/>
      <c r="GU198" s="257"/>
      <c r="GV198" s="257"/>
      <c r="GW198" s="257"/>
      <c r="GX198" s="257"/>
      <c r="GY198" s="257"/>
      <c r="GZ198" s="257"/>
      <c r="HA198" s="257"/>
      <c r="HB198" s="257"/>
      <c r="HC198" s="257"/>
      <c r="HD198" s="257"/>
      <c r="HE198" s="257"/>
      <c r="HF198" s="257"/>
      <c r="HG198" s="257"/>
      <c r="HH198" s="257"/>
      <c r="HI198" s="257"/>
      <c r="HJ198" s="257"/>
      <c r="HK198" s="257"/>
      <c r="HL198" s="257"/>
      <c r="HM198" s="257"/>
      <c r="HN198" s="257"/>
      <c r="HO198" s="257"/>
      <c r="HP198" s="257"/>
      <c r="HQ198" s="257"/>
      <c r="HR198" s="257"/>
      <c r="HS198" s="257"/>
      <c r="HT198" s="257"/>
      <c r="HU198" s="257"/>
      <c r="HV198" s="257"/>
      <c r="HW198" s="257"/>
      <c r="HX198" s="257"/>
      <c r="HY198" s="257"/>
      <c r="HZ198" s="257"/>
      <c r="IA198" s="257"/>
      <c r="IB198" s="257"/>
      <c r="IC198" s="257"/>
      <c r="ID198" s="257"/>
      <c r="IE198" s="257"/>
      <c r="IF198" s="257"/>
      <c r="IG198" s="257"/>
      <c r="IH198" s="257"/>
      <c r="II198" s="257"/>
    </row>
    <row r="199" spans="1:243" x14ac:dyDescent="0.2">
      <c r="A199" s="257"/>
      <c r="B199" s="257"/>
      <c r="C199" s="257"/>
      <c r="D199" s="257"/>
      <c r="E199" s="257"/>
      <c r="F199" s="257"/>
      <c r="G199" s="257"/>
      <c r="H199" s="257"/>
      <c r="I199" s="257"/>
      <c r="J199" s="257"/>
      <c r="K199" s="257"/>
      <c r="L199" s="257"/>
      <c r="M199" s="257"/>
      <c r="N199" s="257"/>
      <c r="O199" s="257"/>
      <c r="P199" s="257"/>
      <c r="Q199" s="257"/>
      <c r="R199" s="257"/>
      <c r="S199" s="257"/>
      <c r="T199" s="257"/>
      <c r="U199" s="257"/>
      <c r="V199" s="257"/>
      <c r="W199" s="257"/>
      <c r="X199" s="257"/>
      <c r="Y199" s="257"/>
      <c r="Z199" s="257"/>
      <c r="AA199" s="257"/>
      <c r="AB199" s="257"/>
      <c r="AC199" s="257"/>
      <c r="AD199" s="257"/>
      <c r="AE199" s="257"/>
      <c r="AF199" s="257"/>
      <c r="AG199" s="257"/>
      <c r="AH199" s="257"/>
      <c r="AI199" s="257"/>
      <c r="AJ199" s="257"/>
      <c r="AK199" s="257"/>
      <c r="AL199" s="257"/>
      <c r="AM199" s="257"/>
      <c r="AN199" s="257"/>
      <c r="AO199" s="257"/>
      <c r="AP199" s="257"/>
      <c r="AQ199" s="257"/>
      <c r="AR199" s="257"/>
      <c r="AS199" s="257"/>
      <c r="AT199" s="257"/>
      <c r="AU199" s="257"/>
      <c r="AV199" s="257"/>
      <c r="AW199" s="257"/>
      <c r="AX199" s="257"/>
      <c r="AY199" s="257"/>
      <c r="AZ199" s="257"/>
      <c r="BA199" s="257"/>
      <c r="BB199" s="257"/>
      <c r="BC199" s="257"/>
      <c r="BD199" s="257"/>
      <c r="BE199" s="257"/>
      <c r="BF199" s="257"/>
      <c r="BG199" s="257"/>
      <c r="BH199" s="257"/>
      <c r="BI199" s="257"/>
      <c r="BJ199" s="257"/>
      <c r="BK199" s="257"/>
      <c r="BL199" s="257"/>
      <c r="BM199" s="257"/>
      <c r="BN199" s="257"/>
      <c r="BO199" s="257"/>
      <c r="BP199" s="257"/>
      <c r="BQ199" s="257"/>
      <c r="BR199" s="257"/>
      <c r="BS199" s="257"/>
      <c r="BT199" s="257"/>
      <c r="BU199" s="257"/>
      <c r="BV199" s="257"/>
      <c r="BW199" s="257"/>
      <c r="BX199" s="257"/>
      <c r="BY199" s="257"/>
      <c r="BZ199" s="257"/>
      <c r="CA199" s="257"/>
      <c r="CB199" s="257"/>
      <c r="CC199" s="257"/>
      <c r="CD199" s="257"/>
      <c r="CE199" s="257"/>
      <c r="CF199" s="257"/>
      <c r="CG199" s="257"/>
      <c r="CH199" s="257"/>
      <c r="CI199" s="257"/>
      <c r="CJ199" s="257"/>
      <c r="CK199" s="257"/>
      <c r="CL199" s="257"/>
      <c r="CM199" s="257"/>
      <c r="CN199" s="257"/>
      <c r="CO199" s="257"/>
      <c r="CP199" s="257"/>
      <c r="CQ199" s="257"/>
      <c r="CR199" s="257"/>
      <c r="CS199" s="257"/>
      <c r="CT199" s="257"/>
      <c r="CU199" s="257"/>
      <c r="CV199" s="257"/>
      <c r="CW199" s="257"/>
      <c r="CX199" s="257"/>
      <c r="CY199" s="257"/>
      <c r="CZ199" s="257"/>
      <c r="DA199" s="257"/>
      <c r="DB199" s="257"/>
      <c r="DC199" s="257"/>
      <c r="DD199" s="257"/>
      <c r="DE199" s="257"/>
      <c r="DF199" s="257"/>
      <c r="DG199" s="257"/>
      <c r="DH199" s="257"/>
      <c r="DI199" s="257"/>
      <c r="DJ199" s="257"/>
      <c r="DK199" s="257"/>
      <c r="DL199" s="257"/>
      <c r="DM199" s="257"/>
      <c r="DN199" s="257"/>
      <c r="DO199" s="257"/>
      <c r="DP199" s="257"/>
      <c r="DQ199" s="257"/>
      <c r="DR199" s="257"/>
      <c r="DS199" s="257"/>
      <c r="DT199" s="257"/>
      <c r="DU199" s="257"/>
      <c r="DV199" s="257"/>
      <c r="DW199" s="257"/>
      <c r="DX199" s="257"/>
      <c r="DY199" s="257"/>
      <c r="DZ199" s="257"/>
      <c r="EA199" s="257"/>
      <c r="EB199" s="257"/>
      <c r="EC199" s="257"/>
      <c r="ED199" s="257"/>
      <c r="EE199" s="257"/>
      <c r="EF199" s="257"/>
      <c r="EG199" s="257"/>
      <c r="EH199" s="257"/>
      <c r="EI199" s="257"/>
      <c r="EJ199" s="257"/>
      <c r="EK199" s="257"/>
      <c r="EL199" s="257"/>
      <c r="EM199" s="257"/>
      <c r="EN199" s="257"/>
      <c r="EO199" s="257"/>
      <c r="EP199" s="257"/>
      <c r="EQ199" s="257"/>
      <c r="ER199" s="257"/>
      <c r="ES199" s="257"/>
      <c r="ET199" s="257"/>
      <c r="EU199" s="257"/>
      <c r="EV199" s="257"/>
      <c r="EW199" s="257"/>
      <c r="EX199" s="257"/>
      <c r="EY199" s="257"/>
      <c r="EZ199" s="257"/>
      <c r="FA199" s="257"/>
      <c r="FB199" s="257"/>
      <c r="FC199" s="257"/>
      <c r="FD199" s="257"/>
      <c r="FE199" s="257"/>
      <c r="FF199" s="257"/>
      <c r="FG199" s="257"/>
      <c r="FH199" s="257"/>
      <c r="FI199" s="257"/>
      <c r="FJ199" s="257"/>
      <c r="FK199" s="257"/>
      <c r="FL199" s="257"/>
      <c r="FM199" s="257"/>
      <c r="FN199" s="257"/>
      <c r="FO199" s="257"/>
      <c r="FP199" s="257"/>
      <c r="FQ199" s="257"/>
      <c r="FR199" s="257"/>
      <c r="FS199" s="257"/>
      <c r="FT199" s="257"/>
      <c r="FU199" s="257"/>
      <c r="FV199" s="257"/>
      <c r="FW199" s="257"/>
      <c r="FX199" s="257"/>
      <c r="FY199" s="257"/>
      <c r="FZ199" s="257"/>
      <c r="GA199" s="257"/>
      <c r="GB199" s="257"/>
      <c r="GC199" s="257"/>
      <c r="GD199" s="257"/>
      <c r="GE199" s="257"/>
      <c r="GF199" s="257"/>
      <c r="GG199" s="257"/>
      <c r="GH199" s="257"/>
      <c r="GI199" s="257"/>
      <c r="GJ199" s="257"/>
      <c r="GK199" s="257"/>
      <c r="GL199" s="257"/>
      <c r="GM199" s="257"/>
      <c r="GN199" s="257"/>
      <c r="GO199" s="257"/>
      <c r="GP199" s="257"/>
      <c r="GQ199" s="257"/>
      <c r="GR199" s="257"/>
      <c r="GS199" s="257"/>
      <c r="GT199" s="257"/>
      <c r="GU199" s="257"/>
      <c r="GV199" s="257"/>
      <c r="GW199" s="257"/>
      <c r="GX199" s="257"/>
      <c r="GY199" s="257"/>
      <c r="GZ199" s="257"/>
      <c r="HA199" s="257"/>
      <c r="HB199" s="257"/>
      <c r="HC199" s="257"/>
      <c r="HD199" s="257"/>
      <c r="HE199" s="257"/>
      <c r="HF199" s="257"/>
      <c r="HG199" s="257"/>
      <c r="HH199" s="257"/>
      <c r="HI199" s="257"/>
      <c r="HJ199" s="257"/>
      <c r="HK199" s="257"/>
      <c r="HL199" s="257"/>
      <c r="HM199" s="257"/>
      <c r="HN199" s="257"/>
      <c r="HO199" s="257"/>
      <c r="HP199" s="257"/>
      <c r="HQ199" s="257"/>
      <c r="HR199" s="257"/>
      <c r="HS199" s="257"/>
      <c r="HT199" s="257"/>
      <c r="HU199" s="257"/>
      <c r="HV199" s="257"/>
      <c r="HW199" s="257"/>
      <c r="HX199" s="257"/>
      <c r="HY199" s="257"/>
      <c r="HZ199" s="257"/>
      <c r="IA199" s="257"/>
      <c r="IB199" s="257"/>
      <c r="IC199" s="257"/>
      <c r="ID199" s="257"/>
      <c r="IE199" s="257"/>
      <c r="IF199" s="257"/>
      <c r="IG199" s="257"/>
      <c r="IH199" s="257"/>
      <c r="II199" s="257"/>
    </row>
    <row r="200" spans="1:243" x14ac:dyDescent="0.2">
      <c r="A200" s="257"/>
      <c r="B200" s="257"/>
      <c r="C200" s="257"/>
      <c r="D200" s="257"/>
      <c r="E200" s="257"/>
      <c r="F200" s="257"/>
      <c r="G200" s="257"/>
      <c r="H200" s="257"/>
      <c r="I200" s="257"/>
      <c r="J200" s="257"/>
      <c r="K200" s="257"/>
      <c r="L200" s="257"/>
      <c r="M200" s="257"/>
      <c r="N200" s="257"/>
      <c r="O200" s="257"/>
      <c r="P200" s="257"/>
      <c r="Q200" s="257"/>
      <c r="R200" s="257"/>
      <c r="S200" s="257"/>
      <c r="T200" s="257"/>
      <c r="U200" s="257"/>
      <c r="V200" s="257"/>
      <c r="W200" s="257"/>
      <c r="X200" s="257"/>
      <c r="Y200" s="257"/>
      <c r="Z200" s="257"/>
      <c r="AA200" s="257"/>
      <c r="AB200" s="257"/>
      <c r="AC200" s="257"/>
      <c r="AD200" s="257"/>
      <c r="AE200" s="257"/>
      <c r="AF200" s="257"/>
      <c r="AG200" s="257"/>
      <c r="AH200" s="257"/>
      <c r="AI200" s="257"/>
      <c r="AJ200" s="257"/>
      <c r="AK200" s="257"/>
      <c r="AL200" s="257"/>
      <c r="AM200" s="257"/>
      <c r="AN200" s="257"/>
      <c r="AO200" s="257"/>
      <c r="AP200" s="257"/>
      <c r="AQ200" s="257"/>
      <c r="AR200" s="257"/>
      <c r="AS200" s="257"/>
      <c r="AT200" s="257"/>
      <c r="AU200" s="257"/>
      <c r="AV200" s="257"/>
      <c r="AW200" s="257"/>
      <c r="AX200" s="257"/>
      <c r="AY200" s="257"/>
      <c r="AZ200" s="257"/>
      <c r="BA200" s="257"/>
      <c r="BB200" s="257"/>
      <c r="BC200" s="257"/>
      <c r="BD200" s="257"/>
      <c r="BE200" s="257"/>
      <c r="BF200" s="257"/>
      <c r="BG200" s="257"/>
      <c r="BH200" s="257"/>
      <c r="BI200" s="257"/>
      <c r="BJ200" s="257"/>
      <c r="BK200" s="257"/>
      <c r="BL200" s="257"/>
      <c r="BM200" s="257"/>
      <c r="BN200" s="257"/>
      <c r="BO200" s="257"/>
      <c r="BP200" s="257"/>
      <c r="BQ200" s="257"/>
      <c r="BR200" s="257"/>
      <c r="BS200" s="257"/>
      <c r="BT200" s="257"/>
      <c r="BU200" s="257"/>
      <c r="BV200" s="257"/>
      <c r="BW200" s="257"/>
      <c r="BX200" s="257"/>
      <c r="BY200" s="257"/>
      <c r="BZ200" s="257"/>
      <c r="CA200" s="257"/>
      <c r="CB200" s="257"/>
      <c r="CC200" s="257"/>
      <c r="CD200" s="257"/>
      <c r="CE200" s="257"/>
      <c r="CF200" s="257"/>
      <c r="CG200" s="257"/>
      <c r="CH200" s="257"/>
      <c r="CI200" s="257"/>
      <c r="CJ200" s="257"/>
      <c r="CK200" s="257"/>
      <c r="CL200" s="257"/>
      <c r="CM200" s="257"/>
      <c r="CN200" s="257"/>
      <c r="CO200" s="257"/>
      <c r="CP200" s="257"/>
      <c r="CQ200" s="257"/>
      <c r="CR200" s="257"/>
      <c r="CS200" s="257"/>
      <c r="CT200" s="257"/>
      <c r="CU200" s="257"/>
      <c r="CV200" s="257"/>
      <c r="CW200" s="257"/>
      <c r="CX200" s="257"/>
      <c r="CY200" s="257"/>
      <c r="CZ200" s="257"/>
      <c r="DA200" s="257"/>
      <c r="DB200" s="257"/>
      <c r="DC200" s="257"/>
      <c r="DD200" s="257"/>
      <c r="DE200" s="257"/>
      <c r="DF200" s="257"/>
      <c r="DG200" s="257"/>
      <c r="DH200" s="257"/>
      <c r="DI200" s="257"/>
      <c r="DJ200" s="257"/>
      <c r="DK200" s="257"/>
      <c r="DL200" s="257"/>
      <c r="DM200" s="257"/>
      <c r="DN200" s="257"/>
      <c r="DO200" s="257"/>
      <c r="DP200" s="257"/>
      <c r="DQ200" s="257"/>
      <c r="DR200" s="257"/>
      <c r="DS200" s="257"/>
      <c r="DT200" s="257"/>
      <c r="DU200" s="257"/>
      <c r="DV200" s="257"/>
      <c r="DW200" s="257"/>
      <c r="DX200" s="257"/>
      <c r="DY200" s="257"/>
      <c r="DZ200" s="257"/>
      <c r="EA200" s="257"/>
      <c r="EB200" s="257"/>
      <c r="EC200" s="257"/>
      <c r="ED200" s="257"/>
      <c r="EE200" s="257"/>
      <c r="EF200" s="257"/>
      <c r="EG200" s="257"/>
      <c r="EH200" s="257"/>
      <c r="EI200" s="257"/>
      <c r="EJ200" s="257"/>
      <c r="EK200" s="257"/>
      <c r="EL200" s="257"/>
      <c r="EM200" s="257"/>
      <c r="EN200" s="257"/>
      <c r="EO200" s="257"/>
      <c r="EP200" s="257"/>
      <c r="EQ200" s="257"/>
      <c r="ER200" s="257"/>
      <c r="ES200" s="257"/>
      <c r="ET200" s="257"/>
      <c r="EU200" s="257"/>
      <c r="EV200" s="257"/>
      <c r="EW200" s="257"/>
      <c r="EX200" s="257"/>
      <c r="EY200" s="257"/>
      <c r="EZ200" s="257"/>
      <c r="FA200" s="257"/>
      <c r="FB200" s="257"/>
      <c r="FC200" s="257"/>
      <c r="FD200" s="257"/>
      <c r="FE200" s="257"/>
      <c r="FF200" s="257"/>
      <c r="FG200" s="257"/>
      <c r="FH200" s="257"/>
      <c r="FI200" s="257"/>
      <c r="FJ200" s="257"/>
      <c r="FK200" s="257"/>
      <c r="FL200" s="257"/>
      <c r="FM200" s="257"/>
      <c r="FN200" s="257"/>
      <c r="FO200" s="257"/>
      <c r="FP200" s="257"/>
      <c r="FQ200" s="257"/>
      <c r="FR200" s="257"/>
      <c r="FS200" s="257"/>
      <c r="FT200" s="257"/>
      <c r="FU200" s="257"/>
      <c r="FV200" s="257"/>
      <c r="FW200" s="257"/>
      <c r="FX200" s="257"/>
      <c r="FY200" s="257"/>
      <c r="FZ200" s="257"/>
      <c r="GA200" s="257"/>
      <c r="GB200" s="257"/>
      <c r="GC200" s="257"/>
      <c r="GD200" s="257"/>
      <c r="GE200" s="257"/>
      <c r="GF200" s="257"/>
      <c r="GG200" s="257"/>
      <c r="GH200" s="257"/>
      <c r="GI200" s="257"/>
      <c r="GJ200" s="257"/>
      <c r="GK200" s="257"/>
      <c r="GL200" s="257"/>
      <c r="GM200" s="257"/>
      <c r="GN200" s="257"/>
      <c r="GO200" s="257"/>
      <c r="GP200" s="257"/>
      <c r="GQ200" s="257"/>
      <c r="GR200" s="257"/>
      <c r="GS200" s="257"/>
      <c r="GT200" s="257"/>
      <c r="GU200" s="257"/>
      <c r="GV200" s="257"/>
      <c r="GW200" s="257"/>
      <c r="GX200" s="257"/>
      <c r="GY200" s="257"/>
      <c r="GZ200" s="257"/>
      <c r="HA200" s="257"/>
      <c r="HB200" s="257"/>
      <c r="HC200" s="257"/>
      <c r="HD200" s="257"/>
      <c r="HE200" s="257"/>
      <c r="HF200" s="257"/>
      <c r="HG200" s="257"/>
      <c r="HH200" s="257"/>
      <c r="HI200" s="257"/>
      <c r="HJ200" s="257"/>
      <c r="HK200" s="257"/>
      <c r="HL200" s="257"/>
      <c r="HM200" s="257"/>
      <c r="HN200" s="257"/>
      <c r="HO200" s="257"/>
      <c r="HP200" s="257"/>
      <c r="HQ200" s="257"/>
      <c r="HR200" s="257"/>
      <c r="HS200" s="257"/>
      <c r="HT200" s="257"/>
      <c r="HU200" s="257"/>
      <c r="HV200" s="257"/>
      <c r="HW200" s="257"/>
      <c r="HX200" s="257"/>
      <c r="HY200" s="257"/>
      <c r="HZ200" s="257"/>
      <c r="IA200" s="257"/>
      <c r="IB200" s="257"/>
      <c r="IC200" s="257"/>
      <c r="ID200" s="257"/>
      <c r="IE200" s="257"/>
      <c r="IF200" s="257"/>
      <c r="IG200" s="257"/>
      <c r="IH200" s="257"/>
      <c r="II200" s="257"/>
    </row>
    <row r="201" spans="1:243" x14ac:dyDescent="0.2">
      <c r="A201" s="257"/>
      <c r="B201" s="257"/>
      <c r="C201" s="257"/>
      <c r="D201" s="257"/>
      <c r="E201" s="257"/>
      <c r="F201" s="257"/>
      <c r="G201" s="257"/>
      <c r="H201" s="257"/>
      <c r="I201" s="257"/>
      <c r="J201" s="257"/>
      <c r="K201" s="257"/>
      <c r="L201" s="257"/>
      <c r="M201" s="257"/>
      <c r="N201" s="257"/>
      <c r="O201" s="257"/>
      <c r="P201" s="257"/>
      <c r="Q201" s="257"/>
      <c r="R201" s="257"/>
      <c r="S201" s="257"/>
      <c r="T201" s="257"/>
      <c r="U201" s="257"/>
      <c r="V201" s="257"/>
      <c r="W201" s="257"/>
      <c r="X201" s="257"/>
      <c r="Y201" s="257"/>
      <c r="Z201" s="257"/>
      <c r="AA201" s="257"/>
      <c r="AB201" s="257"/>
      <c r="AC201" s="257"/>
      <c r="AD201" s="257"/>
      <c r="AE201" s="257"/>
      <c r="AF201" s="257"/>
      <c r="AG201" s="257"/>
      <c r="AH201" s="257"/>
      <c r="AI201" s="257"/>
      <c r="AJ201" s="257"/>
      <c r="AK201" s="257"/>
      <c r="AL201" s="257"/>
      <c r="AM201" s="257"/>
      <c r="AN201" s="257"/>
      <c r="AO201" s="257"/>
      <c r="AP201" s="257"/>
      <c r="AQ201" s="257"/>
      <c r="AR201" s="257"/>
      <c r="AS201" s="257"/>
      <c r="AT201" s="257"/>
      <c r="AU201" s="257"/>
      <c r="AV201" s="257"/>
      <c r="AW201" s="257"/>
      <c r="AX201" s="257"/>
      <c r="AY201" s="257"/>
      <c r="AZ201" s="257"/>
      <c r="BA201" s="257"/>
      <c r="BB201" s="257"/>
      <c r="BC201" s="257"/>
      <c r="BD201" s="257"/>
      <c r="BE201" s="257"/>
      <c r="BF201" s="257"/>
      <c r="BG201" s="257"/>
      <c r="BH201" s="257"/>
      <c r="BI201" s="257"/>
      <c r="BJ201" s="257"/>
      <c r="BK201" s="257"/>
      <c r="BL201" s="257"/>
      <c r="BM201" s="257"/>
      <c r="BN201" s="257"/>
      <c r="BO201" s="257"/>
      <c r="BP201" s="257"/>
      <c r="BQ201" s="257"/>
      <c r="BR201" s="257"/>
      <c r="BS201" s="257"/>
      <c r="BT201" s="257"/>
      <c r="BU201" s="257"/>
      <c r="BV201" s="257"/>
      <c r="BW201" s="257"/>
      <c r="BX201" s="257"/>
      <c r="BY201" s="257"/>
      <c r="BZ201" s="257"/>
      <c r="CA201" s="257"/>
      <c r="CB201" s="257"/>
      <c r="CC201" s="257"/>
      <c r="CD201" s="257"/>
      <c r="CE201" s="257"/>
      <c r="CF201" s="257"/>
      <c r="CG201" s="257"/>
      <c r="CH201" s="257"/>
      <c r="CI201" s="257"/>
      <c r="CJ201" s="257"/>
      <c r="CK201" s="257"/>
      <c r="CL201" s="257"/>
      <c r="CM201" s="257"/>
      <c r="CN201" s="257"/>
      <c r="CO201" s="257"/>
      <c r="CP201" s="257"/>
      <c r="CQ201" s="257"/>
      <c r="CR201" s="257"/>
      <c r="CS201" s="257"/>
      <c r="CT201" s="257"/>
      <c r="CU201" s="257"/>
      <c r="CV201" s="257"/>
      <c r="CW201" s="257"/>
      <c r="CX201" s="257"/>
      <c r="CY201" s="257"/>
      <c r="CZ201" s="257"/>
      <c r="DA201" s="257"/>
      <c r="DB201" s="257"/>
      <c r="DC201" s="257"/>
      <c r="DD201" s="257"/>
      <c r="DE201" s="257"/>
      <c r="DF201" s="257"/>
      <c r="DG201" s="257"/>
      <c r="DH201" s="257"/>
      <c r="DI201" s="257"/>
      <c r="DJ201" s="257"/>
      <c r="DK201" s="257"/>
      <c r="DL201" s="257"/>
      <c r="DM201" s="257"/>
      <c r="DN201" s="257"/>
      <c r="DO201" s="257"/>
      <c r="DP201" s="257"/>
      <c r="DQ201" s="257"/>
      <c r="DR201" s="257"/>
      <c r="DS201" s="257"/>
      <c r="DT201" s="257"/>
      <c r="DU201" s="257"/>
      <c r="DV201" s="257"/>
      <c r="DW201" s="257"/>
      <c r="DX201" s="257"/>
      <c r="DY201" s="257"/>
      <c r="DZ201" s="257"/>
      <c r="EA201" s="257"/>
      <c r="EB201" s="257"/>
      <c r="EC201" s="257"/>
      <c r="ED201" s="257"/>
      <c r="EE201" s="257"/>
      <c r="EF201" s="257"/>
      <c r="EG201" s="257"/>
      <c r="EH201" s="257"/>
      <c r="EI201" s="257"/>
      <c r="EJ201" s="257"/>
      <c r="EK201" s="257"/>
      <c r="EL201" s="257"/>
      <c r="EM201" s="257"/>
      <c r="EN201" s="257"/>
      <c r="EO201" s="257"/>
      <c r="EP201" s="257"/>
      <c r="EQ201" s="257"/>
      <c r="ER201" s="257"/>
      <c r="ES201" s="257"/>
      <c r="ET201" s="257"/>
      <c r="EU201" s="257"/>
      <c r="EV201" s="257"/>
      <c r="EW201" s="257"/>
      <c r="EX201" s="257"/>
      <c r="EY201" s="257"/>
      <c r="EZ201" s="257"/>
      <c r="FA201" s="257"/>
      <c r="FB201" s="257"/>
      <c r="FC201" s="257"/>
      <c r="FD201" s="257"/>
      <c r="FE201" s="257"/>
      <c r="FF201" s="257"/>
      <c r="FG201" s="257"/>
      <c r="FH201" s="257"/>
      <c r="FI201" s="257"/>
      <c r="FJ201" s="257"/>
      <c r="FK201" s="257"/>
      <c r="FL201" s="257"/>
      <c r="FM201" s="257"/>
      <c r="FN201" s="257"/>
      <c r="FO201" s="257"/>
      <c r="FP201" s="257"/>
      <c r="FQ201" s="257"/>
      <c r="FR201" s="257"/>
      <c r="FS201" s="257"/>
      <c r="FT201" s="257"/>
      <c r="FU201" s="257"/>
      <c r="FV201" s="257"/>
      <c r="FW201" s="257"/>
      <c r="FX201" s="257"/>
      <c r="FY201" s="257"/>
      <c r="FZ201" s="257"/>
      <c r="GA201" s="257"/>
      <c r="GB201" s="257"/>
      <c r="GC201" s="257"/>
      <c r="GD201" s="257"/>
      <c r="GE201" s="257"/>
      <c r="GF201" s="257"/>
      <c r="GG201" s="257"/>
      <c r="GH201" s="257"/>
      <c r="GI201" s="257"/>
      <c r="GJ201" s="257"/>
      <c r="GK201" s="257"/>
      <c r="GL201" s="257"/>
      <c r="GM201" s="257"/>
      <c r="GN201" s="257"/>
      <c r="GO201" s="257"/>
      <c r="GP201" s="257"/>
      <c r="GQ201" s="257"/>
      <c r="GR201" s="257"/>
      <c r="GS201" s="257"/>
      <c r="GT201" s="257"/>
      <c r="GU201" s="257"/>
      <c r="GV201" s="257"/>
      <c r="GW201" s="257"/>
      <c r="GX201" s="257"/>
      <c r="GY201" s="257"/>
      <c r="GZ201" s="257"/>
      <c r="HA201" s="257"/>
      <c r="HB201" s="257"/>
      <c r="HC201" s="257"/>
      <c r="HD201" s="257"/>
      <c r="HE201" s="257"/>
      <c r="HF201" s="257"/>
      <c r="HG201" s="257"/>
      <c r="HH201" s="257"/>
      <c r="HI201" s="257"/>
      <c r="HJ201" s="257"/>
      <c r="HK201" s="257"/>
      <c r="HL201" s="257"/>
      <c r="HM201" s="257"/>
      <c r="HN201" s="257"/>
      <c r="HO201" s="257"/>
      <c r="HP201" s="257"/>
      <c r="HQ201" s="257"/>
      <c r="HR201" s="257"/>
      <c r="HS201" s="257"/>
      <c r="HT201" s="257"/>
      <c r="HU201" s="257"/>
      <c r="HV201" s="257"/>
      <c r="HW201" s="257"/>
      <c r="HX201" s="257"/>
      <c r="HY201" s="257"/>
      <c r="HZ201" s="257"/>
      <c r="IA201" s="257"/>
      <c r="IB201" s="257"/>
      <c r="IC201" s="257"/>
      <c r="ID201" s="257"/>
      <c r="IE201" s="257"/>
      <c r="IF201" s="257"/>
      <c r="IG201" s="257"/>
      <c r="IH201" s="257"/>
      <c r="II201" s="257"/>
    </row>
    <row r="202" spans="1:243" x14ac:dyDescent="0.2">
      <c r="A202" s="257"/>
      <c r="B202" s="257"/>
      <c r="C202" s="257"/>
      <c r="D202" s="257"/>
      <c r="E202" s="257"/>
      <c r="F202" s="257"/>
      <c r="G202" s="257"/>
      <c r="H202" s="257"/>
      <c r="I202" s="257"/>
      <c r="J202" s="257"/>
      <c r="K202" s="257"/>
      <c r="L202" s="257"/>
      <c r="M202" s="257"/>
      <c r="N202" s="257"/>
      <c r="O202" s="257"/>
      <c r="P202" s="257"/>
      <c r="Q202" s="257"/>
      <c r="R202" s="257"/>
      <c r="S202" s="257"/>
      <c r="T202" s="257"/>
      <c r="U202" s="257"/>
      <c r="V202" s="257"/>
      <c r="W202" s="257"/>
      <c r="X202" s="257"/>
      <c r="Y202" s="257"/>
      <c r="Z202" s="257"/>
      <c r="AA202" s="257"/>
      <c r="AB202" s="257"/>
      <c r="AC202" s="257"/>
      <c r="AD202" s="257"/>
      <c r="AE202" s="257"/>
      <c r="AF202" s="257"/>
      <c r="AG202" s="257"/>
      <c r="AH202" s="257"/>
      <c r="AI202" s="257"/>
      <c r="AJ202" s="257"/>
      <c r="AK202" s="257"/>
      <c r="AL202" s="257"/>
      <c r="AM202" s="257"/>
      <c r="AN202" s="257"/>
      <c r="AO202" s="257"/>
      <c r="AP202" s="257"/>
      <c r="AQ202" s="257"/>
      <c r="AR202" s="257"/>
      <c r="AS202" s="257"/>
      <c r="AT202" s="257"/>
      <c r="AU202" s="257"/>
      <c r="AV202" s="257"/>
      <c r="AW202" s="257"/>
      <c r="AX202" s="257"/>
      <c r="AY202" s="257"/>
      <c r="AZ202" s="257"/>
      <c r="BA202" s="257"/>
      <c r="BB202" s="257"/>
      <c r="BC202" s="257"/>
      <c r="BD202" s="257"/>
      <c r="BE202" s="257"/>
      <c r="BF202" s="257"/>
      <c r="BG202" s="257"/>
      <c r="BH202" s="257"/>
      <c r="BI202" s="257"/>
      <c r="BJ202" s="257"/>
      <c r="BK202" s="257"/>
      <c r="BL202" s="257"/>
      <c r="BM202" s="257"/>
      <c r="BN202" s="257"/>
      <c r="BO202" s="257"/>
      <c r="BP202" s="257"/>
      <c r="BQ202" s="257"/>
      <c r="BR202" s="257"/>
      <c r="BS202" s="257"/>
      <c r="BT202" s="257"/>
      <c r="BU202" s="257"/>
      <c r="BV202" s="257"/>
      <c r="BW202" s="257"/>
      <c r="BX202" s="257"/>
      <c r="BY202" s="257"/>
      <c r="BZ202" s="257"/>
      <c r="CA202" s="257"/>
      <c r="CB202" s="257"/>
      <c r="CC202" s="257"/>
      <c r="CD202" s="257"/>
      <c r="CE202" s="257"/>
      <c r="CF202" s="257"/>
      <c r="CG202" s="257"/>
      <c r="CH202" s="257"/>
      <c r="CI202" s="257"/>
      <c r="CJ202" s="257"/>
      <c r="CK202" s="257"/>
      <c r="CL202" s="257"/>
      <c r="CM202" s="257"/>
      <c r="CN202" s="257"/>
      <c r="CO202" s="257"/>
      <c r="CP202" s="257"/>
      <c r="CQ202" s="257"/>
      <c r="CR202" s="257"/>
      <c r="CS202" s="257"/>
      <c r="CT202" s="257"/>
      <c r="CU202" s="257"/>
      <c r="CV202" s="257"/>
      <c r="CW202" s="257"/>
      <c r="CX202" s="257"/>
      <c r="CY202" s="257"/>
      <c r="CZ202" s="257"/>
      <c r="DA202" s="257"/>
      <c r="DB202" s="257"/>
      <c r="DC202" s="257"/>
      <c r="DD202" s="257"/>
      <c r="DE202" s="257"/>
      <c r="DF202" s="257"/>
      <c r="DG202" s="257"/>
      <c r="DH202" s="257"/>
      <c r="DI202" s="257"/>
      <c r="DJ202" s="257"/>
      <c r="DK202" s="257"/>
      <c r="DL202" s="257"/>
      <c r="DM202" s="257"/>
      <c r="DN202" s="257"/>
      <c r="DO202" s="257"/>
      <c r="DP202" s="257"/>
      <c r="DQ202" s="257"/>
      <c r="DR202" s="257"/>
      <c r="DS202" s="257"/>
      <c r="DT202" s="257"/>
      <c r="DU202" s="257"/>
      <c r="DV202" s="257"/>
      <c r="DW202" s="257"/>
      <c r="DX202" s="257"/>
      <c r="DY202" s="257"/>
      <c r="DZ202" s="257"/>
      <c r="EA202" s="257"/>
      <c r="EB202" s="257"/>
      <c r="EC202" s="257"/>
      <c r="ED202" s="257"/>
      <c r="EE202" s="257"/>
      <c r="EF202" s="257"/>
      <c r="EG202" s="257"/>
      <c r="EH202" s="257"/>
      <c r="EI202" s="257"/>
      <c r="EJ202" s="257"/>
      <c r="EK202" s="257"/>
      <c r="EL202" s="257"/>
      <c r="EM202" s="257"/>
      <c r="EN202" s="257"/>
      <c r="EO202" s="257"/>
      <c r="EP202" s="257"/>
      <c r="EQ202" s="257"/>
      <c r="ER202" s="257"/>
      <c r="ES202" s="257"/>
      <c r="ET202" s="257"/>
      <c r="EU202" s="257"/>
      <c r="EV202" s="257"/>
      <c r="EW202" s="257"/>
      <c r="EX202" s="257"/>
      <c r="EY202" s="257"/>
      <c r="EZ202" s="257"/>
      <c r="FA202" s="257"/>
      <c r="FB202" s="257"/>
      <c r="FC202" s="257"/>
      <c r="FD202" s="257"/>
      <c r="FE202" s="257"/>
      <c r="FF202" s="257"/>
      <c r="FG202" s="257"/>
      <c r="FH202" s="257"/>
      <c r="FI202" s="257"/>
      <c r="FJ202" s="257"/>
      <c r="FK202" s="257"/>
      <c r="FL202" s="257"/>
      <c r="FM202" s="257"/>
      <c r="FN202" s="257"/>
      <c r="FO202" s="257"/>
      <c r="FP202" s="257"/>
      <c r="FQ202" s="257"/>
      <c r="FR202" s="257"/>
      <c r="FS202" s="257"/>
      <c r="FT202" s="257"/>
      <c r="FU202" s="257"/>
      <c r="FV202" s="257"/>
      <c r="FW202" s="257"/>
      <c r="FX202" s="257"/>
      <c r="FY202" s="257"/>
      <c r="FZ202" s="257"/>
      <c r="GA202" s="257"/>
      <c r="GB202" s="257"/>
      <c r="GC202" s="257"/>
      <c r="GD202" s="257"/>
      <c r="GE202" s="257"/>
      <c r="GF202" s="257"/>
      <c r="GG202" s="257"/>
      <c r="GH202" s="257"/>
      <c r="GI202" s="257"/>
      <c r="GJ202" s="257"/>
      <c r="GK202" s="257"/>
      <c r="GL202" s="257"/>
      <c r="GM202" s="257"/>
      <c r="GN202" s="257"/>
      <c r="GO202" s="257"/>
      <c r="GP202" s="257"/>
      <c r="GQ202" s="257"/>
      <c r="GR202" s="257"/>
      <c r="GS202" s="257"/>
      <c r="GT202" s="257"/>
      <c r="GU202" s="257"/>
      <c r="GV202" s="257"/>
      <c r="GW202" s="257"/>
      <c r="GX202" s="257"/>
      <c r="GY202" s="257"/>
      <c r="GZ202" s="257"/>
      <c r="HA202" s="257"/>
      <c r="HB202" s="257"/>
      <c r="HC202" s="257"/>
      <c r="HD202" s="257"/>
      <c r="HE202" s="257"/>
      <c r="HF202" s="257"/>
      <c r="HG202" s="257"/>
      <c r="HH202" s="257"/>
      <c r="HI202" s="257"/>
      <c r="HJ202" s="257"/>
      <c r="HK202" s="257"/>
      <c r="HL202" s="257"/>
      <c r="HM202" s="257"/>
      <c r="HN202" s="257"/>
      <c r="HO202" s="257"/>
      <c r="HP202" s="257"/>
      <c r="HQ202" s="257"/>
      <c r="HR202" s="257"/>
      <c r="HS202" s="257"/>
      <c r="HT202" s="257"/>
      <c r="HU202" s="257"/>
      <c r="HV202" s="257"/>
      <c r="HW202" s="257"/>
      <c r="HX202" s="257"/>
      <c r="HY202" s="257"/>
      <c r="HZ202" s="257"/>
      <c r="IA202" s="257"/>
      <c r="IB202" s="257"/>
      <c r="IC202" s="257"/>
      <c r="ID202" s="257"/>
      <c r="IE202" s="257"/>
      <c r="IF202" s="257"/>
      <c r="IG202" s="257"/>
      <c r="IH202" s="257"/>
      <c r="II202" s="257"/>
    </row>
    <row r="203" spans="1:243" x14ac:dyDescent="0.2">
      <c r="A203" s="257"/>
      <c r="B203" s="257"/>
      <c r="C203" s="257"/>
      <c r="D203" s="257"/>
      <c r="E203" s="257"/>
      <c r="F203" s="257"/>
      <c r="G203" s="257"/>
      <c r="H203" s="257"/>
      <c r="I203" s="257"/>
      <c r="J203" s="257"/>
      <c r="K203" s="257"/>
      <c r="L203" s="257"/>
      <c r="M203" s="257"/>
      <c r="N203" s="257"/>
      <c r="O203" s="257"/>
      <c r="P203" s="257"/>
      <c r="Q203" s="257"/>
      <c r="R203" s="257"/>
      <c r="S203" s="257"/>
      <c r="T203" s="257"/>
      <c r="U203" s="257"/>
      <c r="V203" s="257"/>
      <c r="W203" s="257"/>
      <c r="X203" s="257"/>
      <c r="Y203" s="257"/>
      <c r="Z203" s="257"/>
      <c r="AA203" s="257"/>
      <c r="AB203" s="257"/>
      <c r="AC203" s="257"/>
      <c r="AD203" s="257"/>
      <c r="AE203" s="257"/>
      <c r="AF203" s="257"/>
      <c r="AG203" s="257"/>
      <c r="AH203" s="257"/>
      <c r="AI203" s="257"/>
      <c r="AJ203" s="257"/>
      <c r="AK203" s="257"/>
      <c r="AL203" s="257"/>
      <c r="AM203" s="257"/>
      <c r="AN203" s="257"/>
      <c r="AO203" s="257"/>
      <c r="AP203" s="257"/>
      <c r="AQ203" s="257"/>
      <c r="AR203" s="257"/>
      <c r="AS203" s="257"/>
      <c r="AT203" s="257"/>
      <c r="AU203" s="257"/>
      <c r="AV203" s="257"/>
      <c r="AW203" s="257"/>
      <c r="AX203" s="257"/>
      <c r="AY203" s="257"/>
      <c r="AZ203" s="257"/>
      <c r="BA203" s="257"/>
      <c r="BB203" s="257"/>
      <c r="BC203" s="257"/>
      <c r="BD203" s="257"/>
      <c r="BE203" s="257"/>
      <c r="BF203" s="257"/>
      <c r="BG203" s="257"/>
      <c r="BH203" s="257"/>
      <c r="BI203" s="257"/>
      <c r="BJ203" s="257"/>
      <c r="BK203" s="257"/>
      <c r="BL203" s="257"/>
      <c r="BM203" s="257"/>
      <c r="BN203" s="257"/>
      <c r="BO203" s="257"/>
      <c r="BP203" s="257"/>
      <c r="BQ203" s="257"/>
      <c r="BR203" s="257"/>
      <c r="BS203" s="257"/>
      <c r="BT203" s="257"/>
      <c r="BU203" s="257"/>
      <c r="BV203" s="257"/>
      <c r="BW203" s="257"/>
      <c r="BX203" s="257"/>
      <c r="BY203" s="257"/>
      <c r="BZ203" s="257"/>
      <c r="CA203" s="257"/>
      <c r="CB203" s="257"/>
      <c r="CC203" s="257"/>
      <c r="CD203" s="257"/>
      <c r="CE203" s="257"/>
      <c r="CF203" s="257"/>
      <c r="CG203" s="257"/>
      <c r="CH203" s="257"/>
      <c r="CI203" s="257"/>
      <c r="CJ203" s="257"/>
      <c r="CK203" s="257"/>
      <c r="CL203" s="257"/>
      <c r="CM203" s="257"/>
      <c r="CN203" s="257"/>
      <c r="CO203" s="257"/>
      <c r="CP203" s="257"/>
      <c r="CQ203" s="257"/>
      <c r="CR203" s="257"/>
      <c r="CS203" s="257"/>
      <c r="CT203" s="257"/>
      <c r="CU203" s="257"/>
      <c r="CV203" s="257"/>
      <c r="CW203" s="257"/>
      <c r="CX203" s="257"/>
      <c r="CY203" s="257"/>
      <c r="CZ203" s="257"/>
      <c r="DA203" s="257"/>
      <c r="DB203" s="257"/>
      <c r="DC203" s="257"/>
      <c r="DD203" s="257"/>
      <c r="DE203" s="257"/>
      <c r="DF203" s="257"/>
      <c r="DG203" s="257"/>
      <c r="DH203" s="257"/>
      <c r="DI203" s="257"/>
      <c r="DJ203" s="257"/>
      <c r="DK203" s="257"/>
      <c r="DL203" s="257"/>
      <c r="DM203" s="257"/>
      <c r="DN203" s="257"/>
      <c r="DO203" s="257"/>
      <c r="DP203" s="257"/>
      <c r="DQ203" s="257"/>
      <c r="DR203" s="257"/>
      <c r="DS203" s="257"/>
      <c r="DT203" s="257"/>
      <c r="DU203" s="257"/>
      <c r="DV203" s="257"/>
      <c r="DW203" s="257"/>
      <c r="DX203" s="257"/>
      <c r="DY203" s="257"/>
      <c r="DZ203" s="257"/>
      <c r="EA203" s="257"/>
      <c r="EB203" s="257"/>
      <c r="EC203" s="257"/>
      <c r="ED203" s="257"/>
      <c r="EE203" s="257"/>
      <c r="EF203" s="257"/>
      <c r="EG203" s="257"/>
      <c r="EH203" s="257"/>
      <c r="EI203" s="257"/>
      <c r="EJ203" s="257"/>
      <c r="EK203" s="257"/>
      <c r="EL203" s="257"/>
      <c r="EM203" s="257"/>
      <c r="EN203" s="257"/>
      <c r="EO203" s="257"/>
      <c r="EP203" s="257"/>
      <c r="EQ203" s="257"/>
      <c r="ER203" s="257"/>
      <c r="ES203" s="257"/>
      <c r="ET203" s="257"/>
      <c r="EU203" s="257"/>
      <c r="EV203" s="257"/>
      <c r="EW203" s="257"/>
      <c r="EX203" s="257"/>
      <c r="EY203" s="257"/>
      <c r="EZ203" s="257"/>
      <c r="FA203" s="257"/>
      <c r="FB203" s="257"/>
      <c r="FC203" s="257"/>
      <c r="FD203" s="257"/>
      <c r="FE203" s="257"/>
      <c r="FF203" s="257"/>
      <c r="FG203" s="257"/>
      <c r="FH203" s="257"/>
      <c r="FI203" s="257"/>
      <c r="FJ203" s="257"/>
      <c r="FK203" s="257"/>
      <c r="FL203" s="257"/>
      <c r="FM203" s="257"/>
      <c r="FN203" s="257"/>
      <c r="FO203" s="257"/>
      <c r="FP203" s="257"/>
      <c r="FQ203" s="257"/>
      <c r="FR203" s="257"/>
      <c r="FS203" s="257"/>
      <c r="FT203" s="257"/>
      <c r="FU203" s="257"/>
      <c r="FV203" s="257"/>
      <c r="FW203" s="257"/>
      <c r="FX203" s="257"/>
      <c r="FY203" s="257"/>
      <c r="FZ203" s="257"/>
      <c r="GA203" s="257"/>
      <c r="GB203" s="257"/>
      <c r="GC203" s="257"/>
      <c r="GD203" s="257"/>
      <c r="GE203" s="257"/>
      <c r="GF203" s="257"/>
      <c r="GG203" s="257"/>
      <c r="GH203" s="257"/>
      <c r="GI203" s="257"/>
      <c r="GJ203" s="257"/>
      <c r="GK203" s="257"/>
      <c r="GL203" s="257"/>
      <c r="GM203" s="257"/>
      <c r="GN203" s="257"/>
      <c r="GO203" s="257"/>
      <c r="GP203" s="257"/>
      <c r="GQ203" s="257"/>
      <c r="GR203" s="257"/>
      <c r="GS203" s="257"/>
      <c r="GT203" s="257"/>
      <c r="GU203" s="257"/>
      <c r="GV203" s="257"/>
      <c r="GW203" s="257"/>
      <c r="GX203" s="257"/>
      <c r="GY203" s="257"/>
      <c r="GZ203" s="257"/>
      <c r="HA203" s="257"/>
      <c r="HB203" s="257"/>
      <c r="HC203" s="257"/>
      <c r="HD203" s="257"/>
      <c r="HE203" s="257"/>
      <c r="HF203" s="257"/>
      <c r="HG203" s="257"/>
      <c r="HH203" s="257"/>
      <c r="HI203" s="257"/>
      <c r="HJ203" s="257"/>
      <c r="HK203" s="257"/>
      <c r="HL203" s="257"/>
      <c r="HM203" s="257"/>
      <c r="HN203" s="257"/>
      <c r="HO203" s="257"/>
      <c r="HP203" s="257"/>
      <c r="HQ203" s="257"/>
      <c r="HR203" s="257"/>
      <c r="HS203" s="257"/>
      <c r="HT203" s="257"/>
      <c r="HU203" s="257"/>
      <c r="HV203" s="257"/>
      <c r="HW203" s="257"/>
      <c r="HX203" s="257"/>
      <c r="HY203" s="257"/>
      <c r="HZ203" s="257"/>
      <c r="IA203" s="257"/>
      <c r="IB203" s="257"/>
      <c r="IC203" s="257"/>
      <c r="ID203" s="257"/>
      <c r="IE203" s="257"/>
      <c r="IF203" s="257"/>
      <c r="IG203" s="257"/>
      <c r="IH203" s="257"/>
      <c r="II203" s="257"/>
    </row>
    <row r="204" spans="1:243" x14ac:dyDescent="0.2">
      <c r="A204" s="257"/>
      <c r="B204" s="257"/>
      <c r="C204" s="257"/>
      <c r="D204" s="257"/>
      <c r="E204" s="257"/>
      <c r="F204" s="257"/>
      <c r="G204" s="257"/>
      <c r="H204" s="257"/>
      <c r="I204" s="257"/>
      <c r="J204" s="257"/>
      <c r="K204" s="257"/>
      <c r="L204" s="257"/>
      <c r="M204" s="257"/>
      <c r="N204" s="257"/>
      <c r="O204" s="257"/>
      <c r="P204" s="257"/>
      <c r="Q204" s="257"/>
      <c r="R204" s="257"/>
      <c r="S204" s="257"/>
      <c r="T204" s="257"/>
      <c r="U204" s="257"/>
      <c r="V204" s="257"/>
      <c r="W204" s="257"/>
      <c r="X204" s="257"/>
      <c r="Y204" s="257"/>
      <c r="Z204" s="257"/>
      <c r="AA204" s="257"/>
      <c r="AB204" s="257"/>
      <c r="AC204" s="257"/>
      <c r="AD204" s="257"/>
      <c r="AE204" s="257"/>
      <c r="AF204" s="257"/>
      <c r="AG204" s="257"/>
      <c r="AH204" s="257"/>
      <c r="AI204" s="257"/>
      <c r="AJ204" s="257"/>
      <c r="AK204" s="257"/>
      <c r="AL204" s="257"/>
      <c r="AM204" s="257"/>
      <c r="AN204" s="257"/>
      <c r="AO204" s="257"/>
      <c r="AP204" s="257"/>
      <c r="AQ204" s="257"/>
      <c r="AR204" s="257"/>
      <c r="AS204" s="257"/>
      <c r="AT204" s="257"/>
      <c r="AU204" s="257"/>
      <c r="AV204" s="257"/>
      <c r="AW204" s="257"/>
      <c r="AX204" s="257"/>
      <c r="AY204" s="257"/>
      <c r="AZ204" s="257"/>
      <c r="BA204" s="257"/>
      <c r="BB204" s="257"/>
      <c r="BC204" s="257"/>
      <c r="BD204" s="257"/>
      <c r="BE204" s="257"/>
      <c r="BF204" s="257"/>
      <c r="BG204" s="257"/>
      <c r="BH204" s="257"/>
      <c r="BI204" s="257"/>
      <c r="BJ204" s="257"/>
      <c r="BK204" s="257"/>
      <c r="BL204" s="257"/>
      <c r="BM204" s="257"/>
      <c r="BN204" s="257"/>
      <c r="BO204" s="257"/>
      <c r="BP204" s="257"/>
      <c r="BQ204" s="257"/>
      <c r="BR204" s="257"/>
      <c r="BS204" s="257"/>
      <c r="BT204" s="257"/>
      <c r="BU204" s="257"/>
      <c r="BV204" s="257"/>
      <c r="BW204" s="257"/>
      <c r="BX204" s="257"/>
      <c r="BY204" s="257"/>
      <c r="BZ204" s="257"/>
      <c r="CA204" s="257"/>
      <c r="CB204" s="257"/>
      <c r="CC204" s="257"/>
      <c r="CD204" s="257"/>
      <c r="CE204" s="257"/>
      <c r="CF204" s="257"/>
      <c r="CG204" s="257"/>
      <c r="CH204" s="257"/>
      <c r="CI204" s="257"/>
      <c r="CJ204" s="257"/>
      <c r="CK204" s="257"/>
      <c r="CL204" s="257"/>
      <c r="CM204" s="257"/>
      <c r="CN204" s="257"/>
      <c r="CO204" s="257"/>
      <c r="CP204" s="257"/>
      <c r="CQ204" s="257"/>
      <c r="CR204" s="257"/>
      <c r="CS204" s="257"/>
      <c r="CT204" s="257"/>
      <c r="CU204" s="257"/>
      <c r="CV204" s="257"/>
      <c r="CW204" s="257"/>
      <c r="CX204" s="257"/>
      <c r="CY204" s="257"/>
      <c r="CZ204" s="257"/>
      <c r="DA204" s="257"/>
      <c r="DB204" s="257"/>
      <c r="DC204" s="257"/>
      <c r="DD204" s="257"/>
      <c r="DE204" s="257"/>
      <c r="DF204" s="257"/>
      <c r="DG204" s="257"/>
      <c r="DH204" s="257"/>
      <c r="DI204" s="257"/>
      <c r="DJ204" s="257"/>
      <c r="DK204" s="257"/>
      <c r="DL204" s="257"/>
      <c r="DM204" s="257"/>
      <c r="DN204" s="257"/>
      <c r="DO204" s="257"/>
      <c r="DP204" s="257"/>
      <c r="DQ204" s="257"/>
      <c r="DR204" s="257"/>
      <c r="DS204" s="257"/>
      <c r="DT204" s="257"/>
      <c r="DU204" s="257"/>
      <c r="DV204" s="257"/>
      <c r="DW204" s="257"/>
      <c r="DX204" s="257"/>
      <c r="DY204" s="257"/>
      <c r="DZ204" s="257"/>
      <c r="EA204" s="257"/>
      <c r="EB204" s="257"/>
      <c r="EC204" s="257"/>
      <c r="ED204" s="257"/>
      <c r="EE204" s="257"/>
      <c r="EF204" s="257"/>
      <c r="EG204" s="257"/>
      <c r="EH204" s="257"/>
      <c r="EI204" s="257"/>
      <c r="EJ204" s="257"/>
      <c r="EK204" s="257"/>
      <c r="EL204" s="257"/>
      <c r="EM204" s="257"/>
      <c r="EN204" s="257"/>
      <c r="EO204" s="257"/>
      <c r="EP204" s="257"/>
      <c r="EQ204" s="257"/>
      <c r="ER204" s="257"/>
      <c r="ES204" s="257"/>
      <c r="ET204" s="257"/>
      <c r="EU204" s="257"/>
      <c r="EV204" s="257"/>
      <c r="EW204" s="257"/>
      <c r="EX204" s="257"/>
      <c r="EY204" s="257"/>
      <c r="EZ204" s="257"/>
      <c r="FA204" s="257"/>
      <c r="FB204" s="257"/>
      <c r="FC204" s="257"/>
      <c r="FD204" s="257"/>
      <c r="FE204" s="257"/>
      <c r="FF204" s="257"/>
      <c r="FG204" s="257"/>
      <c r="FH204" s="257"/>
      <c r="FI204" s="257"/>
      <c r="FJ204" s="257"/>
      <c r="FK204" s="257"/>
      <c r="FL204" s="257"/>
      <c r="FM204" s="257"/>
      <c r="FN204" s="257"/>
      <c r="FO204" s="257"/>
      <c r="FP204" s="257"/>
      <c r="FQ204" s="257"/>
      <c r="FR204" s="257"/>
      <c r="FS204" s="257"/>
      <c r="FT204" s="257"/>
      <c r="FU204" s="257"/>
      <c r="FV204" s="257"/>
      <c r="FW204" s="257"/>
      <c r="FX204" s="257"/>
      <c r="FY204" s="257"/>
      <c r="FZ204" s="257"/>
      <c r="GA204" s="257"/>
      <c r="GB204" s="257"/>
      <c r="GC204" s="257"/>
      <c r="GD204" s="257"/>
      <c r="GE204" s="257"/>
      <c r="GF204" s="257"/>
      <c r="GG204" s="257"/>
      <c r="GH204" s="257"/>
      <c r="GI204" s="257"/>
      <c r="GJ204" s="257"/>
      <c r="GK204" s="257"/>
      <c r="GL204" s="257"/>
      <c r="GM204" s="257"/>
      <c r="GN204" s="257"/>
      <c r="GO204" s="257"/>
      <c r="GP204" s="257"/>
      <c r="GQ204" s="257"/>
      <c r="GR204" s="257"/>
      <c r="GS204" s="257"/>
      <c r="GT204" s="257"/>
      <c r="GU204" s="257"/>
      <c r="GV204" s="257"/>
      <c r="GW204" s="257"/>
      <c r="GX204" s="257"/>
      <c r="GY204" s="257"/>
      <c r="GZ204" s="257"/>
      <c r="HA204" s="257"/>
      <c r="HB204" s="257"/>
      <c r="HC204" s="257"/>
      <c r="HD204" s="257"/>
      <c r="HE204" s="257"/>
      <c r="HF204" s="257"/>
      <c r="HG204" s="257"/>
      <c r="HH204" s="257"/>
      <c r="HI204" s="257"/>
      <c r="HJ204" s="257"/>
      <c r="HK204" s="257"/>
      <c r="HL204" s="257"/>
      <c r="HM204" s="257"/>
      <c r="HN204" s="257"/>
      <c r="HO204" s="257"/>
      <c r="HP204" s="257"/>
      <c r="HQ204" s="257"/>
      <c r="HR204" s="257"/>
      <c r="HS204" s="257"/>
      <c r="HT204" s="257"/>
      <c r="HU204" s="257"/>
      <c r="HV204" s="257"/>
      <c r="HW204" s="257"/>
      <c r="HX204" s="257"/>
      <c r="HY204" s="257"/>
      <c r="HZ204" s="257"/>
      <c r="IA204" s="257"/>
      <c r="IB204" s="257"/>
      <c r="IC204" s="257"/>
      <c r="ID204" s="257"/>
      <c r="IE204" s="257"/>
      <c r="IF204" s="257"/>
      <c r="IG204" s="257"/>
      <c r="IH204" s="257"/>
      <c r="II204" s="257"/>
    </row>
    <row r="205" spans="1:243" x14ac:dyDescent="0.2">
      <c r="A205" s="257"/>
      <c r="B205" s="257"/>
      <c r="C205" s="257"/>
      <c r="D205" s="257"/>
      <c r="E205" s="257"/>
      <c r="F205" s="257"/>
      <c r="G205" s="257"/>
      <c r="H205" s="257"/>
      <c r="I205" s="257"/>
      <c r="J205" s="257"/>
      <c r="K205" s="257"/>
      <c r="L205" s="257"/>
      <c r="M205" s="257"/>
      <c r="N205" s="257"/>
      <c r="O205" s="257"/>
      <c r="P205" s="257"/>
      <c r="Q205" s="257"/>
      <c r="R205" s="257"/>
      <c r="S205" s="257"/>
      <c r="T205" s="257"/>
      <c r="U205" s="257"/>
      <c r="V205" s="257"/>
      <c r="W205" s="257"/>
      <c r="X205" s="257"/>
      <c r="Y205" s="257"/>
      <c r="Z205" s="257"/>
      <c r="AA205" s="257"/>
      <c r="AB205" s="257"/>
      <c r="AC205" s="257"/>
      <c r="AD205" s="257"/>
      <c r="AE205" s="257"/>
      <c r="AF205" s="257"/>
      <c r="AG205" s="257"/>
      <c r="AH205" s="257"/>
      <c r="AI205" s="257"/>
      <c r="AJ205" s="257"/>
      <c r="AK205" s="257"/>
      <c r="AL205" s="257"/>
      <c r="AM205" s="257"/>
      <c r="AN205" s="257"/>
      <c r="AO205" s="257"/>
      <c r="AP205" s="257"/>
      <c r="AQ205" s="257"/>
      <c r="AR205" s="257"/>
      <c r="AS205" s="257"/>
      <c r="AT205" s="257"/>
      <c r="AU205" s="257"/>
      <c r="AV205" s="257"/>
      <c r="AW205" s="257"/>
      <c r="AX205" s="257"/>
      <c r="AY205" s="257"/>
      <c r="AZ205" s="257"/>
      <c r="BA205" s="257"/>
      <c r="BB205" s="257"/>
      <c r="BC205" s="257"/>
      <c r="BD205" s="257"/>
      <c r="BE205" s="257"/>
      <c r="BF205" s="257"/>
      <c r="BG205" s="257"/>
      <c r="BH205" s="257"/>
      <c r="BI205" s="257"/>
      <c r="BJ205" s="257"/>
      <c r="BK205" s="257"/>
      <c r="BL205" s="257"/>
      <c r="BM205" s="257"/>
      <c r="BN205" s="257"/>
      <c r="BO205" s="257"/>
      <c r="BP205" s="257"/>
      <c r="BQ205" s="257"/>
      <c r="BR205" s="257"/>
      <c r="BS205" s="257"/>
      <c r="BT205" s="257"/>
      <c r="BU205" s="257"/>
      <c r="BV205" s="257"/>
      <c r="BW205" s="257"/>
      <c r="BX205" s="257"/>
      <c r="BY205" s="257"/>
      <c r="BZ205" s="257"/>
      <c r="CA205" s="257"/>
      <c r="CB205" s="257"/>
      <c r="CC205" s="257"/>
      <c r="CD205" s="257"/>
      <c r="CE205" s="257"/>
      <c r="CF205" s="257"/>
      <c r="CG205" s="257"/>
      <c r="CH205" s="257"/>
      <c r="CI205" s="257"/>
      <c r="CJ205" s="257"/>
      <c r="CK205" s="257"/>
      <c r="CL205" s="257"/>
      <c r="CM205" s="257"/>
      <c r="CN205" s="257"/>
      <c r="CO205" s="257"/>
      <c r="CP205" s="257"/>
      <c r="CQ205" s="257"/>
      <c r="CR205" s="257"/>
      <c r="CS205" s="257"/>
      <c r="CT205" s="257"/>
      <c r="CU205" s="257"/>
      <c r="CV205" s="257"/>
      <c r="CW205" s="257"/>
      <c r="CX205" s="257"/>
      <c r="CY205" s="257"/>
      <c r="CZ205" s="257"/>
      <c r="DA205" s="257"/>
      <c r="DB205" s="257"/>
      <c r="DC205" s="257"/>
      <c r="DD205" s="257"/>
      <c r="DE205" s="257"/>
      <c r="DF205" s="257"/>
      <c r="DG205" s="257"/>
      <c r="DH205" s="257"/>
      <c r="DI205" s="257"/>
      <c r="DJ205" s="257"/>
      <c r="DK205" s="257"/>
      <c r="DL205" s="257"/>
      <c r="DM205" s="257"/>
      <c r="DN205" s="257"/>
      <c r="DO205" s="257"/>
      <c r="DP205" s="257"/>
      <c r="DQ205" s="257"/>
      <c r="DR205" s="257"/>
      <c r="DS205" s="257"/>
      <c r="DT205" s="257"/>
      <c r="DU205" s="257"/>
      <c r="DV205" s="257"/>
      <c r="DW205" s="257"/>
      <c r="DX205" s="257"/>
      <c r="DY205" s="257"/>
      <c r="DZ205" s="257"/>
      <c r="EA205" s="257"/>
      <c r="EB205" s="257"/>
      <c r="EC205" s="257"/>
      <c r="ED205" s="257"/>
      <c r="EE205" s="257"/>
      <c r="EF205" s="257"/>
      <c r="EG205" s="257"/>
      <c r="EH205" s="257"/>
      <c r="EI205" s="257"/>
      <c r="EJ205" s="257"/>
      <c r="EK205" s="257"/>
      <c r="EL205" s="257"/>
      <c r="EM205" s="257"/>
      <c r="EN205" s="257"/>
      <c r="EO205" s="257"/>
      <c r="EP205" s="257"/>
      <c r="EQ205" s="257"/>
      <c r="ER205" s="257"/>
      <c r="ES205" s="257"/>
      <c r="ET205" s="257"/>
      <c r="EU205" s="257"/>
      <c r="EV205" s="257"/>
      <c r="EW205" s="257"/>
      <c r="EX205" s="257"/>
      <c r="EY205" s="257"/>
      <c r="EZ205" s="257"/>
      <c r="FA205" s="257"/>
      <c r="FB205" s="257"/>
      <c r="FC205" s="257"/>
      <c r="FD205" s="257"/>
      <c r="FE205" s="257"/>
      <c r="FF205" s="257"/>
      <c r="FG205" s="257"/>
      <c r="FH205" s="257"/>
      <c r="FI205" s="257"/>
      <c r="FJ205" s="257"/>
      <c r="FK205" s="257"/>
      <c r="FL205" s="257"/>
      <c r="FM205" s="257"/>
      <c r="FN205" s="257"/>
      <c r="FO205" s="257"/>
      <c r="FP205" s="257"/>
      <c r="FQ205" s="257"/>
      <c r="FR205" s="257"/>
      <c r="FS205" s="257"/>
      <c r="FT205" s="257"/>
      <c r="FU205" s="257"/>
      <c r="FV205" s="257"/>
      <c r="FW205" s="257"/>
      <c r="FX205" s="257"/>
      <c r="FY205" s="257"/>
      <c r="FZ205" s="257"/>
      <c r="GA205" s="257"/>
      <c r="GB205" s="257"/>
      <c r="GC205" s="257"/>
      <c r="GD205" s="257"/>
      <c r="GE205" s="257"/>
      <c r="GF205" s="257"/>
      <c r="GG205" s="257"/>
      <c r="GH205" s="257"/>
      <c r="GI205" s="257"/>
      <c r="GJ205" s="257"/>
      <c r="GK205" s="257"/>
      <c r="GL205" s="257"/>
      <c r="GM205" s="257"/>
      <c r="GN205" s="257"/>
      <c r="GO205" s="257"/>
      <c r="GP205" s="257"/>
      <c r="GQ205" s="257"/>
      <c r="GR205" s="257"/>
      <c r="GS205" s="257"/>
      <c r="GT205" s="257"/>
      <c r="GU205" s="257"/>
      <c r="GV205" s="257"/>
      <c r="GW205" s="257"/>
      <c r="GX205" s="257"/>
      <c r="GY205" s="257"/>
      <c r="GZ205" s="257"/>
      <c r="HA205" s="257"/>
      <c r="HB205" s="257"/>
      <c r="HC205" s="257"/>
      <c r="HD205" s="257"/>
      <c r="HE205" s="257"/>
      <c r="HF205" s="257"/>
      <c r="HG205" s="257"/>
      <c r="HH205" s="257"/>
      <c r="HI205" s="257"/>
      <c r="HJ205" s="257"/>
      <c r="HK205" s="257"/>
      <c r="HL205" s="257"/>
      <c r="HM205" s="257"/>
      <c r="HN205" s="257"/>
      <c r="HO205" s="257"/>
      <c r="HP205" s="257"/>
      <c r="HQ205" s="257"/>
      <c r="HR205" s="257"/>
      <c r="HS205" s="257"/>
      <c r="HT205" s="257"/>
      <c r="HU205" s="257"/>
      <c r="HV205" s="257"/>
      <c r="HW205" s="257"/>
      <c r="HX205" s="257"/>
      <c r="HY205" s="257"/>
      <c r="HZ205" s="257"/>
      <c r="IA205" s="257"/>
      <c r="IB205" s="257"/>
      <c r="IC205" s="257"/>
      <c r="ID205" s="257"/>
      <c r="IE205" s="257"/>
      <c r="IF205" s="257"/>
      <c r="IG205" s="257"/>
      <c r="IH205" s="257"/>
      <c r="II205" s="257"/>
    </row>
    <row r="206" spans="1:243" x14ac:dyDescent="0.2">
      <c r="A206" s="257"/>
      <c r="B206" s="257"/>
      <c r="C206" s="257"/>
      <c r="D206" s="257"/>
      <c r="E206" s="257"/>
      <c r="F206" s="257"/>
      <c r="G206" s="257"/>
      <c r="H206" s="257"/>
      <c r="I206" s="257"/>
      <c r="J206" s="257"/>
      <c r="K206" s="257"/>
      <c r="L206" s="257"/>
      <c r="M206" s="257"/>
      <c r="N206" s="257"/>
      <c r="O206" s="257"/>
      <c r="P206" s="257"/>
      <c r="Q206" s="257"/>
      <c r="R206" s="257"/>
      <c r="S206" s="257"/>
      <c r="T206" s="257"/>
      <c r="U206" s="257"/>
      <c r="V206" s="257"/>
      <c r="W206" s="257"/>
      <c r="X206" s="257"/>
      <c r="Y206" s="257"/>
      <c r="Z206" s="257"/>
      <c r="AA206" s="257"/>
      <c r="AB206" s="257"/>
      <c r="AC206" s="257"/>
      <c r="AD206" s="257"/>
      <c r="AE206" s="257"/>
      <c r="AF206" s="257"/>
      <c r="AG206" s="257"/>
      <c r="AH206" s="257"/>
      <c r="AI206" s="257"/>
      <c r="AJ206" s="257"/>
      <c r="AK206" s="257"/>
      <c r="AL206" s="257"/>
      <c r="AM206" s="257"/>
      <c r="AN206" s="257"/>
      <c r="AO206" s="257"/>
      <c r="AP206" s="257"/>
      <c r="AQ206" s="257"/>
      <c r="AR206" s="257"/>
      <c r="AS206" s="257"/>
      <c r="AT206" s="257"/>
      <c r="AU206" s="257"/>
      <c r="AV206" s="257"/>
      <c r="AW206" s="257"/>
      <c r="AX206" s="257"/>
      <c r="AY206" s="257"/>
      <c r="AZ206" s="257"/>
      <c r="BA206" s="257"/>
      <c r="BB206" s="257"/>
      <c r="BC206" s="257"/>
      <c r="BD206" s="257"/>
      <c r="BE206" s="257"/>
      <c r="BF206" s="257"/>
      <c r="BG206" s="257"/>
      <c r="BH206" s="257"/>
      <c r="BI206" s="257"/>
      <c r="BJ206" s="257"/>
      <c r="BK206" s="257"/>
      <c r="BL206" s="257"/>
      <c r="BM206" s="257"/>
      <c r="BN206" s="257"/>
      <c r="BO206" s="257"/>
      <c r="BP206" s="257"/>
      <c r="BQ206" s="257"/>
      <c r="BR206" s="257"/>
      <c r="BS206" s="257"/>
      <c r="BT206" s="257"/>
      <c r="BU206" s="257"/>
      <c r="BV206" s="257"/>
      <c r="BW206" s="257"/>
      <c r="BX206" s="257"/>
      <c r="BY206" s="257"/>
      <c r="BZ206" s="257"/>
      <c r="CA206" s="257"/>
      <c r="CB206" s="257"/>
      <c r="CC206" s="257"/>
      <c r="CD206" s="257"/>
      <c r="CE206" s="257"/>
      <c r="CF206" s="257"/>
      <c r="CG206" s="257"/>
      <c r="CH206" s="257"/>
      <c r="CI206" s="257"/>
      <c r="CJ206" s="257"/>
      <c r="CK206" s="257"/>
      <c r="CL206" s="257"/>
      <c r="CM206" s="257"/>
      <c r="CN206" s="257"/>
      <c r="CO206" s="257"/>
      <c r="CP206" s="257"/>
      <c r="CQ206" s="257"/>
      <c r="CR206" s="257"/>
      <c r="CS206" s="257"/>
      <c r="CT206" s="257"/>
      <c r="CU206" s="257"/>
      <c r="CV206" s="257"/>
      <c r="CW206" s="257"/>
      <c r="CX206" s="257"/>
      <c r="CY206" s="257"/>
      <c r="CZ206" s="257"/>
      <c r="DA206" s="257"/>
      <c r="DB206" s="257"/>
      <c r="DC206" s="257"/>
      <c r="DD206" s="257"/>
      <c r="DE206" s="257"/>
      <c r="DF206" s="257"/>
      <c r="DG206" s="257"/>
      <c r="DH206" s="257"/>
      <c r="DI206" s="257"/>
      <c r="DJ206" s="257"/>
      <c r="DK206" s="257"/>
      <c r="DL206" s="257"/>
      <c r="DM206" s="257"/>
      <c r="DN206" s="257"/>
      <c r="DO206" s="257"/>
      <c r="DP206" s="257"/>
      <c r="DQ206" s="257"/>
      <c r="DR206" s="257"/>
      <c r="DS206" s="257"/>
      <c r="DT206" s="257"/>
      <c r="DU206" s="257"/>
      <c r="DV206" s="257"/>
      <c r="DW206" s="257"/>
      <c r="DX206" s="257"/>
      <c r="DY206" s="257"/>
      <c r="DZ206" s="257"/>
      <c r="EA206" s="257"/>
      <c r="EB206" s="257"/>
      <c r="EC206" s="257"/>
      <c r="ED206" s="257"/>
      <c r="EE206" s="257"/>
      <c r="EF206" s="257"/>
      <c r="EG206" s="257"/>
      <c r="EH206" s="257"/>
      <c r="EI206" s="257"/>
      <c r="EJ206" s="257"/>
      <c r="EK206" s="257"/>
      <c r="EL206" s="257"/>
      <c r="EM206" s="257"/>
      <c r="EN206" s="257"/>
      <c r="EO206" s="257"/>
      <c r="EP206" s="257"/>
      <c r="EQ206" s="257"/>
      <c r="ER206" s="257"/>
      <c r="ES206" s="257"/>
      <c r="ET206" s="257"/>
      <c r="EU206" s="257"/>
      <c r="EV206" s="257"/>
      <c r="EW206" s="257"/>
      <c r="EX206" s="257"/>
      <c r="EY206" s="257"/>
      <c r="EZ206" s="257"/>
      <c r="FA206" s="257"/>
      <c r="FB206" s="257"/>
      <c r="FC206" s="257"/>
      <c r="FD206" s="257"/>
      <c r="FE206" s="257"/>
      <c r="FF206" s="257"/>
      <c r="FG206" s="257"/>
      <c r="FH206" s="257"/>
      <c r="FI206" s="257"/>
      <c r="FJ206" s="257"/>
      <c r="FK206" s="257"/>
      <c r="FL206" s="257"/>
      <c r="FM206" s="257"/>
      <c r="FN206" s="257"/>
      <c r="FO206" s="257"/>
      <c r="FP206" s="257"/>
      <c r="FQ206" s="257"/>
      <c r="FR206" s="257"/>
      <c r="FS206" s="257"/>
      <c r="FT206" s="257"/>
      <c r="FU206" s="257"/>
      <c r="FV206" s="257"/>
      <c r="FW206" s="257"/>
      <c r="FX206" s="257"/>
      <c r="FY206" s="257"/>
      <c r="FZ206" s="257"/>
      <c r="GA206" s="257"/>
      <c r="GB206" s="257"/>
      <c r="GC206" s="257"/>
      <c r="GD206" s="257"/>
      <c r="GE206" s="257"/>
      <c r="GF206" s="257"/>
      <c r="GG206" s="257"/>
      <c r="GH206" s="257"/>
      <c r="GI206" s="257"/>
      <c r="GJ206" s="257"/>
      <c r="GK206" s="257"/>
      <c r="GL206" s="257"/>
      <c r="GM206" s="257"/>
      <c r="GN206" s="257"/>
      <c r="GO206" s="257"/>
      <c r="GP206" s="257"/>
      <c r="GQ206" s="257"/>
      <c r="GR206" s="257"/>
      <c r="GS206" s="257"/>
      <c r="GT206" s="257"/>
      <c r="GU206" s="257"/>
      <c r="GV206" s="257"/>
      <c r="GW206" s="257"/>
      <c r="GX206" s="257"/>
      <c r="GY206" s="257"/>
      <c r="GZ206" s="257"/>
      <c r="HA206" s="257"/>
      <c r="HB206" s="257"/>
      <c r="HC206" s="257"/>
      <c r="HD206" s="257"/>
      <c r="HE206" s="257"/>
      <c r="HF206" s="257"/>
      <c r="HG206" s="257"/>
      <c r="HH206" s="257"/>
      <c r="HI206" s="257"/>
      <c r="HJ206" s="257"/>
      <c r="HK206" s="257"/>
      <c r="HL206" s="257"/>
      <c r="HM206" s="257"/>
      <c r="HN206" s="257"/>
      <c r="HO206" s="257"/>
      <c r="HP206" s="257"/>
      <c r="HQ206" s="257"/>
      <c r="HR206" s="257"/>
      <c r="HS206" s="257"/>
      <c r="HT206" s="257"/>
      <c r="HU206" s="257"/>
      <c r="HV206" s="257"/>
      <c r="HW206" s="257"/>
      <c r="HX206" s="257"/>
      <c r="HY206" s="257"/>
      <c r="HZ206" s="257"/>
      <c r="IA206" s="257"/>
      <c r="IB206" s="257"/>
      <c r="IC206" s="257"/>
      <c r="ID206" s="257"/>
      <c r="IE206" s="257"/>
      <c r="IF206" s="257"/>
      <c r="IG206" s="257"/>
      <c r="IH206" s="257"/>
      <c r="II206" s="257"/>
    </row>
    <row r="207" spans="1:243" x14ac:dyDescent="0.2">
      <c r="A207" s="257"/>
      <c r="B207" s="257"/>
      <c r="C207" s="257"/>
      <c r="D207" s="257"/>
      <c r="E207" s="257"/>
      <c r="F207" s="257"/>
      <c r="G207" s="257"/>
      <c r="H207" s="257"/>
      <c r="I207" s="257"/>
      <c r="J207" s="257"/>
      <c r="K207" s="257"/>
      <c r="L207" s="257"/>
      <c r="M207" s="257"/>
      <c r="N207" s="257"/>
      <c r="O207" s="257"/>
      <c r="P207" s="257"/>
      <c r="Q207" s="257"/>
      <c r="R207" s="257"/>
      <c r="S207" s="257"/>
      <c r="T207" s="257"/>
      <c r="U207" s="257"/>
      <c r="V207" s="257"/>
      <c r="W207" s="257"/>
      <c r="X207" s="257"/>
      <c r="Y207" s="257"/>
      <c r="Z207" s="257"/>
      <c r="AA207" s="257"/>
      <c r="AB207" s="257"/>
      <c r="AC207" s="257"/>
      <c r="AD207" s="257"/>
      <c r="AE207" s="257"/>
      <c r="AF207" s="257"/>
      <c r="AG207" s="257"/>
      <c r="AH207" s="257"/>
      <c r="AI207" s="257"/>
      <c r="AJ207" s="257"/>
      <c r="AK207" s="257"/>
      <c r="AL207" s="257"/>
      <c r="AM207" s="257"/>
      <c r="AN207" s="257"/>
      <c r="AO207" s="257"/>
      <c r="AP207" s="257"/>
      <c r="AQ207" s="257"/>
      <c r="AR207" s="257"/>
      <c r="AS207" s="257"/>
      <c r="AT207" s="257"/>
      <c r="AU207" s="257"/>
      <c r="AV207" s="257"/>
      <c r="AW207" s="257"/>
      <c r="AX207" s="257"/>
      <c r="AY207" s="257"/>
      <c r="AZ207" s="257"/>
      <c r="BA207" s="257"/>
      <c r="BB207" s="257"/>
      <c r="BC207" s="257"/>
      <c r="BD207" s="257"/>
      <c r="BE207" s="257"/>
      <c r="BF207" s="257"/>
      <c r="BG207" s="257"/>
      <c r="BH207" s="257"/>
      <c r="BI207" s="257"/>
      <c r="BJ207" s="257"/>
      <c r="BK207" s="257"/>
      <c r="BL207" s="257"/>
      <c r="BM207" s="257"/>
      <c r="BN207" s="257"/>
      <c r="BO207" s="257"/>
      <c r="BP207" s="257"/>
      <c r="BQ207" s="257"/>
      <c r="BR207" s="257"/>
      <c r="BS207" s="257"/>
      <c r="BT207" s="257"/>
      <c r="BU207" s="257"/>
      <c r="BV207" s="257"/>
      <c r="BW207" s="257"/>
      <c r="BX207" s="257"/>
      <c r="BY207" s="257"/>
      <c r="BZ207" s="257"/>
      <c r="CA207" s="257"/>
      <c r="CB207" s="257"/>
      <c r="CC207" s="257"/>
      <c r="CD207" s="257"/>
      <c r="CE207" s="257"/>
      <c r="CF207" s="257"/>
      <c r="CG207" s="257"/>
      <c r="CH207" s="257"/>
      <c r="CI207" s="257"/>
      <c r="CJ207" s="257"/>
      <c r="CK207" s="257"/>
      <c r="CL207" s="257"/>
      <c r="CM207" s="257"/>
      <c r="CN207" s="257"/>
      <c r="CO207" s="257"/>
      <c r="CP207" s="257"/>
      <c r="CQ207" s="257"/>
      <c r="CR207" s="257"/>
      <c r="CS207" s="257"/>
      <c r="CT207" s="257"/>
      <c r="CU207" s="257"/>
      <c r="CV207" s="257"/>
      <c r="CW207" s="257"/>
      <c r="CX207" s="257"/>
      <c r="CY207" s="257"/>
      <c r="CZ207" s="257"/>
      <c r="DA207" s="257"/>
      <c r="DB207" s="257"/>
      <c r="DC207" s="257"/>
      <c r="DD207" s="257"/>
      <c r="DE207" s="257"/>
      <c r="DF207" s="257"/>
      <c r="DG207" s="257"/>
      <c r="DH207" s="257"/>
      <c r="DI207" s="257"/>
      <c r="DJ207" s="257"/>
      <c r="DK207" s="257"/>
      <c r="DL207" s="257"/>
      <c r="DM207" s="257"/>
      <c r="DN207" s="257"/>
      <c r="DO207" s="257"/>
      <c r="DP207" s="257"/>
      <c r="DQ207" s="257"/>
      <c r="DR207" s="257"/>
      <c r="DS207" s="257"/>
      <c r="DT207" s="257"/>
      <c r="DU207" s="257"/>
      <c r="DV207" s="257"/>
      <c r="DW207" s="257"/>
      <c r="DX207" s="257"/>
      <c r="DY207" s="257"/>
      <c r="DZ207" s="257"/>
      <c r="EA207" s="257"/>
      <c r="EB207" s="257"/>
      <c r="EC207" s="257"/>
      <c r="ED207" s="257"/>
      <c r="EE207" s="257"/>
      <c r="EF207" s="257"/>
      <c r="EG207" s="257"/>
      <c r="EH207" s="257"/>
      <c r="EI207" s="257"/>
      <c r="EJ207" s="257"/>
      <c r="EK207" s="257"/>
      <c r="EL207" s="257"/>
      <c r="EM207" s="257"/>
      <c r="EN207" s="257"/>
      <c r="EO207" s="257"/>
      <c r="EP207" s="257"/>
      <c r="EQ207" s="257"/>
      <c r="ER207" s="257"/>
      <c r="ES207" s="257"/>
      <c r="ET207" s="257"/>
      <c r="EU207" s="257"/>
      <c r="EV207" s="257"/>
      <c r="EW207" s="257"/>
      <c r="EX207" s="257"/>
      <c r="EY207" s="257"/>
      <c r="EZ207" s="257"/>
      <c r="FA207" s="257"/>
      <c r="FB207" s="257"/>
      <c r="FC207" s="257"/>
      <c r="FD207" s="257"/>
      <c r="FE207" s="257"/>
      <c r="FF207" s="257"/>
      <c r="FG207" s="257"/>
      <c r="FH207" s="257"/>
      <c r="FI207" s="257"/>
      <c r="FJ207" s="257"/>
      <c r="FK207" s="257"/>
      <c r="FL207" s="257"/>
      <c r="FM207" s="257"/>
      <c r="FN207" s="257"/>
      <c r="FO207" s="257"/>
      <c r="FP207" s="257"/>
      <c r="FQ207" s="257"/>
      <c r="FR207" s="257"/>
      <c r="FS207" s="257"/>
      <c r="FT207" s="257"/>
      <c r="FU207" s="257"/>
      <c r="FV207" s="257"/>
      <c r="FW207" s="257"/>
      <c r="FX207" s="257"/>
      <c r="FY207" s="257"/>
      <c r="FZ207" s="257"/>
      <c r="GA207" s="257"/>
      <c r="GB207" s="257"/>
      <c r="GC207" s="257"/>
      <c r="GD207" s="257"/>
      <c r="GE207" s="257"/>
      <c r="GF207" s="257"/>
      <c r="GG207" s="257"/>
      <c r="GH207" s="257"/>
      <c r="GI207" s="257"/>
      <c r="GJ207" s="257"/>
      <c r="GK207" s="257"/>
      <c r="GL207" s="257"/>
      <c r="GM207" s="257"/>
      <c r="GN207" s="257"/>
      <c r="GO207" s="257"/>
      <c r="GP207" s="257"/>
      <c r="GQ207" s="257"/>
      <c r="GR207" s="257"/>
      <c r="GS207" s="257"/>
      <c r="GT207" s="257"/>
      <c r="GU207" s="257"/>
      <c r="GV207" s="257"/>
      <c r="GW207" s="257"/>
      <c r="GX207" s="257"/>
      <c r="GY207" s="257"/>
      <c r="GZ207" s="257"/>
      <c r="HA207" s="257"/>
      <c r="HB207" s="257"/>
      <c r="HC207" s="257"/>
      <c r="HD207" s="257"/>
      <c r="HE207" s="257"/>
      <c r="HF207" s="257"/>
      <c r="HG207" s="257"/>
      <c r="HH207" s="257"/>
      <c r="HI207" s="257"/>
      <c r="HJ207" s="257"/>
      <c r="HK207" s="257"/>
      <c r="HL207" s="257"/>
      <c r="HM207" s="257"/>
      <c r="HN207" s="257"/>
      <c r="HO207" s="257"/>
      <c r="HP207" s="257"/>
      <c r="HQ207" s="257"/>
      <c r="HR207" s="257"/>
      <c r="HS207" s="257"/>
      <c r="HT207" s="257"/>
      <c r="HU207" s="257"/>
      <c r="HV207" s="257"/>
      <c r="HW207" s="257"/>
      <c r="HX207" s="257"/>
      <c r="HY207" s="257"/>
      <c r="HZ207" s="257"/>
      <c r="IA207" s="257"/>
      <c r="IB207" s="257"/>
      <c r="IC207" s="257"/>
      <c r="ID207" s="257"/>
      <c r="IE207" s="257"/>
      <c r="IF207" s="257"/>
      <c r="IG207" s="257"/>
      <c r="IH207" s="257"/>
      <c r="II207" s="257"/>
    </row>
    <row r="208" spans="1:243" x14ac:dyDescent="0.2">
      <c r="A208" s="257"/>
      <c r="B208" s="257"/>
      <c r="C208" s="257"/>
      <c r="D208" s="257"/>
      <c r="E208" s="257"/>
      <c r="F208" s="257"/>
      <c r="G208" s="257"/>
      <c r="H208" s="257"/>
      <c r="I208" s="257"/>
      <c r="J208" s="257"/>
      <c r="K208" s="257"/>
      <c r="L208" s="257"/>
      <c r="M208" s="257"/>
      <c r="N208" s="257"/>
      <c r="O208" s="257"/>
      <c r="P208" s="257"/>
      <c r="Q208" s="257"/>
      <c r="R208" s="257"/>
      <c r="S208" s="257"/>
      <c r="T208" s="257"/>
      <c r="U208" s="257"/>
      <c r="V208" s="257"/>
      <c r="W208" s="257"/>
      <c r="X208" s="257"/>
      <c r="Y208" s="257"/>
      <c r="Z208" s="257"/>
      <c r="AA208" s="257"/>
      <c r="AB208" s="257"/>
      <c r="AC208" s="257"/>
      <c r="AD208" s="257"/>
      <c r="AE208" s="257"/>
      <c r="AF208" s="257"/>
      <c r="AG208" s="257"/>
      <c r="AH208" s="257"/>
      <c r="AI208" s="257"/>
      <c r="AJ208" s="257"/>
      <c r="AK208" s="257"/>
      <c r="AL208" s="257"/>
      <c r="AM208" s="257"/>
      <c r="AN208" s="257"/>
      <c r="AO208" s="257"/>
      <c r="AP208" s="257"/>
      <c r="AQ208" s="257"/>
      <c r="AR208" s="257"/>
      <c r="AS208" s="257"/>
      <c r="AT208" s="257"/>
      <c r="AU208" s="257"/>
      <c r="AV208" s="257"/>
      <c r="AW208" s="257"/>
      <c r="AX208" s="257"/>
      <c r="AY208" s="257"/>
      <c r="AZ208" s="257"/>
      <c r="BA208" s="257"/>
      <c r="BB208" s="257"/>
      <c r="BC208" s="257"/>
      <c r="BD208" s="257"/>
      <c r="BE208" s="257"/>
      <c r="BF208" s="257"/>
      <c r="BG208" s="257"/>
      <c r="BH208" s="257"/>
      <c r="BI208" s="257"/>
      <c r="BJ208" s="257"/>
      <c r="BK208" s="257"/>
      <c r="BL208" s="257"/>
      <c r="BM208" s="257"/>
      <c r="BN208" s="257"/>
      <c r="BO208" s="257"/>
      <c r="BP208" s="257"/>
      <c r="BQ208" s="257"/>
      <c r="BR208" s="257"/>
      <c r="BS208" s="257"/>
      <c r="BT208" s="257"/>
      <c r="BU208" s="257"/>
      <c r="BV208" s="257"/>
      <c r="BW208" s="257"/>
      <c r="BX208" s="257"/>
      <c r="BY208" s="257"/>
      <c r="BZ208" s="257"/>
      <c r="CA208" s="257"/>
      <c r="CB208" s="257"/>
      <c r="CC208" s="257"/>
      <c r="CD208" s="257"/>
      <c r="CE208" s="257"/>
      <c r="CF208" s="257"/>
      <c r="CG208" s="257"/>
      <c r="CH208" s="257"/>
      <c r="CI208" s="257"/>
      <c r="CJ208" s="257"/>
      <c r="CK208" s="257"/>
      <c r="CL208" s="257"/>
      <c r="CM208" s="257"/>
      <c r="CN208" s="257"/>
      <c r="CO208" s="257"/>
      <c r="CP208" s="257"/>
      <c r="CQ208" s="257"/>
      <c r="CR208" s="257"/>
      <c r="CS208" s="257"/>
      <c r="CT208" s="257"/>
      <c r="CU208" s="257"/>
      <c r="CV208" s="257"/>
      <c r="CW208" s="257"/>
      <c r="CX208" s="257"/>
      <c r="CY208" s="257"/>
      <c r="CZ208" s="257"/>
      <c r="DA208" s="257"/>
      <c r="DB208" s="257"/>
      <c r="DC208" s="257"/>
      <c r="DD208" s="257"/>
      <c r="DE208" s="257"/>
      <c r="DF208" s="257"/>
      <c r="DG208" s="257"/>
      <c r="DH208" s="257"/>
      <c r="DI208" s="257"/>
      <c r="DJ208" s="257"/>
      <c r="DK208" s="257"/>
      <c r="DL208" s="257"/>
      <c r="DM208" s="257"/>
      <c r="DN208" s="257"/>
      <c r="DO208" s="257"/>
      <c r="DP208" s="257"/>
      <c r="DQ208" s="257"/>
      <c r="DR208" s="257"/>
      <c r="DS208" s="257"/>
      <c r="DT208" s="257"/>
      <c r="DU208" s="257"/>
      <c r="DV208" s="257"/>
      <c r="DW208" s="257"/>
      <c r="DX208" s="257"/>
      <c r="DY208" s="257"/>
      <c r="DZ208" s="257"/>
      <c r="EA208" s="257"/>
      <c r="EB208" s="257"/>
      <c r="EC208" s="257"/>
      <c r="ED208" s="257"/>
      <c r="EE208" s="257"/>
      <c r="EF208" s="257"/>
      <c r="EG208" s="257"/>
      <c r="EH208" s="257"/>
      <c r="EI208" s="257"/>
      <c r="EJ208" s="257"/>
      <c r="EK208" s="257"/>
      <c r="EL208" s="257"/>
      <c r="EM208" s="257"/>
      <c r="EN208" s="257"/>
      <c r="EO208" s="257"/>
      <c r="EP208" s="257"/>
      <c r="EQ208" s="257"/>
      <c r="ER208" s="257"/>
      <c r="ES208" s="257"/>
      <c r="ET208" s="257"/>
      <c r="EU208" s="257"/>
      <c r="EV208" s="257"/>
      <c r="EW208" s="257"/>
      <c r="EX208" s="257"/>
      <c r="EY208" s="257"/>
      <c r="EZ208" s="257"/>
      <c r="FA208" s="257"/>
      <c r="FB208" s="257"/>
      <c r="FC208" s="257"/>
      <c r="FD208" s="257"/>
      <c r="FE208" s="257"/>
      <c r="FF208" s="257"/>
      <c r="FG208" s="257"/>
      <c r="FH208" s="257"/>
      <c r="FI208" s="257"/>
      <c r="FJ208" s="257"/>
      <c r="FK208" s="257"/>
      <c r="FL208" s="257"/>
      <c r="FM208" s="257"/>
      <c r="FN208" s="257"/>
      <c r="FO208" s="257"/>
      <c r="FP208" s="257"/>
      <c r="FQ208" s="257"/>
      <c r="FR208" s="257"/>
      <c r="FS208" s="257"/>
      <c r="FT208" s="257"/>
      <c r="FU208" s="257"/>
      <c r="FV208" s="257"/>
      <c r="FW208" s="257"/>
      <c r="FX208" s="257"/>
      <c r="FY208" s="257"/>
      <c r="FZ208" s="257"/>
      <c r="GA208" s="257"/>
      <c r="GB208" s="257"/>
      <c r="GC208" s="257"/>
      <c r="GD208" s="257"/>
      <c r="GE208" s="257"/>
      <c r="GF208" s="257"/>
      <c r="GG208" s="257"/>
      <c r="GH208" s="257"/>
      <c r="GI208" s="257"/>
      <c r="GJ208" s="257"/>
      <c r="GK208" s="257"/>
      <c r="GL208" s="257"/>
      <c r="GM208" s="257"/>
      <c r="GN208" s="257"/>
      <c r="GO208" s="257"/>
      <c r="GP208" s="257"/>
      <c r="GQ208" s="257"/>
      <c r="GR208" s="257"/>
      <c r="GS208" s="257"/>
      <c r="GT208" s="257"/>
      <c r="GU208" s="257"/>
      <c r="GV208" s="257"/>
      <c r="GW208" s="257"/>
      <c r="GX208" s="257"/>
      <c r="GY208" s="257"/>
      <c r="GZ208" s="257"/>
      <c r="HA208" s="257"/>
      <c r="HB208" s="257"/>
      <c r="HC208" s="257"/>
      <c r="HD208" s="257"/>
      <c r="HE208" s="257"/>
      <c r="HF208" s="257"/>
      <c r="HG208" s="257"/>
      <c r="HH208" s="257"/>
      <c r="HI208" s="257"/>
      <c r="HJ208" s="257"/>
      <c r="HK208" s="257"/>
      <c r="HL208" s="257"/>
      <c r="HM208" s="257"/>
      <c r="HN208" s="257"/>
      <c r="HO208" s="257"/>
      <c r="HP208" s="257"/>
      <c r="HQ208" s="257"/>
      <c r="HR208" s="257"/>
      <c r="HS208" s="257"/>
      <c r="HT208" s="257"/>
      <c r="HU208" s="257"/>
      <c r="HV208" s="257"/>
      <c r="HW208" s="257"/>
      <c r="HX208" s="257"/>
      <c r="HY208" s="257"/>
      <c r="HZ208" s="257"/>
      <c r="IA208" s="257"/>
      <c r="IB208" s="257"/>
      <c r="IC208" s="257"/>
      <c r="ID208" s="257"/>
      <c r="IE208" s="257"/>
      <c r="IF208" s="257"/>
      <c r="IG208" s="257"/>
      <c r="IH208" s="257"/>
      <c r="II208" s="257"/>
    </row>
    <row r="209" spans="1:243" x14ac:dyDescent="0.2">
      <c r="A209" s="257"/>
      <c r="B209" s="257"/>
      <c r="C209" s="257"/>
      <c r="D209" s="257"/>
      <c r="E209" s="257"/>
      <c r="F209" s="257"/>
      <c r="G209" s="257"/>
      <c r="H209" s="257"/>
      <c r="I209" s="257"/>
      <c r="J209" s="257"/>
      <c r="K209" s="257"/>
      <c r="L209" s="257"/>
      <c r="M209" s="257"/>
      <c r="N209" s="257"/>
      <c r="O209" s="257"/>
      <c r="P209" s="257"/>
      <c r="Q209" s="257"/>
      <c r="R209" s="257"/>
      <c r="S209" s="257"/>
      <c r="T209" s="257"/>
      <c r="U209" s="257"/>
      <c r="V209" s="257"/>
      <c r="W209" s="257"/>
      <c r="X209" s="257"/>
      <c r="Y209" s="257"/>
      <c r="Z209" s="257"/>
      <c r="AA209" s="257"/>
      <c r="AB209" s="257"/>
      <c r="AC209" s="257"/>
      <c r="AD209" s="257"/>
      <c r="AE209" s="257"/>
      <c r="AF209" s="257"/>
      <c r="AG209" s="257"/>
      <c r="AH209" s="257"/>
      <c r="AI209" s="257"/>
      <c r="AJ209" s="257"/>
      <c r="AK209" s="257"/>
      <c r="AL209" s="257"/>
      <c r="AM209" s="257"/>
      <c r="AN209" s="257"/>
      <c r="AO209" s="257"/>
      <c r="AP209" s="257"/>
      <c r="AQ209" s="257"/>
      <c r="AR209" s="257"/>
      <c r="AS209" s="257"/>
      <c r="AT209" s="257"/>
      <c r="AU209" s="257"/>
      <c r="AV209" s="257"/>
      <c r="AW209" s="257"/>
      <c r="AX209" s="257"/>
      <c r="AY209" s="257"/>
      <c r="AZ209" s="257"/>
      <c r="BA209" s="257"/>
      <c r="BB209" s="257"/>
      <c r="BC209" s="257"/>
      <c r="BD209" s="257"/>
      <c r="BE209" s="257"/>
      <c r="BF209" s="257"/>
      <c r="BG209" s="257"/>
      <c r="BH209" s="257"/>
      <c r="BI209" s="257"/>
      <c r="BJ209" s="257"/>
      <c r="BK209" s="257"/>
      <c r="BL209" s="257"/>
      <c r="BM209" s="257"/>
      <c r="BN209" s="257"/>
      <c r="BO209" s="257"/>
      <c r="BP209" s="257"/>
      <c r="BQ209" s="257"/>
      <c r="BR209" s="257"/>
      <c r="BS209" s="257"/>
      <c r="BT209" s="257"/>
      <c r="BU209" s="257"/>
      <c r="BV209" s="257"/>
      <c r="BW209" s="257"/>
      <c r="BX209" s="257"/>
      <c r="BY209" s="257"/>
      <c r="BZ209" s="257"/>
      <c r="CA209" s="257"/>
      <c r="CB209" s="257"/>
      <c r="CC209" s="257"/>
      <c r="CD209" s="257"/>
      <c r="CE209" s="257"/>
      <c r="CF209" s="257"/>
      <c r="CG209" s="257"/>
      <c r="CH209" s="257"/>
      <c r="CI209" s="257"/>
      <c r="CJ209" s="257"/>
      <c r="CK209" s="257"/>
      <c r="CL209" s="257"/>
      <c r="CM209" s="257"/>
      <c r="CN209" s="257"/>
      <c r="CO209" s="257"/>
      <c r="CP209" s="257"/>
      <c r="CQ209" s="257"/>
      <c r="CR209" s="257"/>
      <c r="CS209" s="257"/>
      <c r="CT209" s="257"/>
      <c r="CU209" s="257"/>
      <c r="CV209" s="257"/>
      <c r="CW209" s="257"/>
      <c r="CX209" s="257"/>
      <c r="CY209" s="257"/>
      <c r="CZ209" s="257"/>
      <c r="DA209" s="257"/>
      <c r="DB209" s="257"/>
      <c r="DC209" s="257"/>
      <c r="DD209" s="257"/>
      <c r="DE209" s="257"/>
      <c r="DF209" s="257"/>
      <c r="DG209" s="257"/>
      <c r="DH209" s="257"/>
      <c r="DI209" s="257"/>
      <c r="DJ209" s="257"/>
      <c r="DK209" s="257"/>
      <c r="DL209" s="257"/>
      <c r="DM209" s="257"/>
      <c r="DN209" s="257"/>
      <c r="DO209" s="257"/>
      <c r="DP209" s="257"/>
      <c r="DQ209" s="257"/>
      <c r="DR209" s="257"/>
      <c r="DS209" s="257"/>
      <c r="DT209" s="257"/>
      <c r="DU209" s="257"/>
      <c r="DV209" s="257"/>
      <c r="DW209" s="257"/>
      <c r="DX209" s="257"/>
      <c r="DY209" s="257"/>
      <c r="DZ209" s="257"/>
      <c r="EA209" s="257"/>
      <c r="EB209" s="257"/>
      <c r="EC209" s="257"/>
      <c r="ED209" s="257"/>
      <c r="EE209" s="257"/>
      <c r="EF209" s="257"/>
      <c r="EG209" s="257"/>
      <c r="EH209" s="257"/>
      <c r="EI209" s="257"/>
      <c r="EJ209" s="257"/>
      <c r="EK209" s="257"/>
      <c r="EL209" s="257"/>
      <c r="EM209" s="257"/>
      <c r="EN209" s="257"/>
      <c r="EO209" s="257"/>
      <c r="EP209" s="257"/>
      <c r="EQ209" s="257"/>
      <c r="ER209" s="257"/>
      <c r="ES209" s="257"/>
      <c r="ET209" s="257"/>
      <c r="EU209" s="257"/>
      <c r="EV209" s="257"/>
      <c r="EW209" s="257"/>
      <c r="EX209" s="257"/>
      <c r="EY209" s="257"/>
      <c r="EZ209" s="257"/>
      <c r="FA209" s="257"/>
      <c r="FB209" s="257"/>
      <c r="FC209" s="257"/>
      <c r="FD209" s="257"/>
      <c r="FE209" s="257"/>
      <c r="FF209" s="257"/>
      <c r="FG209" s="257"/>
      <c r="FH209" s="257"/>
      <c r="FI209" s="257"/>
      <c r="FJ209" s="257"/>
      <c r="FK209" s="257"/>
      <c r="FL209" s="257"/>
      <c r="FM209" s="257"/>
      <c r="FN209" s="257"/>
      <c r="FO209" s="257"/>
      <c r="FP209" s="257"/>
      <c r="FQ209" s="257"/>
      <c r="FR209" s="257"/>
      <c r="FS209" s="257"/>
      <c r="FT209" s="257"/>
      <c r="FU209" s="257"/>
      <c r="FV209" s="257"/>
      <c r="FW209" s="257"/>
      <c r="FX209" s="257"/>
      <c r="FY209" s="257"/>
      <c r="FZ209" s="257"/>
      <c r="GA209" s="257"/>
      <c r="GB209" s="257"/>
      <c r="GC209" s="257"/>
      <c r="GD209" s="257"/>
      <c r="GE209" s="257"/>
      <c r="GF209" s="257"/>
      <c r="GG209" s="257"/>
      <c r="GH209" s="257"/>
      <c r="GI209" s="257"/>
      <c r="GJ209" s="257"/>
      <c r="GK209" s="257"/>
      <c r="GL209" s="257"/>
      <c r="GM209" s="257"/>
      <c r="GN209" s="257"/>
      <c r="GO209" s="257"/>
      <c r="GP209" s="257"/>
      <c r="GQ209" s="257"/>
      <c r="GR209" s="257"/>
      <c r="GS209" s="257"/>
      <c r="GT209" s="257"/>
      <c r="GU209" s="257"/>
      <c r="GV209" s="257"/>
      <c r="GW209" s="257"/>
      <c r="GX209" s="257"/>
      <c r="GY209" s="257"/>
      <c r="GZ209" s="257"/>
      <c r="HA209" s="257"/>
      <c r="HB209" s="257"/>
      <c r="HC209" s="257"/>
      <c r="HD209" s="257"/>
      <c r="HE209" s="257"/>
      <c r="HF209" s="257"/>
      <c r="HG209" s="257"/>
      <c r="HH209" s="257"/>
      <c r="HI209" s="257"/>
      <c r="HJ209" s="257"/>
      <c r="HK209" s="257"/>
      <c r="HL209" s="257"/>
      <c r="HM209" s="257"/>
      <c r="HN209" s="257"/>
      <c r="HO209" s="257"/>
      <c r="HP209" s="257"/>
      <c r="HQ209" s="257"/>
      <c r="HR209" s="257"/>
      <c r="HS209" s="257"/>
      <c r="HT209" s="257"/>
      <c r="HU209" s="257"/>
      <c r="HV209" s="257"/>
      <c r="HW209" s="257"/>
      <c r="HX209" s="257"/>
      <c r="HY209" s="257"/>
      <c r="HZ209" s="257"/>
      <c r="IA209" s="257"/>
      <c r="IB209" s="257"/>
      <c r="IC209" s="257"/>
      <c r="ID209" s="257"/>
      <c r="IE209" s="257"/>
      <c r="IF209" s="257"/>
      <c r="IG209" s="257"/>
      <c r="IH209" s="257"/>
      <c r="II209" s="257"/>
    </row>
    <row r="210" spans="1:243" x14ac:dyDescent="0.2">
      <c r="A210" s="257"/>
      <c r="B210" s="257"/>
      <c r="C210" s="257"/>
      <c r="D210" s="257"/>
      <c r="E210" s="257"/>
      <c r="F210" s="257"/>
      <c r="G210" s="257"/>
      <c r="H210" s="257"/>
      <c r="I210" s="257"/>
      <c r="J210" s="257"/>
      <c r="K210" s="257"/>
      <c r="L210" s="257"/>
      <c r="M210" s="257"/>
      <c r="N210" s="257"/>
      <c r="O210" s="257"/>
      <c r="P210" s="257"/>
      <c r="Q210" s="257"/>
      <c r="R210" s="257"/>
      <c r="S210" s="257"/>
      <c r="T210" s="257"/>
      <c r="U210" s="257"/>
      <c r="V210" s="257"/>
      <c r="W210" s="257"/>
      <c r="X210" s="257"/>
      <c r="Y210" s="257"/>
      <c r="Z210" s="257"/>
      <c r="AA210" s="257"/>
      <c r="AB210" s="257"/>
      <c r="AC210" s="257"/>
      <c r="AD210" s="257"/>
      <c r="AE210" s="257"/>
      <c r="AF210" s="257"/>
      <c r="AG210" s="257"/>
      <c r="AH210" s="257"/>
      <c r="AI210" s="257"/>
      <c r="AJ210" s="257"/>
      <c r="AK210" s="257"/>
      <c r="AL210" s="257"/>
      <c r="AM210" s="257"/>
      <c r="AN210" s="257"/>
      <c r="AO210" s="257"/>
      <c r="AP210" s="257"/>
      <c r="AQ210" s="257"/>
      <c r="AR210" s="257"/>
      <c r="AS210" s="257"/>
      <c r="AT210" s="257"/>
      <c r="AU210" s="257"/>
      <c r="AV210" s="257"/>
      <c r="AW210" s="257"/>
      <c r="AX210" s="257"/>
      <c r="AY210" s="257"/>
      <c r="AZ210" s="257"/>
      <c r="BA210" s="257"/>
      <c r="BB210" s="257"/>
      <c r="BC210" s="257"/>
      <c r="BD210" s="257"/>
      <c r="BE210" s="257"/>
      <c r="BF210" s="257"/>
      <c r="BG210" s="257"/>
      <c r="BH210" s="257"/>
      <c r="BI210" s="257"/>
      <c r="BJ210" s="257"/>
      <c r="BK210" s="257"/>
      <c r="BL210" s="257"/>
      <c r="BM210" s="257"/>
      <c r="BN210" s="257"/>
      <c r="BO210" s="257"/>
      <c r="BP210" s="257"/>
      <c r="BQ210" s="257"/>
      <c r="BR210" s="257"/>
      <c r="BS210" s="257"/>
      <c r="BT210" s="257"/>
      <c r="BU210" s="257"/>
      <c r="BV210" s="257"/>
      <c r="BW210" s="257"/>
      <c r="BX210" s="257"/>
      <c r="BY210" s="257"/>
      <c r="BZ210" s="257"/>
      <c r="CA210" s="257"/>
      <c r="CB210" s="257"/>
      <c r="CC210" s="257"/>
      <c r="CD210" s="257"/>
      <c r="CE210" s="257"/>
      <c r="CF210" s="257"/>
      <c r="CG210" s="257"/>
      <c r="CH210" s="257"/>
      <c r="CI210" s="257"/>
      <c r="CJ210" s="257"/>
      <c r="CK210" s="257"/>
      <c r="CL210" s="257"/>
      <c r="CM210" s="257"/>
      <c r="CN210" s="257"/>
      <c r="CO210" s="257"/>
      <c r="CP210" s="257"/>
      <c r="CQ210" s="257"/>
      <c r="CR210" s="257"/>
      <c r="CS210" s="257"/>
      <c r="CT210" s="257"/>
      <c r="CU210" s="257"/>
      <c r="CV210" s="257"/>
      <c r="CW210" s="257"/>
      <c r="CX210" s="257"/>
      <c r="CY210" s="257"/>
      <c r="CZ210" s="257"/>
      <c r="DA210" s="257"/>
      <c r="DB210" s="257"/>
      <c r="DC210" s="257"/>
      <c r="DD210" s="257"/>
      <c r="DE210" s="257"/>
      <c r="DF210" s="257"/>
      <c r="DG210" s="257"/>
      <c r="DH210" s="257"/>
      <c r="DI210" s="257"/>
      <c r="DJ210" s="257"/>
      <c r="DK210" s="257"/>
      <c r="DL210" s="257"/>
      <c r="DM210" s="257"/>
      <c r="DN210" s="257"/>
      <c r="DO210" s="257"/>
      <c r="DP210" s="257"/>
      <c r="DQ210" s="257"/>
      <c r="DR210" s="257"/>
      <c r="DS210" s="257"/>
      <c r="DT210" s="257"/>
      <c r="DU210" s="257"/>
      <c r="DV210" s="257"/>
      <c r="DW210" s="257"/>
      <c r="DX210" s="257"/>
      <c r="DY210" s="257"/>
      <c r="DZ210" s="257"/>
      <c r="EA210" s="257"/>
      <c r="EB210" s="257"/>
      <c r="EC210" s="257"/>
      <c r="ED210" s="257"/>
      <c r="EE210" s="257"/>
      <c r="EF210" s="257"/>
      <c r="EG210" s="257"/>
      <c r="EH210" s="257"/>
      <c r="EI210" s="257"/>
      <c r="EJ210" s="257"/>
      <c r="EK210" s="257"/>
      <c r="EL210" s="257"/>
      <c r="EM210" s="257"/>
      <c r="EN210" s="257"/>
      <c r="EO210" s="257"/>
      <c r="EP210" s="257"/>
      <c r="EQ210" s="257"/>
      <c r="ER210" s="257"/>
      <c r="ES210" s="257"/>
      <c r="ET210" s="257"/>
      <c r="EU210" s="257"/>
      <c r="EV210" s="257"/>
      <c r="EW210" s="257"/>
      <c r="EX210" s="257"/>
      <c r="EY210" s="257"/>
      <c r="EZ210" s="257"/>
      <c r="FA210" s="257"/>
      <c r="FB210" s="257"/>
      <c r="FC210" s="257"/>
      <c r="FD210" s="257"/>
      <c r="FE210" s="257"/>
      <c r="FF210" s="257"/>
      <c r="FG210" s="257"/>
      <c r="FH210" s="257"/>
      <c r="FI210" s="257"/>
      <c r="FJ210" s="257"/>
      <c r="FK210" s="257"/>
      <c r="FL210" s="257"/>
      <c r="FM210" s="257"/>
      <c r="FN210" s="257"/>
      <c r="FO210" s="257"/>
      <c r="FP210" s="257"/>
      <c r="FQ210" s="257"/>
      <c r="FR210" s="257"/>
      <c r="FS210" s="257"/>
      <c r="FT210" s="257"/>
      <c r="FU210" s="257"/>
      <c r="FV210" s="257"/>
      <c r="FW210" s="257"/>
      <c r="FX210" s="257"/>
      <c r="FY210" s="257"/>
      <c r="FZ210" s="257"/>
      <c r="GA210" s="257"/>
      <c r="GB210" s="257"/>
      <c r="GC210" s="257"/>
      <c r="GD210" s="257"/>
      <c r="GE210" s="257"/>
      <c r="GF210" s="257"/>
      <c r="GG210" s="257"/>
      <c r="GH210" s="257"/>
      <c r="GI210" s="257"/>
      <c r="GJ210" s="257"/>
      <c r="GK210" s="257"/>
      <c r="GL210" s="257"/>
      <c r="GM210" s="257"/>
      <c r="GN210" s="257"/>
      <c r="GO210" s="257"/>
      <c r="GP210" s="257"/>
      <c r="GQ210" s="257"/>
      <c r="GR210" s="257"/>
      <c r="GS210" s="257"/>
      <c r="GT210" s="257"/>
      <c r="GU210" s="257"/>
      <c r="GV210" s="257"/>
      <c r="GW210" s="257"/>
      <c r="GX210" s="257"/>
      <c r="GY210" s="257"/>
      <c r="GZ210" s="257"/>
      <c r="HA210" s="257"/>
      <c r="HB210" s="257"/>
      <c r="HC210" s="257"/>
      <c r="HD210" s="257"/>
      <c r="HE210" s="257"/>
      <c r="HF210" s="257"/>
      <c r="HG210" s="257"/>
      <c r="HH210" s="257"/>
      <c r="HI210" s="257"/>
      <c r="HJ210" s="257"/>
      <c r="HK210" s="257"/>
      <c r="HL210" s="257"/>
      <c r="HM210" s="257"/>
      <c r="HN210" s="257"/>
      <c r="HO210" s="257"/>
      <c r="HP210" s="257"/>
      <c r="HQ210" s="257"/>
      <c r="HR210" s="257"/>
      <c r="HS210" s="257"/>
      <c r="HT210" s="257"/>
      <c r="HU210" s="257"/>
      <c r="HV210" s="257"/>
      <c r="HW210" s="257"/>
      <c r="HX210" s="257"/>
      <c r="HY210" s="257"/>
      <c r="HZ210" s="257"/>
      <c r="IA210" s="257"/>
      <c r="IB210" s="257"/>
      <c r="IC210" s="257"/>
      <c r="ID210" s="257"/>
      <c r="IE210" s="257"/>
      <c r="IF210" s="257"/>
      <c r="IG210" s="257"/>
      <c r="IH210" s="257"/>
      <c r="II210" s="257"/>
    </row>
    <row r="211" spans="1:243" x14ac:dyDescent="0.2">
      <c r="A211" s="257"/>
      <c r="B211" s="257"/>
      <c r="C211" s="257"/>
      <c r="D211" s="257"/>
      <c r="E211" s="257"/>
      <c r="F211" s="257"/>
      <c r="G211" s="257"/>
      <c r="H211" s="257"/>
      <c r="I211" s="257"/>
      <c r="J211" s="257"/>
      <c r="K211" s="257"/>
      <c r="L211" s="257"/>
      <c r="M211" s="257"/>
      <c r="N211" s="257"/>
      <c r="O211" s="257"/>
      <c r="P211" s="257"/>
      <c r="Q211" s="257"/>
      <c r="R211" s="257"/>
      <c r="S211" s="257"/>
      <c r="T211" s="257"/>
      <c r="U211" s="257"/>
      <c r="V211" s="257"/>
      <c r="W211" s="257"/>
      <c r="X211" s="257"/>
      <c r="Y211" s="257"/>
      <c r="Z211" s="257"/>
      <c r="AA211" s="257"/>
      <c r="AB211" s="257"/>
      <c r="AC211" s="257"/>
      <c r="AD211" s="257"/>
      <c r="AE211" s="257"/>
      <c r="AF211" s="257"/>
      <c r="AG211" s="257"/>
      <c r="AH211" s="257"/>
      <c r="AI211" s="257"/>
      <c r="AJ211" s="257"/>
      <c r="AK211" s="257"/>
      <c r="AL211" s="257"/>
      <c r="AM211" s="257"/>
      <c r="AN211" s="257"/>
      <c r="AO211" s="257"/>
      <c r="AP211" s="257"/>
      <c r="AQ211" s="257"/>
      <c r="AR211" s="257"/>
      <c r="AS211" s="257"/>
      <c r="AT211" s="257"/>
      <c r="AU211" s="257"/>
      <c r="AV211" s="257"/>
      <c r="AW211" s="257"/>
      <c r="AX211" s="257"/>
      <c r="AY211" s="257"/>
      <c r="AZ211" s="257"/>
      <c r="BA211" s="257"/>
      <c r="BB211" s="257"/>
      <c r="BC211" s="257"/>
      <c r="BD211" s="257"/>
      <c r="BE211" s="257"/>
      <c r="BF211" s="257"/>
      <c r="BG211" s="257"/>
      <c r="BH211" s="257"/>
      <c r="BI211" s="257"/>
      <c r="BJ211" s="257"/>
      <c r="BK211" s="257"/>
      <c r="BL211" s="257"/>
      <c r="BM211" s="257"/>
      <c r="BN211" s="257"/>
      <c r="BO211" s="257"/>
      <c r="BP211" s="257"/>
      <c r="BQ211" s="257"/>
      <c r="BR211" s="257"/>
      <c r="BS211" s="257"/>
      <c r="BT211" s="257"/>
      <c r="BU211" s="257"/>
      <c r="BV211" s="257"/>
      <c r="BW211" s="257"/>
      <c r="BX211" s="257"/>
      <c r="BY211" s="257"/>
      <c r="BZ211" s="257"/>
      <c r="CA211" s="257"/>
      <c r="CB211" s="257"/>
      <c r="CC211" s="257"/>
      <c r="CD211" s="257"/>
      <c r="CE211" s="257"/>
      <c r="CF211" s="257"/>
      <c r="CG211" s="257"/>
      <c r="CH211" s="257"/>
      <c r="CI211" s="257"/>
      <c r="CJ211" s="257"/>
      <c r="CK211" s="257"/>
      <c r="CL211" s="257"/>
      <c r="CM211" s="257"/>
      <c r="CN211" s="257"/>
      <c r="CO211" s="257"/>
      <c r="CP211" s="257"/>
      <c r="CQ211" s="257"/>
      <c r="CR211" s="257"/>
      <c r="CS211" s="257"/>
      <c r="CT211" s="257"/>
      <c r="CU211" s="257"/>
      <c r="CV211" s="257"/>
      <c r="CW211" s="257"/>
      <c r="CX211" s="257"/>
      <c r="CY211" s="257"/>
      <c r="CZ211" s="257"/>
      <c r="DA211" s="257"/>
      <c r="DB211" s="257"/>
      <c r="DC211" s="257"/>
      <c r="DD211" s="257"/>
      <c r="DE211" s="257"/>
      <c r="DF211" s="257"/>
      <c r="DG211" s="257"/>
      <c r="DH211" s="257"/>
      <c r="DI211" s="257"/>
      <c r="DJ211" s="257"/>
      <c r="DK211" s="257"/>
      <c r="DL211" s="257"/>
      <c r="DM211" s="257"/>
      <c r="DN211" s="257"/>
      <c r="DO211" s="257"/>
      <c r="DP211" s="257"/>
      <c r="DQ211" s="257"/>
      <c r="DR211" s="257"/>
      <c r="DS211" s="257"/>
      <c r="DT211" s="257"/>
      <c r="DU211" s="257"/>
      <c r="DV211" s="257"/>
      <c r="DW211" s="257"/>
      <c r="DX211" s="257"/>
      <c r="DY211" s="257"/>
      <c r="DZ211" s="257"/>
      <c r="EA211" s="257"/>
      <c r="EB211" s="257"/>
      <c r="EC211" s="257"/>
      <c r="ED211" s="257"/>
      <c r="EE211" s="257"/>
      <c r="EF211" s="257"/>
      <c r="EG211" s="257"/>
      <c r="EH211" s="257"/>
      <c r="EI211" s="257"/>
      <c r="EJ211" s="257"/>
      <c r="EK211" s="257"/>
      <c r="EL211" s="257"/>
      <c r="EM211" s="257"/>
      <c r="EN211" s="257"/>
      <c r="EO211" s="257"/>
      <c r="EP211" s="257"/>
      <c r="EQ211" s="257"/>
      <c r="ER211" s="257"/>
      <c r="ES211" s="257"/>
      <c r="ET211" s="257"/>
      <c r="EU211" s="257"/>
      <c r="EV211" s="257"/>
      <c r="EW211" s="257"/>
      <c r="EX211" s="257"/>
      <c r="EY211" s="257"/>
      <c r="EZ211" s="257"/>
      <c r="FA211" s="257"/>
      <c r="FB211" s="257"/>
      <c r="FC211" s="257"/>
      <c r="FD211" s="257"/>
      <c r="FE211" s="257"/>
      <c r="FF211" s="257"/>
      <c r="FG211" s="257"/>
      <c r="FH211" s="257"/>
      <c r="FI211" s="257"/>
      <c r="FJ211" s="257"/>
      <c r="FK211" s="257"/>
      <c r="FL211" s="257"/>
      <c r="FM211" s="257"/>
      <c r="FN211" s="257"/>
      <c r="FO211" s="257"/>
      <c r="FP211" s="257"/>
      <c r="FQ211" s="257"/>
      <c r="FR211" s="257"/>
      <c r="FS211" s="257"/>
      <c r="FT211" s="257"/>
      <c r="FU211" s="257"/>
      <c r="FV211" s="257"/>
      <c r="FW211" s="257"/>
      <c r="FX211" s="257"/>
      <c r="FY211" s="257"/>
      <c r="FZ211" s="257"/>
      <c r="GA211" s="257"/>
      <c r="GB211" s="257"/>
      <c r="GC211" s="257"/>
      <c r="GD211" s="257"/>
      <c r="GE211" s="257"/>
      <c r="GF211" s="257"/>
      <c r="GG211" s="257"/>
      <c r="GH211" s="257"/>
      <c r="GI211" s="257"/>
      <c r="GJ211" s="257"/>
      <c r="GK211" s="257"/>
      <c r="GL211" s="257"/>
      <c r="GM211" s="257"/>
      <c r="GN211" s="257"/>
      <c r="GO211" s="257"/>
      <c r="GP211" s="257"/>
      <c r="GQ211" s="257"/>
      <c r="GR211" s="257"/>
      <c r="GS211" s="257"/>
      <c r="GT211" s="257"/>
      <c r="GU211" s="257"/>
      <c r="GV211" s="257"/>
      <c r="GW211" s="257"/>
      <c r="GX211" s="257"/>
      <c r="GY211" s="257"/>
      <c r="GZ211" s="257"/>
      <c r="HA211" s="257"/>
      <c r="HB211" s="257"/>
      <c r="HC211" s="257"/>
      <c r="HD211" s="257"/>
      <c r="HE211" s="257"/>
      <c r="HF211" s="257"/>
      <c r="HG211" s="257"/>
      <c r="HH211" s="257"/>
      <c r="HI211" s="257"/>
      <c r="HJ211" s="257"/>
      <c r="HK211" s="257"/>
      <c r="HL211" s="257"/>
      <c r="HM211" s="257"/>
      <c r="HN211" s="257"/>
      <c r="HO211" s="257"/>
      <c r="HP211" s="257"/>
      <c r="HQ211" s="257"/>
      <c r="HR211" s="257"/>
      <c r="HS211" s="257"/>
      <c r="HT211" s="257"/>
      <c r="HU211" s="257"/>
      <c r="HV211" s="257"/>
      <c r="HW211" s="257"/>
      <c r="HX211" s="257"/>
      <c r="HY211" s="257"/>
      <c r="HZ211" s="257"/>
      <c r="IA211" s="257"/>
      <c r="IB211" s="257"/>
      <c r="IC211" s="257"/>
      <c r="ID211" s="257"/>
      <c r="IE211" s="257"/>
      <c r="IF211" s="257"/>
      <c r="IG211" s="257"/>
      <c r="IH211" s="257"/>
      <c r="II211" s="257"/>
    </row>
    <row r="212" spans="1:243" x14ac:dyDescent="0.2">
      <c r="A212" s="257"/>
      <c r="B212" s="257"/>
      <c r="C212" s="257"/>
      <c r="D212" s="257"/>
      <c r="E212" s="257"/>
      <c r="F212" s="257"/>
      <c r="G212" s="257"/>
      <c r="H212" s="257"/>
      <c r="I212" s="257"/>
      <c r="J212" s="257"/>
      <c r="K212" s="257"/>
      <c r="L212" s="257"/>
      <c r="M212" s="257"/>
      <c r="N212" s="257"/>
      <c r="O212" s="257"/>
      <c r="P212" s="257"/>
      <c r="Q212" s="257"/>
      <c r="R212" s="257"/>
      <c r="S212" s="257"/>
      <c r="T212" s="257"/>
      <c r="U212" s="257"/>
      <c r="V212" s="257"/>
      <c r="W212" s="257"/>
      <c r="X212" s="257"/>
      <c r="Y212" s="257"/>
      <c r="Z212" s="257"/>
      <c r="AA212" s="257"/>
      <c r="AB212" s="257"/>
      <c r="AC212" s="257"/>
      <c r="AD212" s="257"/>
      <c r="AE212" s="257"/>
      <c r="AF212" s="257"/>
      <c r="AG212" s="257"/>
      <c r="AH212" s="257"/>
      <c r="AI212" s="257"/>
      <c r="AJ212" s="257"/>
      <c r="AK212" s="257"/>
      <c r="AL212" s="257"/>
      <c r="AM212" s="257"/>
      <c r="AN212" s="257"/>
      <c r="AO212" s="257"/>
      <c r="AP212" s="257"/>
      <c r="AQ212" s="257"/>
      <c r="AR212" s="257"/>
      <c r="AS212" s="257"/>
      <c r="AT212" s="257"/>
      <c r="AU212" s="257"/>
      <c r="AV212" s="257"/>
      <c r="AW212" s="257"/>
      <c r="AX212" s="257"/>
      <c r="AY212" s="257"/>
      <c r="AZ212" s="257"/>
      <c r="BA212" s="257"/>
      <c r="BB212" s="257"/>
      <c r="BC212" s="257"/>
      <c r="BD212" s="257"/>
      <c r="BE212" s="257"/>
      <c r="BF212" s="257"/>
      <c r="BG212" s="257"/>
      <c r="BH212" s="257"/>
      <c r="BI212" s="257"/>
      <c r="BJ212" s="257"/>
      <c r="BK212" s="257"/>
      <c r="BL212" s="257"/>
      <c r="BM212" s="257"/>
      <c r="BN212" s="257"/>
      <c r="BO212" s="257"/>
      <c r="BP212" s="257"/>
      <c r="BQ212" s="257"/>
      <c r="BR212" s="257"/>
      <c r="BS212" s="257"/>
      <c r="BT212" s="257"/>
      <c r="BU212" s="257"/>
      <c r="BV212" s="257"/>
      <c r="BW212" s="257"/>
      <c r="BX212" s="257"/>
      <c r="BY212" s="257"/>
      <c r="BZ212" s="257"/>
      <c r="CA212" s="257"/>
      <c r="CB212" s="257"/>
      <c r="CC212" s="257"/>
      <c r="CD212" s="257"/>
      <c r="CE212" s="257"/>
      <c r="CF212" s="257"/>
      <c r="CG212" s="257"/>
      <c r="CH212" s="257"/>
      <c r="CI212" s="257"/>
      <c r="CJ212" s="257"/>
      <c r="CK212" s="257"/>
      <c r="CL212" s="257"/>
      <c r="CM212" s="257"/>
      <c r="CN212" s="257"/>
      <c r="CO212" s="257"/>
      <c r="CP212" s="257"/>
      <c r="CQ212" s="257"/>
      <c r="CR212" s="257"/>
      <c r="CS212" s="257"/>
      <c r="CT212" s="257"/>
      <c r="CU212" s="257"/>
      <c r="CV212" s="257"/>
      <c r="CW212" s="257"/>
      <c r="CX212" s="257"/>
      <c r="CY212" s="257"/>
      <c r="CZ212" s="257"/>
      <c r="DA212" s="257"/>
      <c r="DB212" s="257"/>
      <c r="DC212" s="257"/>
      <c r="DD212" s="257"/>
      <c r="DE212" s="257"/>
      <c r="DF212" s="257"/>
      <c r="DG212" s="257"/>
      <c r="DH212" s="257"/>
      <c r="DI212" s="257"/>
      <c r="DJ212" s="257"/>
      <c r="DK212" s="257"/>
      <c r="DL212" s="257"/>
      <c r="DM212" s="257"/>
      <c r="DN212" s="257"/>
      <c r="DO212" s="257"/>
      <c r="DP212" s="257"/>
      <c r="DQ212" s="257"/>
      <c r="DR212" s="257"/>
      <c r="DS212" s="257"/>
      <c r="DT212" s="257"/>
      <c r="DU212" s="257"/>
      <c r="DV212" s="257"/>
      <c r="DW212" s="257"/>
      <c r="DX212" s="257"/>
      <c r="DY212" s="257"/>
      <c r="DZ212" s="257"/>
      <c r="EA212" s="257"/>
      <c r="EB212" s="257"/>
      <c r="EC212" s="257"/>
      <c r="ED212" s="257"/>
      <c r="EE212" s="257"/>
      <c r="EF212" s="257"/>
      <c r="EG212" s="257"/>
      <c r="EH212" s="257"/>
      <c r="EI212" s="257"/>
      <c r="EJ212" s="257"/>
      <c r="EK212" s="257"/>
      <c r="EL212" s="257"/>
      <c r="EM212" s="257"/>
      <c r="EN212" s="257"/>
      <c r="EO212" s="257"/>
      <c r="EP212" s="257"/>
      <c r="EQ212" s="257"/>
      <c r="ER212" s="257"/>
      <c r="ES212" s="257"/>
      <c r="ET212" s="257"/>
      <c r="EU212" s="257"/>
      <c r="EV212" s="257"/>
      <c r="EW212" s="257"/>
      <c r="EX212" s="257"/>
      <c r="EY212" s="257"/>
      <c r="EZ212" s="257"/>
      <c r="FA212" s="257"/>
      <c r="FB212" s="257"/>
      <c r="FC212" s="257"/>
      <c r="FD212" s="257"/>
      <c r="FE212" s="257"/>
      <c r="FF212" s="257"/>
      <c r="FG212" s="257"/>
      <c r="FH212" s="257"/>
      <c r="FI212" s="257"/>
      <c r="FJ212" s="257"/>
      <c r="FK212" s="257"/>
      <c r="FL212" s="257"/>
      <c r="FM212" s="257"/>
      <c r="FN212" s="257"/>
      <c r="FO212" s="257"/>
      <c r="FP212" s="257"/>
      <c r="FQ212" s="257"/>
      <c r="FR212" s="257"/>
      <c r="FS212" s="257"/>
      <c r="FT212" s="257"/>
      <c r="FU212" s="257"/>
      <c r="FV212" s="257"/>
      <c r="FW212" s="257"/>
      <c r="FX212" s="257"/>
      <c r="FY212" s="257"/>
      <c r="FZ212" s="257"/>
      <c r="GA212" s="257"/>
      <c r="GB212" s="257"/>
      <c r="GC212" s="257"/>
      <c r="GD212" s="257"/>
      <c r="GE212" s="257"/>
      <c r="GF212" s="257"/>
      <c r="GG212" s="257"/>
      <c r="GH212" s="257"/>
      <c r="GI212" s="257"/>
      <c r="GJ212" s="257"/>
      <c r="GK212" s="257"/>
      <c r="GL212" s="257"/>
      <c r="GM212" s="257"/>
      <c r="GN212" s="257"/>
      <c r="GO212" s="257"/>
      <c r="GP212" s="257"/>
      <c r="GQ212" s="257"/>
      <c r="GR212" s="257"/>
      <c r="GS212" s="257"/>
      <c r="GT212" s="257"/>
      <c r="GU212" s="257"/>
      <c r="GV212" s="257"/>
      <c r="GW212" s="257"/>
      <c r="GX212" s="257"/>
      <c r="GY212" s="257"/>
      <c r="GZ212" s="257"/>
      <c r="HA212" s="257"/>
      <c r="HB212" s="257"/>
      <c r="HC212" s="257"/>
      <c r="HD212" s="257"/>
      <c r="HE212" s="257"/>
      <c r="HF212" s="257"/>
      <c r="HG212" s="257"/>
      <c r="HH212" s="257"/>
      <c r="HI212" s="257"/>
      <c r="HJ212" s="257"/>
      <c r="HK212" s="257"/>
      <c r="HL212" s="257"/>
      <c r="HM212" s="257"/>
      <c r="HN212" s="257"/>
      <c r="HO212" s="257"/>
      <c r="HP212" s="257"/>
      <c r="HQ212" s="257"/>
      <c r="HR212" s="257"/>
      <c r="HS212" s="257"/>
      <c r="HT212" s="257"/>
      <c r="HU212" s="257"/>
      <c r="HV212" s="257"/>
      <c r="HW212" s="257"/>
      <c r="HX212" s="257"/>
      <c r="HY212" s="257"/>
      <c r="HZ212" s="257"/>
      <c r="IA212" s="257"/>
      <c r="IB212" s="257"/>
      <c r="IC212" s="257"/>
      <c r="ID212" s="257"/>
      <c r="IE212" s="257"/>
      <c r="IF212" s="257"/>
      <c r="IG212" s="257"/>
      <c r="IH212" s="257"/>
      <c r="II212" s="257"/>
    </row>
    <row r="213" spans="1:243" x14ac:dyDescent="0.2">
      <c r="A213" s="257"/>
      <c r="B213" s="257"/>
      <c r="C213" s="257"/>
      <c r="D213" s="257"/>
      <c r="E213" s="257"/>
      <c r="F213" s="257"/>
      <c r="G213" s="257"/>
      <c r="H213" s="257"/>
      <c r="I213" s="257"/>
      <c r="J213" s="257"/>
      <c r="K213" s="257"/>
      <c r="L213" s="257"/>
      <c r="M213" s="257"/>
      <c r="N213" s="257"/>
      <c r="O213" s="257"/>
      <c r="P213" s="257"/>
      <c r="Q213" s="257"/>
      <c r="R213" s="257"/>
      <c r="S213" s="257"/>
      <c r="T213" s="257"/>
      <c r="U213" s="257"/>
      <c r="V213" s="257"/>
      <c r="W213" s="257"/>
      <c r="X213" s="257"/>
      <c r="Y213" s="257"/>
      <c r="Z213" s="257"/>
      <c r="AA213" s="257"/>
      <c r="AB213" s="257"/>
      <c r="AC213" s="257"/>
      <c r="AD213" s="257"/>
      <c r="AE213" s="257"/>
      <c r="AF213" s="257"/>
      <c r="AG213" s="257"/>
      <c r="AH213" s="257"/>
      <c r="AI213" s="257"/>
      <c r="AJ213" s="257"/>
      <c r="AK213" s="257"/>
      <c r="AL213" s="257"/>
      <c r="AM213" s="257"/>
      <c r="AN213" s="257"/>
      <c r="AO213" s="257"/>
      <c r="AP213" s="257"/>
      <c r="AQ213" s="257"/>
      <c r="AR213" s="257"/>
      <c r="AS213" s="257"/>
      <c r="AT213" s="257"/>
      <c r="AU213" s="257"/>
      <c r="AV213" s="257"/>
      <c r="AW213" s="257"/>
      <c r="AX213" s="257"/>
      <c r="AY213" s="257"/>
      <c r="AZ213" s="257"/>
      <c r="BA213" s="257"/>
      <c r="BB213" s="257"/>
      <c r="BC213" s="257"/>
      <c r="BD213" s="257"/>
      <c r="BE213" s="257"/>
      <c r="BF213" s="257"/>
      <c r="BG213" s="257"/>
      <c r="BH213" s="257"/>
      <c r="BI213" s="257"/>
      <c r="BJ213" s="257"/>
      <c r="BK213" s="257"/>
      <c r="BL213" s="257"/>
      <c r="BM213" s="257"/>
      <c r="BN213" s="257"/>
      <c r="BO213" s="257"/>
      <c r="BP213" s="257"/>
      <c r="BQ213" s="257"/>
      <c r="BR213" s="257"/>
      <c r="BS213" s="257"/>
      <c r="BT213" s="257"/>
      <c r="BU213" s="257"/>
      <c r="BV213" s="257"/>
      <c r="BW213" s="257"/>
      <c r="BX213" s="257"/>
      <c r="BY213" s="257"/>
      <c r="BZ213" s="257"/>
      <c r="CA213" s="257"/>
      <c r="CB213" s="257"/>
      <c r="CC213" s="257"/>
      <c r="CD213" s="257"/>
      <c r="CE213" s="257"/>
      <c r="CF213" s="257"/>
      <c r="CG213" s="257"/>
      <c r="CH213" s="257"/>
      <c r="CI213" s="257"/>
      <c r="CJ213" s="257"/>
      <c r="CK213" s="257"/>
      <c r="CL213" s="257"/>
      <c r="CM213" s="257"/>
      <c r="CN213" s="257"/>
      <c r="CO213" s="257"/>
      <c r="CP213" s="257"/>
      <c r="CQ213" s="257"/>
      <c r="CR213" s="257"/>
      <c r="CS213" s="257"/>
      <c r="CT213" s="257"/>
      <c r="CU213" s="257"/>
      <c r="CV213" s="257"/>
      <c r="CW213" s="257"/>
      <c r="CX213" s="257"/>
      <c r="CY213" s="257"/>
      <c r="CZ213" s="257"/>
      <c r="DA213" s="257"/>
      <c r="DB213" s="257"/>
      <c r="DC213" s="257"/>
      <c r="DD213" s="257"/>
      <c r="DE213" s="257"/>
      <c r="DF213" s="257"/>
      <c r="DG213" s="257"/>
      <c r="DH213" s="257"/>
      <c r="DI213" s="257"/>
      <c r="DJ213" s="257"/>
      <c r="DK213" s="257"/>
      <c r="DL213" s="257"/>
      <c r="DM213" s="257"/>
      <c r="DN213" s="257"/>
      <c r="DO213" s="257"/>
      <c r="DP213" s="257"/>
      <c r="DQ213" s="257"/>
      <c r="DR213" s="257"/>
      <c r="DS213" s="257"/>
      <c r="DT213" s="257"/>
      <c r="DU213" s="257"/>
      <c r="DV213" s="257"/>
      <c r="DW213" s="257"/>
      <c r="DX213" s="257"/>
      <c r="DY213" s="257"/>
      <c r="DZ213" s="257"/>
      <c r="EA213" s="257"/>
      <c r="EB213" s="257"/>
      <c r="EC213" s="257"/>
      <c r="ED213" s="257"/>
      <c r="EE213" s="257"/>
      <c r="EF213" s="257"/>
      <c r="EG213" s="257"/>
      <c r="EH213" s="257"/>
      <c r="EI213" s="257"/>
      <c r="EJ213" s="257"/>
      <c r="EK213" s="257"/>
      <c r="EL213" s="257"/>
      <c r="EM213" s="257"/>
      <c r="EN213" s="257"/>
      <c r="EO213" s="257"/>
      <c r="EP213" s="257"/>
      <c r="EQ213" s="257"/>
      <c r="ER213" s="257"/>
      <c r="ES213" s="257"/>
      <c r="ET213" s="257"/>
      <c r="EU213" s="257"/>
      <c r="EV213" s="257"/>
      <c r="EW213" s="257"/>
      <c r="EX213" s="257"/>
      <c r="EY213" s="257"/>
      <c r="EZ213" s="257"/>
      <c r="FA213" s="257"/>
      <c r="FB213" s="257"/>
      <c r="FC213" s="257"/>
      <c r="FD213" s="257"/>
      <c r="FE213" s="257"/>
      <c r="FF213" s="257"/>
      <c r="FG213" s="257"/>
      <c r="FH213" s="257"/>
      <c r="FI213" s="257"/>
      <c r="FJ213" s="257"/>
      <c r="FK213" s="257"/>
      <c r="FL213" s="257"/>
      <c r="FM213" s="257"/>
      <c r="FN213" s="257"/>
      <c r="FO213" s="257"/>
      <c r="FP213" s="257"/>
      <c r="FQ213" s="257"/>
      <c r="FR213" s="257"/>
      <c r="FS213" s="257"/>
      <c r="FT213" s="257"/>
      <c r="FU213" s="257"/>
      <c r="FV213" s="257"/>
      <c r="FW213" s="257"/>
      <c r="FX213" s="257"/>
      <c r="FY213" s="257"/>
      <c r="FZ213" s="257"/>
      <c r="GA213" s="257"/>
      <c r="GB213" s="257"/>
      <c r="GC213" s="257"/>
      <c r="GD213" s="257"/>
      <c r="GE213" s="257"/>
      <c r="GF213" s="257"/>
      <c r="GG213" s="257"/>
      <c r="GH213" s="257"/>
      <c r="GI213" s="257"/>
      <c r="GJ213" s="257"/>
      <c r="GK213" s="257"/>
      <c r="GL213" s="257"/>
      <c r="GM213" s="257"/>
      <c r="GN213" s="257"/>
      <c r="GO213" s="257"/>
      <c r="GP213" s="257"/>
      <c r="GQ213" s="257"/>
      <c r="GR213" s="257"/>
      <c r="GS213" s="257"/>
      <c r="GT213" s="257"/>
      <c r="GU213" s="257"/>
      <c r="GV213" s="257"/>
      <c r="GW213" s="257"/>
      <c r="GX213" s="257"/>
      <c r="GY213" s="257"/>
      <c r="GZ213" s="257"/>
      <c r="HA213" s="257"/>
      <c r="HB213" s="257"/>
      <c r="HC213" s="257"/>
      <c r="HD213" s="257"/>
      <c r="HE213" s="257"/>
      <c r="HF213" s="257"/>
      <c r="HG213" s="257"/>
      <c r="HH213" s="257"/>
      <c r="HI213" s="257"/>
      <c r="HJ213" s="257"/>
      <c r="HK213" s="257"/>
      <c r="HL213" s="257"/>
      <c r="HM213" s="257"/>
      <c r="HN213" s="257"/>
      <c r="HO213" s="257"/>
      <c r="HP213" s="257"/>
      <c r="HQ213" s="257"/>
      <c r="HR213" s="257"/>
      <c r="HS213" s="257"/>
      <c r="HT213" s="257"/>
      <c r="HU213" s="257"/>
      <c r="HV213" s="257"/>
      <c r="HW213" s="257"/>
      <c r="HX213" s="257"/>
      <c r="HY213" s="257"/>
      <c r="HZ213" s="257"/>
      <c r="IA213" s="257"/>
      <c r="IB213" s="257"/>
      <c r="IC213" s="257"/>
      <c r="ID213" s="257"/>
      <c r="IE213" s="257"/>
      <c r="IF213" s="257"/>
      <c r="IG213" s="257"/>
      <c r="IH213" s="257"/>
      <c r="II213" s="257"/>
    </row>
    <row r="214" spans="1:243" x14ac:dyDescent="0.2">
      <c r="A214" s="257"/>
      <c r="B214" s="257"/>
      <c r="C214" s="257"/>
      <c r="D214" s="257"/>
      <c r="E214" s="257"/>
      <c r="F214" s="257"/>
      <c r="G214" s="257"/>
      <c r="H214" s="257"/>
      <c r="I214" s="257"/>
      <c r="J214" s="257"/>
      <c r="K214" s="257"/>
      <c r="L214" s="257"/>
      <c r="M214" s="257"/>
      <c r="N214" s="257"/>
      <c r="O214" s="257"/>
      <c r="P214" s="257"/>
      <c r="Q214" s="257"/>
      <c r="R214" s="257"/>
      <c r="S214" s="257"/>
      <c r="T214" s="257"/>
      <c r="U214" s="257"/>
      <c r="V214" s="257"/>
      <c r="W214" s="257"/>
      <c r="X214" s="257"/>
      <c r="Y214" s="257"/>
      <c r="Z214" s="257"/>
      <c r="AA214" s="257"/>
      <c r="AB214" s="257"/>
      <c r="AC214" s="257"/>
      <c r="AD214" s="257"/>
      <c r="AE214" s="257"/>
      <c r="AF214" s="257"/>
      <c r="AG214" s="257"/>
      <c r="AH214" s="257"/>
      <c r="AI214" s="257"/>
      <c r="AJ214" s="257"/>
      <c r="AK214" s="257"/>
      <c r="AL214" s="257"/>
      <c r="AM214" s="257"/>
      <c r="AN214" s="257"/>
      <c r="AO214" s="257"/>
      <c r="AP214" s="257"/>
      <c r="AQ214" s="257"/>
      <c r="AR214" s="257"/>
      <c r="AS214" s="257"/>
      <c r="AT214" s="257"/>
      <c r="AU214" s="257"/>
      <c r="AV214" s="257"/>
      <c r="AW214" s="257"/>
      <c r="AX214" s="257"/>
      <c r="AY214" s="257"/>
      <c r="AZ214" s="257"/>
      <c r="BA214" s="257"/>
      <c r="BB214" s="257"/>
      <c r="BC214" s="257"/>
      <c r="BD214" s="257"/>
      <c r="BE214" s="257"/>
      <c r="BF214" s="257"/>
      <c r="BG214" s="257"/>
      <c r="BH214" s="257"/>
      <c r="BI214" s="257"/>
      <c r="BJ214" s="257"/>
      <c r="BK214" s="257"/>
      <c r="BL214" s="257"/>
      <c r="BM214" s="257"/>
      <c r="BN214" s="257"/>
      <c r="BO214" s="257"/>
      <c r="BP214" s="257"/>
      <c r="BQ214" s="257"/>
      <c r="BR214" s="257"/>
      <c r="BS214" s="257"/>
      <c r="BT214" s="257"/>
      <c r="BU214" s="257"/>
      <c r="BV214" s="257"/>
      <c r="BW214" s="257"/>
      <c r="BX214" s="257"/>
      <c r="BY214" s="257"/>
      <c r="BZ214" s="257"/>
      <c r="CA214" s="257"/>
      <c r="CB214" s="257"/>
      <c r="CC214" s="257"/>
      <c r="CD214" s="257"/>
      <c r="CE214" s="257"/>
      <c r="CF214" s="257"/>
      <c r="CG214" s="257"/>
      <c r="CH214" s="257"/>
      <c r="CI214" s="257"/>
      <c r="CJ214" s="257"/>
      <c r="CK214" s="257"/>
      <c r="CL214" s="257"/>
      <c r="CM214" s="257"/>
      <c r="CN214" s="257"/>
      <c r="CO214" s="257"/>
      <c r="CP214" s="257"/>
      <c r="CQ214" s="257"/>
      <c r="CR214" s="257"/>
      <c r="CS214" s="257"/>
      <c r="CT214" s="257"/>
      <c r="CU214" s="257"/>
      <c r="CV214" s="257"/>
      <c r="CW214" s="257"/>
      <c r="CX214" s="257"/>
      <c r="CY214" s="257"/>
      <c r="CZ214" s="257"/>
      <c r="DA214" s="257"/>
      <c r="DB214" s="257"/>
      <c r="DC214" s="257"/>
      <c r="DD214" s="257"/>
      <c r="DE214" s="257"/>
      <c r="DF214" s="257"/>
      <c r="DG214" s="257"/>
      <c r="DH214" s="257"/>
      <c r="DI214" s="257"/>
      <c r="DJ214" s="257"/>
      <c r="DK214" s="257"/>
      <c r="DL214" s="257"/>
      <c r="DM214" s="257"/>
      <c r="DN214" s="257"/>
      <c r="DO214" s="257"/>
      <c r="DP214" s="257"/>
      <c r="DQ214" s="257"/>
      <c r="DR214" s="257"/>
      <c r="DS214" s="257"/>
      <c r="DT214" s="257"/>
      <c r="DU214" s="257"/>
      <c r="DV214" s="257"/>
      <c r="DW214" s="257"/>
      <c r="DX214" s="257"/>
      <c r="DY214" s="257"/>
      <c r="DZ214" s="257"/>
      <c r="EA214" s="257"/>
      <c r="EB214" s="257"/>
      <c r="EC214" s="257"/>
      <c r="ED214" s="257"/>
      <c r="EE214" s="257"/>
      <c r="EF214" s="257"/>
      <c r="EG214" s="257"/>
      <c r="EH214" s="257"/>
      <c r="EI214" s="257"/>
      <c r="EJ214" s="257"/>
      <c r="EK214" s="257"/>
      <c r="EL214" s="257"/>
      <c r="EM214" s="257"/>
      <c r="EN214" s="257"/>
      <c r="EO214" s="257"/>
      <c r="EP214" s="257"/>
      <c r="EQ214" s="257"/>
      <c r="ER214" s="257"/>
      <c r="ES214" s="257"/>
      <c r="ET214" s="257"/>
      <c r="EU214" s="257"/>
      <c r="EV214" s="257"/>
      <c r="EW214" s="257"/>
      <c r="EX214" s="257"/>
      <c r="EY214" s="257"/>
      <c r="EZ214" s="257"/>
      <c r="FA214" s="257"/>
      <c r="FB214" s="257"/>
      <c r="FC214" s="257"/>
      <c r="FD214" s="257"/>
      <c r="FE214" s="257"/>
      <c r="FF214" s="257"/>
      <c r="FG214" s="257"/>
      <c r="FH214" s="257"/>
      <c r="FI214" s="257"/>
      <c r="FJ214" s="257"/>
      <c r="FK214" s="257"/>
      <c r="FL214" s="257"/>
      <c r="FM214" s="257"/>
      <c r="FN214" s="257"/>
      <c r="FO214" s="257"/>
      <c r="FP214" s="257"/>
      <c r="FQ214" s="257"/>
      <c r="FR214" s="257"/>
      <c r="FS214" s="257"/>
      <c r="FT214" s="257"/>
      <c r="FU214" s="257"/>
      <c r="FV214" s="257"/>
      <c r="FW214" s="257"/>
      <c r="FX214" s="257"/>
      <c r="FY214" s="257"/>
      <c r="FZ214" s="257"/>
      <c r="GA214" s="257"/>
      <c r="GB214" s="257"/>
      <c r="GC214" s="257"/>
      <c r="GD214" s="257"/>
      <c r="GE214" s="257"/>
      <c r="GF214" s="257"/>
      <c r="GG214" s="257"/>
      <c r="GH214" s="257"/>
      <c r="GI214" s="257"/>
      <c r="GJ214" s="257"/>
      <c r="GK214" s="257"/>
      <c r="GL214" s="257"/>
      <c r="GM214" s="257"/>
      <c r="GN214" s="257"/>
      <c r="GO214" s="257"/>
      <c r="GP214" s="257"/>
      <c r="GQ214" s="257"/>
      <c r="GR214" s="257"/>
      <c r="GS214" s="257"/>
      <c r="GT214" s="257"/>
      <c r="GU214" s="257"/>
      <c r="GV214" s="257"/>
      <c r="GW214" s="257"/>
      <c r="GX214" s="257"/>
      <c r="GY214" s="257"/>
      <c r="GZ214" s="257"/>
      <c r="HA214" s="257"/>
      <c r="HB214" s="257"/>
      <c r="HC214" s="257"/>
      <c r="HD214" s="257"/>
      <c r="HE214" s="257"/>
      <c r="HF214" s="257"/>
      <c r="HG214" s="257"/>
      <c r="HH214" s="257"/>
      <c r="HI214" s="257"/>
      <c r="HJ214" s="257"/>
      <c r="HK214" s="257"/>
      <c r="HL214" s="257"/>
      <c r="HM214" s="257"/>
      <c r="HN214" s="257"/>
      <c r="HO214" s="257"/>
      <c r="HP214" s="257"/>
      <c r="HQ214" s="257"/>
      <c r="HR214" s="257"/>
      <c r="HS214" s="257"/>
      <c r="HT214" s="257"/>
      <c r="HU214" s="257"/>
      <c r="HV214" s="257"/>
      <c r="HW214" s="257"/>
      <c r="HX214" s="257"/>
      <c r="HY214" s="257"/>
      <c r="HZ214" s="257"/>
      <c r="IA214" s="257"/>
      <c r="IB214" s="257"/>
      <c r="IC214" s="257"/>
      <c r="ID214" s="257"/>
      <c r="IE214" s="257"/>
      <c r="IF214" s="257"/>
      <c r="IG214" s="257"/>
      <c r="IH214" s="257"/>
      <c r="II214" s="257"/>
    </row>
    <row r="215" spans="1:243" x14ac:dyDescent="0.2">
      <c r="A215" s="257"/>
      <c r="B215" s="257"/>
      <c r="C215" s="257"/>
      <c r="D215" s="257"/>
      <c r="E215" s="257"/>
      <c r="F215" s="257"/>
      <c r="G215" s="257"/>
      <c r="H215" s="257"/>
      <c r="I215" s="257"/>
      <c r="J215" s="257"/>
      <c r="K215" s="257"/>
      <c r="L215" s="257"/>
      <c r="M215" s="257"/>
      <c r="N215" s="257"/>
      <c r="O215" s="257"/>
      <c r="P215" s="257"/>
      <c r="Q215" s="257"/>
      <c r="R215" s="257"/>
      <c r="S215" s="257"/>
      <c r="T215" s="257"/>
      <c r="U215" s="257"/>
      <c r="V215" s="257"/>
      <c r="W215" s="257"/>
      <c r="X215" s="257"/>
      <c r="Y215" s="257"/>
      <c r="Z215" s="257"/>
      <c r="AA215" s="257"/>
      <c r="AB215" s="257"/>
      <c r="AC215" s="257"/>
      <c r="AD215" s="257"/>
      <c r="AE215" s="257"/>
      <c r="AF215" s="257"/>
      <c r="AG215" s="257"/>
      <c r="AH215" s="257"/>
      <c r="AI215" s="257"/>
      <c r="AJ215" s="257"/>
      <c r="AK215" s="257"/>
      <c r="AL215" s="257"/>
      <c r="AM215" s="257"/>
      <c r="AN215" s="257"/>
      <c r="AO215" s="257"/>
      <c r="AP215" s="257"/>
      <c r="AQ215" s="257"/>
      <c r="AR215" s="257"/>
      <c r="AS215" s="257"/>
      <c r="AT215" s="257"/>
      <c r="AU215" s="257"/>
      <c r="AV215" s="257"/>
      <c r="AW215" s="257"/>
      <c r="AX215" s="257"/>
      <c r="AY215" s="257"/>
      <c r="AZ215" s="257"/>
      <c r="BA215" s="257"/>
      <c r="BB215" s="257"/>
      <c r="BC215" s="257"/>
      <c r="BD215" s="257"/>
      <c r="BE215" s="257"/>
      <c r="BF215" s="257"/>
      <c r="BG215" s="257"/>
      <c r="BH215" s="257"/>
      <c r="BI215" s="257"/>
      <c r="BJ215" s="257"/>
      <c r="BK215" s="257"/>
      <c r="BL215" s="257"/>
      <c r="BM215" s="257"/>
      <c r="BN215" s="257"/>
      <c r="BO215" s="257"/>
      <c r="BP215" s="257"/>
      <c r="BQ215" s="257"/>
      <c r="BR215" s="257"/>
      <c r="BS215" s="257"/>
      <c r="BT215" s="257"/>
      <c r="BU215" s="257"/>
      <c r="BV215" s="257"/>
      <c r="BW215" s="257"/>
      <c r="BX215" s="257"/>
      <c r="BY215" s="257"/>
      <c r="BZ215" s="257"/>
      <c r="CA215" s="257"/>
      <c r="CB215" s="257"/>
      <c r="CC215" s="257"/>
      <c r="CD215" s="257"/>
      <c r="CE215" s="257"/>
      <c r="CF215" s="257"/>
      <c r="CG215" s="257"/>
      <c r="CH215" s="257"/>
      <c r="CI215" s="257"/>
      <c r="CJ215" s="257"/>
      <c r="CK215" s="257"/>
      <c r="CL215" s="257"/>
      <c r="CM215" s="257"/>
      <c r="CN215" s="257"/>
      <c r="CO215" s="257"/>
      <c r="CP215" s="257"/>
      <c r="CQ215" s="257"/>
      <c r="CR215" s="257"/>
      <c r="CS215" s="257"/>
      <c r="CT215" s="257"/>
      <c r="CU215" s="257"/>
      <c r="CV215" s="257"/>
      <c r="CW215" s="257"/>
      <c r="CX215" s="257"/>
      <c r="CY215" s="257"/>
      <c r="CZ215" s="257"/>
      <c r="DA215" s="257"/>
      <c r="DB215" s="257"/>
      <c r="DC215" s="257"/>
      <c r="DD215" s="257"/>
      <c r="DE215" s="257"/>
      <c r="DF215" s="257"/>
      <c r="DG215" s="257"/>
      <c r="DH215" s="257"/>
      <c r="DI215" s="257"/>
      <c r="DJ215" s="257"/>
      <c r="DK215" s="257"/>
      <c r="DL215" s="257"/>
      <c r="DM215" s="257"/>
      <c r="DN215" s="257"/>
      <c r="DO215" s="257"/>
      <c r="DP215" s="257"/>
      <c r="DQ215" s="257"/>
      <c r="DR215" s="257"/>
      <c r="DS215" s="257"/>
      <c r="DT215" s="257"/>
      <c r="DU215" s="257"/>
      <c r="DV215" s="257"/>
      <c r="DW215" s="257"/>
      <c r="DX215" s="257"/>
      <c r="DY215" s="257"/>
      <c r="DZ215" s="257"/>
      <c r="EA215" s="257"/>
      <c r="EB215" s="257"/>
      <c r="EC215" s="257"/>
      <c r="ED215" s="257"/>
      <c r="EE215" s="257"/>
      <c r="EF215" s="257"/>
      <c r="EG215" s="257"/>
      <c r="EH215" s="257"/>
      <c r="EI215" s="257"/>
      <c r="EJ215" s="257"/>
      <c r="EK215" s="257"/>
      <c r="EL215" s="257"/>
      <c r="EM215" s="257"/>
      <c r="EN215" s="257"/>
      <c r="EO215" s="257"/>
      <c r="EP215" s="257"/>
      <c r="EQ215" s="257"/>
      <c r="ER215" s="257"/>
      <c r="ES215" s="257"/>
      <c r="ET215" s="257"/>
      <c r="EU215" s="257"/>
      <c r="EV215" s="257"/>
      <c r="EW215" s="257"/>
      <c r="EX215" s="257"/>
      <c r="EY215" s="257"/>
      <c r="EZ215" s="257"/>
      <c r="FA215" s="257"/>
      <c r="FB215" s="257"/>
      <c r="FC215" s="257"/>
      <c r="FD215" s="257"/>
      <c r="FE215" s="257"/>
      <c r="FF215" s="257"/>
      <c r="FG215" s="257"/>
      <c r="FH215" s="257"/>
      <c r="FI215" s="257"/>
      <c r="FJ215" s="257"/>
      <c r="FK215" s="257"/>
      <c r="FL215" s="257"/>
      <c r="FM215" s="257"/>
      <c r="FN215" s="257"/>
      <c r="FO215" s="257"/>
      <c r="FP215" s="257"/>
      <c r="FQ215" s="257"/>
      <c r="FR215" s="257"/>
      <c r="FS215" s="257"/>
      <c r="FT215" s="257"/>
      <c r="FU215" s="257"/>
      <c r="FV215" s="257"/>
      <c r="FW215" s="257"/>
      <c r="FX215" s="257"/>
      <c r="FY215" s="257"/>
      <c r="FZ215" s="257"/>
      <c r="GA215" s="257"/>
      <c r="GB215" s="257"/>
      <c r="GC215" s="257"/>
      <c r="GD215" s="257"/>
      <c r="GE215" s="257"/>
      <c r="GF215" s="257"/>
      <c r="GG215" s="257"/>
      <c r="GH215" s="257"/>
      <c r="GI215" s="257"/>
      <c r="GJ215" s="257"/>
      <c r="GK215" s="257"/>
      <c r="GL215" s="257"/>
      <c r="GM215" s="257"/>
      <c r="GN215" s="257"/>
      <c r="GO215" s="257"/>
      <c r="GP215" s="257"/>
      <c r="GQ215" s="257"/>
      <c r="GR215" s="257"/>
      <c r="GS215" s="257"/>
      <c r="GT215" s="257"/>
      <c r="GU215" s="257"/>
      <c r="GV215" s="257"/>
      <c r="GW215" s="257"/>
      <c r="GX215" s="257"/>
      <c r="GY215" s="257"/>
      <c r="GZ215" s="257"/>
      <c r="HA215" s="257"/>
      <c r="HB215" s="257"/>
      <c r="HC215" s="257"/>
      <c r="HD215" s="257"/>
      <c r="HE215" s="257"/>
      <c r="HF215" s="257"/>
      <c r="HG215" s="257"/>
      <c r="HH215" s="257"/>
      <c r="HI215" s="257"/>
      <c r="HJ215" s="257"/>
      <c r="HK215" s="257"/>
      <c r="HL215" s="257"/>
      <c r="HM215" s="257"/>
      <c r="HN215" s="257"/>
      <c r="HO215" s="257"/>
      <c r="HP215" s="257"/>
      <c r="HQ215" s="257"/>
      <c r="HR215" s="257"/>
      <c r="HS215" s="257"/>
      <c r="HT215" s="257"/>
      <c r="HU215" s="257"/>
      <c r="HV215" s="257"/>
      <c r="HW215" s="257"/>
      <c r="HX215" s="257"/>
      <c r="HY215" s="257"/>
      <c r="HZ215" s="257"/>
      <c r="IA215" s="257"/>
      <c r="IB215" s="257"/>
      <c r="IC215" s="257"/>
      <c r="ID215" s="257"/>
      <c r="IE215" s="257"/>
      <c r="IF215" s="257"/>
      <c r="IG215" s="257"/>
      <c r="IH215" s="257"/>
      <c r="II215" s="257"/>
    </row>
    <row r="216" spans="1:243" x14ac:dyDescent="0.2">
      <c r="A216" s="257"/>
      <c r="B216" s="257"/>
      <c r="C216" s="257"/>
      <c r="D216" s="257"/>
      <c r="E216" s="257"/>
      <c r="F216" s="257"/>
      <c r="G216" s="257"/>
      <c r="H216" s="257"/>
      <c r="I216" s="257"/>
      <c r="J216" s="257"/>
      <c r="K216" s="257"/>
      <c r="L216" s="257"/>
      <c r="M216" s="257"/>
      <c r="N216" s="257"/>
      <c r="O216" s="257"/>
      <c r="P216" s="257"/>
      <c r="Q216" s="257"/>
      <c r="R216" s="257"/>
      <c r="S216" s="257"/>
      <c r="T216" s="257"/>
      <c r="U216" s="257"/>
      <c r="V216" s="257"/>
      <c r="W216" s="257"/>
      <c r="X216" s="257"/>
      <c r="Y216" s="257"/>
      <c r="Z216" s="257"/>
      <c r="AA216" s="257"/>
      <c r="AB216" s="257"/>
      <c r="AC216" s="257"/>
      <c r="AD216" s="257"/>
      <c r="AE216" s="257"/>
      <c r="AF216" s="257"/>
      <c r="AG216" s="257"/>
      <c r="AH216" s="257"/>
      <c r="AI216" s="257"/>
      <c r="AJ216" s="257"/>
      <c r="AK216" s="257"/>
      <c r="AL216" s="257"/>
      <c r="AM216" s="257"/>
      <c r="AN216" s="257"/>
      <c r="AO216" s="257"/>
      <c r="AP216" s="257"/>
      <c r="AQ216" s="257"/>
      <c r="AR216" s="257"/>
      <c r="AS216" s="257"/>
      <c r="AT216" s="257"/>
      <c r="AU216" s="257"/>
      <c r="AV216" s="257"/>
      <c r="AW216" s="257"/>
      <c r="AX216" s="257"/>
      <c r="AY216" s="257"/>
      <c r="AZ216" s="257"/>
      <c r="BA216" s="257"/>
      <c r="BB216" s="257"/>
      <c r="BC216" s="257"/>
      <c r="BD216" s="257"/>
      <c r="BE216" s="257"/>
      <c r="BF216" s="257"/>
      <c r="BG216" s="257"/>
      <c r="BH216" s="257"/>
      <c r="BI216" s="257"/>
      <c r="BJ216" s="257"/>
      <c r="BK216" s="257"/>
      <c r="BL216" s="257"/>
      <c r="BM216" s="257"/>
      <c r="BN216" s="257"/>
      <c r="BO216" s="257"/>
      <c r="BP216" s="257"/>
      <c r="BQ216" s="257"/>
      <c r="BR216" s="257"/>
      <c r="BS216" s="257"/>
      <c r="BT216" s="257"/>
      <c r="BU216" s="257"/>
      <c r="BV216" s="257"/>
      <c r="BW216" s="257"/>
      <c r="BX216" s="257"/>
      <c r="BY216" s="257"/>
      <c r="BZ216" s="257"/>
      <c r="CA216" s="257"/>
      <c r="CB216" s="257"/>
      <c r="CC216" s="257"/>
      <c r="CD216" s="257"/>
      <c r="CE216" s="257"/>
      <c r="CF216" s="257"/>
      <c r="CG216" s="257"/>
      <c r="CH216" s="257"/>
      <c r="CI216" s="257"/>
      <c r="CJ216" s="257"/>
      <c r="CK216" s="257"/>
      <c r="CL216" s="257"/>
      <c r="CM216" s="257"/>
      <c r="CN216" s="257"/>
      <c r="CO216" s="257"/>
      <c r="CP216" s="257"/>
      <c r="CQ216" s="257"/>
      <c r="CR216" s="257"/>
      <c r="CS216" s="257"/>
      <c r="CT216" s="257"/>
      <c r="CU216" s="257"/>
      <c r="CV216" s="257"/>
      <c r="CW216" s="257"/>
      <c r="CX216" s="257"/>
      <c r="CY216" s="257"/>
      <c r="CZ216" s="257"/>
      <c r="DA216" s="257"/>
      <c r="DB216" s="257"/>
      <c r="DC216" s="257"/>
      <c r="DD216" s="257"/>
      <c r="DE216" s="257"/>
      <c r="DF216" s="257"/>
      <c r="DG216" s="257"/>
      <c r="DH216" s="257"/>
      <c r="DI216" s="257"/>
      <c r="DJ216" s="257"/>
      <c r="DK216" s="257"/>
      <c r="DL216" s="257"/>
      <c r="DM216" s="257"/>
      <c r="DN216" s="257"/>
      <c r="DO216" s="257"/>
      <c r="DP216" s="257"/>
      <c r="DQ216" s="257"/>
      <c r="DR216" s="257"/>
      <c r="DS216" s="257"/>
      <c r="DT216" s="257"/>
      <c r="DU216" s="257"/>
      <c r="DV216" s="257"/>
      <c r="DW216" s="257"/>
      <c r="DX216" s="257"/>
      <c r="DY216" s="257"/>
      <c r="DZ216" s="257"/>
      <c r="EA216" s="257"/>
      <c r="EB216" s="257"/>
      <c r="EC216" s="257"/>
      <c r="ED216" s="257"/>
      <c r="EE216" s="257"/>
      <c r="EF216" s="257"/>
      <c r="EG216" s="257"/>
      <c r="EH216" s="257"/>
      <c r="EI216" s="257"/>
      <c r="EJ216" s="257"/>
      <c r="EK216" s="257"/>
      <c r="EL216" s="257"/>
      <c r="EM216" s="257"/>
      <c r="EN216" s="257"/>
      <c r="EO216" s="257"/>
      <c r="EP216" s="257"/>
      <c r="EQ216" s="257"/>
      <c r="ER216" s="257"/>
      <c r="ES216" s="257"/>
      <c r="ET216" s="257"/>
      <c r="EU216" s="257"/>
      <c r="EV216" s="257"/>
      <c r="EW216" s="257"/>
      <c r="EX216" s="257"/>
      <c r="EY216" s="257"/>
      <c r="EZ216" s="257"/>
      <c r="FA216" s="257"/>
      <c r="FB216" s="257"/>
      <c r="FC216" s="257"/>
      <c r="FD216" s="257"/>
      <c r="FE216" s="257"/>
      <c r="FF216" s="257"/>
      <c r="FG216" s="257"/>
      <c r="FH216" s="257"/>
      <c r="FI216" s="257"/>
      <c r="FJ216" s="257"/>
      <c r="FK216" s="257"/>
      <c r="FL216" s="257"/>
      <c r="FM216" s="257"/>
      <c r="FN216" s="257"/>
      <c r="FO216" s="257"/>
      <c r="FP216" s="257"/>
      <c r="FQ216" s="257"/>
      <c r="FR216" s="257"/>
      <c r="FS216" s="257"/>
      <c r="FT216" s="257"/>
      <c r="FU216" s="257"/>
      <c r="FV216" s="257"/>
      <c r="FW216" s="257"/>
      <c r="FX216" s="257"/>
      <c r="FY216" s="257"/>
      <c r="FZ216" s="257"/>
      <c r="GA216" s="257"/>
      <c r="GB216" s="257"/>
      <c r="GC216" s="257"/>
      <c r="GD216" s="257"/>
      <c r="GE216" s="257"/>
      <c r="GF216" s="257"/>
      <c r="GG216" s="257"/>
      <c r="GH216" s="257"/>
      <c r="GI216" s="257"/>
      <c r="GJ216" s="257"/>
      <c r="GK216" s="257"/>
      <c r="GL216" s="257"/>
      <c r="GM216" s="257"/>
      <c r="GN216" s="257"/>
      <c r="GO216" s="257"/>
      <c r="GP216" s="257"/>
      <c r="GQ216" s="257"/>
      <c r="GR216" s="257"/>
      <c r="GS216" s="257"/>
      <c r="GT216" s="257"/>
      <c r="GU216" s="257"/>
      <c r="GV216" s="257"/>
      <c r="GW216" s="257"/>
      <c r="GX216" s="257"/>
      <c r="GY216" s="257"/>
      <c r="GZ216" s="257"/>
      <c r="HA216" s="257"/>
      <c r="HB216" s="257"/>
      <c r="HC216" s="257"/>
      <c r="HD216" s="257"/>
      <c r="HE216" s="257"/>
      <c r="HF216" s="257"/>
      <c r="HG216" s="257"/>
      <c r="HH216" s="257"/>
      <c r="HI216" s="257"/>
      <c r="HJ216" s="257"/>
      <c r="HK216" s="257"/>
      <c r="HL216" s="257"/>
      <c r="HM216" s="257"/>
      <c r="HN216" s="257"/>
      <c r="HO216" s="257"/>
      <c r="HP216" s="257"/>
      <c r="HQ216" s="257"/>
      <c r="HR216" s="257"/>
      <c r="HS216" s="257"/>
      <c r="HT216" s="257"/>
      <c r="HU216" s="257"/>
      <c r="HV216" s="257"/>
      <c r="HW216" s="257"/>
      <c r="HX216" s="257"/>
      <c r="HY216" s="257"/>
      <c r="HZ216" s="257"/>
      <c r="IA216" s="257"/>
      <c r="IB216" s="257"/>
      <c r="IC216" s="257"/>
      <c r="ID216" s="257"/>
      <c r="IE216" s="257"/>
      <c r="IF216" s="257"/>
      <c r="IG216" s="257"/>
      <c r="IH216" s="257"/>
      <c r="II216" s="257"/>
    </row>
    <row r="217" spans="1:243" x14ac:dyDescent="0.2">
      <c r="A217" s="257"/>
      <c r="B217" s="257"/>
      <c r="C217" s="257"/>
      <c r="D217" s="257"/>
      <c r="E217" s="257"/>
      <c r="F217" s="257"/>
      <c r="G217" s="257"/>
      <c r="H217" s="257"/>
      <c r="I217" s="257"/>
      <c r="J217" s="257"/>
      <c r="K217" s="257"/>
      <c r="L217" s="257"/>
      <c r="M217" s="257"/>
      <c r="N217" s="257"/>
      <c r="O217" s="257"/>
      <c r="P217" s="257"/>
      <c r="Q217" s="257"/>
      <c r="R217" s="257"/>
      <c r="S217" s="257"/>
      <c r="T217" s="257"/>
      <c r="U217" s="257"/>
      <c r="V217" s="257"/>
      <c r="W217" s="257"/>
      <c r="X217" s="257"/>
      <c r="Y217" s="257"/>
      <c r="Z217" s="257"/>
      <c r="AA217" s="257"/>
      <c r="AB217" s="257"/>
      <c r="AC217" s="257"/>
      <c r="AD217" s="257"/>
      <c r="AE217" s="257"/>
      <c r="AF217" s="257"/>
      <c r="AG217" s="257"/>
      <c r="AH217" s="257"/>
      <c r="AI217" s="257"/>
      <c r="AJ217" s="257"/>
      <c r="AK217" s="257"/>
      <c r="AL217" s="257"/>
      <c r="AM217" s="257"/>
      <c r="AN217" s="257"/>
      <c r="AO217" s="257"/>
      <c r="AP217" s="257"/>
      <c r="AQ217" s="257"/>
      <c r="AR217" s="257"/>
      <c r="AS217" s="257"/>
      <c r="AT217" s="257"/>
      <c r="AU217" s="257"/>
      <c r="AV217" s="257"/>
      <c r="AW217" s="257"/>
      <c r="AX217" s="257"/>
      <c r="AY217" s="257"/>
      <c r="AZ217" s="257"/>
      <c r="BA217" s="257"/>
      <c r="BB217" s="257"/>
      <c r="BC217" s="257"/>
      <c r="BD217" s="257"/>
      <c r="BE217" s="257"/>
      <c r="BF217" s="257"/>
      <c r="BG217" s="257"/>
      <c r="BH217" s="257"/>
      <c r="BI217" s="257"/>
      <c r="BJ217" s="257"/>
      <c r="BK217" s="257"/>
      <c r="BL217" s="257"/>
      <c r="BM217" s="257"/>
      <c r="BN217" s="257"/>
      <c r="BO217" s="257"/>
      <c r="BP217" s="257"/>
      <c r="BQ217" s="257"/>
      <c r="BR217" s="257"/>
      <c r="BS217" s="257"/>
      <c r="BT217" s="257"/>
      <c r="BU217" s="257"/>
      <c r="BV217" s="257"/>
      <c r="BW217" s="257"/>
      <c r="BX217" s="257"/>
      <c r="BY217" s="257"/>
      <c r="BZ217" s="257"/>
      <c r="CA217" s="257"/>
      <c r="CB217" s="257"/>
      <c r="CC217" s="257"/>
      <c r="CD217" s="257"/>
      <c r="CE217" s="257"/>
      <c r="CF217" s="257"/>
      <c r="CG217" s="257"/>
      <c r="CH217" s="257"/>
      <c r="CI217" s="257"/>
      <c r="CJ217" s="257"/>
      <c r="CK217" s="257"/>
      <c r="CL217" s="257"/>
      <c r="CM217" s="257"/>
      <c r="CN217" s="257"/>
      <c r="CO217" s="257"/>
      <c r="CP217" s="257"/>
      <c r="CQ217" s="257"/>
      <c r="CR217" s="257"/>
      <c r="CS217" s="257"/>
      <c r="CT217" s="257"/>
      <c r="CU217" s="257"/>
      <c r="CV217" s="257"/>
      <c r="CW217" s="257"/>
      <c r="CX217" s="257"/>
      <c r="CY217" s="257"/>
      <c r="CZ217" s="257"/>
      <c r="DA217" s="257"/>
      <c r="DB217" s="257"/>
      <c r="DC217" s="257"/>
      <c r="DD217" s="257"/>
      <c r="DE217" s="257"/>
      <c r="DF217" s="257"/>
      <c r="DG217" s="257"/>
      <c r="DH217" s="257"/>
      <c r="DI217" s="257"/>
      <c r="DJ217" s="257"/>
      <c r="DK217" s="257"/>
      <c r="DL217" s="257"/>
      <c r="DM217" s="257"/>
      <c r="DN217" s="257"/>
      <c r="DO217" s="257"/>
      <c r="DP217" s="257"/>
      <c r="DQ217" s="257"/>
      <c r="DR217" s="257"/>
      <c r="DS217" s="257"/>
      <c r="DT217" s="257"/>
      <c r="DU217" s="257"/>
      <c r="DV217" s="257"/>
      <c r="DW217" s="257"/>
      <c r="DX217" s="257"/>
      <c r="DY217" s="257"/>
      <c r="DZ217" s="257"/>
      <c r="EA217" s="257"/>
      <c r="EB217" s="257"/>
      <c r="EC217" s="257"/>
      <c r="ED217" s="257"/>
      <c r="EE217" s="257"/>
      <c r="EF217" s="257"/>
      <c r="EG217" s="257"/>
      <c r="EH217" s="257"/>
      <c r="EI217" s="257"/>
      <c r="EJ217" s="257"/>
      <c r="EK217" s="257"/>
      <c r="EL217" s="257"/>
      <c r="EM217" s="257"/>
      <c r="EN217" s="257"/>
      <c r="EO217" s="257"/>
      <c r="EP217" s="257"/>
      <c r="EQ217" s="257"/>
      <c r="ER217" s="257"/>
      <c r="ES217" s="257"/>
      <c r="ET217" s="257"/>
      <c r="EU217" s="257"/>
      <c r="EV217" s="257"/>
      <c r="EW217" s="257"/>
      <c r="EX217" s="257"/>
      <c r="EY217" s="257"/>
      <c r="EZ217" s="257"/>
      <c r="FA217" s="257"/>
      <c r="FB217" s="257"/>
      <c r="FC217" s="257"/>
      <c r="FD217" s="257"/>
      <c r="FE217" s="257"/>
      <c r="FF217" s="257"/>
      <c r="FG217" s="257"/>
      <c r="FH217" s="257"/>
      <c r="FI217" s="257"/>
      <c r="FJ217" s="257"/>
      <c r="FK217" s="257"/>
      <c r="FL217" s="257"/>
      <c r="FM217" s="257"/>
      <c r="FN217" s="257"/>
      <c r="FO217" s="257"/>
      <c r="FP217" s="257"/>
      <c r="FQ217" s="257"/>
      <c r="FR217" s="257"/>
      <c r="FS217" s="257"/>
      <c r="FT217" s="257"/>
      <c r="FU217" s="257"/>
      <c r="FV217" s="257"/>
      <c r="FW217" s="257"/>
      <c r="FX217" s="257"/>
      <c r="FY217" s="257"/>
      <c r="FZ217" s="257"/>
      <c r="GA217" s="257"/>
      <c r="GB217" s="257"/>
      <c r="GC217" s="257"/>
      <c r="GD217" s="257"/>
      <c r="GE217" s="257"/>
      <c r="GF217" s="257"/>
      <c r="GG217" s="257"/>
      <c r="GH217" s="257"/>
      <c r="GI217" s="257"/>
      <c r="GJ217" s="257"/>
      <c r="GK217" s="257"/>
      <c r="GL217" s="257"/>
      <c r="GM217" s="257"/>
      <c r="GN217" s="257"/>
      <c r="GO217" s="257"/>
      <c r="GP217" s="257"/>
      <c r="GQ217" s="257"/>
      <c r="GR217" s="257"/>
      <c r="GS217" s="257"/>
      <c r="GT217" s="257"/>
      <c r="GU217" s="257"/>
      <c r="GV217" s="257"/>
      <c r="GW217" s="257"/>
      <c r="GX217" s="257"/>
      <c r="GY217" s="257"/>
      <c r="GZ217" s="257"/>
      <c r="HA217" s="257"/>
      <c r="HB217" s="257"/>
      <c r="HC217" s="257"/>
      <c r="HD217" s="257"/>
      <c r="HE217" s="257"/>
      <c r="HF217" s="257"/>
      <c r="HG217" s="257"/>
      <c r="HH217" s="257"/>
      <c r="HI217" s="257"/>
      <c r="HJ217" s="257"/>
      <c r="HK217" s="257"/>
      <c r="HL217" s="257"/>
      <c r="HM217" s="257"/>
      <c r="HN217" s="257"/>
      <c r="HO217" s="257"/>
      <c r="HP217" s="257"/>
      <c r="HQ217" s="257"/>
      <c r="HR217" s="257"/>
      <c r="HS217" s="257"/>
      <c r="HT217" s="257"/>
      <c r="HU217" s="257"/>
      <c r="HV217" s="257"/>
      <c r="HW217" s="257"/>
      <c r="HX217" s="257"/>
      <c r="HY217" s="257"/>
      <c r="HZ217" s="257"/>
      <c r="IA217" s="257"/>
      <c r="IB217" s="257"/>
      <c r="IC217" s="257"/>
      <c r="ID217" s="257"/>
      <c r="IE217" s="257"/>
      <c r="IF217" s="257"/>
      <c r="IG217" s="257"/>
      <c r="IH217" s="257"/>
      <c r="II217" s="257"/>
    </row>
    <row r="218" spans="1:243" x14ac:dyDescent="0.2">
      <c r="A218" s="257"/>
      <c r="B218" s="257"/>
      <c r="C218" s="257"/>
      <c r="D218" s="257"/>
      <c r="E218" s="257"/>
      <c r="F218" s="257"/>
      <c r="G218" s="257"/>
      <c r="H218" s="257"/>
      <c r="I218" s="257"/>
      <c r="J218" s="257"/>
      <c r="K218" s="257"/>
      <c r="L218" s="257"/>
      <c r="M218" s="257"/>
      <c r="N218" s="257"/>
      <c r="O218" s="257"/>
      <c r="P218" s="257"/>
      <c r="Q218" s="257"/>
      <c r="R218" s="257"/>
      <c r="S218" s="257"/>
      <c r="T218" s="257"/>
      <c r="U218" s="257"/>
      <c r="V218" s="257"/>
      <c r="W218" s="257"/>
      <c r="X218" s="257"/>
      <c r="Y218" s="257"/>
      <c r="Z218" s="257"/>
      <c r="AA218" s="257"/>
      <c r="AB218" s="257"/>
      <c r="AC218" s="257"/>
      <c r="AD218" s="257"/>
      <c r="AE218" s="257"/>
      <c r="AF218" s="257"/>
      <c r="AG218" s="257"/>
      <c r="AH218" s="257"/>
      <c r="AI218" s="257"/>
      <c r="AJ218" s="257"/>
      <c r="AK218" s="257"/>
      <c r="AL218" s="257"/>
      <c r="AM218" s="257"/>
      <c r="AN218" s="257"/>
      <c r="AO218" s="257"/>
      <c r="AP218" s="257"/>
      <c r="AQ218" s="257"/>
      <c r="AR218" s="257"/>
      <c r="AS218" s="257"/>
      <c r="AT218" s="257"/>
      <c r="AU218" s="257"/>
      <c r="AV218" s="257"/>
      <c r="AW218" s="257"/>
      <c r="AX218" s="257"/>
      <c r="AY218" s="257"/>
      <c r="AZ218" s="257"/>
      <c r="BA218" s="257"/>
      <c r="BB218" s="257"/>
      <c r="BC218" s="257"/>
      <c r="BD218" s="257"/>
      <c r="BE218" s="257"/>
      <c r="BF218" s="257"/>
      <c r="BG218" s="257"/>
      <c r="BH218" s="257"/>
      <c r="BI218" s="257"/>
      <c r="BJ218" s="257"/>
      <c r="BK218" s="257"/>
      <c r="BL218" s="257"/>
      <c r="BM218" s="257"/>
      <c r="BN218" s="257"/>
      <c r="BO218" s="257"/>
      <c r="BP218" s="257"/>
      <c r="BQ218" s="257"/>
      <c r="BR218" s="257"/>
      <c r="BS218" s="257"/>
      <c r="BT218" s="257"/>
      <c r="BU218" s="257"/>
      <c r="BV218" s="257"/>
      <c r="BW218" s="257"/>
      <c r="BX218" s="257"/>
      <c r="BY218" s="257"/>
      <c r="BZ218" s="257"/>
      <c r="CA218" s="257"/>
      <c r="CB218" s="257"/>
      <c r="CC218" s="257"/>
      <c r="CD218" s="257"/>
      <c r="CE218" s="257"/>
      <c r="CF218" s="257"/>
      <c r="CG218" s="257"/>
      <c r="CH218" s="257"/>
      <c r="CI218" s="257"/>
      <c r="CJ218" s="257"/>
      <c r="CK218" s="257"/>
      <c r="CL218" s="257"/>
      <c r="CM218" s="257"/>
      <c r="CN218" s="257"/>
      <c r="CO218" s="257"/>
      <c r="CP218" s="257"/>
      <c r="CQ218" s="257"/>
      <c r="CR218" s="257"/>
      <c r="CS218" s="257"/>
      <c r="CT218" s="257"/>
      <c r="CU218" s="257"/>
      <c r="CV218" s="257"/>
      <c r="CW218" s="257"/>
      <c r="CX218" s="257"/>
      <c r="CY218" s="257"/>
      <c r="CZ218" s="257"/>
      <c r="DA218" s="257"/>
      <c r="DB218" s="257"/>
      <c r="DC218" s="257"/>
      <c r="DD218" s="257"/>
      <c r="DE218" s="257"/>
      <c r="DF218" s="257"/>
      <c r="DG218" s="257"/>
      <c r="DH218" s="257"/>
      <c r="DI218" s="257"/>
      <c r="DJ218" s="257"/>
      <c r="DK218" s="257"/>
      <c r="DL218" s="257"/>
      <c r="DM218" s="257"/>
      <c r="DN218" s="257"/>
      <c r="DO218" s="257"/>
      <c r="DP218" s="257"/>
      <c r="DQ218" s="257"/>
      <c r="DR218" s="257"/>
      <c r="DS218" s="257"/>
      <c r="DT218" s="257"/>
      <c r="DU218" s="257"/>
      <c r="DV218" s="257"/>
      <c r="DW218" s="257"/>
      <c r="DX218" s="257"/>
      <c r="DY218" s="257"/>
      <c r="DZ218" s="257"/>
      <c r="EA218" s="257"/>
      <c r="EB218" s="257"/>
      <c r="EC218" s="257"/>
      <c r="ED218" s="257"/>
      <c r="EE218" s="257"/>
      <c r="EF218" s="257"/>
      <c r="EG218" s="257"/>
      <c r="EH218" s="257"/>
      <c r="EI218" s="257"/>
      <c r="EJ218" s="257"/>
      <c r="EK218" s="257"/>
      <c r="EL218" s="257"/>
      <c r="EM218" s="257"/>
      <c r="EN218" s="257"/>
      <c r="EO218" s="257"/>
      <c r="EP218" s="257"/>
      <c r="EQ218" s="257"/>
      <c r="ER218" s="257"/>
      <c r="ES218" s="257"/>
      <c r="ET218" s="257"/>
      <c r="EU218" s="257"/>
      <c r="EV218" s="257"/>
      <c r="EW218" s="257"/>
      <c r="EX218" s="257"/>
      <c r="EY218" s="257"/>
      <c r="EZ218" s="257"/>
      <c r="FA218" s="257"/>
      <c r="FB218" s="257"/>
      <c r="FC218" s="257"/>
      <c r="FD218" s="257"/>
      <c r="FE218" s="257"/>
      <c r="FF218" s="257"/>
      <c r="FG218" s="257"/>
      <c r="FH218" s="257"/>
      <c r="FI218" s="257"/>
      <c r="FJ218" s="257"/>
      <c r="FK218" s="257"/>
      <c r="FL218" s="257"/>
      <c r="FM218" s="257"/>
      <c r="FN218" s="257"/>
      <c r="FO218" s="257"/>
      <c r="FP218" s="257"/>
      <c r="FQ218" s="257"/>
      <c r="FR218" s="257"/>
      <c r="FS218" s="257"/>
      <c r="FT218" s="257"/>
      <c r="FU218" s="257"/>
      <c r="FV218" s="257"/>
      <c r="FW218" s="257"/>
      <c r="FX218" s="257"/>
      <c r="FY218" s="257"/>
      <c r="FZ218" s="257"/>
      <c r="GA218" s="257"/>
      <c r="GB218" s="257"/>
      <c r="GC218" s="257"/>
      <c r="GD218" s="257"/>
      <c r="GE218" s="257"/>
      <c r="GF218" s="257"/>
      <c r="GG218" s="257"/>
      <c r="GH218" s="257"/>
      <c r="GI218" s="257"/>
      <c r="GJ218" s="257"/>
      <c r="GK218" s="257"/>
      <c r="GL218" s="257"/>
      <c r="GM218" s="257"/>
      <c r="GN218" s="257"/>
      <c r="GO218" s="257"/>
      <c r="GP218" s="257"/>
      <c r="GQ218" s="257"/>
      <c r="GR218" s="257"/>
      <c r="GS218" s="257"/>
      <c r="GT218" s="257"/>
      <c r="GU218" s="257"/>
      <c r="GV218" s="257"/>
      <c r="GW218" s="257"/>
      <c r="GX218" s="257"/>
      <c r="GY218" s="257"/>
      <c r="GZ218" s="257"/>
      <c r="HA218" s="257"/>
      <c r="HB218" s="257"/>
      <c r="HC218" s="257"/>
      <c r="HD218" s="257"/>
      <c r="HE218" s="257"/>
      <c r="HF218" s="257"/>
      <c r="HG218" s="257"/>
      <c r="HH218" s="257"/>
      <c r="HI218" s="257"/>
      <c r="HJ218" s="257"/>
      <c r="HK218" s="257"/>
      <c r="HL218" s="257"/>
      <c r="HM218" s="257"/>
      <c r="HN218" s="257"/>
      <c r="HO218" s="257"/>
      <c r="HP218" s="257"/>
      <c r="HQ218" s="257"/>
      <c r="HR218" s="257"/>
      <c r="HS218" s="257"/>
      <c r="HT218" s="257"/>
      <c r="HU218" s="257"/>
      <c r="HV218" s="257"/>
      <c r="HW218" s="257"/>
      <c r="HX218" s="257"/>
      <c r="HY218" s="257"/>
      <c r="HZ218" s="257"/>
      <c r="IA218" s="257"/>
      <c r="IB218" s="257"/>
      <c r="IC218" s="257"/>
      <c r="ID218" s="257"/>
      <c r="IE218" s="257"/>
      <c r="IF218" s="257"/>
      <c r="IG218" s="257"/>
      <c r="IH218" s="257"/>
      <c r="II218" s="257"/>
    </row>
    <row r="219" spans="1:243" x14ac:dyDescent="0.2">
      <c r="A219" s="257"/>
      <c r="B219" s="257"/>
      <c r="C219" s="257"/>
      <c r="D219" s="257"/>
      <c r="E219" s="257"/>
      <c r="F219" s="257"/>
      <c r="G219" s="257"/>
      <c r="H219" s="257"/>
      <c r="I219" s="257"/>
      <c r="J219" s="257"/>
      <c r="K219" s="257"/>
      <c r="L219" s="257"/>
      <c r="M219" s="257"/>
      <c r="N219" s="257"/>
      <c r="O219" s="257"/>
      <c r="P219" s="257"/>
      <c r="Q219" s="257"/>
      <c r="R219" s="257"/>
      <c r="S219" s="257"/>
      <c r="T219" s="257"/>
      <c r="U219" s="257"/>
      <c r="V219" s="257"/>
      <c r="W219" s="257"/>
      <c r="X219" s="257"/>
      <c r="Y219" s="257"/>
      <c r="Z219" s="257"/>
      <c r="AA219" s="257"/>
      <c r="AB219" s="257"/>
      <c r="AC219" s="257"/>
      <c r="AD219" s="257"/>
      <c r="AE219" s="257"/>
      <c r="AF219" s="257"/>
      <c r="AG219" s="257"/>
      <c r="AH219" s="257"/>
      <c r="AI219" s="257"/>
      <c r="AJ219" s="257"/>
      <c r="AK219" s="257"/>
      <c r="AL219" s="257"/>
      <c r="AM219" s="257"/>
      <c r="AN219" s="257"/>
      <c r="AO219" s="257"/>
      <c r="AP219" s="257"/>
      <c r="AQ219" s="257"/>
      <c r="AR219" s="257"/>
      <c r="AS219" s="257"/>
      <c r="AT219" s="257"/>
      <c r="AU219" s="257"/>
      <c r="AV219" s="257"/>
      <c r="AW219" s="257"/>
      <c r="AX219" s="257"/>
      <c r="AY219" s="257"/>
      <c r="AZ219" s="257"/>
      <c r="BA219" s="257"/>
      <c r="BB219" s="257"/>
      <c r="BC219" s="257"/>
      <c r="BD219" s="257"/>
      <c r="BE219" s="257"/>
      <c r="BF219" s="257"/>
      <c r="BG219" s="257"/>
      <c r="BH219" s="257"/>
      <c r="BI219" s="257"/>
      <c r="BJ219" s="257"/>
      <c r="BK219" s="257"/>
      <c r="BL219" s="257"/>
      <c r="BM219" s="257"/>
      <c r="BN219" s="257"/>
      <c r="BO219" s="257"/>
      <c r="BP219" s="257"/>
      <c r="BQ219" s="257"/>
      <c r="BR219" s="257"/>
      <c r="BS219" s="257"/>
      <c r="BT219" s="257"/>
      <c r="BU219" s="257"/>
      <c r="BV219" s="257"/>
      <c r="BW219" s="257"/>
      <c r="BX219" s="257"/>
      <c r="BY219" s="257"/>
      <c r="BZ219" s="257"/>
      <c r="CA219" s="257"/>
      <c r="CB219" s="257"/>
      <c r="CC219" s="257"/>
      <c r="CD219" s="257"/>
      <c r="CE219" s="257"/>
      <c r="CF219" s="257"/>
      <c r="CG219" s="257"/>
      <c r="CH219" s="257"/>
      <c r="CI219" s="257"/>
      <c r="CJ219" s="257"/>
      <c r="CK219" s="257"/>
      <c r="CL219" s="257"/>
      <c r="CM219" s="257"/>
      <c r="CN219" s="257"/>
      <c r="CO219" s="257"/>
      <c r="CP219" s="257"/>
      <c r="CQ219" s="257"/>
      <c r="CR219" s="257"/>
      <c r="CS219" s="257"/>
      <c r="CT219" s="257"/>
      <c r="CU219" s="257"/>
      <c r="CV219" s="257"/>
      <c r="CW219" s="257"/>
      <c r="CX219" s="257"/>
      <c r="CY219" s="257"/>
      <c r="CZ219" s="257"/>
      <c r="DA219" s="257"/>
      <c r="DB219" s="257"/>
      <c r="DC219" s="257"/>
      <c r="DD219" s="257"/>
      <c r="DE219" s="257"/>
      <c r="DF219" s="257"/>
      <c r="DG219" s="257"/>
      <c r="DH219" s="257"/>
      <c r="DI219" s="257"/>
      <c r="DJ219" s="257"/>
      <c r="DK219" s="257"/>
      <c r="DL219" s="257"/>
      <c r="DM219" s="257"/>
      <c r="DN219" s="257"/>
      <c r="DO219" s="257"/>
      <c r="DP219" s="257"/>
      <c r="DQ219" s="257"/>
      <c r="DR219" s="257"/>
      <c r="DS219" s="257"/>
      <c r="DT219" s="257"/>
      <c r="DU219" s="257"/>
      <c r="DV219" s="257"/>
      <c r="DW219" s="257"/>
      <c r="DX219" s="257"/>
      <c r="DY219" s="257"/>
      <c r="DZ219" s="257"/>
      <c r="EA219" s="257"/>
      <c r="EB219" s="257"/>
      <c r="EC219" s="257"/>
      <c r="ED219" s="257"/>
      <c r="EE219" s="257"/>
      <c r="EF219" s="257"/>
      <c r="EG219" s="257"/>
      <c r="EH219" s="257"/>
      <c r="EI219" s="257"/>
      <c r="EJ219" s="257"/>
      <c r="EK219" s="257"/>
      <c r="EL219" s="257"/>
      <c r="EM219" s="257"/>
      <c r="EN219" s="257"/>
      <c r="EO219" s="257"/>
      <c r="EP219" s="257"/>
      <c r="EQ219" s="257"/>
      <c r="ER219" s="257"/>
      <c r="ES219" s="257"/>
      <c r="ET219" s="257"/>
      <c r="EU219" s="257"/>
      <c r="EV219" s="257"/>
      <c r="EW219" s="257"/>
      <c r="EX219" s="257"/>
      <c r="EY219" s="257"/>
      <c r="EZ219" s="257"/>
      <c r="FA219" s="257"/>
      <c r="FB219" s="257"/>
      <c r="FC219" s="257"/>
      <c r="FD219" s="257"/>
      <c r="FE219" s="257"/>
      <c r="FF219" s="257"/>
      <c r="FG219" s="257"/>
      <c r="FH219" s="257"/>
      <c r="FI219" s="257"/>
      <c r="FJ219" s="257"/>
      <c r="FK219" s="257"/>
      <c r="FL219" s="257"/>
      <c r="FM219" s="257"/>
      <c r="FN219" s="257"/>
      <c r="FO219" s="257"/>
      <c r="FP219" s="257"/>
      <c r="FQ219" s="257"/>
      <c r="FR219" s="257"/>
      <c r="FS219" s="257"/>
      <c r="FT219" s="257"/>
      <c r="FU219" s="257"/>
      <c r="FV219" s="257"/>
      <c r="FW219" s="257"/>
      <c r="FX219" s="257"/>
      <c r="FY219" s="257"/>
      <c r="FZ219" s="257"/>
      <c r="GA219" s="257"/>
      <c r="GB219" s="257"/>
      <c r="GC219" s="257"/>
      <c r="GD219" s="257"/>
      <c r="GE219" s="257"/>
      <c r="GF219" s="257"/>
      <c r="GG219" s="257"/>
      <c r="GH219" s="257"/>
      <c r="GI219" s="257"/>
      <c r="GJ219" s="257"/>
      <c r="GK219" s="257"/>
      <c r="GL219" s="257"/>
      <c r="GM219" s="257"/>
      <c r="GN219" s="257"/>
      <c r="GO219" s="257"/>
      <c r="GP219" s="257"/>
      <c r="GQ219" s="257"/>
      <c r="GR219" s="257"/>
      <c r="GS219" s="257"/>
      <c r="GT219" s="257"/>
      <c r="GU219" s="257"/>
      <c r="GV219" s="257"/>
      <c r="GW219" s="257"/>
      <c r="GX219" s="257"/>
      <c r="GY219" s="257"/>
      <c r="GZ219" s="257"/>
      <c r="HA219" s="257"/>
      <c r="HB219" s="257"/>
      <c r="HC219" s="257"/>
      <c r="HD219" s="257"/>
      <c r="HE219" s="257"/>
      <c r="HF219" s="257"/>
      <c r="HG219" s="257"/>
      <c r="HH219" s="257"/>
      <c r="HI219" s="257"/>
      <c r="HJ219" s="257"/>
      <c r="HK219" s="257"/>
      <c r="HL219" s="257"/>
      <c r="HM219" s="257"/>
      <c r="HN219" s="257"/>
      <c r="HO219" s="257"/>
      <c r="HP219" s="257"/>
      <c r="HQ219" s="257"/>
      <c r="HR219" s="257"/>
      <c r="HS219" s="257"/>
      <c r="HT219" s="257"/>
      <c r="HU219" s="257"/>
      <c r="HV219" s="257"/>
      <c r="HW219" s="257"/>
      <c r="HX219" s="257"/>
      <c r="HY219" s="257"/>
      <c r="HZ219" s="257"/>
      <c r="IA219" s="257"/>
      <c r="IB219" s="257"/>
      <c r="IC219" s="257"/>
      <c r="ID219" s="257"/>
      <c r="IE219" s="257"/>
      <c r="IF219" s="257"/>
      <c r="IG219" s="257"/>
      <c r="IH219" s="257"/>
      <c r="II219" s="257"/>
    </row>
    <row r="220" spans="1:243" x14ac:dyDescent="0.2">
      <c r="A220" s="257"/>
      <c r="B220" s="257"/>
      <c r="C220" s="257"/>
      <c r="D220" s="257"/>
      <c r="E220" s="257"/>
      <c r="F220" s="257"/>
      <c r="G220" s="257"/>
      <c r="H220" s="257"/>
      <c r="I220" s="257"/>
      <c r="J220" s="257"/>
      <c r="K220" s="257"/>
      <c r="L220" s="257"/>
      <c r="M220" s="257"/>
      <c r="N220" s="257"/>
      <c r="O220" s="257"/>
      <c r="P220" s="257"/>
      <c r="Q220" s="257"/>
      <c r="R220" s="257"/>
      <c r="S220" s="257"/>
      <c r="T220" s="257"/>
      <c r="U220" s="257"/>
      <c r="V220" s="257"/>
      <c r="W220" s="257"/>
      <c r="X220" s="257"/>
      <c r="Y220" s="257"/>
      <c r="Z220" s="257"/>
      <c r="AA220" s="257"/>
      <c r="AB220" s="257"/>
      <c r="AC220" s="257"/>
      <c r="AD220" s="257"/>
      <c r="AE220" s="257"/>
      <c r="AF220" s="257"/>
      <c r="AG220" s="257"/>
      <c r="AH220" s="257"/>
      <c r="AI220" s="257"/>
      <c r="AJ220" s="257"/>
      <c r="AK220" s="257"/>
      <c r="AL220" s="257"/>
      <c r="AM220" s="257"/>
      <c r="AN220" s="257"/>
      <c r="AO220" s="257"/>
      <c r="AP220" s="257"/>
      <c r="AQ220" s="257"/>
      <c r="AR220" s="257"/>
      <c r="AS220" s="257"/>
      <c r="AT220" s="257"/>
      <c r="AU220" s="257"/>
      <c r="AV220" s="257"/>
      <c r="AW220" s="257"/>
      <c r="AX220" s="257"/>
      <c r="AY220" s="257"/>
      <c r="AZ220" s="257"/>
      <c r="BA220" s="257"/>
      <c r="BB220" s="257"/>
      <c r="BC220" s="257"/>
      <c r="BD220" s="257"/>
      <c r="BE220" s="257"/>
      <c r="BF220" s="257"/>
      <c r="BG220" s="257"/>
      <c r="BH220" s="257"/>
      <c r="BI220" s="257"/>
      <c r="BJ220" s="257"/>
      <c r="BK220" s="257"/>
      <c r="BL220" s="257"/>
      <c r="BM220" s="257"/>
      <c r="BN220" s="257"/>
      <c r="BO220" s="257"/>
      <c r="BP220" s="257"/>
      <c r="BQ220" s="257"/>
      <c r="BR220" s="257"/>
      <c r="BS220" s="257"/>
      <c r="BT220" s="257"/>
      <c r="BU220" s="257"/>
      <c r="BV220" s="257"/>
      <c r="BW220" s="257"/>
      <c r="BX220" s="257"/>
      <c r="BY220" s="257"/>
      <c r="BZ220" s="257"/>
      <c r="CA220" s="257"/>
      <c r="CB220" s="257"/>
      <c r="CC220" s="257"/>
      <c r="CD220" s="257"/>
      <c r="CE220" s="257"/>
      <c r="CF220" s="257"/>
      <c r="CG220" s="257"/>
      <c r="CH220" s="257"/>
      <c r="CI220" s="257"/>
      <c r="CJ220" s="257"/>
      <c r="CK220" s="257"/>
      <c r="CL220" s="257"/>
      <c r="CM220" s="257"/>
      <c r="CN220" s="257"/>
      <c r="CO220" s="257"/>
      <c r="CP220" s="257"/>
      <c r="CQ220" s="257"/>
      <c r="CR220" s="257"/>
      <c r="CS220" s="257"/>
      <c r="CT220" s="257"/>
      <c r="CU220" s="257"/>
      <c r="CV220" s="257"/>
      <c r="CW220" s="257"/>
      <c r="CX220" s="257"/>
      <c r="CY220" s="257"/>
      <c r="CZ220" s="257"/>
      <c r="DA220" s="257"/>
      <c r="DB220" s="257"/>
      <c r="DC220" s="257"/>
      <c r="DD220" s="257"/>
      <c r="DE220" s="257"/>
      <c r="DF220" s="257"/>
      <c r="DG220" s="257"/>
      <c r="DH220" s="257"/>
      <c r="DI220" s="257"/>
      <c r="DJ220" s="257"/>
      <c r="DK220" s="257"/>
      <c r="DL220" s="257"/>
      <c r="DM220" s="257"/>
      <c r="DN220" s="257"/>
      <c r="DO220" s="257"/>
      <c r="DP220" s="257"/>
      <c r="DQ220" s="257"/>
      <c r="DR220" s="257"/>
      <c r="DS220" s="257"/>
      <c r="DT220" s="257"/>
      <c r="DU220" s="257"/>
      <c r="DV220" s="257"/>
      <c r="DW220" s="257"/>
      <c r="DX220" s="257"/>
      <c r="DY220" s="257"/>
      <c r="DZ220" s="257"/>
      <c r="EA220" s="257"/>
      <c r="EB220" s="257"/>
      <c r="EC220" s="257"/>
      <c r="ED220" s="257"/>
      <c r="EE220" s="257"/>
      <c r="EF220" s="257"/>
      <c r="EG220" s="257"/>
      <c r="EH220" s="257"/>
      <c r="EI220" s="257"/>
      <c r="EJ220" s="257"/>
      <c r="EK220" s="257"/>
      <c r="EL220" s="257"/>
      <c r="EM220" s="257"/>
      <c r="EN220" s="257"/>
      <c r="EO220" s="257"/>
      <c r="EP220" s="257"/>
      <c r="EQ220" s="257"/>
      <c r="ER220" s="257"/>
      <c r="ES220" s="257"/>
      <c r="ET220" s="257"/>
      <c r="EU220" s="257"/>
      <c r="EV220" s="257"/>
      <c r="EW220" s="257"/>
      <c r="EX220" s="257"/>
      <c r="EY220" s="257"/>
      <c r="EZ220" s="257"/>
      <c r="FA220" s="257"/>
      <c r="FB220" s="257"/>
      <c r="FC220" s="257"/>
      <c r="FD220" s="257"/>
      <c r="FE220" s="257"/>
      <c r="FF220" s="257"/>
      <c r="FG220" s="257"/>
      <c r="FH220" s="257"/>
      <c r="FI220" s="257"/>
      <c r="FJ220" s="257"/>
      <c r="FK220" s="257"/>
      <c r="FL220" s="257"/>
      <c r="FM220" s="257"/>
      <c r="FN220" s="257"/>
      <c r="FO220" s="257"/>
      <c r="FP220" s="257"/>
      <c r="FQ220" s="257"/>
      <c r="FR220" s="257"/>
      <c r="FS220" s="257"/>
      <c r="FT220" s="257"/>
      <c r="FU220" s="257"/>
      <c r="FV220" s="257"/>
      <c r="FW220" s="257"/>
      <c r="FX220" s="257"/>
      <c r="FY220" s="257"/>
      <c r="FZ220" s="257"/>
      <c r="GA220" s="257"/>
      <c r="GB220" s="257"/>
      <c r="GC220" s="257"/>
      <c r="GD220" s="257"/>
      <c r="GE220" s="257"/>
      <c r="GF220" s="257"/>
      <c r="GG220" s="257"/>
      <c r="GH220" s="257"/>
      <c r="GI220" s="257"/>
      <c r="GJ220" s="257"/>
      <c r="GK220" s="257"/>
      <c r="GL220" s="257"/>
      <c r="GM220" s="257"/>
      <c r="GN220" s="257"/>
      <c r="GO220" s="257"/>
      <c r="GP220" s="257"/>
      <c r="GQ220" s="257"/>
      <c r="GR220" s="257"/>
      <c r="GS220" s="257"/>
      <c r="GT220" s="257"/>
      <c r="GU220" s="257"/>
      <c r="GV220" s="257"/>
      <c r="GW220" s="257"/>
      <c r="GX220" s="257"/>
      <c r="GY220" s="257"/>
      <c r="GZ220" s="257"/>
      <c r="HA220" s="257"/>
      <c r="HB220" s="257"/>
      <c r="HC220" s="257"/>
      <c r="HD220" s="257"/>
      <c r="HE220" s="257"/>
      <c r="HF220" s="257"/>
      <c r="HG220" s="257"/>
      <c r="HH220" s="257"/>
      <c r="HI220" s="257"/>
      <c r="HJ220" s="257"/>
      <c r="HK220" s="257"/>
      <c r="HL220" s="257"/>
      <c r="HM220" s="257"/>
      <c r="HN220" s="257"/>
      <c r="HO220" s="257"/>
      <c r="HP220" s="257"/>
      <c r="HQ220" s="257"/>
      <c r="HR220" s="257"/>
      <c r="HS220" s="257"/>
      <c r="HT220" s="257"/>
      <c r="HU220" s="257"/>
      <c r="HV220" s="257"/>
      <c r="HW220" s="257"/>
      <c r="HX220" s="257"/>
      <c r="HY220" s="257"/>
      <c r="HZ220" s="257"/>
      <c r="IA220" s="257"/>
      <c r="IB220" s="257"/>
      <c r="IC220" s="257"/>
      <c r="ID220" s="257"/>
      <c r="IE220" s="257"/>
      <c r="IF220" s="257"/>
      <c r="IG220" s="257"/>
      <c r="IH220" s="257"/>
      <c r="II220" s="257"/>
    </row>
    <row r="221" spans="1:243" x14ac:dyDescent="0.2">
      <c r="A221" s="257"/>
      <c r="B221" s="257"/>
      <c r="C221" s="257"/>
      <c r="D221" s="257"/>
      <c r="E221" s="257"/>
      <c r="F221" s="257"/>
      <c r="G221" s="257"/>
      <c r="H221" s="257"/>
      <c r="I221" s="257"/>
      <c r="J221" s="257"/>
      <c r="K221" s="257"/>
      <c r="L221" s="257"/>
      <c r="M221" s="257"/>
      <c r="N221" s="257"/>
      <c r="O221" s="257"/>
      <c r="P221" s="257"/>
      <c r="Q221" s="257"/>
      <c r="R221" s="257"/>
      <c r="S221" s="257"/>
      <c r="T221" s="257"/>
      <c r="U221" s="257"/>
      <c r="V221" s="257"/>
      <c r="W221" s="257"/>
      <c r="X221" s="257"/>
      <c r="Y221" s="257"/>
      <c r="Z221" s="257"/>
      <c r="AA221" s="257"/>
      <c r="AB221" s="257"/>
      <c r="AC221" s="257"/>
      <c r="AD221" s="257"/>
      <c r="AE221" s="257"/>
      <c r="AF221" s="257"/>
      <c r="AG221" s="257"/>
      <c r="AH221" s="257"/>
      <c r="AI221" s="257"/>
      <c r="AJ221" s="257"/>
      <c r="AK221" s="257"/>
      <c r="AL221" s="257"/>
      <c r="AM221" s="257"/>
      <c r="AN221" s="257"/>
      <c r="AO221" s="257"/>
      <c r="AP221" s="257"/>
      <c r="AQ221" s="257"/>
      <c r="AR221" s="257"/>
      <c r="AS221" s="257"/>
      <c r="AT221" s="257"/>
      <c r="AU221" s="257"/>
      <c r="AV221" s="257"/>
      <c r="AW221" s="257"/>
      <c r="AX221" s="257"/>
      <c r="AY221" s="257"/>
      <c r="AZ221" s="257"/>
      <c r="BA221" s="257"/>
      <c r="BB221" s="257"/>
      <c r="BC221" s="257"/>
      <c r="BD221" s="257"/>
      <c r="BE221" s="257"/>
      <c r="BF221" s="257"/>
      <c r="BG221" s="257"/>
      <c r="BH221" s="257"/>
      <c r="BI221" s="257"/>
      <c r="BJ221" s="257"/>
      <c r="BK221" s="257"/>
      <c r="BL221" s="257"/>
      <c r="BM221" s="257"/>
      <c r="BN221" s="257"/>
      <c r="BO221" s="257"/>
      <c r="BP221" s="257"/>
      <c r="BQ221" s="257"/>
      <c r="BR221" s="257"/>
      <c r="BS221" s="257"/>
      <c r="BT221" s="257"/>
      <c r="BU221" s="257"/>
      <c r="BV221" s="257"/>
      <c r="BW221" s="257"/>
      <c r="BX221" s="257"/>
      <c r="BY221" s="257"/>
      <c r="BZ221" s="257"/>
      <c r="CA221" s="257"/>
      <c r="CB221" s="257"/>
      <c r="CC221" s="257"/>
      <c r="CD221" s="257"/>
      <c r="CE221" s="257"/>
      <c r="CF221" s="257"/>
      <c r="CG221" s="257"/>
      <c r="CH221" s="257"/>
      <c r="CI221" s="257"/>
      <c r="CJ221" s="257"/>
      <c r="CK221" s="257"/>
      <c r="CL221" s="257"/>
      <c r="CM221" s="257"/>
      <c r="CN221" s="257"/>
      <c r="CO221" s="257"/>
      <c r="CP221" s="257"/>
      <c r="CQ221" s="257"/>
      <c r="CR221" s="257"/>
      <c r="CS221" s="257"/>
      <c r="CT221" s="257"/>
      <c r="CU221" s="257"/>
      <c r="CV221" s="257"/>
      <c r="CW221" s="257"/>
      <c r="CX221" s="257"/>
      <c r="CY221" s="257"/>
      <c r="CZ221" s="257"/>
      <c r="DA221" s="257"/>
      <c r="DB221" s="257"/>
      <c r="DC221" s="257"/>
      <c r="DD221" s="257"/>
      <c r="DE221" s="257"/>
      <c r="DF221" s="257"/>
      <c r="DG221" s="257"/>
      <c r="DH221" s="257"/>
      <c r="DI221" s="257"/>
      <c r="DJ221" s="257"/>
      <c r="DK221" s="257"/>
      <c r="DL221" s="257"/>
      <c r="DM221" s="257"/>
      <c r="DN221" s="257"/>
      <c r="DO221" s="257"/>
      <c r="DP221" s="257"/>
      <c r="DQ221" s="257"/>
      <c r="DR221" s="257"/>
      <c r="DS221" s="257"/>
      <c r="DT221" s="257"/>
      <c r="DU221" s="257"/>
      <c r="DV221" s="257"/>
      <c r="DW221" s="257"/>
      <c r="DX221" s="257"/>
      <c r="DY221" s="257"/>
      <c r="DZ221" s="257"/>
      <c r="EA221" s="257"/>
      <c r="EB221" s="257"/>
      <c r="EC221" s="257"/>
      <c r="ED221" s="257"/>
      <c r="EE221" s="257"/>
      <c r="EF221" s="257"/>
      <c r="EG221" s="257"/>
      <c r="EH221" s="257"/>
      <c r="EI221" s="257"/>
      <c r="EJ221" s="257"/>
      <c r="EK221" s="257"/>
      <c r="EL221" s="257"/>
      <c r="EM221" s="257"/>
      <c r="EN221" s="257"/>
      <c r="EO221" s="257"/>
      <c r="EP221" s="257"/>
      <c r="EQ221" s="257"/>
      <c r="ER221" s="257"/>
      <c r="ES221" s="257"/>
      <c r="ET221" s="257"/>
      <c r="EU221" s="257"/>
      <c r="EV221" s="257"/>
      <c r="EW221" s="257"/>
      <c r="EX221" s="257"/>
      <c r="EY221" s="257"/>
      <c r="EZ221" s="257"/>
      <c r="FA221" s="257"/>
      <c r="FB221" s="257"/>
      <c r="FC221" s="257"/>
      <c r="FD221" s="257"/>
      <c r="FE221" s="257"/>
      <c r="FF221" s="257"/>
      <c r="FG221" s="257"/>
      <c r="FH221" s="257"/>
      <c r="FI221" s="257"/>
      <c r="FJ221" s="257"/>
      <c r="FK221" s="257"/>
      <c r="FL221" s="257"/>
      <c r="FM221" s="257"/>
      <c r="FN221" s="257"/>
      <c r="FO221" s="257"/>
      <c r="FP221" s="257"/>
      <c r="FQ221" s="257"/>
      <c r="FR221" s="257"/>
      <c r="FS221" s="257"/>
      <c r="FT221" s="257"/>
      <c r="FU221" s="257"/>
      <c r="FV221" s="257"/>
      <c r="FW221" s="257"/>
      <c r="FX221" s="257"/>
      <c r="FY221" s="257"/>
      <c r="FZ221" s="257"/>
      <c r="GA221" s="257"/>
      <c r="GB221" s="257"/>
      <c r="GC221" s="257"/>
      <c r="GD221" s="257"/>
      <c r="GE221" s="257"/>
      <c r="GF221" s="257"/>
      <c r="GG221" s="257"/>
      <c r="GH221" s="257"/>
      <c r="GI221" s="257"/>
      <c r="GJ221" s="257"/>
      <c r="GK221" s="257"/>
      <c r="GL221" s="257"/>
      <c r="GM221" s="257"/>
      <c r="GN221" s="257"/>
      <c r="GO221" s="257"/>
      <c r="GP221" s="257"/>
      <c r="GQ221" s="257"/>
      <c r="GR221" s="257"/>
      <c r="GS221" s="257"/>
      <c r="GT221" s="257"/>
      <c r="GU221" s="257"/>
      <c r="GV221" s="257"/>
      <c r="GW221" s="257"/>
      <c r="GX221" s="257"/>
      <c r="GY221" s="257"/>
      <c r="GZ221" s="257"/>
      <c r="HA221" s="257"/>
      <c r="HB221" s="257"/>
      <c r="HC221" s="257"/>
      <c r="HD221" s="257"/>
      <c r="HE221" s="257"/>
      <c r="HF221" s="257"/>
      <c r="HG221" s="257"/>
      <c r="HH221" s="257"/>
      <c r="HI221" s="257"/>
      <c r="HJ221" s="257"/>
      <c r="HK221" s="257"/>
      <c r="HL221" s="257"/>
      <c r="HM221" s="257"/>
      <c r="HN221" s="257"/>
      <c r="HO221" s="257"/>
      <c r="HP221" s="257"/>
      <c r="HQ221" s="257"/>
      <c r="HR221" s="257"/>
      <c r="HS221" s="257"/>
      <c r="HT221" s="257"/>
      <c r="HU221" s="257"/>
      <c r="HV221" s="257"/>
      <c r="HW221" s="257"/>
      <c r="HX221" s="257"/>
      <c r="HY221" s="257"/>
      <c r="HZ221" s="257"/>
      <c r="IA221" s="257"/>
      <c r="IB221" s="257"/>
      <c r="IC221" s="257"/>
      <c r="ID221" s="257"/>
      <c r="IE221" s="257"/>
      <c r="IF221" s="257"/>
      <c r="IG221" s="257"/>
      <c r="IH221" s="257"/>
      <c r="II221" s="257"/>
    </row>
    <row r="222" spans="1:243" x14ac:dyDescent="0.2">
      <c r="A222" s="257"/>
      <c r="B222" s="257"/>
      <c r="C222" s="257"/>
      <c r="D222" s="257"/>
      <c r="E222" s="257"/>
      <c r="F222" s="257"/>
      <c r="G222" s="257"/>
      <c r="H222" s="257"/>
      <c r="I222" s="257"/>
      <c r="J222" s="257"/>
      <c r="K222" s="257"/>
      <c r="L222" s="257"/>
      <c r="M222" s="257"/>
      <c r="N222" s="257"/>
      <c r="O222" s="257"/>
      <c r="P222" s="257"/>
      <c r="Q222" s="257"/>
      <c r="R222" s="257"/>
      <c r="S222" s="257"/>
      <c r="T222" s="257"/>
      <c r="U222" s="257"/>
      <c r="V222" s="257"/>
      <c r="W222" s="257"/>
      <c r="X222" s="257"/>
      <c r="Y222" s="257"/>
      <c r="Z222" s="257"/>
      <c r="AA222" s="257"/>
      <c r="AB222" s="257"/>
      <c r="AC222" s="257"/>
      <c r="AD222" s="257"/>
      <c r="AE222" s="257"/>
      <c r="AF222" s="257"/>
      <c r="AG222" s="257"/>
      <c r="AH222" s="257"/>
      <c r="AI222" s="257"/>
      <c r="AJ222" s="257"/>
      <c r="AK222" s="257"/>
      <c r="AL222" s="257"/>
      <c r="AM222" s="257"/>
      <c r="AN222" s="257"/>
      <c r="AO222" s="257"/>
      <c r="AP222" s="257"/>
      <c r="AQ222" s="257"/>
      <c r="AR222" s="257"/>
      <c r="AS222" s="257"/>
      <c r="AT222" s="257"/>
      <c r="AU222" s="257"/>
      <c r="AV222" s="257"/>
      <c r="AW222" s="257"/>
      <c r="AX222" s="257"/>
      <c r="AY222" s="257"/>
      <c r="AZ222" s="257"/>
      <c r="BA222" s="257"/>
      <c r="BB222" s="257"/>
      <c r="BC222" s="257"/>
      <c r="BD222" s="257"/>
      <c r="BE222" s="257"/>
      <c r="BF222" s="257"/>
      <c r="BG222" s="257"/>
      <c r="BH222" s="257"/>
      <c r="BI222" s="257"/>
      <c r="BJ222" s="257"/>
      <c r="BK222" s="257"/>
      <c r="BL222" s="257"/>
      <c r="BM222" s="257"/>
      <c r="BN222" s="257"/>
      <c r="BO222" s="257"/>
      <c r="BP222" s="257"/>
      <c r="BQ222" s="257"/>
      <c r="BR222" s="257"/>
      <c r="BS222" s="257"/>
      <c r="BT222" s="257"/>
      <c r="BU222" s="257"/>
      <c r="BV222" s="257"/>
      <c r="BW222" s="257"/>
      <c r="BX222" s="257"/>
      <c r="BY222" s="257"/>
      <c r="BZ222" s="257"/>
      <c r="CA222" s="257"/>
      <c r="CB222" s="257"/>
      <c r="CC222" s="257"/>
      <c r="CD222" s="257"/>
      <c r="CE222" s="257"/>
      <c r="CF222" s="257"/>
      <c r="CG222" s="257"/>
      <c r="CH222" s="257"/>
      <c r="CI222" s="257"/>
      <c r="CJ222" s="257"/>
      <c r="CK222" s="257"/>
      <c r="CL222" s="257"/>
      <c r="CM222" s="257"/>
      <c r="CN222" s="257"/>
      <c r="CO222" s="257"/>
      <c r="CP222" s="257"/>
      <c r="CQ222" s="257"/>
      <c r="CR222" s="257"/>
      <c r="CS222" s="257"/>
      <c r="CT222" s="257"/>
      <c r="CU222" s="257"/>
      <c r="CV222" s="257"/>
      <c r="CW222" s="257"/>
      <c r="CX222" s="257"/>
      <c r="CY222" s="257"/>
      <c r="CZ222" s="257"/>
      <c r="DA222" s="257"/>
      <c r="DB222" s="257"/>
      <c r="DC222" s="257"/>
      <c r="DD222" s="257"/>
      <c r="DE222" s="257"/>
      <c r="DF222" s="257"/>
      <c r="DG222" s="257"/>
      <c r="DH222" s="257"/>
      <c r="DI222" s="257"/>
      <c r="DJ222" s="257"/>
      <c r="DK222" s="257"/>
      <c r="DL222" s="257"/>
      <c r="DM222" s="257"/>
      <c r="DN222" s="257"/>
      <c r="DO222" s="257"/>
      <c r="DP222" s="257"/>
      <c r="DQ222" s="257"/>
      <c r="DR222" s="257"/>
      <c r="DS222" s="257"/>
      <c r="DT222" s="257"/>
      <c r="DU222" s="257"/>
      <c r="DV222" s="257"/>
      <c r="DW222" s="257"/>
      <c r="DX222" s="257"/>
      <c r="DY222" s="257"/>
      <c r="DZ222" s="257"/>
      <c r="EA222" s="257"/>
      <c r="EB222" s="257"/>
      <c r="EC222" s="257"/>
      <c r="ED222" s="257"/>
      <c r="EE222" s="257"/>
      <c r="EF222" s="257"/>
      <c r="EG222" s="257"/>
      <c r="EH222" s="257"/>
      <c r="EI222" s="257"/>
      <c r="EJ222" s="257"/>
      <c r="EK222" s="257"/>
      <c r="EL222" s="257"/>
      <c r="EM222" s="257"/>
      <c r="EN222" s="257"/>
      <c r="EO222" s="257"/>
      <c r="EP222" s="257"/>
      <c r="EQ222" s="257"/>
      <c r="ER222" s="257"/>
      <c r="ES222" s="257"/>
      <c r="ET222" s="257"/>
      <c r="EU222" s="257"/>
      <c r="EV222" s="257"/>
      <c r="EW222" s="257"/>
      <c r="EX222" s="257"/>
      <c r="EY222" s="257"/>
      <c r="EZ222" s="257"/>
      <c r="FA222" s="257"/>
      <c r="FB222" s="257"/>
      <c r="FC222" s="257"/>
      <c r="FD222" s="257"/>
      <c r="FE222" s="257"/>
      <c r="FF222" s="257"/>
      <c r="FG222" s="257"/>
      <c r="FH222" s="257"/>
      <c r="FI222" s="257"/>
      <c r="FJ222" s="257"/>
      <c r="FK222" s="257"/>
      <c r="FL222" s="257"/>
      <c r="FM222" s="257"/>
      <c r="FN222" s="257"/>
      <c r="FO222" s="257"/>
      <c r="FP222" s="257"/>
      <c r="FQ222" s="257"/>
      <c r="FR222" s="257"/>
      <c r="FS222" s="257"/>
      <c r="FT222" s="257"/>
      <c r="FU222" s="257"/>
      <c r="FV222" s="257"/>
      <c r="FW222" s="257"/>
      <c r="FX222" s="257"/>
      <c r="FY222" s="257"/>
      <c r="FZ222" s="257"/>
      <c r="GA222" s="257"/>
      <c r="GB222" s="257"/>
      <c r="GC222" s="257"/>
      <c r="GD222" s="257"/>
      <c r="GE222" s="257"/>
      <c r="GF222" s="257"/>
      <c r="GG222" s="257"/>
      <c r="GH222" s="257"/>
      <c r="GI222" s="257"/>
      <c r="GJ222" s="257"/>
      <c r="GK222" s="257"/>
      <c r="GL222" s="257"/>
      <c r="GM222" s="257"/>
      <c r="GN222" s="257"/>
      <c r="GO222" s="257"/>
      <c r="GP222" s="257"/>
      <c r="GQ222" s="257"/>
      <c r="GR222" s="257"/>
      <c r="GS222" s="257"/>
      <c r="GT222" s="257"/>
      <c r="GU222" s="257"/>
      <c r="GV222" s="257"/>
      <c r="GW222" s="257"/>
      <c r="GX222" s="257"/>
      <c r="GY222" s="257"/>
      <c r="GZ222" s="257"/>
      <c r="HA222" s="257"/>
      <c r="HB222" s="257"/>
      <c r="HC222" s="257"/>
      <c r="HD222" s="257"/>
      <c r="HE222" s="257"/>
      <c r="HF222" s="257"/>
      <c r="HG222" s="257"/>
      <c r="HH222" s="257"/>
      <c r="HI222" s="257"/>
      <c r="HJ222" s="257"/>
      <c r="HK222" s="257"/>
      <c r="HL222" s="257"/>
      <c r="HM222" s="257"/>
      <c r="HN222" s="257"/>
      <c r="HO222" s="257"/>
      <c r="HP222" s="257"/>
      <c r="HQ222" s="257"/>
      <c r="HR222" s="257"/>
      <c r="HS222" s="257"/>
      <c r="HT222" s="257"/>
      <c r="HU222" s="257"/>
      <c r="HV222" s="257"/>
      <c r="HW222" s="257"/>
      <c r="HX222" s="257"/>
      <c r="HY222" s="257"/>
      <c r="HZ222" s="257"/>
      <c r="IA222" s="257"/>
      <c r="IB222" s="257"/>
      <c r="IC222" s="257"/>
      <c r="ID222" s="257"/>
      <c r="IE222" s="257"/>
      <c r="IF222" s="257"/>
      <c r="IG222" s="257"/>
      <c r="IH222" s="257"/>
      <c r="II222" s="257"/>
    </row>
    <row r="223" spans="1:243" x14ac:dyDescent="0.2">
      <c r="A223" s="257"/>
      <c r="B223" s="257"/>
      <c r="C223" s="257"/>
      <c r="D223" s="257"/>
      <c r="E223" s="257"/>
      <c r="F223" s="257"/>
      <c r="G223" s="257"/>
      <c r="H223" s="257"/>
      <c r="I223" s="257"/>
      <c r="J223" s="257"/>
      <c r="K223" s="257"/>
      <c r="L223" s="257"/>
      <c r="M223" s="257"/>
      <c r="N223" s="257"/>
      <c r="O223" s="257"/>
      <c r="P223" s="257"/>
      <c r="Q223" s="257"/>
      <c r="R223" s="257"/>
      <c r="S223" s="257"/>
      <c r="T223" s="257"/>
      <c r="U223" s="257"/>
      <c r="V223" s="257"/>
      <c r="W223" s="257"/>
      <c r="X223" s="257"/>
      <c r="Y223" s="257"/>
      <c r="Z223" s="257"/>
      <c r="AA223" s="257"/>
      <c r="AB223" s="257"/>
      <c r="AC223" s="257"/>
      <c r="AD223" s="257"/>
      <c r="AE223" s="257"/>
      <c r="AF223" s="257"/>
      <c r="AG223" s="257"/>
      <c r="AH223" s="257"/>
      <c r="AI223" s="257"/>
      <c r="AJ223" s="257"/>
      <c r="AK223" s="257"/>
      <c r="AL223" s="257"/>
      <c r="AM223" s="257"/>
      <c r="AN223" s="257"/>
      <c r="AO223" s="257"/>
      <c r="AP223" s="257"/>
      <c r="AQ223" s="257"/>
      <c r="AR223" s="257"/>
      <c r="AS223" s="257"/>
      <c r="AT223" s="257"/>
      <c r="AU223" s="257"/>
      <c r="AV223" s="257"/>
      <c r="AW223" s="257"/>
      <c r="AX223" s="257"/>
      <c r="AY223" s="257"/>
      <c r="AZ223" s="257"/>
      <c r="BA223" s="257"/>
      <c r="BB223" s="257"/>
      <c r="BC223" s="257"/>
      <c r="BD223" s="257"/>
      <c r="BE223" s="257"/>
      <c r="BF223" s="257"/>
      <c r="BG223" s="257"/>
      <c r="BH223" s="257"/>
      <c r="BI223" s="257"/>
      <c r="BJ223" s="257"/>
      <c r="BK223" s="257"/>
      <c r="BL223" s="257"/>
      <c r="BM223" s="257"/>
      <c r="BN223" s="257"/>
      <c r="BO223" s="257"/>
      <c r="BP223" s="257"/>
      <c r="BQ223" s="257"/>
      <c r="BR223" s="257"/>
      <c r="BS223" s="257"/>
      <c r="BT223" s="257"/>
      <c r="BU223" s="257"/>
      <c r="BV223" s="257"/>
      <c r="BW223" s="257"/>
      <c r="BX223" s="257"/>
      <c r="BY223" s="257"/>
      <c r="BZ223" s="257"/>
      <c r="CA223" s="257"/>
      <c r="CB223" s="257"/>
      <c r="CC223" s="257"/>
      <c r="CD223" s="257"/>
      <c r="CE223" s="257"/>
      <c r="CF223" s="257"/>
      <c r="CG223" s="257"/>
      <c r="CH223" s="257"/>
      <c r="CI223" s="257"/>
      <c r="CJ223" s="257"/>
      <c r="CK223" s="257"/>
      <c r="CL223" s="257"/>
      <c r="CM223" s="257"/>
      <c r="CN223" s="257"/>
      <c r="CO223" s="257"/>
      <c r="CP223" s="257"/>
      <c r="CQ223" s="257"/>
      <c r="CR223" s="257"/>
      <c r="CS223" s="257"/>
      <c r="CT223" s="257"/>
      <c r="CU223" s="257"/>
      <c r="CV223" s="257"/>
      <c r="CW223" s="257"/>
      <c r="CX223" s="257"/>
      <c r="CY223" s="257"/>
      <c r="CZ223" s="257"/>
      <c r="DA223" s="257"/>
      <c r="DB223" s="257"/>
      <c r="DC223" s="257"/>
      <c r="DD223" s="257"/>
      <c r="DE223" s="257"/>
      <c r="DF223" s="257"/>
      <c r="DG223" s="257"/>
      <c r="DH223" s="257"/>
      <c r="DI223" s="257"/>
      <c r="DJ223" s="257"/>
      <c r="DK223" s="257"/>
      <c r="DL223" s="257"/>
      <c r="DM223" s="257"/>
      <c r="DN223" s="257"/>
      <c r="DO223" s="257"/>
      <c r="DP223" s="257"/>
      <c r="DQ223" s="257"/>
      <c r="DR223" s="257"/>
      <c r="DS223" s="257"/>
      <c r="DT223" s="257"/>
      <c r="DU223" s="257"/>
      <c r="DV223" s="257"/>
      <c r="DW223" s="257"/>
      <c r="DX223" s="257"/>
      <c r="DY223" s="257"/>
      <c r="DZ223" s="257"/>
      <c r="EA223" s="257"/>
      <c r="EB223" s="257"/>
      <c r="EC223" s="257"/>
      <c r="ED223" s="257"/>
      <c r="EE223" s="257"/>
      <c r="EF223" s="257"/>
      <c r="EG223" s="257"/>
      <c r="EH223" s="257"/>
      <c r="EI223" s="257"/>
      <c r="EJ223" s="257"/>
      <c r="EK223" s="257"/>
      <c r="EL223" s="257"/>
      <c r="EM223" s="257"/>
      <c r="EN223" s="257"/>
      <c r="EO223" s="257"/>
      <c r="EP223" s="257"/>
      <c r="EQ223" s="257"/>
      <c r="ER223" s="257"/>
      <c r="ES223" s="257"/>
      <c r="ET223" s="257"/>
      <c r="EU223" s="257"/>
      <c r="EV223" s="257"/>
      <c r="EW223" s="257"/>
      <c r="EX223" s="257"/>
      <c r="EY223" s="257"/>
      <c r="EZ223" s="257"/>
      <c r="FA223" s="257"/>
      <c r="FB223" s="257"/>
      <c r="FC223" s="257"/>
      <c r="FD223" s="257"/>
      <c r="FE223" s="257"/>
      <c r="FF223" s="257"/>
      <c r="FG223" s="257"/>
      <c r="FH223" s="257"/>
      <c r="FI223" s="257"/>
      <c r="FJ223" s="257"/>
      <c r="FK223" s="257"/>
      <c r="FL223" s="257"/>
      <c r="FM223" s="257"/>
      <c r="FN223" s="257"/>
      <c r="FO223" s="257"/>
      <c r="FP223" s="257"/>
      <c r="FQ223" s="257"/>
      <c r="FR223" s="257"/>
      <c r="FS223" s="257"/>
      <c r="FT223" s="257"/>
      <c r="FU223" s="257"/>
      <c r="FV223" s="257"/>
      <c r="FW223" s="257"/>
      <c r="FX223" s="257"/>
      <c r="FY223" s="257"/>
      <c r="FZ223" s="257"/>
      <c r="GA223" s="257"/>
      <c r="GB223" s="257"/>
      <c r="GC223" s="257"/>
      <c r="GD223" s="257"/>
      <c r="GE223" s="257"/>
      <c r="GF223" s="257"/>
      <c r="GG223" s="257"/>
      <c r="GH223" s="257"/>
      <c r="GI223" s="257"/>
      <c r="GJ223" s="257"/>
      <c r="GK223" s="257"/>
      <c r="GL223" s="257"/>
      <c r="GM223" s="257"/>
      <c r="GN223" s="257"/>
      <c r="GO223" s="257"/>
      <c r="GP223" s="257"/>
      <c r="GQ223" s="257"/>
      <c r="GR223" s="257"/>
      <c r="GS223" s="257"/>
      <c r="GT223" s="257"/>
      <c r="GU223" s="257"/>
      <c r="GV223" s="257"/>
      <c r="GW223" s="257"/>
      <c r="GX223" s="257"/>
      <c r="GY223" s="257"/>
      <c r="GZ223" s="257"/>
      <c r="HA223" s="257"/>
      <c r="HB223" s="257"/>
      <c r="HC223" s="257"/>
      <c r="HD223" s="257"/>
      <c r="HE223" s="257"/>
      <c r="HF223" s="257"/>
      <c r="HG223" s="257"/>
      <c r="HH223" s="257"/>
      <c r="HI223" s="257"/>
      <c r="HJ223" s="257"/>
      <c r="HK223" s="257"/>
      <c r="HL223" s="257"/>
      <c r="HM223" s="257"/>
      <c r="HN223" s="257"/>
      <c r="HO223" s="257"/>
      <c r="HP223" s="257"/>
      <c r="HQ223" s="257"/>
      <c r="HR223" s="257"/>
      <c r="HS223" s="257"/>
      <c r="HT223" s="257"/>
      <c r="HU223" s="257"/>
      <c r="HV223" s="257"/>
      <c r="HW223" s="257"/>
      <c r="HX223" s="257"/>
      <c r="HY223" s="257"/>
      <c r="HZ223" s="257"/>
      <c r="IA223" s="257"/>
      <c r="IB223" s="257"/>
      <c r="IC223" s="257"/>
      <c r="ID223" s="257"/>
      <c r="IE223" s="257"/>
      <c r="IF223" s="257"/>
      <c r="IG223" s="257"/>
      <c r="IH223" s="257"/>
      <c r="II223" s="257"/>
    </row>
    <row r="224" spans="1:243" x14ac:dyDescent="0.2">
      <c r="A224" s="257"/>
      <c r="B224" s="257"/>
      <c r="C224" s="257"/>
      <c r="D224" s="257"/>
      <c r="E224" s="257"/>
      <c r="F224" s="257"/>
      <c r="G224" s="257"/>
      <c r="H224" s="257"/>
      <c r="I224" s="257"/>
      <c r="J224" s="257"/>
      <c r="K224" s="257"/>
      <c r="L224" s="257"/>
      <c r="M224" s="257"/>
      <c r="N224" s="257"/>
      <c r="O224" s="257"/>
      <c r="P224" s="257"/>
      <c r="Q224" s="257"/>
      <c r="R224" s="257"/>
      <c r="S224" s="257"/>
      <c r="T224" s="257"/>
      <c r="U224" s="257"/>
      <c r="V224" s="257"/>
      <c r="W224" s="257"/>
      <c r="X224" s="257"/>
      <c r="Y224" s="257"/>
      <c r="Z224" s="257"/>
      <c r="AA224" s="257"/>
      <c r="AB224" s="257"/>
      <c r="AC224" s="257"/>
      <c r="AD224" s="257"/>
      <c r="AE224" s="257"/>
      <c r="AF224" s="257"/>
      <c r="AG224" s="257"/>
      <c r="AH224" s="257"/>
      <c r="AI224" s="257"/>
      <c r="AJ224" s="257"/>
      <c r="AK224" s="257"/>
      <c r="AL224" s="257"/>
      <c r="AM224" s="257"/>
      <c r="AN224" s="257"/>
      <c r="AO224" s="257"/>
      <c r="AP224" s="257"/>
      <c r="AQ224" s="257"/>
      <c r="AR224" s="257"/>
      <c r="AS224" s="257"/>
      <c r="AT224" s="257"/>
      <c r="AU224" s="257"/>
      <c r="AV224" s="257"/>
      <c r="AW224" s="257"/>
      <c r="AX224" s="257"/>
      <c r="AY224" s="257"/>
      <c r="AZ224" s="257"/>
      <c r="BA224" s="257"/>
      <c r="BB224" s="257"/>
      <c r="BC224" s="257"/>
      <c r="BD224" s="257"/>
      <c r="BE224" s="257"/>
      <c r="BF224" s="257"/>
      <c r="BG224" s="257"/>
      <c r="BH224" s="257"/>
      <c r="BI224" s="257"/>
      <c r="BJ224" s="257"/>
      <c r="BK224" s="257"/>
      <c r="BL224" s="257"/>
      <c r="BM224" s="257"/>
      <c r="BN224" s="257"/>
      <c r="BO224" s="257"/>
      <c r="BP224" s="257"/>
      <c r="BQ224" s="257"/>
      <c r="BR224" s="257"/>
      <c r="BS224" s="257"/>
      <c r="BT224" s="257"/>
      <c r="BU224" s="257"/>
      <c r="BV224" s="257"/>
      <c r="BW224" s="257"/>
      <c r="BX224" s="257"/>
      <c r="BY224" s="257"/>
      <c r="BZ224" s="257"/>
      <c r="CA224" s="257"/>
      <c r="CB224" s="257"/>
      <c r="CC224" s="257"/>
      <c r="CD224" s="257"/>
      <c r="CE224" s="257"/>
      <c r="CF224" s="257"/>
      <c r="CG224" s="257"/>
      <c r="CH224" s="257"/>
      <c r="CI224" s="257"/>
      <c r="CJ224" s="257"/>
      <c r="CK224" s="257"/>
      <c r="CL224" s="257"/>
      <c r="CM224" s="257"/>
      <c r="CN224" s="257"/>
      <c r="CO224" s="257"/>
      <c r="CP224" s="257"/>
      <c r="CQ224" s="257"/>
      <c r="CR224" s="257"/>
      <c r="CS224" s="257"/>
      <c r="CT224" s="257"/>
      <c r="CU224" s="257"/>
      <c r="CV224" s="257"/>
      <c r="CW224" s="257"/>
      <c r="CX224" s="257"/>
      <c r="CY224" s="257"/>
      <c r="CZ224" s="257"/>
      <c r="DA224" s="257"/>
      <c r="DB224" s="257"/>
      <c r="DC224" s="257"/>
      <c r="DD224" s="257"/>
      <c r="DE224" s="257"/>
      <c r="DF224" s="257"/>
      <c r="DG224" s="257"/>
      <c r="DH224" s="257"/>
      <c r="DI224" s="257"/>
      <c r="DJ224" s="257"/>
      <c r="DK224" s="257"/>
      <c r="DL224" s="257"/>
      <c r="DM224" s="257"/>
      <c r="DN224" s="257"/>
      <c r="DO224" s="257"/>
      <c r="DP224" s="257"/>
      <c r="DQ224" s="257"/>
      <c r="DR224" s="257"/>
      <c r="DS224" s="257"/>
      <c r="DT224" s="257"/>
      <c r="DU224" s="257"/>
      <c r="DV224" s="257"/>
      <c r="DW224" s="257"/>
      <c r="DX224" s="257"/>
      <c r="DY224" s="257"/>
      <c r="DZ224" s="257"/>
      <c r="EA224" s="257"/>
      <c r="EB224" s="257"/>
      <c r="EC224" s="257"/>
      <c r="ED224" s="257"/>
      <c r="EE224" s="257"/>
      <c r="EF224" s="257"/>
      <c r="EG224" s="257"/>
      <c r="EH224" s="257"/>
      <c r="EI224" s="257"/>
      <c r="EJ224" s="257"/>
      <c r="EK224" s="257"/>
      <c r="EL224" s="257"/>
      <c r="EM224" s="257"/>
      <c r="EN224" s="257"/>
      <c r="EO224" s="257"/>
      <c r="EP224" s="257"/>
      <c r="EQ224" s="257"/>
      <c r="ER224" s="257"/>
      <c r="ES224" s="257"/>
      <c r="ET224" s="257"/>
      <c r="EU224" s="257"/>
      <c r="EV224" s="257"/>
      <c r="EW224" s="257"/>
      <c r="EX224" s="257"/>
      <c r="EY224" s="257"/>
      <c r="EZ224" s="257"/>
      <c r="FA224" s="257"/>
      <c r="FB224" s="257"/>
      <c r="FC224" s="257"/>
      <c r="FD224" s="257"/>
      <c r="FE224" s="257"/>
      <c r="FF224" s="257"/>
      <c r="FG224" s="257"/>
      <c r="FH224" s="257"/>
      <c r="FI224" s="257"/>
      <c r="FJ224" s="257"/>
      <c r="FK224" s="257"/>
      <c r="FL224" s="257"/>
      <c r="FM224" s="257"/>
      <c r="FN224" s="257"/>
      <c r="FO224" s="257"/>
      <c r="FP224" s="257"/>
      <c r="FQ224" s="257"/>
      <c r="FR224" s="257"/>
      <c r="FS224" s="257"/>
      <c r="FT224" s="257"/>
      <c r="FU224" s="257"/>
      <c r="FV224" s="257"/>
      <c r="FW224" s="257"/>
      <c r="FX224" s="257"/>
      <c r="FY224" s="257"/>
      <c r="FZ224" s="257"/>
      <c r="GA224" s="257"/>
      <c r="GB224" s="257"/>
      <c r="GC224" s="257"/>
      <c r="GD224" s="257"/>
      <c r="GE224" s="257"/>
      <c r="GF224" s="257"/>
      <c r="GG224" s="257"/>
      <c r="GH224" s="257"/>
      <c r="GI224" s="257"/>
      <c r="GJ224" s="257"/>
      <c r="GK224" s="257"/>
      <c r="GL224" s="257"/>
      <c r="GM224" s="257"/>
      <c r="GN224" s="257"/>
      <c r="GO224" s="257"/>
      <c r="GP224" s="257"/>
      <c r="GQ224" s="257"/>
      <c r="GR224" s="257"/>
      <c r="GS224" s="257"/>
      <c r="GT224" s="257"/>
      <c r="GU224" s="257"/>
      <c r="GV224" s="257"/>
      <c r="GW224" s="257"/>
      <c r="GX224" s="257"/>
      <c r="GY224" s="257"/>
      <c r="GZ224" s="257"/>
      <c r="HA224" s="257"/>
      <c r="HB224" s="257"/>
      <c r="HC224" s="257"/>
      <c r="HD224" s="257"/>
      <c r="HE224" s="257"/>
      <c r="HF224" s="257"/>
      <c r="HG224" s="257"/>
      <c r="HH224" s="257"/>
      <c r="HI224" s="257"/>
      <c r="HJ224" s="257"/>
      <c r="HK224" s="257"/>
      <c r="HL224" s="257"/>
      <c r="HM224" s="257"/>
      <c r="HN224" s="257"/>
      <c r="HO224" s="257"/>
      <c r="HP224" s="257"/>
      <c r="HQ224" s="257"/>
      <c r="HR224" s="257"/>
      <c r="HS224" s="257"/>
      <c r="HT224" s="257"/>
      <c r="HU224" s="257"/>
      <c r="HV224" s="257"/>
      <c r="HW224" s="257"/>
      <c r="HX224" s="257"/>
      <c r="HY224" s="257"/>
      <c r="HZ224" s="257"/>
      <c r="IA224" s="257"/>
      <c r="IB224" s="257"/>
      <c r="IC224" s="257"/>
      <c r="ID224" s="257"/>
      <c r="IE224" s="257"/>
      <c r="IF224" s="257"/>
      <c r="IG224" s="257"/>
      <c r="IH224" s="257"/>
      <c r="II224" s="257"/>
    </row>
    <row r="225" spans="1:243" x14ac:dyDescent="0.2">
      <c r="A225" s="257"/>
      <c r="B225" s="257"/>
      <c r="C225" s="257"/>
      <c r="D225" s="257"/>
      <c r="E225" s="257"/>
      <c r="F225" s="257"/>
      <c r="G225" s="257"/>
      <c r="H225" s="257"/>
      <c r="I225" s="257"/>
      <c r="J225" s="257"/>
      <c r="K225" s="257"/>
      <c r="L225" s="257"/>
      <c r="M225" s="257"/>
      <c r="N225" s="257"/>
      <c r="O225" s="257"/>
      <c r="P225" s="257"/>
      <c r="Q225" s="257"/>
      <c r="R225" s="257"/>
      <c r="S225" s="257"/>
      <c r="T225" s="257"/>
      <c r="U225" s="257"/>
      <c r="V225" s="257"/>
      <c r="W225" s="257"/>
      <c r="X225" s="257"/>
      <c r="Y225" s="257"/>
      <c r="Z225" s="257"/>
      <c r="AA225" s="257"/>
      <c r="AB225" s="257"/>
      <c r="AC225" s="257"/>
      <c r="AD225" s="257"/>
      <c r="AE225" s="257"/>
      <c r="AF225" s="257"/>
      <c r="AG225" s="257"/>
      <c r="AH225" s="257"/>
      <c r="AI225" s="257"/>
      <c r="AJ225" s="257"/>
      <c r="AK225" s="257"/>
      <c r="AL225" s="257"/>
      <c r="AM225" s="257"/>
      <c r="AN225" s="257"/>
      <c r="AO225" s="257"/>
      <c r="AP225" s="257"/>
      <c r="AQ225" s="257"/>
      <c r="AR225" s="257"/>
      <c r="AS225" s="257"/>
      <c r="AT225" s="257"/>
      <c r="AU225" s="257"/>
      <c r="AV225" s="257"/>
      <c r="AW225" s="257"/>
      <c r="AX225" s="257"/>
      <c r="AY225" s="257"/>
      <c r="AZ225" s="257"/>
      <c r="BA225" s="257"/>
      <c r="BB225" s="257"/>
      <c r="BC225" s="257"/>
      <c r="BD225" s="257"/>
      <c r="BE225" s="257"/>
      <c r="BF225" s="257"/>
      <c r="BG225" s="257"/>
      <c r="BH225" s="257"/>
      <c r="BI225" s="257"/>
      <c r="BJ225" s="257"/>
      <c r="BK225" s="257"/>
      <c r="BL225" s="257"/>
      <c r="BM225" s="257"/>
      <c r="BN225" s="257"/>
      <c r="BO225" s="257"/>
      <c r="BP225" s="257"/>
      <c r="BQ225" s="257"/>
      <c r="BR225" s="257"/>
      <c r="BS225" s="257"/>
      <c r="BT225" s="257"/>
      <c r="BU225" s="257"/>
      <c r="BV225" s="257"/>
      <c r="BW225" s="257"/>
      <c r="BX225" s="257"/>
      <c r="BY225" s="257"/>
      <c r="BZ225" s="257"/>
      <c r="CA225" s="257"/>
      <c r="CB225" s="257"/>
      <c r="CC225" s="257"/>
      <c r="CD225" s="257"/>
      <c r="CE225" s="257"/>
      <c r="CF225" s="257"/>
      <c r="CG225" s="257"/>
      <c r="CH225" s="257"/>
      <c r="CI225" s="257"/>
      <c r="CJ225" s="257"/>
      <c r="CK225" s="257"/>
      <c r="CL225" s="257"/>
      <c r="CM225" s="257"/>
      <c r="CN225" s="257"/>
      <c r="CO225" s="257"/>
      <c r="CP225" s="257"/>
      <c r="CQ225" s="257"/>
      <c r="CR225" s="257"/>
      <c r="CS225" s="257"/>
      <c r="CT225" s="257"/>
      <c r="CU225" s="257"/>
      <c r="CV225" s="257"/>
      <c r="CW225" s="257"/>
      <c r="CX225" s="257"/>
      <c r="CY225" s="257"/>
      <c r="CZ225" s="257"/>
      <c r="DA225" s="257"/>
      <c r="DB225" s="257"/>
      <c r="DC225" s="257"/>
      <c r="DD225" s="257"/>
      <c r="DE225" s="257"/>
      <c r="DF225" s="257"/>
      <c r="DG225" s="257"/>
      <c r="DH225" s="257"/>
      <c r="DI225" s="257"/>
      <c r="DJ225" s="257"/>
      <c r="DK225" s="257"/>
      <c r="DL225" s="257"/>
      <c r="DM225" s="257"/>
      <c r="DN225" s="257"/>
      <c r="DO225" s="257"/>
      <c r="DP225" s="257"/>
      <c r="DQ225" s="257"/>
      <c r="DR225" s="257"/>
      <c r="DS225" s="257"/>
      <c r="DT225" s="257"/>
      <c r="DU225" s="257"/>
      <c r="DV225" s="257"/>
      <c r="DW225" s="257"/>
      <c r="DX225" s="257"/>
      <c r="DY225" s="257"/>
      <c r="DZ225" s="257"/>
      <c r="EA225" s="257"/>
      <c r="EB225" s="257"/>
      <c r="EC225" s="257"/>
      <c r="ED225" s="257"/>
      <c r="EE225" s="257"/>
      <c r="EF225" s="257"/>
      <c r="EG225" s="257"/>
      <c r="EH225" s="257"/>
      <c r="EI225" s="257"/>
      <c r="EJ225" s="257"/>
      <c r="EK225" s="257"/>
      <c r="EL225" s="257"/>
      <c r="EM225" s="257"/>
      <c r="EN225" s="257"/>
      <c r="EO225" s="257"/>
      <c r="EP225" s="257"/>
      <c r="EQ225" s="257"/>
      <c r="ER225" s="257"/>
      <c r="ES225" s="257"/>
      <c r="ET225" s="257"/>
      <c r="EU225" s="257"/>
      <c r="EV225" s="257"/>
      <c r="EW225" s="257"/>
      <c r="EX225" s="257"/>
      <c r="EY225" s="257"/>
      <c r="EZ225" s="257"/>
      <c r="FA225" s="257"/>
      <c r="FB225" s="257"/>
      <c r="FC225" s="257"/>
      <c r="FD225" s="257"/>
      <c r="FE225" s="257"/>
      <c r="FF225" s="257"/>
      <c r="FG225" s="257"/>
      <c r="FH225" s="257"/>
      <c r="FI225" s="257"/>
      <c r="FJ225" s="257"/>
      <c r="FK225" s="257"/>
      <c r="FL225" s="257"/>
      <c r="FM225" s="257"/>
      <c r="FN225" s="257"/>
      <c r="FO225" s="257"/>
      <c r="FP225" s="257"/>
      <c r="FQ225" s="257"/>
      <c r="FR225" s="257"/>
      <c r="FS225" s="257"/>
      <c r="FT225" s="257"/>
      <c r="FU225" s="257"/>
      <c r="FV225" s="257"/>
      <c r="FW225" s="257"/>
      <c r="FX225" s="257"/>
      <c r="FY225" s="257"/>
      <c r="FZ225" s="257"/>
      <c r="GA225" s="257"/>
      <c r="GB225" s="257"/>
      <c r="GC225" s="257"/>
      <c r="GD225" s="257"/>
      <c r="GE225" s="257"/>
      <c r="GF225" s="257"/>
      <c r="GG225" s="257"/>
      <c r="GH225" s="257"/>
      <c r="GI225" s="257"/>
      <c r="GJ225" s="257"/>
      <c r="GK225" s="257"/>
      <c r="GL225" s="257"/>
      <c r="GM225" s="257"/>
      <c r="GN225" s="257"/>
      <c r="GO225" s="257"/>
      <c r="GP225" s="257"/>
      <c r="GQ225" s="257"/>
      <c r="GR225" s="257"/>
      <c r="GS225" s="257"/>
      <c r="GT225" s="257"/>
      <c r="GU225" s="257"/>
      <c r="GV225" s="257"/>
      <c r="GW225" s="257"/>
      <c r="GX225" s="257"/>
      <c r="GY225" s="257"/>
      <c r="GZ225" s="257"/>
      <c r="HA225" s="257"/>
      <c r="HB225" s="257"/>
      <c r="HC225" s="257"/>
      <c r="HD225" s="257"/>
      <c r="HE225" s="257"/>
      <c r="HF225" s="257"/>
      <c r="HG225" s="257"/>
      <c r="HH225" s="257"/>
      <c r="HI225" s="257"/>
      <c r="HJ225" s="257"/>
      <c r="HK225" s="257"/>
      <c r="HL225" s="257"/>
      <c r="HM225" s="257"/>
      <c r="HN225" s="257"/>
      <c r="HO225" s="257"/>
      <c r="HP225" s="257"/>
      <c r="HQ225" s="257"/>
      <c r="HR225" s="257"/>
      <c r="HS225" s="257"/>
      <c r="HT225" s="257"/>
      <c r="HU225" s="257"/>
      <c r="HV225" s="257"/>
      <c r="HW225" s="257"/>
      <c r="HX225" s="257"/>
      <c r="HY225" s="257"/>
      <c r="HZ225" s="257"/>
      <c r="IA225" s="257"/>
      <c r="IB225" s="257"/>
      <c r="IC225" s="257"/>
      <c r="ID225" s="257"/>
      <c r="IE225" s="257"/>
      <c r="IF225" s="257"/>
      <c r="IG225" s="257"/>
      <c r="IH225" s="257"/>
      <c r="II225" s="257"/>
    </row>
    <row r="226" spans="1:243" x14ac:dyDescent="0.2">
      <c r="A226" s="257"/>
      <c r="B226" s="257"/>
      <c r="C226" s="257"/>
      <c r="D226" s="257"/>
      <c r="E226" s="257"/>
      <c r="F226" s="257"/>
      <c r="G226" s="257"/>
      <c r="H226" s="257"/>
      <c r="I226" s="257"/>
      <c r="J226" s="257"/>
      <c r="K226" s="257"/>
      <c r="L226" s="257"/>
      <c r="M226" s="257"/>
      <c r="N226" s="257"/>
      <c r="O226" s="257"/>
      <c r="P226" s="257"/>
      <c r="Q226" s="257"/>
      <c r="R226" s="257"/>
      <c r="S226" s="257"/>
      <c r="T226" s="257"/>
      <c r="U226" s="257"/>
      <c r="V226" s="257"/>
      <c r="W226" s="257"/>
      <c r="X226" s="257"/>
      <c r="Y226" s="257"/>
      <c r="Z226" s="257"/>
      <c r="AA226" s="257"/>
      <c r="AB226" s="257"/>
      <c r="AC226" s="257"/>
      <c r="AD226" s="257"/>
      <c r="AE226" s="257"/>
      <c r="AF226" s="257"/>
      <c r="AG226" s="257"/>
      <c r="AH226" s="257"/>
      <c r="AI226" s="257"/>
      <c r="AJ226" s="257"/>
      <c r="AK226" s="257"/>
      <c r="AL226" s="257"/>
      <c r="AM226" s="257"/>
      <c r="AN226" s="257"/>
      <c r="AO226" s="257"/>
      <c r="AP226" s="257"/>
      <c r="AQ226" s="257"/>
      <c r="AR226" s="257"/>
      <c r="AS226" s="257"/>
      <c r="AT226" s="257"/>
      <c r="AU226" s="257"/>
      <c r="AV226" s="257"/>
      <c r="AW226" s="257"/>
      <c r="AX226" s="257"/>
      <c r="AY226" s="257"/>
      <c r="AZ226" s="257"/>
      <c r="BA226" s="257"/>
      <c r="BB226" s="257"/>
      <c r="BC226" s="257"/>
      <c r="BD226" s="257"/>
      <c r="BE226" s="257"/>
      <c r="BF226" s="257"/>
      <c r="BG226" s="257"/>
      <c r="BH226" s="257"/>
      <c r="BI226" s="257"/>
      <c r="BJ226" s="257"/>
      <c r="BK226" s="257"/>
      <c r="BL226" s="257"/>
      <c r="BM226" s="257"/>
      <c r="BN226" s="257"/>
      <c r="BO226" s="257"/>
      <c r="BP226" s="257"/>
      <c r="BQ226" s="257"/>
      <c r="BR226" s="257"/>
      <c r="BS226" s="257"/>
      <c r="BT226" s="257"/>
      <c r="BU226" s="257"/>
      <c r="BV226" s="257"/>
      <c r="BW226" s="257"/>
      <c r="BX226" s="257"/>
      <c r="BY226" s="257"/>
      <c r="BZ226" s="257"/>
      <c r="CA226" s="257"/>
      <c r="CB226" s="257"/>
      <c r="CC226" s="257"/>
      <c r="CD226" s="257"/>
      <c r="CE226" s="257"/>
      <c r="CF226" s="257"/>
      <c r="CG226" s="257"/>
      <c r="CH226" s="257"/>
      <c r="CI226" s="257"/>
      <c r="CJ226" s="257"/>
      <c r="CK226" s="257"/>
      <c r="CL226" s="257"/>
      <c r="CM226" s="257"/>
      <c r="CN226" s="257"/>
      <c r="CO226" s="257"/>
      <c r="CP226" s="257"/>
      <c r="CQ226" s="257"/>
      <c r="CR226" s="257"/>
      <c r="CS226" s="257"/>
      <c r="CT226" s="257"/>
      <c r="CU226" s="257"/>
      <c r="CV226" s="257"/>
      <c r="CW226" s="257"/>
      <c r="CX226" s="257"/>
      <c r="CY226" s="257"/>
      <c r="CZ226" s="257"/>
      <c r="DA226" s="257"/>
      <c r="DB226" s="257"/>
      <c r="DC226" s="257"/>
      <c r="DD226" s="257"/>
      <c r="DE226" s="257"/>
      <c r="DF226" s="257"/>
      <c r="DG226" s="257"/>
      <c r="DH226" s="257"/>
      <c r="DI226" s="257"/>
      <c r="DJ226" s="257"/>
      <c r="DK226" s="257"/>
      <c r="DL226" s="257"/>
      <c r="DM226" s="257"/>
      <c r="DN226" s="257"/>
      <c r="DO226" s="257"/>
      <c r="DP226" s="257"/>
      <c r="DQ226" s="257"/>
      <c r="DR226" s="257"/>
      <c r="DS226" s="257"/>
      <c r="DT226" s="257"/>
      <c r="DU226" s="257"/>
      <c r="DV226" s="257"/>
      <c r="DW226" s="257"/>
      <c r="DX226" s="257"/>
      <c r="DY226" s="257"/>
      <c r="DZ226" s="257"/>
      <c r="EA226" s="257"/>
      <c r="EB226" s="257"/>
      <c r="EC226" s="257"/>
      <c r="ED226" s="257"/>
      <c r="EE226" s="257"/>
      <c r="EF226" s="257"/>
      <c r="EG226" s="257"/>
      <c r="EH226" s="257"/>
      <c r="EI226" s="257"/>
      <c r="EJ226" s="257"/>
      <c r="EK226" s="257"/>
      <c r="EL226" s="257"/>
      <c r="EM226" s="257"/>
      <c r="EN226" s="257"/>
      <c r="EO226" s="257"/>
      <c r="EP226" s="257"/>
      <c r="EQ226" s="257"/>
      <c r="ER226" s="257"/>
      <c r="ES226" s="257"/>
      <c r="ET226" s="257"/>
      <c r="EU226" s="257"/>
      <c r="EV226" s="257"/>
      <c r="EW226" s="257"/>
      <c r="EX226" s="257"/>
      <c r="EY226" s="257"/>
      <c r="EZ226" s="257"/>
      <c r="FA226" s="257"/>
      <c r="FB226" s="257"/>
      <c r="FC226" s="257"/>
      <c r="FD226" s="257"/>
      <c r="FE226" s="257"/>
      <c r="FF226" s="257"/>
      <c r="FG226" s="257"/>
      <c r="FH226" s="257"/>
      <c r="FI226" s="257"/>
      <c r="FJ226" s="257"/>
      <c r="FK226" s="257"/>
      <c r="FL226" s="257"/>
      <c r="FM226" s="257"/>
      <c r="FN226" s="257"/>
      <c r="FO226" s="257"/>
      <c r="FP226" s="257"/>
      <c r="FQ226" s="257"/>
      <c r="FR226" s="257"/>
      <c r="FS226" s="257"/>
      <c r="FT226" s="257"/>
      <c r="FU226" s="257"/>
      <c r="FV226" s="257"/>
      <c r="FW226" s="257"/>
      <c r="FX226" s="257"/>
      <c r="FY226" s="257"/>
      <c r="FZ226" s="257"/>
      <c r="GA226" s="257"/>
      <c r="GB226" s="257"/>
      <c r="GC226" s="257"/>
      <c r="GD226" s="257"/>
      <c r="GE226" s="257"/>
      <c r="GF226" s="257"/>
      <c r="GG226" s="257"/>
      <c r="GH226" s="257"/>
      <c r="GI226" s="257"/>
      <c r="GJ226" s="257"/>
      <c r="GK226" s="257"/>
      <c r="GL226" s="257"/>
      <c r="GM226" s="257"/>
      <c r="GN226" s="257"/>
      <c r="GO226" s="257"/>
      <c r="GP226" s="257"/>
      <c r="GQ226" s="257"/>
      <c r="GR226" s="257"/>
      <c r="GS226" s="257"/>
      <c r="GT226" s="257"/>
      <c r="GU226" s="257"/>
      <c r="GV226" s="257"/>
      <c r="GW226" s="257"/>
      <c r="GX226" s="257"/>
      <c r="GY226" s="257"/>
      <c r="GZ226" s="257"/>
      <c r="HA226" s="257"/>
      <c r="HB226" s="257"/>
      <c r="HC226" s="257"/>
      <c r="HD226" s="257"/>
      <c r="HE226" s="257"/>
      <c r="HF226" s="257"/>
      <c r="HG226" s="257"/>
      <c r="HH226" s="257"/>
      <c r="HI226" s="257"/>
      <c r="HJ226" s="257"/>
      <c r="HK226" s="257"/>
      <c r="HL226" s="257"/>
      <c r="HM226" s="257"/>
      <c r="HN226" s="257"/>
      <c r="HO226" s="257"/>
      <c r="HP226" s="257"/>
      <c r="HQ226" s="257"/>
      <c r="HR226" s="257"/>
      <c r="HS226" s="257"/>
      <c r="HT226" s="257"/>
      <c r="HU226" s="257"/>
      <c r="HV226" s="257"/>
      <c r="HW226" s="257"/>
      <c r="HX226" s="257"/>
      <c r="HY226" s="257"/>
      <c r="HZ226" s="257"/>
      <c r="IA226" s="257"/>
      <c r="IB226" s="257"/>
      <c r="IC226" s="257"/>
      <c r="ID226" s="257"/>
      <c r="IE226" s="257"/>
      <c r="IF226" s="257"/>
      <c r="IG226" s="257"/>
      <c r="IH226" s="257"/>
      <c r="II226" s="257"/>
    </row>
    <row r="227" spans="1:243" x14ac:dyDescent="0.2">
      <c r="A227" s="257"/>
      <c r="B227" s="257"/>
      <c r="C227" s="257"/>
      <c r="D227" s="257"/>
      <c r="E227" s="257"/>
      <c r="F227" s="257"/>
      <c r="G227" s="257"/>
      <c r="H227" s="257"/>
      <c r="I227" s="257"/>
      <c r="J227" s="257"/>
      <c r="K227" s="257"/>
      <c r="L227" s="257"/>
      <c r="M227" s="257"/>
      <c r="N227" s="257"/>
      <c r="O227" s="257"/>
      <c r="P227" s="257"/>
      <c r="Q227" s="257"/>
      <c r="R227" s="257"/>
      <c r="S227" s="257"/>
      <c r="T227" s="257"/>
      <c r="U227" s="257"/>
      <c r="V227" s="257"/>
      <c r="W227" s="257"/>
      <c r="X227" s="257"/>
      <c r="Y227" s="257"/>
      <c r="Z227" s="257"/>
      <c r="AA227" s="257"/>
      <c r="AB227" s="257"/>
      <c r="AC227" s="257"/>
      <c r="AD227" s="257"/>
      <c r="AE227" s="257"/>
      <c r="AF227" s="257"/>
      <c r="AG227" s="257"/>
      <c r="AH227" s="257"/>
      <c r="AI227" s="257"/>
      <c r="AJ227" s="257"/>
      <c r="AK227" s="257"/>
      <c r="AL227" s="257"/>
      <c r="AM227" s="257"/>
      <c r="AN227" s="257"/>
      <c r="AO227" s="257"/>
      <c r="AP227" s="257"/>
      <c r="AQ227" s="257"/>
      <c r="AR227" s="257"/>
      <c r="AS227" s="257"/>
      <c r="AT227" s="257"/>
      <c r="AU227" s="257"/>
      <c r="AV227" s="257"/>
      <c r="AW227" s="257"/>
      <c r="AX227" s="257"/>
      <c r="AY227" s="257"/>
      <c r="AZ227" s="257"/>
      <c r="BA227" s="257"/>
      <c r="BB227" s="257"/>
      <c r="BC227" s="257"/>
      <c r="BD227" s="257"/>
      <c r="BE227" s="257"/>
      <c r="BF227" s="257"/>
      <c r="BG227" s="257"/>
      <c r="BH227" s="257"/>
      <c r="BI227" s="257"/>
      <c r="BJ227" s="257"/>
      <c r="BK227" s="257"/>
      <c r="BL227" s="257"/>
      <c r="BM227" s="257"/>
      <c r="BN227" s="257"/>
      <c r="BO227" s="257"/>
      <c r="BP227" s="257"/>
      <c r="BQ227" s="257"/>
      <c r="BR227" s="257"/>
      <c r="BS227" s="257"/>
      <c r="BT227" s="257"/>
      <c r="BU227" s="257"/>
      <c r="BV227" s="257"/>
      <c r="BW227" s="257"/>
      <c r="BX227" s="257"/>
      <c r="BY227" s="257"/>
      <c r="BZ227" s="257"/>
      <c r="CA227" s="257"/>
      <c r="CB227" s="257"/>
      <c r="CC227" s="257"/>
      <c r="CD227" s="257"/>
      <c r="CE227" s="257"/>
      <c r="CF227" s="257"/>
      <c r="CG227" s="257"/>
      <c r="CH227" s="257"/>
      <c r="CI227" s="257"/>
      <c r="CJ227" s="257"/>
      <c r="CK227" s="257"/>
      <c r="CL227" s="257"/>
      <c r="CM227" s="257"/>
      <c r="CN227" s="257"/>
      <c r="CO227" s="257"/>
      <c r="CP227" s="257"/>
      <c r="CQ227" s="257"/>
      <c r="CR227" s="257"/>
      <c r="CS227" s="257"/>
      <c r="CT227" s="257"/>
      <c r="CU227" s="257"/>
      <c r="CV227" s="257"/>
      <c r="CW227" s="257"/>
      <c r="CX227" s="257"/>
      <c r="CY227" s="257"/>
      <c r="CZ227" s="257"/>
      <c r="DA227" s="257"/>
      <c r="DB227" s="257"/>
      <c r="DC227" s="257"/>
      <c r="DD227" s="257"/>
      <c r="DE227" s="257"/>
      <c r="DF227" s="257"/>
      <c r="DG227" s="257"/>
      <c r="DH227" s="257"/>
      <c r="DI227" s="257"/>
      <c r="DJ227" s="257"/>
      <c r="DK227" s="257"/>
      <c r="DL227" s="257"/>
      <c r="DM227" s="257"/>
      <c r="DN227" s="257"/>
      <c r="DO227" s="257"/>
      <c r="DP227" s="257"/>
      <c r="DQ227" s="257"/>
      <c r="DR227" s="257"/>
      <c r="DS227" s="257"/>
      <c r="DT227" s="257"/>
      <c r="DU227" s="257"/>
      <c r="DV227" s="257"/>
      <c r="DW227" s="257"/>
      <c r="DX227" s="257"/>
      <c r="DY227" s="257"/>
      <c r="DZ227" s="257"/>
      <c r="EA227" s="257"/>
      <c r="EB227" s="257"/>
      <c r="EC227" s="257"/>
      <c r="ED227" s="257"/>
      <c r="EE227" s="257"/>
      <c r="EF227" s="257"/>
      <c r="EG227" s="257"/>
      <c r="EH227" s="257"/>
      <c r="EI227" s="257"/>
      <c r="EJ227" s="257"/>
      <c r="EK227" s="257"/>
      <c r="EL227" s="257"/>
      <c r="EM227" s="257"/>
      <c r="EN227" s="257"/>
      <c r="EO227" s="257"/>
      <c r="EP227" s="257"/>
      <c r="EQ227" s="257"/>
      <c r="ER227" s="257"/>
      <c r="ES227" s="257"/>
      <c r="ET227" s="257"/>
      <c r="EU227" s="257"/>
      <c r="EV227" s="257"/>
      <c r="EW227" s="257"/>
      <c r="EX227" s="257"/>
      <c r="EY227" s="257"/>
      <c r="EZ227" s="257"/>
      <c r="FA227" s="257"/>
      <c r="FB227" s="257"/>
      <c r="FC227" s="257"/>
      <c r="FD227" s="257"/>
      <c r="FE227" s="257"/>
      <c r="FF227" s="257"/>
      <c r="FG227" s="257"/>
      <c r="FH227" s="257"/>
      <c r="FI227" s="257"/>
      <c r="FJ227" s="257"/>
      <c r="FK227" s="257"/>
      <c r="FL227" s="257"/>
      <c r="FM227" s="257"/>
      <c r="FN227" s="257"/>
      <c r="FO227" s="257"/>
      <c r="FP227" s="257"/>
      <c r="FQ227" s="257"/>
      <c r="FR227" s="257"/>
      <c r="FS227" s="257"/>
      <c r="FT227" s="257"/>
      <c r="FU227" s="257"/>
      <c r="FV227" s="257"/>
      <c r="FW227" s="257"/>
      <c r="FX227" s="257"/>
      <c r="FY227" s="257"/>
      <c r="FZ227" s="257"/>
      <c r="GA227" s="257"/>
      <c r="GB227" s="257"/>
      <c r="GC227" s="257"/>
      <c r="GD227" s="257"/>
      <c r="GE227" s="257"/>
      <c r="GF227" s="257"/>
      <c r="GG227" s="257"/>
      <c r="GH227" s="257"/>
      <c r="GI227" s="257"/>
      <c r="GJ227" s="257"/>
      <c r="GK227" s="257"/>
      <c r="GL227" s="257"/>
      <c r="GM227" s="257"/>
      <c r="GN227" s="257"/>
      <c r="GO227" s="257"/>
      <c r="GP227" s="257"/>
      <c r="GQ227" s="257"/>
      <c r="GR227" s="257"/>
      <c r="GS227" s="257"/>
      <c r="GT227" s="257"/>
      <c r="GU227" s="257"/>
      <c r="GV227" s="257"/>
      <c r="GW227" s="257"/>
      <c r="GX227" s="257"/>
      <c r="GY227" s="257"/>
      <c r="GZ227" s="257"/>
      <c r="HA227" s="257"/>
      <c r="HB227" s="257"/>
      <c r="HC227" s="257"/>
      <c r="HD227" s="257"/>
      <c r="HE227" s="257"/>
      <c r="HF227" s="257"/>
      <c r="HG227" s="257"/>
      <c r="HH227" s="257"/>
      <c r="HI227" s="257"/>
      <c r="HJ227" s="257"/>
      <c r="HK227" s="257"/>
      <c r="HL227" s="257"/>
      <c r="HM227" s="257"/>
      <c r="HN227" s="257"/>
      <c r="HO227" s="257"/>
      <c r="HP227" s="257"/>
      <c r="HQ227" s="257"/>
      <c r="HR227" s="257"/>
      <c r="HS227" s="257"/>
      <c r="HT227" s="257"/>
      <c r="HU227" s="257"/>
      <c r="HV227" s="257"/>
      <c r="HW227" s="257"/>
      <c r="HX227" s="257"/>
      <c r="HY227" s="257"/>
      <c r="HZ227" s="257"/>
      <c r="IA227" s="257"/>
      <c r="IB227" s="257"/>
      <c r="IC227" s="257"/>
      <c r="ID227" s="257"/>
      <c r="IE227" s="257"/>
      <c r="IF227" s="257"/>
      <c r="IG227" s="257"/>
      <c r="IH227" s="257"/>
      <c r="II227" s="257"/>
    </row>
    <row r="228" spans="1:243" x14ac:dyDescent="0.2">
      <c r="A228" s="257"/>
      <c r="B228" s="257"/>
      <c r="C228" s="257"/>
      <c r="D228" s="257"/>
      <c r="E228" s="257"/>
      <c r="F228" s="257"/>
      <c r="G228" s="257"/>
      <c r="H228" s="257"/>
      <c r="I228" s="257"/>
      <c r="J228" s="257"/>
      <c r="K228" s="257"/>
      <c r="L228" s="257"/>
      <c r="M228" s="257"/>
      <c r="N228" s="257"/>
      <c r="O228" s="257"/>
      <c r="P228" s="257"/>
      <c r="Q228" s="257"/>
      <c r="R228" s="257"/>
      <c r="S228" s="257"/>
      <c r="T228" s="257"/>
      <c r="U228" s="257"/>
      <c r="V228" s="257"/>
      <c r="W228" s="257"/>
      <c r="X228" s="257"/>
      <c r="Y228" s="257"/>
      <c r="Z228" s="257"/>
      <c r="AA228" s="257"/>
      <c r="AB228" s="257"/>
      <c r="AC228" s="257"/>
      <c r="AD228" s="257"/>
      <c r="AE228" s="257"/>
      <c r="AF228" s="257"/>
      <c r="AG228" s="257"/>
      <c r="AH228" s="257"/>
      <c r="AI228" s="257"/>
      <c r="AJ228" s="257"/>
      <c r="AK228" s="257"/>
      <c r="AL228" s="257"/>
      <c r="AM228" s="257"/>
      <c r="AN228" s="257"/>
      <c r="AO228" s="257"/>
      <c r="AP228" s="257"/>
      <c r="AQ228" s="257"/>
      <c r="AR228" s="257"/>
      <c r="AS228" s="257"/>
      <c r="AT228" s="257"/>
      <c r="AU228" s="257"/>
      <c r="AV228" s="257"/>
      <c r="AW228" s="257"/>
      <c r="AX228" s="257"/>
      <c r="AY228" s="257"/>
      <c r="AZ228" s="257"/>
      <c r="BA228" s="257"/>
      <c r="BB228" s="257"/>
      <c r="BC228" s="257"/>
      <c r="BD228" s="257"/>
      <c r="BE228" s="257"/>
      <c r="BF228" s="257"/>
      <c r="BG228" s="257"/>
      <c r="BH228" s="257"/>
      <c r="BI228" s="257"/>
      <c r="BJ228" s="257"/>
      <c r="BK228" s="257"/>
      <c r="BL228" s="257"/>
      <c r="BM228" s="257"/>
      <c r="BN228" s="257"/>
      <c r="BO228" s="257"/>
      <c r="BP228" s="257"/>
      <c r="BQ228" s="257"/>
      <c r="BR228" s="257"/>
      <c r="BS228" s="257"/>
      <c r="BT228" s="257"/>
      <c r="BU228" s="257"/>
      <c r="BV228" s="257"/>
      <c r="BW228" s="257"/>
      <c r="BX228" s="257"/>
      <c r="BY228" s="257"/>
      <c r="BZ228" s="257"/>
      <c r="CA228" s="257"/>
      <c r="CB228" s="257"/>
      <c r="CC228" s="257"/>
      <c r="CD228" s="257"/>
      <c r="CE228" s="257"/>
      <c r="CF228" s="257"/>
      <c r="CG228" s="257"/>
      <c r="CH228" s="257"/>
      <c r="CI228" s="257"/>
      <c r="CJ228" s="257"/>
      <c r="CK228" s="257"/>
      <c r="CL228" s="257"/>
      <c r="CM228" s="257"/>
      <c r="CN228" s="257"/>
      <c r="CO228" s="257"/>
      <c r="CP228" s="257"/>
      <c r="CQ228" s="257"/>
      <c r="CR228" s="257"/>
      <c r="CS228" s="257"/>
      <c r="CT228" s="257"/>
      <c r="CU228" s="257"/>
      <c r="CV228" s="257"/>
      <c r="CW228" s="257"/>
      <c r="CX228" s="257"/>
      <c r="CY228" s="257"/>
      <c r="CZ228" s="257"/>
      <c r="DA228" s="257"/>
      <c r="DB228" s="257"/>
      <c r="DC228" s="257"/>
      <c r="DD228" s="257"/>
      <c r="DE228" s="257"/>
      <c r="DF228" s="257"/>
      <c r="DG228" s="257"/>
      <c r="DH228" s="257"/>
      <c r="DI228" s="257"/>
      <c r="DJ228" s="257"/>
      <c r="DK228" s="257"/>
      <c r="DL228" s="257"/>
      <c r="DM228" s="257"/>
      <c r="DN228" s="257"/>
      <c r="DO228" s="257"/>
      <c r="DP228" s="257"/>
      <c r="DQ228" s="257"/>
      <c r="DR228" s="257"/>
      <c r="DS228" s="257"/>
      <c r="DT228" s="257"/>
      <c r="DU228" s="257"/>
      <c r="DV228" s="257"/>
      <c r="DW228" s="257"/>
      <c r="DX228" s="257"/>
      <c r="DY228" s="257"/>
      <c r="DZ228" s="257"/>
      <c r="EA228" s="257"/>
      <c r="EB228" s="257"/>
      <c r="EC228" s="257"/>
      <c r="ED228" s="257"/>
      <c r="EE228" s="257"/>
      <c r="EF228" s="257"/>
      <c r="EG228" s="257"/>
      <c r="EH228" s="257"/>
      <c r="EI228" s="257"/>
      <c r="EJ228" s="257"/>
      <c r="EK228" s="257"/>
      <c r="EL228" s="257"/>
      <c r="EM228" s="257"/>
      <c r="EN228" s="257"/>
      <c r="EO228" s="257"/>
      <c r="EP228" s="257"/>
      <c r="EQ228" s="257"/>
      <c r="ER228" s="257"/>
      <c r="ES228" s="257"/>
      <c r="ET228" s="257"/>
      <c r="EU228" s="257"/>
      <c r="EV228" s="257"/>
      <c r="EW228" s="257"/>
      <c r="EX228" s="257"/>
      <c r="EY228" s="257"/>
      <c r="EZ228" s="257"/>
      <c r="FA228" s="257"/>
      <c r="FB228" s="257"/>
      <c r="FC228" s="257"/>
      <c r="FD228" s="257"/>
      <c r="FE228" s="257"/>
      <c r="FF228" s="257"/>
      <c r="FG228" s="257"/>
      <c r="FH228" s="257"/>
      <c r="FI228" s="257"/>
      <c r="FJ228" s="257"/>
      <c r="FK228" s="257"/>
      <c r="FL228" s="257"/>
      <c r="FM228" s="257"/>
      <c r="FN228" s="257"/>
      <c r="FO228" s="257"/>
      <c r="FP228" s="257"/>
      <c r="FQ228" s="257"/>
      <c r="FR228" s="257"/>
      <c r="FS228" s="257"/>
      <c r="FT228" s="257"/>
      <c r="FU228" s="257"/>
      <c r="FV228" s="257"/>
      <c r="FW228" s="257"/>
      <c r="FX228" s="257"/>
      <c r="FY228" s="257"/>
      <c r="FZ228" s="257"/>
      <c r="GA228" s="257"/>
      <c r="GB228" s="257"/>
      <c r="GC228" s="257"/>
      <c r="GD228" s="257"/>
      <c r="GE228" s="257"/>
      <c r="GF228" s="257"/>
      <c r="GG228" s="257"/>
      <c r="GH228" s="257"/>
      <c r="GI228" s="257"/>
      <c r="GJ228" s="257"/>
      <c r="GK228" s="257"/>
      <c r="GL228" s="257"/>
      <c r="GM228" s="257"/>
      <c r="GN228" s="257"/>
      <c r="GO228" s="257"/>
      <c r="GP228" s="257"/>
      <c r="GQ228" s="257"/>
      <c r="GR228" s="257"/>
      <c r="GS228" s="257"/>
      <c r="GT228" s="257"/>
      <c r="GU228" s="257"/>
      <c r="GV228" s="257"/>
      <c r="GW228" s="257"/>
      <c r="GX228" s="257"/>
      <c r="GY228" s="257"/>
      <c r="GZ228" s="257"/>
      <c r="HA228" s="257"/>
      <c r="HB228" s="257"/>
      <c r="HC228" s="257"/>
      <c r="HD228" s="257"/>
      <c r="HE228" s="257"/>
      <c r="HF228" s="257"/>
      <c r="HG228" s="257"/>
      <c r="HH228" s="257"/>
      <c r="HI228" s="257"/>
      <c r="HJ228" s="257"/>
      <c r="HK228" s="257"/>
      <c r="HL228" s="257"/>
      <c r="HM228" s="257"/>
      <c r="HN228" s="257"/>
      <c r="HO228" s="257"/>
      <c r="HP228" s="257"/>
      <c r="HQ228" s="257"/>
      <c r="HR228" s="257"/>
      <c r="HS228" s="257"/>
      <c r="HT228" s="257"/>
      <c r="HU228" s="257"/>
      <c r="HV228" s="257"/>
      <c r="HW228" s="257"/>
      <c r="HX228" s="257"/>
      <c r="HY228" s="257"/>
      <c r="HZ228" s="257"/>
      <c r="IA228" s="257"/>
      <c r="IB228" s="257"/>
      <c r="IC228" s="257"/>
      <c r="ID228" s="257"/>
      <c r="IE228" s="257"/>
      <c r="IF228" s="257"/>
      <c r="IG228" s="257"/>
      <c r="IH228" s="257"/>
      <c r="II228" s="257"/>
    </row>
    <row r="229" spans="1:243" x14ac:dyDescent="0.2">
      <c r="A229" s="257"/>
      <c r="B229" s="257"/>
      <c r="C229" s="257"/>
      <c r="D229" s="257"/>
      <c r="E229" s="257"/>
      <c r="F229" s="257"/>
      <c r="G229" s="257"/>
      <c r="H229" s="257"/>
      <c r="I229" s="257"/>
      <c r="J229" s="257"/>
      <c r="K229" s="257"/>
      <c r="L229" s="257"/>
      <c r="M229" s="257"/>
      <c r="N229" s="257"/>
      <c r="O229" s="257"/>
      <c r="P229" s="257"/>
      <c r="Q229" s="257"/>
      <c r="R229" s="257"/>
      <c r="S229" s="257"/>
      <c r="T229" s="257"/>
      <c r="U229" s="257"/>
      <c r="V229" s="257"/>
      <c r="W229" s="257"/>
      <c r="X229" s="257"/>
      <c r="Y229" s="257"/>
      <c r="Z229" s="257"/>
      <c r="AA229" s="257"/>
      <c r="AB229" s="257"/>
      <c r="AC229" s="257"/>
      <c r="AD229" s="257"/>
      <c r="AE229" s="257"/>
      <c r="AF229" s="257"/>
      <c r="AG229" s="257"/>
      <c r="AH229" s="257"/>
      <c r="AI229" s="257"/>
      <c r="AJ229" s="257"/>
      <c r="AK229" s="257"/>
      <c r="AL229" s="257"/>
      <c r="AM229" s="257"/>
      <c r="AN229" s="257"/>
      <c r="AO229" s="257"/>
      <c r="AP229" s="257"/>
      <c r="AQ229" s="257"/>
      <c r="AR229" s="257"/>
      <c r="AS229" s="257"/>
      <c r="AT229" s="257"/>
      <c r="AU229" s="257"/>
      <c r="AV229" s="257"/>
      <c r="AW229" s="257"/>
      <c r="AX229" s="257"/>
      <c r="AY229" s="257"/>
      <c r="AZ229" s="257"/>
      <c r="BA229" s="257"/>
      <c r="BB229" s="257"/>
      <c r="BC229" s="257"/>
      <c r="BD229" s="257"/>
      <c r="BE229" s="257"/>
      <c r="BF229" s="257"/>
      <c r="BG229" s="257"/>
      <c r="BH229" s="257"/>
      <c r="BI229" s="257"/>
      <c r="BJ229" s="257"/>
      <c r="BK229" s="257"/>
      <c r="BL229" s="257"/>
      <c r="BM229" s="257"/>
      <c r="BN229" s="257"/>
      <c r="BO229" s="257"/>
      <c r="BP229" s="257"/>
      <c r="BQ229" s="257"/>
      <c r="BR229" s="257"/>
      <c r="BS229" s="257"/>
      <c r="BT229" s="257"/>
      <c r="BU229" s="257"/>
      <c r="BV229" s="257"/>
      <c r="BW229" s="257"/>
      <c r="BX229" s="257"/>
      <c r="BY229" s="257"/>
      <c r="BZ229" s="257"/>
      <c r="CA229" s="257"/>
      <c r="CB229" s="257"/>
      <c r="CC229" s="257"/>
      <c r="CD229" s="257"/>
      <c r="CE229" s="257"/>
      <c r="CF229" s="257"/>
      <c r="CG229" s="257"/>
      <c r="CH229" s="257"/>
      <c r="CI229" s="257"/>
      <c r="CJ229" s="257"/>
      <c r="CK229" s="257"/>
      <c r="CL229" s="257"/>
      <c r="CM229" s="257"/>
      <c r="CN229" s="257"/>
      <c r="CO229" s="257"/>
      <c r="CP229" s="257"/>
      <c r="CQ229" s="257"/>
      <c r="CR229" s="257"/>
      <c r="CS229" s="257"/>
      <c r="CT229" s="257"/>
      <c r="CU229" s="257"/>
      <c r="CV229" s="257"/>
      <c r="CW229" s="257"/>
      <c r="CX229" s="257"/>
      <c r="CY229" s="257"/>
      <c r="CZ229" s="257"/>
      <c r="DA229" s="257"/>
      <c r="DB229" s="257"/>
      <c r="DC229" s="257"/>
      <c r="DD229" s="257"/>
      <c r="DE229" s="257"/>
      <c r="DF229" s="257"/>
      <c r="DG229" s="257"/>
      <c r="DH229" s="257"/>
      <c r="DI229" s="257"/>
      <c r="DJ229" s="257"/>
      <c r="DK229" s="257"/>
      <c r="DL229" s="257"/>
      <c r="DM229" s="257"/>
      <c r="DN229" s="257"/>
      <c r="DO229" s="257"/>
      <c r="DP229" s="257"/>
      <c r="DQ229" s="257"/>
      <c r="DR229" s="257"/>
      <c r="DS229" s="257"/>
      <c r="DT229" s="257"/>
      <c r="DU229" s="257"/>
      <c r="DV229" s="257"/>
      <c r="DW229" s="257"/>
      <c r="DX229" s="257"/>
      <c r="DY229" s="257"/>
      <c r="DZ229" s="257"/>
      <c r="EA229" s="257"/>
      <c r="EB229" s="257"/>
      <c r="EC229" s="257"/>
      <c r="ED229" s="257"/>
      <c r="EE229" s="257"/>
      <c r="EF229" s="257"/>
      <c r="EG229" s="257"/>
      <c r="EH229" s="257"/>
      <c r="EI229" s="257"/>
      <c r="EJ229" s="257"/>
      <c r="EK229" s="257"/>
      <c r="EL229" s="257"/>
      <c r="EM229" s="257"/>
      <c r="EN229" s="257"/>
      <c r="EO229" s="257"/>
      <c r="EP229" s="257"/>
      <c r="EQ229" s="257"/>
      <c r="ER229" s="257"/>
      <c r="ES229" s="257"/>
      <c r="ET229" s="257"/>
      <c r="EU229" s="257"/>
      <c r="EV229" s="257"/>
      <c r="EW229" s="257"/>
      <c r="EX229" s="257"/>
      <c r="EY229" s="257"/>
      <c r="EZ229" s="257"/>
      <c r="FA229" s="257"/>
      <c r="FB229" s="257"/>
      <c r="FC229" s="257"/>
      <c r="FD229" s="257"/>
      <c r="FE229" s="257"/>
      <c r="FF229" s="257"/>
      <c r="FG229" s="257"/>
      <c r="FH229" s="257"/>
      <c r="FI229" s="257"/>
      <c r="FJ229" s="257"/>
      <c r="FK229" s="257"/>
      <c r="FL229" s="257"/>
      <c r="FM229" s="257"/>
      <c r="FN229" s="257"/>
      <c r="FO229" s="257"/>
      <c r="FP229" s="257"/>
      <c r="FQ229" s="257"/>
      <c r="FR229" s="257"/>
      <c r="FS229" s="257"/>
      <c r="FT229" s="257"/>
      <c r="FU229" s="257"/>
      <c r="FV229" s="257"/>
      <c r="FW229" s="257"/>
      <c r="FX229" s="257"/>
      <c r="FY229" s="257"/>
      <c r="FZ229" s="257"/>
      <c r="GA229" s="257"/>
      <c r="GB229" s="257"/>
      <c r="GC229" s="257"/>
      <c r="GD229" s="257"/>
      <c r="GE229" s="257"/>
      <c r="GF229" s="257"/>
      <c r="GG229" s="257"/>
      <c r="GH229" s="257"/>
      <c r="GI229" s="257"/>
      <c r="GJ229" s="257"/>
      <c r="GK229" s="257"/>
      <c r="GL229" s="257"/>
      <c r="GM229" s="257"/>
      <c r="GN229" s="257"/>
      <c r="GO229" s="257"/>
      <c r="GP229" s="257"/>
      <c r="GQ229" s="257"/>
      <c r="GR229" s="257"/>
      <c r="GS229" s="257"/>
      <c r="GT229" s="257"/>
      <c r="GU229" s="257"/>
      <c r="GV229" s="257"/>
      <c r="GW229" s="257"/>
      <c r="GX229" s="257"/>
      <c r="GY229" s="257"/>
      <c r="GZ229" s="257"/>
      <c r="HA229" s="257"/>
      <c r="HB229" s="257"/>
      <c r="HC229" s="257"/>
      <c r="HD229" s="257"/>
      <c r="HE229" s="257"/>
      <c r="HF229" s="257"/>
      <c r="HG229" s="257"/>
      <c r="HH229" s="257"/>
      <c r="HI229" s="257"/>
      <c r="HJ229" s="257"/>
      <c r="HK229" s="257"/>
      <c r="HL229" s="257"/>
      <c r="HM229" s="257"/>
      <c r="HN229" s="257"/>
      <c r="HO229" s="257"/>
      <c r="HP229" s="257"/>
      <c r="HQ229" s="257"/>
      <c r="HR229" s="257"/>
      <c r="HS229" s="257"/>
      <c r="HT229" s="257"/>
      <c r="HU229" s="257"/>
      <c r="HV229" s="257"/>
      <c r="HW229" s="257"/>
      <c r="HX229" s="257"/>
      <c r="HY229" s="257"/>
      <c r="HZ229" s="257"/>
      <c r="IA229" s="257"/>
      <c r="IB229" s="257"/>
      <c r="IC229" s="257"/>
      <c r="ID229" s="257"/>
      <c r="IE229" s="257"/>
      <c r="IF229" s="257"/>
      <c r="IG229" s="257"/>
      <c r="IH229" s="257"/>
      <c r="II229" s="257"/>
    </row>
    <row r="230" spans="1:243" x14ac:dyDescent="0.2">
      <c r="A230" s="257"/>
      <c r="B230" s="257"/>
      <c r="C230" s="257"/>
      <c r="D230" s="257"/>
      <c r="E230" s="257"/>
      <c r="F230" s="257"/>
      <c r="G230" s="257"/>
      <c r="H230" s="257"/>
      <c r="I230" s="257"/>
      <c r="J230" s="257"/>
      <c r="K230" s="257"/>
      <c r="L230" s="257"/>
      <c r="M230" s="257"/>
      <c r="N230" s="257"/>
      <c r="O230" s="257"/>
      <c r="P230" s="257"/>
      <c r="Q230" s="257"/>
      <c r="R230" s="257"/>
      <c r="S230" s="257"/>
      <c r="T230" s="257"/>
      <c r="U230" s="257"/>
      <c r="V230" s="257"/>
      <c r="W230" s="257"/>
      <c r="X230" s="257"/>
      <c r="Y230" s="257"/>
      <c r="Z230" s="257"/>
      <c r="AA230" s="257"/>
      <c r="AB230" s="257"/>
      <c r="AC230" s="257"/>
      <c r="AD230" s="257"/>
      <c r="AE230" s="257"/>
      <c r="AF230" s="257"/>
      <c r="AG230" s="257"/>
      <c r="AH230" s="257"/>
      <c r="AI230" s="257"/>
      <c r="AJ230" s="257"/>
      <c r="AK230" s="257"/>
      <c r="AL230" s="257"/>
      <c r="AM230" s="257"/>
      <c r="AN230" s="257"/>
      <c r="AO230" s="257"/>
      <c r="AP230" s="257"/>
      <c r="AQ230" s="257"/>
      <c r="AR230" s="257"/>
      <c r="AS230" s="257"/>
      <c r="AT230" s="257"/>
      <c r="AU230" s="257"/>
      <c r="AV230" s="257"/>
      <c r="AW230" s="257"/>
      <c r="AX230" s="257"/>
      <c r="AY230" s="257"/>
      <c r="AZ230" s="257"/>
      <c r="BA230" s="257"/>
      <c r="BB230" s="257"/>
      <c r="BC230" s="257"/>
      <c r="BD230" s="257"/>
      <c r="BE230" s="257"/>
      <c r="BF230" s="257"/>
      <c r="BG230" s="257"/>
      <c r="BH230" s="257"/>
      <c r="BI230" s="257"/>
      <c r="BJ230" s="257"/>
      <c r="BK230" s="257"/>
      <c r="BL230" s="257"/>
      <c r="BM230" s="257"/>
      <c r="BN230" s="257"/>
      <c r="BO230" s="257"/>
      <c r="BP230" s="257"/>
      <c r="BQ230" s="257"/>
      <c r="BR230" s="257"/>
      <c r="BS230" s="257"/>
      <c r="BT230" s="257"/>
      <c r="BU230" s="257"/>
      <c r="BV230" s="257"/>
      <c r="BW230" s="257"/>
      <c r="BX230" s="257"/>
      <c r="BY230" s="257"/>
      <c r="BZ230" s="257"/>
      <c r="CA230" s="257"/>
      <c r="CB230" s="257"/>
      <c r="CC230" s="257"/>
      <c r="CD230" s="257"/>
      <c r="CE230" s="257"/>
      <c r="CF230" s="257"/>
      <c r="CG230" s="257"/>
      <c r="CH230" s="257"/>
      <c r="CI230" s="257"/>
      <c r="CJ230" s="257"/>
      <c r="CK230" s="257"/>
      <c r="CL230" s="257"/>
      <c r="CM230" s="257"/>
      <c r="CN230" s="257"/>
      <c r="CO230" s="257"/>
      <c r="CP230" s="257"/>
      <c r="CQ230" s="257"/>
      <c r="CR230" s="257"/>
      <c r="CS230" s="257"/>
      <c r="CT230" s="257"/>
      <c r="CU230" s="257"/>
      <c r="CV230" s="257"/>
      <c r="CW230" s="257"/>
      <c r="CX230" s="257"/>
      <c r="CY230" s="257"/>
      <c r="CZ230" s="257"/>
      <c r="DA230" s="257"/>
      <c r="DB230" s="257"/>
      <c r="DC230" s="257"/>
      <c r="DD230" s="257"/>
      <c r="DE230" s="257"/>
      <c r="DF230" s="257"/>
      <c r="DG230" s="257"/>
      <c r="DH230" s="257"/>
      <c r="DI230" s="257"/>
      <c r="DJ230" s="257"/>
      <c r="DK230" s="257"/>
      <c r="DL230" s="257"/>
      <c r="DM230" s="257"/>
      <c r="DN230" s="257"/>
      <c r="DO230" s="257"/>
      <c r="DP230" s="257"/>
      <c r="DQ230" s="257"/>
      <c r="DR230" s="257"/>
      <c r="DS230" s="257"/>
      <c r="DT230" s="257"/>
      <c r="DU230" s="257"/>
      <c r="DV230" s="257"/>
      <c r="DW230" s="257"/>
      <c r="DX230" s="257"/>
      <c r="DY230" s="257"/>
      <c r="DZ230" s="257"/>
      <c r="EA230" s="257"/>
      <c r="EB230" s="257"/>
      <c r="EC230" s="257"/>
      <c r="ED230" s="257"/>
      <c r="EE230" s="257"/>
      <c r="EF230" s="257"/>
      <c r="EG230" s="257"/>
      <c r="EH230" s="257"/>
      <c r="EI230" s="257"/>
      <c r="EJ230" s="257"/>
      <c r="EK230" s="257"/>
      <c r="EL230" s="257"/>
      <c r="EM230" s="257"/>
      <c r="EN230" s="257"/>
      <c r="EO230" s="257"/>
      <c r="EP230" s="257"/>
      <c r="EQ230" s="257"/>
      <c r="ER230" s="257"/>
      <c r="ES230" s="257"/>
      <c r="ET230" s="257"/>
      <c r="EU230" s="257"/>
      <c r="EV230" s="257"/>
      <c r="EW230" s="257"/>
      <c r="EX230" s="257"/>
      <c r="EY230" s="257"/>
      <c r="EZ230" s="257"/>
      <c r="FA230" s="257"/>
      <c r="FB230" s="257"/>
      <c r="FC230" s="257"/>
      <c r="FD230" s="257"/>
      <c r="FE230" s="257"/>
      <c r="FF230" s="257"/>
      <c r="FG230" s="257"/>
      <c r="FH230" s="257"/>
      <c r="FI230" s="257"/>
      <c r="FJ230" s="257"/>
      <c r="FK230" s="257"/>
      <c r="FL230" s="257"/>
      <c r="FM230" s="257"/>
      <c r="FN230" s="257"/>
      <c r="FO230" s="257"/>
      <c r="FP230" s="257"/>
      <c r="FQ230" s="257"/>
      <c r="FR230" s="257"/>
      <c r="FS230" s="257"/>
      <c r="FT230" s="257"/>
      <c r="FU230" s="257"/>
      <c r="FV230" s="257"/>
      <c r="FW230" s="257"/>
      <c r="FX230" s="257"/>
      <c r="FY230" s="257"/>
      <c r="FZ230" s="257"/>
      <c r="GA230" s="257"/>
      <c r="GB230" s="257"/>
      <c r="GC230" s="257"/>
      <c r="GD230" s="257"/>
      <c r="GE230" s="257"/>
      <c r="GF230" s="257"/>
      <c r="GG230" s="257"/>
      <c r="GH230" s="257"/>
      <c r="GI230" s="257"/>
      <c r="GJ230" s="257"/>
      <c r="GK230" s="257"/>
      <c r="GL230" s="257"/>
      <c r="GM230" s="257"/>
      <c r="GN230" s="257"/>
      <c r="GO230" s="257"/>
      <c r="GP230" s="257"/>
      <c r="GQ230" s="257"/>
      <c r="GR230" s="257"/>
      <c r="GS230" s="257"/>
      <c r="GT230" s="257"/>
      <c r="GU230" s="257"/>
      <c r="GV230" s="257"/>
      <c r="GW230" s="257"/>
      <c r="GX230" s="257"/>
      <c r="GY230" s="257"/>
      <c r="GZ230" s="257"/>
      <c r="HA230" s="257"/>
      <c r="HB230" s="257"/>
      <c r="HC230" s="257"/>
      <c r="HD230" s="257"/>
      <c r="HE230" s="257"/>
      <c r="HF230" s="257"/>
      <c r="HG230" s="257"/>
      <c r="HH230" s="257"/>
      <c r="HI230" s="257"/>
      <c r="HJ230" s="257"/>
      <c r="HK230" s="257"/>
      <c r="HL230" s="257"/>
      <c r="HM230" s="257"/>
      <c r="HN230" s="257"/>
      <c r="HO230" s="257"/>
      <c r="HP230" s="257"/>
      <c r="HQ230" s="257"/>
      <c r="HR230" s="257"/>
      <c r="HS230" s="257"/>
      <c r="HT230" s="257"/>
      <c r="HU230" s="257"/>
      <c r="HV230" s="257"/>
      <c r="HW230" s="257"/>
      <c r="HX230" s="257"/>
      <c r="HY230" s="257"/>
      <c r="HZ230" s="257"/>
      <c r="IA230" s="257"/>
      <c r="IB230" s="257"/>
      <c r="IC230" s="257"/>
      <c r="ID230" s="257"/>
      <c r="IE230" s="257"/>
      <c r="IF230" s="257"/>
      <c r="IG230" s="257"/>
      <c r="IH230" s="257"/>
      <c r="II230" s="257"/>
    </row>
    <row r="231" spans="1:243" x14ac:dyDescent="0.2">
      <c r="A231" s="257"/>
      <c r="B231" s="257"/>
      <c r="C231" s="257"/>
      <c r="D231" s="257"/>
      <c r="E231" s="257"/>
      <c r="F231" s="257"/>
      <c r="G231" s="257"/>
      <c r="H231" s="257"/>
      <c r="I231" s="257"/>
      <c r="J231" s="257"/>
      <c r="K231" s="257"/>
      <c r="L231" s="257"/>
      <c r="M231" s="257"/>
      <c r="N231" s="257"/>
      <c r="O231" s="257"/>
      <c r="P231" s="257"/>
      <c r="Q231" s="257"/>
      <c r="R231" s="257"/>
      <c r="S231" s="257"/>
      <c r="T231" s="257"/>
      <c r="U231" s="257"/>
      <c r="V231" s="257"/>
      <c r="W231" s="257"/>
      <c r="X231" s="257"/>
      <c r="Y231" s="257"/>
      <c r="Z231" s="257"/>
      <c r="AA231" s="257"/>
      <c r="AB231" s="257"/>
      <c r="AC231" s="257"/>
      <c r="AD231" s="257"/>
      <c r="AE231" s="257"/>
      <c r="AF231" s="257"/>
      <c r="AG231" s="257"/>
      <c r="AH231" s="257"/>
      <c r="AI231" s="257"/>
      <c r="AJ231" s="257"/>
      <c r="AK231" s="257"/>
      <c r="AL231" s="257"/>
      <c r="AM231" s="257"/>
      <c r="AN231" s="257"/>
      <c r="AO231" s="257"/>
      <c r="AP231" s="257"/>
      <c r="AQ231" s="257"/>
      <c r="AR231" s="257"/>
      <c r="AS231" s="257"/>
      <c r="AT231" s="257"/>
      <c r="AU231" s="257"/>
      <c r="AV231" s="257"/>
      <c r="AW231" s="257"/>
      <c r="AX231" s="257"/>
      <c r="AY231" s="257"/>
      <c r="AZ231" s="257"/>
      <c r="BA231" s="257"/>
      <c r="BB231" s="257"/>
      <c r="BC231" s="257"/>
      <c r="BD231" s="257"/>
      <c r="BE231" s="257"/>
      <c r="BF231" s="257"/>
      <c r="BG231" s="257"/>
      <c r="BH231" s="257"/>
      <c r="BI231" s="257"/>
      <c r="BJ231" s="257"/>
      <c r="BK231" s="257"/>
      <c r="BL231" s="257"/>
      <c r="BM231" s="257"/>
      <c r="BN231" s="257"/>
      <c r="BO231" s="257"/>
      <c r="BP231" s="257"/>
      <c r="BQ231" s="257"/>
      <c r="BR231" s="257"/>
      <c r="BS231" s="257"/>
      <c r="BT231" s="257"/>
      <c r="BU231" s="257"/>
      <c r="BV231" s="257"/>
      <c r="BW231" s="257"/>
      <c r="BX231" s="257"/>
      <c r="BY231" s="257"/>
      <c r="BZ231" s="257"/>
      <c r="CA231" s="257"/>
      <c r="CB231" s="257"/>
      <c r="CC231" s="257"/>
      <c r="CD231" s="257"/>
      <c r="CE231" s="257"/>
      <c r="CF231" s="257"/>
      <c r="CG231" s="257"/>
      <c r="CH231" s="257"/>
      <c r="CI231" s="257"/>
      <c r="CJ231" s="257"/>
      <c r="CK231" s="257"/>
      <c r="CL231" s="257"/>
      <c r="CM231" s="257"/>
      <c r="CN231" s="257"/>
      <c r="CO231" s="257"/>
      <c r="CP231" s="257"/>
      <c r="CQ231" s="257"/>
      <c r="CR231" s="257"/>
      <c r="CS231" s="257"/>
      <c r="CT231" s="257"/>
      <c r="CU231" s="257"/>
      <c r="CV231" s="257"/>
      <c r="CW231" s="257"/>
      <c r="CX231" s="257"/>
      <c r="CY231" s="257"/>
      <c r="CZ231" s="257"/>
      <c r="DA231" s="257"/>
      <c r="DB231" s="257"/>
      <c r="DC231" s="257"/>
      <c r="DD231" s="257"/>
      <c r="DE231" s="257"/>
      <c r="DF231" s="257"/>
      <c r="DG231" s="257"/>
      <c r="DH231" s="257"/>
      <c r="DI231" s="257"/>
      <c r="DJ231" s="257"/>
      <c r="DK231" s="257"/>
      <c r="DL231" s="257"/>
      <c r="DM231" s="257"/>
      <c r="DN231" s="257"/>
      <c r="DO231" s="257"/>
      <c r="DP231" s="257"/>
      <c r="DQ231" s="257"/>
      <c r="DR231" s="257"/>
      <c r="DS231" s="257"/>
      <c r="DT231" s="257"/>
      <c r="DU231" s="257"/>
      <c r="DV231" s="257"/>
      <c r="DW231" s="257"/>
      <c r="DX231" s="257"/>
      <c r="DY231" s="257"/>
      <c r="DZ231" s="257"/>
      <c r="EA231" s="257"/>
      <c r="EB231" s="257"/>
      <c r="EC231" s="257"/>
      <c r="ED231" s="257"/>
      <c r="EE231" s="257"/>
      <c r="EF231" s="257"/>
      <c r="EG231" s="257"/>
      <c r="EH231" s="257"/>
      <c r="EI231" s="257"/>
      <c r="EJ231" s="257"/>
      <c r="EK231" s="257"/>
      <c r="EL231" s="257"/>
      <c r="EM231" s="257"/>
      <c r="EN231" s="257"/>
      <c r="EO231" s="257"/>
      <c r="EP231" s="257"/>
      <c r="EQ231" s="257"/>
      <c r="ER231" s="257"/>
      <c r="ES231" s="257"/>
      <c r="ET231" s="257"/>
      <c r="EU231" s="257"/>
      <c r="EV231" s="257"/>
      <c r="EW231" s="257"/>
      <c r="EX231" s="257"/>
      <c r="EY231" s="257"/>
      <c r="EZ231" s="257"/>
      <c r="FA231" s="257"/>
      <c r="FB231" s="257"/>
      <c r="FC231" s="257"/>
      <c r="FD231" s="257"/>
      <c r="FE231" s="257"/>
      <c r="FF231" s="257"/>
      <c r="FG231" s="257"/>
      <c r="FH231" s="257"/>
      <c r="FI231" s="257"/>
      <c r="FJ231" s="257"/>
      <c r="FK231" s="257"/>
      <c r="FL231" s="257"/>
      <c r="FM231" s="257"/>
      <c r="FN231" s="257"/>
      <c r="FO231" s="257"/>
      <c r="FP231" s="257"/>
      <c r="FQ231" s="257"/>
      <c r="FR231" s="257"/>
      <c r="FS231" s="257"/>
      <c r="FT231" s="257"/>
      <c r="FU231" s="257"/>
      <c r="FV231" s="257"/>
      <c r="FW231" s="257"/>
      <c r="FX231" s="257"/>
      <c r="FY231" s="257"/>
      <c r="FZ231" s="257"/>
      <c r="GA231" s="257"/>
      <c r="GB231" s="257"/>
      <c r="GC231" s="257"/>
      <c r="GD231" s="257"/>
      <c r="GE231" s="257"/>
      <c r="GF231" s="257"/>
      <c r="GG231" s="257"/>
      <c r="GH231" s="257"/>
      <c r="GI231" s="257"/>
      <c r="GJ231" s="257"/>
      <c r="GK231" s="257"/>
      <c r="GL231" s="257"/>
      <c r="GM231" s="257"/>
      <c r="GN231" s="257"/>
      <c r="GO231" s="257"/>
      <c r="GP231" s="257"/>
      <c r="GQ231" s="257"/>
      <c r="GR231" s="257"/>
      <c r="GS231" s="257"/>
      <c r="GT231" s="257"/>
      <c r="GU231" s="257"/>
      <c r="GV231" s="257"/>
      <c r="GW231" s="257"/>
      <c r="GX231" s="257"/>
      <c r="GY231" s="257"/>
      <c r="GZ231" s="257"/>
      <c r="HA231" s="257"/>
      <c r="HB231" s="257"/>
      <c r="HC231" s="257"/>
      <c r="HD231" s="257"/>
      <c r="HE231" s="257"/>
      <c r="HF231" s="257"/>
      <c r="HG231" s="257"/>
      <c r="HH231" s="257"/>
      <c r="HI231" s="257"/>
      <c r="HJ231" s="257"/>
      <c r="HK231" s="257"/>
      <c r="HL231" s="257"/>
      <c r="HM231" s="257"/>
      <c r="HN231" s="257"/>
      <c r="HO231" s="257"/>
      <c r="HP231" s="257"/>
      <c r="HQ231" s="257"/>
      <c r="HR231" s="257"/>
      <c r="HS231" s="257"/>
      <c r="HT231" s="257"/>
      <c r="HU231" s="257"/>
      <c r="HV231" s="257"/>
      <c r="HW231" s="257"/>
      <c r="HX231" s="257"/>
      <c r="HY231" s="257"/>
      <c r="HZ231" s="257"/>
      <c r="IA231" s="257"/>
      <c r="IB231" s="257"/>
      <c r="IC231" s="257"/>
      <c r="ID231" s="257"/>
      <c r="IE231" s="257"/>
      <c r="IF231" s="257"/>
      <c r="IG231" s="257"/>
      <c r="IH231" s="257"/>
      <c r="II231" s="257"/>
    </row>
    <row r="232" spans="1:243" x14ac:dyDescent="0.2">
      <c r="A232" s="257"/>
      <c r="B232" s="257"/>
      <c r="C232" s="257"/>
      <c r="D232" s="257"/>
      <c r="E232" s="257"/>
      <c r="F232" s="257"/>
      <c r="G232" s="257"/>
      <c r="H232" s="257"/>
      <c r="I232" s="257"/>
      <c r="J232" s="257"/>
      <c r="K232" s="257"/>
      <c r="L232" s="257"/>
      <c r="M232" s="257"/>
      <c r="N232" s="257"/>
      <c r="O232" s="257"/>
      <c r="P232" s="257"/>
      <c r="Q232" s="257"/>
      <c r="R232" s="257"/>
      <c r="S232" s="257"/>
      <c r="T232" s="257"/>
      <c r="U232" s="257"/>
      <c r="V232" s="257"/>
      <c r="W232" s="257"/>
      <c r="X232" s="257"/>
      <c r="Y232" s="257"/>
      <c r="Z232" s="257"/>
      <c r="AA232" s="257"/>
      <c r="AB232" s="257"/>
      <c r="AC232" s="257"/>
      <c r="AD232" s="257"/>
      <c r="AE232" s="257"/>
      <c r="AF232" s="257"/>
      <c r="AG232" s="257"/>
      <c r="AH232" s="257"/>
      <c r="AI232" s="257"/>
      <c r="AJ232" s="257"/>
      <c r="AK232" s="257"/>
      <c r="AL232" s="257"/>
      <c r="AM232" s="257"/>
      <c r="AN232" s="257"/>
      <c r="AO232" s="257"/>
      <c r="AP232" s="257"/>
      <c r="AQ232" s="257"/>
      <c r="AR232" s="257"/>
      <c r="AS232" s="257"/>
      <c r="AT232" s="257"/>
      <c r="AU232" s="257"/>
      <c r="AV232" s="257"/>
      <c r="AW232" s="257"/>
      <c r="AX232" s="257"/>
      <c r="AY232" s="257"/>
      <c r="AZ232" s="257"/>
      <c r="BA232" s="257"/>
      <c r="BB232" s="257"/>
      <c r="BC232" s="257"/>
      <c r="BD232" s="257"/>
      <c r="BE232" s="257"/>
      <c r="BF232" s="257"/>
      <c r="BG232" s="257"/>
      <c r="BH232" s="257"/>
      <c r="BI232" s="257"/>
      <c r="BJ232" s="257"/>
      <c r="BK232" s="257"/>
      <c r="BL232" s="257"/>
      <c r="BM232" s="257"/>
      <c r="BN232" s="257"/>
      <c r="BO232" s="257"/>
      <c r="BP232" s="257"/>
      <c r="BQ232" s="257"/>
      <c r="BR232" s="257"/>
      <c r="BS232" s="257"/>
      <c r="BT232" s="257"/>
      <c r="BU232" s="257"/>
      <c r="BV232" s="257"/>
      <c r="BW232" s="257"/>
      <c r="BX232" s="257"/>
      <c r="BY232" s="257"/>
      <c r="BZ232" s="257"/>
      <c r="CA232" s="257"/>
      <c r="CB232" s="257"/>
      <c r="CC232" s="257"/>
      <c r="CD232" s="257"/>
      <c r="CE232" s="257"/>
      <c r="CF232" s="257"/>
      <c r="CG232" s="257"/>
      <c r="CH232" s="257"/>
      <c r="CI232" s="257"/>
      <c r="CJ232" s="257"/>
      <c r="CK232" s="257"/>
      <c r="CL232" s="257"/>
      <c r="CM232" s="257"/>
      <c r="CN232" s="257"/>
      <c r="CO232" s="257"/>
      <c r="CP232" s="257"/>
      <c r="CQ232" s="257"/>
      <c r="CR232" s="257"/>
      <c r="CS232" s="257"/>
      <c r="CT232" s="257"/>
      <c r="CU232" s="257"/>
      <c r="CV232" s="257"/>
      <c r="CW232" s="257"/>
      <c r="CX232" s="257"/>
      <c r="CY232" s="257"/>
      <c r="CZ232" s="257"/>
      <c r="DA232" s="257"/>
      <c r="DB232" s="257"/>
      <c r="DC232" s="257"/>
      <c r="DD232" s="257"/>
      <c r="DE232" s="257"/>
      <c r="DF232" s="257"/>
      <c r="DG232" s="257"/>
      <c r="DH232" s="257"/>
      <c r="DI232" s="257"/>
      <c r="DJ232" s="257"/>
      <c r="DK232" s="257"/>
      <c r="DL232" s="257"/>
      <c r="DM232" s="257"/>
      <c r="DN232" s="257"/>
      <c r="DO232" s="257"/>
      <c r="DP232" s="257"/>
      <c r="DQ232" s="257"/>
      <c r="DR232" s="257"/>
      <c r="DS232" s="257"/>
      <c r="DT232" s="257"/>
      <c r="DU232" s="257"/>
      <c r="DV232" s="257"/>
      <c r="DW232" s="257"/>
      <c r="DX232" s="257"/>
      <c r="DY232" s="257"/>
      <c r="DZ232" s="257"/>
      <c r="EA232" s="257"/>
      <c r="EB232" s="257"/>
      <c r="EC232" s="257"/>
      <c r="ED232" s="257"/>
      <c r="EE232" s="257"/>
      <c r="EF232" s="257"/>
      <c r="EG232" s="257"/>
      <c r="EH232" s="257"/>
      <c r="EI232" s="257"/>
      <c r="EJ232" s="257"/>
      <c r="EK232" s="257"/>
      <c r="EL232" s="257"/>
      <c r="EM232" s="257"/>
      <c r="EN232" s="257"/>
      <c r="EO232" s="257"/>
      <c r="EP232" s="257"/>
      <c r="EQ232" s="257"/>
      <c r="ER232" s="257"/>
      <c r="ES232" s="257"/>
      <c r="ET232" s="257"/>
      <c r="EU232" s="257"/>
      <c r="EV232" s="257"/>
      <c r="EW232" s="257"/>
      <c r="EX232" s="257"/>
      <c r="EY232" s="257"/>
      <c r="EZ232" s="257"/>
      <c r="FA232" s="257"/>
      <c r="FB232" s="257"/>
      <c r="FC232" s="257"/>
      <c r="FD232" s="257"/>
      <c r="FE232" s="257"/>
      <c r="FF232" s="257"/>
      <c r="FG232" s="257"/>
      <c r="FH232" s="257"/>
      <c r="FI232" s="257"/>
      <c r="FJ232" s="257"/>
      <c r="FK232" s="257"/>
      <c r="FL232" s="257"/>
      <c r="FM232" s="257"/>
      <c r="FN232" s="257"/>
      <c r="FO232" s="257"/>
      <c r="FP232" s="257"/>
      <c r="FQ232" s="257"/>
      <c r="FR232" s="257"/>
      <c r="FS232" s="257"/>
      <c r="FT232" s="257"/>
      <c r="FU232" s="257"/>
      <c r="FV232" s="257"/>
      <c r="FW232" s="257"/>
      <c r="FX232" s="257"/>
      <c r="FY232" s="257"/>
      <c r="FZ232" s="257"/>
      <c r="GA232" s="257"/>
      <c r="GB232" s="257"/>
      <c r="GC232" s="257"/>
      <c r="GD232" s="257"/>
      <c r="GE232" s="257"/>
      <c r="GF232" s="257"/>
      <c r="GG232" s="257"/>
      <c r="GH232" s="257"/>
      <c r="GI232" s="257"/>
      <c r="GJ232" s="257"/>
      <c r="GK232" s="257"/>
      <c r="GL232" s="257"/>
      <c r="GM232" s="257"/>
      <c r="GN232" s="257"/>
      <c r="GO232" s="257"/>
      <c r="GP232" s="257"/>
      <c r="GQ232" s="257"/>
      <c r="GR232" s="257"/>
      <c r="GS232" s="257"/>
      <c r="GT232" s="257"/>
      <c r="GU232" s="257"/>
      <c r="GV232" s="257"/>
      <c r="GW232" s="257"/>
      <c r="GX232" s="257"/>
      <c r="GY232" s="257"/>
      <c r="GZ232" s="257"/>
      <c r="HA232" s="257"/>
      <c r="HB232" s="257"/>
      <c r="HC232" s="257"/>
      <c r="HD232" s="257"/>
      <c r="HE232" s="257"/>
      <c r="HF232" s="257"/>
      <c r="HG232" s="257"/>
      <c r="HH232" s="257"/>
      <c r="HI232" s="257"/>
      <c r="HJ232" s="257"/>
      <c r="HK232" s="257"/>
      <c r="HL232" s="257"/>
      <c r="HM232" s="257"/>
      <c r="HN232" s="257"/>
      <c r="HO232" s="257"/>
      <c r="HP232" s="257"/>
      <c r="HQ232" s="257"/>
      <c r="HR232" s="257"/>
      <c r="HS232" s="257"/>
      <c r="HT232" s="257"/>
      <c r="HU232" s="257"/>
      <c r="HV232" s="257"/>
      <c r="HW232" s="257"/>
      <c r="HX232" s="257"/>
      <c r="HY232" s="257"/>
      <c r="HZ232" s="257"/>
      <c r="IA232" s="257"/>
      <c r="IB232" s="257"/>
      <c r="IC232" s="257"/>
      <c r="ID232" s="257"/>
      <c r="IE232" s="257"/>
      <c r="IF232" s="257"/>
      <c r="IG232" s="257"/>
      <c r="IH232" s="257"/>
      <c r="II232" s="257"/>
    </row>
    <row r="233" spans="1:243" x14ac:dyDescent="0.2">
      <c r="A233" s="257"/>
      <c r="B233" s="257"/>
      <c r="C233" s="257"/>
      <c r="D233" s="257"/>
      <c r="E233" s="257"/>
      <c r="F233" s="257"/>
      <c r="G233" s="257"/>
      <c r="H233" s="257"/>
      <c r="I233" s="257"/>
      <c r="J233" s="257"/>
      <c r="K233" s="257"/>
      <c r="L233" s="257"/>
      <c r="M233" s="257"/>
      <c r="N233" s="257"/>
      <c r="O233" s="257"/>
      <c r="P233" s="257"/>
      <c r="Q233" s="257"/>
      <c r="R233" s="257"/>
      <c r="S233" s="257"/>
      <c r="T233" s="257"/>
      <c r="U233" s="257"/>
      <c r="V233" s="257"/>
      <c r="W233" s="257"/>
      <c r="X233" s="257"/>
      <c r="Y233" s="257"/>
      <c r="Z233" s="257"/>
      <c r="AA233" s="257"/>
      <c r="AB233" s="257"/>
      <c r="AC233" s="257"/>
      <c r="AD233" s="257"/>
      <c r="AE233" s="257"/>
      <c r="AF233" s="257"/>
      <c r="AG233" s="257"/>
      <c r="AH233" s="257"/>
      <c r="AI233" s="257"/>
      <c r="AJ233" s="257"/>
      <c r="AK233" s="257"/>
      <c r="AL233" s="257"/>
      <c r="AM233" s="257"/>
      <c r="AN233" s="257"/>
      <c r="AO233" s="257"/>
      <c r="AP233" s="257"/>
      <c r="AQ233" s="257"/>
      <c r="AR233" s="257"/>
      <c r="AS233" s="257"/>
      <c r="AT233" s="257"/>
      <c r="AU233" s="257"/>
      <c r="AV233" s="257"/>
      <c r="AW233" s="257"/>
      <c r="AX233" s="257"/>
      <c r="AY233" s="257"/>
      <c r="AZ233" s="257"/>
      <c r="BA233" s="257"/>
      <c r="BB233" s="257"/>
      <c r="BC233" s="257"/>
      <c r="BD233" s="257"/>
      <c r="BE233" s="257"/>
      <c r="BF233" s="257"/>
      <c r="BG233" s="257"/>
      <c r="BH233" s="257"/>
      <c r="BI233" s="257"/>
      <c r="BJ233" s="257"/>
      <c r="BK233" s="257"/>
      <c r="BL233" s="257"/>
      <c r="BM233" s="257"/>
      <c r="BN233" s="257"/>
      <c r="BO233" s="257"/>
      <c r="BP233" s="257"/>
      <c r="BQ233" s="257"/>
      <c r="BR233" s="257"/>
      <c r="BS233" s="257"/>
      <c r="BT233" s="257"/>
      <c r="BU233" s="257"/>
      <c r="BV233" s="257"/>
      <c r="BW233" s="257"/>
      <c r="BX233" s="257"/>
      <c r="BY233" s="257"/>
      <c r="BZ233" s="257"/>
      <c r="CA233" s="257"/>
      <c r="CB233" s="257"/>
      <c r="CC233" s="257"/>
      <c r="CD233" s="257"/>
      <c r="CE233" s="257"/>
      <c r="CF233" s="257"/>
      <c r="CG233" s="257"/>
      <c r="CH233" s="257"/>
      <c r="CI233" s="257"/>
      <c r="CJ233" s="257"/>
      <c r="CK233" s="257"/>
      <c r="CL233" s="257"/>
      <c r="CM233" s="257"/>
      <c r="CN233" s="257"/>
      <c r="CO233" s="257"/>
      <c r="CP233" s="257"/>
      <c r="CQ233" s="257"/>
      <c r="CR233" s="257"/>
      <c r="CS233" s="257"/>
      <c r="CT233" s="257"/>
      <c r="CU233" s="257"/>
      <c r="CV233" s="257"/>
      <c r="CW233" s="257"/>
      <c r="CX233" s="257"/>
      <c r="CY233" s="257"/>
      <c r="CZ233" s="257"/>
      <c r="DA233" s="257"/>
      <c r="DB233" s="257"/>
      <c r="DC233" s="257"/>
      <c r="DD233" s="257"/>
      <c r="DE233" s="257"/>
      <c r="DF233" s="257"/>
      <c r="DG233" s="257"/>
      <c r="DH233" s="257"/>
      <c r="DI233" s="257"/>
      <c r="DJ233" s="257"/>
      <c r="DK233" s="257"/>
      <c r="DL233" s="257"/>
      <c r="DM233" s="257"/>
      <c r="DN233" s="257"/>
      <c r="DO233" s="257"/>
      <c r="DP233" s="257"/>
      <c r="DQ233" s="257"/>
      <c r="DR233" s="257"/>
      <c r="DS233" s="257"/>
      <c r="DT233" s="257"/>
      <c r="DU233" s="257"/>
      <c r="DV233" s="257"/>
      <c r="DW233" s="257"/>
      <c r="DX233" s="257"/>
      <c r="DY233" s="257"/>
      <c r="DZ233" s="257"/>
      <c r="EA233" s="257"/>
      <c r="EB233" s="257"/>
      <c r="EC233" s="257"/>
      <c r="ED233" s="257"/>
      <c r="EE233" s="257"/>
      <c r="EF233" s="257"/>
      <c r="EG233" s="257"/>
      <c r="EH233" s="257"/>
      <c r="EI233" s="257"/>
      <c r="EJ233" s="257"/>
      <c r="EK233" s="257"/>
      <c r="EL233" s="257"/>
      <c r="EM233" s="257"/>
      <c r="EN233" s="257"/>
      <c r="EO233" s="257"/>
      <c r="EP233" s="257"/>
      <c r="EQ233" s="257"/>
      <c r="ER233" s="257"/>
      <c r="ES233" s="257"/>
      <c r="ET233" s="257"/>
      <c r="EU233" s="257"/>
      <c r="EV233" s="257"/>
      <c r="EW233" s="257"/>
      <c r="EX233" s="257"/>
      <c r="EY233" s="257"/>
      <c r="EZ233" s="257"/>
      <c r="FA233" s="257"/>
      <c r="FB233" s="257"/>
      <c r="FC233" s="257"/>
      <c r="FD233" s="257"/>
      <c r="FE233" s="257"/>
      <c r="FF233" s="257"/>
      <c r="FG233" s="257"/>
      <c r="FH233" s="257"/>
      <c r="FI233" s="257"/>
      <c r="FJ233" s="257"/>
      <c r="FK233" s="257"/>
      <c r="FL233" s="257"/>
      <c r="FM233" s="257"/>
      <c r="FN233" s="257"/>
      <c r="FO233" s="257"/>
      <c r="FP233" s="257"/>
      <c r="FQ233" s="257"/>
      <c r="FR233" s="257"/>
      <c r="FS233" s="257"/>
      <c r="FT233" s="257"/>
      <c r="FU233" s="257"/>
      <c r="FV233" s="257"/>
      <c r="FW233" s="257"/>
      <c r="FX233" s="257"/>
      <c r="FY233" s="257"/>
      <c r="FZ233" s="257"/>
      <c r="GA233" s="257"/>
      <c r="GB233" s="257"/>
      <c r="GC233" s="257"/>
      <c r="GD233" s="257"/>
      <c r="GE233" s="257"/>
      <c r="GF233" s="257"/>
      <c r="GG233" s="257"/>
      <c r="GH233" s="257"/>
      <c r="GI233" s="257"/>
      <c r="GJ233" s="257"/>
      <c r="GK233" s="257"/>
      <c r="GL233" s="257"/>
      <c r="GM233" s="257"/>
      <c r="GN233" s="257"/>
      <c r="GO233" s="257"/>
      <c r="GP233" s="257"/>
      <c r="GQ233" s="257"/>
      <c r="GR233" s="257"/>
      <c r="GS233" s="257"/>
      <c r="GT233" s="257"/>
      <c r="GU233" s="257"/>
      <c r="GV233" s="257"/>
      <c r="GW233" s="257"/>
      <c r="GX233" s="257"/>
      <c r="GY233" s="257"/>
      <c r="GZ233" s="257"/>
      <c r="HA233" s="257"/>
      <c r="HB233" s="257"/>
      <c r="HC233" s="257"/>
      <c r="HD233" s="257"/>
      <c r="HE233" s="257"/>
      <c r="HF233" s="257"/>
      <c r="HG233" s="257"/>
      <c r="HH233" s="257"/>
      <c r="HI233" s="257"/>
      <c r="HJ233" s="257"/>
      <c r="HK233" s="257"/>
      <c r="HL233" s="257"/>
      <c r="HM233" s="257"/>
      <c r="HN233" s="257"/>
      <c r="HO233" s="257"/>
      <c r="HP233" s="257"/>
      <c r="HQ233" s="257"/>
      <c r="HR233" s="257"/>
      <c r="HS233" s="257"/>
      <c r="HT233" s="257"/>
      <c r="HU233" s="257"/>
      <c r="HV233" s="257"/>
      <c r="HW233" s="257"/>
      <c r="HX233" s="257"/>
      <c r="HY233" s="257"/>
      <c r="HZ233" s="257"/>
      <c r="IA233" s="257"/>
      <c r="IB233" s="257"/>
      <c r="IC233" s="257"/>
      <c r="ID233" s="257"/>
      <c r="IE233" s="257"/>
      <c r="IF233" s="257"/>
      <c r="IG233" s="257"/>
      <c r="IH233" s="257"/>
      <c r="II233" s="257"/>
    </row>
    <row r="234" spans="1:243" x14ac:dyDescent="0.2">
      <c r="A234" s="257"/>
      <c r="B234" s="257"/>
      <c r="C234" s="257"/>
      <c r="D234" s="257"/>
      <c r="E234" s="257"/>
      <c r="F234" s="257"/>
      <c r="G234" s="257"/>
      <c r="H234" s="257"/>
      <c r="I234" s="257"/>
      <c r="J234" s="257"/>
      <c r="K234" s="257"/>
      <c r="L234" s="257"/>
      <c r="M234" s="257"/>
      <c r="N234" s="257"/>
      <c r="O234" s="257"/>
      <c r="P234" s="257"/>
      <c r="Q234" s="257"/>
      <c r="R234" s="257"/>
      <c r="S234" s="257"/>
      <c r="T234" s="257"/>
      <c r="U234" s="257"/>
      <c r="V234" s="257"/>
      <c r="W234" s="257"/>
      <c r="X234" s="257"/>
      <c r="Y234" s="257"/>
      <c r="Z234" s="257"/>
      <c r="AA234" s="257"/>
      <c r="AB234" s="257"/>
      <c r="AC234" s="257"/>
      <c r="AD234" s="257"/>
      <c r="AE234" s="257"/>
      <c r="AF234" s="257"/>
      <c r="AG234" s="257"/>
      <c r="AH234" s="257"/>
      <c r="AI234" s="257"/>
      <c r="AJ234" s="257"/>
      <c r="AK234" s="257"/>
      <c r="AL234" s="257"/>
      <c r="AM234" s="257"/>
      <c r="AN234" s="257"/>
      <c r="AO234" s="257"/>
      <c r="AP234" s="257"/>
      <c r="AQ234" s="257"/>
      <c r="AR234" s="257"/>
      <c r="AS234" s="257"/>
      <c r="AT234" s="257"/>
      <c r="AU234" s="257"/>
      <c r="AV234" s="257"/>
      <c r="AW234" s="257"/>
      <c r="AX234" s="257"/>
      <c r="AY234" s="257"/>
      <c r="AZ234" s="257"/>
      <c r="BA234" s="257"/>
      <c r="BB234" s="257"/>
      <c r="BC234" s="257"/>
      <c r="BD234" s="257"/>
      <c r="BE234" s="257"/>
      <c r="BF234" s="257"/>
      <c r="BG234" s="257"/>
      <c r="BH234" s="257"/>
      <c r="BI234" s="257"/>
      <c r="BJ234" s="257"/>
      <c r="BK234" s="257"/>
      <c r="BL234" s="257"/>
      <c r="BM234" s="257"/>
      <c r="BN234" s="257"/>
      <c r="BO234" s="257"/>
      <c r="BP234" s="257"/>
      <c r="BQ234" s="257"/>
      <c r="BR234" s="257"/>
      <c r="BS234" s="257"/>
      <c r="BT234" s="257"/>
      <c r="BU234" s="257"/>
      <c r="BV234" s="257"/>
      <c r="BW234" s="257"/>
      <c r="BX234" s="257"/>
      <c r="BY234" s="257"/>
      <c r="BZ234" s="257"/>
      <c r="CA234" s="257"/>
      <c r="CB234" s="257"/>
      <c r="CC234" s="257"/>
      <c r="CD234" s="257"/>
      <c r="CE234" s="257"/>
      <c r="CF234" s="257"/>
      <c r="CG234" s="257"/>
      <c r="CH234" s="257"/>
      <c r="CI234" s="257"/>
      <c r="CJ234" s="257"/>
      <c r="CK234" s="257"/>
      <c r="CL234" s="257"/>
      <c r="CM234" s="257"/>
      <c r="CN234" s="257"/>
      <c r="CO234" s="257"/>
      <c r="CP234" s="257"/>
      <c r="CQ234" s="257"/>
      <c r="CR234" s="257"/>
      <c r="CS234" s="257"/>
      <c r="CT234" s="257"/>
      <c r="CU234" s="257"/>
      <c r="CV234" s="257"/>
      <c r="CW234" s="257"/>
      <c r="CX234" s="257"/>
      <c r="CY234" s="257"/>
      <c r="CZ234" s="257"/>
      <c r="DA234" s="257"/>
      <c r="DB234" s="257"/>
      <c r="DC234" s="257"/>
      <c r="DD234" s="257"/>
      <c r="DE234" s="257"/>
      <c r="DF234" s="257"/>
      <c r="DG234" s="257"/>
      <c r="DH234" s="257"/>
      <c r="DI234" s="257"/>
      <c r="DJ234" s="257"/>
      <c r="DK234" s="257"/>
      <c r="DL234" s="257"/>
      <c r="DM234" s="257"/>
      <c r="DN234" s="257"/>
      <c r="DO234" s="257"/>
      <c r="DP234" s="257"/>
      <c r="DQ234" s="257"/>
      <c r="DR234" s="257"/>
      <c r="DS234" s="257"/>
      <c r="DT234" s="257"/>
      <c r="DU234" s="257"/>
      <c r="DV234" s="257"/>
      <c r="DW234" s="257"/>
      <c r="DX234" s="257"/>
      <c r="DY234" s="257"/>
      <c r="DZ234" s="257"/>
      <c r="EA234" s="257"/>
      <c r="EB234" s="257"/>
      <c r="EC234" s="257"/>
      <c r="ED234" s="257"/>
      <c r="EE234" s="257"/>
      <c r="EF234" s="257"/>
      <c r="EG234" s="257"/>
      <c r="EH234" s="257"/>
      <c r="EI234" s="257"/>
      <c r="EJ234" s="257"/>
      <c r="EK234" s="257"/>
      <c r="EL234" s="257"/>
      <c r="EM234" s="257"/>
      <c r="EN234" s="257"/>
      <c r="EO234" s="257"/>
      <c r="EP234" s="257"/>
      <c r="EQ234" s="257"/>
      <c r="ER234" s="257"/>
      <c r="ES234" s="257"/>
      <c r="ET234" s="257"/>
      <c r="EU234" s="257"/>
      <c r="EV234" s="257"/>
      <c r="EW234" s="257"/>
      <c r="EX234" s="257"/>
      <c r="EY234" s="257"/>
      <c r="EZ234" s="257"/>
      <c r="FA234" s="257"/>
      <c r="FB234" s="257"/>
      <c r="FC234" s="257"/>
      <c r="FD234" s="257"/>
      <c r="FE234" s="257"/>
      <c r="FF234" s="257"/>
      <c r="FG234" s="257"/>
      <c r="FH234" s="257"/>
      <c r="FI234" s="257"/>
      <c r="FJ234" s="257"/>
      <c r="FK234" s="257"/>
      <c r="FL234" s="257"/>
      <c r="FM234" s="257"/>
      <c r="FN234" s="257"/>
      <c r="FO234" s="257"/>
      <c r="FP234" s="257"/>
      <c r="FQ234" s="257"/>
      <c r="FR234" s="257"/>
      <c r="FS234" s="257"/>
      <c r="FT234" s="257"/>
      <c r="FU234" s="257"/>
      <c r="FV234" s="257"/>
      <c r="FW234" s="257"/>
      <c r="FX234" s="257"/>
      <c r="FY234" s="257"/>
      <c r="FZ234" s="257"/>
      <c r="GA234" s="257"/>
      <c r="GB234" s="257"/>
      <c r="GC234" s="257"/>
      <c r="GD234" s="257"/>
      <c r="GE234" s="257"/>
      <c r="GF234" s="257"/>
      <c r="GG234" s="257"/>
      <c r="GH234" s="257"/>
      <c r="GI234" s="257"/>
      <c r="GJ234" s="257"/>
      <c r="GK234" s="257"/>
      <c r="GL234" s="257"/>
      <c r="GM234" s="257"/>
      <c r="GN234" s="257"/>
      <c r="GO234" s="257"/>
      <c r="GP234" s="257"/>
      <c r="GQ234" s="257"/>
      <c r="GR234" s="257"/>
      <c r="GS234" s="257"/>
      <c r="GT234" s="257"/>
      <c r="GU234" s="257"/>
      <c r="GV234" s="257"/>
      <c r="GW234" s="257"/>
      <c r="GX234" s="257"/>
      <c r="GY234" s="257"/>
      <c r="GZ234" s="257"/>
      <c r="HA234" s="257"/>
      <c r="HB234" s="257"/>
      <c r="HC234" s="257"/>
      <c r="HD234" s="257"/>
      <c r="HE234" s="257"/>
      <c r="HF234" s="257"/>
      <c r="HG234" s="257"/>
      <c r="HH234" s="257"/>
      <c r="HI234" s="257"/>
      <c r="HJ234" s="257"/>
      <c r="HK234" s="257"/>
      <c r="HL234" s="257"/>
      <c r="HM234" s="257"/>
      <c r="HN234" s="257"/>
      <c r="HO234" s="257"/>
      <c r="HP234" s="257"/>
      <c r="HQ234" s="257"/>
      <c r="HR234" s="257"/>
      <c r="HS234" s="257"/>
      <c r="HT234" s="257"/>
      <c r="HU234" s="257"/>
      <c r="HV234" s="257"/>
      <c r="HW234" s="257"/>
      <c r="HX234" s="257"/>
      <c r="HY234" s="257"/>
      <c r="HZ234" s="257"/>
      <c r="IA234" s="257"/>
      <c r="IB234" s="257"/>
      <c r="IC234" s="257"/>
      <c r="ID234" s="257"/>
      <c r="IE234" s="257"/>
      <c r="IF234" s="257"/>
      <c r="IG234" s="257"/>
      <c r="IH234" s="257"/>
      <c r="II234" s="257"/>
    </row>
    <row r="235" spans="1:243" x14ac:dyDescent="0.2">
      <c r="A235" s="257"/>
      <c r="B235" s="257"/>
      <c r="C235" s="257"/>
      <c r="D235" s="257"/>
      <c r="E235" s="257"/>
      <c r="F235" s="257"/>
      <c r="G235" s="257"/>
      <c r="H235" s="257"/>
      <c r="I235" s="257"/>
      <c r="J235" s="257"/>
      <c r="K235" s="257"/>
      <c r="L235" s="257"/>
      <c r="M235" s="257"/>
      <c r="N235" s="257"/>
      <c r="O235" s="257"/>
      <c r="P235" s="257"/>
      <c r="Q235" s="257"/>
      <c r="R235" s="257"/>
      <c r="S235" s="257"/>
      <c r="T235" s="257"/>
      <c r="U235" s="257"/>
      <c r="V235" s="257"/>
      <c r="W235" s="257"/>
      <c r="X235" s="257"/>
      <c r="Y235" s="257"/>
      <c r="Z235" s="257"/>
      <c r="AA235" s="257"/>
      <c r="AB235" s="257"/>
      <c r="AC235" s="257"/>
      <c r="AD235" s="257"/>
      <c r="AE235" s="257"/>
      <c r="AF235" s="257"/>
      <c r="AG235" s="257"/>
      <c r="AH235" s="257"/>
      <c r="AI235" s="257"/>
      <c r="AJ235" s="257"/>
      <c r="AK235" s="257"/>
      <c r="AL235" s="257"/>
      <c r="AM235" s="257"/>
      <c r="AN235" s="257"/>
      <c r="AO235" s="257"/>
      <c r="AP235" s="257"/>
      <c r="AQ235" s="257"/>
      <c r="AR235" s="257"/>
      <c r="AS235" s="257"/>
      <c r="AT235" s="257"/>
      <c r="AU235" s="257"/>
      <c r="AV235" s="257"/>
      <c r="AW235" s="257"/>
      <c r="AX235" s="257"/>
      <c r="AY235" s="257"/>
      <c r="AZ235" s="257"/>
      <c r="BA235" s="257"/>
      <c r="BB235" s="257"/>
      <c r="BC235" s="257"/>
      <c r="BD235" s="257"/>
      <c r="BE235" s="257"/>
      <c r="BF235" s="257"/>
      <c r="BG235" s="257"/>
      <c r="BH235" s="257"/>
      <c r="BI235" s="257"/>
      <c r="BJ235" s="257"/>
      <c r="BK235" s="257"/>
      <c r="BL235" s="257"/>
      <c r="BM235" s="257"/>
      <c r="BN235" s="257"/>
      <c r="BO235" s="257"/>
      <c r="BP235" s="257"/>
      <c r="BQ235" s="257"/>
      <c r="BR235" s="257"/>
      <c r="BS235" s="257"/>
      <c r="BT235" s="257"/>
      <c r="BU235" s="257"/>
      <c r="BV235" s="257"/>
      <c r="BW235" s="257"/>
      <c r="BX235" s="257"/>
      <c r="BY235" s="257"/>
      <c r="BZ235" s="257"/>
      <c r="CA235" s="257"/>
      <c r="CB235" s="257"/>
      <c r="CC235" s="257"/>
      <c r="CD235" s="257"/>
      <c r="CE235" s="257"/>
      <c r="CF235" s="257"/>
      <c r="CG235" s="257"/>
      <c r="CH235" s="257"/>
      <c r="CI235" s="257"/>
      <c r="CJ235" s="257"/>
      <c r="CK235" s="257"/>
      <c r="CL235" s="257"/>
      <c r="CM235" s="257"/>
      <c r="CN235" s="257"/>
      <c r="CO235" s="257"/>
      <c r="CP235" s="257"/>
      <c r="CQ235" s="257"/>
      <c r="CR235" s="257"/>
      <c r="CS235" s="257"/>
      <c r="CT235" s="257"/>
      <c r="CU235" s="257"/>
      <c r="CV235" s="257"/>
      <c r="CW235" s="257"/>
      <c r="CX235" s="257"/>
      <c r="CY235" s="257"/>
      <c r="CZ235" s="257"/>
      <c r="DA235" s="257"/>
      <c r="DB235" s="257"/>
      <c r="DC235" s="257"/>
      <c r="DD235" s="257"/>
      <c r="DE235" s="257"/>
      <c r="DF235" s="257"/>
      <c r="DG235" s="257"/>
      <c r="DH235" s="257"/>
      <c r="DI235" s="257"/>
      <c r="DJ235" s="257"/>
      <c r="DK235" s="257"/>
      <c r="DL235" s="257"/>
      <c r="DM235" s="257"/>
      <c r="DN235" s="257"/>
      <c r="DO235" s="257"/>
      <c r="DP235" s="257"/>
      <c r="DQ235" s="257"/>
      <c r="DR235" s="257"/>
      <c r="DS235" s="257"/>
      <c r="DT235" s="257"/>
      <c r="DU235" s="257"/>
      <c r="DV235" s="257"/>
      <c r="DW235" s="257"/>
      <c r="DX235" s="257"/>
      <c r="DY235" s="257"/>
      <c r="DZ235" s="257"/>
      <c r="EA235" s="257"/>
      <c r="EB235" s="257"/>
      <c r="EC235" s="257"/>
      <c r="ED235" s="257"/>
      <c r="EE235" s="257"/>
      <c r="EF235" s="257"/>
      <c r="EG235" s="257"/>
      <c r="EH235" s="257"/>
      <c r="EI235" s="257"/>
      <c r="EJ235" s="257"/>
      <c r="EK235" s="257"/>
      <c r="EL235" s="257"/>
      <c r="EM235" s="257"/>
      <c r="EN235" s="257"/>
      <c r="EO235" s="257"/>
      <c r="EP235" s="257"/>
      <c r="EQ235" s="257"/>
      <c r="ER235" s="257"/>
      <c r="ES235" s="257"/>
      <c r="ET235" s="257"/>
      <c r="EU235" s="257"/>
      <c r="EV235" s="257"/>
      <c r="EW235" s="257"/>
      <c r="EX235" s="257"/>
      <c r="EY235" s="257"/>
      <c r="EZ235" s="257"/>
      <c r="FA235" s="257"/>
      <c r="FB235" s="257"/>
      <c r="FC235" s="257"/>
      <c r="FD235" s="257"/>
      <c r="FE235" s="257"/>
      <c r="FF235" s="257"/>
      <c r="FG235" s="257"/>
      <c r="FH235" s="257"/>
      <c r="FI235" s="257"/>
      <c r="FJ235" s="257"/>
      <c r="FK235" s="257"/>
      <c r="FL235" s="257"/>
      <c r="FM235" s="257"/>
      <c r="FN235" s="257"/>
      <c r="FO235" s="257"/>
      <c r="FP235" s="257"/>
      <c r="FQ235" s="257"/>
      <c r="FR235" s="257"/>
      <c r="FS235" s="257"/>
      <c r="FT235" s="257"/>
      <c r="FU235" s="257"/>
      <c r="FV235" s="257"/>
      <c r="FW235" s="257"/>
      <c r="FX235" s="257"/>
      <c r="FY235" s="257"/>
      <c r="FZ235" s="257"/>
      <c r="GA235" s="257"/>
      <c r="GB235" s="257"/>
      <c r="GC235" s="257"/>
      <c r="GD235" s="257"/>
      <c r="GE235" s="257"/>
      <c r="GF235" s="257"/>
      <c r="GG235" s="257"/>
      <c r="GH235" s="257"/>
      <c r="GI235" s="257"/>
      <c r="GJ235" s="257"/>
      <c r="GK235" s="257"/>
      <c r="GL235" s="257"/>
      <c r="GM235" s="257"/>
      <c r="GN235" s="257"/>
      <c r="GO235" s="257"/>
      <c r="GP235" s="257"/>
      <c r="GQ235" s="257"/>
      <c r="GR235" s="257"/>
      <c r="GS235" s="257"/>
      <c r="GT235" s="257"/>
      <c r="GU235" s="257"/>
      <c r="GV235" s="257"/>
      <c r="GW235" s="257"/>
      <c r="GX235" s="257"/>
      <c r="GY235" s="257"/>
      <c r="GZ235" s="257"/>
      <c r="HA235" s="257"/>
      <c r="HB235" s="257"/>
      <c r="HC235" s="257"/>
      <c r="HD235" s="257"/>
      <c r="HE235" s="257"/>
      <c r="HF235" s="257"/>
      <c r="HG235" s="257"/>
      <c r="HH235" s="257"/>
      <c r="HI235" s="257"/>
      <c r="HJ235" s="257"/>
      <c r="HK235" s="257"/>
      <c r="HL235" s="257"/>
      <c r="HM235" s="257"/>
      <c r="HN235" s="257"/>
      <c r="HO235" s="257"/>
      <c r="HP235" s="257"/>
      <c r="HQ235" s="257"/>
      <c r="HR235" s="257"/>
      <c r="HS235" s="257"/>
      <c r="HT235" s="257"/>
      <c r="HU235" s="257"/>
      <c r="HV235" s="257"/>
      <c r="HW235" s="257"/>
      <c r="HX235" s="257"/>
      <c r="HY235" s="257"/>
      <c r="HZ235" s="257"/>
      <c r="IA235" s="257"/>
      <c r="IB235" s="257"/>
      <c r="IC235" s="257"/>
      <c r="ID235" s="257"/>
      <c r="IE235" s="257"/>
      <c r="IF235" s="257"/>
      <c r="IG235" s="257"/>
      <c r="IH235" s="257"/>
      <c r="II235" s="257"/>
    </row>
    <row r="236" spans="1:243" x14ac:dyDescent="0.2">
      <c r="A236" s="257"/>
      <c r="B236" s="257"/>
      <c r="C236" s="257"/>
      <c r="D236" s="257"/>
      <c r="E236" s="257"/>
      <c r="F236" s="257"/>
      <c r="G236" s="257"/>
      <c r="H236" s="257"/>
      <c r="I236" s="257"/>
      <c r="J236" s="257"/>
      <c r="K236" s="257"/>
      <c r="L236" s="257"/>
      <c r="M236" s="257"/>
      <c r="N236" s="257"/>
      <c r="O236" s="257"/>
      <c r="P236" s="257"/>
      <c r="Q236" s="257"/>
      <c r="R236" s="257"/>
      <c r="S236" s="257"/>
      <c r="T236" s="257"/>
      <c r="U236" s="257"/>
      <c r="V236" s="257"/>
      <c r="W236" s="257"/>
      <c r="X236" s="257"/>
      <c r="Y236" s="257"/>
      <c r="Z236" s="257"/>
      <c r="AA236" s="257"/>
      <c r="AB236" s="257"/>
      <c r="AC236" s="257"/>
      <c r="AD236" s="257"/>
      <c r="AE236" s="257"/>
      <c r="AF236" s="257"/>
      <c r="AG236" s="257"/>
      <c r="AH236" s="257"/>
      <c r="AI236" s="257"/>
      <c r="AJ236" s="257"/>
      <c r="AK236" s="257"/>
      <c r="AL236" s="257"/>
      <c r="AM236" s="257"/>
      <c r="AN236" s="257"/>
      <c r="AO236" s="257"/>
      <c r="AP236" s="257"/>
      <c r="AQ236" s="257"/>
      <c r="AR236" s="257"/>
      <c r="AS236" s="257"/>
      <c r="AT236" s="257"/>
      <c r="AU236" s="257"/>
      <c r="AV236" s="257"/>
      <c r="AW236" s="257"/>
      <c r="AX236" s="257"/>
      <c r="AY236" s="257"/>
      <c r="AZ236" s="257"/>
      <c r="BA236" s="257"/>
      <c r="BB236" s="257"/>
      <c r="BC236" s="257"/>
      <c r="BD236" s="257"/>
      <c r="BE236" s="257"/>
      <c r="BF236" s="257"/>
      <c r="BG236" s="257"/>
      <c r="BH236" s="257"/>
      <c r="BI236" s="257"/>
      <c r="BJ236" s="257"/>
      <c r="BK236" s="257"/>
      <c r="BL236" s="257"/>
      <c r="BM236" s="257"/>
      <c r="BN236" s="257"/>
      <c r="BO236" s="257"/>
      <c r="BP236" s="257"/>
      <c r="BQ236" s="257"/>
      <c r="BR236" s="257"/>
      <c r="BS236" s="257"/>
      <c r="BT236" s="257"/>
      <c r="BU236" s="257"/>
      <c r="BV236" s="257"/>
      <c r="BW236" s="257"/>
      <c r="BX236" s="257"/>
      <c r="BY236" s="257"/>
      <c r="BZ236" s="257"/>
      <c r="CA236" s="257"/>
      <c r="CB236" s="257"/>
      <c r="CC236" s="257"/>
      <c r="CD236" s="257"/>
      <c r="CE236" s="257"/>
      <c r="CF236" s="257"/>
      <c r="CG236" s="257"/>
      <c r="CH236" s="257"/>
      <c r="CI236" s="257"/>
      <c r="CJ236" s="257"/>
      <c r="CK236" s="257"/>
      <c r="CL236" s="257"/>
      <c r="CM236" s="257"/>
      <c r="CN236" s="257"/>
      <c r="CO236" s="257"/>
      <c r="CP236" s="257"/>
      <c r="CQ236" s="257"/>
      <c r="CR236" s="257"/>
      <c r="CS236" s="257"/>
      <c r="CT236" s="257"/>
      <c r="CU236" s="257"/>
      <c r="CV236" s="257"/>
      <c r="CW236" s="257"/>
      <c r="CX236" s="257"/>
      <c r="CY236" s="257"/>
      <c r="CZ236" s="257"/>
      <c r="DA236" s="257"/>
      <c r="DB236" s="257"/>
      <c r="DC236" s="257"/>
      <c r="DD236" s="257"/>
      <c r="DE236" s="257"/>
      <c r="DF236" s="257"/>
      <c r="DG236" s="257"/>
      <c r="DH236" s="257"/>
      <c r="DI236" s="257"/>
      <c r="DJ236" s="257"/>
      <c r="DK236" s="257"/>
      <c r="DL236" s="257"/>
      <c r="DM236" s="257"/>
      <c r="DN236" s="257"/>
      <c r="DO236" s="257"/>
      <c r="DP236" s="257"/>
      <c r="DQ236" s="257"/>
      <c r="DR236" s="257"/>
      <c r="DS236" s="257"/>
      <c r="DT236" s="257"/>
      <c r="DU236" s="257"/>
      <c r="DV236" s="257"/>
      <c r="DW236" s="257"/>
      <c r="DX236" s="257"/>
      <c r="DY236" s="257"/>
      <c r="DZ236" s="257"/>
      <c r="EA236" s="257"/>
      <c r="EB236" s="257"/>
      <c r="EC236" s="257"/>
      <c r="ED236" s="257"/>
      <c r="EE236" s="257"/>
      <c r="EF236" s="257"/>
      <c r="EG236" s="257"/>
      <c r="EH236" s="257"/>
      <c r="EI236" s="257"/>
      <c r="EJ236" s="257"/>
      <c r="EK236" s="257"/>
      <c r="EL236" s="257"/>
      <c r="EM236" s="257"/>
      <c r="EN236" s="257"/>
      <c r="EO236" s="257"/>
      <c r="EP236" s="257"/>
      <c r="EQ236" s="257"/>
      <c r="ER236" s="257"/>
      <c r="ES236" s="257"/>
      <c r="ET236" s="257"/>
      <c r="EU236" s="257"/>
      <c r="EV236" s="257"/>
      <c r="EW236" s="257"/>
      <c r="EX236" s="257"/>
      <c r="EY236" s="257"/>
      <c r="EZ236" s="257"/>
      <c r="FA236" s="257"/>
      <c r="FB236" s="257"/>
      <c r="FC236" s="257"/>
      <c r="FD236" s="257"/>
      <c r="FE236" s="257"/>
      <c r="FF236" s="257"/>
      <c r="FG236" s="257"/>
      <c r="FH236" s="257"/>
      <c r="FI236" s="257"/>
      <c r="FJ236" s="257"/>
      <c r="FK236" s="257"/>
      <c r="FL236" s="257"/>
      <c r="FM236" s="257"/>
      <c r="FN236" s="257"/>
      <c r="FO236" s="257"/>
      <c r="FP236" s="257"/>
      <c r="FQ236" s="257"/>
      <c r="FR236" s="257"/>
      <c r="FS236" s="257"/>
      <c r="FT236" s="257"/>
      <c r="FU236" s="257"/>
      <c r="FV236" s="257"/>
      <c r="FW236" s="257"/>
      <c r="FX236" s="257"/>
      <c r="FY236" s="257"/>
      <c r="FZ236" s="257"/>
      <c r="GA236" s="257"/>
      <c r="GB236" s="257"/>
      <c r="GC236" s="257"/>
      <c r="GD236" s="257"/>
      <c r="GE236" s="257"/>
      <c r="GF236" s="257"/>
      <c r="GG236" s="257"/>
      <c r="GH236" s="257"/>
      <c r="GI236" s="257"/>
      <c r="GJ236" s="257"/>
      <c r="GK236" s="257"/>
      <c r="GL236" s="257"/>
      <c r="GM236" s="257"/>
      <c r="GN236" s="257"/>
      <c r="GO236" s="257"/>
      <c r="GP236" s="257"/>
      <c r="GQ236" s="257"/>
      <c r="GR236" s="257"/>
      <c r="GS236" s="257"/>
      <c r="GT236" s="257"/>
      <c r="GU236" s="257"/>
      <c r="GV236" s="257"/>
      <c r="GW236" s="257"/>
      <c r="GX236" s="257"/>
      <c r="GY236" s="257"/>
      <c r="GZ236" s="257"/>
      <c r="HA236" s="257"/>
      <c r="HB236" s="257"/>
      <c r="HC236" s="257"/>
      <c r="HD236" s="257"/>
      <c r="HE236" s="257"/>
      <c r="HF236" s="257"/>
      <c r="HG236" s="257"/>
      <c r="HH236" s="257"/>
      <c r="HI236" s="257"/>
      <c r="HJ236" s="257"/>
      <c r="HK236" s="257"/>
      <c r="HL236" s="257"/>
      <c r="HM236" s="257"/>
      <c r="HN236" s="257"/>
      <c r="HO236" s="257"/>
      <c r="HP236" s="257"/>
      <c r="HQ236" s="257"/>
      <c r="HR236" s="257"/>
      <c r="HS236" s="257"/>
      <c r="HT236" s="257"/>
      <c r="HU236" s="257"/>
      <c r="HV236" s="257"/>
      <c r="HW236" s="257"/>
      <c r="HX236" s="257"/>
      <c r="HY236" s="257"/>
      <c r="HZ236" s="257"/>
      <c r="IA236" s="257"/>
      <c r="IB236" s="257"/>
      <c r="IC236" s="257"/>
      <c r="ID236" s="257"/>
      <c r="IE236" s="257"/>
      <c r="IF236" s="257"/>
      <c r="IG236" s="257"/>
      <c r="IH236" s="257"/>
      <c r="II236" s="257"/>
    </row>
    <row r="237" spans="1:243" x14ac:dyDescent="0.2">
      <c r="A237" s="257"/>
      <c r="B237" s="257"/>
      <c r="C237" s="257"/>
      <c r="D237" s="257"/>
      <c r="E237" s="257"/>
      <c r="F237" s="257"/>
      <c r="G237" s="257"/>
      <c r="H237" s="257"/>
      <c r="I237" s="257"/>
      <c r="J237" s="257"/>
      <c r="K237" s="257"/>
      <c r="L237" s="257"/>
      <c r="M237" s="257"/>
      <c r="N237" s="257"/>
      <c r="O237" s="257"/>
      <c r="P237" s="257"/>
      <c r="Q237" s="257"/>
      <c r="R237" s="257"/>
      <c r="S237" s="257"/>
      <c r="T237" s="257"/>
      <c r="U237" s="257"/>
      <c r="V237" s="257"/>
      <c r="W237" s="257"/>
      <c r="X237" s="257"/>
      <c r="Y237" s="257"/>
      <c r="Z237" s="257"/>
      <c r="AA237" s="257"/>
      <c r="AB237" s="257"/>
      <c r="AC237" s="257"/>
      <c r="AD237" s="257"/>
      <c r="AE237" s="257"/>
      <c r="AF237" s="257"/>
      <c r="AG237" s="257"/>
      <c r="AH237" s="257"/>
      <c r="AI237" s="257"/>
      <c r="AJ237" s="257"/>
      <c r="AK237" s="257"/>
      <c r="AL237" s="257"/>
      <c r="AM237" s="257"/>
      <c r="AN237" s="257"/>
      <c r="AO237" s="257"/>
      <c r="AP237" s="257"/>
      <c r="AQ237" s="257"/>
      <c r="AR237" s="257"/>
      <c r="AS237" s="257"/>
      <c r="AT237" s="257"/>
      <c r="AU237" s="257"/>
      <c r="AV237" s="257"/>
      <c r="AW237" s="257"/>
      <c r="AX237" s="257"/>
      <c r="AY237" s="257"/>
      <c r="AZ237" s="257"/>
      <c r="BA237" s="257"/>
      <c r="BB237" s="257"/>
      <c r="BC237" s="257"/>
      <c r="BD237" s="257"/>
      <c r="BE237" s="257"/>
      <c r="BF237" s="257"/>
      <c r="BG237" s="257"/>
      <c r="BH237" s="257"/>
      <c r="BI237" s="257"/>
      <c r="BJ237" s="257"/>
      <c r="BK237" s="257"/>
      <c r="BL237" s="257"/>
      <c r="BM237" s="257"/>
      <c r="BN237" s="257"/>
      <c r="BO237" s="257"/>
      <c r="BP237" s="257"/>
      <c r="BQ237" s="257"/>
      <c r="BR237" s="257"/>
      <c r="BS237" s="257"/>
      <c r="BT237" s="257"/>
      <c r="BU237" s="257"/>
      <c r="BV237" s="257"/>
      <c r="BW237" s="257"/>
      <c r="BX237" s="257"/>
      <c r="BY237" s="257"/>
      <c r="BZ237" s="257"/>
      <c r="CA237" s="257"/>
      <c r="CB237" s="257"/>
      <c r="CC237" s="257"/>
      <c r="CD237" s="257"/>
      <c r="CE237" s="257"/>
      <c r="CF237" s="257"/>
      <c r="CG237" s="257"/>
      <c r="CH237" s="257"/>
      <c r="CI237" s="257"/>
      <c r="CJ237" s="257"/>
      <c r="CK237" s="257"/>
      <c r="CL237" s="257"/>
      <c r="CM237" s="257"/>
      <c r="CN237" s="257"/>
      <c r="CO237" s="257"/>
      <c r="CP237" s="257"/>
      <c r="CQ237" s="257"/>
      <c r="CR237" s="257"/>
      <c r="CS237" s="257"/>
      <c r="CT237" s="257"/>
      <c r="CU237" s="257"/>
      <c r="CV237" s="257"/>
      <c r="CW237" s="257"/>
      <c r="CX237" s="257"/>
      <c r="CY237" s="257"/>
      <c r="CZ237" s="257"/>
      <c r="DA237" s="257"/>
      <c r="DB237" s="257"/>
      <c r="DC237" s="257"/>
      <c r="DD237" s="257"/>
      <c r="DE237" s="257"/>
      <c r="DF237" s="257"/>
      <c r="DG237" s="257"/>
      <c r="DH237" s="257"/>
      <c r="DI237" s="257"/>
      <c r="DJ237" s="257"/>
      <c r="DK237" s="257"/>
      <c r="DL237" s="257"/>
      <c r="DM237" s="257"/>
      <c r="DN237" s="257"/>
      <c r="DO237" s="257"/>
      <c r="DP237" s="257"/>
      <c r="DQ237" s="257"/>
      <c r="DR237" s="257"/>
      <c r="DS237" s="257"/>
      <c r="DT237" s="257"/>
      <c r="DU237" s="257"/>
      <c r="DV237" s="257"/>
      <c r="DW237" s="257"/>
      <c r="DX237" s="257"/>
      <c r="DY237" s="257"/>
      <c r="DZ237" s="257"/>
      <c r="EA237" s="257"/>
      <c r="EB237" s="257"/>
      <c r="EC237" s="257"/>
      <c r="ED237" s="257"/>
      <c r="EE237" s="257"/>
      <c r="EF237" s="257"/>
      <c r="EG237" s="257"/>
      <c r="EH237" s="257"/>
      <c r="EI237" s="257"/>
      <c r="EJ237" s="257"/>
      <c r="EK237" s="257"/>
      <c r="EL237" s="257"/>
      <c r="EM237" s="257"/>
      <c r="EN237" s="257"/>
      <c r="EO237" s="257"/>
      <c r="EP237" s="257"/>
      <c r="EQ237" s="257"/>
      <c r="ER237" s="257"/>
      <c r="ES237" s="257"/>
      <c r="ET237" s="257"/>
      <c r="EU237" s="257"/>
      <c r="EV237" s="257"/>
      <c r="EW237" s="257"/>
      <c r="EX237" s="257"/>
      <c r="EY237" s="257"/>
      <c r="EZ237" s="257"/>
      <c r="FA237" s="257"/>
      <c r="FB237" s="257"/>
      <c r="FC237" s="257"/>
      <c r="FD237" s="257"/>
      <c r="FE237" s="257"/>
      <c r="FF237" s="257"/>
      <c r="FG237" s="257"/>
      <c r="FH237" s="257"/>
      <c r="FI237" s="257"/>
      <c r="FJ237" s="257"/>
      <c r="FK237" s="257"/>
      <c r="FL237" s="257"/>
      <c r="FM237" s="257"/>
      <c r="FN237" s="257"/>
      <c r="FO237" s="257"/>
      <c r="FP237" s="257"/>
      <c r="FQ237" s="257"/>
      <c r="FR237" s="257"/>
      <c r="FS237" s="257"/>
      <c r="FT237" s="257"/>
      <c r="FU237" s="257"/>
      <c r="FV237" s="257"/>
      <c r="FW237" s="257"/>
      <c r="FX237" s="257"/>
      <c r="FY237" s="257"/>
      <c r="FZ237" s="257"/>
      <c r="GA237" s="257"/>
      <c r="GB237" s="257"/>
      <c r="GC237" s="257"/>
      <c r="GD237" s="257"/>
      <c r="GE237" s="257"/>
      <c r="GF237" s="257"/>
      <c r="GG237" s="257"/>
      <c r="GH237" s="257"/>
      <c r="GI237" s="257"/>
      <c r="GJ237" s="257"/>
      <c r="GK237" s="257"/>
      <c r="GL237" s="257"/>
      <c r="GM237" s="257"/>
      <c r="GN237" s="257"/>
      <c r="GO237" s="257"/>
      <c r="GP237" s="257"/>
      <c r="GQ237" s="257"/>
      <c r="GR237" s="257"/>
      <c r="GS237" s="257"/>
      <c r="GT237" s="257"/>
      <c r="GU237" s="257"/>
      <c r="GV237" s="257"/>
      <c r="GW237" s="257"/>
      <c r="GX237" s="257"/>
      <c r="GY237" s="257"/>
      <c r="GZ237" s="257"/>
      <c r="HA237" s="257"/>
      <c r="HB237" s="257"/>
      <c r="HC237" s="257"/>
      <c r="HD237" s="257"/>
      <c r="HE237" s="257"/>
      <c r="HF237" s="257"/>
      <c r="HG237" s="257"/>
      <c r="HH237" s="257"/>
      <c r="HI237" s="257"/>
      <c r="HJ237" s="257"/>
      <c r="HK237" s="257"/>
      <c r="HL237" s="257"/>
      <c r="HM237" s="257"/>
      <c r="HN237" s="257"/>
      <c r="HO237" s="257"/>
      <c r="HP237" s="257"/>
      <c r="HQ237" s="257"/>
      <c r="HR237" s="257"/>
      <c r="HS237" s="257"/>
      <c r="HT237" s="257"/>
      <c r="HU237" s="257"/>
      <c r="HV237" s="257"/>
      <c r="HW237" s="257"/>
      <c r="HX237" s="257"/>
      <c r="HY237" s="257"/>
      <c r="HZ237" s="257"/>
      <c r="IA237" s="257"/>
      <c r="IB237" s="257"/>
      <c r="IC237" s="257"/>
      <c r="ID237" s="257"/>
      <c r="IE237" s="257"/>
      <c r="IF237" s="257"/>
      <c r="IG237" s="257"/>
      <c r="IH237" s="257"/>
      <c r="II237" s="257"/>
    </row>
    <row r="238" spans="1:243" x14ac:dyDescent="0.2">
      <c r="A238" s="257"/>
      <c r="B238" s="257"/>
      <c r="C238" s="257"/>
      <c r="D238" s="257"/>
      <c r="E238" s="257"/>
      <c r="F238" s="257"/>
      <c r="G238" s="257"/>
      <c r="H238" s="257"/>
      <c r="I238" s="257"/>
      <c r="J238" s="257"/>
      <c r="K238" s="257"/>
      <c r="L238" s="257"/>
      <c r="M238" s="257"/>
      <c r="N238" s="257"/>
      <c r="O238" s="257"/>
      <c r="P238" s="257"/>
      <c r="Q238" s="257"/>
      <c r="R238" s="257"/>
      <c r="S238" s="257"/>
      <c r="T238" s="257"/>
      <c r="U238" s="257"/>
      <c r="V238" s="257"/>
      <c r="W238" s="257"/>
      <c r="X238" s="257"/>
      <c r="Y238" s="257"/>
      <c r="Z238" s="257"/>
      <c r="AA238" s="257"/>
      <c r="AB238" s="257"/>
      <c r="AC238" s="257"/>
      <c r="AD238" s="257"/>
      <c r="AE238" s="257"/>
      <c r="AF238" s="257"/>
      <c r="AG238" s="257"/>
      <c r="AH238" s="257"/>
      <c r="AI238" s="257"/>
      <c r="AJ238" s="257"/>
      <c r="AK238" s="257"/>
      <c r="AL238" s="257"/>
      <c r="AM238" s="257"/>
      <c r="AN238" s="257"/>
      <c r="AO238" s="257"/>
      <c r="AP238" s="257"/>
      <c r="AQ238" s="257"/>
      <c r="AR238" s="257"/>
      <c r="AS238" s="257"/>
      <c r="AT238" s="257"/>
      <c r="AU238" s="257"/>
      <c r="AV238" s="257"/>
      <c r="AW238" s="257"/>
      <c r="AX238" s="257"/>
      <c r="AY238" s="257"/>
      <c r="AZ238" s="257"/>
      <c r="BA238" s="257"/>
      <c r="BB238" s="257"/>
      <c r="BC238" s="257"/>
      <c r="BD238" s="257"/>
      <c r="BE238" s="257"/>
      <c r="BF238" s="257"/>
      <c r="BG238" s="257"/>
      <c r="BH238" s="257"/>
      <c r="BI238" s="257"/>
      <c r="BJ238" s="257"/>
      <c r="BK238" s="257"/>
      <c r="BL238" s="257"/>
      <c r="BM238" s="257"/>
      <c r="BN238" s="257"/>
      <c r="BO238" s="257"/>
      <c r="BP238" s="257"/>
      <c r="BQ238" s="257"/>
      <c r="BR238" s="257"/>
      <c r="BS238" s="257"/>
      <c r="BT238" s="257"/>
      <c r="BU238" s="257"/>
      <c r="BV238" s="257"/>
      <c r="BW238" s="257"/>
      <c r="BX238" s="257"/>
      <c r="BY238" s="257"/>
      <c r="BZ238" s="257"/>
      <c r="CA238" s="257"/>
      <c r="CB238" s="257"/>
      <c r="CC238" s="257"/>
      <c r="CD238" s="257"/>
      <c r="CE238" s="257"/>
      <c r="CF238" s="257"/>
      <c r="CG238" s="257"/>
      <c r="CH238" s="257"/>
      <c r="CI238" s="257"/>
      <c r="CJ238" s="257"/>
      <c r="CK238" s="257"/>
      <c r="CL238" s="257"/>
      <c r="CM238" s="257"/>
      <c r="CN238" s="257"/>
      <c r="CO238" s="257"/>
      <c r="CP238" s="257"/>
      <c r="CQ238" s="257"/>
      <c r="CR238" s="257"/>
      <c r="CS238" s="257"/>
      <c r="CT238" s="257"/>
      <c r="CU238" s="257"/>
      <c r="CV238" s="257"/>
      <c r="CW238" s="257"/>
      <c r="CX238" s="257"/>
      <c r="CY238" s="257"/>
      <c r="CZ238" s="257"/>
      <c r="DA238" s="257"/>
      <c r="DB238" s="257"/>
      <c r="DC238" s="257"/>
      <c r="DD238" s="257"/>
      <c r="DE238" s="257"/>
      <c r="DF238" s="257"/>
      <c r="DG238" s="257"/>
      <c r="DH238" s="257"/>
      <c r="DI238" s="257"/>
      <c r="DJ238" s="257"/>
      <c r="DK238" s="257"/>
      <c r="DL238" s="257"/>
      <c r="DM238" s="257"/>
      <c r="DN238" s="257"/>
      <c r="DO238" s="257"/>
      <c r="DP238" s="257"/>
      <c r="DQ238" s="257"/>
      <c r="DR238" s="257"/>
      <c r="DS238" s="257"/>
      <c r="DT238" s="257"/>
      <c r="DU238" s="257"/>
      <c r="DV238" s="257"/>
      <c r="DW238" s="257"/>
      <c r="DX238" s="257"/>
      <c r="DY238" s="257"/>
      <c r="DZ238" s="257"/>
      <c r="EA238" s="257"/>
      <c r="EB238" s="257"/>
      <c r="EC238" s="257"/>
      <c r="ED238" s="257"/>
      <c r="EE238" s="257"/>
      <c r="EF238" s="257"/>
      <c r="EG238" s="257"/>
      <c r="EH238" s="257"/>
      <c r="EI238" s="257"/>
      <c r="EJ238" s="257"/>
      <c r="EK238" s="257"/>
      <c r="EL238" s="257"/>
      <c r="EM238" s="257"/>
      <c r="EN238" s="257"/>
      <c r="EO238" s="257"/>
      <c r="EP238" s="257"/>
      <c r="EQ238" s="257"/>
      <c r="ER238" s="257"/>
      <c r="ES238" s="257"/>
      <c r="ET238" s="257"/>
      <c r="EU238" s="257"/>
      <c r="EV238" s="257"/>
      <c r="EW238" s="257"/>
      <c r="EX238" s="257"/>
      <c r="EY238" s="257"/>
      <c r="EZ238" s="257"/>
      <c r="FA238" s="257"/>
      <c r="FB238" s="257"/>
      <c r="FC238" s="257"/>
      <c r="FD238" s="257"/>
      <c r="FE238" s="257"/>
      <c r="FF238" s="257"/>
      <c r="FG238" s="257"/>
      <c r="FH238" s="257"/>
      <c r="FI238" s="257"/>
      <c r="FJ238" s="257"/>
      <c r="FK238" s="257"/>
      <c r="FL238" s="257"/>
      <c r="FM238" s="257"/>
      <c r="FN238" s="257"/>
      <c r="FO238" s="257"/>
      <c r="FP238" s="257"/>
      <c r="FQ238" s="257"/>
      <c r="FR238" s="257"/>
      <c r="FS238" s="257"/>
      <c r="FT238" s="257"/>
      <c r="FU238" s="257"/>
      <c r="FV238" s="257"/>
      <c r="FW238" s="257"/>
      <c r="FX238" s="257"/>
      <c r="FY238" s="257"/>
      <c r="FZ238" s="257"/>
      <c r="GA238" s="257"/>
      <c r="GB238" s="257"/>
      <c r="GC238" s="257"/>
      <c r="GD238" s="257"/>
      <c r="GE238" s="257"/>
      <c r="GF238" s="257"/>
      <c r="GG238" s="257"/>
      <c r="GH238" s="257"/>
      <c r="GI238" s="257"/>
      <c r="GJ238" s="257"/>
      <c r="GK238" s="257"/>
      <c r="GL238" s="257"/>
      <c r="GM238" s="257"/>
      <c r="GN238" s="257"/>
      <c r="GO238" s="257"/>
      <c r="GP238" s="257"/>
      <c r="GQ238" s="257"/>
      <c r="GR238" s="257"/>
      <c r="GS238" s="257"/>
      <c r="GT238" s="257"/>
      <c r="GU238" s="257"/>
      <c r="GV238" s="257"/>
      <c r="GW238" s="257"/>
      <c r="GX238" s="257"/>
      <c r="GY238" s="257"/>
      <c r="GZ238" s="257"/>
      <c r="HA238" s="257"/>
      <c r="HB238" s="257"/>
      <c r="HC238" s="257"/>
      <c r="HD238" s="257"/>
      <c r="HE238" s="257"/>
      <c r="HF238" s="257"/>
      <c r="HG238" s="257"/>
      <c r="HH238" s="257"/>
      <c r="HI238" s="257"/>
      <c r="HJ238" s="257"/>
      <c r="HK238" s="257"/>
      <c r="HL238" s="257"/>
      <c r="HM238" s="257"/>
      <c r="HN238" s="257"/>
      <c r="HO238" s="257"/>
      <c r="HP238" s="257"/>
      <c r="HQ238" s="257"/>
      <c r="HR238" s="257"/>
      <c r="HS238" s="257"/>
      <c r="HT238" s="257"/>
      <c r="HU238" s="257"/>
      <c r="HV238" s="257"/>
      <c r="HW238" s="257"/>
      <c r="HX238" s="257"/>
      <c r="HY238" s="257"/>
      <c r="HZ238" s="257"/>
      <c r="IA238" s="257"/>
      <c r="IB238" s="257"/>
      <c r="IC238" s="257"/>
      <c r="ID238" s="257"/>
      <c r="IE238" s="257"/>
      <c r="IF238" s="257"/>
      <c r="IG238" s="257"/>
      <c r="IH238" s="257"/>
      <c r="II238" s="257"/>
    </row>
    <row r="239" spans="1:243" x14ac:dyDescent="0.2">
      <c r="A239" s="257"/>
      <c r="B239" s="257"/>
      <c r="C239" s="257"/>
      <c r="D239" s="257"/>
      <c r="E239" s="257"/>
      <c r="F239" s="257"/>
      <c r="G239" s="257"/>
      <c r="H239" s="257"/>
      <c r="I239" s="257"/>
      <c r="J239" s="257"/>
      <c r="K239" s="257"/>
      <c r="L239" s="257"/>
      <c r="M239" s="257"/>
      <c r="N239" s="257"/>
      <c r="O239" s="257"/>
      <c r="P239" s="257"/>
      <c r="Q239" s="257"/>
      <c r="R239" s="257"/>
      <c r="S239" s="257"/>
      <c r="T239" s="257"/>
      <c r="U239" s="257"/>
      <c r="V239" s="257"/>
      <c r="W239" s="257"/>
      <c r="X239" s="257"/>
      <c r="Y239" s="257"/>
      <c r="Z239" s="257"/>
      <c r="AA239" s="257"/>
      <c r="AB239" s="257"/>
      <c r="AC239" s="257"/>
      <c r="AD239" s="257"/>
      <c r="AE239" s="257"/>
      <c r="AF239" s="257"/>
      <c r="AG239" s="257"/>
      <c r="AH239" s="257"/>
      <c r="AI239" s="257"/>
      <c r="AJ239" s="257"/>
      <c r="AK239" s="257"/>
      <c r="AL239" s="257"/>
      <c r="AM239" s="257"/>
      <c r="AN239" s="257"/>
      <c r="AO239" s="257"/>
      <c r="AP239" s="257"/>
      <c r="AQ239" s="257"/>
      <c r="AR239" s="257"/>
      <c r="AS239" s="257"/>
      <c r="AT239" s="257"/>
      <c r="AU239" s="257"/>
      <c r="AV239" s="257"/>
      <c r="AW239" s="257"/>
      <c r="AX239" s="257"/>
      <c r="AY239" s="257"/>
      <c r="AZ239" s="257"/>
      <c r="BA239" s="257"/>
      <c r="BB239" s="257"/>
      <c r="BC239" s="257"/>
      <c r="BD239" s="257"/>
      <c r="BE239" s="257"/>
      <c r="BF239" s="257"/>
      <c r="BG239" s="257"/>
      <c r="BH239" s="257"/>
      <c r="BI239" s="257"/>
      <c r="BJ239" s="257"/>
      <c r="BK239" s="257"/>
      <c r="BL239" s="257"/>
      <c r="BM239" s="257"/>
      <c r="BN239" s="257"/>
      <c r="BO239" s="257"/>
      <c r="BP239" s="257"/>
      <c r="BQ239" s="257"/>
      <c r="BR239" s="257"/>
      <c r="BS239" s="257"/>
      <c r="BT239" s="257"/>
      <c r="BU239" s="257"/>
      <c r="BV239" s="257"/>
      <c r="BW239" s="257"/>
      <c r="BX239" s="257"/>
      <c r="BY239" s="257"/>
      <c r="BZ239" s="257"/>
      <c r="CA239" s="257"/>
      <c r="CB239" s="257"/>
      <c r="CC239" s="257"/>
      <c r="CD239" s="257"/>
      <c r="CE239" s="257"/>
      <c r="CF239" s="257"/>
      <c r="CG239" s="257"/>
      <c r="CH239" s="257"/>
      <c r="CI239" s="257"/>
      <c r="CJ239" s="257"/>
      <c r="CK239" s="257"/>
      <c r="CL239" s="257"/>
      <c r="CM239" s="257"/>
      <c r="CN239" s="257"/>
      <c r="CO239" s="257"/>
      <c r="CP239" s="257"/>
      <c r="CQ239" s="257"/>
      <c r="CR239" s="257"/>
      <c r="CS239" s="257"/>
      <c r="CT239" s="257"/>
      <c r="CU239" s="257"/>
      <c r="CV239" s="257"/>
      <c r="CW239" s="257"/>
      <c r="CX239" s="257"/>
      <c r="CY239" s="257"/>
      <c r="CZ239" s="257"/>
      <c r="DA239" s="257"/>
      <c r="DB239" s="257"/>
      <c r="DC239" s="257"/>
      <c r="DD239" s="257"/>
      <c r="DE239" s="257"/>
      <c r="DF239" s="257"/>
      <c r="DG239" s="257"/>
      <c r="DH239" s="257"/>
      <c r="DI239" s="257"/>
      <c r="DJ239" s="257"/>
      <c r="DK239" s="257"/>
      <c r="DL239" s="257"/>
      <c r="DM239" s="257"/>
      <c r="DN239" s="257"/>
      <c r="DO239" s="257"/>
      <c r="DP239" s="257"/>
      <c r="DQ239" s="257"/>
      <c r="DR239" s="257"/>
      <c r="DS239" s="257"/>
      <c r="DT239" s="257"/>
      <c r="DU239" s="257"/>
      <c r="DV239" s="257"/>
      <c r="DW239" s="257"/>
      <c r="DX239" s="257"/>
      <c r="DY239" s="257"/>
      <c r="DZ239" s="257"/>
      <c r="EA239" s="257"/>
      <c r="EB239" s="257"/>
      <c r="EC239" s="257"/>
      <c r="ED239" s="257"/>
      <c r="EE239" s="257"/>
      <c r="EF239" s="257"/>
      <c r="EG239" s="257"/>
      <c r="EH239" s="257"/>
      <c r="EI239" s="257"/>
      <c r="EJ239" s="257"/>
      <c r="EK239" s="257"/>
      <c r="EL239" s="257"/>
      <c r="EM239" s="257"/>
      <c r="EN239" s="257"/>
      <c r="EO239" s="257"/>
      <c r="EP239" s="257"/>
      <c r="EQ239" s="257"/>
      <c r="ER239" s="257"/>
      <c r="ES239" s="257"/>
      <c r="ET239" s="257"/>
      <c r="EU239" s="257"/>
      <c r="EV239" s="257"/>
      <c r="EW239" s="257"/>
      <c r="EX239" s="257"/>
      <c r="EY239" s="257"/>
      <c r="EZ239" s="257"/>
      <c r="FA239" s="257"/>
      <c r="FB239" s="257"/>
      <c r="FC239" s="257"/>
      <c r="FD239" s="257"/>
      <c r="FE239" s="257"/>
      <c r="FF239" s="257"/>
      <c r="FG239" s="257"/>
      <c r="FH239" s="257"/>
      <c r="FI239" s="257"/>
      <c r="FJ239" s="257"/>
      <c r="FK239" s="257"/>
      <c r="FL239" s="257"/>
      <c r="FM239" s="257"/>
      <c r="FN239" s="257"/>
      <c r="FO239" s="257"/>
      <c r="FP239" s="257"/>
      <c r="FQ239" s="257"/>
      <c r="FR239" s="257"/>
      <c r="FS239" s="257"/>
      <c r="FT239" s="257"/>
      <c r="FU239" s="257"/>
      <c r="FV239" s="257"/>
      <c r="FW239" s="257"/>
      <c r="FX239" s="257"/>
      <c r="FY239" s="257"/>
      <c r="FZ239" s="257"/>
      <c r="GA239" s="257"/>
      <c r="GB239" s="257"/>
      <c r="GC239" s="257"/>
      <c r="GD239" s="257"/>
      <c r="GE239" s="257"/>
      <c r="GF239" s="257"/>
      <c r="GG239" s="257"/>
      <c r="GH239" s="257"/>
      <c r="GI239" s="257"/>
      <c r="GJ239" s="257"/>
      <c r="GK239" s="257"/>
      <c r="GL239" s="257"/>
      <c r="GM239" s="257"/>
      <c r="GN239" s="257"/>
      <c r="GO239" s="257"/>
      <c r="GP239" s="257"/>
      <c r="GQ239" s="257"/>
      <c r="GR239" s="257"/>
      <c r="GS239" s="257"/>
      <c r="GT239" s="257"/>
      <c r="GU239" s="257"/>
      <c r="GV239" s="257"/>
      <c r="GW239" s="257"/>
      <c r="GX239" s="257"/>
      <c r="GY239" s="257"/>
      <c r="GZ239" s="257"/>
      <c r="HA239" s="257"/>
      <c r="HB239" s="257"/>
      <c r="HC239" s="257"/>
      <c r="HD239" s="257"/>
      <c r="HE239" s="257"/>
      <c r="HF239" s="257"/>
      <c r="HG239" s="257"/>
      <c r="HH239" s="257"/>
      <c r="HI239" s="257"/>
      <c r="HJ239" s="257"/>
      <c r="HK239" s="257"/>
      <c r="HL239" s="257"/>
      <c r="HM239" s="257"/>
      <c r="HN239" s="257"/>
      <c r="HO239" s="257"/>
      <c r="HP239" s="257"/>
      <c r="HQ239" s="257"/>
      <c r="HR239" s="257"/>
      <c r="HS239" s="257"/>
      <c r="HT239" s="257"/>
      <c r="HU239" s="257"/>
      <c r="HV239" s="257"/>
      <c r="HW239" s="257"/>
      <c r="HX239" s="257"/>
      <c r="HY239" s="257"/>
      <c r="HZ239" s="257"/>
      <c r="IA239" s="257"/>
      <c r="IB239" s="257"/>
      <c r="IC239" s="257"/>
      <c r="ID239" s="257"/>
      <c r="IE239" s="257"/>
      <c r="IF239" s="257"/>
      <c r="IG239" s="257"/>
      <c r="IH239" s="257"/>
      <c r="II239" s="257"/>
    </row>
    <row r="240" spans="1:243" x14ac:dyDescent="0.2">
      <c r="A240" s="257"/>
      <c r="B240" s="257"/>
      <c r="C240" s="257"/>
      <c r="D240" s="257"/>
      <c r="E240" s="257"/>
      <c r="F240" s="257"/>
      <c r="G240" s="257"/>
      <c r="H240" s="257"/>
      <c r="I240" s="257"/>
      <c r="J240" s="257"/>
      <c r="K240" s="257"/>
      <c r="L240" s="257"/>
      <c r="M240" s="257"/>
      <c r="N240" s="257"/>
      <c r="O240" s="257"/>
      <c r="P240" s="257"/>
      <c r="Q240" s="257"/>
      <c r="R240" s="257"/>
      <c r="S240" s="257"/>
      <c r="T240" s="257"/>
      <c r="U240" s="257"/>
      <c r="V240" s="257"/>
      <c r="W240" s="257"/>
      <c r="X240" s="257"/>
      <c r="Y240" s="257"/>
      <c r="Z240" s="257"/>
      <c r="AA240" s="257"/>
      <c r="AB240" s="257"/>
      <c r="AC240" s="257"/>
      <c r="AD240" s="257"/>
      <c r="AE240" s="257"/>
      <c r="AF240" s="257"/>
      <c r="AG240" s="257"/>
      <c r="AH240" s="257"/>
      <c r="AI240" s="257"/>
      <c r="AJ240" s="257"/>
      <c r="AK240" s="257"/>
      <c r="AL240" s="257"/>
      <c r="AM240" s="257"/>
      <c r="AN240" s="257"/>
      <c r="AO240" s="257"/>
      <c r="AP240" s="257"/>
      <c r="AQ240" s="257"/>
      <c r="AR240" s="257"/>
      <c r="AS240" s="257"/>
      <c r="AT240" s="257"/>
      <c r="AU240" s="257"/>
      <c r="AV240" s="257"/>
      <c r="AW240" s="257"/>
      <c r="AX240" s="257"/>
      <c r="AY240" s="257"/>
      <c r="AZ240" s="257"/>
      <c r="BA240" s="257"/>
      <c r="BB240" s="257"/>
      <c r="BC240" s="257"/>
      <c r="BD240" s="257"/>
      <c r="BE240" s="257"/>
      <c r="BF240" s="257"/>
      <c r="BG240" s="257"/>
      <c r="BH240" s="257"/>
      <c r="BI240" s="257"/>
      <c r="BJ240" s="257"/>
      <c r="BK240" s="257"/>
      <c r="BL240" s="257"/>
      <c r="BM240" s="257"/>
      <c r="BN240" s="257"/>
      <c r="BO240" s="257"/>
      <c r="BP240" s="257"/>
      <c r="BQ240" s="257"/>
      <c r="BR240" s="257"/>
      <c r="BS240" s="257"/>
      <c r="BT240" s="257"/>
      <c r="BU240" s="257"/>
      <c r="BV240" s="257"/>
      <c r="BW240" s="257"/>
      <c r="BX240" s="257"/>
      <c r="BY240" s="257"/>
      <c r="BZ240" s="257"/>
      <c r="CA240" s="257"/>
      <c r="CB240" s="257"/>
      <c r="CC240" s="257"/>
      <c r="CD240" s="257"/>
      <c r="CE240" s="257"/>
      <c r="CF240" s="257"/>
      <c r="CG240" s="257"/>
      <c r="CH240" s="257"/>
      <c r="CI240" s="257"/>
      <c r="CJ240" s="257"/>
      <c r="CK240" s="257"/>
      <c r="CL240" s="257"/>
      <c r="CM240" s="257"/>
      <c r="CN240" s="257"/>
      <c r="CO240" s="257"/>
      <c r="CP240" s="257"/>
      <c r="CQ240" s="257"/>
      <c r="CR240" s="257"/>
      <c r="CS240" s="257"/>
      <c r="CT240" s="257"/>
      <c r="CU240" s="257"/>
      <c r="CV240" s="257"/>
      <c r="CW240" s="257"/>
      <c r="CX240" s="257"/>
      <c r="CY240" s="257"/>
      <c r="CZ240" s="257"/>
      <c r="DA240" s="257"/>
      <c r="DB240" s="257"/>
      <c r="DC240" s="257"/>
      <c r="DD240" s="257"/>
      <c r="DE240" s="257"/>
      <c r="DF240" s="257"/>
      <c r="DG240" s="257"/>
      <c r="DH240" s="257"/>
      <c r="DI240" s="257"/>
      <c r="DJ240" s="257"/>
      <c r="DK240" s="257"/>
      <c r="DL240" s="257"/>
      <c r="DM240" s="257"/>
      <c r="DN240" s="257"/>
      <c r="DO240" s="257"/>
      <c r="DP240" s="257"/>
      <c r="DQ240" s="257"/>
      <c r="DR240" s="257"/>
      <c r="DS240" s="257"/>
      <c r="DT240" s="257"/>
      <c r="DU240" s="257"/>
      <c r="DV240" s="257"/>
      <c r="DW240" s="257"/>
      <c r="DX240" s="257"/>
      <c r="DY240" s="257"/>
      <c r="DZ240" s="257"/>
      <c r="EA240" s="257"/>
      <c r="EB240" s="257"/>
      <c r="EC240" s="257"/>
      <c r="ED240" s="257"/>
      <c r="EE240" s="257"/>
      <c r="EF240" s="257"/>
      <c r="EG240" s="257"/>
      <c r="EH240" s="257"/>
      <c r="EI240" s="257"/>
      <c r="EJ240" s="257"/>
      <c r="EK240" s="257"/>
      <c r="EL240" s="257"/>
      <c r="EM240" s="257"/>
      <c r="EN240" s="257"/>
      <c r="EO240" s="257"/>
      <c r="EP240" s="257"/>
      <c r="EQ240" s="257"/>
      <c r="ER240" s="257"/>
      <c r="ES240" s="257"/>
      <c r="ET240" s="257"/>
      <c r="EU240" s="257"/>
      <c r="EV240" s="257"/>
      <c r="EW240" s="257"/>
      <c r="EX240" s="257"/>
      <c r="EY240" s="257"/>
      <c r="EZ240" s="257"/>
      <c r="FA240" s="257"/>
      <c r="FB240" s="257"/>
      <c r="FC240" s="257"/>
      <c r="FD240" s="257"/>
      <c r="FE240" s="257"/>
      <c r="FF240" s="257"/>
      <c r="FG240" s="257"/>
      <c r="FH240" s="257"/>
      <c r="FI240" s="257"/>
      <c r="FJ240" s="257"/>
      <c r="FK240" s="257"/>
      <c r="FL240" s="257"/>
      <c r="FM240" s="257"/>
      <c r="FN240" s="257"/>
      <c r="FO240" s="257"/>
      <c r="FP240" s="257"/>
      <c r="FQ240" s="257"/>
      <c r="FR240" s="257"/>
      <c r="FS240" s="257"/>
      <c r="FT240" s="257"/>
      <c r="FU240" s="257"/>
      <c r="FV240" s="257"/>
      <c r="FW240" s="257"/>
      <c r="FX240" s="257"/>
      <c r="FY240" s="257"/>
      <c r="FZ240" s="257"/>
      <c r="GA240" s="257"/>
      <c r="GB240" s="257"/>
      <c r="GC240" s="257"/>
      <c r="GD240" s="257"/>
      <c r="GE240" s="257"/>
      <c r="GF240" s="257"/>
      <c r="GG240" s="257"/>
      <c r="GH240" s="257"/>
      <c r="GI240" s="257"/>
      <c r="GJ240" s="257"/>
      <c r="GK240" s="257"/>
      <c r="GL240" s="257"/>
      <c r="GM240" s="257"/>
      <c r="GN240" s="257"/>
      <c r="GO240" s="257"/>
      <c r="GP240" s="257"/>
      <c r="GQ240" s="257"/>
      <c r="GR240" s="257"/>
      <c r="GS240" s="257"/>
      <c r="GT240" s="257"/>
      <c r="GU240" s="257"/>
      <c r="GV240" s="257"/>
      <c r="GW240" s="257"/>
      <c r="GX240" s="257"/>
      <c r="GY240" s="257"/>
      <c r="GZ240" s="257"/>
      <c r="HA240" s="257"/>
      <c r="HB240" s="257"/>
      <c r="HC240" s="257"/>
      <c r="HD240" s="257"/>
      <c r="HE240" s="257"/>
      <c r="HF240" s="257"/>
      <c r="HG240" s="257"/>
      <c r="HH240" s="257"/>
      <c r="HI240" s="257"/>
      <c r="HJ240" s="257"/>
      <c r="HK240" s="257"/>
      <c r="HL240" s="257"/>
      <c r="HM240" s="257"/>
      <c r="HN240" s="257"/>
      <c r="HO240" s="257"/>
      <c r="HP240" s="257"/>
      <c r="HQ240" s="257"/>
      <c r="HR240" s="257"/>
      <c r="HS240" s="257"/>
      <c r="HT240" s="257"/>
      <c r="HU240" s="257"/>
      <c r="HV240" s="257"/>
      <c r="HW240" s="257"/>
      <c r="HX240" s="257"/>
      <c r="HY240" s="257"/>
      <c r="HZ240" s="257"/>
      <c r="IA240" s="257"/>
      <c r="IB240" s="257"/>
      <c r="IC240" s="257"/>
      <c r="ID240" s="257"/>
      <c r="IE240" s="257"/>
      <c r="IF240" s="257"/>
      <c r="IG240" s="257"/>
      <c r="IH240" s="257"/>
      <c r="II240" s="257"/>
    </row>
    <row r="241" spans="1:243" x14ac:dyDescent="0.2">
      <c r="A241" s="257"/>
      <c r="B241" s="257"/>
      <c r="C241" s="257"/>
      <c r="D241" s="257"/>
      <c r="E241" s="257"/>
      <c r="F241" s="257"/>
      <c r="G241" s="257"/>
      <c r="H241" s="257"/>
      <c r="I241" s="257"/>
      <c r="J241" s="257"/>
      <c r="K241" s="257"/>
      <c r="L241" s="257"/>
      <c r="M241" s="257"/>
      <c r="N241" s="257"/>
      <c r="O241" s="257"/>
      <c r="P241" s="257"/>
      <c r="Q241" s="257"/>
      <c r="R241" s="257"/>
      <c r="S241" s="257"/>
      <c r="T241" s="257"/>
      <c r="U241" s="257"/>
      <c r="V241" s="257"/>
      <c r="W241" s="257"/>
      <c r="X241" s="257"/>
      <c r="Y241" s="257"/>
      <c r="Z241" s="257"/>
      <c r="AA241" s="257"/>
      <c r="AB241" s="257"/>
      <c r="AC241" s="257"/>
      <c r="AD241" s="257"/>
      <c r="AE241" s="257"/>
      <c r="AF241" s="257"/>
      <c r="AG241" s="257"/>
      <c r="AH241" s="257"/>
      <c r="AI241" s="257"/>
      <c r="AJ241" s="257"/>
      <c r="AK241" s="257"/>
      <c r="AL241" s="257"/>
      <c r="AM241" s="257"/>
      <c r="AN241" s="257"/>
      <c r="AO241" s="257"/>
      <c r="AP241" s="257"/>
      <c r="AQ241" s="257"/>
      <c r="AR241" s="257"/>
      <c r="AS241" s="257"/>
      <c r="AT241" s="257"/>
      <c r="AU241" s="257"/>
      <c r="AV241" s="257"/>
      <c r="AW241" s="257"/>
      <c r="AX241" s="257"/>
      <c r="AY241" s="257"/>
      <c r="AZ241" s="257"/>
      <c r="BA241" s="257"/>
      <c r="BB241" s="257"/>
      <c r="BC241" s="257"/>
      <c r="BD241" s="257"/>
      <c r="BE241" s="257"/>
      <c r="BF241" s="257"/>
      <c r="BG241" s="257"/>
      <c r="BH241" s="257"/>
      <c r="BI241" s="257"/>
      <c r="BJ241" s="257"/>
      <c r="BK241" s="257"/>
      <c r="BL241" s="257"/>
      <c r="BM241" s="257"/>
      <c r="BN241" s="257"/>
      <c r="BO241" s="257"/>
      <c r="BP241" s="257"/>
      <c r="BQ241" s="257"/>
      <c r="BR241" s="257"/>
      <c r="BS241" s="257"/>
      <c r="BT241" s="257"/>
      <c r="BU241" s="257"/>
      <c r="BV241" s="257"/>
      <c r="BW241" s="257"/>
      <c r="BX241" s="257"/>
      <c r="BY241" s="257"/>
      <c r="BZ241" s="257"/>
      <c r="CA241" s="257"/>
      <c r="CB241" s="257"/>
      <c r="CC241" s="257"/>
      <c r="CD241" s="257"/>
      <c r="CE241" s="257"/>
      <c r="CF241" s="257"/>
      <c r="CG241" s="257"/>
      <c r="CH241" s="257"/>
      <c r="CI241" s="257"/>
      <c r="CJ241" s="257"/>
      <c r="CK241" s="257"/>
      <c r="CL241" s="257"/>
      <c r="CM241" s="257"/>
      <c r="CN241" s="257"/>
      <c r="CO241" s="257"/>
      <c r="CP241" s="257"/>
      <c r="CQ241" s="257"/>
      <c r="CR241" s="257"/>
      <c r="CS241" s="257"/>
      <c r="CT241" s="257"/>
      <c r="CU241" s="257"/>
      <c r="CV241" s="257"/>
      <c r="CW241" s="257"/>
      <c r="CX241" s="257"/>
      <c r="CY241" s="257"/>
      <c r="CZ241" s="257"/>
      <c r="DA241" s="257"/>
      <c r="DB241" s="257"/>
      <c r="DC241" s="257"/>
      <c r="DD241" s="257"/>
      <c r="DE241" s="257"/>
      <c r="DF241" s="257"/>
      <c r="DG241" s="257"/>
      <c r="DH241" s="257"/>
      <c r="DI241" s="257"/>
      <c r="DJ241" s="257"/>
      <c r="DK241" s="257"/>
      <c r="DL241" s="257"/>
      <c r="DM241" s="257"/>
      <c r="DN241" s="257"/>
      <c r="DO241" s="257"/>
      <c r="DP241" s="257"/>
      <c r="DQ241" s="257"/>
      <c r="DR241" s="257"/>
      <c r="DS241" s="257"/>
      <c r="DT241" s="257"/>
      <c r="DU241" s="257"/>
      <c r="DV241" s="257"/>
      <c r="DW241" s="257"/>
      <c r="DX241" s="257"/>
      <c r="DY241" s="257"/>
      <c r="DZ241" s="257"/>
      <c r="EA241" s="257"/>
      <c r="EB241" s="257"/>
      <c r="EC241" s="257"/>
      <c r="ED241" s="257"/>
      <c r="EE241" s="257"/>
      <c r="EF241" s="257"/>
      <c r="EG241" s="257"/>
      <c r="EH241" s="257"/>
      <c r="EI241" s="257"/>
      <c r="EJ241" s="257"/>
      <c r="EK241" s="257"/>
      <c r="EL241" s="257"/>
      <c r="EM241" s="257"/>
      <c r="EN241" s="257"/>
      <c r="EO241" s="257"/>
      <c r="EP241" s="257"/>
      <c r="EQ241" s="257"/>
      <c r="ER241" s="257"/>
      <c r="ES241" s="257"/>
      <c r="ET241" s="257"/>
      <c r="EU241" s="257"/>
      <c r="EV241" s="257"/>
      <c r="EW241" s="257"/>
      <c r="EX241" s="257"/>
      <c r="EY241" s="257"/>
      <c r="EZ241" s="257"/>
      <c r="FA241" s="257"/>
      <c r="FB241" s="257"/>
      <c r="FC241" s="257"/>
      <c r="FD241" s="257"/>
      <c r="FE241" s="257"/>
      <c r="FF241" s="257"/>
      <c r="FG241" s="257"/>
      <c r="FH241" s="257"/>
      <c r="FI241" s="257"/>
      <c r="FJ241" s="257"/>
      <c r="FK241" s="257"/>
      <c r="FL241" s="257"/>
      <c r="FM241" s="257"/>
      <c r="FN241" s="257"/>
      <c r="FO241" s="257"/>
      <c r="FP241" s="257"/>
      <c r="FQ241" s="257"/>
      <c r="FR241" s="257"/>
      <c r="FS241" s="257"/>
      <c r="FT241" s="257"/>
      <c r="FU241" s="257"/>
      <c r="FV241" s="257"/>
      <c r="FW241" s="257"/>
      <c r="FX241" s="257"/>
      <c r="FY241" s="257"/>
      <c r="FZ241" s="257"/>
      <c r="GA241" s="257"/>
      <c r="GB241" s="257"/>
      <c r="GC241" s="257"/>
      <c r="GD241" s="257"/>
      <c r="GE241" s="257"/>
      <c r="GF241" s="257"/>
      <c r="GG241" s="257"/>
      <c r="GH241" s="257"/>
      <c r="GI241" s="257"/>
      <c r="GJ241" s="257"/>
      <c r="GK241" s="257"/>
      <c r="GL241" s="257"/>
      <c r="GM241" s="257"/>
      <c r="GN241" s="257"/>
      <c r="GO241" s="257"/>
      <c r="GP241" s="257"/>
      <c r="GQ241" s="257"/>
      <c r="GR241" s="257"/>
      <c r="GS241" s="257"/>
      <c r="GT241" s="257"/>
      <c r="GU241" s="257"/>
      <c r="GV241" s="257"/>
      <c r="GW241" s="257"/>
      <c r="GX241" s="257"/>
      <c r="GY241" s="257"/>
      <c r="GZ241" s="257"/>
      <c r="HA241" s="257"/>
      <c r="HB241" s="257"/>
      <c r="HC241" s="257"/>
      <c r="HD241" s="257"/>
      <c r="HE241" s="257"/>
      <c r="HF241" s="257"/>
      <c r="HG241" s="257"/>
      <c r="HH241" s="257"/>
      <c r="HI241" s="257"/>
      <c r="HJ241" s="257"/>
      <c r="HK241" s="257"/>
      <c r="HL241" s="257"/>
      <c r="HM241" s="257"/>
      <c r="HN241" s="257"/>
      <c r="HO241" s="257"/>
      <c r="HP241" s="257"/>
      <c r="HQ241" s="257"/>
      <c r="HR241" s="257"/>
      <c r="HS241" s="257"/>
      <c r="HT241" s="257"/>
      <c r="HU241" s="257"/>
      <c r="HV241" s="257"/>
      <c r="HW241" s="257"/>
      <c r="HX241" s="257"/>
      <c r="HY241" s="257"/>
      <c r="HZ241" s="257"/>
      <c r="IA241" s="257"/>
      <c r="IB241" s="257"/>
      <c r="IC241" s="257"/>
      <c r="ID241" s="257"/>
      <c r="IE241" s="257"/>
      <c r="IF241" s="257"/>
      <c r="IG241" s="257"/>
      <c r="IH241" s="257"/>
      <c r="II241" s="257"/>
    </row>
    <row r="242" spans="1:243" x14ac:dyDescent="0.2">
      <c r="A242" s="257"/>
      <c r="B242" s="257"/>
      <c r="C242" s="257"/>
      <c r="D242" s="257"/>
      <c r="E242" s="257"/>
      <c r="F242" s="257"/>
      <c r="G242" s="257"/>
      <c r="H242" s="257"/>
      <c r="I242" s="257"/>
      <c r="J242" s="257"/>
      <c r="K242" s="257"/>
      <c r="L242" s="257"/>
      <c r="M242" s="257"/>
      <c r="N242" s="257"/>
      <c r="O242" s="257"/>
      <c r="P242" s="257"/>
      <c r="Q242" s="257"/>
      <c r="R242" s="257"/>
      <c r="S242" s="257"/>
      <c r="T242" s="257"/>
      <c r="U242" s="257"/>
      <c r="V242" s="257"/>
      <c r="W242" s="257"/>
      <c r="X242" s="257"/>
      <c r="Y242" s="257"/>
      <c r="Z242" s="257"/>
      <c r="AA242" s="257"/>
      <c r="AB242" s="257"/>
      <c r="AC242" s="257"/>
      <c r="AD242" s="257"/>
      <c r="AE242" s="257"/>
      <c r="AF242" s="257"/>
      <c r="AG242" s="257"/>
      <c r="AH242" s="257"/>
      <c r="AI242" s="257"/>
      <c r="AJ242" s="257"/>
      <c r="AK242" s="257"/>
      <c r="AL242" s="257"/>
      <c r="AM242" s="257"/>
      <c r="AN242" s="257"/>
      <c r="AO242" s="257"/>
      <c r="AP242" s="257"/>
      <c r="AQ242" s="257"/>
      <c r="AR242" s="257"/>
      <c r="AS242" s="257"/>
      <c r="AT242" s="257"/>
      <c r="AU242" s="257"/>
      <c r="AV242" s="257"/>
      <c r="AW242" s="257"/>
      <c r="AX242" s="257"/>
      <c r="AY242" s="257"/>
      <c r="AZ242" s="257"/>
      <c r="BA242" s="257"/>
      <c r="BB242" s="257"/>
      <c r="BC242" s="257"/>
      <c r="BD242" s="257"/>
      <c r="BE242" s="257"/>
      <c r="BF242" s="257"/>
      <c r="BG242" s="257"/>
      <c r="BH242" s="257"/>
      <c r="BI242" s="257"/>
      <c r="BJ242" s="257"/>
      <c r="BK242" s="257"/>
      <c r="BL242" s="257"/>
      <c r="BM242" s="257"/>
      <c r="BN242" s="257"/>
      <c r="BO242" s="257"/>
      <c r="BP242" s="257"/>
      <c r="BQ242" s="257"/>
      <c r="BR242" s="257"/>
      <c r="BS242" s="257"/>
      <c r="BT242" s="257"/>
      <c r="BU242" s="257"/>
      <c r="BV242" s="257"/>
      <c r="BW242" s="257"/>
      <c r="BX242" s="257"/>
      <c r="BY242" s="257"/>
      <c r="BZ242" s="257"/>
      <c r="CA242" s="257"/>
      <c r="CB242" s="257"/>
      <c r="CC242" s="257"/>
      <c r="CD242" s="257"/>
      <c r="CE242" s="257"/>
      <c r="CF242" s="257"/>
      <c r="CG242" s="257"/>
      <c r="CH242" s="257"/>
      <c r="CI242" s="257"/>
      <c r="CJ242" s="257"/>
      <c r="CK242" s="257"/>
      <c r="CL242" s="257"/>
      <c r="CM242" s="257"/>
      <c r="CN242" s="257"/>
      <c r="CO242" s="257"/>
      <c r="CP242" s="257"/>
      <c r="CQ242" s="257"/>
      <c r="CR242" s="257"/>
      <c r="CS242" s="257"/>
      <c r="CT242" s="257"/>
      <c r="CU242" s="257"/>
      <c r="CV242" s="257"/>
      <c r="CW242" s="257"/>
      <c r="CX242" s="257"/>
      <c r="CY242" s="257"/>
      <c r="CZ242" s="257"/>
      <c r="DA242" s="257"/>
      <c r="DB242" s="257"/>
      <c r="DC242" s="257"/>
      <c r="DD242" s="257"/>
      <c r="DE242" s="257"/>
      <c r="DF242" s="257"/>
      <c r="DG242" s="257"/>
      <c r="DH242" s="257"/>
      <c r="DI242" s="257"/>
      <c r="DJ242" s="257"/>
      <c r="DK242" s="257"/>
      <c r="DL242" s="257"/>
      <c r="DM242" s="257"/>
      <c r="DN242" s="257"/>
      <c r="DO242" s="257"/>
      <c r="DP242" s="257"/>
      <c r="DQ242" s="257"/>
      <c r="DR242" s="257"/>
      <c r="DS242" s="257"/>
      <c r="DT242" s="257"/>
      <c r="DU242" s="257"/>
      <c r="DV242" s="257"/>
      <c r="DW242" s="257"/>
      <c r="DX242" s="257"/>
      <c r="DY242" s="257"/>
      <c r="DZ242" s="257"/>
      <c r="EA242" s="257"/>
      <c r="EB242" s="257"/>
      <c r="EC242" s="257"/>
      <c r="ED242" s="257"/>
      <c r="EE242" s="257"/>
      <c r="EF242" s="257"/>
      <c r="EG242" s="257"/>
      <c r="EH242" s="257"/>
      <c r="EI242" s="257"/>
      <c r="EJ242" s="257"/>
      <c r="EK242" s="257"/>
      <c r="EL242" s="257"/>
      <c r="EM242" s="257"/>
      <c r="EN242" s="257"/>
      <c r="EO242" s="257"/>
      <c r="EP242" s="257"/>
      <c r="EQ242" s="257"/>
      <c r="ER242" s="257"/>
      <c r="ES242" s="257"/>
      <c r="ET242" s="257"/>
      <c r="EU242" s="257"/>
      <c r="EV242" s="257"/>
      <c r="EW242" s="257"/>
      <c r="EX242" s="257"/>
      <c r="EY242" s="257"/>
      <c r="EZ242" s="257"/>
      <c r="FA242" s="257"/>
      <c r="FB242" s="257"/>
      <c r="FC242" s="257"/>
      <c r="FD242" s="257"/>
      <c r="FE242" s="257"/>
      <c r="FF242" s="257"/>
      <c r="FG242" s="257"/>
      <c r="FH242" s="257"/>
      <c r="FI242" s="257"/>
      <c r="FJ242" s="257"/>
      <c r="FK242" s="257"/>
      <c r="FL242" s="257"/>
      <c r="FM242" s="257"/>
      <c r="FN242" s="257"/>
      <c r="FO242" s="257"/>
      <c r="FP242" s="257"/>
      <c r="FQ242" s="257"/>
      <c r="FR242" s="257"/>
      <c r="FS242" s="257"/>
      <c r="FT242" s="257"/>
      <c r="FU242" s="257"/>
      <c r="FV242" s="257"/>
      <c r="FW242" s="257"/>
      <c r="FX242" s="257"/>
      <c r="FY242" s="257"/>
      <c r="FZ242" s="257"/>
      <c r="GA242" s="257"/>
      <c r="GB242" s="257"/>
      <c r="GC242" s="257"/>
      <c r="GD242" s="257"/>
      <c r="GE242" s="257"/>
      <c r="GF242" s="257"/>
      <c r="GG242" s="257"/>
      <c r="GH242" s="257"/>
      <c r="GI242" s="257"/>
      <c r="GJ242" s="257"/>
      <c r="GK242" s="257"/>
      <c r="GL242" s="257"/>
      <c r="GM242" s="257"/>
      <c r="GN242" s="257"/>
      <c r="GO242" s="257"/>
      <c r="GP242" s="257"/>
      <c r="GQ242" s="257"/>
      <c r="GR242" s="257"/>
      <c r="GS242" s="257"/>
      <c r="GT242" s="257"/>
      <c r="GU242" s="257"/>
      <c r="GV242" s="257"/>
      <c r="GW242" s="257"/>
      <c r="GX242" s="257"/>
      <c r="GY242" s="257"/>
      <c r="GZ242" s="257"/>
      <c r="HA242" s="257"/>
      <c r="HB242" s="257"/>
      <c r="HC242" s="257"/>
      <c r="HD242" s="257"/>
      <c r="HE242" s="257"/>
      <c r="HF242" s="257"/>
      <c r="HG242" s="257"/>
      <c r="HH242" s="257"/>
      <c r="HI242" s="257"/>
      <c r="HJ242" s="257"/>
      <c r="HK242" s="257"/>
      <c r="HL242" s="257"/>
      <c r="HM242" s="257"/>
      <c r="HN242" s="257"/>
      <c r="HO242" s="257"/>
      <c r="HP242" s="257"/>
      <c r="HQ242" s="257"/>
      <c r="HR242" s="257"/>
      <c r="HS242" s="257"/>
      <c r="HT242" s="257"/>
      <c r="HU242" s="257"/>
      <c r="HV242" s="257"/>
      <c r="HW242" s="257"/>
      <c r="HX242" s="257"/>
      <c r="HY242" s="257"/>
      <c r="HZ242" s="257"/>
      <c r="IA242" s="257"/>
      <c r="IB242" s="257"/>
      <c r="IC242" s="257"/>
      <c r="ID242" s="257"/>
      <c r="IE242" s="257"/>
      <c r="IF242" s="257"/>
      <c r="IG242" s="257"/>
      <c r="IH242" s="257"/>
      <c r="II242" s="257"/>
    </row>
    <row r="243" spans="1:243" x14ac:dyDescent="0.2">
      <c r="A243" s="257"/>
      <c r="B243" s="257"/>
      <c r="C243" s="257"/>
      <c r="D243" s="257"/>
      <c r="E243" s="257"/>
      <c r="F243" s="257"/>
      <c r="G243" s="257"/>
      <c r="H243" s="257"/>
      <c r="I243" s="257"/>
      <c r="J243" s="257"/>
      <c r="K243" s="257"/>
      <c r="L243" s="257"/>
      <c r="M243" s="257"/>
      <c r="N243" s="257"/>
      <c r="O243" s="257"/>
      <c r="P243" s="257"/>
      <c r="Q243" s="257"/>
      <c r="R243" s="257"/>
      <c r="S243" s="257"/>
      <c r="T243" s="257"/>
      <c r="U243" s="257"/>
      <c r="V243" s="257"/>
      <c r="W243" s="257"/>
      <c r="X243" s="257"/>
      <c r="Y243" s="257"/>
      <c r="Z243" s="257"/>
      <c r="AA243" s="257"/>
      <c r="AB243" s="257"/>
      <c r="AC243" s="257"/>
      <c r="AD243" s="257"/>
      <c r="AE243" s="257"/>
      <c r="AF243" s="257"/>
      <c r="AG243" s="257"/>
      <c r="AH243" s="257"/>
      <c r="AI243" s="257"/>
      <c r="AJ243" s="257"/>
      <c r="AK243" s="257"/>
      <c r="AL243" s="257"/>
      <c r="AM243" s="257"/>
      <c r="AN243" s="257"/>
      <c r="AO243" s="257"/>
      <c r="AP243" s="257"/>
      <c r="AQ243" s="257"/>
      <c r="AR243" s="257"/>
      <c r="AS243" s="257"/>
      <c r="AT243" s="257"/>
      <c r="AU243" s="257"/>
      <c r="AV243" s="257"/>
      <c r="AW243" s="257"/>
      <c r="AX243" s="257"/>
      <c r="AY243" s="257"/>
      <c r="AZ243" s="257"/>
      <c r="BA243" s="257"/>
      <c r="BB243" s="257"/>
      <c r="BC243" s="257"/>
      <c r="BD243" s="257"/>
      <c r="BE243" s="257"/>
      <c r="BF243" s="257"/>
      <c r="BG243" s="257"/>
      <c r="BH243" s="257"/>
      <c r="BI243" s="257"/>
      <c r="BJ243" s="257"/>
      <c r="BK243" s="257"/>
      <c r="BL243" s="257"/>
      <c r="BM243" s="257"/>
      <c r="BN243" s="257"/>
      <c r="BO243" s="257"/>
      <c r="BP243" s="257"/>
      <c r="BQ243" s="257"/>
      <c r="BR243" s="257"/>
      <c r="BS243" s="257"/>
      <c r="BT243" s="257"/>
      <c r="BU243" s="257"/>
      <c r="BV243" s="257"/>
      <c r="BW243" s="257"/>
      <c r="BX243" s="257"/>
      <c r="BY243" s="257"/>
      <c r="BZ243" s="257"/>
      <c r="CA243" s="257"/>
      <c r="CB243" s="257"/>
      <c r="CC243" s="257"/>
      <c r="CD243" s="257"/>
      <c r="CE243" s="257"/>
      <c r="CF243" s="257"/>
      <c r="CG243" s="257"/>
      <c r="CH243" s="257"/>
      <c r="CI243" s="257"/>
      <c r="CJ243" s="257"/>
      <c r="CK243" s="257"/>
      <c r="CL243" s="257"/>
      <c r="CM243" s="257"/>
      <c r="CN243" s="257"/>
      <c r="CO243" s="257"/>
      <c r="CP243" s="257"/>
      <c r="CQ243" s="257"/>
      <c r="CR243" s="257"/>
      <c r="CS243" s="257"/>
      <c r="CT243" s="257"/>
      <c r="CU243" s="257"/>
      <c r="CV243" s="257"/>
      <c r="CW243" s="257"/>
      <c r="CX243" s="257"/>
      <c r="CY243" s="257"/>
      <c r="CZ243" s="257"/>
      <c r="DA243" s="257"/>
      <c r="DB243" s="257"/>
      <c r="DC243" s="257"/>
      <c r="DD243" s="257"/>
      <c r="DE243" s="257"/>
      <c r="DF243" s="257"/>
      <c r="DG243" s="257"/>
      <c r="DH243" s="257"/>
      <c r="DI243" s="257"/>
      <c r="DJ243" s="257"/>
      <c r="DK243" s="257"/>
      <c r="DL243" s="257"/>
      <c r="DM243" s="257"/>
      <c r="DN243" s="257"/>
      <c r="DO243" s="257"/>
      <c r="DP243" s="257"/>
      <c r="DQ243" s="257"/>
      <c r="DR243" s="257"/>
      <c r="DS243" s="257"/>
      <c r="DT243" s="257"/>
      <c r="DU243" s="257"/>
      <c r="DV243" s="257"/>
      <c r="DW243" s="257"/>
      <c r="DX243" s="257"/>
      <c r="DY243" s="257"/>
      <c r="DZ243" s="257"/>
      <c r="EA243" s="257"/>
      <c r="EB243" s="257"/>
      <c r="EC243" s="257"/>
      <c r="ED243" s="257"/>
      <c r="EE243" s="257"/>
      <c r="EF243" s="257"/>
      <c r="EG243" s="257"/>
      <c r="EH243" s="257"/>
      <c r="EI243" s="257"/>
      <c r="EJ243" s="257"/>
      <c r="EK243" s="257"/>
      <c r="EL243" s="257"/>
      <c r="EM243" s="257"/>
      <c r="EN243" s="257"/>
      <c r="EO243" s="257"/>
      <c r="EP243" s="257"/>
      <c r="EQ243" s="257"/>
      <c r="ER243" s="257"/>
      <c r="ES243" s="257"/>
      <c r="ET243" s="257"/>
      <c r="EU243" s="257"/>
      <c r="EV243" s="257"/>
      <c r="EW243" s="257"/>
      <c r="EX243" s="257"/>
      <c r="EY243" s="257"/>
      <c r="EZ243" s="257"/>
      <c r="FA243" s="257"/>
      <c r="FB243" s="257"/>
      <c r="FC243" s="257"/>
      <c r="FD243" s="257"/>
      <c r="FE243" s="257"/>
      <c r="FF243" s="257"/>
      <c r="FG243" s="257"/>
      <c r="FH243" s="257"/>
      <c r="FI243" s="257"/>
      <c r="FJ243" s="257"/>
      <c r="FK243" s="257"/>
      <c r="FL243" s="257"/>
      <c r="FM243" s="257"/>
      <c r="FN243" s="257"/>
      <c r="FO243" s="257"/>
      <c r="FP243" s="257"/>
      <c r="FQ243" s="257"/>
      <c r="FR243" s="257"/>
      <c r="FS243" s="257"/>
      <c r="FT243" s="257"/>
      <c r="FU243" s="257"/>
      <c r="FV243" s="257"/>
      <c r="FW243" s="257"/>
      <c r="FX243" s="257"/>
      <c r="FY243" s="257"/>
      <c r="FZ243" s="257"/>
      <c r="GA243" s="257"/>
      <c r="GB243" s="257"/>
      <c r="GC243" s="257"/>
      <c r="GD243" s="257"/>
      <c r="GE243" s="257"/>
      <c r="GF243" s="257"/>
      <c r="GG243" s="257"/>
      <c r="GH243" s="257"/>
      <c r="GI243" s="257"/>
      <c r="GJ243" s="257"/>
      <c r="GK243" s="257"/>
      <c r="GL243" s="257"/>
      <c r="GM243" s="257"/>
      <c r="GN243" s="257"/>
      <c r="GO243" s="257"/>
      <c r="GP243" s="257"/>
      <c r="GQ243" s="257"/>
      <c r="GR243" s="257"/>
      <c r="GS243" s="257"/>
      <c r="GT243" s="257"/>
      <c r="GU243" s="257"/>
      <c r="GV243" s="257"/>
      <c r="GW243" s="257"/>
      <c r="GX243" s="257"/>
      <c r="GY243" s="257"/>
      <c r="GZ243" s="257"/>
      <c r="HA243" s="257"/>
      <c r="HB243" s="257"/>
      <c r="HC243" s="257"/>
      <c r="HD243" s="257"/>
      <c r="HE243" s="257"/>
      <c r="HF243" s="257"/>
      <c r="HG243" s="257"/>
      <c r="HH243" s="257"/>
      <c r="HI243" s="257"/>
      <c r="HJ243" s="257"/>
      <c r="HK243" s="257"/>
      <c r="HL243" s="257"/>
      <c r="HM243" s="257"/>
      <c r="HN243" s="257"/>
      <c r="HO243" s="257"/>
      <c r="HP243" s="257"/>
      <c r="HQ243" s="257"/>
      <c r="HR243" s="257"/>
      <c r="HS243" s="257"/>
      <c r="HT243" s="257"/>
      <c r="HU243" s="257"/>
      <c r="HV243" s="257"/>
      <c r="HW243" s="257"/>
      <c r="HX243" s="257"/>
      <c r="HY243" s="257"/>
      <c r="HZ243" s="257"/>
      <c r="IA243" s="257"/>
      <c r="IB243" s="257"/>
      <c r="IC243" s="257"/>
      <c r="ID243" s="257"/>
      <c r="IE243" s="257"/>
      <c r="IF243" s="257"/>
      <c r="IG243" s="257"/>
      <c r="IH243" s="257"/>
      <c r="II243" s="257"/>
    </row>
    <row r="244" spans="1:243" x14ac:dyDescent="0.2">
      <c r="A244" s="257"/>
      <c r="B244" s="257"/>
      <c r="C244" s="257"/>
      <c r="D244" s="257"/>
      <c r="E244" s="257"/>
      <c r="F244" s="257"/>
      <c r="G244" s="257"/>
      <c r="H244" s="257"/>
      <c r="I244" s="257"/>
      <c r="J244" s="257"/>
      <c r="K244" s="257"/>
      <c r="L244" s="257"/>
      <c r="M244" s="257"/>
      <c r="N244" s="257"/>
      <c r="O244" s="257"/>
      <c r="P244" s="257"/>
      <c r="Q244" s="257"/>
      <c r="R244" s="257"/>
      <c r="S244" s="257"/>
      <c r="T244" s="257"/>
      <c r="U244" s="257"/>
      <c r="V244" s="257"/>
      <c r="W244" s="257"/>
      <c r="X244" s="257"/>
      <c r="Y244" s="257"/>
      <c r="Z244" s="257"/>
      <c r="AA244" s="257"/>
      <c r="AB244" s="257"/>
      <c r="AC244" s="257"/>
      <c r="AD244" s="257"/>
      <c r="AE244" s="257"/>
      <c r="AF244" s="257"/>
      <c r="AG244" s="257"/>
      <c r="AH244" s="257"/>
      <c r="AI244" s="257"/>
      <c r="AJ244" s="257"/>
      <c r="AK244" s="257"/>
      <c r="AL244" s="257"/>
      <c r="AM244" s="257"/>
      <c r="AN244" s="257"/>
      <c r="AO244" s="257"/>
      <c r="AP244" s="257"/>
      <c r="AQ244" s="257"/>
      <c r="AR244" s="257"/>
      <c r="AS244" s="257"/>
      <c r="AT244" s="257"/>
      <c r="AU244" s="257"/>
      <c r="AV244" s="257"/>
      <c r="AW244" s="257"/>
      <c r="AX244" s="257"/>
      <c r="AY244" s="257"/>
      <c r="AZ244" s="257"/>
      <c r="BA244" s="257"/>
      <c r="BB244" s="257"/>
      <c r="BC244" s="257"/>
      <c r="BD244" s="257"/>
      <c r="BE244" s="257"/>
      <c r="BF244" s="257"/>
      <c r="BG244" s="257"/>
      <c r="BH244" s="257"/>
      <c r="BI244" s="257"/>
      <c r="BJ244" s="257"/>
      <c r="BK244" s="257"/>
      <c r="BL244" s="257"/>
      <c r="BM244" s="257"/>
      <c r="BN244" s="257"/>
      <c r="BO244" s="257"/>
      <c r="BP244" s="257"/>
      <c r="BQ244" s="257"/>
      <c r="BR244" s="257"/>
      <c r="BS244" s="257"/>
      <c r="BT244" s="257"/>
      <c r="BU244" s="257"/>
      <c r="BV244" s="257"/>
      <c r="BW244" s="257"/>
      <c r="BX244" s="257"/>
      <c r="BY244" s="257"/>
      <c r="BZ244" s="257"/>
      <c r="CA244" s="257"/>
      <c r="CB244" s="257"/>
      <c r="CC244" s="257"/>
      <c r="CD244" s="257"/>
      <c r="CE244" s="257"/>
      <c r="CF244" s="257"/>
      <c r="CG244" s="257"/>
      <c r="CH244" s="257"/>
      <c r="CI244" s="257"/>
      <c r="CJ244" s="257"/>
      <c r="CK244" s="257"/>
      <c r="CL244" s="257"/>
      <c r="CM244" s="257"/>
      <c r="CN244" s="257"/>
      <c r="CO244" s="257"/>
      <c r="CP244" s="257"/>
      <c r="CQ244" s="257"/>
      <c r="CR244" s="257"/>
      <c r="CS244" s="257"/>
      <c r="CT244" s="257"/>
      <c r="CU244" s="257"/>
      <c r="CV244" s="257"/>
      <c r="CW244" s="257"/>
      <c r="CX244" s="257"/>
      <c r="CY244" s="257"/>
      <c r="CZ244" s="257"/>
      <c r="DA244" s="257"/>
      <c r="DB244" s="257"/>
      <c r="DC244" s="257"/>
      <c r="DD244" s="257"/>
      <c r="DE244" s="257"/>
      <c r="DF244" s="257"/>
      <c r="DG244" s="257"/>
      <c r="DH244" s="257"/>
      <c r="DI244" s="257"/>
      <c r="DJ244" s="257"/>
      <c r="DK244" s="257"/>
      <c r="DL244" s="257"/>
      <c r="DM244" s="257"/>
      <c r="DN244" s="257"/>
      <c r="DO244" s="257"/>
      <c r="DP244" s="257"/>
      <c r="DQ244" s="257"/>
      <c r="DR244" s="257"/>
      <c r="DS244" s="257"/>
      <c r="DT244" s="257"/>
      <c r="DU244" s="257"/>
      <c r="DV244" s="257"/>
      <c r="DW244" s="257"/>
      <c r="DX244" s="257"/>
      <c r="DY244" s="257"/>
      <c r="DZ244" s="257"/>
      <c r="EA244" s="257"/>
      <c r="EB244" s="257"/>
      <c r="EC244" s="257"/>
      <c r="ED244" s="257"/>
      <c r="EE244" s="257"/>
      <c r="EF244" s="257"/>
      <c r="EG244" s="257"/>
      <c r="EH244" s="257"/>
      <c r="EI244" s="257"/>
      <c r="EJ244" s="257"/>
      <c r="EK244" s="257"/>
      <c r="EL244" s="257"/>
      <c r="EM244" s="257"/>
      <c r="EN244" s="257"/>
      <c r="EO244" s="257"/>
      <c r="EP244" s="257"/>
      <c r="EQ244" s="257"/>
      <c r="ER244" s="257"/>
      <c r="ES244" s="257"/>
      <c r="ET244" s="257"/>
      <c r="EU244" s="257"/>
      <c r="EV244" s="257"/>
      <c r="EW244" s="257"/>
      <c r="EX244" s="257"/>
      <c r="EY244" s="257"/>
      <c r="EZ244" s="257"/>
      <c r="FA244" s="257"/>
      <c r="FB244" s="257"/>
      <c r="FC244" s="257"/>
      <c r="FD244" s="257"/>
      <c r="FE244" s="257"/>
      <c r="FF244" s="257"/>
      <c r="FG244" s="257"/>
      <c r="FH244" s="257"/>
      <c r="FI244" s="257"/>
      <c r="FJ244" s="257"/>
      <c r="FK244" s="257"/>
      <c r="FL244" s="257"/>
      <c r="FM244" s="257"/>
      <c r="FN244" s="257"/>
      <c r="FO244" s="257"/>
      <c r="FP244" s="257"/>
      <c r="FQ244" s="257"/>
      <c r="FR244" s="257"/>
      <c r="FS244" s="257"/>
      <c r="FT244" s="257"/>
      <c r="FU244" s="257"/>
      <c r="FV244" s="257"/>
      <c r="FW244" s="257"/>
      <c r="FX244" s="257"/>
      <c r="FY244" s="257"/>
      <c r="FZ244" s="257"/>
      <c r="GA244" s="257"/>
      <c r="GB244" s="257"/>
      <c r="GC244" s="257"/>
      <c r="GD244" s="257"/>
      <c r="GE244" s="257"/>
      <c r="GF244" s="257"/>
      <c r="GG244" s="257"/>
      <c r="GH244" s="257"/>
      <c r="GI244" s="257"/>
      <c r="GJ244" s="257"/>
      <c r="GK244" s="257"/>
      <c r="GL244" s="257"/>
      <c r="GM244" s="257"/>
      <c r="GN244" s="257"/>
      <c r="GO244" s="257"/>
      <c r="GP244" s="257"/>
      <c r="GQ244" s="257"/>
      <c r="GR244" s="257"/>
      <c r="GS244" s="257"/>
      <c r="GT244" s="257"/>
      <c r="GU244" s="257"/>
      <c r="GV244" s="257"/>
      <c r="GW244" s="257"/>
      <c r="GX244" s="257"/>
      <c r="GY244" s="257"/>
      <c r="GZ244" s="257"/>
      <c r="HA244" s="257"/>
      <c r="HB244" s="257"/>
      <c r="HC244" s="257"/>
      <c r="HD244" s="257"/>
      <c r="HE244" s="257"/>
      <c r="HF244" s="257"/>
      <c r="HG244" s="257"/>
      <c r="HH244" s="257"/>
      <c r="HI244" s="257"/>
      <c r="HJ244" s="257"/>
      <c r="HK244" s="257"/>
      <c r="HL244" s="257"/>
      <c r="HM244" s="257"/>
      <c r="HN244" s="257"/>
      <c r="HO244" s="257"/>
      <c r="HP244" s="257"/>
      <c r="HQ244" s="257"/>
      <c r="HR244" s="257"/>
      <c r="HS244" s="257"/>
      <c r="HT244" s="257"/>
      <c r="HU244" s="257"/>
      <c r="HV244" s="257"/>
      <c r="HW244" s="257"/>
      <c r="HX244" s="257"/>
      <c r="HY244" s="257"/>
      <c r="HZ244" s="257"/>
      <c r="IA244" s="257"/>
      <c r="IB244" s="257"/>
      <c r="IC244" s="257"/>
      <c r="ID244" s="257"/>
      <c r="IE244" s="257"/>
      <c r="IF244" s="257"/>
      <c r="IG244" s="257"/>
      <c r="IH244" s="257"/>
      <c r="II244" s="257"/>
    </row>
    <row r="245" spans="1:243" x14ac:dyDescent="0.2">
      <c r="A245" s="257"/>
      <c r="B245" s="257"/>
      <c r="C245" s="257"/>
      <c r="D245" s="257"/>
      <c r="E245" s="257"/>
      <c r="F245" s="257"/>
      <c r="G245" s="257"/>
      <c r="H245" s="257"/>
      <c r="I245" s="257"/>
      <c r="J245" s="257"/>
      <c r="K245" s="257"/>
      <c r="L245" s="257"/>
      <c r="M245" s="257"/>
      <c r="N245" s="257"/>
      <c r="O245" s="257"/>
      <c r="P245" s="257"/>
      <c r="Q245" s="257"/>
      <c r="R245" s="257"/>
      <c r="S245" s="257"/>
      <c r="T245" s="257"/>
      <c r="U245" s="257"/>
      <c r="V245" s="257"/>
      <c r="W245" s="257"/>
      <c r="X245" s="257"/>
      <c r="Y245" s="257"/>
      <c r="Z245" s="257"/>
      <c r="AA245" s="257"/>
      <c r="AB245" s="257"/>
      <c r="AC245" s="257"/>
      <c r="AD245" s="257"/>
      <c r="AE245" s="257"/>
      <c r="AF245" s="257"/>
      <c r="AG245" s="257"/>
      <c r="AH245" s="257"/>
      <c r="AI245" s="257"/>
      <c r="AJ245" s="257"/>
      <c r="AK245" s="257"/>
      <c r="AL245" s="257"/>
      <c r="AM245" s="257"/>
      <c r="AN245" s="257"/>
      <c r="AO245" s="257"/>
      <c r="AP245" s="257"/>
      <c r="AQ245" s="257"/>
      <c r="AR245" s="257"/>
      <c r="AS245" s="257"/>
      <c r="AT245" s="257"/>
      <c r="AU245" s="257"/>
      <c r="AV245" s="257"/>
      <c r="AW245" s="257"/>
      <c r="AX245" s="257"/>
      <c r="AY245" s="257"/>
      <c r="AZ245" s="257"/>
      <c r="BA245" s="257"/>
      <c r="BB245" s="257"/>
      <c r="BC245" s="257"/>
      <c r="BD245" s="257"/>
      <c r="BE245" s="257"/>
      <c r="BF245" s="257"/>
      <c r="BG245" s="257"/>
      <c r="BH245" s="257"/>
      <c r="BI245" s="257"/>
      <c r="BJ245" s="257"/>
      <c r="BK245" s="257"/>
      <c r="BL245" s="257"/>
      <c r="BM245" s="257"/>
      <c r="BN245" s="257"/>
      <c r="BO245" s="257"/>
      <c r="BP245" s="257"/>
      <c r="BQ245" s="257"/>
      <c r="BR245" s="257"/>
      <c r="BS245" s="257"/>
      <c r="BT245" s="257"/>
      <c r="BU245" s="257"/>
      <c r="BV245" s="257"/>
      <c r="BW245" s="257"/>
      <c r="BX245" s="257"/>
      <c r="BY245" s="257"/>
      <c r="BZ245" s="257"/>
      <c r="CA245" s="257"/>
      <c r="CB245" s="257"/>
      <c r="CC245" s="257"/>
      <c r="CD245" s="257"/>
      <c r="CE245" s="257"/>
      <c r="CF245" s="257"/>
      <c r="CG245" s="257"/>
      <c r="CH245" s="257"/>
      <c r="CI245" s="257"/>
      <c r="CJ245" s="257"/>
      <c r="CK245" s="257"/>
      <c r="CL245" s="257"/>
      <c r="CM245" s="257"/>
      <c r="CN245" s="257"/>
      <c r="CO245" s="257"/>
      <c r="CP245" s="257"/>
      <c r="CQ245" s="257"/>
      <c r="CR245" s="257"/>
      <c r="CS245" s="257"/>
      <c r="CT245" s="257"/>
      <c r="CU245" s="257"/>
      <c r="CV245" s="257"/>
      <c r="CW245" s="257"/>
      <c r="CX245" s="257"/>
      <c r="CY245" s="257"/>
      <c r="CZ245" s="257"/>
      <c r="DA245" s="257"/>
      <c r="DB245" s="257"/>
      <c r="DC245" s="257"/>
      <c r="DD245" s="257"/>
      <c r="DE245" s="257"/>
      <c r="DF245" s="257"/>
      <c r="DG245" s="257"/>
      <c r="DH245" s="257"/>
      <c r="DI245" s="257"/>
      <c r="DJ245" s="257"/>
      <c r="DK245" s="257"/>
      <c r="DL245" s="257"/>
      <c r="DM245" s="257"/>
      <c r="DN245" s="257"/>
      <c r="DO245" s="257"/>
      <c r="DP245" s="257"/>
      <c r="DQ245" s="257"/>
      <c r="DR245" s="257"/>
      <c r="DS245" s="257"/>
      <c r="DT245" s="257"/>
      <c r="DU245" s="257"/>
      <c r="DV245" s="257"/>
      <c r="DW245" s="257"/>
      <c r="DX245" s="257"/>
      <c r="DY245" s="257"/>
      <c r="DZ245" s="257"/>
      <c r="EA245" s="257"/>
      <c r="EB245" s="257"/>
      <c r="EC245" s="257"/>
      <c r="ED245" s="257"/>
      <c r="EE245" s="257"/>
      <c r="EF245" s="257"/>
      <c r="EG245" s="257"/>
      <c r="EH245" s="257"/>
      <c r="EI245" s="257"/>
      <c r="EJ245" s="257"/>
      <c r="EK245" s="257"/>
      <c r="EL245" s="257"/>
      <c r="EM245" s="257"/>
      <c r="EN245" s="257"/>
      <c r="EO245" s="257"/>
      <c r="EP245" s="257"/>
      <c r="EQ245" s="257"/>
      <c r="ER245" s="257"/>
      <c r="ES245" s="257"/>
      <c r="ET245" s="257"/>
      <c r="EU245" s="257"/>
      <c r="EV245" s="257"/>
      <c r="EW245" s="257"/>
      <c r="EX245" s="257"/>
      <c r="EY245" s="257"/>
      <c r="EZ245" s="257"/>
      <c r="FA245" s="257"/>
      <c r="FB245" s="257"/>
      <c r="FC245" s="257"/>
      <c r="FD245" s="257"/>
      <c r="FE245" s="257"/>
      <c r="FF245" s="257"/>
      <c r="FG245" s="257"/>
      <c r="FH245" s="257"/>
      <c r="FI245" s="257"/>
      <c r="FJ245" s="257"/>
      <c r="FK245" s="257"/>
      <c r="FL245" s="257"/>
      <c r="FM245" s="257"/>
      <c r="FN245" s="257"/>
      <c r="FO245" s="257"/>
      <c r="FP245" s="257"/>
      <c r="FQ245" s="257"/>
      <c r="FR245" s="257"/>
      <c r="FS245" s="257"/>
      <c r="FT245" s="257"/>
      <c r="FU245" s="257"/>
      <c r="FV245" s="257"/>
      <c r="FW245" s="257"/>
      <c r="FX245" s="257"/>
      <c r="FY245" s="257"/>
      <c r="FZ245" s="257"/>
      <c r="GA245" s="257"/>
      <c r="GB245" s="257"/>
      <c r="GC245" s="257"/>
      <c r="GD245" s="257"/>
      <c r="GE245" s="257"/>
      <c r="GF245" s="257"/>
      <c r="GG245" s="257"/>
      <c r="GH245" s="257"/>
      <c r="GI245" s="257"/>
      <c r="GJ245" s="257"/>
      <c r="GK245" s="257"/>
      <c r="GL245" s="257"/>
      <c r="GM245" s="257"/>
      <c r="GN245" s="257"/>
      <c r="GO245" s="257"/>
      <c r="GP245" s="257"/>
      <c r="GQ245" s="257"/>
      <c r="GR245" s="257"/>
      <c r="GS245" s="257"/>
      <c r="GT245" s="257"/>
      <c r="GU245" s="257"/>
      <c r="GV245" s="257"/>
      <c r="GW245" s="257"/>
      <c r="GX245" s="257"/>
      <c r="GY245" s="257"/>
      <c r="GZ245" s="257"/>
      <c r="HA245" s="257"/>
      <c r="HB245" s="257"/>
      <c r="HC245" s="257"/>
      <c r="HD245" s="257"/>
      <c r="HE245" s="257"/>
      <c r="HF245" s="257"/>
      <c r="HG245" s="257"/>
      <c r="HH245" s="257"/>
      <c r="HI245" s="257"/>
      <c r="HJ245" s="257"/>
      <c r="HK245" s="257"/>
      <c r="HL245" s="257"/>
      <c r="HM245" s="257"/>
      <c r="HN245" s="257"/>
      <c r="HO245" s="257"/>
      <c r="HP245" s="257"/>
      <c r="HQ245" s="257"/>
      <c r="HR245" s="257"/>
      <c r="HS245" s="257"/>
      <c r="HT245" s="257"/>
      <c r="HU245" s="257"/>
      <c r="HV245" s="257"/>
      <c r="HW245" s="257"/>
      <c r="HX245" s="257"/>
      <c r="HY245" s="257"/>
      <c r="HZ245" s="257"/>
      <c r="IA245" s="257"/>
      <c r="IB245" s="257"/>
      <c r="IC245" s="257"/>
      <c r="ID245" s="257"/>
      <c r="IE245" s="257"/>
      <c r="IF245" s="257"/>
      <c r="IG245" s="257"/>
      <c r="IH245" s="257"/>
      <c r="II245" s="257"/>
    </row>
    <row r="246" spans="1:243" x14ac:dyDescent="0.2">
      <c r="A246" s="257"/>
      <c r="B246" s="257"/>
      <c r="C246" s="257"/>
      <c r="D246" s="257"/>
      <c r="E246" s="257"/>
      <c r="F246" s="257"/>
      <c r="G246" s="257"/>
      <c r="H246" s="257"/>
      <c r="I246" s="257"/>
      <c r="J246" s="257"/>
      <c r="K246" s="257"/>
      <c r="L246" s="257"/>
      <c r="M246" s="257"/>
      <c r="N246" s="257"/>
      <c r="O246" s="257"/>
      <c r="P246" s="257"/>
      <c r="Q246" s="257"/>
      <c r="R246" s="257"/>
      <c r="S246" s="257"/>
      <c r="T246" s="257"/>
      <c r="U246" s="257"/>
      <c r="V246" s="257"/>
      <c r="W246" s="257"/>
      <c r="X246" s="257"/>
      <c r="Y246" s="257"/>
      <c r="Z246" s="257"/>
      <c r="AA246" s="257"/>
      <c r="AB246" s="257"/>
      <c r="AC246" s="257"/>
      <c r="AD246" s="257"/>
      <c r="AE246" s="257"/>
      <c r="AF246" s="257"/>
      <c r="AG246" s="257"/>
      <c r="AH246" s="257"/>
      <c r="AI246" s="257"/>
      <c r="AJ246" s="257"/>
      <c r="AK246" s="257"/>
      <c r="AL246" s="257"/>
      <c r="AM246" s="257"/>
      <c r="AN246" s="257"/>
      <c r="AO246" s="257"/>
      <c r="AP246" s="257"/>
      <c r="AQ246" s="257"/>
      <c r="AR246" s="257"/>
      <c r="AS246" s="257"/>
      <c r="AT246" s="257"/>
      <c r="AU246" s="257"/>
      <c r="AV246" s="257"/>
      <c r="AW246" s="257"/>
      <c r="AX246" s="257"/>
      <c r="AY246" s="257"/>
      <c r="AZ246" s="257"/>
      <c r="BA246" s="257"/>
      <c r="BB246" s="257"/>
      <c r="BC246" s="257"/>
      <c r="BD246" s="257"/>
      <c r="BE246" s="257"/>
      <c r="BF246" s="257"/>
      <c r="BG246" s="257"/>
      <c r="BH246" s="257"/>
      <c r="BI246" s="257"/>
      <c r="BJ246" s="257"/>
      <c r="BK246" s="257"/>
      <c r="BL246" s="257"/>
      <c r="BM246" s="257"/>
      <c r="BN246" s="257"/>
      <c r="BO246" s="257"/>
      <c r="BP246" s="257"/>
      <c r="BQ246" s="257"/>
      <c r="BR246" s="257"/>
      <c r="BS246" s="257"/>
      <c r="BT246" s="257"/>
      <c r="BU246" s="257"/>
      <c r="BV246" s="257"/>
      <c r="BW246" s="257"/>
      <c r="BX246" s="257"/>
      <c r="BY246" s="257"/>
      <c r="BZ246" s="257"/>
      <c r="CA246" s="257"/>
      <c r="CB246" s="257"/>
      <c r="CC246" s="257"/>
      <c r="CD246" s="257"/>
      <c r="CE246" s="257"/>
      <c r="CF246" s="257"/>
      <c r="CG246" s="257"/>
      <c r="CH246" s="257"/>
      <c r="CI246" s="257"/>
      <c r="CJ246" s="257"/>
      <c r="CK246" s="257"/>
      <c r="CL246" s="257"/>
      <c r="CM246" s="257"/>
      <c r="CN246" s="257"/>
      <c r="CO246" s="257"/>
      <c r="CP246" s="257"/>
      <c r="CQ246" s="257"/>
      <c r="CR246" s="257"/>
      <c r="CS246" s="257"/>
      <c r="CT246" s="257"/>
      <c r="CU246" s="257"/>
      <c r="CV246" s="257"/>
      <c r="CW246" s="257"/>
      <c r="CX246" s="257"/>
      <c r="CY246" s="257"/>
      <c r="CZ246" s="257"/>
      <c r="DA246" s="257"/>
      <c r="DB246" s="257"/>
      <c r="DC246" s="257"/>
      <c r="DD246" s="257"/>
      <c r="DE246" s="257"/>
      <c r="DF246" s="257"/>
      <c r="DG246" s="257"/>
      <c r="DH246" s="257"/>
      <c r="DI246" s="257"/>
      <c r="DJ246" s="257"/>
      <c r="DK246" s="257"/>
      <c r="DL246" s="257"/>
      <c r="DM246" s="257"/>
      <c r="DN246" s="257"/>
      <c r="DO246" s="257"/>
      <c r="DP246" s="257"/>
      <c r="DQ246" s="257"/>
      <c r="DR246" s="257"/>
      <c r="DS246" s="257"/>
      <c r="DT246" s="257"/>
      <c r="DU246" s="257"/>
      <c r="DV246" s="257"/>
      <c r="DW246" s="257"/>
      <c r="DX246" s="257"/>
      <c r="DY246" s="257"/>
      <c r="DZ246" s="257"/>
      <c r="EA246" s="257"/>
      <c r="EB246" s="257"/>
      <c r="EC246" s="257"/>
      <c r="ED246" s="257"/>
      <c r="EE246" s="257"/>
      <c r="EF246" s="257"/>
      <c r="EG246" s="257"/>
      <c r="EH246" s="257"/>
      <c r="EI246" s="257"/>
      <c r="EJ246" s="257"/>
      <c r="EK246" s="257"/>
      <c r="EL246" s="257"/>
      <c r="EM246" s="257"/>
      <c r="EN246" s="257"/>
      <c r="EO246" s="257"/>
      <c r="EP246" s="257"/>
      <c r="EQ246" s="257"/>
      <c r="ER246" s="257"/>
      <c r="ES246" s="257"/>
      <c r="ET246" s="257"/>
      <c r="EU246" s="257"/>
      <c r="EV246" s="257"/>
      <c r="EW246" s="257"/>
      <c r="EX246" s="257"/>
      <c r="EY246" s="257"/>
      <c r="EZ246" s="257"/>
      <c r="FA246" s="257"/>
      <c r="FB246" s="257"/>
      <c r="FC246" s="257"/>
      <c r="FD246" s="257"/>
      <c r="FE246" s="257"/>
      <c r="FF246" s="257"/>
      <c r="FG246" s="257"/>
      <c r="FH246" s="257"/>
      <c r="FI246" s="257"/>
      <c r="FJ246" s="257"/>
      <c r="FK246" s="257"/>
      <c r="FL246" s="257"/>
      <c r="FM246" s="257"/>
      <c r="FN246" s="257"/>
      <c r="FO246" s="257"/>
      <c r="FP246" s="257"/>
      <c r="FQ246" s="257"/>
      <c r="FR246" s="257"/>
      <c r="FS246" s="257"/>
      <c r="FT246" s="257"/>
      <c r="FU246" s="257"/>
      <c r="FV246" s="257"/>
      <c r="FW246" s="257"/>
      <c r="FX246" s="257"/>
      <c r="FY246" s="257"/>
      <c r="FZ246" s="257"/>
      <c r="GA246" s="257"/>
      <c r="GB246" s="257"/>
      <c r="GC246" s="257"/>
      <c r="GD246" s="257"/>
      <c r="GE246" s="257"/>
      <c r="GF246" s="257"/>
      <c r="GG246" s="257"/>
      <c r="GH246" s="257"/>
      <c r="GI246" s="257"/>
      <c r="GJ246" s="257"/>
      <c r="GK246" s="257"/>
      <c r="GL246" s="257"/>
      <c r="GM246" s="257"/>
      <c r="GN246" s="257"/>
      <c r="GO246" s="257"/>
      <c r="GP246" s="257"/>
      <c r="GQ246" s="257"/>
      <c r="GR246" s="257"/>
      <c r="GS246" s="257"/>
      <c r="GT246" s="257"/>
      <c r="GU246" s="257"/>
      <c r="GV246" s="257"/>
      <c r="GW246" s="257"/>
      <c r="GX246" s="257"/>
      <c r="GY246" s="257"/>
      <c r="GZ246" s="257"/>
      <c r="HA246" s="257"/>
      <c r="HB246" s="257"/>
      <c r="HC246" s="257"/>
      <c r="HD246" s="257"/>
      <c r="HE246" s="257"/>
      <c r="HF246" s="257"/>
      <c r="HG246" s="257"/>
      <c r="HH246" s="257"/>
      <c r="HI246" s="257"/>
      <c r="HJ246" s="257"/>
      <c r="HK246" s="257"/>
      <c r="HL246" s="257"/>
      <c r="HM246" s="257"/>
      <c r="HN246" s="257"/>
      <c r="HO246" s="257"/>
      <c r="HP246" s="257"/>
      <c r="HQ246" s="257"/>
      <c r="HR246" s="257"/>
      <c r="HS246" s="257"/>
      <c r="HT246" s="257"/>
      <c r="HU246" s="257"/>
      <c r="HV246" s="257"/>
      <c r="HW246" s="257"/>
      <c r="HX246" s="257"/>
      <c r="HY246" s="257"/>
      <c r="HZ246" s="257"/>
      <c r="IA246" s="257"/>
      <c r="IB246" s="257"/>
      <c r="IC246" s="257"/>
      <c r="ID246" s="257"/>
      <c r="IE246" s="257"/>
      <c r="IF246" s="257"/>
      <c r="IG246" s="257"/>
      <c r="IH246" s="257"/>
      <c r="II246" s="257"/>
    </row>
    <row r="247" spans="1:243" x14ac:dyDescent="0.2">
      <c r="A247" s="257"/>
      <c r="B247" s="257"/>
      <c r="C247" s="257"/>
      <c r="D247" s="257"/>
      <c r="E247" s="257"/>
      <c r="F247" s="257"/>
      <c r="G247" s="257"/>
      <c r="H247" s="257"/>
      <c r="I247" s="257"/>
      <c r="J247" s="257"/>
      <c r="K247" s="257"/>
      <c r="L247" s="257"/>
      <c r="M247" s="257"/>
      <c r="N247" s="257"/>
      <c r="O247" s="257"/>
      <c r="P247" s="257"/>
      <c r="Q247" s="257"/>
      <c r="R247" s="257"/>
      <c r="S247" s="257"/>
      <c r="T247" s="257"/>
      <c r="U247" s="257"/>
      <c r="V247" s="257"/>
      <c r="W247" s="257"/>
      <c r="X247" s="257"/>
      <c r="Y247" s="257"/>
      <c r="Z247" s="257"/>
      <c r="AA247" s="257"/>
      <c r="AB247" s="257"/>
      <c r="AC247" s="257"/>
      <c r="AD247" s="257"/>
      <c r="AE247" s="257"/>
      <c r="AF247" s="257"/>
      <c r="AG247" s="257"/>
      <c r="AH247" s="257"/>
      <c r="AI247" s="257"/>
      <c r="AJ247" s="257"/>
      <c r="AK247" s="257"/>
      <c r="AL247" s="257"/>
      <c r="AM247" s="257"/>
      <c r="AN247" s="257"/>
      <c r="AO247" s="257"/>
      <c r="AP247" s="257"/>
      <c r="AQ247" s="257"/>
      <c r="AR247" s="257"/>
      <c r="AS247" s="257"/>
      <c r="AT247" s="257"/>
      <c r="AU247" s="257"/>
      <c r="AV247" s="257"/>
      <c r="AW247" s="257"/>
      <c r="AX247" s="257"/>
      <c r="AY247" s="257"/>
      <c r="AZ247" s="257"/>
      <c r="BA247" s="257"/>
      <c r="BB247" s="257"/>
      <c r="BC247" s="257"/>
      <c r="BD247" s="257"/>
      <c r="BE247" s="257"/>
      <c r="BF247" s="257"/>
      <c r="BG247" s="257"/>
      <c r="BH247" s="257"/>
      <c r="BI247" s="257"/>
      <c r="BJ247" s="257"/>
      <c r="BK247" s="257"/>
      <c r="BL247" s="257"/>
      <c r="BM247" s="257"/>
      <c r="BN247" s="257"/>
      <c r="BO247" s="257"/>
      <c r="BP247" s="257"/>
      <c r="BQ247" s="257"/>
      <c r="BR247" s="257"/>
      <c r="BS247" s="257"/>
      <c r="BT247" s="257"/>
      <c r="BU247" s="257"/>
      <c r="BV247" s="257"/>
      <c r="BW247" s="257"/>
      <c r="BX247" s="257"/>
      <c r="BY247" s="257"/>
      <c r="BZ247" s="257"/>
      <c r="CA247" s="257"/>
      <c r="CB247" s="257"/>
      <c r="CC247" s="257"/>
      <c r="CD247" s="257"/>
      <c r="CE247" s="257"/>
      <c r="CF247" s="257"/>
      <c r="CG247" s="257"/>
      <c r="CH247" s="257"/>
      <c r="CI247" s="257"/>
      <c r="CJ247" s="257"/>
      <c r="CK247" s="257"/>
      <c r="CL247" s="257"/>
      <c r="CM247" s="257"/>
      <c r="CN247" s="257"/>
      <c r="CO247" s="257"/>
      <c r="CP247" s="257"/>
      <c r="CQ247" s="257"/>
      <c r="CR247" s="257"/>
      <c r="CS247" s="257"/>
      <c r="CT247" s="257"/>
      <c r="CU247" s="257"/>
      <c r="CV247" s="257"/>
      <c r="CW247" s="257"/>
      <c r="CX247" s="257"/>
      <c r="CY247" s="257"/>
      <c r="CZ247" s="257"/>
      <c r="DA247" s="257"/>
      <c r="DB247" s="257"/>
      <c r="DC247" s="257"/>
      <c r="DD247" s="257"/>
      <c r="DE247" s="257"/>
      <c r="DF247" s="257"/>
      <c r="DG247" s="257"/>
      <c r="DH247" s="257"/>
      <c r="DI247" s="257"/>
      <c r="DJ247" s="257"/>
      <c r="DK247" s="257"/>
      <c r="DL247" s="257"/>
      <c r="DM247" s="257"/>
      <c r="DN247" s="257"/>
      <c r="DO247" s="257"/>
      <c r="DP247" s="257"/>
      <c r="DQ247" s="257"/>
      <c r="DR247" s="257"/>
      <c r="DS247" s="257"/>
      <c r="DT247" s="257"/>
      <c r="DU247" s="257"/>
      <c r="DV247" s="257"/>
      <c r="DW247" s="257"/>
      <c r="DX247" s="257"/>
      <c r="DY247" s="257"/>
      <c r="DZ247" s="257"/>
      <c r="EA247" s="257"/>
      <c r="EB247" s="257"/>
      <c r="EC247" s="257"/>
      <c r="ED247" s="257"/>
      <c r="EE247" s="257"/>
      <c r="EF247" s="257"/>
      <c r="EG247" s="257"/>
      <c r="EH247" s="257"/>
      <c r="EI247" s="257"/>
      <c r="EJ247" s="257"/>
      <c r="EK247" s="257"/>
      <c r="EL247" s="257"/>
      <c r="EM247" s="257"/>
      <c r="EN247" s="257"/>
      <c r="EO247" s="257"/>
      <c r="EP247" s="257"/>
      <c r="EQ247" s="257"/>
      <c r="ER247" s="257"/>
      <c r="ES247" s="257"/>
      <c r="ET247" s="257"/>
      <c r="EU247" s="257"/>
      <c r="EV247" s="257"/>
      <c r="EW247" s="257"/>
      <c r="EX247" s="257"/>
      <c r="EY247" s="257"/>
      <c r="EZ247" s="257"/>
      <c r="FA247" s="257"/>
      <c r="FB247" s="257"/>
      <c r="FC247" s="257"/>
      <c r="FD247" s="257"/>
      <c r="FE247" s="257"/>
      <c r="FF247" s="257"/>
      <c r="FG247" s="257"/>
      <c r="FH247" s="257"/>
      <c r="FI247" s="257"/>
      <c r="FJ247" s="257"/>
      <c r="FK247" s="257"/>
      <c r="FL247" s="257"/>
      <c r="FM247" s="257"/>
      <c r="FN247" s="257"/>
      <c r="FO247" s="257"/>
      <c r="FP247" s="257"/>
      <c r="FQ247" s="257"/>
      <c r="FR247" s="257"/>
      <c r="FS247" s="257"/>
      <c r="FT247" s="257"/>
      <c r="FU247" s="257"/>
      <c r="FV247" s="257"/>
      <c r="FW247" s="257"/>
      <c r="FX247" s="257"/>
      <c r="FY247" s="257"/>
      <c r="FZ247" s="257"/>
      <c r="GA247" s="257"/>
      <c r="GB247" s="257"/>
      <c r="GC247" s="257"/>
      <c r="GD247" s="257"/>
      <c r="GE247" s="257"/>
      <c r="GF247" s="257"/>
      <c r="GG247" s="257"/>
      <c r="GH247" s="257"/>
      <c r="GI247" s="257"/>
      <c r="GJ247" s="257"/>
      <c r="GK247" s="257"/>
      <c r="GL247" s="257"/>
      <c r="GM247" s="257"/>
      <c r="GN247" s="257"/>
      <c r="GO247" s="257"/>
      <c r="GP247" s="257"/>
      <c r="GQ247" s="257"/>
      <c r="GR247" s="257"/>
      <c r="GS247" s="257"/>
      <c r="GT247" s="257"/>
      <c r="GU247" s="257"/>
      <c r="GV247" s="257"/>
      <c r="GW247" s="257"/>
      <c r="GX247" s="257"/>
      <c r="GY247" s="257"/>
      <c r="GZ247" s="257"/>
      <c r="HA247" s="257"/>
      <c r="HB247" s="257"/>
      <c r="HC247" s="257"/>
      <c r="HD247" s="257"/>
      <c r="HE247" s="257"/>
      <c r="HF247" s="257"/>
      <c r="HG247" s="257"/>
      <c r="HH247" s="257"/>
      <c r="HI247" s="257"/>
      <c r="HJ247" s="257"/>
      <c r="HK247" s="257"/>
      <c r="HL247" s="257"/>
      <c r="HM247" s="257"/>
      <c r="HN247" s="257"/>
      <c r="HO247" s="257"/>
      <c r="HP247" s="257"/>
      <c r="HQ247" s="257"/>
      <c r="HR247" s="257"/>
      <c r="HS247" s="257"/>
      <c r="HT247" s="257"/>
      <c r="HU247" s="257"/>
      <c r="HV247" s="257"/>
      <c r="HW247" s="257"/>
      <c r="HX247" s="257"/>
      <c r="HY247" s="257"/>
      <c r="HZ247" s="257"/>
      <c r="IA247" s="257"/>
      <c r="IB247" s="257"/>
      <c r="IC247" s="257"/>
      <c r="ID247" s="257"/>
      <c r="IE247" s="257"/>
      <c r="IF247" s="257"/>
      <c r="IG247" s="257"/>
      <c r="IH247" s="257"/>
      <c r="II247" s="257"/>
    </row>
    <row r="248" spans="1:243" x14ac:dyDescent="0.2">
      <c r="A248" s="257"/>
      <c r="B248" s="257"/>
      <c r="C248" s="257"/>
      <c r="D248" s="257"/>
      <c r="E248" s="257"/>
      <c r="F248" s="257"/>
      <c r="G248" s="257"/>
      <c r="H248" s="257"/>
      <c r="I248" s="257"/>
      <c r="J248" s="257"/>
      <c r="K248" s="257"/>
      <c r="L248" s="257"/>
      <c r="M248" s="257"/>
      <c r="N248" s="257"/>
      <c r="O248" s="257"/>
      <c r="P248" s="257"/>
      <c r="Q248" s="257"/>
      <c r="R248" s="257"/>
      <c r="S248" s="257"/>
      <c r="T248" s="257"/>
      <c r="U248" s="257"/>
      <c r="V248" s="257"/>
      <c r="W248" s="257"/>
      <c r="X248" s="257"/>
      <c r="Y248" s="257"/>
      <c r="Z248" s="257"/>
      <c r="AA248" s="257"/>
      <c r="AB248" s="257"/>
      <c r="AC248" s="257"/>
      <c r="AD248" s="257"/>
      <c r="AE248" s="257"/>
      <c r="AF248" s="257"/>
      <c r="AG248" s="257"/>
      <c r="AH248" s="257"/>
      <c r="AI248" s="257"/>
      <c r="AJ248" s="257"/>
      <c r="AK248" s="257"/>
      <c r="AL248" s="257"/>
      <c r="AM248" s="257"/>
      <c r="AN248" s="257"/>
      <c r="AO248" s="257"/>
      <c r="AP248" s="257"/>
      <c r="AQ248" s="257"/>
      <c r="AR248" s="257"/>
      <c r="AS248" s="257"/>
      <c r="AT248" s="257"/>
      <c r="AU248" s="257"/>
      <c r="AV248" s="257"/>
      <c r="AW248" s="257"/>
      <c r="AX248" s="257"/>
      <c r="AY248" s="257"/>
      <c r="AZ248" s="257"/>
      <c r="BA248" s="257"/>
      <c r="BB248" s="257"/>
      <c r="BC248" s="257"/>
      <c r="BD248" s="257"/>
      <c r="BE248" s="257"/>
      <c r="BF248" s="257"/>
      <c r="BG248" s="257"/>
      <c r="BH248" s="257"/>
      <c r="BI248" s="257"/>
      <c r="BJ248" s="257"/>
      <c r="BK248" s="257"/>
      <c r="BL248" s="257"/>
      <c r="BM248" s="257"/>
      <c r="BN248" s="257"/>
      <c r="BO248" s="257"/>
      <c r="BP248" s="257"/>
      <c r="BQ248" s="257"/>
      <c r="BR248" s="257"/>
      <c r="BS248" s="257"/>
      <c r="BT248" s="257"/>
      <c r="BU248" s="257"/>
      <c r="BV248" s="257"/>
      <c r="BW248" s="257"/>
      <c r="BX248" s="257"/>
      <c r="BY248" s="257"/>
      <c r="BZ248" s="257"/>
      <c r="CA248" s="257"/>
      <c r="CB248" s="257"/>
      <c r="CC248" s="257"/>
      <c r="CD248" s="257"/>
      <c r="CE248" s="257"/>
      <c r="CF248" s="257"/>
      <c r="CG248" s="257"/>
      <c r="CH248" s="257"/>
      <c r="CI248" s="257"/>
      <c r="CJ248" s="257"/>
      <c r="CK248" s="257"/>
      <c r="CL248" s="257"/>
      <c r="CM248" s="257"/>
      <c r="CN248" s="257"/>
      <c r="CO248" s="257"/>
      <c r="CP248" s="257"/>
      <c r="CQ248" s="257"/>
      <c r="CR248" s="257"/>
      <c r="CS248" s="257"/>
      <c r="CT248" s="257"/>
      <c r="CU248" s="257"/>
      <c r="CV248" s="257"/>
      <c r="CW248" s="257"/>
      <c r="CX248" s="257"/>
      <c r="CY248" s="257"/>
      <c r="CZ248" s="257"/>
      <c r="DA248" s="257"/>
      <c r="DB248" s="257"/>
      <c r="DC248" s="257"/>
      <c r="DD248" s="257"/>
      <c r="DE248" s="257"/>
      <c r="DF248" s="257"/>
      <c r="DG248" s="257"/>
      <c r="DH248" s="257"/>
      <c r="DI248" s="257"/>
      <c r="DJ248" s="257"/>
      <c r="DK248" s="257"/>
      <c r="DL248" s="257"/>
      <c r="DM248" s="257"/>
      <c r="DN248" s="257"/>
      <c r="DO248" s="257"/>
      <c r="DP248" s="257"/>
      <c r="DQ248" s="257"/>
      <c r="DR248" s="257"/>
      <c r="DS248" s="257"/>
      <c r="DT248" s="257"/>
      <c r="DU248" s="257"/>
      <c r="DV248" s="257"/>
      <c r="DW248" s="257"/>
      <c r="DX248" s="257"/>
      <c r="DY248" s="257"/>
      <c r="DZ248" s="257"/>
      <c r="EA248" s="257"/>
      <c r="EB248" s="257"/>
      <c r="EC248" s="257"/>
      <c r="ED248" s="257"/>
      <c r="EE248" s="257"/>
      <c r="EF248" s="257"/>
      <c r="EG248" s="257"/>
      <c r="EH248" s="257"/>
      <c r="EI248" s="257"/>
      <c r="EJ248" s="257"/>
      <c r="EK248" s="257"/>
      <c r="EL248" s="257"/>
      <c r="EM248" s="257"/>
      <c r="EN248" s="257"/>
      <c r="EO248" s="257"/>
      <c r="EP248" s="257"/>
      <c r="EQ248" s="257"/>
      <c r="ER248" s="257"/>
      <c r="ES248" s="257"/>
      <c r="ET248" s="257"/>
      <c r="EU248" s="257"/>
      <c r="EV248" s="257"/>
      <c r="EW248" s="257"/>
      <c r="EX248" s="257"/>
      <c r="EY248" s="257"/>
      <c r="EZ248" s="257"/>
      <c r="FA248" s="257"/>
      <c r="FB248" s="257"/>
      <c r="FC248" s="257"/>
      <c r="FD248" s="257"/>
      <c r="FE248" s="257"/>
      <c r="FF248" s="257"/>
      <c r="FG248" s="257"/>
      <c r="FH248" s="257"/>
      <c r="FI248" s="257"/>
      <c r="FJ248" s="257"/>
      <c r="FK248" s="257"/>
      <c r="FL248" s="257"/>
      <c r="FM248" s="257"/>
      <c r="FN248" s="257"/>
      <c r="FO248" s="257"/>
      <c r="FP248" s="257"/>
      <c r="FQ248" s="257"/>
      <c r="FR248" s="257"/>
      <c r="FS248" s="257"/>
      <c r="FT248" s="257"/>
      <c r="FU248" s="257"/>
      <c r="FV248" s="257"/>
      <c r="FW248" s="257"/>
      <c r="FX248" s="257"/>
      <c r="FY248" s="257"/>
      <c r="FZ248" s="257"/>
      <c r="GA248" s="257"/>
      <c r="GB248" s="257"/>
      <c r="GC248" s="257"/>
      <c r="GD248" s="257"/>
      <c r="GE248" s="257"/>
      <c r="GF248" s="257"/>
      <c r="GG248" s="257"/>
      <c r="GH248" s="257"/>
      <c r="GI248" s="257"/>
      <c r="GJ248" s="257"/>
      <c r="GK248" s="257"/>
      <c r="GL248" s="257"/>
      <c r="GM248" s="257"/>
      <c r="GN248" s="257"/>
      <c r="GO248" s="257"/>
      <c r="GP248" s="257"/>
      <c r="GQ248" s="257"/>
      <c r="GR248" s="257"/>
      <c r="GS248" s="257"/>
      <c r="GT248" s="257"/>
      <c r="GU248" s="257"/>
      <c r="GV248" s="257"/>
      <c r="GW248" s="257"/>
      <c r="GX248" s="257"/>
      <c r="GY248" s="257"/>
      <c r="GZ248" s="257"/>
      <c r="HA248" s="257"/>
      <c r="HB248" s="257"/>
      <c r="HC248" s="257"/>
      <c r="HD248" s="257"/>
      <c r="HE248" s="257"/>
      <c r="HF248" s="257"/>
      <c r="HG248" s="257"/>
      <c r="HH248" s="257"/>
      <c r="HI248" s="257"/>
      <c r="HJ248" s="257"/>
      <c r="HK248" s="257"/>
      <c r="HL248" s="257"/>
      <c r="HM248" s="257"/>
      <c r="HN248" s="257"/>
      <c r="HO248" s="257"/>
      <c r="HP248" s="257"/>
      <c r="HQ248" s="257"/>
      <c r="HR248" s="257"/>
      <c r="HS248" s="257"/>
      <c r="HT248" s="257"/>
      <c r="HU248" s="257"/>
      <c r="HV248" s="257"/>
      <c r="HW248" s="257"/>
      <c r="HX248" s="257"/>
      <c r="HY248" s="257"/>
      <c r="HZ248" s="257"/>
      <c r="IA248" s="257"/>
      <c r="IB248" s="257"/>
      <c r="IC248" s="257"/>
      <c r="ID248" s="257"/>
      <c r="IE248" s="257"/>
      <c r="IF248" s="257"/>
      <c r="IG248" s="257"/>
      <c r="IH248" s="257"/>
      <c r="II248" s="257"/>
    </row>
    <row r="249" spans="1:243" x14ac:dyDescent="0.2">
      <c r="A249" s="257"/>
      <c r="B249" s="257"/>
      <c r="C249" s="257"/>
      <c r="D249" s="257"/>
      <c r="E249" s="257"/>
      <c r="F249" s="257"/>
      <c r="G249" s="257"/>
      <c r="H249" s="257"/>
      <c r="I249" s="257"/>
      <c r="J249" s="257"/>
      <c r="K249" s="257"/>
      <c r="L249" s="257"/>
      <c r="M249" s="257"/>
      <c r="N249" s="257"/>
      <c r="O249" s="257"/>
      <c r="P249" s="257"/>
      <c r="Q249" s="257"/>
      <c r="R249" s="257"/>
      <c r="S249" s="257"/>
      <c r="T249" s="257"/>
      <c r="U249" s="257"/>
      <c r="V249" s="257"/>
      <c r="W249" s="257"/>
      <c r="X249" s="257"/>
      <c r="Y249" s="257"/>
      <c r="Z249" s="257"/>
      <c r="AA249" s="257"/>
      <c r="AB249" s="257"/>
      <c r="AC249" s="257"/>
      <c r="AD249" s="257"/>
      <c r="AE249" s="257"/>
      <c r="AF249" s="257"/>
      <c r="AG249" s="257"/>
      <c r="AH249" s="257"/>
      <c r="AI249" s="257"/>
      <c r="AJ249" s="257"/>
      <c r="AK249" s="257"/>
      <c r="AL249" s="257"/>
      <c r="AM249" s="257"/>
      <c r="AN249" s="257"/>
      <c r="AO249" s="257"/>
      <c r="AP249" s="257"/>
      <c r="AQ249" s="257"/>
      <c r="AR249" s="257"/>
      <c r="AS249" s="257"/>
      <c r="AT249" s="257"/>
      <c r="AU249" s="257"/>
      <c r="AV249" s="257"/>
      <c r="AW249" s="257"/>
      <c r="AX249" s="257"/>
      <c r="AY249" s="257"/>
      <c r="AZ249" s="257"/>
      <c r="BA249" s="257"/>
      <c r="BB249" s="257"/>
      <c r="BC249" s="257"/>
      <c r="BD249" s="257"/>
      <c r="BE249" s="257"/>
      <c r="BF249" s="257"/>
      <c r="BG249" s="257"/>
      <c r="BH249" s="257"/>
      <c r="BI249" s="257"/>
      <c r="BJ249" s="257"/>
      <c r="BK249" s="257"/>
      <c r="BL249" s="257"/>
      <c r="BM249" s="257"/>
      <c r="BN249" s="257"/>
      <c r="BO249" s="257"/>
      <c r="BP249" s="257"/>
      <c r="BQ249" s="257"/>
      <c r="BR249" s="257"/>
      <c r="BS249" s="257"/>
      <c r="BT249" s="257"/>
      <c r="BU249" s="257"/>
      <c r="BV249" s="257"/>
      <c r="BW249" s="257"/>
      <c r="BX249" s="257"/>
      <c r="BY249" s="257"/>
      <c r="BZ249" s="257"/>
      <c r="CA249" s="257"/>
      <c r="CB249" s="257"/>
      <c r="CC249" s="257"/>
      <c r="CD249" s="257"/>
      <c r="CE249" s="257"/>
      <c r="CF249" s="257"/>
      <c r="CG249" s="257"/>
      <c r="CH249" s="257"/>
      <c r="CI249" s="257"/>
      <c r="CJ249" s="257"/>
      <c r="CK249" s="257"/>
      <c r="CL249" s="257"/>
      <c r="CM249" s="257"/>
      <c r="CN249" s="257"/>
      <c r="CO249" s="257"/>
      <c r="CP249" s="257"/>
      <c r="CQ249" s="257"/>
      <c r="CR249" s="257"/>
      <c r="CS249" s="257"/>
      <c r="CT249" s="257"/>
      <c r="CU249" s="257"/>
      <c r="CV249" s="257"/>
      <c r="CW249" s="257"/>
      <c r="CX249" s="257"/>
      <c r="CY249" s="257"/>
      <c r="CZ249" s="257"/>
      <c r="DA249" s="257"/>
      <c r="DB249" s="257"/>
      <c r="DC249" s="257"/>
      <c r="DD249" s="257"/>
      <c r="DE249" s="257"/>
      <c r="DF249" s="257"/>
      <c r="DG249" s="257"/>
      <c r="DH249" s="257"/>
      <c r="DI249" s="257"/>
      <c r="DJ249" s="257"/>
      <c r="DK249" s="257"/>
      <c r="DL249" s="257"/>
      <c r="DM249" s="257"/>
      <c r="DN249" s="257"/>
      <c r="DO249" s="257"/>
      <c r="DP249" s="257"/>
      <c r="DQ249" s="257"/>
      <c r="DR249" s="257"/>
      <c r="DS249" s="257"/>
      <c r="DT249" s="257"/>
      <c r="DU249" s="257"/>
      <c r="DV249" s="257"/>
      <c r="DW249" s="257"/>
      <c r="DX249" s="257"/>
      <c r="DY249" s="257"/>
      <c r="DZ249" s="257"/>
      <c r="EA249" s="257"/>
      <c r="EB249" s="257"/>
      <c r="EC249" s="257"/>
      <c r="ED249" s="257"/>
      <c r="EE249" s="257"/>
      <c r="EF249" s="257"/>
      <c r="EG249" s="257"/>
      <c r="EH249" s="257"/>
      <c r="EI249" s="257"/>
      <c r="EJ249" s="257"/>
      <c r="EK249" s="257"/>
      <c r="EL249" s="257"/>
      <c r="EM249" s="257"/>
      <c r="EN249" s="257"/>
      <c r="EO249" s="257"/>
      <c r="EP249" s="257"/>
      <c r="EQ249" s="257"/>
      <c r="ER249" s="257"/>
      <c r="ES249" s="257"/>
      <c r="ET249" s="257"/>
      <c r="EU249" s="257"/>
      <c r="EV249" s="257"/>
      <c r="EW249" s="257"/>
      <c r="EX249" s="257"/>
      <c r="EY249" s="257"/>
      <c r="EZ249" s="257"/>
      <c r="FA249" s="257"/>
      <c r="FB249" s="257"/>
      <c r="FC249" s="257"/>
      <c r="FD249" s="257"/>
      <c r="FE249" s="257"/>
      <c r="FF249" s="257"/>
      <c r="FG249" s="257"/>
      <c r="FH249" s="257"/>
      <c r="FI249" s="257"/>
      <c r="FJ249" s="257"/>
      <c r="FK249" s="257"/>
      <c r="FL249" s="257"/>
      <c r="FM249" s="257"/>
      <c r="FN249" s="257"/>
      <c r="FO249" s="257"/>
      <c r="FP249" s="257"/>
      <c r="FQ249" s="257"/>
      <c r="FR249" s="257"/>
      <c r="FS249" s="257"/>
      <c r="FT249" s="257"/>
      <c r="FU249" s="257"/>
      <c r="FV249" s="257"/>
      <c r="FW249" s="257"/>
      <c r="FX249" s="257"/>
      <c r="FY249" s="257"/>
      <c r="FZ249" s="257"/>
      <c r="GA249" s="257"/>
      <c r="GB249" s="257"/>
      <c r="GC249" s="257"/>
      <c r="GD249" s="257"/>
      <c r="GE249" s="257"/>
      <c r="GF249" s="257"/>
      <c r="GG249" s="257"/>
      <c r="GH249" s="257"/>
      <c r="GI249" s="257"/>
      <c r="GJ249" s="257"/>
      <c r="GK249" s="257"/>
      <c r="GL249" s="257"/>
      <c r="GM249" s="257"/>
      <c r="GN249" s="257"/>
      <c r="GO249" s="257"/>
      <c r="GP249" s="257"/>
      <c r="GQ249" s="257"/>
      <c r="GR249" s="257"/>
      <c r="GS249" s="257"/>
      <c r="GT249" s="257"/>
      <c r="GU249" s="257"/>
      <c r="GV249" s="257"/>
      <c r="GW249" s="257"/>
      <c r="GX249" s="257"/>
      <c r="GY249" s="257"/>
      <c r="GZ249" s="257"/>
      <c r="HA249" s="257"/>
      <c r="HB249" s="257"/>
      <c r="HC249" s="257"/>
      <c r="HD249" s="257"/>
      <c r="HE249" s="257"/>
      <c r="HF249" s="257"/>
      <c r="HG249" s="257"/>
      <c r="HH249" s="257"/>
      <c r="HI249" s="257"/>
      <c r="HJ249" s="257"/>
      <c r="HK249" s="257"/>
      <c r="HL249" s="257"/>
      <c r="HM249" s="257"/>
      <c r="HN249" s="257"/>
      <c r="HO249" s="257"/>
      <c r="HP249" s="257"/>
      <c r="HQ249" s="257"/>
      <c r="HR249" s="257"/>
      <c r="HS249" s="257"/>
      <c r="HT249" s="257"/>
      <c r="HU249" s="257"/>
      <c r="HV249" s="257"/>
      <c r="HW249" s="257"/>
      <c r="HX249" s="257"/>
      <c r="HY249" s="257"/>
      <c r="HZ249" s="257"/>
      <c r="IA249" s="257"/>
      <c r="IB249" s="257"/>
      <c r="IC249" s="257"/>
      <c r="ID249" s="257"/>
      <c r="IE249" s="257"/>
      <c r="IF249" s="257"/>
      <c r="IG249" s="257"/>
      <c r="IH249" s="257"/>
      <c r="II249" s="257"/>
    </row>
    <row r="250" spans="1:243" x14ac:dyDescent="0.2">
      <c r="A250" s="257"/>
      <c r="B250" s="257"/>
      <c r="C250" s="257"/>
      <c r="D250" s="257"/>
      <c r="E250" s="257"/>
      <c r="F250" s="257"/>
      <c r="G250" s="257"/>
      <c r="H250" s="257"/>
      <c r="I250" s="257"/>
      <c r="J250" s="257"/>
      <c r="K250" s="257"/>
      <c r="L250" s="257"/>
      <c r="M250" s="257"/>
      <c r="N250" s="257"/>
      <c r="O250" s="257"/>
      <c r="P250" s="257"/>
      <c r="Q250" s="257"/>
      <c r="R250" s="257"/>
      <c r="S250" s="257"/>
      <c r="T250" s="257"/>
      <c r="U250" s="257"/>
      <c r="V250" s="257"/>
      <c r="W250" s="257"/>
      <c r="X250" s="257"/>
      <c r="Y250" s="257"/>
      <c r="Z250" s="257"/>
      <c r="AA250" s="257"/>
      <c r="AB250" s="257"/>
      <c r="AC250" s="257"/>
      <c r="AD250" s="257"/>
      <c r="AE250" s="257"/>
      <c r="AF250" s="257"/>
      <c r="AG250" s="257"/>
      <c r="AH250" s="257"/>
      <c r="AI250" s="257"/>
      <c r="AJ250" s="257"/>
      <c r="AK250" s="257"/>
      <c r="AL250" s="257"/>
      <c r="AM250" s="257"/>
      <c r="AN250" s="257"/>
      <c r="AO250" s="257"/>
      <c r="AP250" s="257"/>
      <c r="AQ250" s="257"/>
      <c r="AR250" s="257"/>
      <c r="AS250" s="257"/>
      <c r="AT250" s="257"/>
      <c r="AU250" s="257"/>
      <c r="AV250" s="257"/>
      <c r="AW250" s="257"/>
      <c r="AX250" s="257"/>
      <c r="AY250" s="257"/>
      <c r="AZ250" s="257"/>
      <c r="BA250" s="257"/>
      <c r="BB250" s="257"/>
      <c r="BC250" s="257"/>
      <c r="BD250" s="257"/>
      <c r="BE250" s="257"/>
      <c r="BF250" s="257"/>
      <c r="BG250" s="257"/>
      <c r="BH250" s="257"/>
      <c r="BI250" s="257"/>
      <c r="BJ250" s="257"/>
      <c r="BK250" s="257"/>
      <c r="BL250" s="257"/>
      <c r="BM250" s="257"/>
      <c r="BN250" s="257"/>
      <c r="BO250" s="257"/>
      <c r="BP250" s="257"/>
      <c r="BQ250" s="257"/>
      <c r="BR250" s="257"/>
      <c r="BS250" s="257"/>
      <c r="BT250" s="257"/>
      <c r="BU250" s="257"/>
      <c r="BV250" s="257"/>
      <c r="BW250" s="257"/>
      <c r="BX250" s="257"/>
      <c r="BY250" s="257"/>
      <c r="BZ250" s="257"/>
      <c r="CA250" s="257"/>
      <c r="CB250" s="257"/>
      <c r="CC250" s="257"/>
      <c r="CD250" s="257"/>
      <c r="CE250" s="257"/>
      <c r="CF250" s="257"/>
      <c r="CG250" s="257"/>
      <c r="CH250" s="257"/>
      <c r="CI250" s="257"/>
      <c r="CJ250" s="257"/>
      <c r="CK250" s="257"/>
      <c r="CL250" s="257"/>
      <c r="CM250" s="257"/>
      <c r="CN250" s="257"/>
      <c r="CO250" s="257"/>
      <c r="CP250" s="257"/>
      <c r="CQ250" s="257"/>
      <c r="CR250" s="257"/>
      <c r="CS250" s="257"/>
      <c r="CT250" s="257"/>
      <c r="CU250" s="257"/>
      <c r="CV250" s="257"/>
      <c r="CW250" s="257"/>
      <c r="CX250" s="257"/>
      <c r="CY250" s="257"/>
      <c r="CZ250" s="257"/>
      <c r="DA250" s="257"/>
      <c r="DB250" s="257"/>
      <c r="DC250" s="257"/>
      <c r="DD250" s="257"/>
      <c r="DE250" s="257"/>
      <c r="DF250" s="257"/>
      <c r="DG250" s="257"/>
      <c r="DH250" s="257"/>
      <c r="DI250" s="257"/>
      <c r="DJ250" s="257"/>
      <c r="DK250" s="257"/>
      <c r="DL250" s="257"/>
      <c r="DM250" s="257"/>
      <c r="DN250" s="257"/>
      <c r="DO250" s="257"/>
      <c r="DP250" s="257"/>
      <c r="DQ250" s="257"/>
      <c r="DR250" s="257"/>
      <c r="DS250" s="257"/>
      <c r="DT250" s="257"/>
      <c r="DU250" s="257"/>
      <c r="DV250" s="257"/>
      <c r="DW250" s="257"/>
      <c r="DX250" s="257"/>
      <c r="DY250" s="257"/>
      <c r="DZ250" s="257"/>
      <c r="EA250" s="257"/>
      <c r="EB250" s="257"/>
      <c r="EC250" s="257"/>
      <c r="ED250" s="257"/>
      <c r="EE250" s="257"/>
      <c r="EF250" s="257"/>
      <c r="EG250" s="257"/>
      <c r="EH250" s="257"/>
      <c r="EI250" s="257"/>
      <c r="EJ250" s="257"/>
      <c r="EK250" s="257"/>
      <c r="EL250" s="257"/>
      <c r="EM250" s="257"/>
      <c r="EN250" s="257"/>
      <c r="EO250" s="257"/>
      <c r="EP250" s="257"/>
      <c r="EQ250" s="257"/>
      <c r="ER250" s="257"/>
      <c r="ES250" s="257"/>
      <c r="ET250" s="257"/>
      <c r="EU250" s="257"/>
      <c r="EV250" s="257"/>
      <c r="EW250" s="257"/>
      <c r="EX250" s="257"/>
      <c r="EY250" s="257"/>
      <c r="EZ250" s="257"/>
      <c r="FA250" s="257"/>
      <c r="FB250" s="257"/>
      <c r="FC250" s="257"/>
      <c r="FD250" s="257"/>
      <c r="FE250" s="257"/>
      <c r="FF250" s="257"/>
      <c r="FG250" s="257"/>
      <c r="FH250" s="257"/>
      <c r="FI250" s="257"/>
      <c r="FJ250" s="257"/>
      <c r="FK250" s="257"/>
      <c r="FL250" s="257"/>
      <c r="FM250" s="257"/>
      <c r="FN250" s="257"/>
      <c r="FO250" s="257"/>
      <c r="FP250" s="257"/>
      <c r="FQ250" s="257"/>
      <c r="FR250" s="257"/>
      <c r="FS250" s="257"/>
      <c r="FT250" s="257"/>
      <c r="FU250" s="257"/>
      <c r="FV250" s="257"/>
      <c r="FW250" s="257"/>
      <c r="FX250" s="257"/>
      <c r="FY250" s="257"/>
      <c r="FZ250" s="257"/>
      <c r="GA250" s="257"/>
      <c r="GB250" s="257"/>
      <c r="GC250" s="257"/>
      <c r="GD250" s="257"/>
      <c r="GE250" s="257"/>
      <c r="GF250" s="257"/>
      <c r="GG250" s="257"/>
      <c r="GH250" s="257"/>
      <c r="GI250" s="257"/>
      <c r="GJ250" s="257"/>
      <c r="GK250" s="257"/>
      <c r="GL250" s="257"/>
      <c r="GM250" s="257"/>
      <c r="GN250" s="257"/>
      <c r="GO250" s="257"/>
      <c r="GP250" s="257"/>
      <c r="GQ250" s="257"/>
      <c r="GR250" s="257"/>
      <c r="GS250" s="257"/>
      <c r="GT250" s="257"/>
      <c r="GU250" s="257"/>
      <c r="GV250" s="257"/>
      <c r="GW250" s="257"/>
      <c r="GX250" s="257"/>
      <c r="GY250" s="257"/>
      <c r="GZ250" s="257"/>
      <c r="HA250" s="257"/>
      <c r="HB250" s="257"/>
      <c r="HC250" s="257"/>
      <c r="HD250" s="257"/>
      <c r="HE250" s="257"/>
      <c r="HF250" s="257"/>
      <c r="HG250" s="257"/>
      <c r="HH250" s="257"/>
      <c r="HI250" s="257"/>
      <c r="HJ250" s="257"/>
      <c r="HK250" s="257"/>
      <c r="HL250" s="257"/>
      <c r="HM250" s="257"/>
      <c r="HN250" s="257"/>
      <c r="HO250" s="257"/>
      <c r="HP250" s="257"/>
      <c r="HQ250" s="257"/>
      <c r="HR250" s="257"/>
      <c r="HS250" s="257"/>
      <c r="HT250" s="257"/>
      <c r="HU250" s="257"/>
      <c r="HV250" s="257"/>
      <c r="HW250" s="257"/>
      <c r="HX250" s="257"/>
      <c r="HY250" s="257"/>
      <c r="HZ250" s="257"/>
      <c r="IA250" s="257"/>
      <c r="IB250" s="257"/>
      <c r="IC250" s="257"/>
      <c r="ID250" s="257"/>
      <c r="IE250" s="257"/>
      <c r="IF250" s="257"/>
      <c r="IG250" s="257"/>
      <c r="IH250" s="257"/>
      <c r="II250" s="257"/>
    </row>
    <row r="251" spans="1:243" x14ac:dyDescent="0.2">
      <c r="A251" s="257"/>
      <c r="B251" s="257"/>
      <c r="C251" s="257"/>
      <c r="D251" s="257"/>
      <c r="E251" s="257"/>
      <c r="F251" s="257"/>
      <c r="G251" s="257"/>
      <c r="H251" s="257"/>
      <c r="I251" s="257"/>
      <c r="J251" s="257"/>
      <c r="K251" s="257"/>
      <c r="L251" s="257"/>
      <c r="M251" s="257"/>
      <c r="N251" s="257"/>
      <c r="O251" s="257"/>
      <c r="P251" s="257"/>
      <c r="Q251" s="257"/>
      <c r="R251" s="257"/>
      <c r="S251" s="257"/>
      <c r="T251" s="257"/>
      <c r="U251" s="257"/>
      <c r="V251" s="257"/>
      <c r="W251" s="257"/>
      <c r="X251" s="257"/>
      <c r="Y251" s="257"/>
      <c r="Z251" s="257"/>
      <c r="AA251" s="257"/>
      <c r="AB251" s="257"/>
      <c r="AC251" s="257"/>
      <c r="AD251" s="257"/>
      <c r="AE251" s="257"/>
      <c r="AF251" s="257"/>
      <c r="AG251" s="257"/>
      <c r="AH251" s="257"/>
      <c r="AI251" s="257"/>
      <c r="AJ251" s="257"/>
      <c r="AK251" s="257"/>
      <c r="AL251" s="257"/>
      <c r="AM251" s="257"/>
      <c r="AN251" s="257"/>
      <c r="AO251" s="257"/>
      <c r="AP251" s="257"/>
      <c r="AQ251" s="257"/>
      <c r="AR251" s="257"/>
      <c r="AS251" s="257"/>
      <c r="AT251" s="257"/>
      <c r="AU251" s="257"/>
      <c r="AV251" s="257"/>
      <c r="AW251" s="257"/>
      <c r="AX251" s="257"/>
      <c r="AY251" s="257"/>
      <c r="AZ251" s="257"/>
      <c r="BA251" s="257"/>
      <c r="BB251" s="257"/>
      <c r="BC251" s="257"/>
      <c r="BD251" s="257"/>
      <c r="BE251" s="257"/>
      <c r="BF251" s="257"/>
      <c r="BG251" s="257"/>
      <c r="BH251" s="257"/>
      <c r="BI251" s="257"/>
      <c r="BJ251" s="257"/>
      <c r="BK251" s="257"/>
      <c r="BL251" s="257"/>
      <c r="BM251" s="257"/>
      <c r="BN251" s="257"/>
      <c r="BO251" s="257"/>
      <c r="BP251" s="257"/>
      <c r="BQ251" s="257"/>
      <c r="BR251" s="257"/>
      <c r="BS251" s="257"/>
      <c r="BT251" s="257"/>
      <c r="BU251" s="257"/>
      <c r="BV251" s="257"/>
      <c r="BW251" s="257"/>
      <c r="BX251" s="257"/>
      <c r="BY251" s="257"/>
      <c r="BZ251" s="257"/>
      <c r="CA251" s="257"/>
      <c r="CB251" s="257"/>
      <c r="CC251" s="257"/>
      <c r="CD251" s="257"/>
      <c r="CE251" s="257"/>
      <c r="CF251" s="257"/>
      <c r="CG251" s="257"/>
      <c r="CH251" s="257"/>
      <c r="CI251" s="257"/>
      <c r="CJ251" s="257"/>
      <c r="CK251" s="257"/>
      <c r="CL251" s="257"/>
      <c r="CM251" s="257"/>
      <c r="CN251" s="257"/>
      <c r="CO251" s="257"/>
      <c r="CP251" s="257"/>
      <c r="CQ251" s="257"/>
      <c r="CR251" s="257"/>
      <c r="CS251" s="257"/>
      <c r="CT251" s="257"/>
      <c r="CU251" s="257"/>
      <c r="CV251" s="257"/>
      <c r="CW251" s="257"/>
      <c r="CX251" s="257"/>
      <c r="CY251" s="257"/>
      <c r="CZ251" s="257"/>
      <c r="DA251" s="257"/>
      <c r="DB251" s="257"/>
      <c r="DC251" s="257"/>
      <c r="DD251" s="257"/>
      <c r="DE251" s="257"/>
      <c r="DF251" s="257"/>
      <c r="DG251" s="257"/>
      <c r="DH251" s="257"/>
      <c r="DI251" s="257"/>
      <c r="DJ251" s="257"/>
      <c r="DK251" s="257"/>
      <c r="DL251" s="257"/>
      <c r="DM251" s="257"/>
      <c r="DN251" s="257"/>
      <c r="DO251" s="257"/>
      <c r="DP251" s="257"/>
      <c r="DQ251" s="257"/>
      <c r="DR251" s="257"/>
      <c r="DS251" s="257"/>
      <c r="DT251" s="257"/>
      <c r="DU251" s="257"/>
      <c r="DV251" s="257"/>
      <c r="DW251" s="257"/>
      <c r="DX251" s="257"/>
      <c r="DY251" s="257"/>
      <c r="DZ251" s="257"/>
      <c r="EA251" s="257"/>
      <c r="EB251" s="257"/>
      <c r="EC251" s="257"/>
      <c r="ED251" s="257"/>
      <c r="EE251" s="257"/>
      <c r="EF251" s="257"/>
      <c r="EG251" s="257"/>
      <c r="EH251" s="257"/>
      <c r="EI251" s="257"/>
      <c r="EJ251" s="257"/>
      <c r="EK251" s="257"/>
      <c r="EL251" s="257"/>
      <c r="EM251" s="257"/>
      <c r="EN251" s="257"/>
      <c r="EO251" s="257"/>
      <c r="EP251" s="257"/>
      <c r="EQ251" s="257"/>
      <c r="ER251" s="257"/>
      <c r="ES251" s="257"/>
      <c r="ET251" s="257"/>
      <c r="EU251" s="257"/>
      <c r="EV251" s="257"/>
      <c r="EW251" s="257"/>
      <c r="EX251" s="257"/>
      <c r="EY251" s="257"/>
      <c r="EZ251" s="257"/>
      <c r="FA251" s="257"/>
      <c r="FB251" s="257"/>
      <c r="FC251" s="257"/>
      <c r="FD251" s="257"/>
      <c r="FE251" s="257"/>
      <c r="FF251" s="257"/>
      <c r="FG251" s="257"/>
      <c r="FH251" s="257"/>
      <c r="FI251" s="257"/>
      <c r="FJ251" s="257"/>
      <c r="FK251" s="257"/>
      <c r="FL251" s="257"/>
      <c r="FM251" s="257"/>
      <c r="FN251" s="257"/>
      <c r="FO251" s="257"/>
      <c r="FP251" s="257"/>
      <c r="FQ251" s="257"/>
      <c r="FR251" s="257"/>
      <c r="FS251" s="257"/>
      <c r="FT251" s="257"/>
      <c r="FU251" s="257"/>
      <c r="FV251" s="257"/>
      <c r="FW251" s="257"/>
      <c r="FX251" s="257"/>
      <c r="FY251" s="257"/>
      <c r="FZ251" s="257"/>
      <c r="GA251" s="257"/>
      <c r="GB251" s="257"/>
      <c r="GC251" s="257"/>
      <c r="GD251" s="257"/>
      <c r="GE251" s="257"/>
      <c r="GF251" s="257"/>
      <c r="GG251" s="257"/>
      <c r="GH251" s="257"/>
      <c r="GI251" s="257"/>
      <c r="GJ251" s="257"/>
      <c r="GK251" s="257"/>
      <c r="GL251" s="257"/>
      <c r="GM251" s="257"/>
      <c r="GN251" s="257"/>
      <c r="GO251" s="257"/>
      <c r="GP251" s="257"/>
      <c r="GQ251" s="257"/>
      <c r="GR251" s="257"/>
      <c r="GS251" s="257"/>
      <c r="GT251" s="257"/>
      <c r="GU251" s="257"/>
      <c r="GV251" s="257"/>
      <c r="GW251" s="257"/>
      <c r="GX251" s="257"/>
      <c r="GY251" s="257"/>
      <c r="GZ251" s="257"/>
      <c r="HA251" s="257"/>
      <c r="HB251" s="257"/>
      <c r="HC251" s="257"/>
      <c r="HD251" s="257"/>
      <c r="HE251" s="257"/>
      <c r="HF251" s="257"/>
      <c r="HG251" s="257"/>
      <c r="HH251" s="257"/>
      <c r="HI251" s="257"/>
      <c r="HJ251" s="257"/>
      <c r="HK251" s="257"/>
      <c r="HL251" s="257"/>
      <c r="HM251" s="257"/>
      <c r="HN251" s="257"/>
      <c r="HO251" s="257"/>
      <c r="HP251" s="257"/>
      <c r="HQ251" s="257"/>
      <c r="HR251" s="257"/>
      <c r="HS251" s="257"/>
      <c r="HT251" s="257"/>
      <c r="HU251" s="257"/>
      <c r="HV251" s="257"/>
      <c r="HW251" s="257"/>
      <c r="HX251" s="257"/>
      <c r="HY251" s="257"/>
      <c r="HZ251" s="257"/>
      <c r="IA251" s="257"/>
      <c r="IB251" s="257"/>
      <c r="IC251" s="257"/>
      <c r="ID251" s="257"/>
      <c r="IE251" s="257"/>
      <c r="IF251" s="257"/>
      <c r="IG251" s="257"/>
      <c r="IH251" s="257"/>
      <c r="II251" s="257"/>
    </row>
    <row r="252" spans="1:243" x14ac:dyDescent="0.2">
      <c r="A252" s="257"/>
      <c r="B252" s="257"/>
      <c r="C252" s="257"/>
      <c r="D252" s="257"/>
      <c r="E252" s="257"/>
      <c r="F252" s="257"/>
      <c r="G252" s="257"/>
      <c r="H252" s="257"/>
      <c r="I252" s="257"/>
      <c r="J252" s="257"/>
      <c r="K252" s="257"/>
      <c r="L252" s="257"/>
      <c r="M252" s="257"/>
      <c r="N252" s="257"/>
      <c r="O252" s="257"/>
      <c r="P252" s="257"/>
      <c r="Q252" s="257"/>
      <c r="R252" s="257"/>
      <c r="S252" s="257"/>
      <c r="T252" s="257"/>
      <c r="U252" s="257"/>
      <c r="V252" s="257"/>
      <c r="W252" s="257"/>
      <c r="X252" s="257"/>
      <c r="Y252" s="257"/>
      <c r="Z252" s="257"/>
      <c r="AA252" s="257"/>
      <c r="AB252" s="257"/>
      <c r="AC252" s="257"/>
      <c r="AD252" s="257"/>
      <c r="AE252" s="257"/>
      <c r="AF252" s="257"/>
      <c r="AG252" s="257"/>
      <c r="AH252" s="257"/>
      <c r="AI252" s="257"/>
      <c r="AJ252" s="257"/>
      <c r="AK252" s="257"/>
      <c r="AL252" s="257"/>
      <c r="AM252" s="257"/>
      <c r="AN252" s="257"/>
      <c r="AO252" s="257"/>
      <c r="AP252" s="257"/>
      <c r="AQ252" s="257"/>
      <c r="AR252" s="257"/>
      <c r="AS252" s="257"/>
      <c r="AT252" s="257"/>
      <c r="AU252" s="257"/>
      <c r="AV252" s="257"/>
      <c r="AW252" s="257"/>
      <c r="AX252" s="257"/>
      <c r="AY252" s="257"/>
      <c r="AZ252" s="257"/>
      <c r="BA252" s="257"/>
      <c r="BB252" s="257"/>
      <c r="BC252" s="257"/>
      <c r="BD252" s="257"/>
      <c r="BE252" s="257"/>
      <c r="BF252" s="257"/>
      <c r="BG252" s="257"/>
      <c r="BH252" s="257"/>
      <c r="BI252" s="257"/>
      <c r="BJ252" s="257"/>
      <c r="BK252" s="257"/>
      <c r="BL252" s="257"/>
      <c r="BM252" s="257"/>
      <c r="BN252" s="257"/>
      <c r="BO252" s="257"/>
      <c r="BP252" s="257"/>
      <c r="BQ252" s="257"/>
      <c r="BR252" s="257"/>
      <c r="BS252" s="257"/>
      <c r="BT252" s="257"/>
      <c r="BU252" s="257"/>
      <c r="BV252" s="257"/>
      <c r="BW252" s="257"/>
      <c r="BX252" s="257"/>
      <c r="BY252" s="257"/>
      <c r="BZ252" s="257"/>
      <c r="CA252" s="257"/>
      <c r="CB252" s="257"/>
      <c r="CC252" s="257"/>
      <c r="CD252" s="257"/>
      <c r="CE252" s="257"/>
      <c r="CF252" s="257"/>
      <c r="CG252" s="257"/>
      <c r="CH252" s="257"/>
      <c r="CI252" s="257"/>
      <c r="CJ252" s="257"/>
      <c r="CK252" s="257"/>
      <c r="CL252" s="257"/>
      <c r="CM252" s="257"/>
      <c r="CN252" s="257"/>
      <c r="CO252" s="257"/>
      <c r="CP252" s="257"/>
      <c r="CQ252" s="257"/>
      <c r="CR252" s="257"/>
      <c r="CS252" s="257"/>
      <c r="CT252" s="257"/>
      <c r="CU252" s="257"/>
      <c r="CV252" s="257"/>
      <c r="CW252" s="257"/>
      <c r="CX252" s="257"/>
      <c r="CY252" s="257"/>
      <c r="CZ252" s="257"/>
      <c r="DA252" s="257"/>
      <c r="DB252" s="257"/>
      <c r="DC252" s="257"/>
      <c r="DD252" s="257"/>
      <c r="DE252" s="257"/>
      <c r="DF252" s="257"/>
      <c r="DG252" s="257"/>
      <c r="DH252" s="257"/>
      <c r="DI252" s="257"/>
      <c r="DJ252" s="257"/>
      <c r="DK252" s="257"/>
      <c r="DL252" s="257"/>
      <c r="DM252" s="257"/>
      <c r="DN252" s="257"/>
      <c r="DO252" s="257"/>
      <c r="DP252" s="257"/>
      <c r="DQ252" s="257"/>
      <c r="DR252" s="257"/>
      <c r="DS252" s="257"/>
      <c r="DT252" s="257"/>
      <c r="DU252" s="257"/>
      <c r="DV252" s="257"/>
      <c r="DW252" s="257"/>
      <c r="DX252" s="257"/>
      <c r="DY252" s="257"/>
      <c r="DZ252" s="257"/>
      <c r="EA252" s="257"/>
      <c r="EB252" s="257"/>
      <c r="EC252" s="257"/>
      <c r="ED252" s="257"/>
      <c r="EE252" s="257"/>
      <c r="EF252" s="257"/>
      <c r="EG252" s="257"/>
      <c r="EH252" s="257"/>
      <c r="EI252" s="257"/>
      <c r="EJ252" s="257"/>
      <c r="EK252" s="257"/>
      <c r="EL252" s="257"/>
      <c r="EM252" s="257"/>
      <c r="EN252" s="257"/>
      <c r="EO252" s="257"/>
      <c r="EP252" s="257"/>
      <c r="EQ252" s="257"/>
      <c r="ER252" s="257"/>
      <c r="ES252" s="257"/>
      <c r="ET252" s="257"/>
      <c r="EU252" s="257"/>
      <c r="EV252" s="257"/>
      <c r="EW252" s="257"/>
      <c r="EX252" s="257"/>
      <c r="EY252" s="257"/>
      <c r="EZ252" s="257"/>
      <c r="FA252" s="257"/>
      <c r="FB252" s="257"/>
      <c r="FC252" s="257"/>
      <c r="FD252" s="257"/>
      <c r="FE252" s="257"/>
      <c r="FF252" s="257"/>
      <c r="FG252" s="257"/>
      <c r="FH252" s="257"/>
      <c r="FI252" s="257"/>
      <c r="FJ252" s="257"/>
      <c r="FK252" s="257"/>
      <c r="FL252" s="257"/>
      <c r="FM252" s="257"/>
      <c r="FN252" s="257"/>
      <c r="FO252" s="257"/>
      <c r="FP252" s="257"/>
      <c r="FQ252" s="257"/>
      <c r="FR252" s="257"/>
      <c r="FS252" s="257"/>
      <c r="FT252" s="257"/>
      <c r="FU252" s="257"/>
      <c r="FV252" s="257"/>
      <c r="FW252" s="257"/>
      <c r="FX252" s="257"/>
      <c r="FY252" s="257"/>
      <c r="FZ252" s="257"/>
      <c r="GA252" s="257"/>
      <c r="GB252" s="257"/>
      <c r="GC252" s="257"/>
      <c r="GD252" s="257"/>
      <c r="GE252" s="257"/>
      <c r="GF252" s="257"/>
      <c r="GG252" s="257"/>
      <c r="GH252" s="257"/>
      <c r="GI252" s="257"/>
      <c r="GJ252" s="257"/>
      <c r="GK252" s="257"/>
      <c r="GL252" s="257"/>
      <c r="GM252" s="257"/>
      <c r="GN252" s="257"/>
      <c r="GO252" s="257"/>
      <c r="GP252" s="257"/>
      <c r="GQ252" s="257"/>
      <c r="GR252" s="257"/>
      <c r="GS252" s="257"/>
      <c r="GT252" s="257"/>
      <c r="GU252" s="257"/>
      <c r="GV252" s="257"/>
      <c r="GW252" s="257"/>
      <c r="GX252" s="257"/>
      <c r="GY252" s="257"/>
      <c r="GZ252" s="257"/>
      <c r="HA252" s="257"/>
      <c r="HB252" s="257"/>
      <c r="HC252" s="257"/>
      <c r="HD252" s="257"/>
      <c r="HE252" s="257"/>
      <c r="HF252" s="257"/>
      <c r="HG252" s="257"/>
      <c r="HH252" s="257"/>
      <c r="HI252" s="257"/>
      <c r="HJ252" s="257"/>
      <c r="HK252" s="257"/>
      <c r="HL252" s="257"/>
      <c r="HM252" s="257"/>
      <c r="HN252" s="257"/>
      <c r="HO252" s="257"/>
      <c r="HP252" s="257"/>
      <c r="HQ252" s="257"/>
      <c r="HR252" s="257"/>
      <c r="HS252" s="257"/>
      <c r="HT252" s="257"/>
      <c r="HU252" s="257"/>
      <c r="HV252" s="257"/>
      <c r="HW252" s="257"/>
      <c r="HX252" s="257"/>
      <c r="HY252" s="257"/>
      <c r="HZ252" s="257"/>
      <c r="IA252" s="257"/>
      <c r="IB252" s="257"/>
      <c r="IC252" s="257"/>
      <c r="ID252" s="257"/>
      <c r="IE252" s="257"/>
      <c r="IF252" s="257"/>
      <c r="IG252" s="257"/>
      <c r="IH252" s="257"/>
      <c r="II252" s="257"/>
    </row>
    <row r="253" spans="1:243" x14ac:dyDescent="0.2">
      <c r="A253" s="257"/>
      <c r="B253" s="257"/>
      <c r="C253" s="257"/>
      <c r="D253" s="257"/>
      <c r="E253" s="257"/>
      <c r="F253" s="257"/>
      <c r="G253" s="257"/>
      <c r="H253" s="257"/>
      <c r="I253" s="257"/>
      <c r="J253" s="257"/>
      <c r="K253" s="257"/>
      <c r="L253" s="257"/>
      <c r="M253" s="257"/>
      <c r="N253" s="257"/>
      <c r="O253" s="257"/>
      <c r="P253" s="257"/>
      <c r="Q253" s="257"/>
      <c r="R253" s="257"/>
      <c r="S253" s="257"/>
      <c r="T253" s="257"/>
      <c r="U253" s="257"/>
      <c r="V253" s="257"/>
      <c r="W253" s="257"/>
      <c r="X253" s="257"/>
      <c r="Y253" s="257"/>
      <c r="Z253" s="257"/>
      <c r="AA253" s="257"/>
      <c r="AB253" s="257"/>
      <c r="AC253" s="257"/>
      <c r="AD253" s="257"/>
      <c r="AE253" s="257"/>
      <c r="AF253" s="257"/>
      <c r="AG253" s="257"/>
      <c r="AH253" s="257"/>
      <c r="AI253" s="257"/>
      <c r="AJ253" s="257"/>
      <c r="AK253" s="257"/>
      <c r="AL253" s="257"/>
      <c r="AM253" s="257"/>
      <c r="AN253" s="257"/>
      <c r="AO253" s="257"/>
      <c r="AP253" s="257"/>
      <c r="AQ253" s="257"/>
      <c r="AR253" s="257"/>
      <c r="AS253" s="257"/>
      <c r="AT253" s="257"/>
      <c r="AU253" s="257"/>
      <c r="AV253" s="257"/>
      <c r="AW253" s="257"/>
      <c r="AX253" s="257"/>
      <c r="AY253" s="257"/>
      <c r="AZ253" s="257"/>
      <c r="BA253" s="257"/>
      <c r="BB253" s="257"/>
      <c r="BC253" s="257"/>
      <c r="BD253" s="257"/>
      <c r="BE253" s="257"/>
      <c r="BF253" s="257"/>
      <c r="BG253" s="257"/>
      <c r="BH253" s="257"/>
      <c r="BI253" s="257"/>
      <c r="BJ253" s="257"/>
      <c r="BK253" s="257"/>
      <c r="BL253" s="257"/>
      <c r="BM253" s="257"/>
      <c r="BN253" s="257"/>
      <c r="BO253" s="257"/>
      <c r="BP253" s="257"/>
      <c r="BQ253" s="257"/>
      <c r="BR253" s="257"/>
      <c r="BS253" s="257"/>
      <c r="BT253" s="257"/>
      <c r="BU253" s="257"/>
      <c r="BV253" s="257"/>
      <c r="BW253" s="257"/>
      <c r="BX253" s="257"/>
      <c r="BY253" s="257"/>
      <c r="BZ253" s="257"/>
      <c r="CA253" s="257"/>
      <c r="CB253" s="257"/>
      <c r="CC253" s="257"/>
      <c r="CD253" s="257"/>
      <c r="CE253" s="257"/>
      <c r="CF253" s="257"/>
      <c r="CG253" s="257"/>
      <c r="CH253" s="257"/>
      <c r="CI253" s="257"/>
      <c r="CJ253" s="257"/>
      <c r="CK253" s="257"/>
      <c r="CL253" s="257"/>
      <c r="CM253" s="257"/>
      <c r="CN253" s="257"/>
      <c r="CO253" s="257"/>
      <c r="CP253" s="257"/>
      <c r="CQ253" s="257"/>
      <c r="CR253" s="257"/>
      <c r="CS253" s="257"/>
      <c r="CT253" s="257"/>
      <c r="CU253" s="257"/>
      <c r="CV253" s="257"/>
      <c r="CW253" s="257"/>
      <c r="CX253" s="257"/>
      <c r="CY253" s="257"/>
      <c r="CZ253" s="257"/>
      <c r="DA253" s="257"/>
      <c r="DB253" s="257"/>
      <c r="DC253" s="257"/>
      <c r="DD253" s="257"/>
      <c r="DE253" s="257"/>
      <c r="DF253" s="257"/>
      <c r="DG253" s="257"/>
      <c r="DH253" s="257"/>
      <c r="DI253" s="257"/>
      <c r="DJ253" s="257"/>
      <c r="DK253" s="257"/>
      <c r="DL253" s="257"/>
      <c r="DM253" s="257"/>
      <c r="DN253" s="257"/>
      <c r="DO253" s="257"/>
      <c r="DP253" s="257"/>
      <c r="DQ253" s="257"/>
      <c r="DR253" s="257"/>
      <c r="DS253" s="257"/>
      <c r="DT253" s="257"/>
      <c r="DU253" s="257"/>
      <c r="DV253" s="257"/>
      <c r="DW253" s="257"/>
      <c r="DX253" s="257"/>
      <c r="DY253" s="257"/>
      <c r="DZ253" s="257"/>
      <c r="EA253" s="257"/>
      <c r="EB253" s="257"/>
      <c r="EC253" s="257"/>
      <c r="ED253" s="257"/>
      <c r="EE253" s="257"/>
      <c r="EF253" s="257"/>
      <c r="EG253" s="257"/>
      <c r="EH253" s="257"/>
      <c r="EI253" s="257"/>
      <c r="EJ253" s="257"/>
      <c r="EK253" s="257"/>
      <c r="EL253" s="257"/>
      <c r="EM253" s="257"/>
      <c r="EN253" s="257"/>
      <c r="EO253" s="257"/>
      <c r="EP253" s="257"/>
      <c r="EQ253" s="257"/>
      <c r="ER253" s="257"/>
      <c r="ES253" s="257"/>
      <c r="ET253" s="257"/>
      <c r="EU253" s="257"/>
      <c r="EV253" s="257"/>
      <c r="EW253" s="257"/>
      <c r="EX253" s="257"/>
      <c r="EY253" s="257"/>
      <c r="EZ253" s="257"/>
      <c r="FA253" s="257"/>
      <c r="FB253" s="257"/>
      <c r="FC253" s="257"/>
      <c r="FD253" s="257"/>
      <c r="FE253" s="257"/>
      <c r="FF253" s="257"/>
      <c r="FG253" s="257"/>
      <c r="FH253" s="257"/>
      <c r="FI253" s="257"/>
      <c r="FJ253" s="257"/>
      <c r="FK253" s="257"/>
      <c r="FL253" s="257"/>
      <c r="FM253" s="257"/>
      <c r="FN253" s="257"/>
      <c r="FO253" s="257"/>
      <c r="FP253" s="257"/>
      <c r="FQ253" s="257"/>
      <c r="FR253" s="257"/>
      <c r="FS253" s="257"/>
      <c r="FT253" s="257"/>
      <c r="FU253" s="257"/>
      <c r="FV253" s="257"/>
      <c r="FW253" s="257"/>
      <c r="FX253" s="257"/>
      <c r="FY253" s="257"/>
      <c r="FZ253" s="257"/>
      <c r="GA253" s="257"/>
      <c r="GB253" s="257"/>
      <c r="GC253" s="257"/>
      <c r="GD253" s="257"/>
      <c r="GE253" s="257"/>
      <c r="GF253" s="257"/>
      <c r="GG253" s="257"/>
      <c r="GH253" s="257"/>
      <c r="GI253" s="257"/>
      <c r="GJ253" s="257"/>
      <c r="GK253" s="257"/>
      <c r="GL253" s="257"/>
      <c r="GM253" s="257"/>
      <c r="GN253" s="257"/>
      <c r="GO253" s="257"/>
      <c r="GP253" s="257"/>
      <c r="GQ253" s="257"/>
      <c r="GR253" s="257"/>
      <c r="GS253" s="257"/>
      <c r="GT253" s="257"/>
      <c r="GU253" s="257"/>
      <c r="GV253" s="257"/>
      <c r="GW253" s="257"/>
      <c r="GX253" s="257"/>
      <c r="GY253" s="257"/>
      <c r="GZ253" s="257"/>
      <c r="HA253" s="257"/>
      <c r="HB253" s="257"/>
      <c r="HC253" s="257"/>
      <c r="HD253" s="257"/>
      <c r="HE253" s="257"/>
      <c r="HF253" s="257"/>
      <c r="HG253" s="257"/>
      <c r="HH253" s="257"/>
      <c r="HI253" s="257"/>
      <c r="HJ253" s="257"/>
      <c r="HK253" s="257"/>
      <c r="HL253" s="257"/>
      <c r="HM253" s="257"/>
      <c r="HN253" s="257"/>
      <c r="HO253" s="257"/>
      <c r="HP253" s="257"/>
      <c r="HQ253" s="257"/>
      <c r="HR253" s="257"/>
      <c r="HS253" s="257"/>
      <c r="HT253" s="257"/>
      <c r="HU253" s="257"/>
      <c r="HV253" s="257"/>
      <c r="HW253" s="257"/>
      <c r="HX253" s="257"/>
      <c r="HY253" s="257"/>
      <c r="HZ253" s="257"/>
      <c r="IA253" s="257"/>
      <c r="IB253" s="257"/>
      <c r="IC253" s="257"/>
      <c r="ID253" s="257"/>
      <c r="IE253" s="257"/>
      <c r="IF253" s="257"/>
      <c r="IG253" s="257"/>
      <c r="IH253" s="257"/>
      <c r="II253" s="257"/>
    </row>
    <row r="254" spans="1:243" x14ac:dyDescent="0.2">
      <c r="A254" s="257"/>
      <c r="B254" s="257"/>
      <c r="C254" s="257"/>
      <c r="D254" s="257"/>
      <c r="E254" s="257"/>
      <c r="F254" s="257"/>
      <c r="G254" s="257"/>
      <c r="H254" s="257"/>
      <c r="I254" s="257"/>
      <c r="J254" s="257"/>
      <c r="K254" s="257"/>
      <c r="L254" s="257"/>
      <c r="M254" s="257"/>
      <c r="N254" s="257"/>
      <c r="O254" s="257"/>
      <c r="P254" s="257"/>
      <c r="Q254" s="257"/>
      <c r="R254" s="257"/>
      <c r="S254" s="257"/>
      <c r="T254" s="257"/>
      <c r="U254" s="257"/>
      <c r="V254" s="257"/>
      <c r="W254" s="257"/>
      <c r="X254" s="257"/>
      <c r="Y254" s="257"/>
      <c r="Z254" s="257"/>
      <c r="AA254" s="257"/>
      <c r="AB254" s="257"/>
      <c r="AC254" s="257"/>
      <c r="AD254" s="257"/>
      <c r="AE254" s="257"/>
      <c r="AF254" s="257"/>
      <c r="AG254" s="257"/>
      <c r="AH254" s="257"/>
      <c r="AI254" s="257"/>
      <c r="AJ254" s="257"/>
      <c r="AK254" s="257"/>
      <c r="AL254" s="257"/>
      <c r="AM254" s="257"/>
      <c r="AN254" s="257"/>
      <c r="AO254" s="257"/>
      <c r="AP254" s="257"/>
      <c r="AQ254" s="257"/>
      <c r="AR254" s="257"/>
      <c r="AS254" s="257"/>
      <c r="AT254" s="257"/>
      <c r="AU254" s="257"/>
      <c r="AV254" s="257"/>
      <c r="AW254" s="257"/>
      <c r="AX254" s="257"/>
      <c r="AY254" s="257"/>
      <c r="AZ254" s="257"/>
      <c r="BA254" s="257"/>
      <c r="BB254" s="257"/>
      <c r="BC254" s="257"/>
      <c r="BD254" s="257"/>
      <c r="BE254" s="257"/>
      <c r="BF254" s="257"/>
      <c r="BG254" s="257"/>
      <c r="BH254" s="257"/>
      <c r="BI254" s="257"/>
      <c r="BJ254" s="257"/>
      <c r="BK254" s="257"/>
      <c r="BL254" s="257"/>
      <c r="BM254" s="257"/>
      <c r="BN254" s="257"/>
      <c r="BO254" s="257"/>
      <c r="BP254" s="257"/>
      <c r="BQ254" s="257"/>
      <c r="BR254" s="257"/>
      <c r="BS254" s="257"/>
      <c r="BT254" s="257"/>
      <c r="BU254" s="257"/>
      <c r="BV254" s="257"/>
      <c r="BW254" s="257"/>
      <c r="BX254" s="257"/>
      <c r="BY254" s="257"/>
      <c r="BZ254" s="257"/>
      <c r="CA254" s="257"/>
      <c r="CB254" s="257"/>
      <c r="CC254" s="257"/>
      <c r="CD254" s="257"/>
      <c r="CE254" s="257"/>
      <c r="CF254" s="257"/>
      <c r="CG254" s="257"/>
      <c r="CH254" s="257"/>
      <c r="CI254" s="257"/>
      <c r="CJ254" s="257"/>
      <c r="CK254" s="257"/>
      <c r="CL254" s="257"/>
      <c r="CM254" s="257"/>
      <c r="CN254" s="257"/>
      <c r="CO254" s="257"/>
      <c r="CP254" s="257"/>
      <c r="CQ254" s="257"/>
      <c r="CR254" s="257"/>
      <c r="CS254" s="257"/>
      <c r="CT254" s="257"/>
      <c r="CU254" s="257"/>
      <c r="CV254" s="257"/>
      <c r="CW254" s="257"/>
      <c r="CX254" s="257"/>
      <c r="CY254" s="257"/>
      <c r="CZ254" s="257"/>
      <c r="DA254" s="257"/>
      <c r="DB254" s="257"/>
      <c r="DC254" s="257"/>
      <c r="DD254" s="257"/>
      <c r="DE254" s="257"/>
      <c r="DF254" s="257"/>
      <c r="DG254" s="257"/>
      <c r="DH254" s="257"/>
      <c r="DI254" s="257"/>
      <c r="DJ254" s="257"/>
      <c r="DK254" s="257"/>
      <c r="DL254" s="257"/>
      <c r="DM254" s="257"/>
      <c r="DN254" s="257"/>
      <c r="DO254" s="257"/>
      <c r="DP254" s="257"/>
      <c r="DQ254" s="257"/>
      <c r="DR254" s="257"/>
      <c r="DS254" s="257"/>
      <c r="DT254" s="257"/>
      <c r="DU254" s="257"/>
      <c r="DV254" s="257"/>
      <c r="DW254" s="257"/>
      <c r="DX254" s="257"/>
      <c r="DY254" s="257"/>
      <c r="DZ254" s="257"/>
      <c r="EA254" s="257"/>
      <c r="EB254" s="257"/>
      <c r="EC254" s="257"/>
      <c r="ED254" s="257"/>
      <c r="EE254" s="257"/>
      <c r="EF254" s="257"/>
      <c r="EG254" s="257"/>
      <c r="EH254" s="257"/>
      <c r="EI254" s="257"/>
      <c r="EJ254" s="257"/>
      <c r="EK254" s="257"/>
      <c r="EL254" s="257"/>
      <c r="EM254" s="257"/>
      <c r="EN254" s="257"/>
      <c r="EO254" s="257"/>
      <c r="EP254" s="257"/>
      <c r="EQ254" s="257"/>
      <c r="ER254" s="257"/>
      <c r="ES254" s="257"/>
      <c r="ET254" s="257"/>
      <c r="EU254" s="257"/>
      <c r="EV254" s="257"/>
      <c r="EW254" s="257"/>
      <c r="EX254" s="257"/>
      <c r="EY254" s="257"/>
      <c r="EZ254" s="257"/>
      <c r="FA254" s="257"/>
      <c r="FB254" s="257"/>
      <c r="FC254" s="257"/>
      <c r="FD254" s="257"/>
      <c r="FE254" s="257"/>
      <c r="FF254" s="257"/>
      <c r="FG254" s="257"/>
      <c r="FH254" s="257"/>
      <c r="FI254" s="257"/>
      <c r="FJ254" s="257"/>
      <c r="FK254" s="257"/>
      <c r="FL254" s="257"/>
      <c r="FM254" s="257"/>
      <c r="FN254" s="257"/>
      <c r="FO254" s="257"/>
      <c r="FP254" s="257"/>
      <c r="FQ254" s="257"/>
      <c r="FR254" s="257"/>
      <c r="FS254" s="257"/>
      <c r="FT254" s="257"/>
      <c r="FU254" s="257"/>
      <c r="FV254" s="257"/>
      <c r="FW254" s="257"/>
      <c r="FX254" s="257"/>
      <c r="FY254" s="257"/>
      <c r="FZ254" s="257"/>
      <c r="GA254" s="257"/>
      <c r="GB254" s="257"/>
      <c r="GC254" s="257"/>
      <c r="GD254" s="257"/>
      <c r="GE254" s="257"/>
      <c r="GF254" s="257"/>
      <c r="GG254" s="257"/>
      <c r="GH254" s="257"/>
      <c r="GI254" s="257"/>
      <c r="GJ254" s="257"/>
      <c r="GK254" s="257"/>
      <c r="GL254" s="257"/>
      <c r="GM254" s="257"/>
      <c r="GN254" s="257"/>
      <c r="GO254" s="257"/>
      <c r="GP254" s="257"/>
      <c r="GQ254" s="257"/>
      <c r="GR254" s="257"/>
      <c r="GS254" s="257"/>
      <c r="GT254" s="257"/>
      <c r="GU254" s="257"/>
      <c r="GV254" s="257"/>
      <c r="GW254" s="257"/>
      <c r="GX254" s="257"/>
      <c r="GY254" s="257"/>
      <c r="GZ254" s="257"/>
      <c r="HA254" s="257"/>
      <c r="HB254" s="257"/>
      <c r="HC254" s="257"/>
      <c r="HD254" s="257"/>
      <c r="HE254" s="257"/>
      <c r="HF254" s="257"/>
      <c r="HG254" s="257"/>
      <c r="HH254" s="257"/>
      <c r="HI254" s="257"/>
      <c r="HJ254" s="257"/>
      <c r="HK254" s="257"/>
      <c r="HL254" s="257"/>
      <c r="HM254" s="257"/>
      <c r="HN254" s="257"/>
      <c r="HO254" s="257"/>
      <c r="HP254" s="257"/>
      <c r="HQ254" s="257"/>
      <c r="HR254" s="257"/>
      <c r="HS254" s="257"/>
      <c r="HT254" s="257"/>
      <c r="HU254" s="257"/>
      <c r="HV254" s="257"/>
      <c r="HW254" s="257"/>
      <c r="HX254" s="257"/>
      <c r="HY254" s="257"/>
      <c r="HZ254" s="257"/>
      <c r="IA254" s="257"/>
      <c r="IB254" s="257"/>
      <c r="IC254" s="257"/>
      <c r="ID254" s="257"/>
      <c r="IE254" s="257"/>
      <c r="IF254" s="257"/>
      <c r="IG254" s="257"/>
      <c r="IH254" s="257"/>
      <c r="II254" s="257"/>
    </row>
    <row r="255" spans="1:243" x14ac:dyDescent="0.2">
      <c r="A255" s="257"/>
      <c r="B255" s="257"/>
      <c r="C255" s="257"/>
      <c r="D255" s="257"/>
      <c r="E255" s="257"/>
      <c r="F255" s="257"/>
      <c r="G255" s="257"/>
      <c r="H255" s="257"/>
      <c r="I255" s="257"/>
      <c r="J255" s="257"/>
      <c r="K255" s="257"/>
      <c r="L255" s="257"/>
      <c r="M255" s="257"/>
      <c r="N255" s="257"/>
      <c r="O255" s="257"/>
      <c r="P255" s="257"/>
      <c r="Q255" s="257"/>
      <c r="R255" s="257"/>
      <c r="S255" s="257"/>
      <c r="T255" s="257"/>
      <c r="U255" s="257"/>
      <c r="V255" s="257"/>
      <c r="W255" s="257"/>
      <c r="X255" s="257"/>
      <c r="Y255" s="257"/>
      <c r="Z255" s="257"/>
      <c r="AA255" s="257"/>
      <c r="AB255" s="257"/>
      <c r="AC255" s="257"/>
      <c r="AD255" s="257"/>
      <c r="AE255" s="257"/>
      <c r="AF255" s="257"/>
      <c r="AG255" s="257"/>
      <c r="AH255" s="257"/>
      <c r="AI255" s="257"/>
      <c r="AJ255" s="257"/>
      <c r="AK255" s="257"/>
      <c r="AL255" s="257"/>
      <c r="AM255" s="257"/>
      <c r="AN255" s="257"/>
      <c r="AO255" s="257"/>
      <c r="AP255" s="257"/>
      <c r="AQ255" s="257"/>
      <c r="AR255" s="257"/>
      <c r="AS255" s="257"/>
      <c r="AT255" s="257"/>
      <c r="AU255" s="257"/>
      <c r="AV255" s="257"/>
      <c r="AW255" s="257"/>
      <c r="AX255" s="257"/>
      <c r="AY255" s="257"/>
      <c r="AZ255" s="257"/>
      <c r="BA255" s="257"/>
      <c r="BB255" s="257"/>
      <c r="BC255" s="257"/>
      <c r="BD255" s="257"/>
      <c r="BE255" s="257"/>
      <c r="BF255" s="257"/>
      <c r="BG255" s="257"/>
      <c r="BH255" s="257"/>
      <c r="BI255" s="257"/>
      <c r="BJ255" s="257"/>
      <c r="BK255" s="257"/>
      <c r="BL255" s="257"/>
      <c r="BM255" s="257"/>
      <c r="BN255" s="257"/>
      <c r="BO255" s="257"/>
      <c r="BP255" s="257"/>
      <c r="BQ255" s="257"/>
      <c r="BR255" s="257"/>
      <c r="BS255" s="257"/>
      <c r="BT255" s="257"/>
      <c r="BU255" s="257"/>
      <c r="BV255" s="257"/>
      <c r="BW255" s="257"/>
      <c r="BX255" s="257"/>
      <c r="BY255" s="257"/>
      <c r="BZ255" s="257"/>
      <c r="CA255" s="257"/>
      <c r="CB255" s="257"/>
      <c r="CC255" s="257"/>
      <c r="CD255" s="257"/>
      <c r="CE255" s="257"/>
      <c r="CF255" s="257"/>
      <c r="CG255" s="257"/>
      <c r="CH255" s="257"/>
      <c r="CI255" s="257"/>
      <c r="CJ255" s="257"/>
      <c r="CK255" s="257"/>
      <c r="CL255" s="257"/>
      <c r="CM255" s="257"/>
      <c r="CN255" s="257"/>
      <c r="CO255" s="257"/>
      <c r="CP255" s="257"/>
      <c r="CQ255" s="257"/>
      <c r="CR255" s="257"/>
      <c r="CS255" s="257"/>
      <c r="CT255" s="257"/>
      <c r="CU255" s="257"/>
      <c r="CV255" s="257"/>
      <c r="CW255" s="257"/>
      <c r="CX255" s="257"/>
      <c r="CY255" s="257"/>
      <c r="CZ255" s="257"/>
      <c r="DA255" s="257"/>
      <c r="DB255" s="257"/>
      <c r="DC255" s="257"/>
      <c r="DD255" s="257"/>
      <c r="DE255" s="257"/>
      <c r="DF255" s="257"/>
      <c r="DG255" s="257"/>
      <c r="DH255" s="257"/>
      <c r="DI255" s="257"/>
      <c r="DJ255" s="257"/>
      <c r="DK255" s="257"/>
      <c r="DL255" s="257"/>
      <c r="DM255" s="257"/>
      <c r="DN255" s="257"/>
      <c r="DO255" s="257"/>
      <c r="DP255" s="257"/>
      <c r="DQ255" s="257"/>
      <c r="DR255" s="257"/>
      <c r="DS255" s="257"/>
      <c r="DT255" s="257"/>
      <c r="DU255" s="257"/>
      <c r="DV255" s="257"/>
      <c r="DW255" s="257"/>
      <c r="DX255" s="257"/>
      <c r="DY255" s="257"/>
      <c r="DZ255" s="257"/>
      <c r="EA255" s="257"/>
      <c r="EB255" s="257"/>
      <c r="EC255" s="257"/>
      <c r="ED255" s="257"/>
      <c r="EE255" s="257"/>
      <c r="EF255" s="257"/>
      <c r="EG255" s="257"/>
      <c r="EH255" s="257"/>
      <c r="EI255" s="257"/>
      <c r="EJ255" s="257"/>
      <c r="EK255" s="257"/>
      <c r="EL255" s="257"/>
      <c r="EM255" s="257"/>
      <c r="EN255" s="257"/>
      <c r="EO255" s="257"/>
      <c r="EP255" s="257"/>
      <c r="EQ255" s="257"/>
      <c r="ER255" s="257"/>
      <c r="ES255" s="257"/>
      <c r="ET255" s="257"/>
      <c r="EU255" s="257"/>
      <c r="EV255" s="257"/>
      <c r="EW255" s="257"/>
      <c r="EX255" s="257"/>
      <c r="EY255" s="257"/>
      <c r="EZ255" s="257"/>
      <c r="FA255" s="257"/>
      <c r="FB255" s="257"/>
      <c r="FC255" s="257"/>
      <c r="FD255" s="257"/>
      <c r="FE255" s="257"/>
      <c r="FF255" s="257"/>
      <c r="FG255" s="257"/>
      <c r="FH255" s="257"/>
      <c r="FI255" s="257"/>
      <c r="FJ255" s="257"/>
      <c r="FK255" s="257"/>
      <c r="FL255" s="257"/>
      <c r="FM255" s="257"/>
      <c r="FN255" s="257"/>
      <c r="FO255" s="257"/>
      <c r="FP255" s="257"/>
      <c r="FQ255" s="257"/>
      <c r="FR255" s="257"/>
      <c r="FS255" s="257"/>
      <c r="FT255" s="257"/>
      <c r="FU255" s="257"/>
      <c r="FV255" s="257"/>
      <c r="FW255" s="257"/>
      <c r="FX255" s="257"/>
      <c r="FY255" s="257"/>
      <c r="FZ255" s="257"/>
      <c r="GA255" s="257"/>
      <c r="GB255" s="257"/>
      <c r="GC255" s="257"/>
      <c r="GD255" s="257"/>
      <c r="GE255" s="257"/>
      <c r="GF255" s="257"/>
      <c r="GG255" s="257"/>
      <c r="GH255" s="257"/>
      <c r="GI255" s="257"/>
      <c r="GJ255" s="257"/>
      <c r="GK255" s="257"/>
      <c r="GL255" s="257"/>
      <c r="GM255" s="257"/>
      <c r="GN255" s="257"/>
      <c r="GO255" s="257"/>
      <c r="GP255" s="257"/>
      <c r="GQ255" s="257"/>
      <c r="GR255" s="257"/>
      <c r="GS255" s="257"/>
      <c r="GT255" s="257"/>
      <c r="GU255" s="257"/>
      <c r="GV255" s="257"/>
      <c r="GW255" s="257"/>
      <c r="GX255" s="257"/>
      <c r="GY255" s="257"/>
      <c r="GZ255" s="257"/>
      <c r="HA255" s="257"/>
      <c r="HB255" s="257"/>
      <c r="HC255" s="257"/>
      <c r="HD255" s="257"/>
      <c r="HE255" s="257"/>
      <c r="HF255" s="257"/>
      <c r="HG255" s="257"/>
      <c r="HH255" s="257"/>
      <c r="HI255" s="257"/>
      <c r="HJ255" s="257"/>
      <c r="HK255" s="257"/>
      <c r="HL255" s="257"/>
      <c r="HM255" s="257"/>
      <c r="HN255" s="257"/>
      <c r="HO255" s="257"/>
      <c r="HP255" s="257"/>
      <c r="HQ255" s="257"/>
      <c r="HR255" s="257"/>
      <c r="HS255" s="257"/>
      <c r="HT255" s="257"/>
      <c r="HU255" s="257"/>
      <c r="HV255" s="257"/>
      <c r="HW255" s="257"/>
      <c r="HX255" s="257"/>
      <c r="HY255" s="257"/>
      <c r="HZ255" s="257"/>
      <c r="IA255" s="257"/>
      <c r="IB255" s="257"/>
      <c r="IC255" s="257"/>
      <c r="ID255" s="257"/>
      <c r="IE255" s="257"/>
      <c r="IF255" s="257"/>
      <c r="IG255" s="257"/>
      <c r="IH255" s="257"/>
      <c r="II255" s="257"/>
    </row>
    <row r="256" spans="1:243" x14ac:dyDescent="0.2">
      <c r="A256" s="257"/>
      <c r="B256" s="257"/>
      <c r="C256" s="257"/>
      <c r="D256" s="257"/>
      <c r="E256" s="257"/>
      <c r="F256" s="257"/>
      <c r="G256" s="257"/>
      <c r="H256" s="257"/>
      <c r="I256" s="257"/>
      <c r="J256" s="257"/>
      <c r="K256" s="257"/>
      <c r="L256" s="257"/>
      <c r="M256" s="257"/>
      <c r="N256" s="257"/>
      <c r="O256" s="257"/>
      <c r="P256" s="257"/>
      <c r="Q256" s="257"/>
      <c r="R256" s="257"/>
      <c r="S256" s="257"/>
      <c r="T256" s="257"/>
      <c r="U256" s="257"/>
      <c r="V256" s="257"/>
      <c r="W256" s="257"/>
      <c r="X256" s="257"/>
      <c r="Y256" s="257"/>
      <c r="Z256" s="257"/>
      <c r="AA256" s="257"/>
      <c r="AB256" s="257"/>
      <c r="AC256" s="257"/>
      <c r="AD256" s="257"/>
      <c r="AE256" s="257"/>
      <c r="AF256" s="257"/>
      <c r="AG256" s="257"/>
      <c r="AH256" s="257"/>
      <c r="AI256" s="257"/>
      <c r="AJ256" s="257"/>
      <c r="AK256" s="257"/>
      <c r="AL256" s="257"/>
      <c r="AM256" s="257"/>
      <c r="AN256" s="257"/>
      <c r="AO256" s="257"/>
      <c r="AP256" s="257"/>
      <c r="AQ256" s="257"/>
      <c r="AR256" s="257"/>
      <c r="AS256" s="257"/>
      <c r="AT256" s="257"/>
      <c r="AU256" s="257"/>
      <c r="AV256" s="257"/>
      <c r="AW256" s="257"/>
      <c r="AX256" s="257"/>
      <c r="AY256" s="257"/>
      <c r="AZ256" s="257"/>
      <c r="BA256" s="257"/>
      <c r="BB256" s="257"/>
      <c r="BC256" s="257"/>
      <c r="BD256" s="257"/>
      <c r="BE256" s="257"/>
      <c r="BF256" s="257"/>
      <c r="BG256" s="257"/>
      <c r="BH256" s="257"/>
      <c r="BI256" s="257"/>
      <c r="BJ256" s="257"/>
      <c r="BK256" s="257"/>
      <c r="BL256" s="257"/>
      <c r="BM256" s="257"/>
      <c r="BN256" s="257"/>
      <c r="BO256" s="257"/>
      <c r="BP256" s="257"/>
      <c r="BQ256" s="257"/>
      <c r="BR256" s="257"/>
      <c r="BS256" s="257"/>
      <c r="BT256" s="257"/>
      <c r="BU256" s="257"/>
      <c r="BV256" s="257"/>
      <c r="BW256" s="257"/>
      <c r="BX256" s="257"/>
      <c r="BY256" s="257"/>
      <c r="BZ256" s="257"/>
      <c r="CA256" s="257"/>
      <c r="CB256" s="257"/>
      <c r="CC256" s="257"/>
      <c r="CD256" s="257"/>
      <c r="CE256" s="257"/>
      <c r="CF256" s="257"/>
      <c r="CG256" s="257"/>
      <c r="CH256" s="257"/>
      <c r="CI256" s="257"/>
      <c r="CJ256" s="257"/>
      <c r="CK256" s="257"/>
      <c r="CL256" s="257"/>
      <c r="CM256" s="257"/>
      <c r="CN256" s="257"/>
      <c r="CO256" s="257"/>
      <c r="CP256" s="257"/>
      <c r="CQ256" s="257"/>
      <c r="CR256" s="257"/>
      <c r="CS256" s="257"/>
      <c r="CT256" s="257"/>
      <c r="CU256" s="257"/>
      <c r="CV256" s="257"/>
      <c r="CW256" s="257"/>
      <c r="CX256" s="257"/>
      <c r="CY256" s="257"/>
      <c r="CZ256" s="257"/>
      <c r="DA256" s="257"/>
      <c r="DB256" s="257"/>
      <c r="DC256" s="257"/>
      <c r="DD256" s="257"/>
      <c r="DE256" s="257"/>
      <c r="DF256" s="257"/>
      <c r="DG256" s="257"/>
      <c r="DH256" s="257"/>
      <c r="DI256" s="257"/>
      <c r="DJ256" s="257"/>
      <c r="DK256" s="257"/>
      <c r="DL256" s="257"/>
      <c r="DM256" s="257"/>
      <c r="DN256" s="257"/>
      <c r="DO256" s="257"/>
      <c r="DP256" s="257"/>
      <c r="DQ256" s="257"/>
      <c r="DR256" s="257"/>
      <c r="DS256" s="257"/>
      <c r="DT256" s="257"/>
      <c r="DU256" s="257"/>
      <c r="DV256" s="257"/>
      <c r="DW256" s="257"/>
      <c r="DX256" s="257"/>
      <c r="DY256" s="257"/>
      <c r="DZ256" s="257"/>
      <c r="EA256" s="257"/>
      <c r="EB256" s="257"/>
      <c r="EC256" s="257"/>
      <c r="ED256" s="257"/>
      <c r="EE256" s="257"/>
      <c r="EF256" s="257"/>
      <c r="EG256" s="257"/>
      <c r="EH256" s="257"/>
      <c r="EI256" s="257"/>
      <c r="EJ256" s="257"/>
      <c r="EK256" s="257"/>
      <c r="EL256" s="257"/>
      <c r="EM256" s="257"/>
      <c r="EN256" s="257"/>
      <c r="EO256" s="257"/>
      <c r="EP256" s="257"/>
      <c r="EQ256" s="257"/>
      <c r="ER256" s="257"/>
      <c r="ES256" s="257"/>
      <c r="ET256" s="257"/>
      <c r="EU256" s="257"/>
      <c r="EV256" s="257"/>
      <c r="EW256" s="257"/>
      <c r="EX256" s="257"/>
      <c r="EY256" s="257"/>
      <c r="EZ256" s="257"/>
      <c r="FA256" s="257"/>
      <c r="FB256" s="257"/>
      <c r="FC256" s="257"/>
      <c r="FD256" s="257"/>
      <c r="FE256" s="257"/>
      <c r="FF256" s="257"/>
      <c r="FG256" s="257"/>
      <c r="FH256" s="257"/>
      <c r="FI256" s="257"/>
      <c r="FJ256" s="257"/>
      <c r="FK256" s="257"/>
      <c r="FL256" s="257"/>
      <c r="FM256" s="257"/>
      <c r="FN256" s="257"/>
      <c r="FO256" s="257"/>
      <c r="FP256" s="257"/>
      <c r="FQ256" s="257"/>
      <c r="FR256" s="257"/>
      <c r="FS256" s="257"/>
      <c r="FT256" s="257"/>
      <c r="FU256" s="257"/>
      <c r="FV256" s="257"/>
      <c r="FW256" s="257"/>
      <c r="FX256" s="257"/>
      <c r="FY256" s="257"/>
      <c r="FZ256" s="257"/>
      <c r="GA256" s="257"/>
      <c r="GB256" s="257"/>
      <c r="GC256" s="257"/>
      <c r="GD256" s="257"/>
      <c r="GE256" s="257"/>
      <c r="GF256" s="257"/>
      <c r="GG256" s="257"/>
      <c r="GH256" s="257"/>
      <c r="GI256" s="257"/>
      <c r="GJ256" s="257"/>
      <c r="GK256" s="257"/>
      <c r="GL256" s="257"/>
      <c r="GM256" s="257"/>
      <c r="GN256" s="257"/>
      <c r="GO256" s="257"/>
      <c r="GP256" s="257"/>
      <c r="GQ256" s="257"/>
      <c r="GR256" s="257"/>
      <c r="GS256" s="257"/>
      <c r="GT256" s="257"/>
      <c r="GU256" s="257"/>
      <c r="GV256" s="257"/>
      <c r="GW256" s="257"/>
      <c r="GX256" s="257"/>
      <c r="GY256" s="257"/>
      <c r="GZ256" s="257"/>
      <c r="HA256" s="257"/>
      <c r="HB256" s="257"/>
      <c r="HC256" s="257"/>
      <c r="HD256" s="257"/>
      <c r="HE256" s="257"/>
      <c r="HF256" s="257"/>
      <c r="HG256" s="257"/>
      <c r="HH256" s="257"/>
      <c r="HI256" s="257"/>
      <c r="HJ256" s="257"/>
      <c r="HK256" s="257"/>
      <c r="HL256" s="257"/>
      <c r="HM256" s="257"/>
      <c r="HN256" s="257"/>
      <c r="HO256" s="257"/>
      <c r="HP256" s="257"/>
      <c r="HQ256" s="257"/>
      <c r="HR256" s="257"/>
      <c r="HS256" s="257"/>
      <c r="HT256" s="257"/>
      <c r="HU256" s="257"/>
      <c r="HV256" s="257"/>
      <c r="HW256" s="257"/>
      <c r="HX256" s="257"/>
      <c r="HY256" s="257"/>
      <c r="HZ256" s="257"/>
      <c r="IA256" s="257"/>
      <c r="IB256" s="257"/>
      <c r="IC256" s="257"/>
      <c r="ID256" s="257"/>
      <c r="IE256" s="257"/>
      <c r="IF256" s="257"/>
      <c r="IG256" s="257"/>
      <c r="IH256" s="257"/>
      <c r="II256" s="257"/>
    </row>
    <row r="257" spans="1:243" x14ac:dyDescent="0.2">
      <c r="A257" s="257"/>
      <c r="B257" s="257"/>
      <c r="C257" s="257"/>
      <c r="D257" s="257"/>
      <c r="E257" s="257"/>
      <c r="F257" s="257"/>
      <c r="G257" s="257"/>
      <c r="H257" s="257"/>
      <c r="I257" s="257"/>
      <c r="J257" s="257"/>
      <c r="K257" s="257"/>
      <c r="L257" s="257"/>
      <c r="M257" s="257"/>
      <c r="N257" s="257"/>
      <c r="O257" s="257"/>
      <c r="P257" s="257"/>
      <c r="Q257" s="257"/>
      <c r="R257" s="257"/>
      <c r="S257" s="257"/>
      <c r="T257" s="257"/>
      <c r="U257" s="257"/>
      <c r="V257" s="257"/>
      <c r="W257" s="257"/>
      <c r="X257" s="257"/>
      <c r="Y257" s="257"/>
      <c r="Z257" s="257"/>
      <c r="AA257" s="257"/>
      <c r="AB257" s="257"/>
      <c r="AC257" s="257"/>
      <c r="AD257" s="257"/>
      <c r="AE257" s="257"/>
      <c r="AF257" s="257"/>
      <c r="AG257" s="257"/>
      <c r="AH257" s="257"/>
      <c r="AI257" s="257"/>
      <c r="AJ257" s="257"/>
      <c r="AK257" s="257"/>
      <c r="AL257" s="257"/>
      <c r="AM257" s="257"/>
      <c r="AN257" s="257"/>
      <c r="AO257" s="257"/>
      <c r="AP257" s="257"/>
      <c r="AQ257" s="257"/>
      <c r="AR257" s="257"/>
      <c r="AS257" s="257"/>
      <c r="AT257" s="257"/>
      <c r="AU257" s="257"/>
      <c r="AV257" s="257"/>
      <c r="AW257" s="257"/>
      <c r="AX257" s="257"/>
      <c r="AY257" s="257"/>
      <c r="AZ257" s="257"/>
      <c r="BA257" s="257"/>
      <c r="BB257" s="257"/>
      <c r="BC257" s="257"/>
      <c r="BD257" s="257"/>
      <c r="BE257" s="257"/>
      <c r="BF257" s="257"/>
      <c r="BG257" s="257"/>
      <c r="BH257" s="257"/>
      <c r="BI257" s="257"/>
      <c r="BJ257" s="257"/>
      <c r="BK257" s="257"/>
      <c r="BL257" s="257"/>
      <c r="BM257" s="257"/>
      <c r="BN257" s="257"/>
      <c r="BO257" s="257"/>
      <c r="BP257" s="257"/>
      <c r="BQ257" s="257"/>
      <c r="BR257" s="257"/>
      <c r="BS257" s="257"/>
      <c r="BT257" s="257"/>
      <c r="BU257" s="257"/>
      <c r="BV257" s="257"/>
      <c r="BW257" s="257"/>
      <c r="BX257" s="257"/>
      <c r="BY257" s="257"/>
      <c r="BZ257" s="257"/>
      <c r="CA257" s="257"/>
      <c r="CB257" s="257"/>
      <c r="CC257" s="257"/>
      <c r="CD257" s="257"/>
      <c r="CE257" s="257"/>
      <c r="CF257" s="257"/>
      <c r="CG257" s="257"/>
      <c r="CH257" s="257"/>
      <c r="CI257" s="257"/>
      <c r="CJ257" s="257"/>
      <c r="CK257" s="257"/>
      <c r="CL257" s="257"/>
      <c r="CM257" s="257"/>
      <c r="CN257" s="257"/>
      <c r="CO257" s="257"/>
      <c r="CP257" s="257"/>
      <c r="CQ257" s="257"/>
      <c r="CR257" s="257"/>
      <c r="CS257" s="257"/>
      <c r="CT257" s="257"/>
      <c r="CU257" s="257"/>
      <c r="CV257" s="257"/>
      <c r="CW257" s="257"/>
      <c r="CX257" s="257"/>
      <c r="CY257" s="257"/>
      <c r="CZ257" s="257"/>
      <c r="DA257" s="257"/>
      <c r="DB257" s="257"/>
      <c r="DC257" s="257"/>
      <c r="DD257" s="257"/>
      <c r="DE257" s="257"/>
      <c r="DF257" s="257"/>
      <c r="DG257" s="257"/>
      <c r="DH257" s="257"/>
      <c r="DI257" s="257"/>
      <c r="DJ257" s="257"/>
      <c r="DK257" s="257"/>
      <c r="DL257" s="257"/>
      <c r="DM257" s="257"/>
      <c r="DN257" s="257"/>
      <c r="DO257" s="257"/>
      <c r="DP257" s="257"/>
      <c r="DQ257" s="257"/>
      <c r="DR257" s="257"/>
      <c r="DS257" s="257"/>
      <c r="DT257" s="257"/>
      <c r="DU257" s="257"/>
      <c r="DV257" s="257"/>
      <c r="DW257" s="257"/>
      <c r="DX257" s="257"/>
      <c r="DY257" s="257"/>
      <c r="DZ257" s="257"/>
      <c r="EA257" s="257"/>
      <c r="EB257" s="257"/>
      <c r="EC257" s="257"/>
      <c r="ED257" s="257"/>
      <c r="EE257" s="257"/>
      <c r="EF257" s="257"/>
      <c r="EG257" s="257"/>
      <c r="EH257" s="257"/>
      <c r="EI257" s="257"/>
      <c r="EJ257" s="257"/>
      <c r="EK257" s="257"/>
      <c r="EL257" s="257"/>
      <c r="EM257" s="257"/>
      <c r="EN257" s="257"/>
      <c r="EO257" s="257"/>
      <c r="EP257" s="257"/>
      <c r="EQ257" s="257"/>
      <c r="ER257" s="257"/>
      <c r="ES257" s="257"/>
      <c r="ET257" s="257"/>
      <c r="EU257" s="257"/>
      <c r="EV257" s="257"/>
      <c r="EW257" s="257"/>
      <c r="EX257" s="257"/>
      <c r="EY257" s="257"/>
      <c r="EZ257" s="257"/>
      <c r="FA257" s="257"/>
      <c r="FB257" s="257"/>
      <c r="FC257" s="257"/>
      <c r="FD257" s="257"/>
      <c r="FE257" s="257"/>
      <c r="FF257" s="257"/>
      <c r="FG257" s="257"/>
      <c r="FH257" s="257"/>
      <c r="FI257" s="257"/>
      <c r="FJ257" s="257"/>
      <c r="FK257" s="257"/>
      <c r="FL257" s="257"/>
      <c r="FM257" s="257"/>
      <c r="FN257" s="257"/>
      <c r="FO257" s="257"/>
      <c r="FP257" s="257"/>
      <c r="FQ257" s="257"/>
      <c r="FR257" s="257"/>
      <c r="FS257" s="257"/>
      <c r="FT257" s="257"/>
      <c r="FU257" s="257"/>
      <c r="FV257" s="257"/>
      <c r="FW257" s="257"/>
      <c r="FX257" s="257"/>
      <c r="FY257" s="257"/>
      <c r="FZ257" s="257"/>
      <c r="GA257" s="257"/>
      <c r="GB257" s="257"/>
      <c r="GC257" s="257"/>
      <c r="GD257" s="257"/>
      <c r="GE257" s="257"/>
      <c r="GF257" s="257"/>
      <c r="GG257" s="257"/>
      <c r="GH257" s="257"/>
      <c r="GI257" s="257"/>
      <c r="GJ257" s="257"/>
      <c r="GK257" s="257"/>
      <c r="GL257" s="257"/>
      <c r="GM257" s="257"/>
      <c r="GN257" s="257"/>
      <c r="GO257" s="257"/>
      <c r="GP257" s="257"/>
      <c r="GQ257" s="257"/>
      <c r="GR257" s="257"/>
      <c r="GS257" s="257"/>
      <c r="GT257" s="257"/>
      <c r="GU257" s="257"/>
      <c r="GV257" s="257"/>
      <c r="GW257" s="257"/>
      <c r="GX257" s="257"/>
      <c r="GY257" s="257"/>
      <c r="GZ257" s="257"/>
      <c r="HA257" s="257"/>
      <c r="HB257" s="257"/>
      <c r="HC257" s="257"/>
      <c r="HD257" s="257"/>
      <c r="HE257" s="257"/>
      <c r="HF257" s="257"/>
      <c r="HG257" s="257"/>
      <c r="HH257" s="257"/>
      <c r="HI257" s="257"/>
      <c r="HJ257" s="257"/>
      <c r="HK257" s="257"/>
      <c r="HL257" s="257"/>
      <c r="HM257" s="257"/>
      <c r="HN257" s="257"/>
      <c r="HO257" s="257"/>
      <c r="HP257" s="257"/>
      <c r="HQ257" s="257"/>
      <c r="HR257" s="257"/>
      <c r="HS257" s="257"/>
      <c r="HT257" s="257"/>
      <c r="HU257" s="257"/>
      <c r="HV257" s="257"/>
      <c r="HW257" s="257"/>
      <c r="HX257" s="257"/>
      <c r="HY257" s="257"/>
      <c r="HZ257" s="257"/>
      <c r="IA257" s="257"/>
      <c r="IB257" s="257"/>
      <c r="IC257" s="257"/>
      <c r="ID257" s="257"/>
      <c r="IE257" s="257"/>
      <c r="IF257" s="257"/>
      <c r="IG257" s="257"/>
      <c r="IH257" s="257"/>
      <c r="II257" s="257"/>
    </row>
    <row r="258" spans="1:243" x14ac:dyDescent="0.2">
      <c r="A258" s="257"/>
      <c r="B258" s="257"/>
      <c r="C258" s="257"/>
      <c r="D258" s="257"/>
      <c r="E258" s="257"/>
      <c r="F258" s="257"/>
      <c r="G258" s="257"/>
      <c r="H258" s="257"/>
      <c r="I258" s="257"/>
      <c r="J258" s="257"/>
      <c r="K258" s="257"/>
      <c r="L258" s="257"/>
      <c r="M258" s="257"/>
      <c r="N258" s="257"/>
      <c r="O258" s="257"/>
      <c r="P258" s="257"/>
      <c r="Q258" s="257"/>
      <c r="R258" s="257"/>
      <c r="S258" s="257"/>
      <c r="T258" s="257"/>
      <c r="U258" s="257"/>
      <c r="V258" s="257"/>
      <c r="W258" s="257"/>
      <c r="X258" s="257"/>
      <c r="Y258" s="257"/>
      <c r="Z258" s="257"/>
      <c r="AA258" s="257"/>
      <c r="AB258" s="257"/>
      <c r="AC258" s="257"/>
      <c r="AD258" s="257"/>
      <c r="AE258" s="257"/>
      <c r="AF258" s="257"/>
      <c r="AG258" s="257"/>
      <c r="AH258" s="257"/>
      <c r="AI258" s="257"/>
      <c r="AJ258" s="257"/>
      <c r="AK258" s="257"/>
      <c r="AL258" s="257"/>
      <c r="AM258" s="257"/>
      <c r="AN258" s="257"/>
      <c r="AO258" s="257"/>
      <c r="AP258" s="257"/>
      <c r="AQ258" s="257"/>
      <c r="AR258" s="257"/>
      <c r="AS258" s="257"/>
      <c r="AT258" s="257"/>
      <c r="AU258" s="257"/>
      <c r="AV258" s="257"/>
      <c r="AW258" s="257"/>
      <c r="AX258" s="257"/>
      <c r="AY258" s="257"/>
      <c r="AZ258" s="257"/>
      <c r="BA258" s="257"/>
      <c r="BB258" s="257"/>
      <c r="BC258" s="257"/>
      <c r="BD258" s="257"/>
      <c r="BE258" s="257"/>
      <c r="BF258" s="257"/>
      <c r="BG258" s="257"/>
      <c r="BH258" s="257"/>
      <c r="BI258" s="257"/>
      <c r="BJ258" s="257"/>
      <c r="BK258" s="257"/>
      <c r="BL258" s="257"/>
      <c r="BM258" s="257"/>
      <c r="BN258" s="257"/>
      <c r="BO258" s="257"/>
      <c r="BP258" s="257"/>
      <c r="BQ258" s="257"/>
      <c r="BR258" s="257"/>
      <c r="BS258" s="257"/>
      <c r="BT258" s="257"/>
      <c r="BU258" s="257"/>
      <c r="BV258" s="257"/>
      <c r="BW258" s="257"/>
      <c r="BX258" s="257"/>
      <c r="BY258" s="257"/>
      <c r="BZ258" s="257"/>
      <c r="CA258" s="257"/>
      <c r="CB258" s="257"/>
      <c r="CC258" s="257"/>
      <c r="CD258" s="257"/>
      <c r="CE258" s="257"/>
      <c r="CF258" s="257"/>
      <c r="CG258" s="257"/>
      <c r="CH258" s="257"/>
      <c r="CI258" s="257"/>
      <c r="CJ258" s="257"/>
      <c r="CK258" s="257"/>
      <c r="CL258" s="257"/>
      <c r="CM258" s="257"/>
      <c r="CN258" s="257"/>
      <c r="CO258" s="257"/>
      <c r="CP258" s="257"/>
      <c r="CQ258" s="257"/>
      <c r="CR258" s="257"/>
      <c r="CS258" s="257"/>
      <c r="CT258" s="257"/>
      <c r="CU258" s="257"/>
      <c r="CV258" s="257"/>
      <c r="CW258" s="257"/>
      <c r="CX258" s="257"/>
      <c r="CY258" s="257"/>
      <c r="CZ258" s="257"/>
      <c r="DA258" s="257"/>
      <c r="DB258" s="257"/>
      <c r="DC258" s="257"/>
      <c r="DD258" s="257"/>
      <c r="DE258" s="257"/>
      <c r="DF258" s="257"/>
      <c r="DG258" s="257"/>
      <c r="DH258" s="257"/>
      <c r="DI258" s="257"/>
      <c r="DJ258" s="257"/>
      <c r="DK258" s="257"/>
      <c r="DL258" s="257"/>
      <c r="DM258" s="257"/>
      <c r="DN258" s="257"/>
      <c r="DO258" s="257"/>
      <c r="DP258" s="257"/>
      <c r="DQ258" s="257"/>
      <c r="DR258" s="257"/>
      <c r="DS258" s="257"/>
      <c r="DT258" s="257"/>
      <c r="DU258" s="257"/>
      <c r="DV258" s="257"/>
      <c r="DW258" s="257"/>
      <c r="DX258" s="257"/>
      <c r="DY258" s="257"/>
      <c r="DZ258" s="257"/>
      <c r="EA258" s="257"/>
      <c r="EB258" s="257"/>
      <c r="EC258" s="257"/>
      <c r="ED258" s="257"/>
      <c r="EE258" s="257"/>
      <c r="EF258" s="257"/>
      <c r="EG258" s="257"/>
      <c r="EH258" s="257"/>
      <c r="EI258" s="257"/>
      <c r="EJ258" s="257"/>
      <c r="EK258" s="257"/>
      <c r="EL258" s="257"/>
      <c r="EM258" s="257"/>
      <c r="EN258" s="257"/>
      <c r="EO258" s="257"/>
      <c r="EP258" s="257"/>
      <c r="EQ258" s="257"/>
      <c r="ER258" s="257"/>
      <c r="ES258" s="257"/>
      <c r="ET258" s="257"/>
      <c r="EU258" s="257"/>
      <c r="EV258" s="257"/>
      <c r="EW258" s="257"/>
      <c r="EX258" s="257"/>
      <c r="EY258" s="257"/>
      <c r="EZ258" s="257"/>
      <c r="FA258" s="257"/>
      <c r="FB258" s="257"/>
      <c r="FC258" s="257"/>
      <c r="FD258" s="257"/>
      <c r="FE258" s="257"/>
      <c r="FF258" s="257"/>
      <c r="FG258" s="257"/>
      <c r="FH258" s="257"/>
      <c r="FI258" s="257"/>
      <c r="FJ258" s="257"/>
      <c r="FK258" s="257"/>
      <c r="FL258" s="257"/>
      <c r="FM258" s="257"/>
      <c r="FN258" s="257"/>
      <c r="FO258" s="257"/>
      <c r="FP258" s="257"/>
      <c r="FQ258" s="257"/>
      <c r="FR258" s="257"/>
      <c r="FS258" s="257"/>
      <c r="FT258" s="257"/>
      <c r="FU258" s="257"/>
      <c r="FV258" s="257"/>
      <c r="FW258" s="257"/>
      <c r="FX258" s="257"/>
      <c r="FY258" s="257"/>
      <c r="FZ258" s="257"/>
      <c r="GA258" s="257"/>
      <c r="GB258" s="257"/>
      <c r="GC258" s="257"/>
      <c r="GD258" s="257"/>
      <c r="GE258" s="257"/>
      <c r="GF258" s="257"/>
      <c r="GG258" s="257"/>
      <c r="GH258" s="257"/>
      <c r="GI258" s="257"/>
      <c r="GJ258" s="257"/>
      <c r="GK258" s="257"/>
      <c r="GL258" s="257"/>
      <c r="GM258" s="257"/>
      <c r="GN258" s="257"/>
      <c r="GO258" s="257"/>
      <c r="GP258" s="257"/>
      <c r="GQ258" s="257"/>
      <c r="GR258" s="257"/>
      <c r="GS258" s="257"/>
      <c r="GT258" s="257"/>
      <c r="GU258" s="257"/>
      <c r="GV258" s="257"/>
      <c r="GW258" s="257"/>
      <c r="GX258" s="257"/>
      <c r="GY258" s="257"/>
      <c r="GZ258" s="257"/>
      <c r="HA258" s="257"/>
      <c r="HB258" s="257"/>
      <c r="HC258" s="257"/>
      <c r="HD258" s="257"/>
      <c r="HE258" s="257"/>
      <c r="HF258" s="257"/>
      <c r="HG258" s="257"/>
      <c r="HH258" s="257"/>
      <c r="HI258" s="257"/>
      <c r="HJ258" s="257"/>
      <c r="HK258" s="257"/>
      <c r="HL258" s="257"/>
      <c r="HM258" s="257"/>
      <c r="HN258" s="257"/>
      <c r="HO258" s="257"/>
      <c r="HP258" s="257"/>
      <c r="HQ258" s="257"/>
      <c r="HR258" s="257"/>
      <c r="HS258" s="257"/>
      <c r="HT258" s="257"/>
      <c r="HU258" s="257"/>
      <c r="HV258" s="257"/>
      <c r="HW258" s="257"/>
      <c r="HX258" s="257"/>
      <c r="HY258" s="257"/>
      <c r="HZ258" s="257"/>
      <c r="IA258" s="257"/>
      <c r="IB258" s="257"/>
      <c r="IC258" s="257"/>
      <c r="ID258" s="257"/>
      <c r="IE258" s="257"/>
      <c r="IF258" s="257"/>
      <c r="IG258" s="257"/>
      <c r="IH258" s="257"/>
      <c r="II258" s="257"/>
    </row>
    <row r="259" spans="1:243" x14ac:dyDescent="0.2">
      <c r="A259" s="257"/>
      <c r="B259" s="257"/>
      <c r="C259" s="257"/>
      <c r="D259" s="257"/>
      <c r="E259" s="257"/>
      <c r="F259" s="257"/>
      <c r="G259" s="257"/>
      <c r="H259" s="257"/>
      <c r="I259" s="257"/>
      <c r="J259" s="257"/>
      <c r="K259" s="257"/>
      <c r="L259" s="257"/>
      <c r="M259" s="257"/>
      <c r="N259" s="257"/>
      <c r="O259" s="257"/>
      <c r="P259" s="257"/>
      <c r="Q259" s="257"/>
      <c r="R259" s="257"/>
      <c r="S259" s="257"/>
      <c r="T259" s="257"/>
      <c r="U259" s="257"/>
      <c r="V259" s="257"/>
      <c r="W259" s="257"/>
      <c r="X259" s="257"/>
      <c r="Y259" s="257"/>
      <c r="Z259" s="257"/>
      <c r="AA259" s="257"/>
      <c r="AB259" s="257"/>
      <c r="AC259" s="257"/>
      <c r="AD259" s="257"/>
      <c r="AE259" s="257"/>
      <c r="AF259" s="257"/>
      <c r="AG259" s="257"/>
      <c r="AH259" s="257"/>
      <c r="AI259" s="257"/>
      <c r="AJ259" s="257"/>
      <c r="AK259" s="257"/>
      <c r="AL259" s="257"/>
      <c r="AM259" s="257"/>
      <c r="AN259" s="257"/>
      <c r="AO259" s="257"/>
      <c r="AP259" s="257"/>
      <c r="AQ259" s="257"/>
      <c r="AR259" s="257"/>
      <c r="AS259" s="257"/>
      <c r="AT259" s="257"/>
      <c r="AU259" s="257"/>
      <c r="AV259" s="257"/>
      <c r="AW259" s="257"/>
      <c r="AX259" s="257"/>
      <c r="AY259" s="257"/>
      <c r="AZ259" s="257"/>
      <c r="BA259" s="257"/>
      <c r="BB259" s="257"/>
      <c r="BC259" s="257"/>
      <c r="BD259" s="257"/>
      <c r="BE259" s="257"/>
      <c r="BF259" s="257"/>
      <c r="BG259" s="257"/>
      <c r="BH259" s="257"/>
      <c r="BI259" s="257"/>
      <c r="BJ259" s="257"/>
      <c r="BK259" s="257"/>
      <c r="BL259" s="257"/>
      <c r="BM259" s="257"/>
      <c r="BN259" s="257"/>
      <c r="BO259" s="257"/>
      <c r="BP259" s="257"/>
      <c r="BQ259" s="257"/>
      <c r="BR259" s="257"/>
      <c r="BS259" s="257"/>
      <c r="BT259" s="257"/>
      <c r="BU259" s="257"/>
      <c r="BV259" s="257"/>
      <c r="BW259" s="257"/>
      <c r="BX259" s="257"/>
      <c r="BY259" s="257"/>
      <c r="BZ259" s="257"/>
      <c r="CA259" s="257"/>
      <c r="CB259" s="257"/>
      <c r="CC259" s="257"/>
      <c r="CD259" s="257"/>
      <c r="CE259" s="257"/>
      <c r="CF259" s="257"/>
      <c r="CG259" s="257"/>
      <c r="CH259" s="257"/>
      <c r="CI259" s="257"/>
      <c r="CJ259" s="257"/>
      <c r="CK259" s="257"/>
      <c r="CL259" s="257"/>
      <c r="CM259" s="257"/>
      <c r="CN259" s="257"/>
      <c r="CO259" s="257"/>
      <c r="CP259" s="257"/>
      <c r="CQ259" s="257"/>
      <c r="CR259" s="257"/>
      <c r="CS259" s="257"/>
      <c r="CT259" s="257"/>
      <c r="CU259" s="257"/>
      <c r="CV259" s="257"/>
      <c r="CW259" s="257"/>
      <c r="CX259" s="257"/>
      <c r="CY259" s="257"/>
      <c r="CZ259" s="257"/>
      <c r="DA259" s="257"/>
      <c r="DB259" s="257"/>
      <c r="DC259" s="257"/>
      <c r="DD259" s="257"/>
      <c r="DE259" s="257"/>
      <c r="DF259" s="257"/>
      <c r="DG259" s="257"/>
      <c r="DH259" s="257"/>
      <c r="DI259" s="257"/>
      <c r="DJ259" s="257"/>
      <c r="DK259" s="257"/>
      <c r="DL259" s="257"/>
      <c r="DM259" s="257"/>
      <c r="DN259" s="257"/>
      <c r="DO259" s="257"/>
      <c r="DP259" s="257"/>
      <c r="DQ259" s="257"/>
      <c r="DR259" s="257"/>
      <c r="DS259" s="257"/>
      <c r="DT259" s="257"/>
      <c r="DU259" s="257"/>
      <c r="DV259" s="257"/>
      <c r="DW259" s="257"/>
      <c r="DX259" s="257"/>
      <c r="DY259" s="257"/>
      <c r="DZ259" s="257"/>
      <c r="EA259" s="257"/>
      <c r="EB259" s="257"/>
      <c r="EC259" s="257"/>
      <c r="ED259" s="257"/>
      <c r="EE259" s="257"/>
      <c r="EF259" s="257"/>
      <c r="EG259" s="257"/>
      <c r="EH259" s="257"/>
      <c r="EI259" s="257"/>
      <c r="EJ259" s="257"/>
      <c r="EK259" s="257"/>
      <c r="EL259" s="257"/>
      <c r="EM259" s="257"/>
      <c r="EN259" s="257"/>
      <c r="EO259" s="257"/>
      <c r="EP259" s="257"/>
      <c r="EQ259" s="257"/>
      <c r="ER259" s="257"/>
      <c r="ES259" s="257"/>
      <c r="ET259" s="257"/>
      <c r="EU259" s="257"/>
      <c r="EV259" s="257"/>
      <c r="EW259" s="257"/>
      <c r="EX259" s="257"/>
      <c r="EY259" s="257"/>
      <c r="EZ259" s="257"/>
      <c r="FA259" s="257"/>
      <c r="FB259" s="257"/>
      <c r="FC259" s="257"/>
      <c r="FD259" s="257"/>
      <c r="FE259" s="257"/>
      <c r="FF259" s="257"/>
      <c r="FG259" s="257"/>
      <c r="FH259" s="257"/>
      <c r="FI259" s="257"/>
      <c r="FJ259" s="257"/>
      <c r="FK259" s="257"/>
      <c r="FL259" s="257"/>
      <c r="FM259" s="257"/>
      <c r="FN259" s="257"/>
      <c r="FO259" s="257"/>
      <c r="FP259" s="257"/>
      <c r="FQ259" s="257"/>
      <c r="FR259" s="257"/>
      <c r="FS259" s="257"/>
      <c r="FT259" s="257"/>
      <c r="FU259" s="257"/>
      <c r="FV259" s="257"/>
      <c r="FW259" s="257"/>
      <c r="FX259" s="257"/>
      <c r="FY259" s="257"/>
      <c r="FZ259" s="257"/>
      <c r="GA259" s="257"/>
      <c r="GB259" s="257"/>
      <c r="GC259" s="257"/>
      <c r="GD259" s="257"/>
      <c r="GE259" s="257"/>
      <c r="GF259" s="257"/>
      <c r="GG259" s="257"/>
      <c r="GH259" s="257"/>
      <c r="GI259" s="257"/>
      <c r="GJ259" s="257"/>
      <c r="GK259" s="257"/>
      <c r="GL259" s="257"/>
      <c r="GM259" s="257"/>
      <c r="GN259" s="257"/>
      <c r="GO259" s="257"/>
      <c r="GP259" s="257"/>
      <c r="GQ259" s="257"/>
      <c r="GR259" s="257"/>
      <c r="GS259" s="257"/>
      <c r="GT259" s="257"/>
      <c r="GU259" s="257"/>
      <c r="GV259" s="257"/>
      <c r="GW259" s="257"/>
      <c r="GX259" s="257"/>
      <c r="GY259" s="257"/>
      <c r="GZ259" s="257"/>
      <c r="HA259" s="257"/>
      <c r="HB259" s="257"/>
      <c r="HC259" s="257"/>
      <c r="HD259" s="257"/>
      <c r="HE259" s="257"/>
      <c r="HF259" s="257"/>
      <c r="HG259" s="257"/>
      <c r="HH259" s="257"/>
      <c r="HI259" s="257"/>
      <c r="HJ259" s="257"/>
      <c r="HK259" s="257"/>
      <c r="HL259" s="257"/>
      <c r="HM259" s="257"/>
      <c r="HN259" s="257"/>
      <c r="HO259" s="257"/>
      <c r="HP259" s="257"/>
      <c r="HQ259" s="257"/>
      <c r="HR259" s="257"/>
      <c r="HS259" s="257"/>
      <c r="HT259" s="257"/>
      <c r="HU259" s="257"/>
      <c r="HV259" s="257"/>
      <c r="HW259" s="257"/>
      <c r="HX259" s="257"/>
      <c r="HY259" s="257"/>
      <c r="HZ259" s="257"/>
      <c r="IA259" s="257"/>
      <c r="IB259" s="257"/>
      <c r="IC259" s="257"/>
      <c r="ID259" s="257"/>
      <c r="IE259" s="257"/>
      <c r="IF259" s="257"/>
      <c r="IG259" s="257"/>
      <c r="IH259" s="257"/>
      <c r="II259" s="257"/>
    </row>
    <row r="260" spans="1:243" x14ac:dyDescent="0.2">
      <c r="A260" s="257"/>
      <c r="B260" s="257"/>
      <c r="C260" s="257"/>
      <c r="D260" s="257"/>
      <c r="E260" s="257"/>
      <c r="F260" s="257"/>
      <c r="G260" s="257"/>
      <c r="H260" s="257"/>
      <c r="I260" s="257"/>
      <c r="J260" s="257"/>
      <c r="K260" s="257"/>
      <c r="L260" s="257"/>
      <c r="M260" s="257"/>
      <c r="N260" s="257"/>
      <c r="O260" s="257"/>
      <c r="P260" s="257"/>
      <c r="Q260" s="257"/>
      <c r="R260" s="257"/>
      <c r="S260" s="257"/>
      <c r="T260" s="257"/>
      <c r="U260" s="257"/>
      <c r="V260" s="257"/>
      <c r="W260" s="257"/>
      <c r="X260" s="257"/>
      <c r="Y260" s="257"/>
      <c r="Z260" s="257"/>
      <c r="AA260" s="257"/>
      <c r="AB260" s="257"/>
      <c r="AC260" s="257"/>
      <c r="AD260" s="257"/>
      <c r="AE260" s="257"/>
      <c r="AF260" s="257"/>
      <c r="AG260" s="257"/>
      <c r="AH260" s="257"/>
      <c r="AI260" s="257"/>
      <c r="AJ260" s="257"/>
      <c r="AK260" s="257"/>
      <c r="AL260" s="257"/>
      <c r="AM260" s="257"/>
      <c r="AN260" s="257"/>
      <c r="AO260" s="257"/>
      <c r="AP260" s="257"/>
      <c r="AQ260" s="257"/>
      <c r="AR260" s="257"/>
      <c r="AS260" s="257"/>
      <c r="AT260" s="257"/>
      <c r="AU260" s="257"/>
      <c r="AV260" s="257"/>
      <c r="AW260" s="257"/>
      <c r="AX260" s="257"/>
      <c r="AY260" s="257"/>
      <c r="AZ260" s="257"/>
      <c r="BA260" s="257"/>
      <c r="BB260" s="257"/>
      <c r="BC260" s="257"/>
      <c r="BD260" s="257"/>
      <c r="BE260" s="257"/>
      <c r="BF260" s="257"/>
      <c r="BG260" s="257"/>
      <c r="BH260" s="257"/>
      <c r="BI260" s="257"/>
      <c r="BJ260" s="257"/>
      <c r="BK260" s="257"/>
      <c r="BL260" s="257"/>
      <c r="BM260" s="257"/>
      <c r="BN260" s="257"/>
      <c r="BO260" s="257"/>
      <c r="BP260" s="257"/>
      <c r="BQ260" s="257"/>
      <c r="BR260" s="257"/>
      <c r="BS260" s="257"/>
      <c r="BT260" s="257"/>
      <c r="BU260" s="257"/>
      <c r="BV260" s="257"/>
      <c r="BW260" s="257"/>
      <c r="BX260" s="257"/>
      <c r="BY260" s="257"/>
      <c r="BZ260" s="257"/>
      <c r="CA260" s="257"/>
      <c r="CB260" s="257"/>
      <c r="CC260" s="257"/>
      <c r="CD260" s="257"/>
      <c r="CE260" s="257"/>
      <c r="CF260" s="257"/>
      <c r="CG260" s="257"/>
      <c r="CH260" s="257"/>
      <c r="CI260" s="257"/>
      <c r="CJ260" s="257"/>
      <c r="CK260" s="257"/>
      <c r="CL260" s="257"/>
      <c r="CM260" s="257"/>
      <c r="CN260" s="257"/>
      <c r="CO260" s="257"/>
      <c r="CP260" s="257"/>
      <c r="CQ260" s="257"/>
      <c r="CR260" s="257"/>
      <c r="CS260" s="257"/>
      <c r="CT260" s="257"/>
      <c r="CU260" s="257"/>
      <c r="CV260" s="257"/>
      <c r="CW260" s="257"/>
      <c r="CX260" s="257"/>
      <c r="CY260" s="257"/>
      <c r="CZ260" s="257"/>
      <c r="DA260" s="257"/>
      <c r="DB260" s="257"/>
      <c r="DC260" s="257"/>
      <c r="DD260" s="257"/>
      <c r="DE260" s="257"/>
      <c r="DF260" s="257"/>
      <c r="DG260" s="257"/>
      <c r="DH260" s="257"/>
      <c r="DI260" s="257"/>
      <c r="DJ260" s="257"/>
      <c r="DK260" s="257"/>
      <c r="DL260" s="257"/>
      <c r="DM260" s="257"/>
      <c r="DN260" s="257"/>
      <c r="DO260" s="257"/>
      <c r="DP260" s="257"/>
      <c r="DQ260" s="257"/>
      <c r="DR260" s="257"/>
      <c r="DS260" s="257"/>
      <c r="DT260" s="257"/>
      <c r="DU260" s="257"/>
      <c r="DV260" s="257"/>
      <c r="DW260" s="257"/>
      <c r="DX260" s="257"/>
      <c r="DY260" s="257"/>
      <c r="DZ260" s="257"/>
      <c r="EA260" s="257"/>
      <c r="EB260" s="257"/>
      <c r="EC260" s="257"/>
      <c r="ED260" s="257"/>
      <c r="EE260" s="257"/>
      <c r="EF260" s="257"/>
      <c r="EG260" s="257"/>
      <c r="EH260" s="257"/>
      <c r="EI260" s="257"/>
      <c r="EJ260" s="257"/>
      <c r="EK260" s="257"/>
      <c r="EL260" s="257"/>
      <c r="EM260" s="257"/>
      <c r="EN260" s="257"/>
      <c r="EO260" s="257"/>
      <c r="EP260" s="257"/>
      <c r="EQ260" s="257"/>
      <c r="ER260" s="257"/>
      <c r="ES260" s="257"/>
      <c r="ET260" s="257"/>
      <c r="EU260" s="257"/>
      <c r="EV260" s="257"/>
      <c r="EW260" s="257"/>
      <c r="EX260" s="257"/>
      <c r="EY260" s="257"/>
      <c r="EZ260" s="257"/>
      <c r="FA260" s="257"/>
      <c r="FB260" s="257"/>
      <c r="FC260" s="257"/>
      <c r="FD260" s="257"/>
      <c r="FE260" s="257"/>
      <c r="FF260" s="257"/>
      <c r="FG260" s="257"/>
      <c r="FH260" s="257"/>
      <c r="FI260" s="257"/>
      <c r="FJ260" s="257"/>
      <c r="FK260" s="257"/>
      <c r="FL260" s="257"/>
      <c r="FM260" s="257"/>
      <c r="FN260" s="257"/>
      <c r="FO260" s="257"/>
      <c r="FP260" s="257"/>
      <c r="FQ260" s="257"/>
      <c r="FR260" s="257"/>
      <c r="FS260" s="257"/>
      <c r="FT260" s="257"/>
      <c r="FU260" s="257"/>
      <c r="FV260" s="257"/>
      <c r="FW260" s="257"/>
      <c r="FX260" s="257"/>
      <c r="FY260" s="257"/>
      <c r="FZ260" s="257"/>
      <c r="GA260" s="257"/>
      <c r="GB260" s="257"/>
      <c r="GC260" s="257"/>
      <c r="GD260" s="257"/>
      <c r="GE260" s="257"/>
      <c r="GF260" s="257"/>
      <c r="GG260" s="257"/>
      <c r="GH260" s="257"/>
      <c r="GI260" s="257"/>
      <c r="GJ260" s="257"/>
      <c r="GK260" s="257"/>
      <c r="GL260" s="257"/>
      <c r="GM260" s="257"/>
      <c r="GN260" s="257"/>
      <c r="GO260" s="257"/>
      <c r="GP260" s="257"/>
      <c r="GQ260" s="257"/>
      <c r="GR260" s="257"/>
      <c r="GS260" s="257"/>
      <c r="GT260" s="257"/>
      <c r="GU260" s="257"/>
      <c r="GV260" s="257"/>
      <c r="GW260" s="257"/>
      <c r="GX260" s="257"/>
      <c r="GY260" s="257"/>
      <c r="GZ260" s="257"/>
      <c r="HA260" s="257"/>
      <c r="HB260" s="257"/>
      <c r="HC260" s="257"/>
      <c r="HD260" s="257"/>
      <c r="HE260" s="257"/>
      <c r="HF260" s="257"/>
      <c r="HG260" s="257"/>
      <c r="HH260" s="257"/>
      <c r="HI260" s="257"/>
      <c r="HJ260" s="257"/>
      <c r="HK260" s="257"/>
      <c r="HL260" s="257"/>
      <c r="HM260" s="257"/>
      <c r="HN260" s="257"/>
      <c r="HO260" s="257"/>
      <c r="HP260" s="257"/>
      <c r="HQ260" s="257"/>
      <c r="HR260" s="257"/>
      <c r="HS260" s="257"/>
      <c r="HT260" s="257"/>
      <c r="HU260" s="257"/>
      <c r="HV260" s="257"/>
      <c r="HW260" s="257"/>
      <c r="HX260" s="257"/>
      <c r="HY260" s="257"/>
      <c r="HZ260" s="257"/>
      <c r="IA260" s="257"/>
      <c r="IB260" s="257"/>
      <c r="IC260" s="257"/>
      <c r="ID260" s="257"/>
      <c r="IE260" s="257"/>
      <c r="IF260" s="257"/>
      <c r="IG260" s="257"/>
      <c r="IH260" s="257"/>
      <c r="II260" s="257"/>
    </row>
    <row r="261" spans="1:243" x14ac:dyDescent="0.2">
      <c r="A261" s="257"/>
      <c r="B261" s="257"/>
      <c r="C261" s="257"/>
      <c r="D261" s="257"/>
      <c r="E261" s="257"/>
      <c r="F261" s="257"/>
      <c r="G261" s="257"/>
      <c r="H261" s="257"/>
      <c r="I261" s="257"/>
      <c r="J261" s="257"/>
      <c r="K261" s="257"/>
      <c r="L261" s="257"/>
      <c r="M261" s="257"/>
      <c r="N261" s="257"/>
      <c r="O261" s="257"/>
      <c r="P261" s="257"/>
      <c r="Q261" s="257"/>
      <c r="R261" s="257"/>
      <c r="S261" s="257"/>
      <c r="T261" s="257"/>
      <c r="U261" s="257"/>
      <c r="V261" s="257"/>
      <c r="W261" s="257"/>
      <c r="X261" s="257"/>
      <c r="Y261" s="257"/>
      <c r="Z261" s="257"/>
      <c r="AA261" s="257"/>
      <c r="AB261" s="257"/>
      <c r="AC261" s="257"/>
      <c r="AD261" s="257"/>
      <c r="AE261" s="257"/>
      <c r="AF261" s="257"/>
      <c r="AG261" s="257"/>
      <c r="AH261" s="257"/>
      <c r="AI261" s="257"/>
      <c r="AJ261" s="257"/>
      <c r="AK261" s="257"/>
      <c r="AL261" s="257"/>
      <c r="AM261" s="257"/>
      <c r="AN261" s="257"/>
      <c r="AO261" s="257"/>
      <c r="AP261" s="257"/>
      <c r="AQ261" s="257"/>
      <c r="AR261" s="257"/>
      <c r="AS261" s="257"/>
      <c r="AT261" s="257"/>
      <c r="AU261" s="257"/>
      <c r="AV261" s="257"/>
      <c r="AW261" s="257"/>
      <c r="AX261" s="257"/>
      <c r="AY261" s="257"/>
      <c r="AZ261" s="257"/>
      <c r="BA261" s="257"/>
      <c r="BB261" s="257"/>
      <c r="BC261" s="257"/>
      <c r="BD261" s="257"/>
      <c r="BE261" s="257"/>
      <c r="BF261" s="257"/>
      <c r="BG261" s="257"/>
      <c r="BH261" s="257"/>
      <c r="BI261" s="257"/>
      <c r="BJ261" s="257"/>
      <c r="BK261" s="257"/>
      <c r="BL261" s="257"/>
      <c r="BM261" s="257"/>
      <c r="BN261" s="257"/>
      <c r="BO261" s="257"/>
      <c r="BP261" s="257"/>
      <c r="BQ261" s="257"/>
      <c r="BR261" s="257"/>
      <c r="BS261" s="257"/>
      <c r="BT261" s="257"/>
      <c r="BU261" s="257"/>
      <c r="BV261" s="257"/>
      <c r="BW261" s="257"/>
      <c r="BX261" s="257"/>
      <c r="BY261" s="257"/>
      <c r="BZ261" s="257"/>
      <c r="CA261" s="257"/>
      <c r="CB261" s="257"/>
      <c r="CC261" s="257"/>
      <c r="CD261" s="257"/>
      <c r="CE261" s="257"/>
      <c r="CF261" s="257"/>
      <c r="CG261" s="257"/>
      <c r="CH261" s="257"/>
      <c r="CI261" s="257"/>
      <c r="CJ261" s="257"/>
      <c r="CK261" s="257"/>
      <c r="CL261" s="257"/>
      <c r="CM261" s="257"/>
      <c r="CN261" s="257"/>
      <c r="CO261" s="257"/>
      <c r="CP261" s="257"/>
      <c r="CQ261" s="257"/>
      <c r="CR261" s="257"/>
      <c r="CS261" s="257"/>
      <c r="CT261" s="257"/>
      <c r="CU261" s="257"/>
      <c r="CV261" s="257"/>
      <c r="CW261" s="257"/>
      <c r="CX261" s="257"/>
      <c r="CY261" s="257"/>
      <c r="CZ261" s="257"/>
      <c r="DA261" s="257"/>
      <c r="DB261" s="257"/>
      <c r="DC261" s="257"/>
      <c r="DD261" s="257"/>
      <c r="DE261" s="257"/>
      <c r="DF261" s="257"/>
      <c r="DG261" s="257"/>
      <c r="DH261" s="257"/>
      <c r="DI261" s="257"/>
      <c r="DJ261" s="257"/>
      <c r="DK261" s="257"/>
      <c r="DL261" s="257"/>
      <c r="DM261" s="257"/>
      <c r="DN261" s="257"/>
      <c r="DO261" s="257"/>
      <c r="DP261" s="257"/>
      <c r="DQ261" s="257"/>
      <c r="DR261" s="257"/>
      <c r="DS261" s="257"/>
      <c r="DT261" s="257"/>
      <c r="DU261" s="257"/>
      <c r="DV261" s="257"/>
      <c r="DW261" s="257"/>
      <c r="DX261" s="257"/>
      <c r="DY261" s="257"/>
      <c r="DZ261" s="257"/>
      <c r="EA261" s="257"/>
      <c r="EB261" s="257"/>
      <c r="EC261" s="257"/>
      <c r="ED261" s="257"/>
      <c r="EE261" s="257"/>
      <c r="EF261" s="257"/>
      <c r="EG261" s="257"/>
      <c r="EH261" s="257"/>
      <c r="EI261" s="257"/>
      <c r="EJ261" s="257"/>
      <c r="EK261" s="257"/>
      <c r="EL261" s="257"/>
      <c r="EM261" s="257"/>
      <c r="EN261" s="257"/>
      <c r="EO261" s="257"/>
      <c r="EP261" s="257"/>
      <c r="EQ261" s="257"/>
      <c r="ER261" s="257"/>
      <c r="ES261" s="257"/>
      <c r="ET261" s="257"/>
      <c r="EU261" s="257"/>
      <c r="EV261" s="257"/>
      <c r="EW261" s="257"/>
      <c r="EX261" s="257"/>
      <c r="EY261" s="257"/>
      <c r="EZ261" s="257"/>
      <c r="FA261" s="257"/>
      <c r="FB261" s="257"/>
      <c r="FC261" s="257"/>
      <c r="FD261" s="257"/>
      <c r="FE261" s="257"/>
      <c r="FF261" s="257"/>
      <c r="FG261" s="257"/>
      <c r="FH261" s="257"/>
      <c r="FI261" s="257"/>
      <c r="FJ261" s="257"/>
      <c r="FK261" s="257"/>
      <c r="FL261" s="257"/>
      <c r="FM261" s="257"/>
      <c r="FN261" s="257"/>
      <c r="FO261" s="257"/>
      <c r="FP261" s="257"/>
      <c r="FQ261" s="257"/>
      <c r="FR261" s="257"/>
      <c r="FS261" s="257"/>
      <c r="FT261" s="257"/>
      <c r="FU261" s="257"/>
      <c r="FV261" s="257"/>
      <c r="FW261" s="257"/>
      <c r="FX261" s="257"/>
      <c r="FY261" s="257"/>
      <c r="FZ261" s="257"/>
      <c r="GA261" s="257"/>
      <c r="GB261" s="257"/>
      <c r="GC261" s="257"/>
      <c r="GD261" s="257"/>
      <c r="GE261" s="257"/>
      <c r="GF261" s="257"/>
      <c r="GG261" s="257"/>
      <c r="GH261" s="257"/>
      <c r="GI261" s="257"/>
      <c r="GJ261" s="257"/>
      <c r="GK261" s="257"/>
      <c r="GL261" s="257"/>
      <c r="GM261" s="257"/>
      <c r="GN261" s="257"/>
      <c r="GO261" s="257"/>
      <c r="GP261" s="257"/>
      <c r="GQ261" s="257"/>
      <c r="GR261" s="257"/>
      <c r="GS261" s="257"/>
      <c r="GT261" s="257"/>
      <c r="GU261" s="257"/>
      <c r="GV261" s="257"/>
      <c r="GW261" s="257"/>
      <c r="GX261" s="257"/>
      <c r="GY261" s="257"/>
      <c r="GZ261" s="257"/>
      <c r="HA261" s="257"/>
      <c r="HB261" s="257"/>
      <c r="HC261" s="257"/>
      <c r="HD261" s="257"/>
      <c r="HE261" s="257"/>
      <c r="HF261" s="257"/>
      <c r="HG261" s="257"/>
      <c r="HH261" s="257"/>
      <c r="HI261" s="257"/>
      <c r="HJ261" s="257"/>
      <c r="HK261" s="257"/>
      <c r="HL261" s="257"/>
      <c r="HM261" s="257"/>
      <c r="HN261" s="257"/>
      <c r="HO261" s="257"/>
      <c r="HP261" s="257"/>
      <c r="HQ261" s="257"/>
      <c r="HR261" s="257"/>
      <c r="HS261" s="257"/>
      <c r="HT261" s="257"/>
      <c r="HU261" s="257"/>
      <c r="HV261" s="257"/>
      <c r="HW261" s="257"/>
      <c r="HX261" s="257"/>
      <c r="HY261" s="257"/>
      <c r="HZ261" s="257"/>
      <c r="IA261" s="257"/>
      <c r="IB261" s="257"/>
      <c r="IC261" s="257"/>
      <c r="ID261" s="257"/>
      <c r="IE261" s="257"/>
      <c r="IF261" s="257"/>
      <c r="IG261" s="257"/>
      <c r="IH261" s="257"/>
      <c r="II261" s="257"/>
    </row>
    <row r="262" spans="1:243" x14ac:dyDescent="0.2">
      <c r="A262" s="257"/>
      <c r="B262" s="257"/>
      <c r="C262" s="257"/>
      <c r="D262" s="257"/>
      <c r="E262" s="257"/>
      <c r="F262" s="257"/>
      <c r="G262" s="257"/>
      <c r="H262" s="257"/>
      <c r="I262" s="257"/>
      <c r="J262" s="257"/>
      <c r="K262" s="257"/>
      <c r="L262" s="257"/>
      <c r="M262" s="257"/>
      <c r="N262" s="257"/>
      <c r="O262" s="257"/>
      <c r="P262" s="257"/>
      <c r="Q262" s="257"/>
      <c r="R262" s="257"/>
      <c r="S262" s="257"/>
      <c r="T262" s="257"/>
      <c r="U262" s="257"/>
      <c r="V262" s="257"/>
      <c r="W262" s="257"/>
      <c r="X262" s="257"/>
      <c r="Y262" s="257"/>
      <c r="Z262" s="257"/>
      <c r="AA262" s="257"/>
      <c r="AB262" s="257"/>
      <c r="AC262" s="257"/>
      <c r="AD262" s="257"/>
      <c r="AE262" s="257"/>
      <c r="AF262" s="257"/>
      <c r="AG262" s="257"/>
      <c r="AH262" s="257"/>
      <c r="AI262" s="257"/>
      <c r="AJ262" s="257"/>
      <c r="AK262" s="257"/>
      <c r="AL262" s="257"/>
      <c r="AM262" s="257"/>
      <c r="AN262" s="257"/>
      <c r="AO262" s="257"/>
      <c r="AP262" s="257"/>
      <c r="AQ262" s="257"/>
      <c r="AR262" s="257"/>
      <c r="AS262" s="257"/>
      <c r="AT262" s="257"/>
      <c r="AU262" s="257"/>
      <c r="AV262" s="257"/>
      <c r="AW262" s="257"/>
      <c r="AX262" s="257"/>
      <c r="AY262" s="257"/>
      <c r="AZ262" s="257"/>
      <c r="BA262" s="257"/>
      <c r="BB262" s="257"/>
      <c r="BC262" s="257"/>
      <c r="BD262" s="257"/>
      <c r="BE262" s="257"/>
      <c r="BF262" s="257"/>
      <c r="BG262" s="257"/>
      <c r="BH262" s="257"/>
      <c r="BI262" s="257"/>
      <c r="BJ262" s="257"/>
      <c r="BK262" s="257"/>
      <c r="BL262" s="257"/>
      <c r="BM262" s="257"/>
      <c r="BN262" s="257"/>
      <c r="BO262" s="257"/>
      <c r="BP262" s="257"/>
      <c r="BQ262" s="257"/>
      <c r="BR262" s="257"/>
      <c r="BS262" s="257"/>
      <c r="BT262" s="257"/>
      <c r="BU262" s="257"/>
      <c r="BV262" s="257"/>
      <c r="BW262" s="257"/>
      <c r="BX262" s="257"/>
      <c r="BY262" s="257"/>
      <c r="BZ262" s="257"/>
      <c r="CA262" s="257"/>
      <c r="CB262" s="257"/>
      <c r="CC262" s="257"/>
      <c r="CD262" s="257"/>
      <c r="CE262" s="257"/>
      <c r="CF262" s="257"/>
      <c r="CG262" s="257"/>
      <c r="CH262" s="257"/>
      <c r="CI262" s="257"/>
      <c r="CJ262" s="257"/>
      <c r="CK262" s="257"/>
      <c r="CL262" s="257"/>
      <c r="CM262" s="257"/>
      <c r="CN262" s="257"/>
      <c r="CO262" s="257"/>
      <c r="CP262" s="257"/>
      <c r="CQ262" s="257"/>
      <c r="CR262" s="257"/>
      <c r="CS262" s="257"/>
      <c r="CT262" s="257"/>
      <c r="CU262" s="257"/>
      <c r="CV262" s="257"/>
      <c r="CW262" s="257"/>
      <c r="CX262" s="257"/>
      <c r="CY262" s="257"/>
      <c r="CZ262" s="257"/>
      <c r="DA262" s="257"/>
      <c r="DB262" s="257"/>
      <c r="DC262" s="257"/>
      <c r="DD262" s="257"/>
      <c r="DE262" s="257"/>
      <c r="DF262" s="257"/>
      <c r="DG262" s="257"/>
      <c r="DH262" s="257"/>
      <c r="DI262" s="257"/>
      <c r="DJ262" s="257"/>
      <c r="DK262" s="257"/>
      <c r="DL262" s="257"/>
      <c r="DM262" s="257"/>
      <c r="DN262" s="257"/>
      <c r="DO262" s="257"/>
      <c r="DP262" s="257"/>
      <c r="DQ262" s="257"/>
      <c r="DR262" s="257"/>
      <c r="DS262" s="257"/>
      <c r="DT262" s="257"/>
      <c r="DU262" s="257"/>
      <c r="DV262" s="257"/>
      <c r="DW262" s="257"/>
      <c r="DX262" s="257"/>
      <c r="DY262" s="257"/>
      <c r="DZ262" s="257"/>
      <c r="EA262" s="257"/>
      <c r="EB262" s="257"/>
      <c r="EC262" s="257"/>
      <c r="ED262" s="257"/>
      <c r="EE262" s="257"/>
      <c r="EF262" s="257"/>
      <c r="EG262" s="257"/>
      <c r="EH262" s="257"/>
      <c r="EI262" s="257"/>
      <c r="EJ262" s="257"/>
      <c r="EK262" s="257"/>
      <c r="EL262" s="257"/>
      <c r="EM262" s="257"/>
      <c r="EN262" s="257"/>
      <c r="EO262" s="257"/>
      <c r="EP262" s="257"/>
      <c r="EQ262" s="257"/>
      <c r="ER262" s="257"/>
      <c r="ES262" s="257"/>
      <c r="ET262" s="257"/>
      <c r="EU262" s="257"/>
      <c r="EV262" s="257"/>
      <c r="EW262" s="257"/>
      <c r="EX262" s="257"/>
      <c r="EY262" s="257"/>
      <c r="EZ262" s="257"/>
      <c r="FA262" s="257"/>
      <c r="FB262" s="257"/>
      <c r="FC262" s="257"/>
      <c r="FD262" s="257"/>
      <c r="FE262" s="257"/>
      <c r="FF262" s="257"/>
      <c r="FG262" s="257"/>
      <c r="FH262" s="257"/>
      <c r="FI262" s="257"/>
      <c r="FJ262" s="257"/>
      <c r="FK262" s="257"/>
      <c r="FL262" s="257"/>
      <c r="FM262" s="257"/>
      <c r="FN262" s="257"/>
      <c r="FO262" s="257"/>
      <c r="FP262" s="257"/>
      <c r="FQ262" s="257"/>
      <c r="FR262" s="257"/>
      <c r="FS262" s="257"/>
      <c r="FT262" s="257"/>
      <c r="FU262" s="257"/>
      <c r="FV262" s="257"/>
      <c r="FW262" s="257"/>
      <c r="FX262" s="257"/>
      <c r="FY262" s="257"/>
      <c r="FZ262" s="257"/>
      <c r="GA262" s="257"/>
      <c r="GB262" s="257"/>
      <c r="GC262" s="257"/>
      <c r="GD262" s="257"/>
      <c r="GE262" s="257"/>
      <c r="GF262" s="257"/>
      <c r="GG262" s="257"/>
      <c r="GH262" s="257"/>
      <c r="GI262" s="257"/>
      <c r="GJ262" s="257"/>
      <c r="GK262" s="257"/>
      <c r="GL262" s="257"/>
      <c r="GM262" s="257"/>
      <c r="GN262" s="257"/>
      <c r="GO262" s="257"/>
      <c r="GP262" s="257"/>
      <c r="GQ262" s="257"/>
      <c r="GR262" s="257"/>
      <c r="GS262" s="257"/>
      <c r="GT262" s="257"/>
      <c r="GU262" s="257"/>
      <c r="GV262" s="257"/>
      <c r="GW262" s="257"/>
      <c r="GX262" s="257"/>
      <c r="GY262" s="257"/>
      <c r="GZ262" s="257"/>
      <c r="HA262" s="257"/>
      <c r="HB262" s="257"/>
      <c r="HC262" s="257"/>
      <c r="HD262" s="257"/>
      <c r="HE262" s="257"/>
      <c r="HF262" s="257"/>
      <c r="HG262" s="257"/>
      <c r="HH262" s="257"/>
      <c r="HI262" s="257"/>
      <c r="HJ262" s="257"/>
      <c r="HK262" s="257"/>
      <c r="HL262" s="257"/>
      <c r="HM262" s="257"/>
      <c r="HN262" s="257"/>
      <c r="HO262" s="257"/>
      <c r="HP262" s="257"/>
      <c r="HQ262" s="257"/>
      <c r="HR262" s="257"/>
      <c r="HS262" s="257"/>
      <c r="HT262" s="257"/>
      <c r="HU262" s="257"/>
      <c r="HV262" s="257"/>
      <c r="HW262" s="257"/>
      <c r="HX262" s="257"/>
      <c r="HY262" s="257"/>
      <c r="HZ262" s="257"/>
      <c r="IA262" s="257"/>
      <c r="IB262" s="257"/>
      <c r="IC262" s="257"/>
      <c r="ID262" s="257"/>
      <c r="IE262" s="257"/>
      <c r="IF262" s="257"/>
      <c r="IG262" s="257"/>
      <c r="IH262" s="257"/>
      <c r="II262" s="257"/>
    </row>
    <row r="263" spans="1:243" x14ac:dyDescent="0.2">
      <c r="A263" s="257"/>
      <c r="B263" s="257"/>
      <c r="C263" s="257"/>
      <c r="D263" s="257"/>
      <c r="E263" s="257"/>
      <c r="F263" s="257"/>
      <c r="G263" s="257"/>
      <c r="H263" s="257"/>
      <c r="I263" s="257"/>
      <c r="J263" s="257"/>
      <c r="K263" s="257"/>
      <c r="L263" s="257"/>
      <c r="M263" s="257"/>
      <c r="N263" s="257"/>
      <c r="O263" s="257"/>
      <c r="P263" s="257"/>
      <c r="Q263" s="257"/>
      <c r="R263" s="257"/>
      <c r="S263" s="257"/>
      <c r="T263" s="257"/>
      <c r="U263" s="257"/>
      <c r="V263" s="257"/>
      <c r="W263" s="257"/>
      <c r="X263" s="257"/>
      <c r="Y263" s="257"/>
      <c r="Z263" s="257"/>
      <c r="AA263" s="257"/>
      <c r="AB263" s="257"/>
      <c r="AC263" s="257"/>
      <c r="AD263" s="257"/>
      <c r="AE263" s="257"/>
      <c r="AF263" s="257"/>
      <c r="AG263" s="257"/>
      <c r="AH263" s="257"/>
      <c r="AI263" s="257"/>
      <c r="AJ263" s="257"/>
      <c r="AK263" s="257"/>
      <c r="AL263" s="257"/>
      <c r="AM263" s="257"/>
      <c r="AN263" s="257"/>
      <c r="AO263" s="257"/>
      <c r="AP263" s="257"/>
      <c r="AQ263" s="257"/>
      <c r="AR263" s="257"/>
      <c r="AS263" s="257"/>
      <c r="AT263" s="257"/>
      <c r="AU263" s="257"/>
      <c r="AV263" s="257"/>
      <c r="AW263" s="257"/>
      <c r="AX263" s="257"/>
      <c r="AY263" s="257"/>
      <c r="AZ263" s="257"/>
      <c r="BA263" s="257"/>
      <c r="BB263" s="257"/>
      <c r="BC263" s="257"/>
      <c r="BD263" s="257"/>
      <c r="BE263" s="257"/>
      <c r="BF263" s="257"/>
      <c r="BG263" s="257"/>
      <c r="BH263" s="257"/>
      <c r="BI263" s="257"/>
      <c r="BJ263" s="257"/>
      <c r="BK263" s="257"/>
      <c r="BL263" s="257"/>
      <c r="BM263" s="257"/>
      <c r="BN263" s="257"/>
      <c r="BO263" s="257"/>
      <c r="BP263" s="257"/>
      <c r="BQ263" s="257"/>
      <c r="BR263" s="257"/>
      <c r="BS263" s="257"/>
      <c r="BT263" s="257"/>
      <c r="BU263" s="257"/>
      <c r="BV263" s="257"/>
      <c r="BW263" s="257"/>
      <c r="BX263" s="257"/>
      <c r="BY263" s="257"/>
      <c r="BZ263" s="257"/>
      <c r="CA263" s="257"/>
      <c r="CB263" s="257"/>
      <c r="CC263" s="257"/>
      <c r="CD263" s="257"/>
      <c r="CE263" s="257"/>
      <c r="CF263" s="257"/>
      <c r="CG263" s="257"/>
      <c r="CH263" s="257"/>
      <c r="CI263" s="257"/>
      <c r="CJ263" s="257"/>
      <c r="CK263" s="257"/>
      <c r="CL263" s="257"/>
      <c r="CM263" s="257"/>
      <c r="CN263" s="257"/>
      <c r="CO263" s="257"/>
      <c r="CP263" s="257"/>
      <c r="CQ263" s="257"/>
      <c r="CR263" s="257"/>
      <c r="CS263" s="257"/>
      <c r="CT263" s="257"/>
      <c r="CU263" s="257"/>
      <c r="CV263" s="257"/>
      <c r="CW263" s="257"/>
      <c r="CX263" s="257"/>
      <c r="CY263" s="257"/>
      <c r="CZ263" s="257"/>
      <c r="DA263" s="257"/>
      <c r="DB263" s="257"/>
      <c r="DC263" s="257"/>
      <c r="DD263" s="257"/>
      <c r="DE263" s="257"/>
      <c r="DF263" s="257"/>
      <c r="DG263" s="257"/>
      <c r="DH263" s="257"/>
      <c r="DI263" s="257"/>
      <c r="DJ263" s="257"/>
      <c r="DK263" s="257"/>
      <c r="DL263" s="257"/>
      <c r="DM263" s="257"/>
      <c r="DN263" s="257"/>
      <c r="DO263" s="257"/>
      <c r="DP263" s="257"/>
      <c r="DQ263" s="257"/>
      <c r="DR263" s="257"/>
      <c r="DS263" s="257"/>
      <c r="DT263" s="257"/>
      <c r="DU263" s="257"/>
      <c r="DV263" s="257"/>
      <c r="DW263" s="257"/>
      <c r="DX263" s="257"/>
      <c r="DY263" s="257"/>
      <c r="DZ263" s="257"/>
      <c r="EA263" s="257"/>
      <c r="EB263" s="257"/>
      <c r="EC263" s="257"/>
      <c r="ED263" s="257"/>
      <c r="EE263" s="257"/>
      <c r="EF263" s="257"/>
      <c r="EG263" s="257"/>
      <c r="EH263" s="257"/>
      <c r="EI263" s="257"/>
      <c r="EJ263" s="257"/>
      <c r="EK263" s="257"/>
      <c r="EL263" s="257"/>
      <c r="EM263" s="257"/>
      <c r="EN263" s="257"/>
      <c r="EO263" s="257"/>
      <c r="EP263" s="257"/>
      <c r="EQ263" s="257"/>
      <c r="ER263" s="257"/>
      <c r="ES263" s="257"/>
      <c r="ET263" s="257"/>
      <c r="EU263" s="257"/>
      <c r="EV263" s="257"/>
      <c r="EW263" s="257"/>
      <c r="EX263" s="257"/>
      <c r="EY263" s="257"/>
      <c r="EZ263" s="257"/>
      <c r="FA263" s="257"/>
      <c r="FB263" s="257"/>
      <c r="FC263" s="257"/>
      <c r="FD263" s="257"/>
      <c r="FE263" s="257"/>
      <c r="FF263" s="257"/>
      <c r="FG263" s="257"/>
      <c r="FH263" s="257"/>
      <c r="FI263" s="257"/>
      <c r="FJ263" s="257"/>
      <c r="FK263" s="257"/>
      <c r="FL263" s="257"/>
      <c r="FM263" s="257"/>
      <c r="FN263" s="257"/>
      <c r="FO263" s="257"/>
      <c r="FP263" s="257"/>
      <c r="FQ263" s="257"/>
      <c r="FR263" s="257"/>
      <c r="FS263" s="257"/>
      <c r="FT263" s="257"/>
      <c r="FU263" s="257"/>
      <c r="FV263" s="257"/>
      <c r="FW263" s="257"/>
      <c r="FX263" s="257"/>
      <c r="FY263" s="257"/>
      <c r="FZ263" s="257"/>
      <c r="GA263" s="257"/>
      <c r="GB263" s="257"/>
      <c r="GC263" s="257"/>
      <c r="GD263" s="257"/>
      <c r="GE263" s="257"/>
      <c r="GF263" s="257"/>
      <c r="GG263" s="257"/>
      <c r="GH263" s="257"/>
      <c r="GI263" s="257"/>
      <c r="GJ263" s="257"/>
      <c r="GK263" s="257"/>
      <c r="GL263" s="257"/>
      <c r="GM263" s="257"/>
      <c r="GN263" s="257"/>
      <c r="GO263" s="257"/>
      <c r="GP263" s="257"/>
      <c r="GQ263" s="257"/>
      <c r="GR263" s="257"/>
      <c r="GS263" s="257"/>
      <c r="GT263" s="257"/>
      <c r="GU263" s="257"/>
      <c r="GV263" s="257"/>
      <c r="GW263" s="257"/>
      <c r="GX263" s="257"/>
      <c r="GY263" s="257"/>
      <c r="GZ263" s="257"/>
      <c r="HA263" s="257"/>
      <c r="HB263" s="257"/>
      <c r="HC263" s="257"/>
      <c r="HD263" s="257"/>
      <c r="HE263" s="257"/>
      <c r="HF263" s="257"/>
      <c r="HG263" s="257"/>
      <c r="HH263" s="257"/>
      <c r="HI263" s="257"/>
      <c r="HJ263" s="257"/>
      <c r="HK263" s="257"/>
      <c r="HL263" s="257"/>
      <c r="HM263" s="257"/>
      <c r="HN263" s="257"/>
      <c r="HO263" s="257"/>
      <c r="HP263" s="257"/>
      <c r="HQ263" s="257"/>
      <c r="HR263" s="257"/>
      <c r="HS263" s="257"/>
      <c r="HT263" s="257"/>
      <c r="HU263" s="257"/>
      <c r="HV263" s="257"/>
      <c r="HW263" s="257"/>
      <c r="HX263" s="257"/>
      <c r="HY263" s="257"/>
      <c r="HZ263" s="257"/>
      <c r="IA263" s="257"/>
      <c r="IB263" s="257"/>
      <c r="IC263" s="257"/>
      <c r="ID263" s="257"/>
      <c r="IE263" s="257"/>
      <c r="IF263" s="257"/>
      <c r="IG263" s="257"/>
      <c r="IH263" s="257"/>
      <c r="II263" s="257"/>
    </row>
    <row r="264" spans="1:243" x14ac:dyDescent="0.2">
      <c r="A264" s="257"/>
      <c r="B264" s="257"/>
      <c r="C264" s="257"/>
      <c r="D264" s="257"/>
      <c r="E264" s="257"/>
      <c r="F264" s="257"/>
      <c r="G264" s="257"/>
      <c r="H264" s="257"/>
      <c r="I264" s="257"/>
      <c r="J264" s="257"/>
      <c r="K264" s="257"/>
      <c r="L264" s="257"/>
      <c r="M264" s="257"/>
      <c r="N264" s="257"/>
      <c r="O264" s="257"/>
      <c r="P264" s="257"/>
      <c r="Q264" s="257"/>
      <c r="R264" s="257"/>
      <c r="S264" s="257"/>
      <c r="T264" s="257"/>
      <c r="U264" s="257"/>
      <c r="V264" s="257"/>
      <c r="W264" s="257"/>
      <c r="X264" s="257"/>
      <c r="Y264" s="257"/>
      <c r="Z264" s="257"/>
      <c r="AA264" s="257"/>
      <c r="AB264" s="257"/>
      <c r="AC264" s="257"/>
      <c r="AD264" s="257"/>
      <c r="AE264" s="257"/>
      <c r="AF264" s="257"/>
      <c r="AG264" s="257"/>
      <c r="AH264" s="257"/>
      <c r="AI264" s="257"/>
      <c r="AJ264" s="257"/>
      <c r="AK264" s="257"/>
      <c r="AL264" s="257"/>
      <c r="AM264" s="257"/>
      <c r="AN264" s="257"/>
      <c r="AO264" s="257"/>
      <c r="AP264" s="257"/>
      <c r="AQ264" s="257"/>
      <c r="AR264" s="257"/>
      <c r="AS264" s="257"/>
      <c r="AT264" s="257"/>
      <c r="AU264" s="257"/>
      <c r="AV264" s="257"/>
      <c r="AW264" s="257"/>
      <c r="AX264" s="257"/>
      <c r="AY264" s="257"/>
      <c r="AZ264" s="257"/>
      <c r="BA264" s="257"/>
      <c r="BB264" s="257"/>
      <c r="BC264" s="257"/>
      <c r="BD264" s="257"/>
      <c r="BE264" s="257"/>
      <c r="BF264" s="257"/>
      <c r="BG264" s="257"/>
      <c r="BH264" s="257"/>
      <c r="BI264" s="257"/>
      <c r="BJ264" s="257"/>
      <c r="BK264" s="257"/>
      <c r="BL264" s="257"/>
      <c r="BM264" s="257"/>
      <c r="BN264" s="257"/>
      <c r="BO264" s="257"/>
      <c r="BP264" s="257"/>
      <c r="BQ264" s="257"/>
      <c r="BR264" s="257"/>
      <c r="BS264" s="257"/>
      <c r="BT264" s="257"/>
      <c r="BU264" s="257"/>
      <c r="BV264" s="257"/>
      <c r="BW264" s="257"/>
      <c r="BX264" s="257"/>
      <c r="BY264" s="257"/>
      <c r="BZ264" s="257"/>
      <c r="CA264" s="257"/>
      <c r="CB264" s="257"/>
      <c r="CC264" s="257"/>
      <c r="CD264" s="257"/>
      <c r="CE264" s="257"/>
      <c r="CF264" s="257"/>
      <c r="CG264" s="257"/>
      <c r="CH264" s="257"/>
      <c r="CI264" s="257"/>
      <c r="CJ264" s="257"/>
      <c r="CK264" s="257"/>
      <c r="CL264" s="257"/>
      <c r="CM264" s="257"/>
      <c r="CN264" s="257"/>
      <c r="CO264" s="257"/>
      <c r="CP264" s="257"/>
      <c r="CQ264" s="257"/>
      <c r="CR264" s="257"/>
      <c r="CS264" s="257"/>
      <c r="CT264" s="257"/>
      <c r="CU264" s="257"/>
      <c r="CV264" s="257"/>
      <c r="CW264" s="257"/>
      <c r="CX264" s="257"/>
      <c r="CY264" s="257"/>
      <c r="CZ264" s="257"/>
      <c r="DA264" s="257"/>
      <c r="DB264" s="257"/>
      <c r="DC264" s="257"/>
      <c r="DD264" s="257"/>
      <c r="DE264" s="257"/>
      <c r="DF264" s="257"/>
      <c r="DG264" s="257"/>
      <c r="DH264" s="257"/>
      <c r="DI264" s="257"/>
      <c r="DJ264" s="257"/>
      <c r="DK264" s="257"/>
      <c r="DL264" s="257"/>
      <c r="DM264" s="257"/>
      <c r="DN264" s="257"/>
      <c r="DO264" s="257"/>
      <c r="DP264" s="257"/>
      <c r="DQ264" s="257"/>
      <c r="DR264" s="257"/>
      <c r="DS264" s="257"/>
      <c r="DT264" s="257"/>
      <c r="DU264" s="257"/>
      <c r="DV264" s="257"/>
      <c r="DW264" s="257"/>
      <c r="DX264" s="257"/>
      <c r="DY264" s="257"/>
      <c r="DZ264" s="257"/>
      <c r="EA264" s="257"/>
      <c r="EB264" s="257"/>
      <c r="EC264" s="257"/>
      <c r="ED264" s="257"/>
      <c r="EE264" s="257"/>
      <c r="EF264" s="257"/>
      <c r="EG264" s="257"/>
      <c r="EH264" s="257"/>
      <c r="EI264" s="257"/>
      <c r="EJ264" s="257"/>
      <c r="EK264" s="257"/>
      <c r="EL264" s="257"/>
      <c r="EM264" s="257"/>
      <c r="EN264" s="257"/>
      <c r="EO264" s="257"/>
      <c r="EP264" s="257"/>
      <c r="EQ264" s="257"/>
      <c r="ER264" s="257"/>
      <c r="ES264" s="257"/>
      <c r="ET264" s="257"/>
      <c r="EU264" s="257"/>
      <c r="EV264" s="257"/>
      <c r="EW264" s="257"/>
      <c r="EX264" s="257"/>
      <c r="EY264" s="257"/>
      <c r="EZ264" s="257"/>
      <c r="FA264" s="257"/>
      <c r="FB264" s="257"/>
      <c r="FC264" s="257"/>
      <c r="FD264" s="257"/>
      <c r="FE264" s="257"/>
      <c r="FF264" s="257"/>
      <c r="FG264" s="257"/>
      <c r="FH264" s="257"/>
      <c r="FI264" s="257"/>
      <c r="FJ264" s="257"/>
      <c r="FK264" s="257"/>
      <c r="FL264" s="257"/>
      <c r="FM264" s="257"/>
      <c r="FN264" s="257"/>
      <c r="FO264" s="257"/>
      <c r="FP264" s="257"/>
      <c r="FQ264" s="257"/>
      <c r="FR264" s="257"/>
      <c r="FS264" s="257"/>
      <c r="FT264" s="257"/>
      <c r="FU264" s="257"/>
      <c r="FV264" s="257"/>
      <c r="FW264" s="257"/>
      <c r="FX264" s="257"/>
      <c r="FY264" s="257"/>
      <c r="FZ264" s="257"/>
      <c r="GA264" s="257"/>
      <c r="GB264" s="257"/>
      <c r="GC264" s="257"/>
      <c r="GD264" s="257"/>
      <c r="GE264" s="257"/>
      <c r="GF264" s="257"/>
      <c r="GG264" s="257"/>
      <c r="GH264" s="257"/>
      <c r="GI264" s="257"/>
      <c r="GJ264" s="257"/>
      <c r="GK264" s="257"/>
      <c r="GL264" s="257"/>
      <c r="GM264" s="257"/>
      <c r="GN264" s="257"/>
      <c r="GO264" s="257"/>
      <c r="GP264" s="257"/>
      <c r="GQ264" s="257"/>
      <c r="GR264" s="257"/>
      <c r="GS264" s="257"/>
      <c r="GT264" s="257"/>
      <c r="GU264" s="257"/>
      <c r="GV264" s="257"/>
      <c r="GW264" s="257"/>
      <c r="GX264" s="257"/>
      <c r="GY264" s="257"/>
      <c r="GZ264" s="257"/>
      <c r="HA264" s="257"/>
      <c r="HB264" s="257"/>
      <c r="HC264" s="257"/>
      <c r="HD264" s="257"/>
      <c r="HE264" s="257"/>
      <c r="HF264" s="257"/>
      <c r="HG264" s="257"/>
      <c r="HH264" s="257"/>
      <c r="HI264" s="257"/>
      <c r="HJ264" s="257"/>
      <c r="HK264" s="257"/>
      <c r="HL264" s="257"/>
      <c r="HM264" s="257"/>
      <c r="HN264" s="257"/>
      <c r="HO264" s="257"/>
      <c r="HP264" s="257"/>
      <c r="HQ264" s="257"/>
      <c r="HR264" s="257"/>
      <c r="HS264" s="257"/>
      <c r="HT264" s="257"/>
      <c r="HU264" s="257"/>
      <c r="HV264" s="257"/>
      <c r="HW264" s="257"/>
      <c r="HX264" s="257"/>
      <c r="HY264" s="257"/>
      <c r="HZ264" s="257"/>
      <c r="IA264" s="257"/>
      <c r="IB264" s="257"/>
      <c r="IC264" s="257"/>
      <c r="ID264" s="257"/>
      <c r="IE264" s="257"/>
      <c r="IF264" s="257"/>
      <c r="IG264" s="257"/>
      <c r="IH264" s="257"/>
      <c r="II264" s="257"/>
    </row>
    <row r="265" spans="1:243" x14ac:dyDescent="0.2">
      <c r="A265" s="257"/>
      <c r="B265" s="257"/>
      <c r="C265" s="257"/>
      <c r="D265" s="257"/>
      <c r="E265" s="257"/>
      <c r="F265" s="257"/>
      <c r="G265" s="257"/>
      <c r="H265" s="257"/>
      <c r="I265" s="257"/>
      <c r="J265" s="257"/>
      <c r="K265" s="257"/>
      <c r="L265" s="257"/>
      <c r="M265" s="257"/>
      <c r="N265" s="257"/>
      <c r="O265" s="257"/>
      <c r="P265" s="257"/>
      <c r="Q265" s="257"/>
      <c r="R265" s="257"/>
      <c r="S265" s="257"/>
      <c r="T265" s="257"/>
      <c r="U265" s="257"/>
      <c r="V265" s="257"/>
      <c r="W265" s="257"/>
      <c r="X265" s="257"/>
      <c r="Y265" s="257"/>
      <c r="Z265" s="257"/>
      <c r="AA265" s="257"/>
      <c r="AB265" s="257"/>
      <c r="AC265" s="257"/>
      <c r="AD265" s="257"/>
      <c r="AE265" s="257"/>
      <c r="AF265" s="257"/>
      <c r="AG265" s="257"/>
      <c r="AH265" s="257"/>
      <c r="AI265" s="257"/>
      <c r="AJ265" s="257"/>
      <c r="AK265" s="257"/>
      <c r="AL265" s="257"/>
      <c r="AM265" s="257"/>
      <c r="AN265" s="257"/>
      <c r="AO265" s="257"/>
      <c r="AP265" s="257"/>
      <c r="AQ265" s="257"/>
      <c r="AR265" s="257"/>
      <c r="AS265" s="257"/>
      <c r="AT265" s="257"/>
      <c r="AU265" s="257"/>
      <c r="AV265" s="257"/>
      <c r="AW265" s="257"/>
      <c r="AX265" s="257"/>
      <c r="AY265" s="257"/>
      <c r="AZ265" s="257"/>
      <c r="BA265" s="257"/>
      <c r="BB265" s="257"/>
      <c r="BC265" s="257"/>
      <c r="BD265" s="257"/>
      <c r="BE265" s="257"/>
      <c r="BF265" s="257"/>
      <c r="BG265" s="257"/>
      <c r="BH265" s="257"/>
      <c r="BI265" s="257"/>
      <c r="BJ265" s="257"/>
      <c r="BK265" s="257"/>
      <c r="BL265" s="257"/>
      <c r="BM265" s="257"/>
      <c r="BN265" s="257"/>
      <c r="BO265" s="257"/>
      <c r="BP265" s="257"/>
      <c r="BQ265" s="257"/>
      <c r="BR265" s="257"/>
      <c r="BS265" s="257"/>
      <c r="BT265" s="257"/>
      <c r="BU265" s="257"/>
      <c r="BV265" s="257"/>
      <c r="BW265" s="257"/>
      <c r="BX265" s="257"/>
      <c r="BY265" s="257"/>
      <c r="BZ265" s="257"/>
      <c r="CA265" s="257"/>
      <c r="CB265" s="257"/>
      <c r="CC265" s="257"/>
      <c r="CD265" s="257"/>
      <c r="CE265" s="257"/>
      <c r="CF265" s="257"/>
      <c r="CG265" s="257"/>
      <c r="CH265" s="257"/>
      <c r="CI265" s="257"/>
      <c r="CJ265" s="257"/>
      <c r="CK265" s="257"/>
      <c r="CL265" s="257"/>
      <c r="CM265" s="257"/>
      <c r="CN265" s="257"/>
      <c r="CO265" s="257"/>
      <c r="CP265" s="257"/>
      <c r="CQ265" s="257"/>
      <c r="CR265" s="257"/>
      <c r="CS265" s="257"/>
      <c r="CT265" s="257"/>
      <c r="CU265" s="257"/>
      <c r="CV265" s="257"/>
      <c r="CW265" s="257"/>
      <c r="CX265" s="257"/>
      <c r="CY265" s="257"/>
      <c r="CZ265" s="257"/>
      <c r="DA265" s="257"/>
      <c r="DB265" s="257"/>
      <c r="DC265" s="257"/>
      <c r="DD265" s="257"/>
      <c r="DE265" s="257"/>
      <c r="DF265" s="257"/>
      <c r="DG265" s="257"/>
      <c r="DH265" s="257"/>
      <c r="DI265" s="257"/>
      <c r="DJ265" s="257"/>
      <c r="DK265" s="257"/>
      <c r="DL265" s="257"/>
      <c r="DM265" s="257"/>
      <c r="DN265" s="257"/>
      <c r="DO265" s="257"/>
      <c r="DP265" s="257"/>
      <c r="DQ265" s="257"/>
      <c r="DR265" s="257"/>
      <c r="DS265" s="257"/>
      <c r="DT265" s="257"/>
      <c r="DU265" s="257"/>
      <c r="DV265" s="257"/>
      <c r="DW265" s="257"/>
      <c r="DX265" s="257"/>
      <c r="DY265" s="257"/>
      <c r="DZ265" s="257"/>
      <c r="EA265" s="257"/>
      <c r="EB265" s="257"/>
      <c r="EC265" s="257"/>
      <c r="ED265" s="257"/>
      <c r="EE265" s="257"/>
      <c r="EF265" s="257"/>
      <c r="EG265" s="257"/>
      <c r="EH265" s="257"/>
      <c r="EI265" s="257"/>
      <c r="EJ265" s="257"/>
      <c r="EK265" s="257"/>
      <c r="EL265" s="257"/>
      <c r="EM265" s="257"/>
      <c r="EN265" s="257"/>
      <c r="EO265" s="257"/>
      <c r="EP265" s="257"/>
      <c r="EQ265" s="257"/>
      <c r="ER265" s="257"/>
      <c r="ES265" s="257"/>
      <c r="ET265" s="257"/>
      <c r="EU265" s="257"/>
      <c r="EV265" s="257"/>
      <c r="EW265" s="257"/>
      <c r="EX265" s="257"/>
      <c r="EY265" s="257"/>
      <c r="EZ265" s="257"/>
      <c r="FA265" s="257"/>
      <c r="FB265" s="257"/>
      <c r="FC265" s="257"/>
      <c r="FD265" s="257"/>
      <c r="FE265" s="257"/>
      <c r="FF265" s="257"/>
      <c r="FG265" s="257"/>
      <c r="FH265" s="257"/>
      <c r="FI265" s="257"/>
      <c r="FJ265" s="257"/>
      <c r="FK265" s="257"/>
      <c r="FL265" s="257"/>
      <c r="FM265" s="257"/>
      <c r="FN265" s="257"/>
      <c r="FO265" s="257"/>
      <c r="FP265" s="257"/>
      <c r="FQ265" s="257"/>
      <c r="FR265" s="257"/>
      <c r="FS265" s="257"/>
      <c r="FT265" s="257"/>
      <c r="FU265" s="257"/>
      <c r="FV265" s="257"/>
      <c r="FW265" s="257"/>
      <c r="FX265" s="257"/>
      <c r="FY265" s="257"/>
      <c r="FZ265" s="257"/>
      <c r="GA265" s="257"/>
      <c r="GB265" s="257"/>
      <c r="GC265" s="257"/>
      <c r="GD265" s="257"/>
      <c r="GE265" s="257"/>
      <c r="GF265" s="257"/>
      <c r="GG265" s="257"/>
      <c r="GH265" s="257"/>
      <c r="GI265" s="257"/>
      <c r="GJ265" s="257"/>
      <c r="GK265" s="257"/>
      <c r="GL265" s="257"/>
      <c r="GM265" s="257"/>
      <c r="GN265" s="257"/>
      <c r="GO265" s="257"/>
      <c r="GP265" s="257"/>
      <c r="GQ265" s="257"/>
      <c r="GR265" s="257"/>
      <c r="GS265" s="257"/>
      <c r="GT265" s="257"/>
      <c r="GU265" s="257"/>
      <c r="GV265" s="257"/>
      <c r="GW265" s="257"/>
      <c r="GX265" s="257"/>
      <c r="GY265" s="257"/>
      <c r="GZ265" s="257"/>
      <c r="HA265" s="257"/>
      <c r="HB265" s="257"/>
      <c r="HC265" s="257"/>
      <c r="HD265" s="257"/>
      <c r="HE265" s="257"/>
      <c r="HF265" s="257"/>
      <c r="HG265" s="257"/>
      <c r="HH265" s="257"/>
      <c r="HI265" s="257"/>
      <c r="HJ265" s="257"/>
      <c r="HK265" s="257"/>
      <c r="HL265" s="257"/>
      <c r="HM265" s="257"/>
      <c r="HN265" s="257"/>
      <c r="HO265" s="257"/>
      <c r="HP265" s="257"/>
      <c r="HQ265" s="257"/>
      <c r="HR265" s="257"/>
      <c r="HS265" s="257"/>
      <c r="HT265" s="257"/>
      <c r="HU265" s="257"/>
      <c r="HV265" s="257"/>
      <c r="HW265" s="257"/>
      <c r="HX265" s="257"/>
      <c r="HY265" s="257"/>
      <c r="HZ265" s="257"/>
      <c r="IA265" s="257"/>
      <c r="IB265" s="257"/>
      <c r="IC265" s="257"/>
      <c r="ID265" s="257"/>
      <c r="IE265" s="257"/>
      <c r="IF265" s="257"/>
      <c r="IG265" s="257"/>
      <c r="IH265" s="257"/>
      <c r="II265" s="257"/>
    </row>
    <row r="266" spans="1:243" x14ac:dyDescent="0.2">
      <c r="A266" s="257"/>
      <c r="B266" s="257"/>
      <c r="C266" s="257"/>
      <c r="D266" s="257"/>
      <c r="E266" s="257"/>
      <c r="F266" s="257"/>
      <c r="G266" s="257"/>
      <c r="H266" s="257"/>
      <c r="I266" s="257"/>
      <c r="J266" s="257"/>
      <c r="K266" s="257"/>
      <c r="L266" s="257"/>
      <c r="M266" s="257"/>
      <c r="N266" s="257"/>
      <c r="O266" s="257"/>
      <c r="P266" s="257"/>
      <c r="Q266" s="257"/>
      <c r="R266" s="257"/>
      <c r="S266" s="257"/>
      <c r="T266" s="257"/>
      <c r="U266" s="257"/>
      <c r="V266" s="257"/>
      <c r="W266" s="257"/>
      <c r="X266" s="257"/>
      <c r="Y266" s="257"/>
      <c r="Z266" s="257"/>
      <c r="AA266" s="257"/>
      <c r="AB266" s="257"/>
      <c r="AC266" s="257"/>
      <c r="AD266" s="257"/>
      <c r="AE266" s="257"/>
      <c r="AF266" s="257"/>
      <c r="AG266" s="257"/>
      <c r="AH266" s="257"/>
      <c r="AI266" s="257"/>
      <c r="AJ266" s="257"/>
      <c r="AK266" s="257"/>
      <c r="AL266" s="257"/>
      <c r="AM266" s="257"/>
      <c r="AN266" s="257"/>
      <c r="AO266" s="257"/>
      <c r="AP266" s="257"/>
      <c r="AQ266" s="257"/>
      <c r="AR266" s="257"/>
      <c r="AS266" s="257"/>
      <c r="AT266" s="257"/>
      <c r="AU266" s="257"/>
      <c r="AV266" s="257"/>
      <c r="AW266" s="257"/>
      <c r="AX266" s="257"/>
      <c r="AY266" s="257"/>
      <c r="AZ266" s="257"/>
      <c r="BA266" s="257"/>
      <c r="BB266" s="257"/>
      <c r="BC266" s="257"/>
      <c r="BD266" s="257"/>
      <c r="BE266" s="257"/>
      <c r="BF266" s="257"/>
      <c r="BG266" s="257"/>
      <c r="BH266" s="257"/>
      <c r="BI266" s="257"/>
      <c r="BJ266" s="257"/>
      <c r="BK266" s="257"/>
      <c r="BL266" s="257"/>
      <c r="BM266" s="257"/>
      <c r="BN266" s="257"/>
      <c r="BO266" s="257"/>
      <c r="BP266" s="257"/>
      <c r="BQ266" s="257"/>
      <c r="BR266" s="257"/>
      <c r="BS266" s="257"/>
      <c r="BT266" s="257"/>
      <c r="BU266" s="257"/>
      <c r="BV266" s="257"/>
      <c r="BW266" s="257"/>
      <c r="BX266" s="257"/>
      <c r="BY266" s="257"/>
      <c r="BZ266" s="257"/>
      <c r="CA266" s="257"/>
      <c r="CB266" s="257"/>
      <c r="CC266" s="257"/>
      <c r="CD266" s="257"/>
      <c r="CE266" s="257"/>
      <c r="CF266" s="257"/>
      <c r="CG266" s="257"/>
      <c r="CH266" s="257"/>
      <c r="CI266" s="257"/>
      <c r="CJ266" s="257"/>
      <c r="CK266" s="257"/>
      <c r="CL266" s="257"/>
      <c r="CM266" s="257"/>
      <c r="CN266" s="257"/>
      <c r="CO266" s="257"/>
      <c r="CP266" s="257"/>
      <c r="CQ266" s="257"/>
      <c r="CR266" s="257"/>
      <c r="CS266" s="257"/>
      <c r="CT266" s="257"/>
      <c r="CU266" s="257"/>
      <c r="CV266" s="257"/>
      <c r="CW266" s="257"/>
      <c r="CX266" s="257"/>
      <c r="CY266" s="257"/>
      <c r="CZ266" s="257"/>
      <c r="DA266" s="257"/>
      <c r="DB266" s="257"/>
      <c r="DC266" s="257"/>
      <c r="DD266" s="257"/>
      <c r="DE266" s="257"/>
      <c r="DF266" s="257"/>
      <c r="DG266" s="257"/>
      <c r="DH266" s="257"/>
      <c r="DI266" s="257"/>
      <c r="DJ266" s="257"/>
      <c r="DK266" s="257"/>
      <c r="DL266" s="257"/>
      <c r="DM266" s="257"/>
      <c r="DN266" s="257"/>
      <c r="DO266" s="257"/>
      <c r="DP266" s="257"/>
      <c r="DQ266" s="257"/>
      <c r="DR266" s="257"/>
      <c r="DS266" s="257"/>
      <c r="DT266" s="257"/>
      <c r="DU266" s="257"/>
      <c r="DV266" s="257"/>
      <c r="DW266" s="257"/>
      <c r="DX266" s="257"/>
      <c r="DY266" s="257"/>
      <c r="DZ266" s="257"/>
      <c r="EA266" s="257"/>
      <c r="EB266" s="257"/>
      <c r="EC266" s="257"/>
      <c r="ED266" s="257"/>
      <c r="EE266" s="257"/>
      <c r="EF266" s="257"/>
      <c r="EG266" s="257"/>
      <c r="EH266" s="257"/>
      <c r="EI266" s="257"/>
      <c r="EJ266" s="257"/>
      <c r="EK266" s="257"/>
      <c r="EL266" s="257"/>
      <c r="EM266" s="257"/>
      <c r="EN266" s="257"/>
      <c r="EO266" s="257"/>
      <c r="EP266" s="257"/>
      <c r="EQ266" s="257"/>
      <c r="ER266" s="257"/>
      <c r="ES266" s="257"/>
      <c r="ET266" s="257"/>
      <c r="EU266" s="257"/>
      <c r="EV266" s="257"/>
      <c r="EW266" s="257"/>
      <c r="EX266" s="257"/>
      <c r="EY266" s="257"/>
      <c r="EZ266" s="257"/>
      <c r="FA266" s="257"/>
      <c r="FB266" s="257"/>
      <c r="FC266" s="257"/>
      <c r="FD266" s="257"/>
      <c r="FE266" s="257"/>
      <c r="FF266" s="257"/>
      <c r="FG266" s="257"/>
      <c r="FH266" s="257"/>
      <c r="FI266" s="257"/>
      <c r="FJ266" s="257"/>
      <c r="FK266" s="257"/>
      <c r="FL266" s="257"/>
      <c r="FM266" s="257"/>
      <c r="FN266" s="257"/>
      <c r="FO266" s="257"/>
      <c r="FP266" s="257"/>
      <c r="FQ266" s="257"/>
      <c r="FR266" s="257"/>
      <c r="FS266" s="257"/>
      <c r="FT266" s="257"/>
      <c r="FU266" s="257"/>
      <c r="FV266" s="257"/>
      <c r="FW266" s="257"/>
      <c r="FX266" s="257"/>
      <c r="FY266" s="257"/>
      <c r="FZ266" s="257"/>
      <c r="GA266" s="257"/>
      <c r="GB266" s="257"/>
      <c r="GC266" s="257"/>
      <c r="GD266" s="257"/>
      <c r="GE266" s="257"/>
      <c r="GF266" s="257"/>
      <c r="GG266" s="257"/>
      <c r="GH266" s="257"/>
      <c r="GI266" s="257"/>
      <c r="GJ266" s="257"/>
      <c r="GK266" s="257"/>
      <c r="GL266" s="257"/>
      <c r="GM266" s="257"/>
      <c r="GN266" s="257"/>
      <c r="GO266" s="257"/>
      <c r="GP266" s="257"/>
      <c r="GQ266" s="257"/>
      <c r="GR266" s="257"/>
      <c r="GS266" s="257"/>
      <c r="GT266" s="257"/>
      <c r="GU266" s="257"/>
      <c r="GV266" s="257"/>
      <c r="GW266" s="257"/>
      <c r="GX266" s="257"/>
      <c r="GY266" s="257"/>
      <c r="GZ266" s="257"/>
      <c r="HA266" s="257"/>
      <c r="HB266" s="257"/>
      <c r="HC266" s="257"/>
      <c r="HD266" s="257"/>
      <c r="HE266" s="257"/>
      <c r="HF266" s="257"/>
      <c r="HG266" s="257"/>
      <c r="HH266" s="257"/>
      <c r="HI266" s="257"/>
      <c r="HJ266" s="257"/>
      <c r="HK266" s="257"/>
      <c r="HL266" s="257"/>
      <c r="HM266" s="257"/>
      <c r="HN266" s="257"/>
      <c r="HO266" s="257"/>
      <c r="HP266" s="257"/>
      <c r="HQ266" s="257"/>
      <c r="HR266" s="257"/>
      <c r="HS266" s="257"/>
      <c r="HT266" s="257"/>
      <c r="HU266" s="257"/>
      <c r="HV266" s="257"/>
      <c r="HW266" s="257"/>
      <c r="HX266" s="257"/>
      <c r="HY266" s="257"/>
      <c r="HZ266" s="257"/>
      <c r="IA266" s="257"/>
      <c r="IB266" s="257"/>
      <c r="IC266" s="257"/>
      <c r="ID266" s="257"/>
      <c r="IE266" s="257"/>
      <c r="IF266" s="257"/>
      <c r="IG266" s="257"/>
      <c r="IH266" s="257"/>
      <c r="II266" s="257"/>
    </row>
    <row r="267" spans="1:243" x14ac:dyDescent="0.2">
      <c r="A267" s="257"/>
      <c r="B267" s="257"/>
      <c r="C267" s="257"/>
      <c r="D267" s="257"/>
      <c r="E267" s="257"/>
      <c r="F267" s="257"/>
      <c r="G267" s="257"/>
      <c r="H267" s="257"/>
      <c r="I267" s="257"/>
      <c r="J267" s="257"/>
      <c r="K267" s="257"/>
      <c r="L267" s="257"/>
      <c r="M267" s="257"/>
      <c r="N267" s="257"/>
      <c r="O267" s="257"/>
      <c r="P267" s="257"/>
      <c r="Q267" s="257"/>
      <c r="R267" s="257"/>
      <c r="S267" s="257"/>
      <c r="T267" s="257"/>
      <c r="U267" s="257"/>
      <c r="V267" s="257"/>
      <c r="W267" s="257"/>
      <c r="X267" s="257"/>
      <c r="Y267" s="257"/>
      <c r="Z267" s="257"/>
      <c r="AA267" s="257"/>
      <c r="AB267" s="257"/>
      <c r="AC267" s="257"/>
      <c r="AD267" s="257"/>
      <c r="AE267" s="257"/>
      <c r="AF267" s="257"/>
      <c r="AG267" s="257"/>
      <c r="AH267" s="257"/>
      <c r="AI267" s="257"/>
      <c r="AJ267" s="257"/>
      <c r="AK267" s="257"/>
      <c r="AL267" s="257"/>
      <c r="AM267" s="257"/>
      <c r="AN267" s="257"/>
      <c r="AO267" s="257"/>
      <c r="AP267" s="257"/>
      <c r="AQ267" s="257"/>
      <c r="AR267" s="257"/>
      <c r="AS267" s="257"/>
      <c r="AT267" s="257"/>
      <c r="AU267" s="257"/>
      <c r="AV267" s="257"/>
      <c r="AW267" s="257"/>
      <c r="AX267" s="257"/>
      <c r="AY267" s="257"/>
      <c r="AZ267" s="257"/>
      <c r="BA267" s="257"/>
      <c r="BB267" s="257"/>
      <c r="BC267" s="257"/>
      <c r="BD267" s="257"/>
      <c r="BE267" s="257"/>
      <c r="BF267" s="257"/>
      <c r="BG267" s="257"/>
      <c r="BH267" s="257"/>
      <c r="BI267" s="257"/>
      <c r="BJ267" s="257"/>
      <c r="BK267" s="257"/>
      <c r="BL267" s="257"/>
      <c r="BM267" s="257"/>
      <c r="BN267" s="257"/>
      <c r="BO267" s="257"/>
      <c r="BP267" s="257"/>
      <c r="BQ267" s="257"/>
      <c r="BR267" s="257"/>
      <c r="BS267" s="257"/>
      <c r="BT267" s="257"/>
      <c r="BU267" s="257"/>
      <c r="BV267" s="257"/>
      <c r="BW267" s="257"/>
      <c r="BX267" s="257"/>
      <c r="BY267" s="257"/>
      <c r="BZ267" s="257"/>
      <c r="CA267" s="257"/>
      <c r="CB267" s="257"/>
      <c r="CC267" s="257"/>
      <c r="CD267" s="257"/>
      <c r="CE267" s="257"/>
      <c r="CF267" s="257"/>
      <c r="CG267" s="257"/>
      <c r="CH267" s="257"/>
      <c r="CI267" s="257"/>
      <c r="CJ267" s="257"/>
      <c r="CK267" s="257"/>
      <c r="CL267" s="257"/>
      <c r="CM267" s="257"/>
      <c r="CN267" s="257"/>
      <c r="CO267" s="257"/>
      <c r="CP267" s="257"/>
      <c r="CQ267" s="257"/>
      <c r="CR267" s="257"/>
      <c r="CS267" s="257"/>
      <c r="CT267" s="257"/>
      <c r="CU267" s="257"/>
      <c r="CV267" s="257"/>
      <c r="CW267" s="257"/>
      <c r="CX267" s="257"/>
      <c r="CY267" s="257"/>
      <c r="CZ267" s="257"/>
      <c r="DA267" s="257"/>
      <c r="DB267" s="257"/>
      <c r="DC267" s="257"/>
      <c r="DD267" s="257"/>
      <c r="DE267" s="257"/>
      <c r="DF267" s="257"/>
      <c r="DG267" s="257"/>
      <c r="DH267" s="257"/>
      <c r="DI267" s="257"/>
      <c r="DJ267" s="257"/>
      <c r="DK267" s="257"/>
      <c r="DL267" s="257"/>
      <c r="DM267" s="257"/>
      <c r="DN267" s="257"/>
      <c r="DO267" s="257"/>
      <c r="DP267" s="257"/>
      <c r="DQ267" s="257"/>
      <c r="DR267" s="257"/>
      <c r="DS267" s="257"/>
      <c r="DT267" s="257"/>
      <c r="DU267" s="257"/>
      <c r="DV267" s="257"/>
      <c r="DW267" s="257"/>
      <c r="DX267" s="257"/>
      <c r="DY267" s="257"/>
      <c r="DZ267" s="257"/>
      <c r="EA267" s="257"/>
      <c r="EB267" s="257"/>
      <c r="EC267" s="257"/>
      <c r="ED267" s="257"/>
      <c r="EE267" s="257"/>
      <c r="EF267" s="257"/>
      <c r="EG267" s="257"/>
      <c r="EH267" s="257"/>
      <c r="EI267" s="257"/>
      <c r="EJ267" s="257"/>
      <c r="EK267" s="257"/>
      <c r="EL267" s="257"/>
      <c r="EM267" s="257"/>
      <c r="EN267" s="257"/>
      <c r="EO267" s="257"/>
      <c r="EP267" s="257"/>
      <c r="EQ267" s="257"/>
      <c r="ER267" s="257"/>
      <c r="ES267" s="257"/>
      <c r="ET267" s="257"/>
      <c r="EU267" s="257"/>
      <c r="EV267" s="257"/>
      <c r="EW267" s="257"/>
      <c r="EX267" s="257"/>
      <c r="EY267" s="257"/>
      <c r="EZ267" s="257"/>
      <c r="FA267" s="257"/>
      <c r="FB267" s="257"/>
      <c r="FC267" s="257"/>
      <c r="FD267" s="257"/>
      <c r="FE267" s="257"/>
      <c r="FF267" s="257"/>
      <c r="FG267" s="257"/>
      <c r="FH267" s="257"/>
      <c r="FI267" s="257"/>
      <c r="FJ267" s="257"/>
      <c r="FK267" s="257"/>
      <c r="FL267" s="257"/>
      <c r="FM267" s="257"/>
      <c r="FN267" s="257"/>
      <c r="FO267" s="257"/>
      <c r="FP267" s="257"/>
      <c r="FQ267" s="257"/>
      <c r="FR267" s="257"/>
      <c r="FS267" s="257"/>
      <c r="FT267" s="257"/>
      <c r="FU267" s="257"/>
      <c r="FV267" s="257"/>
      <c r="FW267" s="257"/>
      <c r="FX267" s="257"/>
      <c r="FY267" s="257"/>
      <c r="FZ267" s="257"/>
      <c r="GA267" s="257"/>
      <c r="GB267" s="257"/>
      <c r="GC267" s="257"/>
      <c r="GD267" s="257"/>
      <c r="GE267" s="257"/>
      <c r="GF267" s="257"/>
      <c r="GG267" s="257"/>
      <c r="GH267" s="257"/>
      <c r="GI267" s="257"/>
      <c r="GJ267" s="257"/>
      <c r="GK267" s="257"/>
      <c r="GL267" s="257"/>
      <c r="GM267" s="257"/>
      <c r="GN267" s="257"/>
      <c r="GO267" s="257"/>
      <c r="GP267" s="257"/>
      <c r="GQ267" s="257"/>
      <c r="GR267" s="257"/>
      <c r="GS267" s="257"/>
      <c r="GT267" s="257"/>
      <c r="GU267" s="257"/>
      <c r="GV267" s="257"/>
      <c r="GW267" s="257"/>
      <c r="GX267" s="257"/>
      <c r="GY267" s="257"/>
      <c r="GZ267" s="257"/>
      <c r="HA267" s="257"/>
      <c r="HB267" s="257"/>
      <c r="HC267" s="257"/>
      <c r="HD267" s="257"/>
      <c r="HE267" s="257"/>
      <c r="HF267" s="257"/>
      <c r="HG267" s="257"/>
      <c r="HH267" s="257"/>
      <c r="HI267" s="257"/>
      <c r="HJ267" s="257"/>
      <c r="HK267" s="257"/>
      <c r="HL267" s="257"/>
      <c r="HM267" s="257"/>
      <c r="HN267" s="257"/>
      <c r="HO267" s="257"/>
      <c r="HP267" s="257"/>
      <c r="HQ267" s="257"/>
      <c r="HR267" s="257"/>
      <c r="HS267" s="257"/>
      <c r="HT267" s="257"/>
      <c r="HU267" s="257"/>
      <c r="HV267" s="257"/>
      <c r="HW267" s="257"/>
      <c r="HX267" s="257"/>
      <c r="HY267" s="257"/>
      <c r="HZ267" s="257"/>
      <c r="IA267" s="257"/>
      <c r="IB267" s="257"/>
      <c r="IC267" s="257"/>
      <c r="ID267" s="257"/>
      <c r="IE267" s="257"/>
      <c r="IF267" s="257"/>
      <c r="IG267" s="257"/>
      <c r="IH267" s="257"/>
      <c r="II267" s="257"/>
    </row>
    <row r="268" spans="1:243" x14ac:dyDescent="0.2">
      <c r="A268" s="257"/>
      <c r="B268" s="257"/>
      <c r="C268" s="257"/>
      <c r="D268" s="257"/>
      <c r="E268" s="257"/>
      <c r="F268" s="257"/>
      <c r="G268" s="257"/>
      <c r="H268" s="257"/>
      <c r="I268" s="257"/>
      <c r="J268" s="257"/>
      <c r="K268" s="257"/>
      <c r="L268" s="257"/>
      <c r="M268" s="257"/>
      <c r="N268" s="257"/>
      <c r="O268" s="257"/>
      <c r="P268" s="257"/>
      <c r="Q268" s="257"/>
      <c r="R268" s="257"/>
      <c r="S268" s="257"/>
      <c r="T268" s="257"/>
      <c r="U268" s="257"/>
      <c r="V268" s="257"/>
      <c r="W268" s="257"/>
      <c r="X268" s="257"/>
      <c r="Y268" s="257"/>
      <c r="Z268" s="257"/>
      <c r="AA268" s="257"/>
      <c r="AB268" s="257"/>
      <c r="AC268" s="257"/>
      <c r="AD268" s="257"/>
      <c r="AE268" s="257"/>
      <c r="AF268" s="257"/>
      <c r="AG268" s="257"/>
      <c r="AH268" s="257"/>
      <c r="AI268" s="257"/>
      <c r="AJ268" s="257"/>
      <c r="AK268" s="257"/>
      <c r="AL268" s="257"/>
      <c r="AM268" s="257"/>
      <c r="AN268" s="257"/>
      <c r="AO268" s="257"/>
      <c r="AP268" s="257"/>
      <c r="AQ268" s="257"/>
      <c r="AR268" s="257"/>
      <c r="AS268" s="257"/>
      <c r="AT268" s="257"/>
      <c r="AU268" s="257"/>
      <c r="AV268" s="257"/>
      <c r="AW268" s="257"/>
      <c r="AX268" s="257"/>
      <c r="AY268" s="257"/>
      <c r="AZ268" s="257"/>
      <c r="BA268" s="257"/>
      <c r="BB268" s="257"/>
      <c r="BC268" s="257"/>
      <c r="BD268" s="257"/>
      <c r="BE268" s="257"/>
      <c r="BF268" s="257"/>
      <c r="BG268" s="257"/>
      <c r="BH268" s="257"/>
      <c r="BI268" s="257"/>
      <c r="BJ268" s="257"/>
      <c r="BK268" s="257"/>
      <c r="BL268" s="257"/>
      <c r="BM268" s="257"/>
      <c r="BN268" s="257"/>
      <c r="BO268" s="257"/>
      <c r="BP268" s="257"/>
      <c r="BQ268" s="257"/>
      <c r="BR268" s="257"/>
      <c r="BS268" s="257"/>
      <c r="BT268" s="257"/>
      <c r="BU268" s="257"/>
      <c r="BV268" s="257"/>
      <c r="BW268" s="257"/>
      <c r="BX268" s="257"/>
      <c r="BY268" s="257"/>
      <c r="BZ268" s="257"/>
      <c r="CA268" s="257"/>
      <c r="CB268" s="257"/>
      <c r="CC268" s="257"/>
      <c r="CD268" s="257"/>
      <c r="CE268" s="257"/>
      <c r="CF268" s="257"/>
      <c r="CG268" s="257"/>
      <c r="CH268" s="257"/>
      <c r="CI268" s="257"/>
      <c r="CJ268" s="257"/>
      <c r="CK268" s="257"/>
      <c r="CL268" s="257"/>
      <c r="CM268" s="257"/>
      <c r="CN268" s="257"/>
      <c r="CO268" s="257"/>
      <c r="CP268" s="257"/>
      <c r="CQ268" s="257"/>
      <c r="CR268" s="257"/>
      <c r="CS268" s="257"/>
      <c r="CT268" s="257"/>
      <c r="CU268" s="257"/>
      <c r="CV268" s="257"/>
      <c r="CW268" s="257"/>
      <c r="CX268" s="257"/>
      <c r="CY268" s="257"/>
      <c r="CZ268" s="257"/>
      <c r="DA268" s="257"/>
      <c r="DB268" s="257"/>
      <c r="DC268" s="257"/>
      <c r="DD268" s="257"/>
      <c r="DE268" s="257"/>
      <c r="DF268" s="257"/>
      <c r="DG268" s="257"/>
      <c r="DH268" s="257"/>
      <c r="DI268" s="257"/>
      <c r="DJ268" s="257"/>
      <c r="DK268" s="257"/>
      <c r="DL268" s="257"/>
      <c r="DM268" s="257"/>
      <c r="DN268" s="257"/>
      <c r="DO268" s="257"/>
      <c r="DP268" s="257"/>
      <c r="DQ268" s="257"/>
      <c r="DR268" s="257"/>
      <c r="DS268" s="257"/>
      <c r="DT268" s="257"/>
      <c r="DU268" s="257"/>
      <c r="DV268" s="257"/>
      <c r="DW268" s="257"/>
      <c r="DX268" s="257"/>
      <c r="DY268" s="257"/>
      <c r="DZ268" s="257"/>
      <c r="EA268" s="257"/>
      <c r="EB268" s="257"/>
      <c r="EC268" s="257"/>
      <c r="ED268" s="257"/>
      <c r="EE268" s="257"/>
      <c r="EF268" s="257"/>
      <c r="EG268" s="257"/>
      <c r="EH268" s="257"/>
      <c r="EI268" s="257"/>
      <c r="EJ268" s="257"/>
      <c r="EK268" s="257"/>
      <c r="EL268" s="257"/>
      <c r="EM268" s="257"/>
      <c r="EN268" s="257"/>
      <c r="EO268" s="257"/>
      <c r="EP268" s="257"/>
      <c r="EQ268" s="257"/>
      <c r="ER268" s="257"/>
      <c r="ES268" s="257"/>
      <c r="ET268" s="257"/>
      <c r="EU268" s="257"/>
      <c r="EV268" s="257"/>
      <c r="EW268" s="257"/>
      <c r="EX268" s="257"/>
      <c r="EY268" s="257"/>
      <c r="EZ268" s="257"/>
      <c r="FA268" s="257"/>
      <c r="FB268" s="257"/>
      <c r="FC268" s="257"/>
      <c r="FD268" s="257"/>
      <c r="FE268" s="257"/>
      <c r="FF268" s="257"/>
      <c r="FG268" s="257"/>
      <c r="FH268" s="257"/>
      <c r="FI268" s="257"/>
      <c r="FJ268" s="257"/>
      <c r="FK268" s="257"/>
      <c r="FL268" s="257"/>
      <c r="FM268" s="257"/>
      <c r="FN268" s="257"/>
      <c r="FO268" s="257"/>
      <c r="FP268" s="257"/>
      <c r="FQ268" s="257"/>
      <c r="FR268" s="257"/>
      <c r="FS268" s="257"/>
      <c r="FT268" s="257"/>
      <c r="FU268" s="257"/>
      <c r="FV268" s="257"/>
      <c r="FW268" s="257"/>
      <c r="FX268" s="257"/>
      <c r="FY268" s="257"/>
      <c r="FZ268" s="257"/>
      <c r="GA268" s="257"/>
      <c r="GB268" s="257"/>
      <c r="GC268" s="257"/>
      <c r="GD268" s="257"/>
      <c r="GE268" s="257"/>
      <c r="GF268" s="257"/>
      <c r="GG268" s="257"/>
      <c r="GH268" s="257"/>
      <c r="GI268" s="257"/>
      <c r="GJ268" s="257"/>
      <c r="GK268" s="257"/>
      <c r="GL268" s="257"/>
      <c r="GM268" s="257"/>
      <c r="GN268" s="257"/>
      <c r="GO268" s="257"/>
      <c r="GP268" s="257"/>
      <c r="GQ268" s="257"/>
      <c r="GR268" s="257"/>
      <c r="GS268" s="257"/>
      <c r="GT268" s="257"/>
      <c r="GU268" s="257"/>
      <c r="GV268" s="257"/>
      <c r="GW268" s="257"/>
      <c r="GX268" s="257"/>
      <c r="GY268" s="257"/>
      <c r="GZ268" s="257"/>
      <c r="HA268" s="257"/>
      <c r="HB268" s="257"/>
      <c r="HC268" s="257"/>
      <c r="HD268" s="257"/>
      <c r="HE268" s="257"/>
      <c r="HF268" s="257"/>
      <c r="HG268" s="257"/>
      <c r="HH268" s="257"/>
      <c r="HI268" s="257"/>
      <c r="HJ268" s="257"/>
      <c r="HK268" s="257"/>
      <c r="HL268" s="257"/>
      <c r="HM268" s="257"/>
      <c r="HN268" s="257"/>
      <c r="HO268" s="257"/>
      <c r="HP268" s="257"/>
      <c r="HQ268" s="257"/>
      <c r="HR268" s="257"/>
      <c r="HS268" s="257"/>
      <c r="HT268" s="257"/>
      <c r="HU268" s="257"/>
      <c r="HV268" s="257"/>
      <c r="HW268" s="257"/>
      <c r="HX268" s="257"/>
      <c r="HY268" s="257"/>
      <c r="HZ268" s="257"/>
      <c r="IA268" s="257"/>
      <c r="IB268" s="257"/>
      <c r="IC268" s="257"/>
      <c r="ID268" s="257"/>
      <c r="IE268" s="257"/>
      <c r="IF268" s="257"/>
      <c r="IG268" s="257"/>
      <c r="IH268" s="257"/>
      <c r="II268" s="257"/>
    </row>
    <row r="269" spans="1:243" x14ac:dyDescent="0.2">
      <c r="A269" s="257"/>
      <c r="B269" s="257"/>
      <c r="C269" s="257"/>
      <c r="D269" s="257"/>
      <c r="E269" s="257"/>
      <c r="F269" s="257"/>
      <c r="G269" s="257"/>
      <c r="H269" s="257"/>
      <c r="I269" s="257"/>
      <c r="J269" s="257"/>
      <c r="K269" s="257"/>
      <c r="L269" s="257"/>
      <c r="M269" s="257"/>
      <c r="N269" s="257"/>
      <c r="O269" s="257"/>
      <c r="P269" s="257"/>
      <c r="Q269" s="257"/>
      <c r="R269" s="257"/>
      <c r="S269" s="257"/>
      <c r="T269" s="257"/>
      <c r="U269" s="257"/>
      <c r="V269" s="257"/>
      <c r="W269" s="257"/>
      <c r="X269" s="257"/>
      <c r="Y269" s="257"/>
      <c r="Z269" s="257"/>
      <c r="AA269" s="257"/>
      <c r="AB269" s="257"/>
      <c r="AC269" s="257"/>
      <c r="AD269" s="257"/>
      <c r="AE269" s="257"/>
      <c r="AF269" s="257"/>
      <c r="AG269" s="257"/>
      <c r="AH269" s="257"/>
      <c r="AI269" s="257"/>
      <c r="AJ269" s="257"/>
      <c r="AK269" s="257"/>
      <c r="AL269" s="257"/>
      <c r="AM269" s="257"/>
      <c r="AN269" s="257"/>
      <c r="AO269" s="257"/>
      <c r="AP269" s="257"/>
      <c r="AQ269" s="257"/>
      <c r="AR269" s="257"/>
      <c r="AS269" s="257"/>
      <c r="AT269" s="257"/>
      <c r="AU269" s="257"/>
      <c r="AV269" s="257"/>
      <c r="AW269" s="257"/>
      <c r="AX269" s="257"/>
      <c r="AY269" s="257"/>
      <c r="AZ269" s="257"/>
      <c r="BA269" s="257"/>
      <c r="BB269" s="257"/>
      <c r="BC269" s="257"/>
      <c r="BD269" s="257"/>
      <c r="BE269" s="257"/>
      <c r="BF269" s="257"/>
      <c r="BG269" s="257"/>
      <c r="BH269" s="257"/>
      <c r="BI269" s="257"/>
      <c r="BJ269" s="257"/>
      <c r="BK269" s="257"/>
      <c r="BL269" s="257"/>
      <c r="BM269" s="257"/>
      <c r="BN269" s="257"/>
      <c r="BO269" s="257"/>
      <c r="BP269" s="257"/>
      <c r="BQ269" s="257"/>
      <c r="BR269" s="257"/>
      <c r="BS269" s="257"/>
      <c r="BT269" s="257"/>
      <c r="BU269" s="257"/>
      <c r="BV269" s="257"/>
      <c r="BW269" s="257"/>
      <c r="BX269" s="257"/>
      <c r="BY269" s="257"/>
      <c r="BZ269" s="257"/>
      <c r="CA269" s="257"/>
      <c r="CB269" s="257"/>
      <c r="CC269" s="257"/>
      <c r="CD269" s="257"/>
      <c r="CE269" s="257"/>
      <c r="CF269" s="257"/>
      <c r="CG269" s="257"/>
      <c r="CH269" s="257"/>
      <c r="CI269" s="257"/>
      <c r="CJ269" s="257"/>
      <c r="CK269" s="257"/>
      <c r="CL269" s="257"/>
      <c r="CM269" s="257"/>
      <c r="CN269" s="257"/>
      <c r="CO269" s="257"/>
      <c r="CP269" s="257"/>
      <c r="CQ269" s="257"/>
      <c r="CR269" s="257"/>
      <c r="CS269" s="257"/>
      <c r="CT269" s="257"/>
      <c r="CU269" s="257"/>
      <c r="CV269" s="257"/>
      <c r="CW269" s="257"/>
      <c r="CX269" s="257"/>
      <c r="CY269" s="257"/>
      <c r="CZ269" s="257"/>
      <c r="DA269" s="257"/>
      <c r="DB269" s="257"/>
      <c r="DC269" s="257"/>
      <c r="DD269" s="257"/>
      <c r="DE269" s="257"/>
      <c r="DF269" s="257"/>
      <c r="DG269" s="257"/>
      <c r="DH269" s="257"/>
      <c r="DI269" s="257"/>
      <c r="DJ269" s="257"/>
      <c r="DK269" s="257"/>
      <c r="DL269" s="257"/>
      <c r="DM269" s="257"/>
      <c r="DN269" s="257"/>
      <c r="DO269" s="257"/>
      <c r="DP269" s="257"/>
      <c r="DQ269" s="257"/>
      <c r="DR269" s="257"/>
      <c r="DS269" s="257"/>
      <c r="DT269" s="257"/>
      <c r="DU269" s="257"/>
      <c r="DV269" s="257"/>
      <c r="DW269" s="257"/>
      <c r="DX269" s="257"/>
      <c r="DY269" s="257"/>
      <c r="DZ269" s="257"/>
      <c r="EA269" s="257"/>
      <c r="EB269" s="257"/>
      <c r="EC269" s="257"/>
      <c r="ED269" s="257"/>
      <c r="EE269" s="257"/>
      <c r="EF269" s="257"/>
      <c r="EG269" s="257"/>
      <c r="EH269" s="257"/>
      <c r="EI269" s="257"/>
      <c r="EJ269" s="257"/>
      <c r="EK269" s="257"/>
      <c r="EL269" s="257"/>
      <c r="EM269" s="257"/>
      <c r="EN269" s="257"/>
      <c r="EO269" s="257"/>
      <c r="EP269" s="257"/>
      <c r="EQ269" s="257"/>
      <c r="ER269" s="257"/>
      <c r="ES269" s="257"/>
      <c r="ET269" s="257"/>
      <c r="EU269" s="257"/>
      <c r="EV269" s="257"/>
      <c r="EW269" s="257"/>
      <c r="EX269" s="257"/>
      <c r="EY269" s="257"/>
      <c r="EZ269" s="257"/>
      <c r="FA269" s="257"/>
      <c r="FB269" s="257"/>
      <c r="FC269" s="257"/>
      <c r="FD269" s="257"/>
      <c r="FE269" s="257"/>
      <c r="FF269" s="257"/>
      <c r="FG269" s="257"/>
      <c r="FH269" s="257"/>
      <c r="FI269" s="257"/>
      <c r="FJ269" s="257"/>
      <c r="FK269" s="257"/>
      <c r="FL269" s="257"/>
      <c r="FM269" s="257"/>
      <c r="FN269" s="257"/>
      <c r="FO269" s="257"/>
      <c r="FP269" s="257"/>
      <c r="FQ269" s="257"/>
      <c r="FR269" s="257"/>
      <c r="FS269" s="257"/>
      <c r="FT269" s="257"/>
      <c r="FU269" s="257"/>
      <c r="FV269" s="257"/>
      <c r="FW269" s="257"/>
      <c r="FX269" s="257"/>
      <c r="FY269" s="257"/>
      <c r="FZ269" s="257"/>
      <c r="GA269" s="257"/>
      <c r="GB269" s="257"/>
      <c r="GC269" s="257"/>
      <c r="GD269" s="257"/>
      <c r="GE269" s="257"/>
      <c r="GF269" s="257"/>
      <c r="GG269" s="257"/>
      <c r="GH269" s="257"/>
      <c r="GI269" s="257"/>
      <c r="GJ269" s="257"/>
      <c r="GK269" s="257"/>
      <c r="GL269" s="257"/>
      <c r="GM269" s="257"/>
      <c r="GN269" s="257"/>
      <c r="GO269" s="257"/>
      <c r="GP269" s="257"/>
      <c r="GQ269" s="257"/>
      <c r="GR269" s="257"/>
      <c r="GS269" s="257"/>
      <c r="GT269" s="257"/>
      <c r="GU269" s="257"/>
      <c r="GV269" s="257"/>
      <c r="GW269" s="257"/>
      <c r="GX269" s="257"/>
      <c r="GY269" s="257"/>
      <c r="GZ269" s="257"/>
      <c r="HA269" s="257"/>
      <c r="HB269" s="257"/>
      <c r="HC269" s="257"/>
      <c r="HD269" s="257"/>
      <c r="HE269" s="257"/>
      <c r="HF269" s="257"/>
      <c r="HG269" s="257"/>
      <c r="HH269" s="257"/>
      <c r="HI269" s="257"/>
      <c r="HJ269" s="257"/>
      <c r="HK269" s="257"/>
      <c r="HL269" s="257"/>
      <c r="HM269" s="257"/>
      <c r="HN269" s="257"/>
      <c r="HO269" s="257"/>
      <c r="HP269" s="257"/>
      <c r="HQ269" s="257"/>
      <c r="HR269" s="257"/>
      <c r="HS269" s="257"/>
      <c r="HT269" s="257"/>
      <c r="HU269" s="257"/>
      <c r="HV269" s="257"/>
      <c r="HW269" s="257"/>
      <c r="HX269" s="257"/>
      <c r="HY269" s="257"/>
      <c r="HZ269" s="257"/>
      <c r="IA269" s="257"/>
      <c r="IB269" s="257"/>
      <c r="IC269" s="257"/>
      <c r="ID269" s="257"/>
      <c r="IE269" s="257"/>
      <c r="IF269" s="257"/>
      <c r="IG269" s="257"/>
      <c r="IH269" s="257"/>
      <c r="II269" s="257"/>
    </row>
    <row r="270" spans="1:243" x14ac:dyDescent="0.2">
      <c r="A270" s="257"/>
      <c r="B270" s="257"/>
      <c r="C270" s="257"/>
      <c r="D270" s="257"/>
      <c r="E270" s="257"/>
      <c r="F270" s="257"/>
      <c r="G270" s="257"/>
      <c r="H270" s="257"/>
      <c r="I270" s="257"/>
      <c r="J270" s="257"/>
      <c r="K270" s="257"/>
      <c r="L270" s="257"/>
      <c r="M270" s="257"/>
      <c r="N270" s="257"/>
      <c r="O270" s="257"/>
      <c r="P270" s="257"/>
      <c r="Q270" s="257"/>
      <c r="R270" s="257"/>
      <c r="S270" s="257"/>
      <c r="T270" s="257"/>
      <c r="U270" s="257"/>
      <c r="V270" s="257"/>
      <c r="W270" s="257"/>
      <c r="X270" s="257"/>
      <c r="Y270" s="257"/>
      <c r="Z270" s="257"/>
      <c r="AA270" s="257"/>
      <c r="AB270" s="257"/>
      <c r="AC270" s="257"/>
      <c r="AD270" s="257"/>
      <c r="AE270" s="257"/>
      <c r="AF270" s="257"/>
      <c r="AG270" s="257"/>
      <c r="AH270" s="257"/>
      <c r="AI270" s="257"/>
      <c r="AJ270" s="257"/>
      <c r="AK270" s="257"/>
      <c r="AL270" s="257"/>
      <c r="AM270" s="257"/>
      <c r="AN270" s="257"/>
      <c r="AO270" s="257"/>
      <c r="AP270" s="257"/>
      <c r="AQ270" s="257"/>
      <c r="AR270" s="257"/>
      <c r="AS270" s="257"/>
      <c r="AT270" s="257"/>
      <c r="AU270" s="257"/>
      <c r="AV270" s="257"/>
      <c r="AW270" s="257"/>
      <c r="AX270" s="257"/>
      <c r="AY270" s="257"/>
      <c r="AZ270" s="257"/>
      <c r="BA270" s="257"/>
      <c r="BB270" s="257"/>
      <c r="BC270" s="257"/>
      <c r="BD270" s="257"/>
      <c r="BE270" s="257"/>
      <c r="BF270" s="257"/>
      <c r="BG270" s="257"/>
      <c r="BH270" s="257"/>
      <c r="BI270" s="257"/>
      <c r="BJ270" s="257"/>
      <c r="BK270" s="257"/>
      <c r="BL270" s="257"/>
      <c r="BM270" s="257"/>
      <c r="BN270" s="257"/>
      <c r="BO270" s="257"/>
      <c r="BP270" s="257"/>
      <c r="BQ270" s="257"/>
      <c r="BR270" s="257"/>
      <c r="BS270" s="257"/>
      <c r="BT270" s="257"/>
      <c r="BU270" s="257"/>
      <c r="BV270" s="257"/>
      <c r="BW270" s="257"/>
      <c r="BX270" s="257"/>
      <c r="BY270" s="257"/>
      <c r="BZ270" s="257"/>
      <c r="CA270" s="257"/>
      <c r="CB270" s="257"/>
      <c r="CC270" s="257"/>
      <c r="CD270" s="257"/>
      <c r="CE270" s="257"/>
      <c r="CF270" s="257"/>
      <c r="CG270" s="257"/>
      <c r="CH270" s="257"/>
      <c r="CI270" s="257"/>
      <c r="CJ270" s="257"/>
      <c r="CK270" s="257"/>
      <c r="CL270" s="257"/>
      <c r="CM270" s="257"/>
      <c r="CN270" s="257"/>
      <c r="CO270" s="257"/>
      <c r="CP270" s="257"/>
      <c r="CQ270" s="257"/>
      <c r="CR270" s="257"/>
      <c r="CS270" s="257"/>
      <c r="CT270" s="257"/>
      <c r="CU270" s="257"/>
      <c r="CV270" s="257"/>
      <c r="CW270" s="257"/>
      <c r="CX270" s="257"/>
      <c r="CY270" s="257"/>
      <c r="CZ270" s="257"/>
      <c r="DA270" s="257"/>
      <c r="DB270" s="257"/>
      <c r="DC270" s="257"/>
      <c r="DD270" s="257"/>
      <c r="DE270" s="257"/>
      <c r="DF270" s="257"/>
      <c r="DG270" s="257"/>
      <c r="DH270" s="257"/>
      <c r="DI270" s="257"/>
      <c r="DJ270" s="257"/>
      <c r="DK270" s="257"/>
      <c r="DL270" s="257"/>
      <c r="DM270" s="257"/>
      <c r="DN270" s="257"/>
      <c r="DO270" s="257"/>
      <c r="DP270" s="257"/>
      <c r="DQ270" s="257"/>
      <c r="DR270" s="257"/>
      <c r="DS270" s="257"/>
      <c r="DT270" s="257"/>
      <c r="DU270" s="257"/>
      <c r="DV270" s="257"/>
      <c r="DW270" s="257"/>
      <c r="DX270" s="257"/>
      <c r="DY270" s="257"/>
      <c r="DZ270" s="257"/>
      <c r="EA270" s="257"/>
      <c r="EB270" s="257"/>
      <c r="EC270" s="257"/>
      <c r="ED270" s="257"/>
      <c r="EE270" s="257"/>
      <c r="EF270" s="257"/>
      <c r="EG270" s="257"/>
      <c r="EH270" s="257"/>
      <c r="EI270" s="257"/>
      <c r="EJ270" s="257"/>
      <c r="EK270" s="257"/>
      <c r="EL270" s="257"/>
      <c r="EM270" s="257"/>
      <c r="EN270" s="257"/>
      <c r="EO270" s="257"/>
      <c r="EP270" s="257"/>
      <c r="EQ270" s="257"/>
      <c r="ER270" s="257"/>
      <c r="ES270" s="257"/>
      <c r="ET270" s="257"/>
      <c r="EU270" s="257"/>
      <c r="EV270" s="257"/>
      <c r="EW270" s="257"/>
      <c r="EX270" s="257"/>
      <c r="EY270" s="257"/>
      <c r="EZ270" s="257"/>
      <c r="FA270" s="257"/>
      <c r="FB270" s="257"/>
      <c r="FC270" s="257"/>
      <c r="FD270" s="257"/>
      <c r="FE270" s="257"/>
      <c r="FF270" s="257"/>
      <c r="FG270" s="257"/>
      <c r="FH270" s="257"/>
      <c r="FI270" s="257"/>
      <c r="FJ270" s="257"/>
      <c r="FK270" s="257"/>
      <c r="FL270" s="257"/>
      <c r="FM270" s="257"/>
      <c r="FN270" s="257"/>
      <c r="FO270" s="257"/>
      <c r="FP270" s="257"/>
      <c r="FQ270" s="257"/>
      <c r="FR270" s="257"/>
      <c r="FS270" s="257"/>
      <c r="FT270" s="257"/>
      <c r="FU270" s="257"/>
      <c r="FV270" s="257"/>
      <c r="FW270" s="257"/>
      <c r="FX270" s="257"/>
      <c r="FY270" s="257"/>
      <c r="FZ270" s="257"/>
      <c r="GA270" s="257"/>
      <c r="GB270" s="257"/>
      <c r="GC270" s="257"/>
      <c r="GD270" s="257"/>
      <c r="GE270" s="257"/>
      <c r="GF270" s="257"/>
      <c r="GG270" s="257"/>
      <c r="GH270" s="257"/>
      <c r="GI270" s="257"/>
      <c r="GJ270" s="257"/>
      <c r="GK270" s="257"/>
      <c r="GL270" s="257"/>
      <c r="GM270" s="257"/>
      <c r="GN270" s="257"/>
      <c r="GO270" s="257"/>
      <c r="GP270" s="257"/>
      <c r="GQ270" s="257"/>
      <c r="GR270" s="257"/>
      <c r="GS270" s="257"/>
      <c r="GT270" s="257"/>
      <c r="GU270" s="257"/>
      <c r="GV270" s="257"/>
      <c r="GW270" s="257"/>
      <c r="GX270" s="257"/>
      <c r="GY270" s="257"/>
      <c r="GZ270" s="257"/>
      <c r="HA270" s="257"/>
      <c r="HB270" s="257"/>
      <c r="HC270" s="257"/>
      <c r="HD270" s="257"/>
      <c r="HE270" s="257"/>
      <c r="HF270" s="257"/>
      <c r="HG270" s="257"/>
      <c r="HH270" s="257"/>
      <c r="HI270" s="257"/>
      <c r="HJ270" s="257"/>
      <c r="HK270" s="257"/>
      <c r="HL270" s="257"/>
      <c r="HM270" s="257"/>
      <c r="HN270" s="257"/>
      <c r="HO270" s="257"/>
      <c r="HP270" s="257"/>
      <c r="HQ270" s="257"/>
      <c r="HR270" s="257"/>
      <c r="HS270" s="257"/>
      <c r="HT270" s="257"/>
      <c r="HU270" s="257"/>
      <c r="HV270" s="257"/>
      <c r="HW270" s="257"/>
      <c r="HX270" s="257"/>
      <c r="HY270" s="257"/>
      <c r="HZ270" s="257"/>
      <c r="IA270" s="257"/>
      <c r="IB270" s="257"/>
      <c r="IC270" s="257"/>
      <c r="ID270" s="257"/>
      <c r="IE270" s="257"/>
      <c r="IF270" s="257"/>
      <c r="IG270" s="257"/>
      <c r="IH270" s="257"/>
      <c r="II270" s="257"/>
    </row>
    <row r="271" spans="1:243" x14ac:dyDescent="0.2">
      <c r="A271" s="257"/>
      <c r="B271" s="257"/>
      <c r="C271" s="257"/>
      <c r="D271" s="257"/>
      <c r="E271" s="257"/>
      <c r="F271" s="257"/>
      <c r="G271" s="257"/>
      <c r="H271" s="257"/>
      <c r="I271" s="257"/>
      <c r="J271" s="257"/>
      <c r="K271" s="257"/>
      <c r="L271" s="257"/>
      <c r="M271" s="257"/>
      <c r="N271" s="257"/>
      <c r="O271" s="257"/>
      <c r="P271" s="257"/>
      <c r="Q271" s="257"/>
      <c r="R271" s="257"/>
      <c r="S271" s="257"/>
      <c r="T271" s="257"/>
      <c r="U271" s="257"/>
      <c r="V271" s="257"/>
      <c r="W271" s="257"/>
      <c r="X271" s="257"/>
      <c r="Y271" s="257"/>
      <c r="Z271" s="257"/>
      <c r="AA271" s="257"/>
      <c r="AB271" s="257"/>
      <c r="AC271" s="257"/>
      <c r="AD271" s="257"/>
      <c r="AE271" s="257"/>
      <c r="AF271" s="257"/>
      <c r="AG271" s="257"/>
      <c r="AH271" s="257"/>
      <c r="AI271" s="257"/>
      <c r="AJ271" s="257"/>
      <c r="AK271" s="257"/>
      <c r="AL271" s="257"/>
      <c r="AM271" s="257"/>
      <c r="AN271" s="257"/>
      <c r="AO271" s="257"/>
      <c r="AP271" s="257"/>
      <c r="AQ271" s="257"/>
      <c r="AR271" s="257"/>
      <c r="AS271" s="257"/>
      <c r="AT271" s="257"/>
      <c r="AU271" s="257"/>
      <c r="AV271" s="257"/>
      <c r="AW271" s="257"/>
      <c r="AX271" s="257"/>
      <c r="AY271" s="257"/>
      <c r="AZ271" s="257"/>
      <c r="BA271" s="257"/>
      <c r="BB271" s="257"/>
      <c r="BC271" s="257"/>
      <c r="BD271" s="257"/>
      <c r="BE271" s="257"/>
      <c r="BF271" s="257"/>
      <c r="BG271" s="257"/>
      <c r="BH271" s="257"/>
      <c r="BI271" s="257"/>
      <c r="BJ271" s="257"/>
      <c r="BK271" s="257"/>
      <c r="BL271" s="257"/>
      <c r="BM271" s="257"/>
      <c r="BN271" s="257"/>
      <c r="BO271" s="257"/>
      <c r="BP271" s="257"/>
      <c r="BQ271" s="257"/>
      <c r="BR271" s="257"/>
      <c r="BS271" s="257"/>
      <c r="BT271" s="257"/>
      <c r="BU271" s="257"/>
      <c r="BV271" s="257"/>
      <c r="BW271" s="257"/>
      <c r="BX271" s="257"/>
      <c r="BY271" s="257"/>
      <c r="BZ271" s="257"/>
      <c r="CA271" s="257"/>
      <c r="CB271" s="257"/>
      <c r="CC271" s="257"/>
      <c r="CD271" s="257"/>
      <c r="CE271" s="257"/>
      <c r="CF271" s="257"/>
      <c r="CG271" s="257"/>
      <c r="CH271" s="257"/>
      <c r="CI271" s="257"/>
      <c r="CJ271" s="257"/>
      <c r="CK271" s="257"/>
      <c r="CL271" s="257"/>
      <c r="CM271" s="257"/>
      <c r="CN271" s="257"/>
      <c r="CO271" s="257"/>
      <c r="CP271" s="257"/>
      <c r="CQ271" s="257"/>
      <c r="CR271" s="257"/>
      <c r="CS271" s="257"/>
      <c r="CT271" s="257"/>
      <c r="CU271" s="257"/>
      <c r="CV271" s="257"/>
      <c r="CW271" s="257"/>
      <c r="CX271" s="257"/>
      <c r="CY271" s="257"/>
      <c r="CZ271" s="257"/>
      <c r="DA271" s="257"/>
      <c r="DB271" s="257"/>
      <c r="DC271" s="257"/>
      <c r="DD271" s="257"/>
      <c r="DE271" s="257"/>
      <c r="DF271" s="257"/>
      <c r="DG271" s="257"/>
      <c r="DH271" s="257"/>
      <c r="DI271" s="257"/>
      <c r="DJ271" s="257"/>
      <c r="DK271" s="257"/>
      <c r="DL271" s="257"/>
      <c r="DM271" s="257"/>
      <c r="DN271" s="257"/>
      <c r="DO271" s="257"/>
      <c r="DP271" s="257"/>
      <c r="DQ271" s="257"/>
      <c r="DR271" s="257"/>
      <c r="DS271" s="257"/>
      <c r="DT271" s="257"/>
      <c r="DU271" s="257"/>
      <c r="DV271" s="257"/>
      <c r="DW271" s="257"/>
      <c r="DX271" s="257"/>
      <c r="DY271" s="257"/>
      <c r="DZ271" s="257"/>
      <c r="EA271" s="257"/>
      <c r="EB271" s="257"/>
      <c r="EC271" s="257"/>
      <c r="ED271" s="257"/>
      <c r="EE271" s="257"/>
      <c r="EF271" s="257"/>
      <c r="EG271" s="257"/>
      <c r="EH271" s="257"/>
      <c r="EI271" s="257"/>
      <c r="EJ271" s="257"/>
      <c r="EK271" s="257"/>
      <c r="EL271" s="257"/>
      <c r="EM271" s="257"/>
      <c r="EN271" s="257"/>
      <c r="EO271" s="257"/>
      <c r="EP271" s="257"/>
      <c r="EQ271" s="257"/>
      <c r="ER271" s="257"/>
      <c r="ES271" s="257"/>
      <c r="ET271" s="257"/>
      <c r="EU271" s="257"/>
      <c r="EV271" s="257"/>
      <c r="EW271" s="257"/>
      <c r="EX271" s="257"/>
      <c r="EY271" s="257"/>
      <c r="EZ271" s="257"/>
      <c r="FA271" s="257"/>
      <c r="FB271" s="257"/>
      <c r="FC271" s="257"/>
      <c r="FD271" s="257"/>
      <c r="FE271" s="257"/>
      <c r="FF271" s="257"/>
      <c r="FG271" s="257"/>
      <c r="FH271" s="257"/>
      <c r="FI271" s="257"/>
      <c r="FJ271" s="257"/>
      <c r="FK271" s="257"/>
      <c r="FL271" s="257"/>
      <c r="FM271" s="257"/>
      <c r="FN271" s="257"/>
      <c r="FO271" s="257"/>
      <c r="FP271" s="257"/>
      <c r="FQ271" s="257"/>
      <c r="FR271" s="257"/>
      <c r="FS271" s="257"/>
      <c r="FT271" s="257"/>
      <c r="FU271" s="257"/>
      <c r="FV271" s="257"/>
      <c r="FW271" s="257"/>
      <c r="FX271" s="257"/>
      <c r="FY271" s="257"/>
      <c r="FZ271" s="257"/>
      <c r="GA271" s="257"/>
      <c r="GB271" s="257"/>
      <c r="GC271" s="257"/>
      <c r="GD271" s="257"/>
      <c r="GE271" s="257"/>
      <c r="GF271" s="257"/>
      <c r="GG271" s="257"/>
      <c r="GH271" s="257"/>
      <c r="GI271" s="257"/>
      <c r="GJ271" s="257"/>
      <c r="GK271" s="257"/>
      <c r="GL271" s="257"/>
      <c r="GM271" s="257"/>
      <c r="GN271" s="257"/>
      <c r="GO271" s="257"/>
      <c r="GP271" s="257"/>
      <c r="GQ271" s="257"/>
      <c r="GR271" s="257"/>
      <c r="GS271" s="257"/>
      <c r="GT271" s="257"/>
      <c r="GU271" s="257"/>
      <c r="GV271" s="257"/>
      <c r="GW271" s="257"/>
      <c r="GX271" s="257"/>
      <c r="GY271" s="257"/>
      <c r="GZ271" s="257"/>
      <c r="HA271" s="257"/>
      <c r="HB271" s="257"/>
      <c r="HC271" s="257"/>
      <c r="HD271" s="257"/>
      <c r="HE271" s="257"/>
      <c r="HF271" s="257"/>
      <c r="HG271" s="257"/>
      <c r="HH271" s="257"/>
      <c r="HI271" s="257"/>
      <c r="HJ271" s="257"/>
      <c r="HK271" s="257"/>
      <c r="HL271" s="257"/>
      <c r="HM271" s="257"/>
      <c r="HN271" s="257"/>
      <c r="HO271" s="257"/>
      <c r="HP271" s="257"/>
      <c r="HQ271" s="257"/>
      <c r="HR271" s="257"/>
      <c r="HS271" s="257"/>
      <c r="HT271" s="257"/>
      <c r="HU271" s="257"/>
      <c r="HV271" s="257"/>
      <c r="HW271" s="257"/>
      <c r="HX271" s="257"/>
      <c r="HY271" s="257"/>
      <c r="HZ271" s="257"/>
      <c r="IA271" s="257"/>
      <c r="IB271" s="257"/>
      <c r="IC271" s="257"/>
      <c r="ID271" s="257"/>
      <c r="IE271" s="257"/>
      <c r="IF271" s="257"/>
      <c r="IG271" s="257"/>
      <c r="IH271" s="257"/>
      <c r="II271" s="257"/>
    </row>
    <row r="272" spans="1:243" x14ac:dyDescent="0.2">
      <c r="A272" s="257"/>
      <c r="B272" s="257"/>
      <c r="C272" s="257"/>
      <c r="D272" s="257"/>
      <c r="E272" s="257"/>
      <c r="F272" s="257"/>
      <c r="G272" s="257"/>
      <c r="H272" s="257"/>
      <c r="I272" s="257"/>
      <c r="J272" s="257"/>
      <c r="K272" s="257"/>
      <c r="L272" s="257"/>
      <c r="M272" s="257"/>
      <c r="N272" s="257"/>
      <c r="O272" s="257"/>
      <c r="P272" s="257"/>
      <c r="Q272" s="257"/>
      <c r="R272" s="257"/>
      <c r="S272" s="257"/>
      <c r="T272" s="257"/>
      <c r="U272" s="257"/>
      <c r="V272" s="257"/>
      <c r="W272" s="257"/>
      <c r="X272" s="257"/>
      <c r="Y272" s="257"/>
      <c r="Z272" s="257"/>
      <c r="AA272" s="257"/>
      <c r="AB272" s="257"/>
      <c r="AC272" s="257"/>
      <c r="AD272" s="257"/>
      <c r="AE272" s="257"/>
      <c r="AF272" s="257"/>
      <c r="AG272" s="257"/>
      <c r="AH272" s="257"/>
      <c r="AI272" s="257"/>
      <c r="AJ272" s="257"/>
      <c r="AK272" s="257"/>
      <c r="AL272" s="257"/>
      <c r="AM272" s="257"/>
      <c r="AN272" s="257"/>
      <c r="AO272" s="257"/>
      <c r="AP272" s="257"/>
      <c r="AQ272" s="257"/>
      <c r="AR272" s="257"/>
      <c r="AS272" s="257"/>
      <c r="AT272" s="257"/>
      <c r="AU272" s="257"/>
      <c r="AV272" s="257"/>
      <c r="AW272" s="257"/>
      <c r="AX272" s="257"/>
      <c r="AY272" s="257"/>
      <c r="AZ272" s="257"/>
      <c r="BA272" s="257"/>
      <c r="BB272" s="257"/>
      <c r="BC272" s="257"/>
      <c r="BD272" s="257"/>
      <c r="BE272" s="257"/>
      <c r="BF272" s="257"/>
      <c r="BG272" s="257"/>
      <c r="BH272" s="257"/>
      <c r="BI272" s="257"/>
      <c r="BJ272" s="257"/>
      <c r="BK272" s="257"/>
      <c r="BL272" s="257"/>
      <c r="BM272" s="257"/>
      <c r="BN272" s="257"/>
      <c r="BO272" s="257"/>
      <c r="BP272" s="257"/>
      <c r="BQ272" s="257"/>
      <c r="BR272" s="257"/>
      <c r="BS272" s="257"/>
      <c r="BT272" s="257"/>
      <c r="BU272" s="257"/>
      <c r="BV272" s="257"/>
      <c r="BW272" s="257"/>
      <c r="BX272" s="257"/>
      <c r="BY272" s="257"/>
      <c r="BZ272" s="257"/>
      <c r="CA272" s="257"/>
      <c r="CB272" s="257"/>
      <c r="CC272" s="257"/>
      <c r="CD272" s="257"/>
      <c r="CE272" s="257"/>
      <c r="CF272" s="257"/>
      <c r="CG272" s="257"/>
      <c r="CH272" s="257"/>
      <c r="CI272" s="257"/>
      <c r="CJ272" s="257"/>
      <c r="CK272" s="257"/>
      <c r="CL272" s="257"/>
      <c r="CM272" s="257"/>
      <c r="CN272" s="257"/>
      <c r="CO272" s="257"/>
      <c r="CP272" s="257"/>
      <c r="CQ272" s="257"/>
      <c r="CR272" s="257"/>
      <c r="CS272" s="257"/>
      <c r="CT272" s="257"/>
      <c r="CU272" s="257"/>
      <c r="CV272" s="257"/>
      <c r="CW272" s="257"/>
      <c r="CX272" s="257"/>
      <c r="CY272" s="257"/>
      <c r="CZ272" s="257"/>
      <c r="DA272" s="257"/>
      <c r="DB272" s="257"/>
      <c r="DC272" s="257"/>
      <c r="DD272" s="257"/>
      <c r="DE272" s="257"/>
      <c r="DF272" s="257"/>
      <c r="DG272" s="257"/>
      <c r="DH272" s="257"/>
      <c r="DI272" s="257"/>
      <c r="DJ272" s="257"/>
      <c r="DK272" s="257"/>
      <c r="DL272" s="257"/>
      <c r="DM272" s="257"/>
      <c r="DN272" s="257"/>
      <c r="DO272" s="257"/>
      <c r="DP272" s="257"/>
      <c r="DQ272" s="257"/>
      <c r="DR272" s="257"/>
      <c r="DS272" s="257"/>
      <c r="DT272" s="257"/>
      <c r="DU272" s="257"/>
      <c r="DV272" s="257"/>
      <c r="DW272" s="257"/>
      <c r="DX272" s="257"/>
      <c r="DY272" s="257"/>
      <c r="DZ272" s="257"/>
      <c r="EA272" s="257"/>
      <c r="EB272" s="257"/>
      <c r="EC272" s="257"/>
      <c r="ED272" s="257"/>
      <c r="EE272" s="257"/>
      <c r="EF272" s="257"/>
      <c r="EG272" s="257"/>
      <c r="EH272" s="257"/>
      <c r="EI272" s="257"/>
      <c r="EJ272" s="257"/>
      <c r="EK272" s="257"/>
      <c r="EL272" s="257"/>
      <c r="EM272" s="257"/>
      <c r="EN272" s="257"/>
      <c r="EO272" s="257"/>
      <c r="EP272" s="257"/>
      <c r="EQ272" s="257"/>
      <c r="ER272" s="257"/>
      <c r="ES272" s="257"/>
      <c r="ET272" s="257"/>
      <c r="EU272" s="257"/>
      <c r="EV272" s="257"/>
      <c r="EW272" s="257"/>
      <c r="EX272" s="257"/>
      <c r="EY272" s="257"/>
      <c r="EZ272" s="257"/>
      <c r="FA272" s="257"/>
      <c r="FB272" s="257"/>
      <c r="FC272" s="257"/>
      <c r="FD272" s="257"/>
      <c r="FE272" s="257"/>
      <c r="FF272" s="257"/>
      <c r="FG272" s="257"/>
      <c r="FH272" s="257"/>
      <c r="FI272" s="257"/>
      <c r="FJ272" s="257"/>
      <c r="FK272" s="257"/>
      <c r="FL272" s="257"/>
      <c r="FM272" s="257"/>
      <c r="FN272" s="257"/>
      <c r="FO272" s="257"/>
      <c r="FP272" s="257"/>
      <c r="FQ272" s="257"/>
      <c r="FR272" s="257"/>
      <c r="FS272" s="257"/>
      <c r="FT272" s="257"/>
      <c r="FU272" s="257"/>
      <c r="FV272" s="257"/>
      <c r="FW272" s="257"/>
      <c r="FX272" s="257"/>
      <c r="FY272" s="257"/>
      <c r="FZ272" s="257"/>
      <c r="GA272" s="257"/>
      <c r="GB272" s="257"/>
      <c r="GC272" s="257"/>
      <c r="GD272" s="257"/>
      <c r="GE272" s="257"/>
      <c r="GF272" s="257"/>
      <c r="GG272" s="257"/>
      <c r="GH272" s="257"/>
      <c r="GI272" s="257"/>
      <c r="GJ272" s="257"/>
      <c r="GK272" s="257"/>
      <c r="GL272" s="257"/>
      <c r="GM272" s="257"/>
      <c r="GN272" s="257"/>
      <c r="GO272" s="257"/>
      <c r="GP272" s="257"/>
      <c r="GQ272" s="257"/>
      <c r="GR272" s="257"/>
      <c r="GS272" s="257"/>
      <c r="GT272" s="257"/>
      <c r="GU272" s="257"/>
      <c r="GV272" s="257"/>
      <c r="GW272" s="257"/>
      <c r="GX272" s="257"/>
      <c r="GY272" s="257"/>
      <c r="GZ272" s="257"/>
      <c r="HA272" s="257"/>
      <c r="HB272" s="257"/>
      <c r="HC272" s="257"/>
      <c r="HD272" s="257"/>
      <c r="HE272" s="257"/>
      <c r="HF272" s="257"/>
      <c r="HG272" s="257"/>
      <c r="HH272" s="257"/>
      <c r="HI272" s="257"/>
      <c r="HJ272" s="257"/>
      <c r="HK272" s="257"/>
      <c r="HL272" s="257"/>
      <c r="HM272" s="257"/>
      <c r="HN272" s="257"/>
      <c r="HO272" s="257"/>
      <c r="HP272" s="257"/>
      <c r="HQ272" s="257"/>
      <c r="HR272" s="257"/>
      <c r="HS272" s="257"/>
      <c r="HT272" s="257"/>
      <c r="HU272" s="257"/>
      <c r="HV272" s="257"/>
      <c r="HW272" s="257"/>
      <c r="HX272" s="257"/>
      <c r="HY272" s="257"/>
      <c r="HZ272" s="257"/>
      <c r="IA272" s="257"/>
      <c r="IB272" s="257"/>
      <c r="IC272" s="257"/>
      <c r="ID272" s="257"/>
      <c r="IE272" s="257"/>
      <c r="IF272" s="257"/>
      <c r="IG272" s="257"/>
      <c r="IH272" s="257"/>
      <c r="II272" s="257"/>
    </row>
    <row r="273" spans="1:243" x14ac:dyDescent="0.2">
      <c r="A273" s="257"/>
      <c r="B273" s="257"/>
      <c r="C273" s="257"/>
      <c r="D273" s="257"/>
      <c r="E273" s="257"/>
      <c r="F273" s="257"/>
      <c r="G273" s="257"/>
      <c r="H273" s="257"/>
      <c r="I273" s="257"/>
      <c r="J273" s="257"/>
      <c r="K273" s="257"/>
      <c r="L273" s="257"/>
      <c r="M273" s="257"/>
      <c r="N273" s="257"/>
      <c r="O273" s="257"/>
      <c r="P273" s="257"/>
      <c r="Q273" s="257"/>
      <c r="R273" s="257"/>
      <c r="S273" s="257"/>
      <c r="T273" s="257"/>
      <c r="U273" s="257"/>
      <c r="V273" s="257"/>
      <c r="W273" s="257"/>
      <c r="X273" s="257"/>
      <c r="Y273" s="257"/>
      <c r="Z273" s="257"/>
      <c r="AA273" s="257"/>
      <c r="AB273" s="257"/>
      <c r="AC273" s="257"/>
      <c r="AD273" s="257"/>
      <c r="AE273" s="257"/>
      <c r="AF273" s="257"/>
      <c r="AG273" s="257"/>
      <c r="AH273" s="257"/>
      <c r="AI273" s="257"/>
      <c r="AJ273" s="257"/>
      <c r="AK273" s="257"/>
      <c r="AL273" s="257"/>
      <c r="AM273" s="257"/>
      <c r="AN273" s="257"/>
      <c r="AO273" s="257"/>
      <c r="AP273" s="257"/>
      <c r="AQ273" s="257"/>
      <c r="AR273" s="257"/>
      <c r="AS273" s="257"/>
      <c r="AT273" s="257"/>
      <c r="AU273" s="257"/>
      <c r="AV273" s="257"/>
      <c r="AW273" s="257"/>
      <c r="AX273" s="257"/>
      <c r="AY273" s="257"/>
      <c r="AZ273" s="257"/>
      <c r="BA273" s="257"/>
      <c r="BB273" s="257"/>
      <c r="BC273" s="257"/>
      <c r="BD273" s="257"/>
      <c r="BE273" s="257"/>
      <c r="BF273" s="257"/>
      <c r="BG273" s="257"/>
      <c r="BH273" s="257"/>
      <c r="BI273" s="257"/>
      <c r="BJ273" s="257"/>
      <c r="BK273" s="257"/>
      <c r="BL273" s="257"/>
      <c r="BM273" s="257"/>
      <c r="BN273" s="257"/>
      <c r="BO273" s="257"/>
      <c r="BP273" s="257"/>
      <c r="BQ273" s="257"/>
      <c r="BR273" s="257"/>
      <c r="BS273" s="257"/>
      <c r="BT273" s="257"/>
      <c r="BU273" s="257"/>
      <c r="BV273" s="257"/>
      <c r="BW273" s="257"/>
      <c r="BX273" s="257"/>
      <c r="BY273" s="257"/>
      <c r="BZ273" s="257"/>
      <c r="CA273" s="257"/>
      <c r="CB273" s="257"/>
      <c r="CC273" s="257"/>
      <c r="CD273" s="257"/>
      <c r="CE273" s="257"/>
      <c r="CF273" s="257"/>
      <c r="CG273" s="257"/>
      <c r="CH273" s="257"/>
      <c r="CI273" s="257"/>
      <c r="CJ273" s="257"/>
      <c r="CK273" s="257"/>
      <c r="CL273" s="257"/>
      <c r="CM273" s="257"/>
      <c r="CN273" s="257"/>
      <c r="CO273" s="257"/>
      <c r="CP273" s="257"/>
      <c r="CQ273" s="257"/>
      <c r="CR273" s="257"/>
      <c r="CS273" s="257"/>
      <c r="CT273" s="257"/>
      <c r="CU273" s="257"/>
      <c r="CV273" s="257"/>
      <c r="CW273" s="257"/>
      <c r="CX273" s="257"/>
      <c r="CY273" s="257"/>
      <c r="CZ273" s="257"/>
      <c r="DA273" s="257"/>
      <c r="DB273" s="257"/>
      <c r="DC273" s="257"/>
      <c r="DD273" s="257"/>
      <c r="DE273" s="257"/>
      <c r="DF273" s="257"/>
      <c r="DG273" s="257"/>
      <c r="DH273" s="257"/>
      <c r="DI273" s="257"/>
      <c r="DJ273" s="257"/>
      <c r="DK273" s="257"/>
      <c r="DL273" s="257"/>
      <c r="DM273" s="257"/>
      <c r="DN273" s="257"/>
      <c r="DO273" s="257"/>
      <c r="DP273" s="257"/>
      <c r="DQ273" s="257"/>
      <c r="DR273" s="257"/>
      <c r="DS273" s="257"/>
      <c r="DT273" s="257"/>
      <c r="DU273" s="257"/>
      <c r="DV273" s="257"/>
      <c r="DW273" s="257"/>
      <c r="DX273" s="257"/>
      <c r="DY273" s="257"/>
      <c r="DZ273" s="257"/>
      <c r="EA273" s="257"/>
      <c r="EB273" s="257"/>
      <c r="EC273" s="257"/>
      <c r="ED273" s="257"/>
      <c r="EE273" s="257"/>
      <c r="EF273" s="257"/>
      <c r="EG273" s="257"/>
      <c r="EH273" s="257"/>
      <c r="EI273" s="257"/>
      <c r="EJ273" s="257"/>
      <c r="EK273" s="257"/>
      <c r="EL273" s="257"/>
      <c r="EM273" s="257"/>
      <c r="EN273" s="257"/>
      <c r="EO273" s="257"/>
      <c r="EP273" s="257"/>
      <c r="EQ273" s="257"/>
      <c r="ER273" s="257"/>
      <c r="ES273" s="257"/>
      <c r="ET273" s="257"/>
      <c r="EU273" s="257"/>
      <c r="EV273" s="257"/>
      <c r="EW273" s="257"/>
      <c r="EX273" s="257"/>
      <c r="EY273" s="257"/>
      <c r="EZ273" s="257"/>
      <c r="FA273" s="257"/>
      <c r="FB273" s="257"/>
      <c r="FC273" s="257"/>
      <c r="FD273" s="257"/>
      <c r="FE273" s="257"/>
      <c r="FF273" s="257"/>
      <c r="FG273" s="257"/>
      <c r="FH273" s="257"/>
      <c r="FI273" s="257"/>
      <c r="FJ273" s="257"/>
      <c r="FK273" s="257"/>
      <c r="FL273" s="257"/>
      <c r="FM273" s="257"/>
      <c r="FN273" s="257"/>
      <c r="FO273" s="257"/>
      <c r="FP273" s="257"/>
      <c r="FQ273" s="257"/>
      <c r="FR273" s="257"/>
      <c r="FS273" s="257"/>
      <c r="FT273" s="257"/>
      <c r="FU273" s="257"/>
      <c r="FV273" s="257"/>
      <c r="FW273" s="257"/>
      <c r="FX273" s="257"/>
      <c r="FY273" s="257"/>
      <c r="FZ273" s="257"/>
      <c r="GA273" s="257"/>
      <c r="GB273" s="257"/>
      <c r="GC273" s="257"/>
      <c r="GD273" s="257"/>
      <c r="GE273" s="257"/>
      <c r="GF273" s="257"/>
      <c r="GG273" s="257"/>
      <c r="GH273" s="257"/>
      <c r="GI273" s="257"/>
      <c r="GJ273" s="257"/>
      <c r="GK273" s="257"/>
      <c r="GL273" s="257"/>
      <c r="GM273" s="257"/>
      <c r="GN273" s="257"/>
      <c r="GO273" s="257"/>
      <c r="GP273" s="257"/>
      <c r="GQ273" s="257"/>
      <c r="GR273" s="257"/>
      <c r="GS273" s="257"/>
      <c r="GT273" s="257"/>
      <c r="GU273" s="257"/>
      <c r="GV273" s="257"/>
      <c r="GW273" s="257"/>
      <c r="GX273" s="257"/>
      <c r="GY273" s="257"/>
      <c r="GZ273" s="257"/>
      <c r="HA273" s="257"/>
      <c r="HB273" s="257"/>
      <c r="HC273" s="257"/>
      <c r="HD273" s="257"/>
      <c r="HE273" s="257"/>
      <c r="HF273" s="257"/>
      <c r="HG273" s="257"/>
      <c r="HH273" s="257"/>
      <c r="HI273" s="257"/>
      <c r="HJ273" s="257"/>
      <c r="HK273" s="257"/>
      <c r="HL273" s="257"/>
      <c r="HM273" s="257"/>
      <c r="HN273" s="257"/>
      <c r="HO273" s="257"/>
      <c r="HP273" s="257"/>
      <c r="HQ273" s="257"/>
      <c r="HR273" s="257"/>
      <c r="HS273" s="257"/>
      <c r="HT273" s="257"/>
      <c r="HU273" s="257"/>
      <c r="HV273" s="257"/>
      <c r="HW273" s="257"/>
      <c r="HX273" s="257"/>
      <c r="HY273" s="257"/>
      <c r="HZ273" s="257"/>
      <c r="IA273" s="257"/>
      <c r="IB273" s="257"/>
      <c r="IC273" s="257"/>
      <c r="ID273" s="257"/>
      <c r="IE273" s="257"/>
      <c r="IF273" s="257"/>
      <c r="IG273" s="257"/>
      <c r="IH273" s="257"/>
      <c r="II273" s="257"/>
    </row>
    <row r="274" spans="1:243" x14ac:dyDescent="0.2">
      <c r="A274" s="257"/>
      <c r="B274" s="257"/>
      <c r="C274" s="257"/>
      <c r="D274" s="257"/>
      <c r="E274" s="257"/>
      <c r="F274" s="257"/>
      <c r="G274" s="257"/>
      <c r="H274" s="257"/>
      <c r="I274" s="257"/>
      <c r="J274" s="257"/>
      <c r="K274" s="257"/>
      <c r="L274" s="257"/>
      <c r="M274" s="257"/>
      <c r="N274" s="257"/>
      <c r="O274" s="257"/>
      <c r="P274" s="257"/>
      <c r="Q274" s="257"/>
      <c r="R274" s="257"/>
      <c r="S274" s="257"/>
      <c r="T274" s="257"/>
      <c r="U274" s="257"/>
      <c r="V274" s="257"/>
      <c r="W274" s="257"/>
      <c r="X274" s="257"/>
      <c r="Y274" s="257"/>
      <c r="Z274" s="257"/>
      <c r="AA274" s="257"/>
      <c r="AB274" s="257"/>
      <c r="AC274" s="257"/>
      <c r="AD274" s="257"/>
      <c r="AE274" s="257"/>
      <c r="AF274" s="257"/>
      <c r="AG274" s="257"/>
      <c r="AH274" s="257"/>
      <c r="AI274" s="257"/>
      <c r="AJ274" s="257"/>
      <c r="AK274" s="257"/>
      <c r="AL274" s="257"/>
      <c r="AM274" s="257"/>
      <c r="AN274" s="257"/>
      <c r="AO274" s="257"/>
      <c r="AP274" s="257"/>
      <c r="AQ274" s="257"/>
      <c r="AR274" s="257"/>
      <c r="AS274" s="257"/>
      <c r="AT274" s="257"/>
      <c r="AU274" s="257"/>
      <c r="AV274" s="257"/>
      <c r="AW274" s="257"/>
      <c r="AX274" s="257"/>
      <c r="AY274" s="257"/>
      <c r="AZ274" s="257"/>
      <c r="BA274" s="257"/>
      <c r="BB274" s="257"/>
      <c r="BC274" s="257"/>
      <c r="BD274" s="257"/>
      <c r="BE274" s="257"/>
      <c r="BF274" s="257"/>
      <c r="BG274" s="257"/>
      <c r="BH274" s="257"/>
      <c r="BI274" s="257"/>
      <c r="BJ274" s="257"/>
      <c r="BK274" s="257"/>
      <c r="BL274" s="257"/>
      <c r="BM274" s="257"/>
      <c r="BN274" s="257"/>
      <c r="BO274" s="257"/>
      <c r="BP274" s="257"/>
      <c r="BQ274" s="257"/>
      <c r="BR274" s="257"/>
      <c r="BS274" s="257"/>
      <c r="BT274" s="257"/>
      <c r="BU274" s="257"/>
      <c r="BV274" s="257"/>
      <c r="BW274" s="257"/>
      <c r="BX274" s="257"/>
      <c r="BY274" s="257"/>
      <c r="BZ274" s="257"/>
      <c r="CA274" s="257"/>
      <c r="CB274" s="257"/>
      <c r="CC274" s="257"/>
      <c r="CD274" s="257"/>
      <c r="CE274" s="257"/>
      <c r="CF274" s="257"/>
      <c r="CG274" s="257"/>
      <c r="CH274" s="257"/>
      <c r="CI274" s="257"/>
      <c r="CJ274" s="257"/>
      <c r="CK274" s="257"/>
      <c r="CL274" s="257"/>
      <c r="CM274" s="257"/>
      <c r="CN274" s="257"/>
      <c r="CO274" s="257"/>
      <c r="CP274" s="257"/>
      <c r="CQ274" s="257"/>
      <c r="CR274" s="257"/>
      <c r="CS274" s="257"/>
      <c r="CT274" s="257"/>
      <c r="CU274" s="257"/>
      <c r="CV274" s="257"/>
      <c r="CW274" s="257"/>
      <c r="CX274" s="257"/>
      <c r="CY274" s="257"/>
      <c r="CZ274" s="257"/>
      <c r="DA274" s="257"/>
      <c r="DB274" s="257"/>
      <c r="DC274" s="257"/>
      <c r="DD274" s="257"/>
      <c r="DE274" s="257"/>
      <c r="DF274" s="257"/>
      <c r="DG274" s="257"/>
      <c r="DH274" s="257"/>
      <c r="DI274" s="257"/>
      <c r="DJ274" s="257"/>
      <c r="DK274" s="257"/>
      <c r="DL274" s="257"/>
      <c r="DM274" s="257"/>
      <c r="DN274" s="257"/>
      <c r="DO274" s="257"/>
      <c r="DP274" s="257"/>
      <c r="DQ274" s="257"/>
      <c r="DR274" s="257"/>
      <c r="DS274" s="257"/>
      <c r="DT274" s="257"/>
      <c r="DU274" s="257"/>
      <c r="DV274" s="257"/>
      <c r="DW274" s="257"/>
      <c r="DX274" s="257"/>
      <c r="DY274" s="257"/>
      <c r="DZ274" s="257"/>
      <c r="EA274" s="257"/>
      <c r="EB274" s="257"/>
      <c r="EC274" s="257"/>
      <c r="ED274" s="257"/>
      <c r="EE274" s="257"/>
      <c r="EF274" s="257"/>
      <c r="EG274" s="257"/>
      <c r="EH274" s="257"/>
      <c r="EI274" s="257"/>
      <c r="EJ274" s="257"/>
      <c r="EK274" s="257"/>
      <c r="EL274" s="257"/>
      <c r="EM274" s="257"/>
      <c r="EN274" s="257"/>
      <c r="EO274" s="257"/>
      <c r="EP274" s="257"/>
      <c r="EQ274" s="257"/>
      <c r="ER274" s="257"/>
      <c r="ES274" s="257"/>
      <c r="ET274" s="257"/>
      <c r="EU274" s="257"/>
      <c r="EV274" s="257"/>
      <c r="EW274" s="257"/>
      <c r="EX274" s="257"/>
      <c r="EY274" s="257"/>
      <c r="EZ274" s="257"/>
      <c r="FA274" s="257"/>
      <c r="FB274" s="257"/>
      <c r="FC274" s="257"/>
      <c r="FD274" s="257"/>
      <c r="FE274" s="257"/>
      <c r="FF274" s="257"/>
      <c r="FG274" s="257"/>
      <c r="FH274" s="257"/>
      <c r="FI274" s="257"/>
      <c r="FJ274" s="257"/>
      <c r="FK274" s="257"/>
      <c r="FL274" s="257"/>
      <c r="FM274" s="257"/>
      <c r="FN274" s="257"/>
      <c r="FO274" s="257"/>
      <c r="FP274" s="257"/>
      <c r="FQ274" s="257"/>
      <c r="FR274" s="257"/>
      <c r="FS274" s="257"/>
      <c r="FT274" s="257"/>
      <c r="FU274" s="257"/>
      <c r="FV274" s="257"/>
      <c r="FW274" s="257"/>
      <c r="FX274" s="257"/>
      <c r="FY274" s="257"/>
      <c r="FZ274" s="257"/>
      <c r="GA274" s="257"/>
      <c r="GB274" s="257"/>
      <c r="GC274" s="257"/>
      <c r="GD274" s="257"/>
      <c r="GE274" s="257"/>
      <c r="GF274" s="257"/>
      <c r="GG274" s="257"/>
      <c r="GH274" s="257"/>
      <c r="GI274" s="257"/>
      <c r="GJ274" s="257"/>
      <c r="GK274" s="257"/>
      <c r="GL274" s="257"/>
      <c r="GM274" s="257"/>
      <c r="GN274" s="257"/>
      <c r="GO274" s="257"/>
      <c r="GP274" s="257"/>
      <c r="GQ274" s="257"/>
      <c r="GR274" s="257"/>
      <c r="GS274" s="257"/>
      <c r="GT274" s="257"/>
      <c r="GU274" s="257"/>
      <c r="GV274" s="257"/>
      <c r="GW274" s="257"/>
      <c r="GX274" s="257"/>
      <c r="GY274" s="257"/>
      <c r="GZ274" s="257"/>
      <c r="HA274" s="257"/>
      <c r="HB274" s="257"/>
      <c r="HC274" s="257"/>
      <c r="HD274" s="257"/>
      <c r="HE274" s="257"/>
      <c r="HF274" s="257"/>
      <c r="HG274" s="257"/>
      <c r="HH274" s="257"/>
      <c r="HI274" s="257"/>
      <c r="HJ274" s="257"/>
      <c r="HK274" s="257"/>
      <c r="HL274" s="257"/>
      <c r="HM274" s="257"/>
      <c r="HN274" s="257"/>
      <c r="HO274" s="257"/>
      <c r="HP274" s="257"/>
      <c r="HQ274" s="257"/>
      <c r="HR274" s="257"/>
      <c r="HS274" s="257"/>
      <c r="HT274" s="257"/>
      <c r="HU274" s="257"/>
      <c r="HV274" s="257"/>
      <c r="HW274" s="257"/>
      <c r="HX274" s="257"/>
      <c r="HY274" s="257"/>
      <c r="HZ274" s="257"/>
      <c r="IA274" s="257"/>
      <c r="IB274" s="257"/>
      <c r="IC274" s="257"/>
      <c r="ID274" s="257"/>
      <c r="IE274" s="257"/>
      <c r="IF274" s="257"/>
      <c r="IG274" s="257"/>
      <c r="IH274" s="257"/>
      <c r="II274" s="257"/>
    </row>
    <row r="275" spans="1:243" x14ac:dyDescent="0.2">
      <c r="A275" s="257"/>
      <c r="B275" s="257"/>
      <c r="C275" s="257"/>
      <c r="D275" s="257"/>
      <c r="E275" s="257"/>
      <c r="F275" s="257"/>
      <c r="G275" s="257"/>
      <c r="H275" s="257"/>
      <c r="I275" s="257"/>
      <c r="J275" s="257"/>
      <c r="K275" s="257"/>
      <c r="L275" s="257"/>
      <c r="M275" s="257"/>
      <c r="N275" s="257"/>
      <c r="O275" s="257"/>
      <c r="P275" s="257"/>
      <c r="Q275" s="257"/>
      <c r="R275" s="257"/>
      <c r="S275" s="257"/>
      <c r="T275" s="257"/>
      <c r="U275" s="257"/>
      <c r="V275" s="257"/>
      <c r="W275" s="257"/>
      <c r="X275" s="257"/>
      <c r="Y275" s="257"/>
      <c r="Z275" s="257"/>
      <c r="AA275" s="257"/>
      <c r="AB275" s="257"/>
      <c r="AC275" s="257"/>
      <c r="AD275" s="257"/>
      <c r="AE275" s="257"/>
      <c r="AF275" s="257"/>
      <c r="AG275" s="257"/>
      <c r="AH275" s="257"/>
      <c r="AI275" s="257"/>
      <c r="AJ275" s="257"/>
      <c r="AK275" s="257"/>
      <c r="AL275" s="257"/>
      <c r="AM275" s="257"/>
      <c r="AN275" s="257"/>
      <c r="AO275" s="257"/>
      <c r="AP275" s="257"/>
      <c r="AQ275" s="257"/>
      <c r="AR275" s="257"/>
      <c r="AS275" s="257"/>
      <c r="AT275" s="257"/>
      <c r="AU275" s="257"/>
      <c r="AV275" s="257"/>
      <c r="AW275" s="257"/>
      <c r="AX275" s="257"/>
      <c r="AY275" s="257"/>
      <c r="AZ275" s="257"/>
      <c r="BA275" s="257"/>
      <c r="BB275" s="257"/>
      <c r="BC275" s="257"/>
      <c r="BD275" s="257"/>
      <c r="BE275" s="257"/>
      <c r="BF275" s="257"/>
      <c r="BG275" s="257"/>
      <c r="BH275" s="257"/>
      <c r="BI275" s="257"/>
      <c r="BJ275" s="257"/>
      <c r="BK275" s="257"/>
      <c r="BL275" s="257"/>
      <c r="BM275" s="257"/>
      <c r="BN275" s="257"/>
      <c r="BO275" s="257"/>
      <c r="BP275" s="257"/>
      <c r="BQ275" s="257"/>
      <c r="BR275" s="257"/>
      <c r="BS275" s="257"/>
      <c r="BT275" s="257"/>
      <c r="BU275" s="257"/>
      <c r="BV275" s="257"/>
      <c r="BW275" s="257"/>
      <c r="BX275" s="257"/>
      <c r="BY275" s="257"/>
      <c r="BZ275" s="257"/>
      <c r="CA275" s="257"/>
      <c r="CB275" s="257"/>
      <c r="CC275" s="257"/>
      <c r="CD275" s="257"/>
      <c r="CE275" s="257"/>
      <c r="CF275" s="257"/>
      <c r="CG275" s="257"/>
      <c r="CH275" s="257"/>
      <c r="CI275" s="257"/>
      <c r="CJ275" s="257"/>
      <c r="CK275" s="257"/>
      <c r="CL275" s="257"/>
      <c r="CM275" s="257"/>
      <c r="CN275" s="257"/>
      <c r="CO275" s="257"/>
      <c r="CP275" s="257"/>
      <c r="CQ275" s="257"/>
      <c r="CR275" s="257"/>
      <c r="CS275" s="257"/>
      <c r="CT275" s="257"/>
      <c r="CU275" s="257"/>
      <c r="CV275" s="257"/>
      <c r="CW275" s="257"/>
      <c r="CX275" s="257"/>
      <c r="CY275" s="257"/>
      <c r="CZ275" s="257"/>
      <c r="DA275" s="257"/>
      <c r="DB275" s="257"/>
      <c r="DC275" s="257"/>
      <c r="DD275" s="257"/>
      <c r="DE275" s="257"/>
      <c r="DF275" s="257"/>
      <c r="DG275" s="257"/>
      <c r="DH275" s="257"/>
      <c r="DI275" s="257"/>
      <c r="DJ275" s="257"/>
      <c r="DK275" s="257"/>
      <c r="DL275" s="257"/>
      <c r="DM275" s="257"/>
      <c r="DN275" s="257"/>
      <c r="DO275" s="257"/>
      <c r="DP275" s="257"/>
      <c r="DQ275" s="257"/>
      <c r="DR275" s="257"/>
      <c r="DS275" s="257"/>
      <c r="DT275" s="257"/>
      <c r="DU275" s="257"/>
      <c r="DV275" s="257"/>
      <c r="DW275" s="257"/>
      <c r="DX275" s="257"/>
      <c r="DY275" s="257"/>
      <c r="DZ275" s="257"/>
      <c r="EA275" s="257"/>
      <c r="EB275" s="257"/>
      <c r="EC275" s="257"/>
      <c r="ED275" s="257"/>
      <c r="EE275" s="257"/>
      <c r="EF275" s="257"/>
      <c r="EG275" s="257"/>
      <c r="EH275" s="257"/>
      <c r="EI275" s="257"/>
      <c r="EJ275" s="257"/>
      <c r="EK275" s="257"/>
      <c r="EL275" s="257"/>
      <c r="EM275" s="257"/>
      <c r="EN275" s="257"/>
      <c r="EO275" s="257"/>
      <c r="EP275" s="257"/>
      <c r="EQ275" s="257"/>
      <c r="ER275" s="257"/>
      <c r="ES275" s="257"/>
      <c r="ET275" s="257"/>
      <c r="EU275" s="257"/>
      <c r="EV275" s="257"/>
      <c r="EW275" s="257"/>
      <c r="EX275" s="257"/>
      <c r="EY275" s="257"/>
      <c r="EZ275" s="257"/>
      <c r="FA275" s="257"/>
      <c r="FB275" s="257"/>
      <c r="FC275" s="257"/>
      <c r="FD275" s="257"/>
      <c r="FE275" s="257"/>
      <c r="FF275" s="257"/>
      <c r="FG275" s="257"/>
      <c r="FH275" s="257"/>
      <c r="FI275" s="257"/>
      <c r="FJ275" s="257"/>
      <c r="FK275" s="257"/>
      <c r="FL275" s="257"/>
      <c r="FM275" s="257"/>
      <c r="FN275" s="257"/>
      <c r="FO275" s="257"/>
      <c r="FP275" s="257"/>
      <c r="FQ275" s="257"/>
      <c r="FR275" s="257"/>
      <c r="FS275" s="257"/>
      <c r="FT275" s="257"/>
      <c r="FU275" s="257"/>
      <c r="FV275" s="257"/>
      <c r="FW275" s="257"/>
      <c r="FX275" s="257"/>
      <c r="FY275" s="257"/>
      <c r="FZ275" s="257"/>
      <c r="GA275" s="257"/>
      <c r="GB275" s="257"/>
      <c r="GC275" s="257"/>
      <c r="GD275" s="257"/>
      <c r="GE275" s="257"/>
      <c r="GF275" s="257"/>
      <c r="GG275" s="257"/>
      <c r="GH275" s="257"/>
      <c r="GI275" s="257"/>
      <c r="GJ275" s="257"/>
      <c r="GK275" s="257"/>
      <c r="GL275" s="257"/>
      <c r="GM275" s="257"/>
      <c r="GN275" s="257"/>
      <c r="GO275" s="257"/>
      <c r="GP275" s="257"/>
      <c r="GQ275" s="257"/>
      <c r="GR275" s="257"/>
      <c r="GS275" s="257"/>
      <c r="GT275" s="257"/>
      <c r="GU275" s="257"/>
      <c r="GV275" s="257"/>
      <c r="GW275" s="257"/>
      <c r="GX275" s="257"/>
      <c r="GY275" s="257"/>
      <c r="GZ275" s="257"/>
      <c r="HA275" s="257"/>
      <c r="HB275" s="257"/>
      <c r="HC275" s="257"/>
      <c r="HD275" s="257"/>
      <c r="HE275" s="257"/>
      <c r="HF275" s="257"/>
      <c r="HG275" s="257"/>
      <c r="HH275" s="257"/>
      <c r="HI275" s="257"/>
      <c r="HJ275" s="257"/>
      <c r="HK275" s="257"/>
      <c r="HL275" s="257"/>
      <c r="HM275" s="257"/>
      <c r="HN275" s="257"/>
      <c r="HO275" s="257"/>
      <c r="HP275" s="257"/>
      <c r="HQ275" s="257"/>
      <c r="HR275" s="257"/>
      <c r="HS275" s="257"/>
      <c r="HT275" s="257"/>
      <c r="HU275" s="257"/>
      <c r="HV275" s="257"/>
      <c r="HW275" s="257"/>
      <c r="HX275" s="257"/>
      <c r="HY275" s="257"/>
      <c r="HZ275" s="257"/>
      <c r="IA275" s="257"/>
      <c r="IB275" s="257"/>
      <c r="IC275" s="257"/>
      <c r="ID275" s="257"/>
      <c r="IE275" s="257"/>
      <c r="IF275" s="257"/>
      <c r="IG275" s="257"/>
      <c r="IH275" s="257"/>
      <c r="II275" s="257"/>
    </row>
    <row r="276" spans="1:243" x14ac:dyDescent="0.2">
      <c r="A276" s="257"/>
      <c r="B276" s="257"/>
      <c r="C276" s="257"/>
      <c r="D276" s="257"/>
      <c r="E276" s="257"/>
      <c r="F276" s="257"/>
      <c r="G276" s="257"/>
      <c r="H276" s="257"/>
      <c r="I276" s="257"/>
      <c r="J276" s="257"/>
      <c r="K276" s="257"/>
      <c r="L276" s="257"/>
      <c r="M276" s="257"/>
      <c r="N276" s="257"/>
      <c r="O276" s="257"/>
      <c r="P276" s="257"/>
      <c r="Q276" s="257"/>
      <c r="R276" s="257"/>
      <c r="S276" s="257"/>
      <c r="T276" s="257"/>
      <c r="U276" s="257"/>
      <c r="V276" s="257"/>
      <c r="W276" s="257"/>
      <c r="X276" s="257"/>
      <c r="Y276" s="257"/>
      <c r="Z276" s="257"/>
      <c r="AA276" s="257"/>
      <c r="AB276" s="257"/>
      <c r="AC276" s="257"/>
      <c r="AD276" s="257"/>
      <c r="AE276" s="257"/>
      <c r="AF276" s="257"/>
      <c r="AG276" s="257"/>
      <c r="AH276" s="257"/>
      <c r="AI276" s="257"/>
      <c r="AJ276" s="257"/>
      <c r="AK276" s="257"/>
      <c r="AL276" s="257"/>
      <c r="AM276" s="257"/>
      <c r="AN276" s="257"/>
      <c r="AO276" s="257"/>
      <c r="AP276" s="257"/>
      <c r="AQ276" s="257"/>
      <c r="AR276" s="257"/>
      <c r="AS276" s="257"/>
      <c r="AT276" s="257"/>
      <c r="AU276" s="257"/>
      <c r="AV276" s="257"/>
      <c r="AW276" s="257"/>
      <c r="AX276" s="257"/>
      <c r="AY276" s="257"/>
      <c r="AZ276" s="257"/>
      <c r="BA276" s="257"/>
      <c r="BB276" s="257"/>
      <c r="BC276" s="257"/>
      <c r="BD276" s="257"/>
      <c r="BE276" s="257"/>
      <c r="BF276" s="257"/>
      <c r="BG276" s="257"/>
      <c r="BH276" s="257"/>
      <c r="BI276" s="257"/>
      <c r="BJ276" s="257"/>
      <c r="BK276" s="257"/>
      <c r="BL276" s="257"/>
      <c r="BM276" s="257"/>
      <c r="BN276" s="257"/>
      <c r="BO276" s="257"/>
      <c r="BP276" s="257"/>
      <c r="BQ276" s="257"/>
      <c r="BR276" s="257"/>
      <c r="BS276" s="257"/>
      <c r="BT276" s="257"/>
      <c r="BU276" s="257"/>
      <c r="BV276" s="257"/>
      <c r="BW276" s="257"/>
      <c r="BX276" s="257"/>
      <c r="BY276" s="257"/>
      <c r="BZ276" s="257"/>
      <c r="CA276" s="257"/>
      <c r="CB276" s="257"/>
      <c r="CC276" s="257"/>
      <c r="CD276" s="257"/>
      <c r="CE276" s="257"/>
      <c r="CF276" s="257"/>
      <c r="CG276" s="257"/>
      <c r="CH276" s="257"/>
      <c r="CI276" s="257"/>
      <c r="CJ276" s="257"/>
      <c r="CK276" s="257"/>
      <c r="CL276" s="257"/>
      <c r="CM276" s="257"/>
      <c r="CN276" s="257"/>
      <c r="CO276" s="257"/>
      <c r="CP276" s="257"/>
      <c r="CQ276" s="257"/>
      <c r="CR276" s="257"/>
      <c r="CS276" s="257"/>
      <c r="CT276" s="257"/>
      <c r="CU276" s="257"/>
      <c r="CV276" s="257"/>
      <c r="CW276" s="257"/>
      <c r="CX276" s="257"/>
      <c r="CY276" s="257"/>
      <c r="CZ276" s="257"/>
      <c r="DA276" s="257"/>
      <c r="DB276" s="257"/>
      <c r="DC276" s="257"/>
      <c r="DD276" s="257"/>
      <c r="DE276" s="257"/>
      <c r="DF276" s="257"/>
      <c r="DG276" s="257"/>
      <c r="DH276" s="257"/>
      <c r="DI276" s="257"/>
      <c r="DJ276" s="257"/>
      <c r="DK276" s="257"/>
      <c r="DL276" s="257"/>
      <c r="DM276" s="257"/>
      <c r="DN276" s="257"/>
      <c r="DO276" s="257"/>
      <c r="DP276" s="257"/>
      <c r="DQ276" s="257"/>
      <c r="DR276" s="257"/>
      <c r="DS276" s="257"/>
      <c r="DT276" s="257"/>
      <c r="DU276" s="257"/>
      <c r="DV276" s="257"/>
      <c r="DW276" s="257"/>
      <c r="DX276" s="257"/>
      <c r="DY276" s="257"/>
      <c r="DZ276" s="257"/>
      <c r="EA276" s="257"/>
      <c r="EB276" s="257"/>
      <c r="EC276" s="257"/>
      <c r="ED276" s="257"/>
      <c r="EE276" s="257"/>
      <c r="EF276" s="257"/>
      <c r="EG276" s="257"/>
      <c r="EH276" s="257"/>
      <c r="EI276" s="257"/>
      <c r="EJ276" s="257"/>
      <c r="EK276" s="257"/>
      <c r="EL276" s="257"/>
      <c r="EM276" s="257"/>
      <c r="EN276" s="257"/>
      <c r="EO276" s="257"/>
      <c r="EP276" s="257"/>
      <c r="EQ276" s="257"/>
      <c r="ER276" s="257"/>
      <c r="ES276" s="257"/>
      <c r="ET276" s="257"/>
      <c r="EU276" s="257"/>
      <c r="EV276" s="257"/>
      <c r="EW276" s="257"/>
      <c r="EX276" s="257"/>
      <c r="EY276" s="257"/>
      <c r="EZ276" s="257"/>
      <c r="FA276" s="257"/>
      <c r="FB276" s="257"/>
      <c r="FC276" s="257"/>
      <c r="FD276" s="257"/>
      <c r="FE276" s="257"/>
      <c r="FF276" s="257"/>
      <c r="FG276" s="257"/>
      <c r="FH276" s="257"/>
      <c r="FI276" s="257"/>
      <c r="FJ276" s="257"/>
      <c r="FK276" s="257"/>
      <c r="FL276" s="257"/>
      <c r="FM276" s="257"/>
      <c r="FN276" s="257"/>
      <c r="FO276" s="257"/>
      <c r="FP276" s="257"/>
      <c r="FQ276" s="257"/>
      <c r="FR276" s="257"/>
      <c r="FS276" s="257"/>
      <c r="FT276" s="257"/>
      <c r="FU276" s="257"/>
      <c r="FV276" s="257"/>
      <c r="FW276" s="257"/>
      <c r="FX276" s="257"/>
      <c r="FY276" s="257"/>
      <c r="FZ276" s="257"/>
      <c r="GA276" s="257"/>
      <c r="GB276" s="257"/>
      <c r="GC276" s="257"/>
      <c r="GD276" s="257"/>
      <c r="GE276" s="257"/>
      <c r="GF276" s="257"/>
      <c r="GG276" s="257"/>
      <c r="GH276" s="257"/>
      <c r="GI276" s="257"/>
      <c r="GJ276" s="257"/>
      <c r="GK276" s="257"/>
      <c r="GL276" s="257"/>
      <c r="GM276" s="257"/>
      <c r="GN276" s="257"/>
      <c r="GO276" s="257"/>
      <c r="GP276" s="257"/>
      <c r="GQ276" s="257"/>
      <c r="GR276" s="257"/>
      <c r="GS276" s="257"/>
      <c r="GT276" s="257"/>
      <c r="GU276" s="257"/>
      <c r="GV276" s="257"/>
      <c r="GW276" s="257"/>
      <c r="GX276" s="257"/>
      <c r="GY276" s="257"/>
      <c r="GZ276" s="257"/>
      <c r="HA276" s="257"/>
      <c r="HB276" s="257"/>
      <c r="HC276" s="257"/>
      <c r="HD276" s="257"/>
      <c r="HE276" s="257"/>
      <c r="HF276" s="257"/>
      <c r="HG276" s="257"/>
      <c r="HH276" s="257"/>
      <c r="HI276" s="257"/>
      <c r="HJ276" s="257"/>
      <c r="HK276" s="257"/>
      <c r="HL276" s="257"/>
      <c r="HM276" s="257"/>
      <c r="HN276" s="257"/>
      <c r="HO276" s="257"/>
      <c r="HP276" s="257"/>
      <c r="HQ276" s="257"/>
      <c r="HR276" s="257"/>
      <c r="HS276" s="257"/>
      <c r="HT276" s="257"/>
      <c r="HU276" s="257"/>
      <c r="HV276" s="257"/>
      <c r="HW276" s="257"/>
      <c r="HX276" s="257"/>
      <c r="HY276" s="257"/>
      <c r="HZ276" s="257"/>
      <c r="IA276" s="257"/>
      <c r="IB276" s="257"/>
      <c r="IC276" s="257"/>
      <c r="ID276" s="257"/>
      <c r="IE276" s="257"/>
      <c r="IF276" s="257"/>
      <c r="IG276" s="257"/>
      <c r="IH276" s="257"/>
      <c r="II276" s="257"/>
    </row>
    <row r="277" spans="1:243" x14ac:dyDescent="0.2">
      <c r="A277" s="257"/>
      <c r="B277" s="257"/>
      <c r="C277" s="257"/>
      <c r="D277" s="257"/>
      <c r="E277" s="257"/>
      <c r="F277" s="257"/>
      <c r="G277" s="257"/>
      <c r="H277" s="257"/>
      <c r="I277" s="257"/>
      <c r="J277" s="257"/>
      <c r="K277" s="257"/>
      <c r="L277" s="257"/>
      <c r="M277" s="257"/>
      <c r="N277" s="257"/>
      <c r="O277" s="257"/>
      <c r="P277" s="257"/>
      <c r="Q277" s="257"/>
      <c r="R277" s="257"/>
      <c r="S277" s="257"/>
      <c r="T277" s="257"/>
      <c r="U277" s="257"/>
      <c r="V277" s="257"/>
      <c r="W277" s="257"/>
      <c r="X277" s="257"/>
      <c r="Y277" s="257"/>
      <c r="Z277" s="257"/>
      <c r="AA277" s="257"/>
      <c r="AB277" s="257"/>
      <c r="AC277" s="257"/>
      <c r="AD277" s="257"/>
      <c r="AE277" s="257"/>
      <c r="AF277" s="257"/>
      <c r="AG277" s="257"/>
      <c r="AH277" s="257"/>
      <c r="AI277" s="257"/>
      <c r="AJ277" s="257"/>
      <c r="AK277" s="257"/>
      <c r="AL277" s="257"/>
      <c r="AM277" s="257"/>
      <c r="AN277" s="257"/>
      <c r="AO277" s="257"/>
      <c r="AP277" s="257"/>
      <c r="AQ277" s="257"/>
      <c r="AR277" s="257"/>
      <c r="AS277" s="257"/>
      <c r="AT277" s="257"/>
      <c r="AU277" s="257"/>
      <c r="AV277" s="257"/>
      <c r="AW277" s="257"/>
      <c r="AX277" s="257"/>
      <c r="AY277" s="257"/>
      <c r="AZ277" s="257"/>
      <c r="BA277" s="257"/>
      <c r="BB277" s="257"/>
      <c r="BC277" s="257"/>
      <c r="BD277" s="257"/>
      <c r="BE277" s="257"/>
      <c r="BF277" s="257"/>
      <c r="BG277" s="257"/>
      <c r="BH277" s="257"/>
      <c r="BI277" s="257"/>
      <c r="BJ277" s="257"/>
      <c r="BK277" s="257"/>
      <c r="BL277" s="257"/>
      <c r="BM277" s="257"/>
      <c r="BN277" s="257"/>
      <c r="BO277" s="257"/>
      <c r="BP277" s="257"/>
      <c r="BQ277" s="257"/>
      <c r="BR277" s="257"/>
      <c r="BS277" s="257"/>
      <c r="BT277" s="257"/>
      <c r="BU277" s="257"/>
      <c r="BV277" s="257"/>
      <c r="BW277" s="257"/>
      <c r="BX277" s="257"/>
      <c r="BY277" s="257"/>
      <c r="BZ277" s="257"/>
      <c r="CA277" s="257"/>
      <c r="CB277" s="257"/>
      <c r="CC277" s="257"/>
      <c r="CD277" s="257"/>
      <c r="CE277" s="257"/>
      <c r="CF277" s="257"/>
      <c r="CG277" s="257"/>
      <c r="CH277" s="257"/>
      <c r="CI277" s="257"/>
      <c r="CJ277" s="257"/>
      <c r="CK277" s="257"/>
      <c r="CL277" s="257"/>
      <c r="CM277" s="257"/>
      <c r="CN277" s="257"/>
      <c r="CO277" s="257"/>
      <c r="CP277" s="257"/>
      <c r="CQ277" s="257"/>
      <c r="CR277" s="257"/>
      <c r="CS277" s="257"/>
      <c r="CT277" s="257"/>
      <c r="CU277" s="257"/>
      <c r="CV277" s="257"/>
      <c r="CW277" s="257"/>
      <c r="CX277" s="257"/>
      <c r="CY277" s="257"/>
      <c r="CZ277" s="257"/>
      <c r="DA277" s="257"/>
      <c r="DB277" s="257"/>
      <c r="DC277" s="257"/>
      <c r="DD277" s="257"/>
      <c r="DE277" s="257"/>
      <c r="DF277" s="257"/>
      <c r="DG277" s="257"/>
      <c r="DH277" s="257"/>
      <c r="DI277" s="257"/>
      <c r="DJ277" s="257"/>
      <c r="DK277" s="257"/>
      <c r="DL277" s="257"/>
      <c r="DM277" s="257"/>
      <c r="DN277" s="257"/>
      <c r="DO277" s="257"/>
      <c r="DP277" s="257"/>
      <c r="DQ277" s="257"/>
      <c r="DR277" s="257"/>
      <c r="DS277" s="257"/>
      <c r="DT277" s="257"/>
      <c r="DU277" s="257"/>
      <c r="DV277" s="257"/>
      <c r="DW277" s="257"/>
      <c r="DX277" s="257"/>
      <c r="DY277" s="257"/>
      <c r="DZ277" s="257"/>
      <c r="EA277" s="257"/>
      <c r="EB277" s="257"/>
      <c r="EC277" s="257"/>
      <c r="ED277" s="257"/>
      <c r="EE277" s="257"/>
      <c r="EF277" s="257"/>
      <c r="EG277" s="257"/>
      <c r="EH277" s="257"/>
      <c r="EI277" s="257"/>
      <c r="EJ277" s="257"/>
      <c r="EK277" s="257"/>
      <c r="EL277" s="257"/>
      <c r="EM277" s="257"/>
      <c r="EN277" s="257"/>
      <c r="EO277" s="257"/>
      <c r="EP277" s="257"/>
      <c r="EQ277" s="257"/>
      <c r="ER277" s="257"/>
      <c r="ES277" s="257"/>
      <c r="ET277" s="257"/>
      <c r="EU277" s="257"/>
      <c r="EV277" s="257"/>
      <c r="EW277" s="257"/>
      <c r="EX277" s="257"/>
      <c r="EY277" s="257"/>
      <c r="EZ277" s="257"/>
      <c r="FA277" s="257"/>
      <c r="FB277" s="257"/>
      <c r="FC277" s="257"/>
      <c r="FD277" s="257"/>
      <c r="FE277" s="257"/>
      <c r="FF277" s="257"/>
      <c r="FG277" s="257"/>
      <c r="FH277" s="257"/>
      <c r="FI277" s="257"/>
      <c r="FJ277" s="257"/>
      <c r="FK277" s="257"/>
      <c r="FL277" s="257"/>
      <c r="FM277" s="257"/>
      <c r="FN277" s="257"/>
      <c r="FO277" s="257"/>
      <c r="FP277" s="257"/>
      <c r="FQ277" s="257"/>
      <c r="FR277" s="257"/>
      <c r="FS277" s="257"/>
      <c r="FT277" s="257"/>
      <c r="FU277" s="257"/>
      <c r="FV277" s="257"/>
      <c r="FW277" s="257"/>
      <c r="FX277" s="257"/>
      <c r="FY277" s="257"/>
      <c r="FZ277" s="257"/>
      <c r="GA277" s="257"/>
      <c r="GB277" s="257"/>
      <c r="GC277" s="257"/>
      <c r="GD277" s="257"/>
      <c r="GE277" s="257"/>
      <c r="GF277" s="257"/>
      <c r="GG277" s="257"/>
      <c r="GH277" s="257"/>
      <c r="GI277" s="257"/>
      <c r="GJ277" s="257"/>
      <c r="GK277" s="257"/>
      <c r="GL277" s="257"/>
      <c r="GM277" s="257"/>
      <c r="GN277" s="257"/>
      <c r="GO277" s="257"/>
      <c r="GP277" s="257"/>
      <c r="GQ277" s="257"/>
      <c r="GR277" s="257"/>
      <c r="GS277" s="257"/>
      <c r="GT277" s="257"/>
      <c r="GU277" s="257"/>
      <c r="GV277" s="257"/>
      <c r="GW277" s="257"/>
      <c r="GX277" s="257"/>
      <c r="GY277" s="257"/>
      <c r="GZ277" s="257"/>
      <c r="HA277" s="257"/>
      <c r="HB277" s="257"/>
      <c r="HC277" s="257"/>
      <c r="HD277" s="257"/>
      <c r="HE277" s="257"/>
      <c r="HF277" s="257"/>
      <c r="HG277" s="257"/>
      <c r="HH277" s="257"/>
      <c r="HI277" s="257"/>
      <c r="HJ277" s="257"/>
      <c r="HK277" s="257"/>
      <c r="HL277" s="257"/>
      <c r="HM277" s="257"/>
      <c r="HN277" s="257"/>
      <c r="HO277" s="257"/>
      <c r="HP277" s="257"/>
      <c r="HQ277" s="257"/>
      <c r="HR277" s="257"/>
      <c r="HS277" s="257"/>
      <c r="HT277" s="257"/>
      <c r="HU277" s="257"/>
      <c r="HV277" s="257"/>
      <c r="HW277" s="257"/>
      <c r="HX277" s="257"/>
      <c r="HY277" s="257"/>
      <c r="HZ277" s="257"/>
      <c r="IA277" s="257"/>
      <c r="IB277" s="257"/>
      <c r="IC277" s="257"/>
      <c r="ID277" s="257"/>
      <c r="IE277" s="257"/>
      <c r="IF277" s="257"/>
      <c r="IG277" s="257"/>
      <c r="IH277" s="257"/>
      <c r="II277" s="257"/>
    </row>
    <row r="278" spans="1:243" x14ac:dyDescent="0.2">
      <c r="A278" s="257"/>
      <c r="B278" s="257"/>
      <c r="C278" s="257"/>
      <c r="D278" s="257"/>
      <c r="E278" s="257"/>
      <c r="F278" s="257"/>
      <c r="G278" s="257"/>
      <c r="H278" s="257"/>
      <c r="I278" s="257"/>
      <c r="J278" s="257"/>
      <c r="K278" s="257"/>
      <c r="L278" s="257"/>
      <c r="M278" s="257"/>
      <c r="N278" s="257"/>
      <c r="O278" s="257"/>
      <c r="P278" s="257"/>
      <c r="Q278" s="257"/>
      <c r="R278" s="257"/>
      <c r="S278" s="257"/>
      <c r="T278" s="257"/>
      <c r="U278" s="257"/>
      <c r="V278" s="257"/>
      <c r="W278" s="257"/>
      <c r="X278" s="257"/>
      <c r="Y278" s="257"/>
      <c r="Z278" s="257"/>
      <c r="AA278" s="257"/>
      <c r="AB278" s="257"/>
      <c r="AC278" s="257"/>
      <c r="AD278" s="257"/>
      <c r="AE278" s="257"/>
      <c r="AF278" s="257"/>
      <c r="AG278" s="257"/>
      <c r="AH278" s="257"/>
      <c r="AI278" s="257"/>
      <c r="AJ278" s="257"/>
      <c r="AK278" s="257"/>
      <c r="AL278" s="257"/>
      <c r="AM278" s="257"/>
      <c r="AN278" s="257"/>
      <c r="AO278" s="257"/>
      <c r="AP278" s="257"/>
      <c r="AQ278" s="257"/>
      <c r="AR278" s="257"/>
      <c r="AS278" s="257"/>
      <c r="AT278" s="257"/>
      <c r="AU278" s="257"/>
      <c r="AV278" s="257"/>
      <c r="AW278" s="257"/>
      <c r="AX278" s="257"/>
      <c r="AY278" s="257"/>
      <c r="AZ278" s="257"/>
      <c r="BA278" s="257"/>
      <c r="BB278" s="257"/>
      <c r="BC278" s="257"/>
      <c r="BD278" s="257"/>
      <c r="BE278" s="257"/>
      <c r="BF278" s="257"/>
      <c r="BG278" s="257"/>
      <c r="BH278" s="257"/>
      <c r="BI278" s="257"/>
      <c r="BJ278" s="257"/>
      <c r="BK278" s="257"/>
      <c r="BL278" s="257"/>
      <c r="BM278" s="257"/>
      <c r="BN278" s="257"/>
      <c r="BO278" s="257"/>
      <c r="BP278" s="257"/>
      <c r="BQ278" s="257"/>
      <c r="BR278" s="257"/>
      <c r="BS278" s="257"/>
      <c r="BT278" s="257"/>
      <c r="BU278" s="257"/>
      <c r="BV278" s="257"/>
      <c r="BW278" s="257"/>
      <c r="BX278" s="257"/>
      <c r="BY278" s="257"/>
      <c r="BZ278" s="257"/>
      <c r="CA278" s="257"/>
      <c r="CB278" s="257"/>
      <c r="CC278" s="257"/>
      <c r="CD278" s="257"/>
      <c r="CE278" s="257"/>
      <c r="CF278" s="257"/>
      <c r="CG278" s="257"/>
      <c r="CH278" s="257"/>
      <c r="CI278" s="257"/>
      <c r="CJ278" s="257"/>
      <c r="CK278" s="257"/>
      <c r="CL278" s="257"/>
      <c r="CM278" s="257"/>
      <c r="CN278" s="257"/>
      <c r="CO278" s="257"/>
      <c r="CP278" s="257"/>
      <c r="CQ278" s="257"/>
      <c r="CR278" s="257"/>
      <c r="CS278" s="257"/>
      <c r="CT278" s="257"/>
      <c r="CU278" s="257"/>
      <c r="CV278" s="257"/>
      <c r="CW278" s="257"/>
      <c r="CX278" s="257"/>
      <c r="CY278" s="257"/>
      <c r="CZ278" s="257"/>
      <c r="DA278" s="257"/>
      <c r="DB278" s="257"/>
      <c r="DC278" s="257"/>
      <c r="DD278" s="257"/>
      <c r="DE278" s="257"/>
      <c r="DF278" s="257"/>
      <c r="DG278" s="257"/>
      <c r="DH278" s="257"/>
      <c r="DI278" s="257"/>
      <c r="DJ278" s="257"/>
      <c r="DK278" s="257"/>
      <c r="DL278" s="257"/>
      <c r="DM278" s="257"/>
      <c r="DN278" s="257"/>
      <c r="DO278" s="257"/>
      <c r="DP278" s="257"/>
      <c r="DQ278" s="257"/>
      <c r="DR278" s="257"/>
      <c r="DS278" s="257"/>
      <c r="DT278" s="257"/>
      <c r="DU278" s="257"/>
      <c r="DV278" s="257"/>
      <c r="DW278" s="257"/>
      <c r="DX278" s="257"/>
      <c r="DY278" s="257"/>
      <c r="DZ278" s="257"/>
      <c r="EA278" s="257"/>
      <c r="EB278" s="257"/>
      <c r="EC278" s="257"/>
      <c r="ED278" s="257"/>
      <c r="EE278" s="257"/>
      <c r="EF278" s="257"/>
      <c r="EG278" s="257"/>
      <c r="EH278" s="257"/>
      <c r="EI278" s="257"/>
      <c r="EJ278" s="257"/>
      <c r="EK278" s="257"/>
      <c r="EL278" s="257"/>
      <c r="EM278" s="257"/>
      <c r="EN278" s="257"/>
      <c r="EO278" s="257"/>
      <c r="EP278" s="257"/>
      <c r="EQ278" s="257"/>
      <c r="ER278" s="257"/>
      <c r="ES278" s="257"/>
      <c r="ET278" s="257"/>
      <c r="EU278" s="257"/>
      <c r="EV278" s="257"/>
      <c r="EW278" s="257"/>
      <c r="EX278" s="257"/>
      <c r="EY278" s="257"/>
      <c r="EZ278" s="257"/>
      <c r="FA278" s="257"/>
      <c r="FB278" s="257"/>
      <c r="FC278" s="257"/>
      <c r="FD278" s="257"/>
      <c r="FE278" s="257"/>
      <c r="FF278" s="257"/>
      <c r="FG278" s="257"/>
      <c r="FH278" s="257"/>
      <c r="FI278" s="257"/>
      <c r="FJ278" s="257"/>
      <c r="FK278" s="257"/>
      <c r="FL278" s="257"/>
      <c r="FM278" s="257"/>
      <c r="FN278" s="257"/>
      <c r="FO278" s="257"/>
      <c r="FP278" s="257"/>
      <c r="FQ278" s="257"/>
      <c r="FR278" s="257"/>
      <c r="FS278" s="257"/>
      <c r="FT278" s="257"/>
      <c r="FU278" s="257"/>
      <c r="FV278" s="257"/>
      <c r="FW278" s="257"/>
      <c r="FX278" s="257"/>
      <c r="FY278" s="257"/>
      <c r="FZ278" s="257"/>
      <c r="GA278" s="257"/>
      <c r="GB278" s="257"/>
      <c r="GC278" s="257"/>
      <c r="GD278" s="257"/>
      <c r="GE278" s="257"/>
      <c r="GF278" s="257"/>
      <c r="GG278" s="257"/>
      <c r="GH278" s="257"/>
      <c r="GI278" s="257"/>
      <c r="GJ278" s="257"/>
      <c r="GK278" s="257"/>
      <c r="GL278" s="257"/>
      <c r="GM278" s="257"/>
      <c r="GN278" s="257"/>
      <c r="GO278" s="257"/>
      <c r="GP278" s="257"/>
      <c r="GQ278" s="257"/>
      <c r="GR278" s="257"/>
      <c r="GS278" s="257"/>
      <c r="GT278" s="257"/>
      <c r="GU278" s="257"/>
      <c r="GV278" s="257"/>
      <c r="GW278" s="257"/>
      <c r="GX278" s="257"/>
      <c r="GY278" s="257"/>
      <c r="GZ278" s="257"/>
      <c r="HA278" s="257"/>
      <c r="HB278" s="257"/>
      <c r="HC278" s="257"/>
      <c r="HD278" s="257"/>
      <c r="HE278" s="257"/>
      <c r="HF278" s="257"/>
      <c r="HG278" s="257"/>
      <c r="HH278" s="257"/>
      <c r="HI278" s="257"/>
      <c r="HJ278" s="257"/>
      <c r="HK278" s="257"/>
      <c r="HL278" s="257"/>
      <c r="HM278" s="257"/>
      <c r="HN278" s="257"/>
      <c r="HO278" s="257"/>
      <c r="HP278" s="257"/>
      <c r="HQ278" s="257"/>
      <c r="HR278" s="257"/>
      <c r="HS278" s="257"/>
      <c r="HT278" s="257"/>
      <c r="HU278" s="257"/>
      <c r="HV278" s="257"/>
      <c r="HW278" s="257"/>
      <c r="HX278" s="257"/>
      <c r="HY278" s="257"/>
      <c r="HZ278" s="257"/>
      <c r="IA278" s="257"/>
      <c r="IB278" s="257"/>
      <c r="IC278" s="257"/>
      <c r="ID278" s="257"/>
      <c r="IE278" s="257"/>
      <c r="IF278" s="257"/>
      <c r="IG278" s="257"/>
      <c r="IH278" s="257"/>
      <c r="II278" s="257"/>
    </row>
    <row r="279" spans="1:243" x14ac:dyDescent="0.2">
      <c r="A279" s="257"/>
      <c r="B279" s="257"/>
      <c r="C279" s="257"/>
      <c r="D279" s="257"/>
      <c r="E279" s="257"/>
      <c r="F279" s="257"/>
      <c r="G279" s="257"/>
      <c r="H279" s="257"/>
      <c r="I279" s="257"/>
      <c r="J279" s="257"/>
      <c r="K279" s="257"/>
      <c r="L279" s="257"/>
      <c r="M279" s="257"/>
      <c r="N279" s="257"/>
      <c r="O279" s="257"/>
      <c r="P279" s="257"/>
      <c r="Q279" s="257"/>
      <c r="R279" s="257"/>
      <c r="S279" s="257"/>
      <c r="T279" s="257"/>
      <c r="U279" s="257"/>
      <c r="V279" s="257"/>
      <c r="W279" s="257"/>
      <c r="X279" s="257"/>
      <c r="Y279" s="257"/>
      <c r="Z279" s="257"/>
      <c r="AA279" s="257"/>
      <c r="AB279" s="257"/>
      <c r="AC279" s="257"/>
      <c r="AD279" s="257"/>
      <c r="AE279" s="257"/>
      <c r="AF279" s="257"/>
      <c r="AG279" s="257"/>
      <c r="AH279" s="257"/>
      <c r="AI279" s="257"/>
      <c r="AJ279" s="257"/>
      <c r="AK279" s="257"/>
      <c r="AL279" s="257"/>
      <c r="AM279" s="257"/>
      <c r="AN279" s="257"/>
      <c r="AO279" s="257"/>
      <c r="AP279" s="257"/>
      <c r="AQ279" s="257"/>
      <c r="AR279" s="257"/>
      <c r="AS279" s="257"/>
      <c r="AT279" s="257"/>
      <c r="AU279" s="257"/>
      <c r="AV279" s="257"/>
      <c r="AW279" s="257"/>
      <c r="AX279" s="257"/>
      <c r="AY279" s="257"/>
      <c r="AZ279" s="257"/>
      <c r="BA279" s="257"/>
      <c r="BB279" s="257"/>
      <c r="BC279" s="257"/>
      <c r="BD279" s="257"/>
      <c r="BE279" s="257"/>
      <c r="BF279" s="257"/>
      <c r="BG279" s="257"/>
      <c r="BH279" s="257"/>
      <c r="BI279" s="257"/>
      <c r="BJ279" s="257"/>
      <c r="BK279" s="257"/>
      <c r="BL279" s="257"/>
      <c r="BM279" s="257"/>
      <c r="BN279" s="257"/>
      <c r="BO279" s="257"/>
      <c r="BP279" s="257"/>
      <c r="BQ279" s="257"/>
      <c r="BR279" s="257"/>
      <c r="BS279" s="257"/>
      <c r="BT279" s="257"/>
      <c r="BU279" s="257"/>
      <c r="BV279" s="257"/>
      <c r="BW279" s="257"/>
      <c r="BX279" s="257"/>
      <c r="BY279" s="257"/>
      <c r="BZ279" s="257"/>
      <c r="CA279" s="257"/>
      <c r="CB279" s="257"/>
      <c r="CC279" s="257"/>
      <c r="CD279" s="257"/>
      <c r="CE279" s="257"/>
      <c r="CF279" s="257"/>
      <c r="CG279" s="257"/>
      <c r="CH279" s="257"/>
      <c r="CI279" s="257"/>
      <c r="CJ279" s="257"/>
      <c r="CK279" s="257"/>
      <c r="CL279" s="257"/>
      <c r="CM279" s="257"/>
      <c r="CN279" s="257"/>
      <c r="CO279" s="257"/>
      <c r="CP279" s="257"/>
      <c r="CQ279" s="257"/>
      <c r="CR279" s="257"/>
      <c r="CS279" s="257"/>
      <c r="CT279" s="257"/>
      <c r="CU279" s="257"/>
      <c r="CV279" s="257"/>
      <c r="CW279" s="257"/>
      <c r="CX279" s="257"/>
      <c r="CY279" s="257"/>
      <c r="CZ279" s="257"/>
      <c r="DA279" s="257"/>
      <c r="DB279" s="257"/>
      <c r="DC279" s="257"/>
      <c r="DD279" s="257"/>
      <c r="DE279" s="257"/>
      <c r="DF279" s="257"/>
      <c r="DG279" s="257"/>
      <c r="DH279" s="257"/>
      <c r="DI279" s="257"/>
      <c r="DJ279" s="257"/>
      <c r="DK279" s="257"/>
      <c r="DL279" s="257"/>
      <c r="DM279" s="257"/>
      <c r="DN279" s="257"/>
      <c r="DO279" s="257"/>
      <c r="DP279" s="257"/>
      <c r="DQ279" s="257"/>
      <c r="DR279" s="257"/>
      <c r="DS279" s="257"/>
      <c r="DT279" s="257"/>
      <c r="DU279" s="257"/>
      <c r="DV279" s="257"/>
      <c r="DW279" s="257"/>
      <c r="DX279" s="257"/>
      <c r="DY279" s="257"/>
      <c r="DZ279" s="257"/>
      <c r="EA279" s="257"/>
      <c r="EB279" s="257"/>
      <c r="EC279" s="257"/>
      <c r="ED279" s="257"/>
      <c r="EE279" s="257"/>
      <c r="EF279" s="257"/>
      <c r="EG279" s="257"/>
      <c r="EH279" s="257"/>
      <c r="EI279" s="257"/>
      <c r="EJ279" s="257"/>
      <c r="EK279" s="257"/>
      <c r="EL279" s="257"/>
      <c r="EM279" s="257"/>
      <c r="EN279" s="257"/>
      <c r="EO279" s="257"/>
      <c r="EP279" s="257"/>
      <c r="EQ279" s="257"/>
      <c r="ER279" s="257"/>
      <c r="ES279" s="257"/>
      <c r="ET279" s="257"/>
      <c r="EU279" s="257"/>
      <c r="EV279" s="257"/>
      <c r="EW279" s="257"/>
      <c r="EX279" s="257"/>
      <c r="EY279" s="257"/>
      <c r="EZ279" s="257"/>
      <c r="FA279" s="257"/>
      <c r="FB279" s="257"/>
      <c r="FC279" s="257"/>
      <c r="FD279" s="257"/>
      <c r="FE279" s="257"/>
      <c r="FF279" s="257"/>
      <c r="FG279" s="257"/>
      <c r="FH279" s="257"/>
      <c r="FI279" s="257"/>
      <c r="FJ279" s="257"/>
      <c r="FK279" s="257"/>
      <c r="FL279" s="257"/>
      <c r="FM279" s="257"/>
      <c r="FN279" s="257"/>
      <c r="FO279" s="257"/>
      <c r="FP279" s="257"/>
      <c r="FQ279" s="257"/>
      <c r="FR279" s="257"/>
      <c r="FS279" s="257"/>
      <c r="FT279" s="257"/>
      <c r="FU279" s="257"/>
      <c r="FV279" s="257"/>
      <c r="FW279" s="257"/>
      <c r="FX279" s="257"/>
      <c r="FY279" s="257"/>
      <c r="FZ279" s="257"/>
      <c r="GA279" s="257"/>
      <c r="GB279" s="257"/>
      <c r="GC279" s="257"/>
      <c r="GD279" s="257"/>
      <c r="GE279" s="257"/>
      <c r="GF279" s="257"/>
      <c r="GG279" s="257"/>
      <c r="GH279" s="257"/>
      <c r="GI279" s="257"/>
      <c r="GJ279" s="257"/>
      <c r="GK279" s="257"/>
      <c r="GL279" s="257"/>
      <c r="GM279" s="257"/>
      <c r="GN279" s="257"/>
      <c r="GO279" s="257"/>
      <c r="GP279" s="257"/>
      <c r="GQ279" s="257"/>
      <c r="GR279" s="257"/>
      <c r="GS279" s="257"/>
      <c r="GT279" s="257"/>
      <c r="GU279" s="257"/>
      <c r="GV279" s="257"/>
      <c r="GW279" s="257"/>
      <c r="GX279" s="257"/>
      <c r="GY279" s="257"/>
      <c r="GZ279" s="257"/>
      <c r="HA279" s="257"/>
      <c r="HB279" s="257"/>
      <c r="HC279" s="257"/>
      <c r="HD279" s="257"/>
      <c r="HE279" s="257"/>
      <c r="HF279" s="257"/>
      <c r="HG279" s="257"/>
      <c r="HH279" s="257"/>
      <c r="HI279" s="257"/>
      <c r="HJ279" s="257"/>
      <c r="HK279" s="257"/>
      <c r="HL279" s="257"/>
      <c r="HM279" s="257"/>
      <c r="HN279" s="257"/>
      <c r="HO279" s="257"/>
      <c r="HP279" s="257"/>
      <c r="HQ279" s="257"/>
      <c r="HR279" s="257"/>
      <c r="HS279" s="257"/>
      <c r="HT279" s="257"/>
      <c r="HU279" s="257"/>
      <c r="HV279" s="257"/>
      <c r="HW279" s="257"/>
      <c r="HX279" s="257"/>
      <c r="HY279" s="257"/>
      <c r="HZ279" s="257"/>
      <c r="IA279" s="257"/>
      <c r="IB279" s="257"/>
      <c r="IC279" s="257"/>
      <c r="ID279" s="257"/>
      <c r="IE279" s="257"/>
      <c r="IF279" s="257"/>
      <c r="IG279" s="257"/>
      <c r="IH279" s="257"/>
      <c r="II279" s="257"/>
    </row>
    <row r="280" spans="1:243" x14ac:dyDescent="0.2">
      <c r="A280" s="257"/>
      <c r="B280" s="257"/>
      <c r="C280" s="257"/>
      <c r="D280" s="257"/>
      <c r="E280" s="257"/>
      <c r="F280" s="257"/>
      <c r="G280" s="257"/>
      <c r="H280" s="257"/>
      <c r="I280" s="257"/>
      <c r="J280" s="257"/>
      <c r="K280" s="257"/>
      <c r="L280" s="257"/>
      <c r="M280" s="257"/>
      <c r="N280" s="257"/>
      <c r="O280" s="257"/>
      <c r="P280" s="257"/>
      <c r="Q280" s="257"/>
      <c r="R280" s="257"/>
      <c r="S280" s="257"/>
      <c r="T280" s="257"/>
      <c r="U280" s="257"/>
      <c r="V280" s="257"/>
      <c r="W280" s="257"/>
      <c r="X280" s="257"/>
      <c r="Y280" s="257"/>
      <c r="Z280" s="257"/>
      <c r="AA280" s="257"/>
      <c r="AB280" s="257"/>
      <c r="AC280" s="257"/>
      <c r="AD280" s="257"/>
      <c r="AE280" s="257"/>
      <c r="AF280" s="257"/>
      <c r="AG280" s="257"/>
      <c r="AH280" s="257"/>
      <c r="AI280" s="257"/>
      <c r="AJ280" s="257"/>
      <c r="AK280" s="257"/>
      <c r="AL280" s="257"/>
      <c r="AM280" s="257"/>
      <c r="AN280" s="257"/>
      <c r="AO280" s="257"/>
      <c r="AP280" s="257"/>
      <c r="AQ280" s="257"/>
      <c r="AR280" s="257"/>
      <c r="AS280" s="257"/>
      <c r="AT280" s="257"/>
      <c r="AU280" s="257"/>
      <c r="AV280" s="257"/>
      <c r="AW280" s="257"/>
      <c r="AX280" s="257"/>
      <c r="AY280" s="257"/>
      <c r="AZ280" s="257"/>
      <c r="BA280" s="257"/>
      <c r="BB280" s="257"/>
      <c r="BC280" s="257"/>
      <c r="BD280" s="257"/>
      <c r="BE280" s="257"/>
      <c r="BF280" s="257"/>
      <c r="BG280" s="257"/>
      <c r="BH280" s="257"/>
      <c r="BI280" s="257"/>
      <c r="BJ280" s="257"/>
      <c r="BK280" s="257"/>
      <c r="BL280" s="257"/>
      <c r="BM280" s="257"/>
      <c r="BN280" s="257"/>
      <c r="BO280" s="257"/>
      <c r="BP280" s="257"/>
      <c r="BQ280" s="257"/>
      <c r="BR280" s="257"/>
      <c r="BS280" s="257"/>
      <c r="BT280" s="257"/>
      <c r="BU280" s="257"/>
      <c r="BV280" s="257"/>
      <c r="BW280" s="257"/>
      <c r="BX280" s="257"/>
      <c r="BY280" s="257"/>
      <c r="BZ280" s="257"/>
      <c r="CA280" s="257"/>
      <c r="CB280" s="257"/>
      <c r="CC280" s="257"/>
      <c r="CD280" s="257"/>
      <c r="CE280" s="257"/>
      <c r="CF280" s="257"/>
      <c r="CG280" s="257"/>
      <c r="CH280" s="257"/>
      <c r="CI280" s="257"/>
      <c r="CJ280" s="257"/>
      <c r="CK280" s="257"/>
      <c r="CL280" s="257"/>
      <c r="CM280" s="257"/>
      <c r="CN280" s="257"/>
      <c r="CO280" s="257"/>
      <c r="CP280" s="257"/>
      <c r="CQ280" s="257"/>
      <c r="CR280" s="257"/>
      <c r="CS280" s="257"/>
      <c r="CT280" s="257"/>
      <c r="CU280" s="257"/>
      <c r="CV280" s="257"/>
      <c r="CW280" s="257"/>
      <c r="CX280" s="257"/>
      <c r="CY280" s="257"/>
      <c r="CZ280" s="257"/>
      <c r="DA280" s="257"/>
      <c r="DB280" s="257"/>
      <c r="DC280" s="257"/>
      <c r="DD280" s="257"/>
      <c r="DE280" s="257"/>
      <c r="DF280" s="257"/>
      <c r="DG280" s="257"/>
      <c r="DH280" s="257"/>
      <c r="DI280" s="257"/>
      <c r="DJ280" s="257"/>
      <c r="DK280" s="257"/>
      <c r="DL280" s="257"/>
      <c r="DM280" s="257"/>
      <c r="DN280" s="257"/>
      <c r="DO280" s="257"/>
      <c r="DP280" s="257"/>
      <c r="DQ280" s="257"/>
      <c r="DR280" s="257"/>
      <c r="DS280" s="257"/>
      <c r="DT280" s="257"/>
      <c r="DU280" s="257"/>
      <c r="DV280" s="257"/>
      <c r="DW280" s="257"/>
      <c r="DX280" s="257"/>
      <c r="DY280" s="257"/>
      <c r="DZ280" s="257"/>
      <c r="EA280" s="257"/>
      <c r="EB280" s="257"/>
      <c r="EC280" s="257"/>
      <c r="ED280" s="257"/>
      <c r="EE280" s="257"/>
      <c r="EF280" s="257"/>
      <c r="EG280" s="257"/>
      <c r="EH280" s="257"/>
      <c r="EI280" s="257"/>
      <c r="EJ280" s="257"/>
      <c r="EK280" s="257"/>
      <c r="EL280" s="257"/>
      <c r="EM280" s="257"/>
      <c r="EN280" s="257"/>
      <c r="EO280" s="257"/>
      <c r="EP280" s="257"/>
      <c r="EQ280" s="257"/>
      <c r="ER280" s="257"/>
      <c r="ES280" s="257"/>
      <c r="ET280" s="257"/>
      <c r="EU280" s="257"/>
      <c r="EV280" s="257"/>
      <c r="EW280" s="257"/>
      <c r="EX280" s="257"/>
      <c r="EY280" s="257"/>
      <c r="EZ280" s="257"/>
      <c r="FA280" s="257"/>
      <c r="FB280" s="257"/>
      <c r="FC280" s="257"/>
      <c r="FD280" s="257"/>
      <c r="FE280" s="257"/>
      <c r="FF280" s="257"/>
      <c r="FG280" s="257"/>
      <c r="FH280" s="257"/>
      <c r="FI280" s="257"/>
      <c r="FJ280" s="257"/>
      <c r="FK280" s="257"/>
      <c r="FL280" s="257"/>
      <c r="FM280" s="257"/>
      <c r="FN280" s="257"/>
      <c r="FO280" s="257"/>
      <c r="FP280" s="257"/>
      <c r="FQ280" s="257"/>
      <c r="FR280" s="257"/>
      <c r="FS280" s="257"/>
      <c r="FT280" s="257"/>
      <c r="FU280" s="257"/>
      <c r="FV280" s="257"/>
      <c r="FW280" s="257"/>
      <c r="FX280" s="257"/>
      <c r="FY280" s="257"/>
      <c r="FZ280" s="257"/>
      <c r="GA280" s="257"/>
      <c r="GB280" s="257"/>
      <c r="GC280" s="257"/>
      <c r="GD280" s="257"/>
      <c r="GE280" s="257"/>
      <c r="GF280" s="257"/>
      <c r="GG280" s="257"/>
      <c r="GH280" s="257"/>
      <c r="GI280" s="257"/>
      <c r="GJ280" s="257"/>
      <c r="GK280" s="257"/>
      <c r="GL280" s="257"/>
      <c r="GM280" s="257"/>
      <c r="GN280" s="257"/>
      <c r="GO280" s="257"/>
      <c r="GP280" s="257"/>
      <c r="GQ280" s="257"/>
      <c r="GR280" s="257"/>
      <c r="GS280" s="257"/>
      <c r="GT280" s="257"/>
      <c r="GU280" s="257"/>
      <c r="GV280" s="257"/>
      <c r="GW280" s="257"/>
      <c r="GX280" s="257"/>
      <c r="GY280" s="257"/>
      <c r="GZ280" s="257"/>
      <c r="HA280" s="257"/>
      <c r="HB280" s="257"/>
      <c r="HC280" s="257"/>
      <c r="HD280" s="257"/>
      <c r="HE280" s="257"/>
      <c r="HF280" s="257"/>
      <c r="HG280" s="257"/>
      <c r="HH280" s="257"/>
      <c r="HI280" s="257"/>
      <c r="HJ280" s="257"/>
      <c r="HK280" s="257"/>
      <c r="HL280" s="257"/>
      <c r="HM280" s="257"/>
      <c r="HN280" s="257"/>
      <c r="HO280" s="257"/>
      <c r="HP280" s="257"/>
      <c r="HQ280" s="257"/>
      <c r="HR280" s="257"/>
      <c r="HS280" s="257"/>
      <c r="HT280" s="257"/>
      <c r="HU280" s="257"/>
      <c r="HV280" s="257"/>
      <c r="HW280" s="257"/>
      <c r="HX280" s="257"/>
      <c r="HY280" s="257"/>
      <c r="HZ280" s="257"/>
      <c r="IA280" s="257"/>
      <c r="IB280" s="257"/>
      <c r="IC280" s="257"/>
      <c r="ID280" s="257"/>
      <c r="IE280" s="257"/>
      <c r="IF280" s="257"/>
      <c r="IG280" s="257"/>
      <c r="IH280" s="257"/>
      <c r="II280" s="257"/>
    </row>
    <row r="281" spans="1:243" x14ac:dyDescent="0.2">
      <c r="A281" s="257"/>
      <c r="B281" s="257"/>
      <c r="C281" s="257"/>
      <c r="D281" s="257"/>
      <c r="E281" s="257"/>
      <c r="F281" s="257"/>
      <c r="G281" s="257"/>
      <c r="H281" s="257"/>
      <c r="I281" s="257"/>
      <c r="J281" s="257"/>
      <c r="K281" s="257"/>
      <c r="L281" s="257"/>
      <c r="M281" s="257"/>
      <c r="N281" s="257"/>
      <c r="O281" s="257"/>
      <c r="P281" s="257"/>
      <c r="Q281" s="257"/>
      <c r="R281" s="257"/>
      <c r="S281" s="257"/>
      <c r="T281" s="257"/>
      <c r="U281" s="257"/>
      <c r="V281" s="257"/>
      <c r="W281" s="257"/>
      <c r="X281" s="257"/>
      <c r="Y281" s="257"/>
      <c r="Z281" s="257"/>
      <c r="AA281" s="257"/>
      <c r="AB281" s="257"/>
      <c r="AC281" s="257"/>
      <c r="AD281" s="257"/>
      <c r="AE281" s="257"/>
      <c r="AF281" s="257"/>
      <c r="AG281" s="257"/>
      <c r="AH281" s="257"/>
      <c r="AI281" s="257"/>
      <c r="AJ281" s="257"/>
      <c r="AK281" s="257"/>
      <c r="AL281" s="257"/>
      <c r="AM281" s="257"/>
      <c r="AN281" s="257"/>
      <c r="AO281" s="257"/>
      <c r="AP281" s="257"/>
      <c r="AQ281" s="257"/>
      <c r="AR281" s="257"/>
      <c r="AS281" s="257"/>
      <c r="AT281" s="257"/>
      <c r="AU281" s="257"/>
      <c r="AV281" s="257"/>
      <c r="AW281" s="257"/>
      <c r="AX281" s="257"/>
      <c r="AY281" s="257"/>
      <c r="AZ281" s="257"/>
      <c r="BA281" s="257"/>
      <c r="BB281" s="257"/>
      <c r="BC281" s="257"/>
      <c r="BD281" s="257"/>
      <c r="BE281" s="257"/>
      <c r="BF281" s="257"/>
      <c r="BG281" s="257"/>
      <c r="BH281" s="257"/>
      <c r="BI281" s="257"/>
      <c r="BJ281" s="257"/>
      <c r="BK281" s="257"/>
      <c r="BL281" s="257"/>
      <c r="BM281" s="257"/>
      <c r="BN281" s="257"/>
      <c r="BO281" s="257"/>
      <c r="BP281" s="257"/>
      <c r="BQ281" s="257"/>
      <c r="BR281" s="257"/>
      <c r="BS281" s="257"/>
      <c r="BT281" s="257"/>
      <c r="BU281" s="257"/>
      <c r="BV281" s="257"/>
      <c r="BW281" s="257"/>
      <c r="BX281" s="257"/>
      <c r="BY281" s="257"/>
      <c r="BZ281" s="257"/>
      <c r="CA281" s="257"/>
      <c r="CB281" s="257"/>
      <c r="CC281" s="257"/>
      <c r="CD281" s="257"/>
      <c r="CE281" s="257"/>
      <c r="CF281" s="257"/>
      <c r="CG281" s="257"/>
      <c r="CH281" s="257"/>
      <c r="CI281" s="257"/>
      <c r="CJ281" s="257"/>
      <c r="CK281" s="257"/>
      <c r="CL281" s="257"/>
      <c r="CM281" s="257"/>
      <c r="CN281" s="257"/>
      <c r="CO281" s="257"/>
      <c r="CP281" s="257"/>
      <c r="CQ281" s="257"/>
      <c r="CR281" s="257"/>
      <c r="CS281" s="257"/>
      <c r="CT281" s="257"/>
      <c r="CU281" s="257"/>
      <c r="CV281" s="257"/>
      <c r="CW281" s="257"/>
      <c r="CX281" s="257"/>
      <c r="CY281" s="257"/>
      <c r="CZ281" s="257"/>
      <c r="DA281" s="257"/>
      <c r="DB281" s="257"/>
      <c r="DC281" s="257"/>
      <c r="DD281" s="257"/>
      <c r="DE281" s="257"/>
      <c r="DF281" s="257"/>
      <c r="DG281" s="257"/>
      <c r="DH281" s="257"/>
      <c r="DI281" s="257"/>
      <c r="DJ281" s="257"/>
      <c r="DK281" s="257"/>
      <c r="DL281" s="257"/>
      <c r="DM281" s="257"/>
      <c r="DN281" s="257"/>
      <c r="DO281" s="257"/>
      <c r="DP281" s="257"/>
      <c r="DQ281" s="257"/>
      <c r="DR281" s="257"/>
      <c r="DS281" s="257"/>
      <c r="DT281" s="257"/>
      <c r="DU281" s="257"/>
      <c r="DV281" s="257"/>
      <c r="DW281" s="257"/>
      <c r="DX281" s="257"/>
      <c r="DY281" s="257"/>
      <c r="DZ281" s="257"/>
      <c r="EA281" s="257"/>
      <c r="EB281" s="257"/>
      <c r="EC281" s="257"/>
      <c r="ED281" s="257"/>
      <c r="EE281" s="257"/>
      <c r="EF281" s="257"/>
      <c r="EG281" s="257"/>
      <c r="EH281" s="257"/>
      <c r="EI281" s="257"/>
      <c r="EJ281" s="257"/>
      <c r="EK281" s="257"/>
      <c r="EL281" s="257"/>
      <c r="EM281" s="257"/>
      <c r="EN281" s="257"/>
      <c r="EO281" s="257"/>
      <c r="EP281" s="257"/>
      <c r="EQ281" s="257"/>
      <c r="ER281" s="257"/>
      <c r="ES281" s="257"/>
      <c r="ET281" s="257"/>
      <c r="EU281" s="257"/>
      <c r="EV281" s="257"/>
      <c r="EW281" s="257"/>
      <c r="EX281" s="257"/>
      <c r="EY281" s="257"/>
      <c r="EZ281" s="257"/>
      <c r="FA281" s="257"/>
      <c r="FB281" s="257"/>
      <c r="FC281" s="257"/>
      <c r="FD281" s="257"/>
      <c r="FE281" s="257"/>
      <c r="FF281" s="257"/>
      <c r="FG281" s="257"/>
      <c r="FH281" s="257"/>
      <c r="FI281" s="257"/>
      <c r="FJ281" s="257"/>
      <c r="FK281" s="257"/>
      <c r="FL281" s="257"/>
      <c r="FM281" s="257"/>
      <c r="FN281" s="257"/>
      <c r="FO281" s="257"/>
      <c r="FP281" s="257"/>
      <c r="FQ281" s="257"/>
      <c r="FR281" s="257"/>
      <c r="FS281" s="257"/>
      <c r="FT281" s="257"/>
      <c r="FU281" s="257"/>
      <c r="FV281" s="257"/>
      <c r="FW281" s="257"/>
      <c r="FX281" s="257"/>
      <c r="FY281" s="257"/>
      <c r="FZ281" s="257"/>
      <c r="GA281" s="257"/>
      <c r="GB281" s="257"/>
      <c r="GC281" s="257"/>
      <c r="GD281" s="257"/>
      <c r="GE281" s="257"/>
      <c r="GF281" s="257"/>
      <c r="GG281" s="257"/>
      <c r="GH281" s="257"/>
      <c r="GI281" s="257"/>
      <c r="GJ281" s="257"/>
      <c r="GK281" s="257"/>
      <c r="GL281" s="257"/>
      <c r="GM281" s="257"/>
      <c r="GN281" s="257"/>
      <c r="GO281" s="257"/>
      <c r="GP281" s="257"/>
      <c r="GQ281" s="257"/>
      <c r="GR281" s="257"/>
      <c r="GS281" s="257"/>
      <c r="GT281" s="257"/>
      <c r="GU281" s="257"/>
      <c r="GV281" s="257"/>
      <c r="GW281" s="257"/>
      <c r="GX281" s="257"/>
      <c r="GY281" s="257"/>
      <c r="GZ281" s="257"/>
      <c r="HA281" s="257"/>
      <c r="HB281" s="257"/>
      <c r="HC281" s="257"/>
      <c r="HD281" s="257"/>
      <c r="HE281" s="257"/>
      <c r="HF281" s="257"/>
      <c r="HG281" s="257"/>
      <c r="HH281" s="257"/>
      <c r="HI281" s="257"/>
      <c r="HJ281" s="257"/>
      <c r="HK281" s="257"/>
      <c r="HL281" s="257"/>
      <c r="HM281" s="257"/>
      <c r="HN281" s="257"/>
      <c r="HO281" s="257"/>
      <c r="HP281" s="257"/>
      <c r="HQ281" s="257"/>
      <c r="HR281" s="257"/>
      <c r="HS281" s="257"/>
      <c r="HT281" s="257"/>
      <c r="HU281" s="257"/>
      <c r="HV281" s="257"/>
      <c r="HW281" s="257"/>
      <c r="HX281" s="257"/>
      <c r="HY281" s="257"/>
      <c r="HZ281" s="257"/>
      <c r="IA281" s="257"/>
      <c r="IB281" s="257"/>
      <c r="IC281" s="257"/>
      <c r="ID281" s="257"/>
      <c r="IE281" s="257"/>
      <c r="IF281" s="257"/>
      <c r="IG281" s="257"/>
      <c r="IH281" s="257"/>
      <c r="II281" s="257"/>
    </row>
    <row r="282" spans="1:243" x14ac:dyDescent="0.2">
      <c r="A282" s="257"/>
      <c r="B282" s="257"/>
      <c r="C282" s="257"/>
      <c r="D282" s="257"/>
      <c r="E282" s="257"/>
      <c r="F282" s="257"/>
      <c r="G282" s="257"/>
      <c r="H282" s="257"/>
      <c r="I282" s="257"/>
      <c r="J282" s="257"/>
      <c r="K282" s="257"/>
      <c r="L282" s="257"/>
      <c r="M282" s="257"/>
      <c r="N282" s="257"/>
      <c r="O282" s="257"/>
      <c r="P282" s="257"/>
      <c r="Q282" s="257"/>
      <c r="R282" s="257"/>
      <c r="S282" s="257"/>
      <c r="T282" s="257"/>
      <c r="U282" s="257"/>
      <c r="V282" s="257"/>
      <c r="W282" s="257"/>
      <c r="X282" s="257"/>
      <c r="Y282" s="257"/>
      <c r="Z282" s="257"/>
      <c r="AA282" s="257"/>
      <c r="AB282" s="257"/>
      <c r="AC282" s="257"/>
      <c r="AD282" s="257"/>
      <c r="AE282" s="257"/>
      <c r="AF282" s="257"/>
      <c r="AG282" s="257"/>
      <c r="AH282" s="257"/>
      <c r="AI282" s="257"/>
      <c r="AJ282" s="257"/>
      <c r="AK282" s="257"/>
      <c r="AL282" s="257"/>
      <c r="AM282" s="257"/>
      <c r="AN282" s="257"/>
      <c r="AO282" s="257"/>
      <c r="AP282" s="257"/>
      <c r="AQ282" s="257"/>
      <c r="AR282" s="257"/>
      <c r="AS282" s="257"/>
      <c r="AT282" s="257"/>
      <c r="AU282" s="257"/>
      <c r="AV282" s="257"/>
      <c r="AW282" s="257"/>
      <c r="AX282" s="257"/>
      <c r="AY282" s="257"/>
      <c r="AZ282" s="257"/>
      <c r="BA282" s="257"/>
      <c r="BB282" s="257"/>
      <c r="BC282" s="257"/>
      <c r="BD282" s="257"/>
      <c r="BE282" s="257"/>
      <c r="BF282" s="257"/>
      <c r="BG282" s="257"/>
      <c r="BH282" s="257"/>
      <c r="BI282" s="257"/>
      <c r="BJ282" s="257"/>
      <c r="BK282" s="257"/>
      <c r="BL282" s="257"/>
      <c r="BM282" s="257"/>
      <c r="BN282" s="257"/>
      <c r="BO282" s="257"/>
      <c r="BP282" s="257"/>
      <c r="BQ282" s="257"/>
      <c r="BR282" s="257"/>
      <c r="BS282" s="257"/>
      <c r="BT282" s="257"/>
      <c r="BU282" s="257"/>
      <c r="BV282" s="257"/>
      <c r="BW282" s="257"/>
      <c r="BX282" s="257"/>
      <c r="BY282" s="257"/>
      <c r="BZ282" s="257"/>
      <c r="CA282" s="257"/>
      <c r="CB282" s="257"/>
      <c r="CC282" s="257"/>
      <c r="CD282" s="257"/>
      <c r="CE282" s="257"/>
      <c r="CF282" s="257"/>
      <c r="CG282" s="257"/>
      <c r="CH282" s="257"/>
      <c r="CI282" s="257"/>
      <c r="CJ282" s="257"/>
      <c r="CK282" s="257"/>
      <c r="CL282" s="257"/>
      <c r="CM282" s="257"/>
      <c r="CN282" s="257"/>
      <c r="CO282" s="257"/>
      <c r="CP282" s="257"/>
      <c r="CQ282" s="257"/>
      <c r="CR282" s="257"/>
      <c r="CS282" s="257"/>
      <c r="CT282" s="257"/>
      <c r="CU282" s="257"/>
      <c r="CV282" s="257"/>
      <c r="CW282" s="257"/>
      <c r="CX282" s="257"/>
      <c r="CY282" s="257"/>
      <c r="CZ282" s="257"/>
      <c r="DA282" s="257"/>
      <c r="DB282" s="257"/>
      <c r="DC282" s="257"/>
      <c r="DD282" s="257"/>
      <c r="DE282" s="257"/>
      <c r="DF282" s="257"/>
      <c r="DG282" s="257"/>
      <c r="DH282" s="257"/>
      <c r="DI282" s="257"/>
      <c r="DJ282" s="257"/>
      <c r="DK282" s="257"/>
      <c r="DL282" s="257"/>
      <c r="DM282" s="257"/>
      <c r="DN282" s="257"/>
      <c r="DO282" s="257"/>
      <c r="DP282" s="257"/>
      <c r="DQ282" s="257"/>
      <c r="DR282" s="257"/>
      <c r="DS282" s="257"/>
      <c r="DT282" s="257"/>
      <c r="DU282" s="257"/>
      <c r="DV282" s="257"/>
      <c r="DW282" s="257"/>
      <c r="DX282" s="257"/>
      <c r="DY282" s="257"/>
      <c r="DZ282" s="257"/>
      <c r="EA282" s="257"/>
      <c r="EB282" s="257"/>
      <c r="EC282" s="257"/>
      <c r="ED282" s="257"/>
      <c r="EE282" s="257"/>
      <c r="EF282" s="257"/>
      <c r="EG282" s="257"/>
      <c r="EH282" s="257"/>
      <c r="EI282" s="257"/>
      <c r="EJ282" s="257"/>
      <c r="EK282" s="257"/>
      <c r="EL282" s="257"/>
      <c r="EM282" s="257"/>
      <c r="EN282" s="257"/>
      <c r="EO282" s="257"/>
      <c r="EP282" s="257"/>
      <c r="EQ282" s="257"/>
      <c r="ER282" s="257"/>
      <c r="ES282" s="257"/>
      <c r="ET282" s="257"/>
      <c r="EU282" s="257"/>
      <c r="EV282" s="257"/>
      <c r="EW282" s="257"/>
      <c r="EX282" s="257"/>
      <c r="EY282" s="257"/>
      <c r="EZ282" s="257"/>
      <c r="FA282" s="257"/>
      <c r="FB282" s="257"/>
      <c r="FC282" s="257"/>
      <c r="FD282" s="257"/>
      <c r="FE282" s="257"/>
      <c r="FF282" s="257"/>
      <c r="FG282" s="257"/>
      <c r="FH282" s="257"/>
      <c r="FI282" s="257"/>
      <c r="FJ282" s="257"/>
      <c r="FK282" s="257"/>
      <c r="FL282" s="257"/>
      <c r="FM282" s="257"/>
      <c r="FN282" s="257"/>
      <c r="FO282" s="257"/>
      <c r="FP282" s="257"/>
      <c r="FQ282" s="257"/>
      <c r="FR282" s="257"/>
      <c r="FS282" s="257"/>
      <c r="FT282" s="257"/>
      <c r="FU282" s="257"/>
      <c r="FV282" s="257"/>
      <c r="FW282" s="257"/>
      <c r="FX282" s="257"/>
      <c r="FY282" s="257"/>
      <c r="FZ282" s="257"/>
      <c r="GA282" s="257"/>
      <c r="GB282" s="257"/>
      <c r="GC282" s="257"/>
      <c r="GD282" s="257"/>
      <c r="GE282" s="257"/>
      <c r="GF282" s="257"/>
      <c r="GG282" s="257"/>
      <c r="GH282" s="257"/>
      <c r="GI282" s="257"/>
      <c r="GJ282" s="257"/>
      <c r="GK282" s="257"/>
      <c r="GL282" s="257"/>
      <c r="GM282" s="257"/>
      <c r="GN282" s="257"/>
      <c r="GO282" s="257"/>
      <c r="GP282" s="257"/>
      <c r="GQ282" s="257"/>
      <c r="GR282" s="257"/>
      <c r="GS282" s="257"/>
      <c r="GT282" s="257"/>
      <c r="GU282" s="257"/>
      <c r="GV282" s="257"/>
      <c r="GW282" s="257"/>
      <c r="GX282" s="257"/>
      <c r="GY282" s="257"/>
      <c r="GZ282" s="257"/>
      <c r="HA282" s="257"/>
      <c r="HB282" s="257"/>
      <c r="HC282" s="257"/>
      <c r="HD282" s="257"/>
      <c r="HE282" s="257"/>
      <c r="HF282" s="257"/>
      <c r="HG282" s="257"/>
      <c r="HH282" s="257"/>
      <c r="HI282" s="257"/>
      <c r="HJ282" s="257"/>
      <c r="HK282" s="257"/>
      <c r="HL282" s="257"/>
      <c r="HM282" s="257"/>
      <c r="HN282" s="257"/>
      <c r="HO282" s="257"/>
      <c r="HP282" s="257"/>
      <c r="HQ282" s="257"/>
      <c r="HR282" s="257"/>
      <c r="HS282" s="257"/>
      <c r="HT282" s="257"/>
      <c r="HU282" s="257"/>
      <c r="HV282" s="257"/>
      <c r="HW282" s="257"/>
      <c r="HX282" s="257"/>
      <c r="HY282" s="257"/>
      <c r="HZ282" s="257"/>
      <c r="IA282" s="257"/>
      <c r="IB282" s="257"/>
      <c r="IC282" s="257"/>
      <c r="ID282" s="257"/>
      <c r="IE282" s="257"/>
      <c r="IF282" s="257"/>
      <c r="IG282" s="257"/>
      <c r="IH282" s="257"/>
      <c r="II282" s="257"/>
    </row>
    <row r="283" spans="1:243" x14ac:dyDescent="0.2">
      <c r="A283" s="257"/>
      <c r="B283" s="257"/>
      <c r="C283" s="257"/>
      <c r="D283" s="257"/>
      <c r="E283" s="257"/>
      <c r="F283" s="257"/>
      <c r="G283" s="257"/>
      <c r="H283" s="257"/>
      <c r="I283" s="257"/>
      <c r="J283" s="257"/>
      <c r="K283" s="257"/>
      <c r="L283" s="257"/>
      <c r="M283" s="257"/>
      <c r="N283" s="257"/>
      <c r="O283" s="257"/>
      <c r="P283" s="257"/>
      <c r="Q283" s="257"/>
      <c r="R283" s="257"/>
      <c r="S283" s="257"/>
      <c r="T283" s="257"/>
      <c r="U283" s="257"/>
      <c r="V283" s="257"/>
      <c r="W283" s="257"/>
      <c r="X283" s="257"/>
      <c r="Y283" s="257"/>
      <c r="Z283" s="257"/>
      <c r="AA283" s="257"/>
      <c r="AB283" s="257"/>
      <c r="AC283" s="257"/>
      <c r="AD283" s="257"/>
      <c r="AE283" s="257"/>
      <c r="AF283" s="257"/>
      <c r="AG283" s="257"/>
      <c r="AH283" s="257"/>
      <c r="AI283" s="257"/>
      <c r="AJ283" s="257"/>
      <c r="AK283" s="257"/>
      <c r="AL283" s="257"/>
      <c r="AM283" s="257"/>
      <c r="AN283" s="257"/>
      <c r="AO283" s="257"/>
      <c r="AP283" s="257"/>
      <c r="AQ283" s="257"/>
      <c r="AR283" s="257"/>
      <c r="AS283" s="257"/>
      <c r="AT283" s="257"/>
      <c r="AU283" s="257"/>
      <c r="AV283" s="257"/>
      <c r="AW283" s="257"/>
      <c r="AX283" s="257"/>
      <c r="AY283" s="257"/>
      <c r="AZ283" s="257"/>
      <c r="BA283" s="257"/>
      <c r="BB283" s="257"/>
      <c r="BC283" s="257"/>
      <c r="BD283" s="257"/>
      <c r="BE283" s="257"/>
      <c r="BF283" s="257"/>
      <c r="BG283" s="257"/>
      <c r="BH283" s="257"/>
      <c r="BI283" s="257"/>
      <c r="BJ283" s="257"/>
      <c r="BK283" s="257"/>
      <c r="BL283" s="257"/>
      <c r="BM283" s="257"/>
      <c r="BN283" s="257"/>
      <c r="BO283" s="257"/>
      <c r="BP283" s="257"/>
      <c r="BQ283" s="257"/>
      <c r="BR283" s="257"/>
      <c r="BS283" s="257"/>
      <c r="BT283" s="257"/>
      <c r="BU283" s="257"/>
      <c r="BV283" s="257"/>
      <c r="BW283" s="257"/>
      <c r="BX283" s="257"/>
      <c r="BY283" s="257"/>
      <c r="BZ283" s="257"/>
      <c r="CA283" s="257"/>
      <c r="CB283" s="257"/>
      <c r="CC283" s="257"/>
      <c r="CD283" s="257"/>
      <c r="CE283" s="257"/>
      <c r="CF283" s="257"/>
      <c r="CG283" s="257"/>
      <c r="CH283" s="257"/>
      <c r="CI283" s="257"/>
      <c r="CJ283" s="257"/>
      <c r="CK283" s="257"/>
      <c r="CL283" s="257"/>
      <c r="CM283" s="257"/>
      <c r="CN283" s="257"/>
      <c r="CO283" s="257"/>
      <c r="CP283" s="257"/>
      <c r="CQ283" s="257"/>
      <c r="CR283" s="257"/>
      <c r="CS283" s="257"/>
      <c r="CT283" s="257"/>
      <c r="CU283" s="257"/>
      <c r="CV283" s="257"/>
      <c r="CW283" s="257"/>
      <c r="CX283" s="257"/>
      <c r="CY283" s="257"/>
      <c r="CZ283" s="257"/>
      <c r="DA283" s="257"/>
      <c r="DB283" s="257"/>
      <c r="DC283" s="257"/>
      <c r="DD283" s="257"/>
      <c r="DE283" s="257"/>
      <c r="DF283" s="257"/>
      <c r="DG283" s="257"/>
      <c r="DH283" s="257"/>
      <c r="DI283" s="257"/>
      <c r="DJ283" s="257"/>
      <c r="DK283" s="257"/>
      <c r="DL283" s="257"/>
      <c r="DM283" s="257"/>
      <c r="DN283" s="257"/>
      <c r="DO283" s="257"/>
      <c r="DP283" s="257"/>
      <c r="DQ283" s="257"/>
      <c r="DR283" s="257"/>
      <c r="DS283" s="257"/>
      <c r="DT283" s="257"/>
      <c r="DU283" s="257"/>
      <c r="DV283" s="257"/>
      <c r="DW283" s="257"/>
      <c r="DX283" s="257"/>
      <c r="DY283" s="257"/>
      <c r="DZ283" s="257"/>
      <c r="EA283" s="257"/>
      <c r="EB283" s="257"/>
      <c r="EC283" s="257"/>
      <c r="ED283" s="257"/>
      <c r="EE283" s="257"/>
      <c r="EF283" s="257"/>
      <c r="EG283" s="257"/>
      <c r="EH283" s="257"/>
      <c r="EI283" s="257"/>
      <c r="EJ283" s="257"/>
      <c r="EK283" s="257"/>
      <c r="EL283" s="257"/>
      <c r="EM283" s="257"/>
      <c r="EN283" s="257"/>
      <c r="EO283" s="257"/>
      <c r="EP283" s="257"/>
      <c r="EQ283" s="257"/>
      <c r="ER283" s="257"/>
      <c r="ES283" s="257"/>
      <c r="ET283" s="257"/>
      <c r="EU283" s="257"/>
      <c r="EV283" s="257"/>
      <c r="EW283" s="257"/>
      <c r="EX283" s="257"/>
      <c r="EY283" s="257"/>
      <c r="EZ283" s="257"/>
      <c r="FA283" s="257"/>
      <c r="FB283" s="257"/>
      <c r="FC283" s="257"/>
      <c r="FD283" s="257"/>
      <c r="FE283" s="257"/>
      <c r="FF283" s="257"/>
      <c r="FG283" s="257"/>
      <c r="FH283" s="257"/>
      <c r="FI283" s="257"/>
      <c r="FJ283" s="257"/>
      <c r="FK283" s="257"/>
      <c r="FL283" s="257"/>
      <c r="FM283" s="257"/>
      <c r="FN283" s="257"/>
      <c r="FO283" s="257"/>
      <c r="FP283" s="257"/>
      <c r="FQ283" s="257"/>
      <c r="FR283" s="257"/>
      <c r="FS283" s="257"/>
      <c r="FT283" s="257"/>
      <c r="FU283" s="257"/>
      <c r="FV283" s="257"/>
      <c r="FW283" s="257"/>
      <c r="FX283" s="257"/>
      <c r="FY283" s="257"/>
      <c r="FZ283" s="257"/>
      <c r="GA283" s="257"/>
      <c r="GB283" s="257"/>
      <c r="GC283" s="257"/>
      <c r="GD283" s="257"/>
      <c r="GE283" s="257"/>
      <c r="GF283" s="257"/>
      <c r="GG283" s="257"/>
      <c r="GH283" s="257"/>
      <c r="GI283" s="257"/>
      <c r="GJ283" s="257"/>
      <c r="GK283" s="257"/>
      <c r="GL283" s="257"/>
      <c r="GM283" s="257"/>
      <c r="GN283" s="257"/>
      <c r="GO283" s="257"/>
      <c r="GP283" s="257"/>
      <c r="GQ283" s="257"/>
      <c r="GR283" s="257"/>
      <c r="GS283" s="257"/>
      <c r="GT283" s="257"/>
      <c r="GU283" s="257"/>
      <c r="GV283" s="257"/>
      <c r="GW283" s="257"/>
      <c r="GX283" s="257"/>
      <c r="GY283" s="257"/>
      <c r="GZ283" s="257"/>
      <c r="HA283" s="257"/>
      <c r="HB283" s="257"/>
      <c r="HC283" s="257"/>
      <c r="HD283" s="257"/>
      <c r="HE283" s="257"/>
      <c r="HF283" s="257"/>
      <c r="HG283" s="257"/>
      <c r="HH283" s="257"/>
      <c r="HI283" s="257"/>
      <c r="HJ283" s="257"/>
      <c r="HK283" s="257"/>
      <c r="HL283" s="257"/>
      <c r="HM283" s="257"/>
      <c r="HN283" s="257"/>
      <c r="HO283" s="257"/>
      <c r="HP283" s="257"/>
      <c r="HQ283" s="257"/>
      <c r="HR283" s="257"/>
      <c r="HS283" s="257"/>
      <c r="HT283" s="257"/>
      <c r="HU283" s="257"/>
      <c r="HV283" s="257"/>
      <c r="HW283" s="257"/>
      <c r="HX283" s="257"/>
      <c r="HY283" s="257"/>
      <c r="HZ283" s="257"/>
      <c r="IA283" s="257"/>
      <c r="IB283" s="257"/>
      <c r="IC283" s="257"/>
      <c r="ID283" s="257"/>
      <c r="IE283" s="257"/>
      <c r="IF283" s="257"/>
      <c r="IG283" s="257"/>
      <c r="IH283" s="257"/>
      <c r="II283" s="257"/>
    </row>
    <row r="284" spans="1:243" x14ac:dyDescent="0.2">
      <c r="A284" s="257"/>
      <c r="B284" s="257"/>
      <c r="C284" s="257"/>
      <c r="D284" s="257"/>
      <c r="E284" s="257"/>
      <c r="F284" s="257"/>
      <c r="G284" s="257"/>
      <c r="H284" s="257"/>
      <c r="I284" s="257"/>
      <c r="J284" s="257"/>
      <c r="K284" s="257"/>
      <c r="L284" s="257"/>
      <c r="M284" s="257"/>
      <c r="N284" s="257"/>
      <c r="O284" s="257"/>
      <c r="P284" s="257"/>
      <c r="Q284" s="257"/>
      <c r="R284" s="257"/>
      <c r="S284" s="257"/>
      <c r="T284" s="257"/>
      <c r="U284" s="257"/>
      <c r="V284" s="257"/>
      <c r="W284" s="257"/>
      <c r="X284" s="257"/>
      <c r="Y284" s="257"/>
      <c r="Z284" s="257"/>
      <c r="AA284" s="257"/>
      <c r="AB284" s="257"/>
      <c r="AC284" s="257"/>
      <c r="AD284" s="257"/>
      <c r="AE284" s="257"/>
      <c r="AF284" s="257"/>
      <c r="AG284" s="257"/>
      <c r="AH284" s="257"/>
      <c r="AI284" s="257"/>
      <c r="AJ284" s="257"/>
      <c r="AK284" s="257"/>
      <c r="AL284" s="257"/>
      <c r="AM284" s="257"/>
      <c r="AN284" s="257"/>
      <c r="AO284" s="257"/>
      <c r="AP284" s="257"/>
      <c r="AQ284" s="257"/>
      <c r="AR284" s="257"/>
      <c r="AS284" s="257"/>
      <c r="AT284" s="257"/>
      <c r="AU284" s="257"/>
      <c r="AV284" s="257"/>
      <c r="AW284" s="257"/>
      <c r="AX284" s="257"/>
      <c r="AY284" s="257"/>
      <c r="AZ284" s="257"/>
      <c r="BA284" s="257"/>
      <c r="BB284" s="257"/>
      <c r="BC284" s="257"/>
      <c r="BD284" s="257"/>
      <c r="BE284" s="257"/>
      <c r="BF284" s="257"/>
      <c r="BG284" s="257"/>
      <c r="BH284" s="257"/>
      <c r="BI284" s="257"/>
      <c r="BJ284" s="257"/>
      <c r="BK284" s="257"/>
      <c r="BL284" s="257"/>
      <c r="BM284" s="257"/>
      <c r="BN284" s="257"/>
      <c r="BO284" s="257"/>
      <c r="BP284" s="257"/>
      <c r="BQ284" s="257"/>
      <c r="BR284" s="257"/>
      <c r="BS284" s="257"/>
      <c r="BT284" s="257"/>
      <c r="BU284" s="257"/>
      <c r="BV284" s="257"/>
      <c r="BW284" s="257"/>
      <c r="BX284" s="257"/>
      <c r="BY284" s="257"/>
      <c r="BZ284" s="257"/>
      <c r="CA284" s="257"/>
      <c r="CB284" s="257"/>
      <c r="CC284" s="257"/>
      <c r="CD284" s="257"/>
      <c r="CE284" s="257"/>
      <c r="CF284" s="257"/>
      <c r="CG284" s="257"/>
      <c r="CH284" s="257"/>
      <c r="CI284" s="257"/>
      <c r="CJ284" s="257"/>
      <c r="CK284" s="257"/>
      <c r="CL284" s="257"/>
      <c r="CM284" s="257"/>
      <c r="CN284" s="257"/>
      <c r="CO284" s="257"/>
      <c r="CP284" s="257"/>
      <c r="CQ284" s="257"/>
      <c r="CR284" s="257"/>
      <c r="CS284" s="257"/>
      <c r="CT284" s="257"/>
      <c r="CU284" s="257"/>
      <c r="CV284" s="257"/>
      <c r="CW284" s="257"/>
      <c r="CX284" s="257"/>
      <c r="CY284" s="257"/>
      <c r="CZ284" s="257"/>
      <c r="DA284" s="257"/>
      <c r="DB284" s="257"/>
      <c r="DC284" s="257"/>
      <c r="DD284" s="257"/>
      <c r="DE284" s="257"/>
      <c r="DF284" s="257"/>
      <c r="DG284" s="257"/>
      <c r="DH284" s="257"/>
      <c r="DI284" s="257"/>
      <c r="DJ284" s="257"/>
      <c r="DK284" s="257"/>
      <c r="DL284" s="257"/>
      <c r="DM284" s="257"/>
      <c r="DN284" s="257"/>
      <c r="DO284" s="257"/>
      <c r="DP284" s="257"/>
      <c r="DQ284" s="257"/>
      <c r="DR284" s="257"/>
      <c r="DS284" s="257"/>
      <c r="DT284" s="257"/>
      <c r="DU284" s="257"/>
      <c r="DV284" s="257"/>
      <c r="DW284" s="257"/>
      <c r="DX284" s="257"/>
      <c r="DY284" s="257"/>
      <c r="DZ284" s="257"/>
      <c r="EA284" s="257"/>
      <c r="EB284" s="257"/>
      <c r="EC284" s="257"/>
      <c r="ED284" s="257"/>
      <c r="EE284" s="257"/>
      <c r="EF284" s="257"/>
      <c r="EG284" s="257"/>
      <c r="EH284" s="257"/>
      <c r="EI284" s="257"/>
      <c r="EJ284" s="257"/>
      <c r="EK284" s="257"/>
      <c r="EL284" s="257"/>
      <c r="EM284" s="257"/>
      <c r="EN284" s="257"/>
      <c r="EO284" s="257"/>
      <c r="EP284" s="257"/>
      <c r="EQ284" s="257"/>
      <c r="ER284" s="257"/>
      <c r="ES284" s="257"/>
      <c r="ET284" s="257"/>
      <c r="EU284" s="257"/>
      <c r="EV284" s="257"/>
      <c r="EW284" s="257"/>
      <c r="EX284" s="257"/>
      <c r="EY284" s="257"/>
      <c r="EZ284" s="257"/>
      <c r="FA284" s="257"/>
      <c r="FB284" s="257"/>
      <c r="FC284" s="257"/>
      <c r="FD284" s="257"/>
      <c r="FE284" s="257"/>
      <c r="FF284" s="257"/>
      <c r="FG284" s="257"/>
      <c r="FH284" s="257"/>
      <c r="FI284" s="257"/>
      <c r="FJ284" s="257"/>
      <c r="FK284" s="257"/>
      <c r="FL284" s="257"/>
      <c r="FM284" s="257"/>
      <c r="FN284" s="257"/>
      <c r="FO284" s="257"/>
      <c r="FP284" s="257"/>
      <c r="FQ284" s="257"/>
      <c r="FR284" s="257"/>
      <c r="FS284" s="257"/>
      <c r="FT284" s="257"/>
      <c r="FU284" s="257"/>
      <c r="FV284" s="257"/>
      <c r="FW284" s="257"/>
      <c r="FX284" s="257"/>
      <c r="FY284" s="257"/>
      <c r="FZ284" s="257"/>
      <c r="GA284" s="257"/>
      <c r="GB284" s="257"/>
      <c r="GC284" s="257"/>
      <c r="GD284" s="257"/>
      <c r="GE284" s="257"/>
      <c r="GF284" s="257"/>
      <c r="GG284" s="257"/>
      <c r="GH284" s="257"/>
      <c r="GI284" s="257"/>
      <c r="GJ284" s="257"/>
      <c r="GK284" s="257"/>
      <c r="GL284" s="257"/>
      <c r="GM284" s="257"/>
      <c r="GN284" s="257"/>
      <c r="GO284" s="257"/>
      <c r="GP284" s="257"/>
      <c r="GQ284" s="257"/>
      <c r="GR284" s="257"/>
      <c r="GS284" s="257"/>
      <c r="GT284" s="257"/>
      <c r="GU284" s="257"/>
      <c r="GV284" s="257"/>
      <c r="GW284" s="257"/>
      <c r="GX284" s="257"/>
      <c r="GY284" s="257"/>
      <c r="GZ284" s="257"/>
      <c r="HA284" s="257"/>
      <c r="HB284" s="257"/>
      <c r="HC284" s="257"/>
      <c r="HD284" s="257"/>
      <c r="HE284" s="257"/>
      <c r="HF284" s="257"/>
      <c r="HG284" s="257"/>
      <c r="HH284" s="257"/>
      <c r="HI284" s="257"/>
      <c r="HJ284" s="257"/>
      <c r="HK284" s="257"/>
      <c r="HL284" s="257"/>
      <c r="HM284" s="257"/>
      <c r="HN284" s="257"/>
      <c r="HO284" s="257"/>
      <c r="HP284" s="257"/>
      <c r="HQ284" s="257"/>
      <c r="HR284" s="257"/>
      <c r="HS284" s="257"/>
      <c r="HT284" s="257"/>
      <c r="HU284" s="257"/>
      <c r="HV284" s="257"/>
      <c r="HW284" s="257"/>
      <c r="HX284" s="257"/>
      <c r="HY284" s="257"/>
      <c r="HZ284" s="257"/>
      <c r="IA284" s="257"/>
      <c r="IB284" s="257"/>
      <c r="IC284" s="257"/>
      <c r="ID284" s="257"/>
      <c r="IE284" s="257"/>
      <c r="IF284" s="257"/>
      <c r="IG284" s="257"/>
      <c r="IH284" s="257"/>
      <c r="II284" s="257"/>
    </row>
    <row r="285" spans="1:243" x14ac:dyDescent="0.2">
      <c r="A285" s="257"/>
      <c r="B285" s="257"/>
      <c r="C285" s="257"/>
      <c r="D285" s="257"/>
      <c r="E285" s="257"/>
      <c r="F285" s="257"/>
      <c r="G285" s="257"/>
      <c r="H285" s="257"/>
      <c r="I285" s="257"/>
      <c r="J285" s="257"/>
      <c r="K285" s="257"/>
      <c r="L285" s="257"/>
      <c r="M285" s="257"/>
      <c r="N285" s="257"/>
      <c r="O285" s="257"/>
      <c r="P285" s="257"/>
      <c r="Q285" s="257"/>
      <c r="R285" s="257"/>
      <c r="S285" s="257"/>
      <c r="T285" s="257"/>
      <c r="U285" s="257"/>
      <c r="V285" s="257"/>
      <c r="W285" s="257"/>
      <c r="X285" s="257"/>
      <c r="Y285" s="257"/>
      <c r="Z285" s="257"/>
      <c r="AA285" s="257"/>
      <c r="AB285" s="257"/>
      <c r="AC285" s="257"/>
      <c r="AD285" s="257"/>
      <c r="AE285" s="257"/>
      <c r="AF285" s="257"/>
      <c r="AG285" s="257"/>
      <c r="AH285" s="257"/>
      <c r="AI285" s="257"/>
      <c r="AJ285" s="257"/>
      <c r="AK285" s="257"/>
      <c r="AL285" s="257"/>
      <c r="AM285" s="257"/>
      <c r="AN285" s="257"/>
      <c r="AO285" s="257"/>
      <c r="AP285" s="257"/>
      <c r="AQ285" s="257"/>
      <c r="AR285" s="257"/>
      <c r="AS285" s="257"/>
      <c r="AT285" s="257"/>
      <c r="AU285" s="257"/>
      <c r="AV285" s="257"/>
      <c r="AW285" s="257"/>
      <c r="AX285" s="257"/>
      <c r="AY285" s="257"/>
      <c r="AZ285" s="257"/>
      <c r="BA285" s="257"/>
      <c r="BB285" s="257"/>
      <c r="BC285" s="257"/>
      <c r="BD285" s="257"/>
      <c r="BE285" s="257"/>
      <c r="BF285" s="257"/>
      <c r="BG285" s="257"/>
      <c r="BH285" s="257"/>
      <c r="BI285" s="257"/>
      <c r="BJ285" s="257"/>
      <c r="BK285" s="257"/>
      <c r="BL285" s="257"/>
      <c r="BM285" s="257"/>
      <c r="BN285" s="257"/>
      <c r="BO285" s="257"/>
      <c r="BP285" s="257"/>
      <c r="BQ285" s="257"/>
      <c r="BR285" s="257"/>
      <c r="BS285" s="257"/>
      <c r="BT285" s="257"/>
      <c r="BU285" s="257"/>
      <c r="BV285" s="257"/>
      <c r="BW285" s="257"/>
      <c r="BX285" s="257"/>
      <c r="BY285" s="257"/>
      <c r="BZ285" s="257"/>
      <c r="CA285" s="257"/>
      <c r="CB285" s="257"/>
      <c r="CC285" s="257"/>
      <c r="CD285" s="257"/>
      <c r="CE285" s="257"/>
      <c r="CF285" s="257"/>
      <c r="CG285" s="257"/>
      <c r="CH285" s="257"/>
      <c r="CI285" s="257"/>
      <c r="CJ285" s="257"/>
      <c r="CK285" s="257"/>
      <c r="CL285" s="257"/>
      <c r="CM285" s="257"/>
      <c r="CN285" s="257"/>
      <c r="CO285" s="257"/>
      <c r="CP285" s="257"/>
      <c r="CQ285" s="257"/>
      <c r="CR285" s="257"/>
      <c r="CS285" s="257"/>
      <c r="CT285" s="257"/>
      <c r="CU285" s="257"/>
      <c r="CV285" s="257"/>
      <c r="CW285" s="257"/>
      <c r="CX285" s="257"/>
      <c r="CY285" s="257"/>
      <c r="CZ285" s="257"/>
      <c r="DA285" s="257"/>
      <c r="DB285" s="257"/>
      <c r="DC285" s="257"/>
      <c r="DD285" s="257"/>
      <c r="DE285" s="257"/>
      <c r="DF285" s="257"/>
      <c r="DG285" s="257"/>
      <c r="DH285" s="257"/>
      <c r="DI285" s="257"/>
      <c r="DJ285" s="257"/>
      <c r="DK285" s="257"/>
      <c r="DL285" s="257"/>
      <c r="DM285" s="257"/>
      <c r="DN285" s="257"/>
      <c r="DO285" s="257"/>
      <c r="DP285" s="257"/>
      <c r="DQ285" s="257"/>
      <c r="DR285" s="257"/>
      <c r="DS285" s="257"/>
      <c r="DT285" s="257"/>
      <c r="DU285" s="257"/>
      <c r="DV285" s="257"/>
      <c r="DW285" s="257"/>
      <c r="DX285" s="257"/>
      <c r="DY285" s="257"/>
      <c r="DZ285" s="257"/>
      <c r="EA285" s="257"/>
      <c r="EB285" s="257"/>
      <c r="EC285" s="257"/>
      <c r="ED285" s="257"/>
      <c r="EE285" s="257"/>
      <c r="EF285" s="257"/>
      <c r="EG285" s="257"/>
      <c r="EH285" s="257"/>
      <c r="EI285" s="257"/>
      <c r="EJ285" s="257"/>
      <c r="EK285" s="257"/>
      <c r="EL285" s="257"/>
      <c r="EM285" s="257"/>
      <c r="EN285" s="257"/>
      <c r="EO285" s="257"/>
      <c r="EP285" s="257"/>
      <c r="EQ285" s="257"/>
      <c r="ER285" s="257"/>
      <c r="ES285" s="257"/>
      <c r="ET285" s="257"/>
      <c r="EU285" s="257"/>
      <c r="EV285" s="257"/>
      <c r="EW285" s="257"/>
      <c r="EX285" s="257"/>
      <c r="EY285" s="257"/>
      <c r="EZ285" s="257"/>
      <c r="FA285" s="257"/>
      <c r="FB285" s="257"/>
      <c r="FC285" s="257"/>
      <c r="FD285" s="257"/>
      <c r="FE285" s="257"/>
      <c r="FF285" s="257"/>
      <c r="FG285" s="257"/>
      <c r="FH285" s="257"/>
      <c r="FI285" s="257"/>
      <c r="FJ285" s="257"/>
      <c r="FK285" s="257"/>
      <c r="FL285" s="257"/>
      <c r="FM285" s="257"/>
      <c r="FN285" s="257"/>
      <c r="FO285" s="257"/>
      <c r="FP285" s="257"/>
      <c r="FQ285" s="257"/>
      <c r="FR285" s="257"/>
      <c r="FS285" s="257"/>
      <c r="FT285" s="257"/>
      <c r="FU285" s="257"/>
      <c r="FV285" s="257"/>
      <c r="FW285" s="257"/>
      <c r="FX285" s="257"/>
      <c r="FY285" s="257"/>
      <c r="FZ285" s="257"/>
      <c r="GA285" s="257"/>
      <c r="GB285" s="257"/>
      <c r="GC285" s="257"/>
      <c r="GD285" s="257"/>
      <c r="GE285" s="257"/>
      <c r="GF285" s="257"/>
      <c r="GG285" s="257"/>
      <c r="GH285" s="257"/>
      <c r="GI285" s="257"/>
      <c r="GJ285" s="257"/>
      <c r="GK285" s="257"/>
      <c r="GL285" s="257"/>
      <c r="GM285" s="257"/>
      <c r="GN285" s="257"/>
      <c r="GO285" s="257"/>
      <c r="GP285" s="257"/>
      <c r="GQ285" s="257"/>
      <c r="GR285" s="257"/>
      <c r="GS285" s="257"/>
      <c r="GT285" s="257"/>
      <c r="GU285" s="257"/>
      <c r="GV285" s="257"/>
      <c r="GW285" s="257"/>
      <c r="GX285" s="257"/>
      <c r="GY285" s="257"/>
      <c r="GZ285" s="257"/>
      <c r="HA285" s="257"/>
      <c r="HB285" s="257"/>
      <c r="HC285" s="257"/>
      <c r="HD285" s="257"/>
      <c r="HE285" s="257"/>
      <c r="HF285" s="257"/>
      <c r="HG285" s="257"/>
      <c r="HH285" s="257"/>
      <c r="HI285" s="257"/>
      <c r="HJ285" s="257"/>
      <c r="HK285" s="257"/>
      <c r="HL285" s="257"/>
      <c r="HM285" s="257"/>
      <c r="HN285" s="257"/>
      <c r="HO285" s="257"/>
      <c r="HP285" s="257"/>
      <c r="HQ285" s="257"/>
      <c r="HR285" s="257"/>
      <c r="HS285" s="257"/>
      <c r="HT285" s="257"/>
      <c r="HU285" s="257"/>
      <c r="HV285" s="257"/>
      <c r="HW285" s="257"/>
      <c r="HX285" s="257"/>
      <c r="HY285" s="257"/>
      <c r="HZ285" s="257"/>
      <c r="IA285" s="257"/>
      <c r="IB285" s="257"/>
      <c r="IC285" s="257"/>
      <c r="ID285" s="257"/>
      <c r="IE285" s="257"/>
      <c r="IF285" s="257"/>
      <c r="IG285" s="257"/>
      <c r="IH285" s="257"/>
      <c r="II285" s="257"/>
    </row>
    <row r="286" spans="1:243" x14ac:dyDescent="0.2">
      <c r="A286" s="257"/>
      <c r="B286" s="257"/>
      <c r="C286" s="257"/>
      <c r="D286" s="257"/>
      <c r="E286" s="257"/>
      <c r="F286" s="257"/>
      <c r="G286" s="257"/>
      <c r="H286" s="257"/>
      <c r="I286" s="257"/>
      <c r="J286" s="257"/>
      <c r="K286" s="257"/>
      <c r="L286" s="257"/>
      <c r="M286" s="257"/>
      <c r="N286" s="257"/>
      <c r="O286" s="257"/>
      <c r="P286" s="257"/>
      <c r="Q286" s="257"/>
      <c r="R286" s="257"/>
      <c r="S286" s="257"/>
      <c r="T286" s="257"/>
      <c r="U286" s="257"/>
      <c r="V286" s="257"/>
      <c r="W286" s="257"/>
      <c r="X286" s="257"/>
      <c r="Y286" s="257"/>
      <c r="Z286" s="257"/>
      <c r="AA286" s="257"/>
      <c r="AB286" s="257"/>
      <c r="AC286" s="257"/>
      <c r="AD286" s="257"/>
      <c r="AE286" s="257"/>
      <c r="AF286" s="257"/>
      <c r="AG286" s="257"/>
      <c r="AH286" s="257"/>
      <c r="AI286" s="257"/>
      <c r="AJ286" s="257"/>
      <c r="AK286" s="257"/>
      <c r="AL286" s="257"/>
      <c r="AM286" s="257"/>
      <c r="AN286" s="257"/>
      <c r="AO286" s="257"/>
      <c r="AP286" s="257"/>
      <c r="AQ286" s="257"/>
      <c r="AR286" s="257"/>
      <c r="AS286" s="257"/>
      <c r="AT286" s="257"/>
      <c r="AU286" s="257"/>
      <c r="AV286" s="257"/>
      <c r="AW286" s="257"/>
      <c r="AX286" s="257"/>
      <c r="AY286" s="257"/>
      <c r="AZ286" s="257"/>
      <c r="BA286" s="257"/>
      <c r="BB286" s="257"/>
      <c r="BC286" s="257"/>
      <c r="BD286" s="257"/>
      <c r="BE286" s="257"/>
      <c r="BF286" s="257"/>
      <c r="BG286" s="257"/>
      <c r="BH286" s="257"/>
      <c r="BI286" s="257"/>
      <c r="BJ286" s="257"/>
      <c r="BK286" s="257"/>
      <c r="BL286" s="257"/>
      <c r="BM286" s="257"/>
      <c r="BN286" s="257"/>
      <c r="BO286" s="257"/>
      <c r="BP286" s="257"/>
      <c r="BQ286" s="257"/>
      <c r="BR286" s="257"/>
      <c r="BS286" s="257"/>
      <c r="BT286" s="257"/>
      <c r="BU286" s="257"/>
      <c r="BV286" s="257"/>
      <c r="BW286" s="257"/>
      <c r="BX286" s="257"/>
      <c r="BY286" s="257"/>
      <c r="BZ286" s="257"/>
      <c r="CA286" s="257"/>
      <c r="CB286" s="257"/>
      <c r="CC286" s="257"/>
      <c r="CD286" s="257"/>
      <c r="CE286" s="257"/>
      <c r="CF286" s="257"/>
      <c r="CG286" s="257"/>
      <c r="CH286" s="257"/>
      <c r="CI286" s="257"/>
      <c r="CJ286" s="257"/>
      <c r="CK286" s="257"/>
      <c r="CL286" s="257"/>
      <c r="CM286" s="257"/>
      <c r="CN286" s="257"/>
      <c r="CO286" s="257"/>
      <c r="CP286" s="257"/>
      <c r="CQ286" s="257"/>
      <c r="CR286" s="257"/>
      <c r="CS286" s="257"/>
      <c r="CT286" s="257"/>
      <c r="CU286" s="257"/>
      <c r="CV286" s="257"/>
      <c r="CW286" s="257"/>
      <c r="CX286" s="257"/>
      <c r="CY286" s="257"/>
      <c r="CZ286" s="257"/>
      <c r="DA286" s="257"/>
      <c r="DB286" s="257"/>
      <c r="DC286" s="257"/>
      <c r="DD286" s="257"/>
      <c r="DE286" s="257"/>
      <c r="DF286" s="257"/>
      <c r="DG286" s="257"/>
      <c r="DH286" s="257"/>
      <c r="DI286" s="257"/>
      <c r="DJ286" s="257"/>
      <c r="DK286" s="257"/>
      <c r="DL286" s="257"/>
      <c r="DM286" s="257"/>
      <c r="DN286" s="257"/>
      <c r="DO286" s="257"/>
      <c r="DP286" s="257"/>
      <c r="DQ286" s="257"/>
      <c r="DR286" s="257"/>
      <c r="DS286" s="257"/>
      <c r="DT286" s="257"/>
      <c r="DU286" s="257"/>
      <c r="DV286" s="257"/>
      <c r="DW286" s="257"/>
      <c r="DX286" s="257"/>
      <c r="DY286" s="257"/>
      <c r="DZ286" s="257"/>
      <c r="EA286" s="257"/>
      <c r="EB286" s="257"/>
      <c r="EC286" s="257"/>
      <c r="ED286" s="257"/>
      <c r="EE286" s="257"/>
      <c r="EF286" s="257"/>
      <c r="EG286" s="257"/>
      <c r="EH286" s="257"/>
      <c r="EI286" s="257"/>
      <c r="EJ286" s="257"/>
      <c r="EK286" s="257"/>
      <c r="EL286" s="257"/>
      <c r="EM286" s="257"/>
      <c r="EN286" s="257"/>
      <c r="EO286" s="257"/>
      <c r="EP286" s="257"/>
      <c r="EQ286" s="257"/>
      <c r="ER286" s="257"/>
      <c r="ES286" s="257"/>
      <c r="ET286" s="257"/>
      <c r="EU286" s="257"/>
      <c r="EV286" s="257"/>
      <c r="EW286" s="257"/>
      <c r="EX286" s="257"/>
      <c r="EY286" s="257"/>
      <c r="EZ286" s="257"/>
      <c r="FA286" s="257"/>
      <c r="FB286" s="257"/>
      <c r="FC286" s="257"/>
      <c r="FD286" s="257"/>
      <c r="FE286" s="257"/>
      <c r="FF286" s="257"/>
      <c r="FG286" s="257"/>
      <c r="FH286" s="257"/>
      <c r="FI286" s="257"/>
      <c r="FJ286" s="257"/>
      <c r="FK286" s="257"/>
      <c r="FL286" s="257"/>
      <c r="FM286" s="257"/>
      <c r="FN286" s="257"/>
      <c r="FO286" s="257"/>
      <c r="FP286" s="257"/>
      <c r="FQ286" s="257"/>
      <c r="FR286" s="257"/>
      <c r="FS286" s="257"/>
      <c r="FT286" s="257"/>
      <c r="FU286" s="257"/>
      <c r="FV286" s="257"/>
      <c r="FW286" s="257"/>
      <c r="FX286" s="257"/>
      <c r="FY286" s="257"/>
      <c r="FZ286" s="257"/>
      <c r="GA286" s="257"/>
      <c r="GB286" s="257"/>
      <c r="GC286" s="257"/>
      <c r="GD286" s="257"/>
      <c r="GE286" s="257"/>
      <c r="GF286" s="257"/>
      <c r="GG286" s="257"/>
      <c r="GH286" s="257"/>
      <c r="GI286" s="257"/>
      <c r="GJ286" s="257"/>
      <c r="GK286" s="257"/>
      <c r="GL286" s="257"/>
      <c r="GM286" s="257"/>
      <c r="GN286" s="257"/>
      <c r="GO286" s="257"/>
      <c r="GP286" s="257"/>
      <c r="GQ286" s="257"/>
      <c r="GR286" s="257"/>
      <c r="GS286" s="257"/>
      <c r="GT286" s="257"/>
      <c r="GU286" s="257"/>
      <c r="GV286" s="257"/>
      <c r="GW286" s="257"/>
      <c r="GX286" s="257"/>
      <c r="GY286" s="257"/>
      <c r="GZ286" s="257"/>
      <c r="HA286" s="257"/>
      <c r="HB286" s="257"/>
      <c r="HC286" s="257"/>
      <c r="HD286" s="257"/>
      <c r="HE286" s="257"/>
      <c r="HF286" s="257"/>
      <c r="HG286" s="257"/>
      <c r="HH286" s="257"/>
      <c r="HI286" s="257"/>
      <c r="HJ286" s="257"/>
      <c r="HK286" s="257"/>
      <c r="HL286" s="257"/>
      <c r="HM286" s="257"/>
      <c r="HN286" s="257"/>
      <c r="HO286" s="257"/>
      <c r="HP286" s="257"/>
      <c r="HQ286" s="257"/>
      <c r="HR286" s="257"/>
      <c r="HS286" s="257"/>
      <c r="HT286" s="257"/>
      <c r="HU286" s="257"/>
      <c r="HV286" s="257"/>
      <c r="HW286" s="257"/>
      <c r="HX286" s="257"/>
      <c r="HY286" s="257"/>
      <c r="HZ286" s="257"/>
      <c r="IA286" s="257"/>
      <c r="IB286" s="257"/>
      <c r="IC286" s="257"/>
      <c r="ID286" s="257"/>
      <c r="IE286" s="257"/>
      <c r="IF286" s="257"/>
      <c r="IG286" s="257"/>
      <c r="IH286" s="257"/>
      <c r="II286" s="257"/>
    </row>
    <row r="287" spans="1:243" x14ac:dyDescent="0.2">
      <c r="A287" s="257"/>
      <c r="B287" s="257"/>
      <c r="C287" s="257"/>
      <c r="D287" s="257"/>
      <c r="E287" s="257"/>
      <c r="F287" s="257"/>
      <c r="G287" s="257"/>
      <c r="H287" s="257"/>
      <c r="I287" s="257"/>
      <c r="J287" s="257"/>
      <c r="K287" s="257"/>
      <c r="L287" s="257"/>
      <c r="M287" s="257"/>
      <c r="N287" s="257"/>
      <c r="O287" s="257"/>
      <c r="P287" s="257"/>
      <c r="Q287" s="257"/>
      <c r="R287" s="257"/>
      <c r="S287" s="257"/>
      <c r="T287" s="257"/>
      <c r="U287" s="257"/>
      <c r="V287" s="257"/>
      <c r="W287" s="257"/>
      <c r="X287" s="257"/>
      <c r="Y287" s="257"/>
      <c r="Z287" s="257"/>
      <c r="AA287" s="257"/>
      <c r="AB287" s="257"/>
      <c r="AC287" s="257"/>
      <c r="AD287" s="257"/>
      <c r="AE287" s="257"/>
      <c r="AF287" s="257"/>
      <c r="AG287" s="257"/>
      <c r="AH287" s="257"/>
      <c r="AI287" s="257"/>
      <c r="AJ287" s="257"/>
      <c r="AK287" s="257"/>
      <c r="AL287" s="257"/>
      <c r="AM287" s="257"/>
      <c r="AN287" s="257"/>
      <c r="AO287" s="257"/>
      <c r="AP287" s="257"/>
      <c r="AQ287" s="257"/>
      <c r="AR287" s="257"/>
      <c r="AS287" s="257"/>
      <c r="AT287" s="257"/>
      <c r="AU287" s="257"/>
      <c r="AV287" s="257"/>
      <c r="AW287" s="257"/>
      <c r="AX287" s="257"/>
      <c r="AY287" s="257"/>
      <c r="AZ287" s="257"/>
      <c r="BA287" s="257"/>
      <c r="BB287" s="257"/>
      <c r="BC287" s="257"/>
      <c r="BD287" s="257"/>
      <c r="BE287" s="257"/>
      <c r="BF287" s="257"/>
      <c r="BG287" s="257"/>
      <c r="BH287" s="257"/>
      <c r="BI287" s="257"/>
      <c r="BJ287" s="257"/>
      <c r="BK287" s="257"/>
      <c r="BL287" s="257"/>
      <c r="BM287" s="257"/>
      <c r="BN287" s="257"/>
      <c r="BO287" s="257"/>
      <c r="BP287" s="257"/>
      <c r="BQ287" s="257"/>
      <c r="BR287" s="257"/>
      <c r="BS287" s="257"/>
      <c r="BT287" s="257"/>
      <c r="BU287" s="257"/>
      <c r="BV287" s="257"/>
      <c r="BW287" s="257"/>
      <c r="BX287" s="257"/>
      <c r="BY287" s="257"/>
      <c r="BZ287" s="257"/>
      <c r="CA287" s="257"/>
      <c r="CB287" s="257"/>
      <c r="CC287" s="257"/>
      <c r="CD287" s="257"/>
      <c r="CE287" s="257"/>
      <c r="CF287" s="257"/>
      <c r="CG287" s="257"/>
      <c r="CH287" s="257"/>
      <c r="CI287" s="257"/>
      <c r="CJ287" s="257"/>
      <c r="CK287" s="257"/>
      <c r="CL287" s="257"/>
      <c r="CM287" s="257"/>
      <c r="CN287" s="257"/>
      <c r="CO287" s="257"/>
      <c r="CP287" s="257"/>
      <c r="CQ287" s="257"/>
      <c r="CR287" s="257"/>
      <c r="CS287" s="257"/>
      <c r="CT287" s="257"/>
      <c r="CU287" s="257"/>
      <c r="CV287" s="257"/>
      <c r="CW287" s="257"/>
      <c r="CX287" s="257"/>
      <c r="CY287" s="257"/>
      <c r="CZ287" s="257"/>
      <c r="DA287" s="257"/>
      <c r="DB287" s="257"/>
      <c r="DC287" s="257"/>
      <c r="DD287" s="257"/>
      <c r="DE287" s="257"/>
      <c r="DF287" s="257"/>
      <c r="DG287" s="257"/>
      <c r="DH287" s="257"/>
      <c r="DI287" s="257"/>
      <c r="DJ287" s="257"/>
      <c r="DK287" s="257"/>
      <c r="DL287" s="257"/>
      <c r="DM287" s="257"/>
      <c r="DN287" s="257"/>
      <c r="DO287" s="257"/>
      <c r="DP287" s="257"/>
      <c r="DQ287" s="257"/>
      <c r="DR287" s="257"/>
      <c r="DS287" s="257"/>
      <c r="DT287" s="257"/>
      <c r="DU287" s="257"/>
      <c r="DV287" s="257"/>
      <c r="DW287" s="257"/>
      <c r="DX287" s="257"/>
      <c r="DY287" s="257"/>
      <c r="DZ287" s="257"/>
      <c r="EA287" s="257"/>
      <c r="EB287" s="257"/>
      <c r="EC287" s="257"/>
      <c r="ED287" s="257"/>
      <c r="EE287" s="257"/>
      <c r="EF287" s="257"/>
      <c r="EG287" s="257"/>
      <c r="EH287" s="257"/>
      <c r="EI287" s="257"/>
      <c r="EJ287" s="257"/>
      <c r="EK287" s="257"/>
      <c r="EL287" s="257"/>
      <c r="EM287" s="257"/>
      <c r="EN287" s="257"/>
      <c r="EO287" s="257"/>
      <c r="EP287" s="257"/>
      <c r="EQ287" s="257"/>
      <c r="ER287" s="257"/>
      <c r="ES287" s="257"/>
      <c r="ET287" s="257"/>
      <c r="EU287" s="257"/>
      <c r="EV287" s="257"/>
      <c r="EW287" s="257"/>
      <c r="EX287" s="257"/>
      <c r="EY287" s="257"/>
      <c r="EZ287" s="257"/>
      <c r="FA287" s="257"/>
      <c r="FB287" s="257"/>
      <c r="FC287" s="257"/>
      <c r="FD287" s="257"/>
      <c r="FE287" s="257"/>
      <c r="FF287" s="257"/>
      <c r="FG287" s="257"/>
      <c r="FH287" s="257"/>
      <c r="FI287" s="257"/>
      <c r="FJ287" s="257"/>
      <c r="FK287" s="257"/>
      <c r="FL287" s="257"/>
      <c r="FM287" s="257"/>
      <c r="FN287" s="257"/>
      <c r="FO287" s="257"/>
      <c r="FP287" s="257"/>
      <c r="FQ287" s="257"/>
      <c r="FR287" s="257"/>
      <c r="FS287" s="257"/>
      <c r="FT287" s="257"/>
      <c r="FU287" s="257"/>
      <c r="FV287" s="257"/>
      <c r="FW287" s="257"/>
      <c r="FX287" s="257"/>
      <c r="FY287" s="257"/>
      <c r="FZ287" s="257"/>
      <c r="GA287" s="257"/>
      <c r="GB287" s="257"/>
      <c r="GC287" s="257"/>
      <c r="GD287" s="257"/>
      <c r="GE287" s="257"/>
      <c r="GF287" s="257"/>
      <c r="GG287" s="257"/>
      <c r="GH287" s="257"/>
      <c r="GI287" s="257"/>
      <c r="GJ287" s="257"/>
      <c r="GK287" s="257"/>
      <c r="GL287" s="257"/>
      <c r="GM287" s="257"/>
      <c r="GN287" s="257"/>
      <c r="GO287" s="257"/>
      <c r="GP287" s="257"/>
      <c r="GQ287" s="257"/>
      <c r="GR287" s="257"/>
      <c r="GS287" s="257"/>
      <c r="GT287" s="257"/>
      <c r="GU287" s="257"/>
      <c r="GV287" s="257"/>
      <c r="GW287" s="257"/>
      <c r="GX287" s="257"/>
      <c r="GY287" s="257"/>
      <c r="GZ287" s="257"/>
      <c r="HA287" s="257"/>
      <c r="HB287" s="257"/>
      <c r="HC287" s="257"/>
      <c r="HD287" s="257"/>
      <c r="HE287" s="257"/>
      <c r="HF287" s="257"/>
      <c r="HG287" s="257"/>
      <c r="HH287" s="257"/>
      <c r="HI287" s="257"/>
      <c r="HJ287" s="257"/>
      <c r="HK287" s="257"/>
      <c r="HL287" s="257"/>
      <c r="HM287" s="257"/>
      <c r="HN287" s="257"/>
      <c r="HO287" s="257"/>
      <c r="HP287" s="257"/>
      <c r="HQ287" s="257"/>
      <c r="HR287" s="257"/>
      <c r="HS287" s="257"/>
      <c r="HT287" s="257"/>
      <c r="HU287" s="257"/>
      <c r="HV287" s="257"/>
      <c r="HW287" s="257"/>
      <c r="HX287" s="257"/>
      <c r="HY287" s="257"/>
      <c r="HZ287" s="257"/>
      <c r="IA287" s="257"/>
      <c r="IB287" s="257"/>
      <c r="IC287" s="257"/>
      <c r="ID287" s="257"/>
      <c r="IE287" s="257"/>
      <c r="IF287" s="257"/>
      <c r="IG287" s="257"/>
      <c r="IH287" s="257"/>
      <c r="II287" s="257"/>
    </row>
    <row r="288" spans="1:243" x14ac:dyDescent="0.2">
      <c r="A288" s="257"/>
      <c r="B288" s="257"/>
      <c r="C288" s="257"/>
      <c r="D288" s="257"/>
      <c r="E288" s="257"/>
      <c r="F288" s="257"/>
      <c r="G288" s="257"/>
      <c r="H288" s="257"/>
      <c r="I288" s="257"/>
      <c r="J288" s="257"/>
      <c r="K288" s="257"/>
      <c r="L288" s="257"/>
      <c r="M288" s="257"/>
      <c r="N288" s="257"/>
      <c r="O288" s="257"/>
      <c r="P288" s="257"/>
      <c r="Q288" s="257"/>
      <c r="R288" s="257"/>
      <c r="S288" s="257"/>
      <c r="T288" s="257"/>
      <c r="U288" s="257"/>
      <c r="V288" s="257"/>
      <c r="W288" s="257"/>
      <c r="X288" s="257"/>
      <c r="Y288" s="257"/>
      <c r="Z288" s="257"/>
      <c r="AA288" s="257"/>
      <c r="AB288" s="257"/>
      <c r="AC288" s="257"/>
      <c r="AD288" s="257"/>
      <c r="AE288" s="257"/>
      <c r="AF288" s="257"/>
      <c r="AG288" s="257"/>
      <c r="AH288" s="257"/>
      <c r="AI288" s="257"/>
      <c r="AJ288" s="257"/>
      <c r="AK288" s="257"/>
      <c r="AL288" s="257"/>
      <c r="AM288" s="257"/>
      <c r="AN288" s="257"/>
      <c r="AO288" s="257"/>
      <c r="AP288" s="257"/>
      <c r="AQ288" s="257"/>
      <c r="AR288" s="257"/>
      <c r="AS288" s="257"/>
      <c r="AT288" s="257"/>
      <c r="AU288" s="257"/>
      <c r="AV288" s="257"/>
      <c r="AW288" s="257"/>
      <c r="AX288" s="257"/>
      <c r="AY288" s="257"/>
      <c r="AZ288" s="257"/>
      <c r="BA288" s="257"/>
      <c r="BB288" s="257"/>
      <c r="BC288" s="257"/>
      <c r="BD288" s="257"/>
      <c r="BE288" s="257"/>
      <c r="BF288" s="257"/>
      <c r="BG288" s="257"/>
      <c r="BH288" s="257"/>
      <c r="BI288" s="257"/>
      <c r="BJ288" s="257"/>
      <c r="BK288" s="257"/>
      <c r="BL288" s="257"/>
      <c r="BM288" s="257"/>
      <c r="BN288" s="257"/>
      <c r="BO288" s="257"/>
      <c r="BP288" s="257"/>
      <c r="BQ288" s="257"/>
      <c r="BR288" s="257"/>
      <c r="BS288" s="257"/>
      <c r="BT288" s="257"/>
      <c r="BU288" s="257"/>
      <c r="BV288" s="257"/>
      <c r="BW288" s="257"/>
      <c r="BX288" s="257"/>
      <c r="BY288" s="257"/>
      <c r="BZ288" s="257"/>
      <c r="CA288" s="257"/>
      <c r="CB288" s="257"/>
      <c r="CC288" s="257"/>
      <c r="CD288" s="257"/>
      <c r="CE288" s="257"/>
      <c r="CF288" s="257"/>
      <c r="CG288" s="257"/>
      <c r="CH288" s="257"/>
      <c r="CI288" s="257"/>
      <c r="CJ288" s="257"/>
      <c r="CK288" s="257"/>
      <c r="CL288" s="257"/>
      <c r="CM288" s="257"/>
      <c r="CN288" s="257"/>
      <c r="CO288" s="257"/>
      <c r="CP288" s="257"/>
      <c r="CQ288" s="257"/>
      <c r="CR288" s="257"/>
      <c r="CS288" s="257"/>
      <c r="CT288" s="257"/>
      <c r="CU288" s="257"/>
      <c r="CV288" s="257"/>
      <c r="CW288" s="257"/>
      <c r="CX288" s="257"/>
      <c r="CY288" s="257"/>
      <c r="CZ288" s="257"/>
      <c r="DA288" s="257"/>
      <c r="DB288" s="257"/>
      <c r="DC288" s="257"/>
      <c r="DD288" s="257"/>
      <c r="DE288" s="257"/>
      <c r="DF288" s="257"/>
      <c r="DG288" s="257"/>
      <c r="DH288" s="257"/>
      <c r="DI288" s="257"/>
      <c r="DJ288" s="257"/>
      <c r="DK288" s="257"/>
      <c r="DL288" s="257"/>
      <c r="DM288" s="257"/>
      <c r="DN288" s="257"/>
      <c r="DO288" s="257"/>
      <c r="DP288" s="257"/>
      <c r="DQ288" s="257"/>
      <c r="DR288" s="257"/>
      <c r="DS288" s="257"/>
      <c r="DT288" s="257"/>
      <c r="DU288" s="257"/>
      <c r="DV288" s="257"/>
      <c r="DW288" s="257"/>
      <c r="DX288" s="257"/>
      <c r="DY288" s="257"/>
      <c r="DZ288" s="257"/>
      <c r="EA288" s="257"/>
      <c r="EB288" s="257"/>
      <c r="EC288" s="257"/>
      <c r="ED288" s="257"/>
      <c r="EE288" s="257"/>
      <c r="EF288" s="257"/>
      <c r="EG288" s="257"/>
      <c r="EH288" s="257"/>
      <c r="EI288" s="257"/>
      <c r="EJ288" s="257"/>
      <c r="EK288" s="257"/>
      <c r="EL288" s="257"/>
      <c r="EM288" s="257"/>
      <c r="EN288" s="257"/>
      <c r="EO288" s="257"/>
      <c r="EP288" s="257"/>
      <c r="EQ288" s="257"/>
      <c r="ER288" s="257"/>
      <c r="ES288" s="257"/>
      <c r="ET288" s="257"/>
      <c r="EU288" s="257"/>
      <c r="EV288" s="257"/>
      <c r="EW288" s="257"/>
      <c r="EX288" s="257"/>
      <c r="EY288" s="257"/>
      <c r="EZ288" s="257"/>
      <c r="FA288" s="257"/>
      <c r="FB288" s="257"/>
      <c r="FC288" s="257"/>
      <c r="FD288" s="257"/>
      <c r="FE288" s="257"/>
      <c r="FF288" s="257"/>
      <c r="FG288" s="257"/>
      <c r="FH288" s="257"/>
      <c r="FI288" s="257"/>
      <c r="FJ288" s="257"/>
      <c r="FK288" s="257"/>
      <c r="FL288" s="257"/>
      <c r="FM288" s="257"/>
      <c r="FN288" s="257"/>
      <c r="FO288" s="257"/>
      <c r="FP288" s="257"/>
      <c r="FQ288" s="257"/>
      <c r="FR288" s="257"/>
      <c r="FS288" s="257"/>
      <c r="FT288" s="257"/>
      <c r="FU288" s="257"/>
      <c r="FV288" s="257"/>
      <c r="FW288" s="257"/>
      <c r="FX288" s="257"/>
      <c r="FY288" s="257"/>
      <c r="FZ288" s="257"/>
      <c r="GA288" s="257"/>
      <c r="GB288" s="257"/>
      <c r="GC288" s="257"/>
      <c r="GD288" s="257"/>
      <c r="GE288" s="257"/>
      <c r="GF288" s="257"/>
      <c r="GG288" s="257"/>
      <c r="GH288" s="257"/>
      <c r="GI288" s="257"/>
      <c r="GJ288" s="257"/>
      <c r="GK288" s="257"/>
      <c r="GL288" s="257"/>
      <c r="GM288" s="257"/>
      <c r="GN288" s="257"/>
      <c r="GO288" s="257"/>
      <c r="GP288" s="257"/>
      <c r="GQ288" s="257"/>
      <c r="GR288" s="257"/>
      <c r="GS288" s="257"/>
      <c r="GT288" s="257"/>
      <c r="GU288" s="257"/>
      <c r="GV288" s="257"/>
      <c r="GW288" s="257"/>
      <c r="GX288" s="257"/>
      <c r="GY288" s="257"/>
      <c r="GZ288" s="257"/>
      <c r="HA288" s="257"/>
      <c r="HB288" s="257"/>
      <c r="HC288" s="257"/>
      <c r="HD288" s="257"/>
      <c r="HE288" s="257"/>
      <c r="HF288" s="257"/>
      <c r="HG288" s="257"/>
      <c r="HH288" s="257"/>
      <c r="HI288" s="257"/>
      <c r="HJ288" s="257"/>
      <c r="HK288" s="257"/>
      <c r="HL288" s="257"/>
      <c r="HM288" s="257"/>
      <c r="HN288" s="257"/>
      <c r="HO288" s="257"/>
      <c r="HP288" s="257"/>
      <c r="HQ288" s="257"/>
      <c r="HR288" s="257"/>
      <c r="HS288" s="257"/>
      <c r="HT288" s="257"/>
      <c r="HU288" s="257"/>
      <c r="HV288" s="257"/>
      <c r="HW288" s="257"/>
      <c r="HX288" s="257"/>
      <c r="HY288" s="257"/>
      <c r="HZ288" s="257"/>
      <c r="IA288" s="257"/>
      <c r="IB288" s="257"/>
      <c r="IC288" s="257"/>
      <c r="ID288" s="257"/>
      <c r="IE288" s="257"/>
      <c r="IF288" s="257"/>
      <c r="IG288" s="257"/>
      <c r="IH288" s="257"/>
      <c r="II288" s="257"/>
    </row>
    <row r="289" spans="1:243" x14ac:dyDescent="0.2">
      <c r="A289" s="257"/>
      <c r="B289" s="257"/>
      <c r="C289" s="257"/>
      <c r="D289" s="257"/>
      <c r="E289" s="257"/>
      <c r="F289" s="257"/>
      <c r="G289" s="257"/>
      <c r="H289" s="257"/>
      <c r="I289" s="257"/>
      <c r="J289" s="257"/>
      <c r="K289" s="257"/>
      <c r="L289" s="257"/>
      <c r="M289" s="257"/>
      <c r="N289" s="257"/>
      <c r="O289" s="257"/>
      <c r="P289" s="257"/>
      <c r="Q289" s="257"/>
      <c r="R289" s="257"/>
      <c r="S289" s="257"/>
      <c r="T289" s="257"/>
      <c r="U289" s="257"/>
      <c r="V289" s="257"/>
      <c r="W289" s="257"/>
      <c r="X289" s="257"/>
      <c r="Y289" s="257"/>
      <c r="Z289" s="257"/>
      <c r="AA289" s="257"/>
      <c r="AB289" s="257"/>
      <c r="AC289" s="257"/>
      <c r="AD289" s="257"/>
      <c r="AE289" s="257"/>
      <c r="AF289" s="257"/>
      <c r="AG289" s="257"/>
      <c r="AH289" s="257"/>
      <c r="AI289" s="257"/>
      <c r="AJ289" s="257"/>
      <c r="AK289" s="257"/>
      <c r="AL289" s="257"/>
      <c r="AM289" s="257"/>
      <c r="AN289" s="257"/>
      <c r="AO289" s="257"/>
      <c r="AP289" s="257"/>
      <c r="AQ289" s="257"/>
      <c r="AR289" s="257"/>
      <c r="AS289" s="257"/>
      <c r="AT289" s="257"/>
      <c r="AU289" s="257"/>
      <c r="AV289" s="257"/>
      <c r="AW289" s="257"/>
      <c r="AX289" s="257"/>
      <c r="AY289" s="257"/>
      <c r="AZ289" s="257"/>
      <c r="BA289" s="257"/>
      <c r="BB289" s="257"/>
      <c r="BC289" s="257"/>
      <c r="BD289" s="257"/>
      <c r="BE289" s="257"/>
      <c r="BF289" s="257"/>
      <c r="BG289" s="257"/>
      <c r="BH289" s="257"/>
      <c r="BI289" s="257"/>
      <c r="BJ289" s="257"/>
      <c r="BK289" s="257"/>
      <c r="BL289" s="257"/>
      <c r="BM289" s="257"/>
      <c r="BN289" s="257"/>
      <c r="BO289" s="257"/>
      <c r="BP289" s="257"/>
      <c r="BQ289" s="257"/>
      <c r="BR289" s="257"/>
      <c r="BS289" s="257"/>
      <c r="BT289" s="257"/>
      <c r="BU289" s="257"/>
      <c r="BV289" s="257"/>
      <c r="BW289" s="257"/>
      <c r="BX289" s="257"/>
      <c r="BY289" s="257"/>
      <c r="BZ289" s="257"/>
      <c r="CA289" s="257"/>
      <c r="CB289" s="257"/>
      <c r="CC289" s="257"/>
      <c r="CD289" s="257"/>
      <c r="CE289" s="257"/>
      <c r="CF289" s="257"/>
      <c r="CG289" s="257"/>
      <c r="CH289" s="257"/>
      <c r="CI289" s="257"/>
      <c r="CJ289" s="257"/>
      <c r="CK289" s="257"/>
      <c r="CL289" s="257"/>
      <c r="CM289" s="257"/>
      <c r="CN289" s="257"/>
      <c r="CO289" s="257"/>
      <c r="CP289" s="257"/>
      <c r="CQ289" s="257"/>
      <c r="CR289" s="257"/>
      <c r="CS289" s="257"/>
      <c r="CT289" s="257"/>
      <c r="CU289" s="257"/>
      <c r="CV289" s="257"/>
      <c r="CW289" s="257"/>
      <c r="CX289" s="257"/>
      <c r="CY289" s="257"/>
      <c r="CZ289" s="257"/>
      <c r="DA289" s="257"/>
      <c r="DB289" s="257"/>
      <c r="DC289" s="257"/>
      <c r="DD289" s="257"/>
      <c r="DE289" s="257"/>
      <c r="DF289" s="257"/>
      <c r="DG289" s="257"/>
      <c r="DH289" s="257"/>
      <c r="DI289" s="257"/>
      <c r="DJ289" s="257"/>
      <c r="DK289" s="257"/>
      <c r="DL289" s="257"/>
      <c r="DM289" s="257"/>
      <c r="DN289" s="257"/>
      <c r="DO289" s="257"/>
      <c r="DP289" s="257"/>
      <c r="DQ289" s="257"/>
      <c r="DR289" s="257"/>
      <c r="DS289" s="257"/>
      <c r="DT289" s="257"/>
      <c r="DU289" s="257"/>
      <c r="DV289" s="257"/>
      <c r="DW289" s="257"/>
      <c r="DX289" s="257"/>
      <c r="DY289" s="257"/>
      <c r="DZ289" s="257"/>
      <c r="EA289" s="257"/>
      <c r="EB289" s="257"/>
      <c r="EC289" s="257"/>
      <c r="ED289" s="257"/>
      <c r="EE289" s="257"/>
      <c r="EF289" s="257"/>
      <c r="EG289" s="257"/>
      <c r="EH289" s="257"/>
      <c r="EI289" s="257"/>
      <c r="EJ289" s="257"/>
      <c r="EK289" s="257"/>
      <c r="EL289" s="257"/>
      <c r="EM289" s="257"/>
      <c r="EN289" s="257"/>
      <c r="EO289" s="257"/>
      <c r="EP289" s="257"/>
      <c r="EQ289" s="257"/>
      <c r="ER289" s="257"/>
      <c r="ES289" s="257"/>
      <c r="ET289" s="257"/>
      <c r="EU289" s="257"/>
      <c r="EV289" s="257"/>
      <c r="EW289" s="257"/>
      <c r="EX289" s="257"/>
      <c r="EY289" s="257"/>
      <c r="EZ289" s="257"/>
      <c r="FA289" s="257"/>
      <c r="FB289" s="257"/>
      <c r="FC289" s="257"/>
      <c r="FD289" s="257"/>
      <c r="FE289" s="257"/>
      <c r="FF289" s="257"/>
      <c r="FG289" s="257"/>
      <c r="FH289" s="257"/>
      <c r="FI289" s="257"/>
      <c r="FJ289" s="257"/>
      <c r="FK289" s="257"/>
      <c r="FL289" s="257"/>
      <c r="FM289" s="257"/>
      <c r="FN289" s="257"/>
      <c r="FO289" s="257"/>
      <c r="FP289" s="257"/>
      <c r="FQ289" s="257"/>
      <c r="FR289" s="257"/>
      <c r="FS289" s="257"/>
      <c r="FT289" s="257"/>
      <c r="FU289" s="257"/>
      <c r="FV289" s="257"/>
      <c r="FW289" s="257"/>
      <c r="FX289" s="257"/>
      <c r="FY289" s="257"/>
      <c r="FZ289" s="257"/>
      <c r="GA289" s="257"/>
      <c r="GB289" s="257"/>
      <c r="GC289" s="257"/>
      <c r="GD289" s="257"/>
      <c r="GE289" s="257"/>
      <c r="GF289" s="257"/>
      <c r="GG289" s="257"/>
      <c r="GH289" s="257"/>
      <c r="GI289" s="257"/>
      <c r="GJ289" s="257"/>
      <c r="GK289" s="257"/>
      <c r="GL289" s="257"/>
      <c r="GM289" s="257"/>
      <c r="GN289" s="257"/>
      <c r="GO289" s="257"/>
      <c r="GP289" s="257"/>
      <c r="GQ289" s="257"/>
      <c r="GR289" s="257"/>
      <c r="GS289" s="257"/>
      <c r="GT289" s="257"/>
      <c r="GU289" s="257"/>
      <c r="GV289" s="257"/>
      <c r="GW289" s="257"/>
      <c r="GX289" s="257"/>
      <c r="GY289" s="257"/>
      <c r="GZ289" s="257"/>
      <c r="HA289" s="257"/>
      <c r="HB289" s="257"/>
      <c r="HC289" s="257"/>
      <c r="HD289" s="257"/>
      <c r="HE289" s="257"/>
      <c r="HF289" s="257"/>
      <c r="HG289" s="257"/>
      <c r="HH289" s="257"/>
      <c r="HI289" s="257"/>
      <c r="HJ289" s="257"/>
      <c r="HK289" s="257"/>
      <c r="HL289" s="257"/>
      <c r="HM289" s="257"/>
      <c r="HN289" s="257"/>
      <c r="HO289" s="257"/>
      <c r="HP289" s="257"/>
      <c r="HQ289" s="257"/>
      <c r="HR289" s="257"/>
      <c r="HS289" s="257"/>
      <c r="HT289" s="257"/>
      <c r="HU289" s="257"/>
      <c r="HV289" s="257"/>
      <c r="HW289" s="257"/>
      <c r="HX289" s="257"/>
      <c r="HY289" s="257"/>
      <c r="HZ289" s="257"/>
      <c r="IA289" s="257"/>
      <c r="IB289" s="257"/>
      <c r="IC289" s="257"/>
      <c r="ID289" s="257"/>
      <c r="IE289" s="257"/>
      <c r="IF289" s="257"/>
      <c r="IG289" s="257"/>
      <c r="IH289" s="257"/>
      <c r="II289" s="257"/>
    </row>
    <row r="290" spans="1:243" x14ac:dyDescent="0.2">
      <c r="A290" s="257"/>
      <c r="B290" s="257"/>
      <c r="C290" s="257"/>
      <c r="D290" s="257"/>
      <c r="E290" s="257"/>
      <c r="F290" s="257"/>
      <c r="G290" s="257"/>
      <c r="H290" s="257"/>
      <c r="I290" s="257"/>
      <c r="J290" s="257"/>
      <c r="K290" s="257"/>
      <c r="L290" s="257"/>
      <c r="M290" s="257"/>
      <c r="N290" s="257"/>
      <c r="O290" s="257"/>
      <c r="P290" s="257"/>
      <c r="Q290" s="257"/>
      <c r="R290" s="257"/>
      <c r="S290" s="257"/>
      <c r="T290" s="257"/>
      <c r="U290" s="257"/>
      <c r="V290" s="257"/>
      <c r="W290" s="257"/>
      <c r="X290" s="257"/>
      <c r="Y290" s="257"/>
      <c r="Z290" s="257"/>
      <c r="AA290" s="257"/>
      <c r="AB290" s="257"/>
      <c r="AC290" s="257"/>
      <c r="AD290" s="257"/>
      <c r="AE290" s="257"/>
      <c r="AF290" s="257"/>
      <c r="AG290" s="257"/>
      <c r="AH290" s="257"/>
      <c r="AI290" s="257"/>
      <c r="AJ290" s="257"/>
      <c r="AK290" s="257"/>
      <c r="AL290" s="257"/>
      <c r="AM290" s="257"/>
      <c r="AN290" s="257"/>
      <c r="AO290" s="257"/>
      <c r="AP290" s="257"/>
      <c r="AQ290" s="257"/>
      <c r="AR290" s="257"/>
      <c r="AS290" s="257"/>
      <c r="AT290" s="257"/>
      <c r="AU290" s="257"/>
      <c r="AV290" s="257"/>
      <c r="AW290" s="257"/>
      <c r="AX290" s="257"/>
      <c r="AY290" s="257"/>
      <c r="AZ290" s="257"/>
      <c r="BA290" s="257"/>
      <c r="BB290" s="257"/>
      <c r="BC290" s="257"/>
      <c r="BD290" s="257"/>
      <c r="BE290" s="257"/>
      <c r="BF290" s="257"/>
      <c r="BG290" s="257"/>
      <c r="BH290" s="257"/>
      <c r="BI290" s="257"/>
      <c r="BJ290" s="257"/>
      <c r="BK290" s="257"/>
      <c r="BL290" s="257"/>
      <c r="BM290" s="257"/>
      <c r="BN290" s="257"/>
      <c r="BO290" s="257"/>
      <c r="BP290" s="257"/>
      <c r="BQ290" s="257"/>
      <c r="BR290" s="257"/>
      <c r="BS290" s="257"/>
      <c r="BT290" s="257"/>
      <c r="BU290" s="257"/>
      <c r="BV290" s="257"/>
      <c r="BW290" s="257"/>
      <c r="BX290" s="257"/>
      <c r="BY290" s="257"/>
      <c r="BZ290" s="257"/>
      <c r="CA290" s="257"/>
      <c r="CB290" s="257"/>
      <c r="CC290" s="257"/>
      <c r="CD290" s="257"/>
      <c r="CE290" s="257"/>
      <c r="CF290" s="257"/>
      <c r="CG290" s="257"/>
      <c r="CH290" s="257"/>
      <c r="CI290" s="257"/>
      <c r="CJ290" s="257"/>
      <c r="CK290" s="257"/>
      <c r="CL290" s="257"/>
      <c r="CM290" s="257"/>
      <c r="CN290" s="257"/>
      <c r="CO290" s="257"/>
      <c r="CP290" s="257"/>
      <c r="CQ290" s="257"/>
      <c r="CR290" s="257"/>
      <c r="CS290" s="257"/>
      <c r="CT290" s="257"/>
      <c r="CU290" s="257"/>
      <c r="CV290" s="257"/>
      <c r="CW290" s="257"/>
      <c r="CX290" s="257"/>
      <c r="CY290" s="257"/>
      <c r="CZ290" s="257"/>
      <c r="DA290" s="257"/>
      <c r="DB290" s="257"/>
      <c r="DC290" s="257"/>
      <c r="DD290" s="257"/>
      <c r="DE290" s="257"/>
      <c r="DF290" s="257"/>
      <c r="DG290" s="257"/>
      <c r="DH290" s="257"/>
      <c r="DI290" s="257"/>
      <c r="DJ290" s="257"/>
      <c r="DK290" s="257"/>
      <c r="DL290" s="257"/>
      <c r="DM290" s="257"/>
      <c r="DN290" s="257"/>
      <c r="DO290" s="257"/>
      <c r="DP290" s="257"/>
      <c r="DQ290" s="257"/>
      <c r="DR290" s="257"/>
      <c r="DS290" s="257"/>
      <c r="DT290" s="257"/>
      <c r="DU290" s="257"/>
      <c r="DV290" s="257"/>
      <c r="DW290" s="257"/>
      <c r="DX290" s="257"/>
      <c r="DY290" s="257"/>
      <c r="DZ290" s="257"/>
      <c r="EA290" s="257"/>
      <c r="EB290" s="257"/>
      <c r="EC290" s="257"/>
      <c r="ED290" s="257"/>
      <c r="EE290" s="257"/>
      <c r="EF290" s="257"/>
      <c r="EG290" s="257"/>
      <c r="EH290" s="257"/>
      <c r="EI290" s="257"/>
      <c r="EJ290" s="257"/>
      <c r="EK290" s="257"/>
      <c r="EL290" s="257"/>
      <c r="EM290" s="257"/>
      <c r="EN290" s="257"/>
      <c r="EO290" s="257"/>
      <c r="EP290" s="257"/>
      <c r="EQ290" s="257"/>
      <c r="ER290" s="257"/>
      <c r="ES290" s="257"/>
      <c r="ET290" s="257"/>
      <c r="EU290" s="257"/>
      <c r="EV290" s="257"/>
      <c r="EW290" s="257"/>
      <c r="EX290" s="257"/>
      <c r="EY290" s="257"/>
      <c r="EZ290" s="257"/>
      <c r="FA290" s="257"/>
      <c r="FB290" s="257"/>
      <c r="FC290" s="257"/>
      <c r="FD290" s="257"/>
      <c r="FE290" s="257"/>
      <c r="FF290" s="257"/>
      <c r="FG290" s="257"/>
      <c r="FH290" s="257"/>
      <c r="FI290" s="257"/>
      <c r="FJ290" s="257"/>
      <c r="FK290" s="257"/>
      <c r="FL290" s="257"/>
      <c r="FM290" s="257"/>
      <c r="FN290" s="257"/>
      <c r="FO290" s="257"/>
      <c r="FP290" s="257"/>
      <c r="FQ290" s="257"/>
      <c r="FR290" s="257"/>
      <c r="FS290" s="257"/>
      <c r="FT290" s="257"/>
      <c r="FU290" s="257"/>
      <c r="FV290" s="257"/>
      <c r="FW290" s="257"/>
      <c r="FX290" s="257"/>
      <c r="FY290" s="257"/>
      <c r="FZ290" s="257"/>
      <c r="GA290" s="257"/>
      <c r="GB290" s="257"/>
      <c r="GC290" s="257"/>
      <c r="GD290" s="257"/>
      <c r="GE290" s="257"/>
      <c r="GF290" s="257"/>
      <c r="GG290" s="257"/>
      <c r="GH290" s="257"/>
      <c r="GI290" s="257"/>
      <c r="GJ290" s="257"/>
      <c r="GK290" s="257"/>
      <c r="GL290" s="257"/>
      <c r="GM290" s="257"/>
      <c r="GN290" s="257"/>
      <c r="GO290" s="257"/>
      <c r="GP290" s="257"/>
      <c r="GQ290" s="257"/>
      <c r="GR290" s="257"/>
      <c r="GS290" s="257"/>
      <c r="GT290" s="257"/>
      <c r="GU290" s="257"/>
      <c r="GV290" s="257"/>
      <c r="GW290" s="257"/>
      <c r="GX290" s="257"/>
      <c r="GY290" s="257"/>
      <c r="GZ290" s="257"/>
      <c r="HA290" s="257"/>
      <c r="HB290" s="257"/>
      <c r="HC290" s="257"/>
      <c r="HD290" s="257"/>
      <c r="HE290" s="257"/>
      <c r="HF290" s="257"/>
      <c r="HG290" s="257"/>
      <c r="HH290" s="257"/>
      <c r="HI290" s="257"/>
      <c r="HJ290" s="257"/>
      <c r="HK290" s="257"/>
      <c r="HL290" s="257"/>
      <c r="HM290" s="257"/>
      <c r="HN290" s="257"/>
      <c r="HO290" s="257"/>
      <c r="HP290" s="257"/>
      <c r="HQ290" s="257"/>
      <c r="HR290" s="257"/>
      <c r="HS290" s="257"/>
      <c r="HT290" s="257"/>
      <c r="HU290" s="257"/>
      <c r="HV290" s="257"/>
      <c r="HW290" s="257"/>
      <c r="HX290" s="257"/>
      <c r="HY290" s="257"/>
      <c r="HZ290" s="257"/>
      <c r="IA290" s="257"/>
      <c r="IB290" s="257"/>
      <c r="IC290" s="257"/>
      <c r="ID290" s="257"/>
      <c r="IE290" s="257"/>
      <c r="IF290" s="257"/>
      <c r="IG290" s="257"/>
      <c r="IH290" s="257"/>
      <c r="II290" s="257"/>
    </row>
    <row r="291" spans="1:243" x14ac:dyDescent="0.2">
      <c r="A291" s="257"/>
      <c r="B291" s="257"/>
      <c r="C291" s="257"/>
      <c r="D291" s="257"/>
      <c r="E291" s="257"/>
      <c r="F291" s="257"/>
      <c r="G291" s="257"/>
      <c r="H291" s="257"/>
      <c r="I291" s="257"/>
      <c r="J291" s="257"/>
      <c r="K291" s="257"/>
      <c r="L291" s="257"/>
      <c r="M291" s="257"/>
      <c r="N291" s="257"/>
      <c r="O291" s="257"/>
      <c r="P291" s="257"/>
      <c r="Q291" s="257"/>
      <c r="R291" s="257"/>
      <c r="S291" s="257"/>
      <c r="T291" s="257"/>
      <c r="U291" s="257"/>
      <c r="V291" s="257"/>
      <c r="W291" s="257"/>
      <c r="X291" s="257"/>
      <c r="Y291" s="257"/>
      <c r="Z291" s="257"/>
      <c r="AA291" s="257"/>
      <c r="AB291" s="257"/>
      <c r="AC291" s="257"/>
      <c r="AD291" s="257"/>
      <c r="AE291" s="257"/>
      <c r="AF291" s="257"/>
      <c r="AG291" s="257"/>
      <c r="AH291" s="257"/>
      <c r="AI291" s="257"/>
      <c r="AJ291" s="257"/>
      <c r="AK291" s="257"/>
      <c r="AL291" s="257"/>
      <c r="AM291" s="257"/>
      <c r="AN291" s="257"/>
      <c r="AO291" s="257"/>
      <c r="AP291" s="257"/>
      <c r="AQ291" s="257"/>
      <c r="AR291" s="257"/>
      <c r="AS291" s="257"/>
      <c r="AT291" s="257"/>
      <c r="AU291" s="257"/>
      <c r="AV291" s="257"/>
      <c r="AW291" s="257"/>
      <c r="AX291" s="257"/>
      <c r="AY291" s="257"/>
      <c r="AZ291" s="257"/>
      <c r="BA291" s="257"/>
      <c r="BB291" s="257"/>
      <c r="BC291" s="257"/>
      <c r="BD291" s="257"/>
      <c r="BE291" s="257"/>
      <c r="BF291" s="257"/>
      <c r="BG291" s="257"/>
      <c r="BH291" s="257"/>
      <c r="BI291" s="257"/>
      <c r="BJ291" s="257"/>
      <c r="BK291" s="257"/>
      <c r="BL291" s="257"/>
      <c r="BM291" s="257"/>
      <c r="BN291" s="257"/>
      <c r="BO291" s="257"/>
      <c r="BP291" s="257"/>
      <c r="BQ291" s="257"/>
      <c r="BR291" s="257"/>
      <c r="BS291" s="257"/>
      <c r="BT291" s="257"/>
      <c r="BU291" s="257"/>
      <c r="BV291" s="257"/>
      <c r="BW291" s="257"/>
      <c r="BX291" s="257"/>
      <c r="BY291" s="257"/>
      <c r="BZ291" s="257"/>
      <c r="CA291" s="257"/>
      <c r="CB291" s="257"/>
      <c r="CC291" s="257"/>
      <c r="CD291" s="257"/>
      <c r="CE291" s="257"/>
      <c r="CF291" s="257"/>
      <c r="CG291" s="257"/>
      <c r="CH291" s="257"/>
      <c r="CI291" s="257"/>
      <c r="CJ291" s="257"/>
      <c r="CK291" s="257"/>
      <c r="CL291" s="257"/>
      <c r="CM291" s="257"/>
      <c r="CN291" s="257"/>
      <c r="CO291" s="257"/>
      <c r="CP291" s="257"/>
      <c r="CQ291" s="257"/>
      <c r="CR291" s="257"/>
      <c r="CS291" s="257"/>
      <c r="CT291" s="257"/>
      <c r="CU291" s="257"/>
      <c r="CV291" s="257"/>
      <c r="CW291" s="257"/>
      <c r="CX291" s="257"/>
      <c r="CY291" s="257"/>
      <c r="CZ291" s="257"/>
      <c r="DA291" s="257"/>
      <c r="DB291" s="257"/>
      <c r="DC291" s="257"/>
      <c r="DD291" s="257"/>
      <c r="DE291" s="257"/>
      <c r="DF291" s="257"/>
      <c r="DG291" s="257"/>
      <c r="DH291" s="257"/>
      <c r="DI291" s="257"/>
      <c r="DJ291" s="257"/>
      <c r="DK291" s="257"/>
      <c r="DL291" s="257"/>
      <c r="DM291" s="257"/>
      <c r="DN291" s="257"/>
      <c r="DO291" s="257"/>
      <c r="DP291" s="257"/>
      <c r="DQ291" s="257"/>
      <c r="DR291" s="257"/>
      <c r="DS291" s="257"/>
      <c r="DT291" s="257"/>
      <c r="DU291" s="257"/>
      <c r="DV291" s="257"/>
      <c r="DW291" s="257"/>
      <c r="DX291" s="257"/>
      <c r="DY291" s="257"/>
      <c r="DZ291" s="257"/>
      <c r="EA291" s="257"/>
      <c r="EB291" s="257"/>
      <c r="EC291" s="257"/>
      <c r="ED291" s="257"/>
      <c r="EE291" s="257"/>
      <c r="EF291" s="257"/>
      <c r="EG291" s="257"/>
      <c r="EH291" s="257"/>
      <c r="EI291" s="257"/>
      <c r="EJ291" s="257"/>
      <c r="EK291" s="257"/>
      <c r="EL291" s="257"/>
      <c r="EM291" s="257"/>
      <c r="EN291" s="257"/>
      <c r="EO291" s="257"/>
      <c r="EP291" s="257"/>
      <c r="EQ291" s="257"/>
      <c r="ER291" s="257"/>
      <c r="ES291" s="257"/>
      <c r="ET291" s="257"/>
      <c r="EU291" s="257"/>
      <c r="EV291" s="257"/>
      <c r="EW291" s="257"/>
      <c r="EX291" s="257"/>
      <c r="EY291" s="257"/>
      <c r="EZ291" s="257"/>
      <c r="FA291" s="257"/>
      <c r="FB291" s="257"/>
      <c r="FC291" s="257"/>
      <c r="FD291" s="257"/>
      <c r="FE291" s="257"/>
      <c r="FF291" s="257"/>
      <c r="FG291" s="257"/>
      <c r="FH291" s="257"/>
      <c r="FI291" s="257"/>
      <c r="FJ291" s="257"/>
      <c r="FK291" s="257"/>
      <c r="FL291" s="257"/>
      <c r="FM291" s="257"/>
      <c r="FN291" s="257"/>
      <c r="FO291" s="257"/>
      <c r="FP291" s="257"/>
      <c r="FQ291" s="257"/>
      <c r="FR291" s="257"/>
      <c r="FS291" s="257"/>
      <c r="FT291" s="257"/>
      <c r="FU291" s="257"/>
      <c r="FV291" s="257"/>
      <c r="FW291" s="257"/>
      <c r="FX291" s="257"/>
      <c r="FY291" s="257"/>
      <c r="FZ291" s="257"/>
      <c r="GA291" s="257"/>
      <c r="GB291" s="257"/>
      <c r="GC291" s="257"/>
      <c r="GD291" s="257"/>
      <c r="GE291" s="257"/>
      <c r="GF291" s="257"/>
      <c r="GG291" s="257"/>
      <c r="GH291" s="257"/>
      <c r="GI291" s="257"/>
      <c r="GJ291" s="257"/>
      <c r="GK291" s="257"/>
      <c r="GL291" s="257"/>
      <c r="GM291" s="257"/>
      <c r="GN291" s="257"/>
      <c r="GO291" s="257"/>
      <c r="GP291" s="257"/>
      <c r="GQ291" s="257"/>
      <c r="GR291" s="257"/>
      <c r="GS291" s="257"/>
      <c r="GT291" s="257"/>
      <c r="GU291" s="257"/>
      <c r="GV291" s="257"/>
      <c r="GW291" s="257"/>
      <c r="GX291" s="257"/>
      <c r="GY291" s="257"/>
      <c r="GZ291" s="257"/>
      <c r="HA291" s="257"/>
      <c r="HB291" s="257"/>
      <c r="HC291" s="257"/>
      <c r="HD291" s="257"/>
      <c r="HE291" s="257"/>
      <c r="HF291" s="257"/>
      <c r="HG291" s="257"/>
      <c r="HH291" s="257"/>
      <c r="HI291" s="257"/>
      <c r="HJ291" s="257"/>
      <c r="HK291" s="257"/>
      <c r="HL291" s="257"/>
      <c r="HM291" s="257"/>
      <c r="HN291" s="257"/>
      <c r="HO291" s="257"/>
      <c r="HP291" s="257"/>
      <c r="HQ291" s="257"/>
      <c r="HR291" s="257"/>
      <c r="HS291" s="257"/>
      <c r="HT291" s="257"/>
      <c r="HU291" s="257"/>
      <c r="HV291" s="257"/>
      <c r="HW291" s="257"/>
      <c r="HX291" s="257"/>
      <c r="HY291" s="257"/>
      <c r="HZ291" s="257"/>
      <c r="IA291" s="257"/>
      <c r="IB291" s="257"/>
      <c r="IC291" s="257"/>
      <c r="ID291" s="257"/>
      <c r="IE291" s="257"/>
      <c r="IF291" s="257"/>
      <c r="IG291" s="257"/>
      <c r="IH291" s="257"/>
      <c r="II291" s="257"/>
    </row>
    <row r="292" spans="1:243" x14ac:dyDescent="0.2">
      <c r="A292" s="257"/>
      <c r="B292" s="257"/>
      <c r="C292" s="257"/>
      <c r="D292" s="257"/>
      <c r="E292" s="257"/>
      <c r="F292" s="257"/>
      <c r="G292" s="257"/>
      <c r="H292" s="257"/>
      <c r="I292" s="257"/>
      <c r="J292" s="257"/>
      <c r="K292" s="257"/>
      <c r="L292" s="257"/>
      <c r="M292" s="257"/>
      <c r="N292" s="257"/>
      <c r="O292" s="257"/>
      <c r="P292" s="257"/>
      <c r="Q292" s="257"/>
      <c r="R292" s="257"/>
      <c r="S292" s="257"/>
      <c r="T292" s="257"/>
      <c r="U292" s="257"/>
      <c r="V292" s="257"/>
      <c r="W292" s="257"/>
      <c r="X292" s="257"/>
      <c r="Y292" s="257"/>
      <c r="Z292" s="257"/>
      <c r="AA292" s="257"/>
      <c r="AB292" s="257"/>
      <c r="AC292" s="257"/>
      <c r="AD292" s="257"/>
      <c r="AE292" s="257"/>
      <c r="AF292" s="257"/>
      <c r="AG292" s="257"/>
      <c r="AH292" s="257"/>
      <c r="AI292" s="257"/>
      <c r="AJ292" s="257"/>
      <c r="AK292" s="257"/>
      <c r="AL292" s="257"/>
      <c r="AM292" s="257"/>
      <c r="AN292" s="257"/>
      <c r="AO292" s="257"/>
      <c r="AP292" s="257"/>
      <c r="AQ292" s="257"/>
      <c r="AR292" s="257"/>
      <c r="AS292" s="257"/>
      <c r="AT292" s="257"/>
      <c r="AU292" s="257"/>
      <c r="AV292" s="257"/>
      <c r="AW292" s="257"/>
      <c r="AX292" s="257"/>
      <c r="AY292" s="257"/>
      <c r="AZ292" s="257"/>
      <c r="BA292" s="257"/>
      <c r="BB292" s="257"/>
      <c r="BC292" s="257"/>
      <c r="BD292" s="257"/>
      <c r="BE292" s="257"/>
      <c r="BF292" s="257"/>
      <c r="BG292" s="257"/>
      <c r="BH292" s="257"/>
      <c r="BI292" s="257"/>
      <c r="BJ292" s="257"/>
      <c r="BK292" s="257"/>
      <c r="BL292" s="257"/>
      <c r="BM292" s="257"/>
      <c r="BN292" s="257"/>
      <c r="BO292" s="257"/>
      <c r="BP292" s="257"/>
      <c r="BQ292" s="257"/>
      <c r="BR292" s="257"/>
      <c r="BS292" s="257"/>
      <c r="BT292" s="257"/>
      <c r="BU292" s="257"/>
      <c r="BV292" s="257"/>
      <c r="BW292" s="257"/>
      <c r="BX292" s="257"/>
      <c r="BY292" s="257"/>
      <c r="BZ292" s="257"/>
      <c r="CA292" s="257"/>
      <c r="CB292" s="257"/>
      <c r="CC292" s="257"/>
      <c r="CD292" s="257"/>
      <c r="CE292" s="257"/>
      <c r="CF292" s="257"/>
      <c r="CG292" s="257"/>
      <c r="CH292" s="257"/>
      <c r="CI292" s="257"/>
      <c r="CJ292" s="257"/>
      <c r="CK292" s="257"/>
      <c r="CL292" s="257"/>
      <c r="CM292" s="257"/>
      <c r="CN292" s="257"/>
      <c r="CO292" s="257"/>
      <c r="CP292" s="257"/>
      <c r="CQ292" s="257"/>
      <c r="CR292" s="257"/>
      <c r="CS292" s="257"/>
      <c r="CT292" s="257"/>
      <c r="CU292" s="257"/>
      <c r="CV292" s="257"/>
      <c r="CW292" s="257"/>
      <c r="CX292" s="257"/>
      <c r="CY292" s="257"/>
      <c r="CZ292" s="257"/>
      <c r="DA292" s="257"/>
      <c r="DB292" s="257"/>
      <c r="DC292" s="257"/>
      <c r="DD292" s="257"/>
      <c r="DE292" s="257"/>
      <c r="DF292" s="257"/>
      <c r="DG292" s="257"/>
      <c r="DH292" s="257"/>
      <c r="DI292" s="257"/>
      <c r="DJ292" s="257"/>
      <c r="DK292" s="257"/>
      <c r="DL292" s="257"/>
      <c r="DM292" s="257"/>
      <c r="DN292" s="257"/>
      <c r="DO292" s="257"/>
      <c r="DP292" s="257"/>
      <c r="DQ292" s="257"/>
      <c r="DR292" s="257"/>
      <c r="DS292" s="257"/>
      <c r="DT292" s="257"/>
      <c r="DU292" s="257"/>
      <c r="DV292" s="257"/>
      <c r="DW292" s="257"/>
      <c r="DX292" s="257"/>
      <c r="DY292" s="257"/>
      <c r="DZ292" s="257"/>
      <c r="EA292" s="257"/>
      <c r="EB292" s="257"/>
      <c r="EC292" s="257"/>
      <c r="ED292" s="257"/>
      <c r="EE292" s="257"/>
      <c r="EF292" s="257"/>
      <c r="EG292" s="257"/>
      <c r="EH292" s="257"/>
      <c r="EI292" s="257"/>
      <c r="EJ292" s="257"/>
      <c r="EK292" s="257"/>
      <c r="EL292" s="257"/>
      <c r="EM292" s="257"/>
      <c r="EN292" s="257"/>
      <c r="EO292" s="257"/>
      <c r="EP292" s="257"/>
      <c r="EQ292" s="257"/>
      <c r="ER292" s="257"/>
      <c r="ES292" s="257"/>
      <c r="ET292" s="257"/>
      <c r="EU292" s="257"/>
      <c r="EV292" s="257"/>
      <c r="EW292" s="257"/>
      <c r="EX292" s="257"/>
      <c r="EY292" s="257"/>
      <c r="EZ292" s="257"/>
      <c r="FA292" s="257"/>
      <c r="FB292" s="257"/>
      <c r="FC292" s="257"/>
      <c r="FD292" s="257"/>
      <c r="FE292" s="257"/>
      <c r="FF292" s="257"/>
      <c r="FG292" s="257"/>
      <c r="FH292" s="257"/>
      <c r="FI292" s="257"/>
      <c r="FJ292" s="257"/>
      <c r="FK292" s="257"/>
      <c r="FL292" s="257"/>
      <c r="FM292" s="257"/>
      <c r="FN292" s="257"/>
      <c r="FO292" s="257"/>
      <c r="FP292" s="257"/>
      <c r="FQ292" s="257"/>
      <c r="FR292" s="257"/>
      <c r="FS292" s="257"/>
      <c r="FT292" s="257"/>
      <c r="FU292" s="257"/>
      <c r="FV292" s="257"/>
      <c r="FW292" s="257"/>
      <c r="FX292" s="257"/>
      <c r="FY292" s="257"/>
      <c r="FZ292" s="257"/>
      <c r="GA292" s="257"/>
      <c r="GB292" s="257"/>
      <c r="GC292" s="257"/>
      <c r="GD292" s="257"/>
      <c r="GE292" s="257"/>
      <c r="GF292" s="257"/>
      <c r="GG292" s="257"/>
      <c r="GH292" s="257"/>
      <c r="GI292" s="257"/>
      <c r="GJ292" s="257"/>
      <c r="GK292" s="257"/>
      <c r="GL292" s="257"/>
      <c r="GM292" s="257"/>
      <c r="GN292" s="257"/>
      <c r="GO292" s="257"/>
      <c r="GP292" s="257"/>
      <c r="GQ292" s="257"/>
      <c r="GR292" s="257"/>
      <c r="GS292" s="257"/>
      <c r="GT292" s="257"/>
      <c r="GU292" s="257"/>
      <c r="GV292" s="257"/>
      <c r="GW292" s="257"/>
      <c r="GX292" s="257"/>
      <c r="GY292" s="257"/>
      <c r="GZ292" s="257"/>
      <c r="HA292" s="257"/>
      <c r="HB292" s="257"/>
      <c r="HC292" s="257"/>
      <c r="HD292" s="257"/>
      <c r="HE292" s="257"/>
      <c r="HF292" s="257"/>
      <c r="HG292" s="257"/>
      <c r="HH292" s="257"/>
      <c r="HI292" s="257"/>
      <c r="HJ292" s="257"/>
      <c r="HK292" s="257"/>
      <c r="HL292" s="257"/>
      <c r="HM292" s="257"/>
      <c r="HN292" s="257"/>
      <c r="HO292" s="257"/>
      <c r="HP292" s="257"/>
      <c r="HQ292" s="257"/>
      <c r="HR292" s="257"/>
      <c r="HS292" s="257"/>
      <c r="HT292" s="257"/>
      <c r="HU292" s="257"/>
      <c r="HV292" s="257"/>
      <c r="HW292" s="257"/>
      <c r="HX292" s="257"/>
      <c r="HY292" s="257"/>
      <c r="HZ292" s="257"/>
      <c r="IA292" s="257"/>
      <c r="IB292" s="257"/>
      <c r="IC292" s="257"/>
      <c r="ID292" s="257"/>
      <c r="IE292" s="257"/>
      <c r="IF292" s="257"/>
      <c r="IG292" s="257"/>
      <c r="IH292" s="257"/>
      <c r="II292" s="257"/>
    </row>
    <row r="293" spans="1:243" x14ac:dyDescent="0.2">
      <c r="A293" s="257"/>
      <c r="B293" s="257"/>
      <c r="C293" s="257"/>
      <c r="D293" s="257"/>
      <c r="E293" s="257"/>
      <c r="F293" s="257"/>
      <c r="G293" s="257"/>
      <c r="H293" s="257"/>
      <c r="I293" s="257"/>
      <c r="J293" s="257"/>
      <c r="K293" s="257"/>
      <c r="L293" s="257"/>
      <c r="M293" s="257"/>
      <c r="N293" s="257"/>
      <c r="O293" s="257"/>
      <c r="P293" s="257"/>
      <c r="Q293" s="257"/>
      <c r="R293" s="257"/>
      <c r="S293" s="257"/>
      <c r="T293" s="257"/>
      <c r="U293" s="257"/>
      <c r="V293" s="257"/>
      <c r="W293" s="257"/>
      <c r="X293" s="257"/>
      <c r="Y293" s="257"/>
      <c r="Z293" s="257"/>
      <c r="AA293" s="257"/>
      <c r="AB293" s="257"/>
      <c r="AC293" s="257"/>
      <c r="AD293" s="257"/>
      <c r="AE293" s="257"/>
      <c r="AF293" s="257"/>
      <c r="AG293" s="257"/>
      <c r="AH293" s="257"/>
      <c r="AI293" s="257"/>
      <c r="AJ293" s="257"/>
      <c r="AK293" s="257"/>
      <c r="AL293" s="257"/>
      <c r="AM293" s="257"/>
      <c r="AN293" s="257"/>
      <c r="AO293" s="257"/>
      <c r="AP293" s="257"/>
      <c r="AQ293" s="257"/>
      <c r="AR293" s="257"/>
      <c r="AS293" s="257"/>
      <c r="AT293" s="257"/>
      <c r="AU293" s="257"/>
      <c r="AV293" s="257"/>
      <c r="AW293" s="257"/>
      <c r="AX293" s="257"/>
      <c r="AY293" s="257"/>
      <c r="AZ293" s="257"/>
      <c r="BA293" s="257"/>
      <c r="BB293" s="257"/>
      <c r="BC293" s="257"/>
      <c r="BD293" s="257"/>
      <c r="BE293" s="257"/>
      <c r="BF293" s="257"/>
      <c r="BG293" s="257"/>
      <c r="BH293" s="257"/>
      <c r="BI293" s="257"/>
      <c r="BJ293" s="257"/>
      <c r="BK293" s="257"/>
      <c r="BL293" s="257"/>
      <c r="BM293" s="257"/>
      <c r="BN293" s="257"/>
      <c r="BO293" s="257"/>
      <c r="BP293" s="257"/>
      <c r="BQ293" s="257"/>
      <c r="BR293" s="257"/>
      <c r="BS293" s="257"/>
      <c r="BT293" s="257"/>
      <c r="BU293" s="257"/>
      <c r="BV293" s="257"/>
      <c r="BW293" s="257"/>
      <c r="BX293" s="257"/>
      <c r="BY293" s="257"/>
      <c r="BZ293" s="257"/>
      <c r="CA293" s="257"/>
      <c r="CB293" s="257"/>
      <c r="CC293" s="257"/>
      <c r="CD293" s="257"/>
      <c r="CE293" s="257"/>
      <c r="CF293" s="257"/>
      <c r="CG293" s="257"/>
      <c r="CH293" s="257"/>
      <c r="CI293" s="257"/>
      <c r="CJ293" s="257"/>
      <c r="CK293" s="257"/>
      <c r="CL293" s="257"/>
      <c r="CM293" s="257"/>
      <c r="CN293" s="257"/>
      <c r="CO293" s="257"/>
      <c r="CP293" s="257"/>
      <c r="CQ293" s="257"/>
      <c r="CR293" s="257"/>
      <c r="CS293" s="257"/>
      <c r="CT293" s="257"/>
      <c r="CU293" s="257"/>
      <c r="CV293" s="257"/>
      <c r="CW293" s="257"/>
      <c r="CX293" s="257"/>
      <c r="CY293" s="257"/>
      <c r="CZ293" s="257"/>
      <c r="DA293" s="257"/>
      <c r="DB293" s="257"/>
      <c r="DC293" s="257"/>
      <c r="DD293" s="257"/>
      <c r="DE293" s="257"/>
      <c r="DF293" s="257"/>
      <c r="DG293" s="257"/>
      <c r="DH293" s="257"/>
      <c r="DI293" s="257"/>
      <c r="DJ293" s="257"/>
      <c r="DK293" s="257"/>
      <c r="DL293" s="257"/>
      <c r="DM293" s="257"/>
      <c r="DN293" s="257"/>
      <c r="DO293" s="257"/>
      <c r="DP293" s="257"/>
      <c r="DQ293" s="257"/>
      <c r="DR293" s="257"/>
      <c r="DS293" s="257"/>
      <c r="DT293" s="257"/>
      <c r="DU293" s="257"/>
      <c r="DV293" s="257"/>
      <c r="DW293" s="257"/>
      <c r="DX293" s="257"/>
      <c r="DY293" s="257"/>
      <c r="DZ293" s="257"/>
      <c r="EA293" s="257"/>
      <c r="EB293" s="257"/>
      <c r="EC293" s="257"/>
      <c r="ED293" s="257"/>
      <c r="EE293" s="257"/>
      <c r="EF293" s="257"/>
      <c r="EG293" s="257"/>
      <c r="EH293" s="257"/>
      <c r="EI293" s="257"/>
      <c r="EJ293" s="257"/>
      <c r="EK293" s="257"/>
      <c r="EL293" s="257"/>
      <c r="EM293" s="257"/>
      <c r="EN293" s="257"/>
      <c r="EO293" s="257"/>
      <c r="EP293" s="257"/>
      <c r="EQ293" s="257"/>
      <c r="ER293" s="257"/>
      <c r="ES293" s="257"/>
      <c r="ET293" s="257"/>
      <c r="EU293" s="257"/>
      <c r="EV293" s="257"/>
      <c r="EW293" s="257"/>
      <c r="EX293" s="257"/>
      <c r="EY293" s="257"/>
      <c r="EZ293" s="257"/>
      <c r="FA293" s="257"/>
      <c r="FB293" s="257"/>
      <c r="FC293" s="257"/>
      <c r="FD293" s="257"/>
      <c r="FE293" s="257"/>
      <c r="FF293" s="257"/>
      <c r="FG293" s="257"/>
      <c r="FH293" s="257"/>
      <c r="FI293" s="257"/>
      <c r="FJ293" s="257"/>
      <c r="FK293" s="257"/>
      <c r="FL293" s="257"/>
      <c r="FM293" s="257"/>
      <c r="FN293" s="257"/>
      <c r="FO293" s="257"/>
      <c r="FP293" s="257"/>
      <c r="FQ293" s="257"/>
      <c r="FR293" s="257"/>
      <c r="FS293" s="257"/>
      <c r="FT293" s="257"/>
      <c r="FU293" s="257"/>
      <c r="FV293" s="257"/>
      <c r="FW293" s="257"/>
      <c r="FX293" s="257"/>
      <c r="FY293" s="257"/>
      <c r="FZ293" s="257"/>
      <c r="GA293" s="257"/>
      <c r="GB293" s="257"/>
      <c r="GC293" s="257"/>
      <c r="GD293" s="257"/>
      <c r="GE293" s="257"/>
      <c r="GF293" s="257"/>
      <c r="GG293" s="257"/>
      <c r="GH293" s="257"/>
      <c r="GI293" s="257"/>
      <c r="GJ293" s="257"/>
      <c r="GK293" s="257"/>
      <c r="GL293" s="257"/>
      <c r="GM293" s="257"/>
      <c r="GN293" s="257"/>
      <c r="GO293" s="257"/>
      <c r="GP293" s="257"/>
      <c r="GQ293" s="257"/>
      <c r="GR293" s="257"/>
      <c r="GS293" s="257"/>
      <c r="GT293" s="257"/>
      <c r="GU293" s="257"/>
      <c r="GV293" s="257"/>
      <c r="GW293" s="257"/>
      <c r="GX293" s="257"/>
      <c r="GY293" s="257"/>
      <c r="GZ293" s="257"/>
      <c r="HA293" s="257"/>
      <c r="HB293" s="257"/>
      <c r="HC293" s="257"/>
      <c r="HD293" s="257"/>
      <c r="HE293" s="257"/>
      <c r="HF293" s="257"/>
      <c r="HG293" s="257"/>
      <c r="HH293" s="257"/>
      <c r="HI293" s="257"/>
      <c r="HJ293" s="257"/>
      <c r="HK293" s="257"/>
      <c r="HL293" s="257"/>
      <c r="HM293" s="257"/>
      <c r="HN293" s="257"/>
      <c r="HO293" s="257"/>
      <c r="HP293" s="257"/>
      <c r="HQ293" s="257"/>
      <c r="HR293" s="257"/>
      <c r="HS293" s="257"/>
      <c r="HT293" s="257"/>
      <c r="HU293" s="257"/>
      <c r="HV293" s="257"/>
      <c r="HW293" s="257"/>
      <c r="HX293" s="257"/>
      <c r="HY293" s="257"/>
      <c r="HZ293" s="257"/>
      <c r="IA293" s="257"/>
      <c r="IB293" s="257"/>
      <c r="IC293" s="257"/>
      <c r="ID293" s="257"/>
      <c r="IE293" s="257"/>
      <c r="IF293" s="257"/>
      <c r="IG293" s="257"/>
      <c r="IH293" s="257"/>
      <c r="II293" s="257"/>
    </row>
    <row r="294" spans="1:243" x14ac:dyDescent="0.2">
      <c r="A294" s="257"/>
      <c r="B294" s="257"/>
      <c r="C294" s="257"/>
      <c r="D294" s="257"/>
      <c r="E294" s="257"/>
      <c r="F294" s="257"/>
      <c r="G294" s="257"/>
      <c r="H294" s="257"/>
      <c r="I294" s="257"/>
      <c r="J294" s="257"/>
      <c r="K294" s="257"/>
      <c r="L294" s="257"/>
      <c r="M294" s="257"/>
      <c r="N294" s="257"/>
      <c r="O294" s="257"/>
      <c r="P294" s="257"/>
      <c r="Q294" s="257"/>
      <c r="R294" s="257"/>
      <c r="S294" s="257"/>
      <c r="T294" s="257"/>
      <c r="U294" s="257"/>
      <c r="V294" s="257"/>
      <c r="W294" s="257"/>
      <c r="X294" s="257"/>
      <c r="Y294" s="257"/>
      <c r="Z294" s="257"/>
      <c r="AA294" s="257"/>
      <c r="AB294" s="257"/>
      <c r="AC294" s="257"/>
      <c r="AD294" s="257"/>
      <c r="AE294" s="257"/>
      <c r="AF294" s="257"/>
      <c r="AG294" s="257"/>
      <c r="AH294" s="257"/>
      <c r="AI294" s="257"/>
      <c r="AJ294" s="257"/>
      <c r="AK294" s="257"/>
      <c r="AL294" s="257"/>
      <c r="AM294" s="257"/>
      <c r="AN294" s="257"/>
      <c r="AO294" s="257"/>
      <c r="AP294" s="257"/>
      <c r="AQ294" s="257"/>
      <c r="AR294" s="257"/>
      <c r="AS294" s="257"/>
      <c r="AT294" s="257"/>
      <c r="AU294" s="257"/>
      <c r="AV294" s="257"/>
      <c r="AW294" s="257"/>
      <c r="AX294" s="257"/>
      <c r="AY294" s="257"/>
      <c r="AZ294" s="257"/>
      <c r="BA294" s="257"/>
      <c r="BB294" s="257"/>
      <c r="BC294" s="257"/>
      <c r="BD294" s="257"/>
      <c r="BE294" s="257"/>
      <c r="BF294" s="257"/>
      <c r="BG294" s="257"/>
      <c r="BH294" s="257"/>
      <c r="BI294" s="257"/>
      <c r="BJ294" s="257"/>
      <c r="BK294" s="257"/>
      <c r="BL294" s="257"/>
      <c r="BM294" s="257"/>
      <c r="BN294" s="257"/>
      <c r="BO294" s="257"/>
      <c r="BP294" s="257"/>
      <c r="BQ294" s="257"/>
      <c r="BR294" s="257"/>
      <c r="BS294" s="257"/>
      <c r="BT294" s="257"/>
      <c r="BU294" s="257"/>
      <c r="BV294" s="257"/>
      <c r="BW294" s="257"/>
      <c r="BX294" s="257"/>
      <c r="BY294" s="257"/>
      <c r="BZ294" s="257"/>
      <c r="CA294" s="257"/>
      <c r="CB294" s="257"/>
      <c r="CC294" s="257"/>
      <c r="CD294" s="257"/>
      <c r="CE294" s="257"/>
      <c r="CF294" s="257"/>
      <c r="CG294" s="257"/>
      <c r="CH294" s="257"/>
      <c r="CI294" s="257"/>
      <c r="CJ294" s="257"/>
      <c r="CK294" s="257"/>
      <c r="CL294" s="257"/>
      <c r="CM294" s="257"/>
      <c r="CN294" s="257"/>
      <c r="CO294" s="257"/>
      <c r="CP294" s="257"/>
      <c r="CQ294" s="257"/>
      <c r="CR294" s="257"/>
      <c r="CS294" s="257"/>
      <c r="CT294" s="257"/>
      <c r="CU294" s="257"/>
      <c r="CV294" s="257"/>
      <c r="CW294" s="257"/>
      <c r="CX294" s="257"/>
      <c r="CY294" s="257"/>
      <c r="CZ294" s="257"/>
      <c r="DA294" s="257"/>
      <c r="DB294" s="257"/>
      <c r="DC294" s="257"/>
      <c r="DD294" s="257"/>
      <c r="DE294" s="257"/>
      <c r="DF294" s="257"/>
      <c r="DG294" s="257"/>
      <c r="DH294" s="257"/>
      <c r="DI294" s="257"/>
      <c r="DJ294" s="257"/>
      <c r="DK294" s="257"/>
      <c r="DL294" s="257"/>
      <c r="DM294" s="257"/>
      <c r="DN294" s="257"/>
      <c r="DO294" s="257"/>
      <c r="DP294" s="257"/>
      <c r="DQ294" s="257"/>
      <c r="DR294" s="257"/>
      <c r="DS294" s="257"/>
      <c r="DT294" s="257"/>
      <c r="DU294" s="257"/>
      <c r="DV294" s="257"/>
      <c r="DW294" s="257"/>
      <c r="DX294" s="257"/>
      <c r="DY294" s="257"/>
      <c r="DZ294" s="257"/>
      <c r="EA294" s="257"/>
      <c r="EB294" s="257"/>
      <c r="EC294" s="257"/>
      <c r="ED294" s="257"/>
      <c r="EE294" s="257"/>
      <c r="EF294" s="257"/>
      <c r="EG294" s="257"/>
      <c r="EH294" s="257"/>
      <c r="EI294" s="257"/>
      <c r="EJ294" s="257"/>
      <c r="EK294" s="257"/>
      <c r="EL294" s="257"/>
      <c r="EM294" s="257"/>
      <c r="EN294" s="257"/>
      <c r="EO294" s="257"/>
      <c r="EP294" s="257"/>
      <c r="EQ294" s="257"/>
      <c r="ER294" s="257"/>
      <c r="ES294" s="257"/>
      <c r="ET294" s="257"/>
      <c r="EU294" s="257"/>
      <c r="EV294" s="257"/>
      <c r="EW294" s="257"/>
      <c r="EX294" s="257"/>
      <c r="EY294" s="257"/>
      <c r="EZ294" s="257"/>
      <c r="FA294" s="257"/>
      <c r="FB294" s="257"/>
      <c r="FC294" s="257"/>
      <c r="FD294" s="257"/>
      <c r="FE294" s="257"/>
      <c r="FF294" s="257"/>
      <c r="FG294" s="257"/>
      <c r="FH294" s="257"/>
      <c r="FI294" s="257"/>
      <c r="FJ294" s="257"/>
      <c r="FK294" s="257"/>
      <c r="FL294" s="257"/>
      <c r="FM294" s="257"/>
      <c r="FN294" s="257"/>
      <c r="FO294" s="257"/>
      <c r="FP294" s="257"/>
      <c r="FQ294" s="257"/>
      <c r="FR294" s="257"/>
      <c r="FS294" s="257"/>
      <c r="FT294" s="257"/>
      <c r="FU294" s="257"/>
      <c r="FV294" s="257"/>
      <c r="FW294" s="257"/>
      <c r="FX294" s="257"/>
      <c r="FY294" s="257"/>
      <c r="FZ294" s="257"/>
      <c r="GA294" s="257"/>
      <c r="GB294" s="257"/>
      <c r="GC294" s="257"/>
      <c r="GD294" s="257"/>
      <c r="GE294" s="257"/>
      <c r="GF294" s="257"/>
      <c r="GG294" s="257"/>
      <c r="GH294" s="257"/>
      <c r="GI294" s="257"/>
      <c r="GJ294" s="257"/>
      <c r="GK294" s="257"/>
      <c r="GL294" s="257"/>
      <c r="GM294" s="257"/>
      <c r="GN294" s="257"/>
      <c r="GO294" s="257"/>
      <c r="GP294" s="257"/>
      <c r="GQ294" s="257"/>
      <c r="GR294" s="257"/>
      <c r="GS294" s="257"/>
      <c r="GT294" s="257"/>
      <c r="GU294" s="257"/>
      <c r="GV294" s="257"/>
      <c r="GW294" s="257"/>
      <c r="GX294" s="257"/>
      <c r="GY294" s="257"/>
      <c r="GZ294" s="257"/>
      <c r="HA294" s="257"/>
      <c r="HB294" s="257"/>
      <c r="HC294" s="257"/>
      <c r="HD294" s="257"/>
      <c r="HE294" s="257"/>
      <c r="HF294" s="257"/>
      <c r="HG294" s="257"/>
      <c r="HH294" s="257"/>
      <c r="HI294" s="257"/>
      <c r="HJ294" s="257"/>
      <c r="HK294" s="257"/>
      <c r="HL294" s="257"/>
      <c r="HM294" s="257"/>
      <c r="HN294" s="257"/>
      <c r="HO294" s="257"/>
      <c r="HP294" s="257"/>
      <c r="HQ294" s="257"/>
      <c r="HR294" s="257"/>
      <c r="HS294" s="257"/>
      <c r="HT294" s="257"/>
      <c r="HU294" s="257"/>
      <c r="HV294" s="257"/>
      <c r="HW294" s="257"/>
      <c r="HX294" s="257"/>
      <c r="HY294" s="257"/>
      <c r="HZ294" s="257"/>
      <c r="IA294" s="257"/>
      <c r="IB294" s="257"/>
      <c r="IC294" s="257"/>
      <c r="ID294" s="257"/>
      <c r="IE294" s="257"/>
      <c r="IF294" s="257"/>
      <c r="IG294" s="257"/>
      <c r="IH294" s="257"/>
      <c r="II294" s="257"/>
    </row>
    <row r="295" spans="1:243" x14ac:dyDescent="0.2">
      <c r="A295" s="257"/>
      <c r="B295" s="257"/>
      <c r="C295" s="257"/>
      <c r="D295" s="257"/>
      <c r="E295" s="257"/>
      <c r="F295" s="257"/>
      <c r="G295" s="257"/>
      <c r="H295" s="257"/>
      <c r="I295" s="257"/>
      <c r="J295" s="257"/>
      <c r="K295" s="257"/>
      <c r="L295" s="257"/>
      <c r="M295" s="257"/>
      <c r="N295" s="257"/>
      <c r="O295" s="257"/>
      <c r="P295" s="257"/>
      <c r="Q295" s="257"/>
      <c r="R295" s="257"/>
      <c r="S295" s="257"/>
      <c r="T295" s="257"/>
      <c r="U295" s="257"/>
      <c r="V295" s="257"/>
      <c r="W295" s="257"/>
      <c r="X295" s="257"/>
      <c r="Y295" s="257"/>
      <c r="Z295" s="257"/>
      <c r="AA295" s="257"/>
      <c r="AB295" s="257"/>
      <c r="AC295" s="257"/>
      <c r="AD295" s="257"/>
      <c r="AE295" s="257"/>
      <c r="AF295" s="257"/>
      <c r="AG295" s="257"/>
      <c r="AH295" s="257"/>
      <c r="AI295" s="257"/>
      <c r="AJ295" s="257"/>
      <c r="AK295" s="257"/>
      <c r="AL295" s="257"/>
      <c r="AM295" s="257"/>
      <c r="AN295" s="257"/>
      <c r="AO295" s="257"/>
      <c r="AP295" s="257"/>
      <c r="AQ295" s="257"/>
      <c r="AR295" s="257"/>
      <c r="AS295" s="257"/>
      <c r="AT295" s="257"/>
      <c r="AU295" s="257"/>
      <c r="AV295" s="257"/>
      <c r="AW295" s="257"/>
      <c r="AX295" s="257"/>
      <c r="AY295" s="257"/>
      <c r="AZ295" s="257"/>
      <c r="BA295" s="257"/>
      <c r="BB295" s="257"/>
      <c r="BC295" s="257"/>
      <c r="BD295" s="257"/>
      <c r="BE295" s="257"/>
      <c r="BF295" s="257"/>
      <c r="BG295" s="257"/>
      <c r="BH295" s="257"/>
      <c r="BI295" s="257"/>
      <c r="BJ295" s="257"/>
      <c r="BK295" s="257"/>
      <c r="BL295" s="257"/>
      <c r="BM295" s="257"/>
      <c r="BN295" s="257"/>
      <c r="BO295" s="257"/>
      <c r="BP295" s="257"/>
      <c r="BQ295" s="257"/>
      <c r="BR295" s="257"/>
      <c r="BS295" s="257"/>
      <c r="BT295" s="257"/>
      <c r="BU295" s="257"/>
      <c r="BV295" s="257"/>
      <c r="BW295" s="257"/>
      <c r="BX295" s="257"/>
      <c r="BY295" s="257"/>
      <c r="BZ295" s="257"/>
      <c r="CA295" s="257"/>
      <c r="CB295" s="257"/>
      <c r="CC295" s="257"/>
      <c r="CD295" s="257"/>
      <c r="CE295" s="257"/>
      <c r="CF295" s="257"/>
      <c r="CG295" s="257"/>
      <c r="CH295" s="257"/>
      <c r="CI295" s="257"/>
      <c r="CJ295" s="257"/>
      <c r="CK295" s="257"/>
      <c r="CL295" s="257"/>
      <c r="CM295" s="257"/>
      <c r="CN295" s="257"/>
      <c r="CO295" s="257"/>
      <c r="CP295" s="257"/>
      <c r="CQ295" s="257"/>
      <c r="CR295" s="257"/>
      <c r="CS295" s="257"/>
      <c r="CT295" s="257"/>
      <c r="CU295" s="257"/>
      <c r="CV295" s="257"/>
      <c r="CW295" s="257"/>
      <c r="CX295" s="257"/>
      <c r="CY295" s="257"/>
      <c r="CZ295" s="257"/>
      <c r="DA295" s="257"/>
      <c r="DB295" s="257"/>
      <c r="DC295" s="257"/>
      <c r="DD295" s="257"/>
      <c r="DE295" s="257"/>
      <c r="DF295" s="257"/>
      <c r="DG295" s="257"/>
      <c r="DH295" s="257"/>
      <c r="DI295" s="257"/>
      <c r="DJ295" s="257"/>
      <c r="DK295" s="257"/>
      <c r="DL295" s="257"/>
      <c r="DM295" s="257"/>
      <c r="DN295" s="257"/>
      <c r="DO295" s="257"/>
      <c r="DP295" s="257"/>
      <c r="DQ295" s="257"/>
      <c r="DR295" s="257"/>
      <c r="DS295" s="257"/>
      <c r="DT295" s="257"/>
      <c r="DU295" s="257"/>
      <c r="DV295" s="257"/>
      <c r="DW295" s="257"/>
      <c r="DX295" s="257"/>
      <c r="DY295" s="257"/>
      <c r="DZ295" s="257"/>
      <c r="EA295" s="257"/>
      <c r="EB295" s="257"/>
      <c r="EC295" s="257"/>
      <c r="ED295" s="257"/>
      <c r="EE295" s="257"/>
      <c r="EF295" s="257"/>
      <c r="EG295" s="257"/>
      <c r="EH295" s="257"/>
      <c r="EI295" s="257"/>
      <c r="EJ295" s="257"/>
      <c r="EK295" s="257"/>
      <c r="EL295" s="257"/>
      <c r="EM295" s="257"/>
      <c r="EN295" s="257"/>
      <c r="EO295" s="257"/>
      <c r="EP295" s="257"/>
      <c r="EQ295" s="257"/>
      <c r="ER295" s="257"/>
      <c r="ES295" s="257"/>
      <c r="ET295" s="257"/>
      <c r="EU295" s="257"/>
      <c r="EV295" s="257"/>
      <c r="EW295" s="257"/>
      <c r="EX295" s="257"/>
      <c r="EY295" s="257"/>
      <c r="EZ295" s="257"/>
      <c r="FA295" s="257"/>
      <c r="FB295" s="257"/>
      <c r="FC295" s="257"/>
      <c r="FD295" s="257"/>
      <c r="FE295" s="257"/>
      <c r="FF295" s="257"/>
      <c r="FG295" s="257"/>
      <c r="FH295" s="257"/>
      <c r="FI295" s="257"/>
      <c r="FJ295" s="257"/>
      <c r="FK295" s="257"/>
      <c r="FL295" s="257"/>
      <c r="FM295" s="257"/>
      <c r="FN295" s="257"/>
      <c r="FO295" s="257"/>
      <c r="FP295" s="257"/>
      <c r="FQ295" s="257"/>
      <c r="FR295" s="257"/>
      <c r="FS295" s="257"/>
      <c r="FT295" s="257"/>
      <c r="FU295" s="257"/>
      <c r="FV295" s="257"/>
      <c r="FW295" s="257"/>
      <c r="FX295" s="257"/>
      <c r="FY295" s="257"/>
      <c r="FZ295" s="257"/>
      <c r="GA295" s="257"/>
      <c r="GB295" s="257"/>
      <c r="GC295" s="257"/>
      <c r="GD295" s="257"/>
      <c r="GE295" s="257"/>
      <c r="GF295" s="257"/>
      <c r="GG295" s="257"/>
      <c r="GH295" s="257"/>
      <c r="GI295" s="257"/>
      <c r="GJ295" s="257"/>
      <c r="GK295" s="257"/>
      <c r="GL295" s="257"/>
      <c r="GM295" s="257"/>
      <c r="GN295" s="257"/>
      <c r="GO295" s="257"/>
      <c r="GP295" s="257"/>
      <c r="GQ295" s="257"/>
      <c r="GR295" s="257"/>
      <c r="GS295" s="257"/>
      <c r="GT295" s="257"/>
      <c r="GU295" s="257"/>
      <c r="GV295" s="257"/>
      <c r="GW295" s="257"/>
      <c r="GX295" s="257"/>
      <c r="GY295" s="257"/>
      <c r="GZ295" s="257"/>
      <c r="HA295" s="257"/>
      <c r="HB295" s="257"/>
      <c r="HC295" s="257"/>
      <c r="HD295" s="257"/>
      <c r="HE295" s="257"/>
      <c r="HF295" s="257"/>
      <c r="HG295" s="257"/>
      <c r="HH295" s="257"/>
      <c r="HI295" s="257"/>
      <c r="HJ295" s="257"/>
      <c r="HK295" s="257"/>
      <c r="HL295" s="257"/>
      <c r="HM295" s="257"/>
      <c r="HN295" s="257"/>
      <c r="HO295" s="257"/>
      <c r="HP295" s="257"/>
      <c r="HQ295" s="257"/>
      <c r="HR295" s="257"/>
      <c r="HS295" s="257"/>
      <c r="HT295" s="257"/>
      <c r="HU295" s="257"/>
      <c r="HV295" s="257"/>
      <c r="HW295" s="257"/>
      <c r="HX295" s="257"/>
      <c r="HY295" s="257"/>
      <c r="HZ295" s="257"/>
      <c r="IA295" s="257"/>
      <c r="IB295" s="257"/>
      <c r="IC295" s="257"/>
      <c r="ID295" s="257"/>
      <c r="IE295" s="257"/>
      <c r="IF295" s="257"/>
      <c r="IG295" s="257"/>
      <c r="IH295" s="257"/>
      <c r="II295" s="257"/>
    </row>
    <row r="296" spans="1:243" x14ac:dyDescent="0.2">
      <c r="A296" s="257"/>
      <c r="B296" s="257"/>
      <c r="C296" s="257"/>
      <c r="D296" s="257"/>
      <c r="E296" s="257"/>
      <c r="F296" s="257"/>
      <c r="G296" s="257"/>
      <c r="H296" s="257"/>
      <c r="I296" s="257"/>
      <c r="J296" s="257"/>
      <c r="K296" s="257"/>
      <c r="L296" s="257"/>
      <c r="M296" s="257"/>
      <c r="N296" s="257"/>
      <c r="O296" s="257"/>
      <c r="P296" s="257"/>
      <c r="Q296" s="257"/>
      <c r="R296" s="257"/>
      <c r="S296" s="257"/>
      <c r="T296" s="257"/>
      <c r="U296" s="257"/>
      <c r="V296" s="257"/>
      <c r="W296" s="257"/>
      <c r="X296" s="257"/>
      <c r="Y296" s="257"/>
      <c r="Z296" s="257"/>
      <c r="AA296" s="257"/>
      <c r="AB296" s="257"/>
      <c r="AC296" s="257"/>
      <c r="AD296" s="257"/>
      <c r="AE296" s="257"/>
      <c r="AF296" s="257"/>
      <c r="AG296" s="257"/>
      <c r="AH296" s="257"/>
      <c r="AI296" s="257"/>
      <c r="AJ296" s="257"/>
      <c r="AK296" s="257"/>
      <c r="AL296" s="257"/>
      <c r="AM296" s="257"/>
      <c r="AN296" s="257"/>
      <c r="AO296" s="257"/>
      <c r="AP296" s="257"/>
      <c r="AQ296" s="257"/>
      <c r="AR296" s="257"/>
      <c r="AS296" s="257"/>
      <c r="AT296" s="257"/>
      <c r="AU296" s="257"/>
      <c r="AV296" s="257"/>
      <c r="AW296" s="257"/>
      <c r="AX296" s="257"/>
      <c r="AY296" s="257"/>
      <c r="AZ296" s="257"/>
      <c r="BA296" s="257"/>
      <c r="BB296" s="257"/>
      <c r="BC296" s="257"/>
      <c r="BD296" s="257"/>
      <c r="BE296" s="257"/>
      <c r="BF296" s="257"/>
      <c r="BG296" s="257"/>
      <c r="BH296" s="257"/>
      <c r="BI296" s="257"/>
      <c r="BJ296" s="257"/>
      <c r="BK296" s="257"/>
      <c r="BL296" s="257"/>
      <c r="BM296" s="257"/>
      <c r="BN296" s="257"/>
      <c r="BO296" s="257"/>
      <c r="BP296" s="257"/>
      <c r="BQ296" s="257"/>
      <c r="BR296" s="257"/>
      <c r="BS296" s="257"/>
      <c r="BT296" s="257"/>
      <c r="BU296" s="257"/>
      <c r="BV296" s="257"/>
      <c r="BW296" s="257"/>
      <c r="BX296" s="257"/>
      <c r="BY296" s="257"/>
      <c r="BZ296" s="257"/>
      <c r="CA296" s="257"/>
      <c r="CB296" s="257"/>
      <c r="CC296" s="257"/>
      <c r="CD296" s="257"/>
      <c r="CE296" s="257"/>
      <c r="CF296" s="257"/>
      <c r="CG296" s="257"/>
      <c r="CH296" s="257"/>
      <c r="CI296" s="257"/>
      <c r="CJ296" s="257"/>
      <c r="CK296" s="257"/>
      <c r="CL296" s="257"/>
      <c r="CM296" s="257"/>
      <c r="CN296" s="257"/>
      <c r="CO296" s="257"/>
      <c r="CP296" s="257"/>
      <c r="CQ296" s="257"/>
      <c r="CR296" s="257"/>
      <c r="CS296" s="257"/>
      <c r="CT296" s="257"/>
      <c r="CU296" s="257"/>
      <c r="CV296" s="257"/>
      <c r="CW296" s="257"/>
      <c r="CX296" s="257"/>
      <c r="CY296" s="257"/>
      <c r="CZ296" s="257"/>
      <c r="DA296" s="257"/>
      <c r="DB296" s="257"/>
      <c r="DC296" s="257"/>
      <c r="DD296" s="257"/>
      <c r="DE296" s="257"/>
      <c r="DF296" s="257"/>
      <c r="DG296" s="257"/>
      <c r="DH296" s="257"/>
      <c r="DI296" s="257"/>
      <c r="DJ296" s="257"/>
      <c r="DK296" s="257"/>
      <c r="DL296" s="257"/>
      <c r="DM296" s="257"/>
      <c r="DN296" s="257"/>
      <c r="DO296" s="257"/>
      <c r="DP296" s="257"/>
      <c r="DQ296" s="257"/>
      <c r="DR296" s="257"/>
      <c r="DS296" s="257"/>
      <c r="DT296" s="257"/>
      <c r="DU296" s="257"/>
      <c r="DV296" s="257"/>
      <c r="DW296" s="257"/>
      <c r="DX296" s="257"/>
      <c r="DY296" s="257"/>
      <c r="DZ296" s="257"/>
      <c r="EA296" s="257"/>
      <c r="EB296" s="257"/>
      <c r="EC296" s="257"/>
      <c r="ED296" s="257"/>
      <c r="EE296" s="257"/>
      <c r="EF296" s="257"/>
      <c r="EG296" s="257"/>
      <c r="EH296" s="257"/>
      <c r="EI296" s="257"/>
      <c r="EJ296" s="257"/>
      <c r="EK296" s="257"/>
      <c r="EL296" s="257"/>
      <c r="EM296" s="257"/>
      <c r="EN296" s="257"/>
      <c r="EO296" s="257"/>
      <c r="EP296" s="257"/>
      <c r="EQ296" s="257"/>
      <c r="ER296" s="257"/>
      <c r="ES296" s="257"/>
      <c r="ET296" s="257"/>
      <c r="EU296" s="257"/>
      <c r="EV296" s="257"/>
      <c r="EW296" s="257"/>
      <c r="EX296" s="257"/>
      <c r="EY296" s="257"/>
      <c r="EZ296" s="257"/>
      <c r="FA296" s="257"/>
      <c r="FB296" s="257"/>
      <c r="FC296" s="257"/>
      <c r="FD296" s="257"/>
      <c r="FE296" s="257"/>
      <c r="FF296" s="257"/>
      <c r="FG296" s="257"/>
      <c r="FH296" s="257"/>
      <c r="FI296" s="257"/>
      <c r="FJ296" s="257"/>
      <c r="FK296" s="257"/>
      <c r="FL296" s="257"/>
      <c r="FM296" s="257"/>
      <c r="FN296" s="257"/>
      <c r="FO296" s="257"/>
      <c r="FP296" s="257"/>
      <c r="FQ296" s="257"/>
      <c r="FR296" s="257"/>
      <c r="FS296" s="257"/>
      <c r="FT296" s="257"/>
      <c r="FU296" s="257"/>
      <c r="FV296" s="257"/>
      <c r="FW296" s="257"/>
      <c r="FX296" s="257"/>
      <c r="FY296" s="257"/>
      <c r="FZ296" s="257"/>
      <c r="GA296" s="257"/>
      <c r="GB296" s="257"/>
      <c r="GC296" s="257"/>
      <c r="GD296" s="257"/>
      <c r="GE296" s="257"/>
      <c r="GF296" s="257"/>
      <c r="GG296" s="257"/>
      <c r="GH296" s="257"/>
      <c r="GI296" s="257"/>
      <c r="GJ296" s="257"/>
      <c r="GK296" s="257"/>
      <c r="GL296" s="257"/>
      <c r="GM296" s="257"/>
      <c r="GN296" s="257"/>
      <c r="GO296" s="257"/>
      <c r="GP296" s="257"/>
      <c r="GQ296" s="257"/>
      <c r="GR296" s="257"/>
      <c r="GS296" s="257"/>
      <c r="GT296" s="257"/>
      <c r="GU296" s="257"/>
      <c r="GV296" s="257"/>
      <c r="GW296" s="257"/>
      <c r="GX296" s="257"/>
      <c r="GY296" s="257"/>
      <c r="GZ296" s="257"/>
      <c r="HA296" s="257"/>
      <c r="HB296" s="257"/>
      <c r="HC296" s="257"/>
      <c r="HD296" s="257"/>
      <c r="HE296" s="257"/>
      <c r="HF296" s="257"/>
      <c r="HG296" s="257"/>
      <c r="HH296" s="257"/>
      <c r="HI296" s="257"/>
      <c r="HJ296" s="257"/>
      <c r="HK296" s="257"/>
      <c r="HL296" s="257"/>
      <c r="HM296" s="257"/>
      <c r="HN296" s="257"/>
      <c r="HO296" s="257"/>
      <c r="HP296" s="257"/>
      <c r="HQ296" s="257"/>
      <c r="HR296" s="257"/>
      <c r="HS296" s="257"/>
      <c r="HT296" s="257"/>
      <c r="HU296" s="257"/>
      <c r="HV296" s="257"/>
      <c r="HW296" s="257"/>
      <c r="HX296" s="257"/>
      <c r="HY296" s="257"/>
      <c r="HZ296" s="257"/>
      <c r="IA296" s="257"/>
      <c r="IB296" s="257"/>
      <c r="IC296" s="257"/>
      <c r="ID296" s="257"/>
      <c r="IE296" s="257"/>
      <c r="IF296" s="257"/>
      <c r="IG296" s="257"/>
      <c r="IH296" s="257"/>
      <c r="II296" s="257"/>
    </row>
    <row r="297" spans="1:243" x14ac:dyDescent="0.2">
      <c r="A297" s="257"/>
      <c r="B297" s="257"/>
      <c r="C297" s="257"/>
      <c r="D297" s="257"/>
      <c r="E297" s="257"/>
      <c r="F297" s="257"/>
      <c r="G297" s="257"/>
      <c r="H297" s="257"/>
      <c r="I297" s="257"/>
      <c r="J297" s="257"/>
      <c r="K297" s="257"/>
      <c r="L297" s="257"/>
      <c r="M297" s="257"/>
      <c r="N297" s="257"/>
      <c r="O297" s="257"/>
      <c r="P297" s="257"/>
      <c r="Q297" s="257"/>
      <c r="R297" s="257"/>
      <c r="S297" s="257"/>
      <c r="T297" s="257"/>
      <c r="U297" s="257"/>
      <c r="V297" s="257"/>
      <c r="W297" s="257"/>
      <c r="X297" s="257"/>
      <c r="Y297" s="257"/>
      <c r="Z297" s="257"/>
      <c r="AA297" s="257"/>
      <c r="AB297" s="257"/>
      <c r="AC297" s="257"/>
      <c r="AD297" s="257"/>
      <c r="AE297" s="257"/>
      <c r="AF297" s="257"/>
      <c r="AG297" s="257"/>
      <c r="AH297" s="257"/>
      <c r="AI297" s="257"/>
      <c r="AJ297" s="257"/>
      <c r="AK297" s="257"/>
      <c r="AL297" s="257"/>
      <c r="AM297" s="257"/>
      <c r="AN297" s="257"/>
      <c r="AO297" s="257"/>
      <c r="AP297" s="257"/>
      <c r="AQ297" s="257"/>
      <c r="AR297" s="257"/>
      <c r="AS297" s="257"/>
      <c r="AT297" s="257"/>
      <c r="AU297" s="257"/>
      <c r="AV297" s="257"/>
      <c r="AW297" s="257"/>
      <c r="AX297" s="257"/>
      <c r="AY297" s="257"/>
      <c r="AZ297" s="257"/>
      <c r="BA297" s="257"/>
      <c r="BB297" s="257"/>
      <c r="BC297" s="257"/>
      <c r="BD297" s="257"/>
      <c r="BE297" s="257"/>
      <c r="BF297" s="257"/>
      <c r="BG297" s="257"/>
      <c r="BH297" s="257"/>
      <c r="BI297" s="257"/>
      <c r="BJ297" s="257"/>
      <c r="BK297" s="257"/>
      <c r="BL297" s="257"/>
      <c r="BM297" s="257"/>
      <c r="BN297" s="257"/>
      <c r="BO297" s="257"/>
      <c r="BP297" s="257"/>
      <c r="BQ297" s="257"/>
      <c r="BR297" s="257"/>
      <c r="BS297" s="257"/>
      <c r="BT297" s="257"/>
      <c r="BU297" s="257"/>
      <c r="BV297" s="257"/>
      <c r="BW297" s="257"/>
      <c r="BX297" s="257"/>
      <c r="BY297" s="257"/>
      <c r="BZ297" s="257"/>
      <c r="CA297" s="257"/>
      <c r="CB297" s="257"/>
      <c r="CC297" s="257"/>
      <c r="CD297" s="257"/>
      <c r="CE297" s="257"/>
      <c r="CF297" s="257"/>
      <c r="CG297" s="257"/>
      <c r="CH297" s="257"/>
      <c r="CI297" s="257"/>
      <c r="CJ297" s="257"/>
      <c r="CK297" s="257"/>
      <c r="CL297" s="257"/>
      <c r="CM297" s="257"/>
      <c r="CN297" s="257"/>
      <c r="CO297" s="257"/>
      <c r="CP297" s="257"/>
      <c r="CQ297" s="257"/>
      <c r="CR297" s="257"/>
      <c r="CS297" s="257"/>
      <c r="CT297" s="257"/>
      <c r="CU297" s="257"/>
      <c r="CV297" s="257"/>
      <c r="CW297" s="257"/>
      <c r="CX297" s="257"/>
      <c r="CY297" s="257"/>
      <c r="CZ297" s="257"/>
      <c r="DA297" s="257"/>
      <c r="DB297" s="257"/>
      <c r="DC297" s="257"/>
      <c r="DD297" s="257"/>
      <c r="DE297" s="257"/>
      <c r="DF297" s="257"/>
      <c r="DG297" s="257"/>
      <c r="DH297" s="257"/>
      <c r="DI297" s="257"/>
      <c r="DJ297" s="257"/>
      <c r="DK297" s="257"/>
      <c r="DL297" s="257"/>
      <c r="DM297" s="257"/>
      <c r="DN297" s="257"/>
      <c r="DO297" s="257"/>
      <c r="DP297" s="257"/>
      <c r="DQ297" s="257"/>
      <c r="DR297" s="257"/>
      <c r="DS297" s="257"/>
      <c r="DT297" s="257"/>
      <c r="DU297" s="257"/>
      <c r="DV297" s="257"/>
      <c r="DW297" s="257"/>
      <c r="DX297" s="257"/>
      <c r="DY297" s="257"/>
      <c r="DZ297" s="257"/>
      <c r="EA297" s="257"/>
      <c r="EB297" s="257"/>
      <c r="EC297" s="257"/>
      <c r="ED297" s="257"/>
      <c r="EE297" s="257"/>
      <c r="EF297" s="257"/>
      <c r="EG297" s="257"/>
      <c r="EH297" s="257"/>
      <c r="EI297" s="257"/>
      <c r="EJ297" s="257"/>
      <c r="EK297" s="257"/>
      <c r="EL297" s="257"/>
      <c r="EM297" s="257"/>
      <c r="EN297" s="257"/>
      <c r="EO297" s="257"/>
      <c r="EP297" s="257"/>
      <c r="EQ297" s="257"/>
      <c r="ER297" s="257"/>
      <c r="ES297" s="257"/>
      <c r="ET297" s="257"/>
      <c r="EU297" s="257"/>
      <c r="EV297" s="257"/>
      <c r="EW297" s="257"/>
      <c r="EX297" s="257"/>
      <c r="EY297" s="257"/>
      <c r="EZ297" s="257"/>
      <c r="FA297" s="257"/>
      <c r="FB297" s="257"/>
      <c r="FC297" s="257"/>
      <c r="FD297" s="257"/>
      <c r="FE297" s="257"/>
      <c r="FF297" s="257"/>
      <c r="FG297" s="257"/>
      <c r="FH297" s="257"/>
      <c r="FI297" s="257"/>
      <c r="FJ297" s="257"/>
      <c r="FK297" s="257"/>
      <c r="FL297" s="257"/>
      <c r="FM297" s="257"/>
      <c r="FN297" s="257"/>
      <c r="FO297" s="257"/>
      <c r="FP297" s="257"/>
      <c r="FQ297" s="257"/>
      <c r="FR297" s="257"/>
      <c r="FS297" s="257"/>
      <c r="FT297" s="257"/>
      <c r="FU297" s="257"/>
      <c r="FV297" s="257"/>
      <c r="FW297" s="257"/>
      <c r="FX297" s="257"/>
      <c r="FY297" s="257"/>
      <c r="FZ297" s="257"/>
      <c r="GA297" s="257"/>
      <c r="GB297" s="257"/>
      <c r="GC297" s="257"/>
      <c r="GD297" s="257"/>
      <c r="GE297" s="257"/>
      <c r="GF297" s="257"/>
      <c r="GG297" s="257"/>
      <c r="GH297" s="257"/>
      <c r="GI297" s="257"/>
      <c r="GJ297" s="257"/>
      <c r="GK297" s="257"/>
      <c r="GL297" s="257"/>
      <c r="GM297" s="257"/>
      <c r="GN297" s="257"/>
      <c r="GO297" s="257"/>
      <c r="GP297" s="257"/>
      <c r="GQ297" s="257"/>
      <c r="GR297" s="257"/>
      <c r="GS297" s="257"/>
      <c r="GT297" s="257"/>
      <c r="GU297" s="257"/>
      <c r="GV297" s="257"/>
      <c r="GW297" s="257"/>
      <c r="GX297" s="257"/>
      <c r="GY297" s="257"/>
      <c r="GZ297" s="257"/>
      <c r="HA297" s="257"/>
      <c r="HB297" s="257"/>
      <c r="HC297" s="257"/>
      <c r="HD297" s="257"/>
      <c r="HE297" s="257"/>
      <c r="HF297" s="257"/>
      <c r="HG297" s="257"/>
      <c r="HH297" s="257"/>
      <c r="HI297" s="257"/>
      <c r="HJ297" s="257"/>
      <c r="HK297" s="257"/>
      <c r="HL297" s="257"/>
      <c r="HM297" s="257"/>
      <c r="HN297" s="257"/>
      <c r="HO297" s="257"/>
      <c r="HP297" s="257"/>
      <c r="HQ297" s="257"/>
      <c r="HR297" s="257"/>
      <c r="HS297" s="257"/>
      <c r="HT297" s="257"/>
      <c r="HU297" s="257"/>
      <c r="HV297" s="257"/>
      <c r="HW297" s="257"/>
      <c r="HX297" s="257"/>
      <c r="HY297" s="257"/>
      <c r="HZ297" s="257"/>
      <c r="IA297" s="257"/>
      <c r="IB297" s="257"/>
      <c r="IC297" s="257"/>
      <c r="ID297" s="257"/>
      <c r="IE297" s="257"/>
      <c r="IF297" s="257"/>
      <c r="IG297" s="257"/>
      <c r="IH297" s="257"/>
      <c r="II297" s="257"/>
    </row>
    <row r="298" spans="1:243" x14ac:dyDescent="0.2">
      <c r="A298" s="257"/>
      <c r="B298" s="257"/>
      <c r="C298" s="257"/>
      <c r="D298" s="257"/>
      <c r="E298" s="257"/>
      <c r="F298" s="257"/>
      <c r="G298" s="257"/>
      <c r="H298" s="257"/>
      <c r="I298" s="257"/>
      <c r="J298" s="257"/>
      <c r="K298" s="257"/>
      <c r="L298" s="257"/>
      <c r="M298" s="257"/>
      <c r="N298" s="257"/>
      <c r="O298" s="257"/>
      <c r="P298" s="257"/>
      <c r="Q298" s="257"/>
      <c r="R298" s="257"/>
      <c r="S298" s="257"/>
      <c r="T298" s="257"/>
      <c r="U298" s="257"/>
      <c r="V298" s="257"/>
      <c r="W298" s="257"/>
      <c r="X298" s="257"/>
      <c r="Y298" s="257"/>
      <c r="Z298" s="257"/>
      <c r="AA298" s="257"/>
      <c r="AB298" s="257"/>
      <c r="AC298" s="257"/>
      <c r="AD298" s="257"/>
      <c r="AE298" s="257"/>
      <c r="AF298" s="257"/>
      <c r="AG298" s="257"/>
      <c r="AH298" s="257"/>
      <c r="AI298" s="257"/>
      <c r="AJ298" s="257"/>
      <c r="AK298" s="257"/>
      <c r="AL298" s="257"/>
      <c r="AM298" s="257"/>
      <c r="AN298" s="257"/>
      <c r="AO298" s="257"/>
      <c r="AP298" s="257"/>
      <c r="AQ298" s="257"/>
      <c r="AR298" s="257"/>
      <c r="AS298" s="257"/>
      <c r="AT298" s="257"/>
      <c r="AU298" s="257"/>
      <c r="AV298" s="257"/>
      <c r="AW298" s="257"/>
      <c r="AX298" s="257"/>
      <c r="AY298" s="257"/>
      <c r="AZ298" s="257"/>
      <c r="BA298" s="257"/>
      <c r="BB298" s="257"/>
      <c r="BC298" s="257"/>
      <c r="BD298" s="257"/>
      <c r="BE298" s="257"/>
      <c r="BF298" s="257"/>
      <c r="BG298" s="257"/>
      <c r="BH298" s="257"/>
      <c r="BI298" s="257"/>
      <c r="BJ298" s="257"/>
      <c r="BK298" s="257"/>
      <c r="BL298" s="257"/>
      <c r="BM298" s="257"/>
      <c r="BN298" s="257"/>
      <c r="BO298" s="257"/>
      <c r="BP298" s="257"/>
      <c r="BQ298" s="257"/>
      <c r="BR298" s="257"/>
      <c r="BS298" s="257"/>
      <c r="BT298" s="257"/>
      <c r="BU298" s="257"/>
      <c r="BV298" s="257"/>
      <c r="BW298" s="257"/>
      <c r="BX298" s="257"/>
      <c r="BY298" s="257"/>
      <c r="BZ298" s="257"/>
      <c r="CA298" s="257"/>
      <c r="CB298" s="257"/>
      <c r="CC298" s="257"/>
      <c r="CD298" s="257"/>
      <c r="CE298" s="257"/>
      <c r="CF298" s="257"/>
      <c r="CG298" s="257"/>
      <c r="CH298" s="257"/>
      <c r="CI298" s="257"/>
      <c r="CJ298" s="257"/>
      <c r="CK298" s="257"/>
      <c r="CL298" s="257"/>
      <c r="CM298" s="257"/>
      <c r="CN298" s="257"/>
      <c r="CO298" s="257"/>
      <c r="CP298" s="257"/>
      <c r="CQ298" s="257"/>
      <c r="CR298" s="257"/>
      <c r="CS298" s="257"/>
      <c r="CT298" s="257"/>
      <c r="CU298" s="257"/>
      <c r="CV298" s="257"/>
      <c r="CW298" s="257"/>
      <c r="CX298" s="257"/>
      <c r="CY298" s="257"/>
      <c r="CZ298" s="257"/>
      <c r="DA298" s="257"/>
      <c r="DB298" s="257"/>
      <c r="DC298" s="257"/>
      <c r="DD298" s="257"/>
      <c r="DE298" s="257"/>
      <c r="DF298" s="257"/>
      <c r="DG298" s="257"/>
      <c r="DH298" s="257"/>
      <c r="DI298" s="257"/>
      <c r="DJ298" s="257"/>
      <c r="DK298" s="257"/>
      <c r="DL298" s="257"/>
      <c r="DM298" s="257"/>
      <c r="DN298" s="257"/>
      <c r="DO298" s="257"/>
      <c r="DP298" s="257"/>
      <c r="DQ298" s="257"/>
      <c r="DR298" s="257"/>
      <c r="DS298" s="257"/>
      <c r="DT298" s="257"/>
      <c r="DU298" s="257"/>
      <c r="DV298" s="257"/>
      <c r="DW298" s="257"/>
      <c r="DX298" s="257"/>
      <c r="DY298" s="257"/>
      <c r="DZ298" s="257"/>
      <c r="EA298" s="257"/>
      <c r="EB298" s="257"/>
      <c r="EC298" s="257"/>
      <c r="ED298" s="257"/>
      <c r="EE298" s="257"/>
      <c r="EF298" s="257"/>
      <c r="EG298" s="257"/>
      <c r="EH298" s="257"/>
      <c r="EI298" s="257"/>
      <c r="EJ298" s="257"/>
      <c r="EK298" s="257"/>
      <c r="EL298" s="257"/>
      <c r="EM298" s="257"/>
      <c r="EN298" s="257"/>
      <c r="EO298" s="257"/>
      <c r="EP298" s="257"/>
      <c r="EQ298" s="257"/>
      <c r="ER298" s="257"/>
      <c r="ES298" s="257"/>
      <c r="ET298" s="257"/>
      <c r="EU298" s="257"/>
      <c r="EV298" s="257"/>
      <c r="EW298" s="257"/>
      <c r="EX298" s="257"/>
      <c r="EY298" s="257"/>
      <c r="EZ298" s="257"/>
      <c r="FA298" s="257"/>
      <c r="FB298" s="257"/>
      <c r="FC298" s="257"/>
      <c r="FD298" s="257"/>
      <c r="FE298" s="257"/>
      <c r="FF298" s="257"/>
      <c r="FG298" s="257"/>
      <c r="FH298" s="257"/>
      <c r="FI298" s="257"/>
      <c r="FJ298" s="257"/>
      <c r="FK298" s="257"/>
      <c r="FL298" s="257"/>
      <c r="FM298" s="257"/>
      <c r="FN298" s="257"/>
      <c r="FO298" s="257"/>
      <c r="FP298" s="257"/>
      <c r="FQ298" s="257"/>
      <c r="FR298" s="257"/>
      <c r="FS298" s="257"/>
      <c r="FT298" s="257"/>
      <c r="FU298" s="257"/>
      <c r="FV298" s="257"/>
      <c r="FW298" s="257"/>
      <c r="FX298" s="257"/>
      <c r="FY298" s="257"/>
      <c r="FZ298" s="257"/>
      <c r="GA298" s="257"/>
      <c r="GB298" s="257"/>
      <c r="GC298" s="257"/>
      <c r="GD298" s="257"/>
      <c r="GE298" s="257"/>
      <c r="GF298" s="257"/>
      <c r="GG298" s="257"/>
      <c r="GH298" s="257"/>
      <c r="GI298" s="257"/>
      <c r="GJ298" s="257"/>
      <c r="GK298" s="257"/>
      <c r="GL298" s="257"/>
      <c r="GM298" s="257"/>
      <c r="GN298" s="257"/>
      <c r="GO298" s="257"/>
      <c r="GP298" s="257"/>
      <c r="GQ298" s="257"/>
      <c r="GR298" s="257"/>
      <c r="GS298" s="257"/>
      <c r="GT298" s="257"/>
      <c r="GU298" s="257"/>
      <c r="GV298" s="257"/>
      <c r="GW298" s="257"/>
      <c r="GX298" s="257"/>
      <c r="GY298" s="257"/>
      <c r="GZ298" s="257"/>
      <c r="HA298" s="257"/>
      <c r="HB298" s="257"/>
      <c r="HC298" s="257"/>
      <c r="HD298" s="257"/>
      <c r="HE298" s="257"/>
      <c r="HF298" s="257"/>
      <c r="HG298" s="257"/>
      <c r="HH298" s="257"/>
      <c r="HI298" s="257"/>
      <c r="HJ298" s="257"/>
      <c r="HK298" s="257"/>
      <c r="HL298" s="257"/>
      <c r="HM298" s="257"/>
      <c r="HN298" s="257"/>
      <c r="HO298" s="257"/>
      <c r="HP298" s="257"/>
      <c r="HQ298" s="257"/>
      <c r="HR298" s="257"/>
      <c r="HS298" s="257"/>
      <c r="HT298" s="257"/>
      <c r="HU298" s="257"/>
      <c r="HV298" s="257"/>
      <c r="HW298" s="257"/>
      <c r="HX298" s="257"/>
      <c r="HY298" s="257"/>
      <c r="HZ298" s="257"/>
      <c r="IA298" s="257"/>
      <c r="IB298" s="257"/>
      <c r="IC298" s="257"/>
      <c r="ID298" s="257"/>
      <c r="IE298" s="257"/>
      <c r="IF298" s="257"/>
      <c r="IG298" s="257"/>
      <c r="IH298" s="257"/>
      <c r="II298" s="257"/>
    </row>
    <row r="299" spans="1:243" x14ac:dyDescent="0.2">
      <c r="A299" s="257"/>
      <c r="B299" s="257"/>
      <c r="C299" s="257"/>
      <c r="D299" s="257"/>
      <c r="E299" s="257"/>
      <c r="F299" s="257"/>
      <c r="G299" s="257"/>
      <c r="H299" s="257"/>
      <c r="I299" s="257"/>
      <c r="J299" s="257"/>
      <c r="K299" s="257"/>
      <c r="L299" s="257"/>
      <c r="M299" s="257"/>
      <c r="N299" s="257"/>
      <c r="O299" s="257"/>
      <c r="P299" s="257"/>
      <c r="Q299" s="257"/>
      <c r="R299" s="257"/>
      <c r="S299" s="257"/>
      <c r="T299" s="257"/>
      <c r="U299" s="257"/>
      <c r="V299" s="257"/>
      <c r="W299" s="257"/>
      <c r="X299" s="257"/>
      <c r="Y299" s="257"/>
      <c r="Z299" s="257"/>
      <c r="AA299" s="257"/>
      <c r="AB299" s="257"/>
      <c r="AC299" s="257"/>
      <c r="AD299" s="257"/>
      <c r="AE299" s="257"/>
      <c r="AF299" s="257"/>
      <c r="AG299" s="257"/>
      <c r="AH299" s="257"/>
      <c r="AI299" s="257"/>
      <c r="AJ299" s="257"/>
      <c r="AK299" s="257"/>
      <c r="AL299" s="257"/>
      <c r="AM299" s="257"/>
      <c r="AN299" s="257"/>
      <c r="AO299" s="257"/>
      <c r="AP299" s="257"/>
      <c r="AQ299" s="257"/>
      <c r="AR299" s="257"/>
      <c r="AS299" s="257"/>
      <c r="AT299" s="257"/>
      <c r="AU299" s="257"/>
      <c r="AV299" s="257"/>
      <c r="AW299" s="257"/>
      <c r="AX299" s="257"/>
      <c r="AY299" s="257"/>
      <c r="AZ299" s="257"/>
      <c r="BA299" s="257"/>
      <c r="BB299" s="257"/>
      <c r="BC299" s="257"/>
      <c r="BD299" s="257"/>
      <c r="BE299" s="257"/>
      <c r="BF299" s="257"/>
      <c r="BG299" s="257"/>
      <c r="BH299" s="257"/>
      <c r="BI299" s="257"/>
      <c r="BJ299" s="257"/>
      <c r="BK299" s="257"/>
      <c r="BL299" s="257"/>
      <c r="BM299" s="257"/>
      <c r="BN299" s="257"/>
      <c r="BO299" s="257"/>
      <c r="BP299" s="257"/>
      <c r="BQ299" s="257"/>
      <c r="BR299" s="257"/>
      <c r="BS299" s="257"/>
      <c r="BT299" s="257"/>
      <c r="BU299" s="257"/>
      <c r="BV299" s="257"/>
      <c r="BW299" s="257"/>
      <c r="BX299" s="257"/>
      <c r="BY299" s="257"/>
      <c r="BZ299" s="257"/>
      <c r="CA299" s="257"/>
      <c r="CB299" s="257"/>
      <c r="CC299" s="257"/>
      <c r="CD299" s="257"/>
      <c r="CE299" s="257"/>
      <c r="CF299" s="257"/>
      <c r="CG299" s="257"/>
      <c r="CH299" s="257"/>
      <c r="CI299" s="257"/>
      <c r="CJ299" s="257"/>
      <c r="CK299" s="257"/>
      <c r="CL299" s="257"/>
      <c r="CM299" s="257"/>
      <c r="CN299" s="257"/>
      <c r="CO299" s="257"/>
      <c r="CP299" s="257"/>
      <c r="CQ299" s="257"/>
      <c r="CR299" s="257"/>
      <c r="CS299" s="257"/>
      <c r="CT299" s="257"/>
      <c r="CU299" s="257"/>
      <c r="CV299" s="257"/>
      <c r="CW299" s="257"/>
      <c r="CX299" s="257"/>
      <c r="CY299" s="257"/>
      <c r="CZ299" s="257"/>
      <c r="DA299" s="257"/>
      <c r="DB299" s="257"/>
      <c r="DC299" s="257"/>
      <c r="DD299" s="257"/>
      <c r="DE299" s="257"/>
      <c r="DF299" s="257"/>
      <c r="DG299" s="257"/>
      <c r="DH299" s="257"/>
      <c r="DI299" s="257"/>
      <c r="DJ299" s="257"/>
      <c r="DK299" s="257"/>
      <c r="DL299" s="257"/>
      <c r="DM299" s="257"/>
      <c r="DN299" s="257"/>
      <c r="DO299" s="257"/>
      <c r="DP299" s="257"/>
      <c r="DQ299" s="257"/>
      <c r="DR299" s="257"/>
      <c r="DS299" s="257"/>
      <c r="DT299" s="257"/>
      <c r="DU299" s="257"/>
      <c r="DV299" s="257"/>
      <c r="DW299" s="257"/>
      <c r="DX299" s="257"/>
      <c r="DY299" s="257"/>
      <c r="DZ299" s="257"/>
      <c r="EA299" s="257"/>
      <c r="EB299" s="257"/>
      <c r="EC299" s="257"/>
      <c r="ED299" s="257"/>
      <c r="EE299" s="257"/>
      <c r="EF299" s="257"/>
      <c r="EG299" s="257"/>
      <c r="EH299" s="257"/>
      <c r="EI299" s="257"/>
      <c r="EJ299" s="257"/>
      <c r="EK299" s="257"/>
      <c r="EL299" s="257"/>
      <c r="EM299" s="257"/>
      <c r="EN299" s="257"/>
      <c r="EO299" s="257"/>
      <c r="EP299" s="257"/>
      <c r="EQ299" s="257"/>
      <c r="ER299" s="257"/>
      <c r="ES299" s="257"/>
      <c r="ET299" s="257"/>
      <c r="EU299" s="257"/>
      <c r="EV299" s="257"/>
      <c r="EW299" s="257"/>
      <c r="EX299" s="257"/>
      <c r="EY299" s="257"/>
      <c r="EZ299" s="257"/>
      <c r="FA299" s="257"/>
      <c r="FB299" s="257"/>
      <c r="FC299" s="257"/>
      <c r="FD299" s="257"/>
      <c r="FE299" s="257"/>
      <c r="FF299" s="257"/>
      <c r="FG299" s="257"/>
      <c r="FH299" s="257"/>
      <c r="FI299" s="257"/>
      <c r="FJ299" s="257"/>
      <c r="FK299" s="257"/>
      <c r="FL299" s="257"/>
      <c r="FM299" s="257"/>
      <c r="FN299" s="257"/>
      <c r="FO299" s="257"/>
      <c r="FP299" s="257"/>
      <c r="FQ299" s="257"/>
      <c r="FR299" s="257"/>
      <c r="FS299" s="257"/>
      <c r="FT299" s="257"/>
      <c r="FU299" s="257"/>
      <c r="FV299" s="257"/>
      <c r="FW299" s="257"/>
      <c r="FX299" s="257"/>
      <c r="FY299" s="257"/>
      <c r="FZ299" s="257"/>
      <c r="GA299" s="257"/>
      <c r="GB299" s="257"/>
      <c r="GC299" s="257"/>
      <c r="GD299" s="257"/>
      <c r="GE299" s="257"/>
      <c r="GF299" s="257"/>
      <c r="GG299" s="257"/>
      <c r="GH299" s="257"/>
      <c r="GI299" s="257"/>
      <c r="GJ299" s="257"/>
      <c r="GK299" s="257"/>
      <c r="GL299" s="257"/>
      <c r="GM299" s="257"/>
      <c r="GN299" s="257"/>
      <c r="GO299" s="257"/>
      <c r="GP299" s="257"/>
      <c r="GQ299" s="257"/>
      <c r="GR299" s="257"/>
      <c r="GS299" s="257"/>
      <c r="GT299" s="257"/>
      <c r="GU299" s="257"/>
      <c r="GV299" s="257"/>
      <c r="GW299" s="257"/>
      <c r="GX299" s="257"/>
      <c r="GY299" s="257"/>
      <c r="GZ299" s="257"/>
      <c r="HA299" s="257"/>
      <c r="HB299" s="257"/>
      <c r="HC299" s="257"/>
      <c r="HD299" s="257"/>
      <c r="HE299" s="257"/>
      <c r="HF299" s="257"/>
      <c r="HG299" s="257"/>
      <c r="HH299" s="257"/>
      <c r="HI299" s="257"/>
      <c r="HJ299" s="257"/>
      <c r="HK299" s="257"/>
      <c r="HL299" s="257"/>
      <c r="HM299" s="257"/>
      <c r="HN299" s="257"/>
      <c r="HO299" s="257"/>
      <c r="HP299" s="257"/>
      <c r="HQ299" s="257"/>
      <c r="HR299" s="257"/>
      <c r="HS299" s="257"/>
      <c r="HT299" s="257"/>
      <c r="HU299" s="257"/>
      <c r="HV299" s="257"/>
      <c r="HW299" s="257"/>
      <c r="HX299" s="257"/>
      <c r="HY299" s="257"/>
      <c r="HZ299" s="257"/>
      <c r="IA299" s="257"/>
      <c r="IB299" s="257"/>
      <c r="IC299" s="257"/>
      <c r="ID299" s="257"/>
      <c r="IE299" s="257"/>
      <c r="IF299" s="257"/>
      <c r="IG299" s="257"/>
      <c r="IH299" s="257"/>
      <c r="II299" s="257"/>
    </row>
    <row r="300" spans="1:243" x14ac:dyDescent="0.2">
      <c r="A300" s="257"/>
      <c r="B300" s="257"/>
      <c r="C300" s="257"/>
      <c r="D300" s="257"/>
      <c r="E300" s="257"/>
      <c r="F300" s="257"/>
      <c r="G300" s="257"/>
      <c r="H300" s="257"/>
      <c r="I300" s="257"/>
      <c r="J300" s="257"/>
      <c r="K300" s="257"/>
      <c r="L300" s="257"/>
      <c r="M300" s="257"/>
      <c r="N300" s="257"/>
      <c r="O300" s="257"/>
      <c r="P300" s="257"/>
      <c r="Q300" s="257"/>
      <c r="R300" s="257"/>
      <c r="S300" s="257"/>
      <c r="T300" s="257"/>
      <c r="U300" s="257"/>
      <c r="V300" s="257"/>
      <c r="W300" s="257"/>
      <c r="X300" s="257"/>
      <c r="Y300" s="257"/>
      <c r="Z300" s="257"/>
      <c r="AA300" s="257"/>
      <c r="AB300" s="257"/>
      <c r="AC300" s="257"/>
      <c r="AD300" s="257"/>
      <c r="AE300" s="257"/>
      <c r="AF300" s="257"/>
      <c r="AG300" s="257"/>
      <c r="AH300" s="257"/>
      <c r="AI300" s="257"/>
      <c r="AJ300" s="257"/>
      <c r="AK300" s="257"/>
      <c r="AL300" s="257"/>
      <c r="AM300" s="257"/>
      <c r="AN300" s="257"/>
      <c r="AO300" s="257"/>
      <c r="AP300" s="257"/>
      <c r="AQ300" s="257"/>
      <c r="AR300" s="257"/>
      <c r="AS300" s="257"/>
      <c r="AT300" s="257"/>
      <c r="AU300" s="257"/>
      <c r="AV300" s="257"/>
      <c r="AW300" s="257"/>
      <c r="AX300" s="257"/>
      <c r="AY300" s="257"/>
      <c r="AZ300" s="257"/>
      <c r="BA300" s="257"/>
      <c r="BB300" s="257"/>
      <c r="BC300" s="257"/>
      <c r="BD300" s="257"/>
      <c r="BE300" s="257"/>
      <c r="BF300" s="257"/>
      <c r="BG300" s="257"/>
      <c r="BH300" s="257"/>
      <c r="BI300" s="257"/>
      <c r="BJ300" s="257"/>
      <c r="BK300" s="257"/>
      <c r="BL300" s="257"/>
      <c r="BM300" s="257"/>
      <c r="BN300" s="257"/>
      <c r="BO300" s="257"/>
      <c r="BP300" s="257"/>
      <c r="BQ300" s="257"/>
      <c r="BR300" s="257"/>
      <c r="BS300" s="257"/>
      <c r="BT300" s="257"/>
      <c r="BU300" s="257"/>
      <c r="BV300" s="257"/>
      <c r="BW300" s="257"/>
      <c r="BX300" s="257"/>
      <c r="BY300" s="257"/>
      <c r="BZ300" s="257"/>
      <c r="CA300" s="257"/>
      <c r="CB300" s="257"/>
      <c r="CC300" s="257"/>
      <c r="CD300" s="257"/>
      <c r="CE300" s="257"/>
      <c r="CF300" s="257"/>
      <c r="CG300" s="257"/>
      <c r="CH300" s="257"/>
      <c r="CI300" s="257"/>
      <c r="CJ300" s="257"/>
      <c r="CK300" s="257"/>
      <c r="CL300" s="257"/>
      <c r="CM300" s="257"/>
      <c r="CN300" s="257"/>
      <c r="CO300" s="257"/>
      <c r="CP300" s="257"/>
      <c r="CQ300" s="257"/>
      <c r="CR300" s="257"/>
      <c r="CS300" s="257"/>
      <c r="CT300" s="257"/>
      <c r="CU300" s="257"/>
      <c r="CV300" s="257"/>
      <c r="CW300" s="257"/>
      <c r="CX300" s="257"/>
      <c r="CY300" s="257"/>
      <c r="CZ300" s="257"/>
      <c r="DA300" s="257"/>
      <c r="DB300" s="257"/>
      <c r="DC300" s="257"/>
      <c r="DD300" s="257"/>
      <c r="DE300" s="257"/>
      <c r="DF300" s="257"/>
      <c r="DG300" s="257"/>
      <c r="DH300" s="257"/>
      <c r="DI300" s="257"/>
      <c r="DJ300" s="257"/>
      <c r="DK300" s="257"/>
      <c r="DL300" s="257"/>
      <c r="DM300" s="257"/>
      <c r="DN300" s="257"/>
      <c r="DO300" s="257"/>
      <c r="DP300" s="257"/>
      <c r="DQ300" s="257"/>
      <c r="DR300" s="257"/>
      <c r="DS300" s="257"/>
      <c r="DT300" s="257"/>
      <c r="DU300" s="257"/>
      <c r="DV300" s="257"/>
      <c r="DW300" s="257"/>
      <c r="DX300" s="257"/>
      <c r="DY300" s="257"/>
      <c r="DZ300" s="257"/>
      <c r="EA300" s="257"/>
      <c r="EB300" s="257"/>
      <c r="EC300" s="257"/>
      <c r="ED300" s="257"/>
      <c r="EE300" s="257"/>
      <c r="EF300" s="257"/>
      <c r="EG300" s="257"/>
      <c r="EH300" s="257"/>
      <c r="EI300" s="257"/>
      <c r="EJ300" s="257"/>
      <c r="EK300" s="257"/>
      <c r="EL300" s="257"/>
      <c r="EM300" s="257"/>
      <c r="EN300" s="257"/>
      <c r="EO300" s="257"/>
      <c r="EP300" s="257"/>
      <c r="EQ300" s="257"/>
      <c r="ER300" s="257"/>
      <c r="ES300" s="257"/>
      <c r="ET300" s="257"/>
      <c r="EU300" s="257"/>
      <c r="EV300" s="257"/>
      <c r="EW300" s="257"/>
      <c r="EX300" s="257"/>
      <c r="EY300" s="257"/>
      <c r="EZ300" s="257"/>
      <c r="FA300" s="257"/>
      <c r="FB300" s="257"/>
      <c r="FC300" s="257"/>
      <c r="FD300" s="257"/>
      <c r="FE300" s="257"/>
      <c r="FF300" s="257"/>
      <c r="FG300" s="257"/>
      <c r="FH300" s="257"/>
      <c r="FI300" s="257"/>
      <c r="FJ300" s="257"/>
      <c r="FK300" s="257"/>
      <c r="FL300" s="257"/>
      <c r="FM300" s="257"/>
      <c r="FN300" s="257"/>
      <c r="FO300" s="257"/>
      <c r="FP300" s="257"/>
      <c r="FQ300" s="257"/>
      <c r="FR300" s="257"/>
      <c r="FS300" s="257"/>
      <c r="FT300" s="257"/>
      <c r="FU300" s="257"/>
      <c r="FV300" s="257"/>
      <c r="FW300" s="257"/>
      <c r="FX300" s="257"/>
      <c r="FY300" s="257"/>
      <c r="FZ300" s="257"/>
      <c r="GA300" s="257"/>
      <c r="GB300" s="257"/>
      <c r="GC300" s="257"/>
      <c r="GD300" s="257"/>
      <c r="GE300" s="257"/>
      <c r="GF300" s="257"/>
      <c r="GG300" s="257"/>
      <c r="GH300" s="257"/>
      <c r="GI300" s="257"/>
      <c r="GJ300" s="257"/>
      <c r="GK300" s="257"/>
      <c r="GL300" s="257"/>
      <c r="GM300" s="257"/>
      <c r="GN300" s="257"/>
      <c r="GO300" s="257"/>
      <c r="GP300" s="257"/>
      <c r="GQ300" s="257"/>
      <c r="GR300" s="257"/>
      <c r="GS300" s="257"/>
      <c r="GT300" s="257"/>
      <c r="GU300" s="257"/>
      <c r="GV300" s="257"/>
      <c r="GW300" s="257"/>
      <c r="GX300" s="257"/>
      <c r="GY300" s="257"/>
      <c r="GZ300" s="257"/>
      <c r="HA300" s="257"/>
      <c r="HB300" s="257"/>
      <c r="HC300" s="257"/>
      <c r="HD300" s="257"/>
      <c r="HE300" s="257"/>
      <c r="HF300" s="257"/>
      <c r="HG300" s="257"/>
      <c r="HH300" s="257"/>
      <c r="HI300" s="257"/>
      <c r="HJ300" s="257"/>
      <c r="HK300" s="257"/>
      <c r="HL300" s="257"/>
      <c r="HM300" s="257"/>
      <c r="HN300" s="257"/>
      <c r="HO300" s="257"/>
      <c r="HP300" s="257"/>
      <c r="HQ300" s="257"/>
      <c r="HR300" s="257"/>
      <c r="HS300" s="257"/>
      <c r="HT300" s="257"/>
      <c r="HU300" s="257"/>
      <c r="HV300" s="257"/>
      <c r="HW300" s="257"/>
      <c r="HX300" s="257"/>
      <c r="HY300" s="257"/>
      <c r="HZ300" s="257"/>
      <c r="IA300" s="257"/>
      <c r="IB300" s="257"/>
      <c r="IC300" s="257"/>
      <c r="ID300" s="257"/>
      <c r="IE300" s="257"/>
      <c r="IF300" s="257"/>
      <c r="IG300" s="257"/>
      <c r="IH300" s="257"/>
      <c r="II300" s="257"/>
    </row>
    <row r="301" spans="1:243" x14ac:dyDescent="0.2">
      <c r="A301" s="257"/>
      <c r="B301" s="257"/>
      <c r="C301" s="257"/>
      <c r="D301" s="257"/>
      <c r="E301" s="257"/>
      <c r="F301" s="257"/>
      <c r="G301" s="257"/>
      <c r="H301" s="257"/>
      <c r="I301" s="257"/>
      <c r="J301" s="257"/>
      <c r="K301" s="257"/>
      <c r="L301" s="257"/>
      <c r="M301" s="257"/>
      <c r="N301" s="257"/>
      <c r="O301" s="257"/>
      <c r="P301" s="257"/>
      <c r="Q301" s="257"/>
      <c r="R301" s="257"/>
      <c r="S301" s="257"/>
      <c r="T301" s="257"/>
      <c r="U301" s="257"/>
      <c r="V301" s="257"/>
      <c r="W301" s="257"/>
      <c r="X301" s="257"/>
      <c r="Y301" s="257"/>
      <c r="Z301" s="257"/>
      <c r="AA301" s="257"/>
      <c r="AB301" s="257"/>
      <c r="AC301" s="257"/>
      <c r="AD301" s="257"/>
      <c r="AE301" s="257"/>
      <c r="AF301" s="257"/>
      <c r="AG301" s="257"/>
      <c r="AH301" s="257"/>
      <c r="AI301" s="257"/>
      <c r="AJ301" s="257"/>
      <c r="AK301" s="257"/>
      <c r="AL301" s="257"/>
      <c r="AM301" s="257"/>
      <c r="AN301" s="257"/>
      <c r="AO301" s="257"/>
      <c r="AP301" s="257"/>
      <c r="AQ301" s="257"/>
      <c r="AR301" s="257"/>
      <c r="AS301" s="257"/>
      <c r="AT301" s="257"/>
      <c r="AU301" s="257"/>
      <c r="AV301" s="257"/>
      <c r="AW301" s="257"/>
      <c r="AX301" s="257"/>
      <c r="AY301" s="257"/>
      <c r="AZ301" s="257"/>
      <c r="BA301" s="257"/>
      <c r="BB301" s="257"/>
      <c r="BC301" s="257"/>
      <c r="BD301" s="257"/>
      <c r="BE301" s="257"/>
      <c r="BF301" s="257"/>
      <c r="BG301" s="257"/>
      <c r="BH301" s="257"/>
      <c r="BI301" s="257"/>
      <c r="BJ301" s="257"/>
      <c r="BK301" s="257"/>
      <c r="BL301" s="257"/>
      <c r="BM301" s="257"/>
      <c r="BN301" s="257"/>
      <c r="BO301" s="257"/>
      <c r="BP301" s="257"/>
      <c r="BQ301" s="257"/>
      <c r="BR301" s="257"/>
      <c r="BS301" s="257"/>
      <c r="BT301" s="257"/>
      <c r="BU301" s="257"/>
      <c r="BV301" s="257"/>
      <c r="BW301" s="257"/>
      <c r="BX301" s="257"/>
      <c r="BY301" s="257"/>
      <c r="BZ301" s="257"/>
      <c r="CA301" s="257"/>
      <c r="CB301" s="257"/>
      <c r="CC301" s="257"/>
      <c r="CD301" s="257"/>
      <c r="CE301" s="257"/>
      <c r="CF301" s="257"/>
      <c r="CG301" s="257"/>
      <c r="CH301" s="257"/>
      <c r="CI301" s="257"/>
      <c r="CJ301" s="257"/>
      <c r="CK301" s="257"/>
      <c r="CL301" s="257"/>
      <c r="CM301" s="257"/>
      <c r="CN301" s="257"/>
      <c r="CO301" s="257"/>
      <c r="CP301" s="257"/>
      <c r="CQ301" s="257"/>
      <c r="CR301" s="257"/>
      <c r="CS301" s="257"/>
      <c r="CT301" s="257"/>
      <c r="CU301" s="257"/>
      <c r="CV301" s="257"/>
      <c r="CW301" s="257"/>
      <c r="CX301" s="257"/>
      <c r="CY301" s="257"/>
      <c r="CZ301" s="257"/>
      <c r="DA301" s="257"/>
      <c r="DB301" s="257"/>
      <c r="DC301" s="257"/>
      <c r="DD301" s="257"/>
      <c r="DE301" s="257"/>
      <c r="DF301" s="257"/>
      <c r="DG301" s="257"/>
      <c r="DH301" s="257"/>
      <c r="DI301" s="257"/>
      <c r="DJ301" s="257"/>
      <c r="DK301" s="257"/>
      <c r="DL301" s="257"/>
      <c r="DM301" s="257"/>
      <c r="DN301" s="257"/>
      <c r="DO301" s="257"/>
      <c r="DP301" s="257"/>
      <c r="DQ301" s="257"/>
      <c r="DR301" s="257"/>
      <c r="DS301" s="257"/>
      <c r="DT301" s="257"/>
      <c r="DU301" s="257"/>
      <c r="DV301" s="257"/>
      <c r="DW301" s="257"/>
      <c r="DX301" s="257"/>
      <c r="DY301" s="257"/>
      <c r="DZ301" s="257"/>
      <c r="EA301" s="257"/>
      <c r="EB301" s="257"/>
      <c r="EC301" s="257"/>
      <c r="ED301" s="257"/>
      <c r="EE301" s="257"/>
      <c r="EF301" s="257"/>
      <c r="EG301" s="257"/>
      <c r="EH301" s="257"/>
      <c r="EI301" s="257"/>
      <c r="EJ301" s="257"/>
      <c r="EK301" s="257"/>
      <c r="EL301" s="257"/>
      <c r="EM301" s="257"/>
      <c r="EN301" s="257"/>
      <c r="EO301" s="257"/>
      <c r="EP301" s="257"/>
      <c r="EQ301" s="257"/>
      <c r="ER301" s="257"/>
      <c r="ES301" s="257"/>
      <c r="ET301" s="257"/>
      <c r="EU301" s="257"/>
      <c r="EV301" s="257"/>
      <c r="EW301" s="257"/>
      <c r="EX301" s="257"/>
      <c r="EY301" s="257"/>
      <c r="EZ301" s="257"/>
      <c r="FA301" s="257"/>
      <c r="FB301" s="257"/>
      <c r="FC301" s="257"/>
      <c r="FD301" s="257"/>
      <c r="FE301" s="257"/>
      <c r="FF301" s="257"/>
      <c r="FG301" s="257"/>
      <c r="FH301" s="257"/>
      <c r="FI301" s="257"/>
      <c r="FJ301" s="257"/>
      <c r="FK301" s="257"/>
      <c r="FL301" s="257"/>
      <c r="FM301" s="257"/>
      <c r="FN301" s="257"/>
      <c r="FO301" s="257"/>
      <c r="FP301" s="257"/>
      <c r="FQ301" s="257"/>
      <c r="FR301" s="257"/>
      <c r="FS301" s="257"/>
      <c r="FT301" s="257"/>
      <c r="FU301" s="257"/>
      <c r="FV301" s="257"/>
      <c r="FW301" s="257"/>
      <c r="FX301" s="257"/>
      <c r="FY301" s="257"/>
      <c r="FZ301" s="257"/>
      <c r="GA301" s="257"/>
      <c r="GB301" s="257"/>
      <c r="GC301" s="257"/>
      <c r="GD301" s="257"/>
      <c r="GE301" s="257"/>
      <c r="GF301" s="257"/>
      <c r="GG301" s="257"/>
      <c r="GH301" s="257"/>
      <c r="GI301" s="257"/>
      <c r="GJ301" s="257"/>
      <c r="GK301" s="257"/>
      <c r="GL301" s="257"/>
      <c r="GM301" s="257"/>
      <c r="GN301" s="257"/>
      <c r="GO301" s="257"/>
      <c r="GP301" s="257"/>
      <c r="GQ301" s="257"/>
      <c r="GR301" s="257"/>
      <c r="GS301" s="257"/>
      <c r="GT301" s="257"/>
      <c r="GU301" s="257"/>
      <c r="GV301" s="257"/>
      <c r="GW301" s="257"/>
      <c r="GX301" s="257"/>
      <c r="GY301" s="257"/>
      <c r="GZ301" s="257"/>
      <c r="HA301" s="257"/>
      <c r="HB301" s="257"/>
      <c r="HC301" s="257"/>
      <c r="HD301" s="257"/>
      <c r="HE301" s="257"/>
      <c r="HF301" s="257"/>
      <c r="HG301" s="257"/>
      <c r="HH301" s="257"/>
      <c r="HI301" s="257"/>
      <c r="HJ301" s="257"/>
      <c r="HK301" s="257"/>
      <c r="HL301" s="257"/>
      <c r="HM301" s="257"/>
      <c r="HN301" s="257"/>
      <c r="HO301" s="257"/>
      <c r="HP301" s="257"/>
      <c r="HQ301" s="257"/>
      <c r="HR301" s="257"/>
      <c r="HS301" s="257"/>
      <c r="HT301" s="257"/>
      <c r="HU301" s="257"/>
      <c r="HV301" s="257"/>
      <c r="HW301" s="257"/>
      <c r="HX301" s="257"/>
      <c r="HY301" s="257"/>
      <c r="HZ301" s="257"/>
      <c r="IA301" s="257"/>
      <c r="IB301" s="257"/>
      <c r="IC301" s="257"/>
      <c r="ID301" s="257"/>
      <c r="IE301" s="257"/>
      <c r="IF301" s="257"/>
      <c r="IG301" s="257"/>
      <c r="IH301" s="257"/>
      <c r="II301" s="257"/>
    </row>
    <row r="302" spans="1:243" x14ac:dyDescent="0.2">
      <c r="A302" s="257"/>
      <c r="B302" s="257"/>
      <c r="C302" s="257"/>
      <c r="D302" s="257"/>
      <c r="E302" s="257"/>
      <c r="F302" s="257"/>
      <c r="G302" s="257"/>
      <c r="H302" s="257"/>
      <c r="I302" s="257"/>
      <c r="J302" s="257"/>
      <c r="K302" s="257"/>
      <c r="L302" s="257"/>
      <c r="M302" s="257"/>
      <c r="N302" s="257"/>
      <c r="O302" s="257"/>
      <c r="P302" s="257"/>
      <c r="Q302" s="257"/>
      <c r="R302" s="257"/>
      <c r="S302" s="257"/>
      <c r="T302" s="257"/>
      <c r="U302" s="257"/>
      <c r="V302" s="257"/>
      <c r="W302" s="257"/>
      <c r="X302" s="257"/>
      <c r="Y302" s="257"/>
      <c r="Z302" s="257"/>
      <c r="AA302" s="257"/>
      <c r="AB302" s="257"/>
      <c r="AC302" s="257"/>
      <c r="AD302" s="257"/>
      <c r="AE302" s="257"/>
      <c r="AF302" s="257"/>
      <c r="AG302" s="257"/>
      <c r="AH302" s="257"/>
      <c r="AI302" s="257"/>
      <c r="AJ302" s="257"/>
      <c r="AK302" s="257"/>
      <c r="AL302" s="257"/>
      <c r="AM302" s="257"/>
      <c r="AN302" s="257"/>
      <c r="AO302" s="257"/>
      <c r="AP302" s="257"/>
      <c r="AQ302" s="257"/>
      <c r="AR302" s="257"/>
      <c r="AS302" s="257"/>
      <c r="AT302" s="257"/>
      <c r="AU302" s="257"/>
      <c r="AV302" s="257"/>
      <c r="AW302" s="257"/>
      <c r="AX302" s="257"/>
      <c r="AY302" s="257"/>
      <c r="AZ302" s="257"/>
      <c r="BA302" s="257"/>
      <c r="BB302" s="257"/>
      <c r="BC302" s="257"/>
      <c r="BD302" s="257"/>
      <c r="BE302" s="257"/>
      <c r="BF302" s="257"/>
      <c r="BG302" s="257"/>
      <c r="BH302" s="257"/>
      <c r="BI302" s="257"/>
      <c r="BJ302" s="257"/>
      <c r="BK302" s="257"/>
      <c r="BL302" s="257"/>
      <c r="BM302" s="257"/>
      <c r="BN302" s="257"/>
      <c r="BO302" s="257"/>
      <c r="BP302" s="257"/>
      <c r="BQ302" s="257"/>
      <c r="BR302" s="257"/>
      <c r="BS302" s="257"/>
      <c r="BT302" s="257"/>
      <c r="BU302" s="257"/>
      <c r="BV302" s="257"/>
      <c r="BW302" s="257"/>
      <c r="BX302" s="257"/>
      <c r="BY302" s="257"/>
      <c r="BZ302" s="257"/>
      <c r="CA302" s="257"/>
      <c r="CB302" s="257"/>
      <c r="CC302" s="257"/>
      <c r="CD302" s="257"/>
      <c r="CE302" s="257"/>
      <c r="CF302" s="257"/>
      <c r="CG302" s="257"/>
      <c r="CH302" s="257"/>
      <c r="CI302" s="257"/>
      <c r="CJ302" s="257"/>
      <c r="CK302" s="257"/>
      <c r="CL302" s="257"/>
      <c r="CM302" s="257"/>
      <c r="CN302" s="257"/>
      <c r="CO302" s="257"/>
      <c r="CP302" s="257"/>
      <c r="CQ302" s="257"/>
      <c r="CR302" s="257"/>
      <c r="CS302" s="257"/>
      <c r="CT302" s="257"/>
      <c r="CU302" s="257"/>
      <c r="CV302" s="257"/>
      <c r="CW302" s="257"/>
      <c r="CX302" s="257"/>
      <c r="CY302" s="257"/>
      <c r="CZ302" s="257"/>
      <c r="DA302" s="257"/>
      <c r="DB302" s="257"/>
      <c r="DC302" s="257"/>
      <c r="DD302" s="257"/>
      <c r="DE302" s="257"/>
      <c r="DF302" s="257"/>
      <c r="DG302" s="257"/>
      <c r="DH302" s="257"/>
      <c r="DI302" s="257"/>
      <c r="DJ302" s="257"/>
      <c r="DK302" s="257"/>
      <c r="DL302" s="257"/>
      <c r="DM302" s="257"/>
      <c r="DN302" s="257"/>
      <c r="DO302" s="257"/>
      <c r="DP302" s="257"/>
      <c r="DQ302" s="257"/>
      <c r="DR302" s="257"/>
      <c r="DS302" s="257"/>
      <c r="DT302" s="257"/>
      <c r="DU302" s="257"/>
      <c r="DV302" s="257"/>
      <c r="DW302" s="257"/>
      <c r="DX302" s="257"/>
      <c r="DY302" s="257"/>
      <c r="DZ302" s="257"/>
      <c r="EA302" s="257"/>
      <c r="EB302" s="257"/>
      <c r="EC302" s="257"/>
      <c r="ED302" s="257"/>
      <c r="EE302" s="257"/>
      <c r="EF302" s="257"/>
      <c r="EG302" s="257"/>
      <c r="EH302" s="257"/>
      <c r="EI302" s="257"/>
      <c r="EJ302" s="257"/>
      <c r="EK302" s="257"/>
      <c r="EL302" s="257"/>
      <c r="EM302" s="257"/>
      <c r="EN302" s="257"/>
      <c r="EO302" s="257"/>
      <c r="EP302" s="257"/>
      <c r="EQ302" s="257"/>
      <c r="ER302" s="257"/>
      <c r="ES302" s="257"/>
      <c r="ET302" s="257"/>
      <c r="EU302" s="257"/>
      <c r="EV302" s="257"/>
      <c r="EW302" s="257"/>
      <c r="EX302" s="257"/>
      <c r="EY302" s="257"/>
      <c r="EZ302" s="257"/>
      <c r="FA302" s="257"/>
      <c r="FB302" s="257"/>
      <c r="FC302" s="257"/>
      <c r="FD302" s="257"/>
      <c r="FE302" s="257"/>
      <c r="FF302" s="257"/>
      <c r="FG302" s="257"/>
      <c r="FH302" s="257"/>
      <c r="FI302" s="257"/>
      <c r="FJ302" s="257"/>
      <c r="FK302" s="257"/>
      <c r="FL302" s="257"/>
      <c r="FM302" s="257"/>
      <c r="FN302" s="257"/>
      <c r="FO302" s="257"/>
      <c r="FP302" s="257"/>
      <c r="FQ302" s="257"/>
      <c r="FR302" s="257"/>
      <c r="FS302" s="257"/>
      <c r="FT302" s="257"/>
      <c r="FU302" s="257"/>
      <c r="FV302" s="257"/>
      <c r="FW302" s="257"/>
      <c r="FX302" s="257"/>
      <c r="FY302" s="257"/>
      <c r="FZ302" s="257"/>
      <c r="GA302" s="257"/>
      <c r="GB302" s="257"/>
      <c r="GC302" s="257"/>
      <c r="GD302" s="257"/>
      <c r="GE302" s="257"/>
      <c r="GF302" s="257"/>
      <c r="GG302" s="257"/>
      <c r="GH302" s="257"/>
      <c r="GI302" s="257"/>
      <c r="GJ302" s="257"/>
      <c r="GK302" s="257"/>
      <c r="GL302" s="257"/>
      <c r="GM302" s="257"/>
      <c r="GN302" s="257"/>
      <c r="GO302" s="257"/>
      <c r="GP302" s="257"/>
      <c r="GQ302" s="257"/>
      <c r="GR302" s="257"/>
      <c r="GS302" s="257"/>
      <c r="GT302" s="257"/>
      <c r="GU302" s="257"/>
      <c r="GV302" s="257"/>
      <c r="GW302" s="257"/>
      <c r="GX302" s="257"/>
      <c r="GY302" s="257"/>
      <c r="GZ302" s="257"/>
      <c r="HA302" s="257"/>
      <c r="HB302" s="257"/>
      <c r="HC302" s="257"/>
      <c r="HD302" s="257"/>
      <c r="HE302" s="257"/>
      <c r="HF302" s="257"/>
      <c r="HG302" s="257"/>
      <c r="HH302" s="257"/>
      <c r="HI302" s="257"/>
      <c r="HJ302" s="257"/>
      <c r="HK302" s="257"/>
      <c r="HL302" s="257"/>
      <c r="HM302" s="257"/>
      <c r="HN302" s="257"/>
      <c r="HO302" s="257"/>
      <c r="HP302" s="257"/>
      <c r="HQ302" s="257"/>
      <c r="HR302" s="257"/>
      <c r="HS302" s="257"/>
      <c r="HT302" s="257"/>
      <c r="HU302" s="257"/>
      <c r="HV302" s="257"/>
      <c r="HW302" s="257"/>
      <c r="HX302" s="257"/>
      <c r="HY302" s="257"/>
      <c r="HZ302" s="257"/>
      <c r="IA302" s="257"/>
      <c r="IB302" s="257"/>
      <c r="IC302" s="257"/>
      <c r="ID302" s="257"/>
      <c r="IE302" s="257"/>
      <c r="IF302" s="257"/>
      <c r="IG302" s="257"/>
      <c r="IH302" s="257"/>
      <c r="II302" s="257"/>
    </row>
    <row r="303" spans="1:243" x14ac:dyDescent="0.2">
      <c r="A303" s="257"/>
      <c r="B303" s="257"/>
      <c r="C303" s="257"/>
      <c r="D303" s="257"/>
      <c r="E303" s="257"/>
      <c r="F303" s="257"/>
      <c r="G303" s="257"/>
      <c r="H303" s="257"/>
      <c r="I303" s="257"/>
      <c r="J303" s="257"/>
      <c r="K303" s="257"/>
      <c r="L303" s="257"/>
      <c r="M303" s="257"/>
      <c r="N303" s="257"/>
      <c r="O303" s="257"/>
      <c r="P303" s="257"/>
      <c r="Q303" s="257"/>
      <c r="R303" s="257"/>
      <c r="S303" s="257"/>
      <c r="T303" s="257"/>
      <c r="U303" s="257"/>
      <c r="V303" s="257"/>
      <c r="W303" s="257"/>
      <c r="X303" s="257"/>
      <c r="Y303" s="257"/>
      <c r="Z303" s="257"/>
      <c r="AA303" s="257"/>
      <c r="AB303" s="257"/>
      <c r="AC303" s="257"/>
      <c r="AD303" s="257"/>
      <c r="AE303" s="257"/>
      <c r="AF303" s="257"/>
      <c r="AG303" s="257"/>
      <c r="AH303" s="257"/>
      <c r="AI303" s="257"/>
      <c r="AJ303" s="257"/>
      <c r="AK303" s="257"/>
      <c r="AL303" s="257"/>
      <c r="AM303" s="257"/>
      <c r="AN303" s="257"/>
      <c r="AO303" s="257"/>
      <c r="AP303" s="257"/>
      <c r="AQ303" s="257"/>
      <c r="AR303" s="257"/>
      <c r="AS303" s="257"/>
      <c r="AT303" s="257"/>
      <c r="AU303" s="257"/>
      <c r="AV303" s="257"/>
      <c r="AW303" s="257"/>
      <c r="AX303" s="257"/>
      <c r="AY303" s="257"/>
      <c r="AZ303" s="257"/>
      <c r="BA303" s="257"/>
      <c r="BB303" s="257"/>
      <c r="BC303" s="257"/>
      <c r="BD303" s="257"/>
      <c r="BE303" s="257"/>
      <c r="BF303" s="257"/>
      <c r="BG303" s="257"/>
      <c r="BH303" s="257"/>
      <c r="BI303" s="257"/>
      <c r="BJ303" s="257"/>
      <c r="BK303" s="257"/>
      <c r="BL303" s="257"/>
      <c r="BM303" s="257"/>
      <c r="BN303" s="257"/>
      <c r="BO303" s="257"/>
      <c r="BP303" s="257"/>
      <c r="BQ303" s="257"/>
      <c r="BR303" s="257"/>
      <c r="BS303" s="257"/>
      <c r="BT303" s="257"/>
      <c r="BU303" s="257"/>
      <c r="BV303" s="257"/>
      <c r="BW303" s="257"/>
      <c r="BX303" s="257"/>
      <c r="BY303" s="257"/>
      <c r="BZ303" s="257"/>
      <c r="CA303" s="257"/>
      <c r="CB303" s="257"/>
      <c r="CC303" s="257"/>
      <c r="CD303" s="257"/>
      <c r="CE303" s="257"/>
      <c r="CF303" s="257"/>
      <c r="CG303" s="257"/>
      <c r="CH303" s="257"/>
      <c r="CI303" s="257"/>
      <c r="CJ303" s="257"/>
      <c r="CK303" s="257"/>
      <c r="CL303" s="257"/>
      <c r="CM303" s="257"/>
      <c r="CN303" s="257"/>
      <c r="CO303" s="257"/>
      <c r="CP303" s="257"/>
      <c r="CQ303" s="257"/>
      <c r="CR303" s="257"/>
      <c r="CS303" s="257"/>
      <c r="CT303" s="257"/>
      <c r="CU303" s="257"/>
      <c r="CV303" s="257"/>
      <c r="CW303" s="257"/>
      <c r="CX303" s="257"/>
      <c r="CY303" s="257"/>
      <c r="CZ303" s="257"/>
      <c r="DA303" s="257"/>
      <c r="DB303" s="257"/>
      <c r="DC303" s="257"/>
      <c r="DD303" s="257"/>
      <c r="DE303" s="257"/>
      <c r="DF303" s="257"/>
      <c r="DG303" s="257"/>
      <c r="DH303" s="257"/>
      <c r="DI303" s="257"/>
      <c r="DJ303" s="257"/>
      <c r="DK303" s="257"/>
      <c r="DL303" s="257"/>
      <c r="DM303" s="257"/>
      <c r="DN303" s="257"/>
      <c r="DO303" s="257"/>
      <c r="DP303" s="257"/>
      <c r="DQ303" s="257"/>
      <c r="DR303" s="257"/>
      <c r="DS303" s="257"/>
      <c r="DT303" s="257"/>
      <c r="DU303" s="257"/>
      <c r="DV303" s="257"/>
      <c r="DW303" s="257"/>
      <c r="DX303" s="257"/>
      <c r="DY303" s="257"/>
      <c r="DZ303" s="257"/>
      <c r="EA303" s="257"/>
      <c r="EB303" s="257"/>
      <c r="EC303" s="257"/>
      <c r="ED303" s="257"/>
      <c r="EE303" s="257"/>
      <c r="EF303" s="257"/>
      <c r="EG303" s="257"/>
      <c r="EH303" s="257"/>
      <c r="EI303" s="257"/>
      <c r="EJ303" s="257"/>
      <c r="EK303" s="257"/>
      <c r="EL303" s="257"/>
      <c r="EM303" s="257"/>
      <c r="EN303" s="257"/>
      <c r="EO303" s="257"/>
      <c r="EP303" s="257"/>
      <c r="EQ303" s="257"/>
      <c r="ER303" s="257"/>
      <c r="ES303" s="257"/>
      <c r="ET303" s="257"/>
      <c r="EU303" s="257"/>
      <c r="EV303" s="257"/>
      <c r="EW303" s="257"/>
      <c r="EX303" s="257"/>
      <c r="EY303" s="257"/>
      <c r="EZ303" s="257"/>
      <c r="FA303" s="257"/>
      <c r="FB303" s="257"/>
      <c r="FC303" s="257"/>
      <c r="FD303" s="257"/>
      <c r="FE303" s="257"/>
      <c r="FF303" s="257"/>
      <c r="FG303" s="257"/>
      <c r="FH303" s="257"/>
      <c r="FI303" s="257"/>
      <c r="FJ303" s="257"/>
      <c r="FK303" s="257"/>
      <c r="FL303" s="257"/>
      <c r="FM303" s="257"/>
      <c r="FN303" s="257"/>
      <c r="FO303" s="257"/>
      <c r="FP303" s="257"/>
      <c r="FQ303" s="257"/>
      <c r="FR303" s="257"/>
      <c r="FS303" s="257"/>
      <c r="FT303" s="257"/>
      <c r="FU303" s="257"/>
      <c r="FV303" s="257"/>
      <c r="FW303" s="257"/>
      <c r="FX303" s="257"/>
      <c r="FY303" s="257"/>
      <c r="FZ303" s="257"/>
      <c r="GA303" s="257"/>
      <c r="GB303" s="257"/>
      <c r="GC303" s="257"/>
      <c r="GD303" s="257"/>
      <c r="GE303" s="257"/>
      <c r="GF303" s="257"/>
      <c r="GG303" s="257"/>
      <c r="GH303" s="257"/>
      <c r="GI303" s="257"/>
      <c r="GJ303" s="257"/>
      <c r="GK303" s="257"/>
      <c r="GL303" s="257"/>
      <c r="GM303" s="257"/>
      <c r="GN303" s="257"/>
      <c r="GO303" s="257"/>
      <c r="GP303" s="257"/>
      <c r="GQ303" s="257"/>
      <c r="GR303" s="257"/>
      <c r="GS303" s="257"/>
      <c r="GT303" s="257"/>
      <c r="GU303" s="257"/>
      <c r="GV303" s="257"/>
      <c r="GW303" s="257"/>
      <c r="GX303" s="257"/>
      <c r="GY303" s="257"/>
      <c r="GZ303" s="257"/>
      <c r="HA303" s="257"/>
      <c r="HB303" s="257"/>
      <c r="HC303" s="257"/>
      <c r="HD303" s="257"/>
      <c r="HE303" s="257"/>
      <c r="HF303" s="257"/>
      <c r="HG303" s="257"/>
      <c r="HH303" s="257"/>
      <c r="HI303" s="257"/>
      <c r="HJ303" s="257"/>
      <c r="HK303" s="257"/>
      <c r="HL303" s="257"/>
      <c r="HM303" s="257"/>
      <c r="HN303" s="257"/>
      <c r="HO303" s="257"/>
      <c r="HP303" s="257"/>
      <c r="HQ303" s="257"/>
      <c r="HR303" s="257"/>
      <c r="HS303" s="257"/>
      <c r="HT303" s="257"/>
      <c r="HU303" s="257"/>
      <c r="HV303" s="257"/>
      <c r="HW303" s="257"/>
      <c r="HX303" s="257"/>
      <c r="HY303" s="257"/>
      <c r="HZ303" s="257"/>
      <c r="IA303" s="257"/>
      <c r="IB303" s="257"/>
      <c r="IC303" s="257"/>
      <c r="ID303" s="257"/>
      <c r="IE303" s="257"/>
      <c r="IF303" s="257"/>
      <c r="IG303" s="257"/>
      <c r="IH303" s="257"/>
      <c r="II303" s="257"/>
    </row>
    <row r="304" spans="1:243" x14ac:dyDescent="0.2">
      <c r="A304" s="257"/>
      <c r="B304" s="257"/>
      <c r="C304" s="257"/>
      <c r="D304" s="257"/>
      <c r="E304" s="257"/>
      <c r="F304" s="257"/>
      <c r="G304" s="257"/>
      <c r="H304" s="257"/>
      <c r="I304" s="257"/>
      <c r="J304" s="257"/>
      <c r="K304" s="257"/>
      <c r="L304" s="257"/>
      <c r="M304" s="257"/>
      <c r="N304" s="257"/>
      <c r="O304" s="257"/>
      <c r="P304" s="257"/>
      <c r="Q304" s="257"/>
      <c r="R304" s="257"/>
      <c r="S304" s="257"/>
      <c r="T304" s="257"/>
      <c r="U304" s="257"/>
      <c r="V304" s="257"/>
      <c r="W304" s="257"/>
      <c r="X304" s="257"/>
      <c r="Y304" s="257"/>
      <c r="Z304" s="257"/>
      <c r="AA304" s="257"/>
      <c r="AB304" s="257"/>
      <c r="AC304" s="257"/>
      <c r="AD304" s="257"/>
      <c r="AE304" s="257"/>
      <c r="AF304" s="257"/>
      <c r="AG304" s="257"/>
      <c r="AH304" s="257"/>
      <c r="AI304" s="257"/>
      <c r="AJ304" s="257"/>
      <c r="AK304" s="257"/>
      <c r="AL304" s="257"/>
      <c r="AM304" s="257"/>
      <c r="AN304" s="257"/>
      <c r="AO304" s="257"/>
      <c r="AP304" s="257"/>
      <c r="AQ304" s="257"/>
      <c r="AR304" s="257"/>
      <c r="AS304" s="257"/>
      <c r="AT304" s="257"/>
      <c r="AU304" s="257"/>
      <c r="AV304" s="257"/>
      <c r="AW304" s="257"/>
      <c r="AX304" s="257"/>
      <c r="AY304" s="257"/>
      <c r="AZ304" s="257"/>
      <c r="BA304" s="257"/>
      <c r="BB304" s="257"/>
      <c r="BC304" s="257"/>
      <c r="BD304" s="257"/>
      <c r="BE304" s="257"/>
      <c r="BF304" s="257"/>
      <c r="BG304" s="257"/>
      <c r="BH304" s="257"/>
      <c r="BI304" s="257"/>
      <c r="BJ304" s="257"/>
      <c r="BK304" s="257"/>
      <c r="BL304" s="257"/>
      <c r="BM304" s="257"/>
      <c r="BN304" s="257"/>
      <c r="BO304" s="257"/>
      <c r="BP304" s="257"/>
      <c r="BQ304" s="257"/>
      <c r="BR304" s="257"/>
      <c r="BS304" s="257"/>
      <c r="BT304" s="257"/>
      <c r="BU304" s="257"/>
      <c r="BV304" s="257"/>
      <c r="BW304" s="257"/>
      <c r="BX304" s="257"/>
      <c r="BY304" s="257"/>
      <c r="BZ304" s="257"/>
      <c r="CA304" s="257"/>
      <c r="CB304" s="257"/>
      <c r="CC304" s="257"/>
      <c r="CD304" s="257"/>
      <c r="CE304" s="257"/>
      <c r="CF304" s="257"/>
      <c r="CG304" s="257"/>
      <c r="CH304" s="257"/>
      <c r="CI304" s="257"/>
      <c r="CJ304" s="257"/>
      <c r="CK304" s="257"/>
      <c r="CL304" s="257"/>
      <c r="CM304" s="257"/>
      <c r="CN304" s="257"/>
      <c r="CO304" s="257"/>
      <c r="CP304" s="257"/>
      <c r="CQ304" s="257"/>
      <c r="CR304" s="257"/>
      <c r="CS304" s="257"/>
      <c r="CT304" s="257"/>
      <c r="CU304" s="257"/>
      <c r="CV304" s="257"/>
      <c r="CW304" s="257"/>
      <c r="CX304" s="257"/>
      <c r="CY304" s="257"/>
      <c r="CZ304" s="257"/>
      <c r="DA304" s="257"/>
      <c r="DB304" s="257"/>
      <c r="DC304" s="257"/>
      <c r="DD304" s="257"/>
      <c r="DE304" s="257"/>
      <c r="DF304" s="257"/>
      <c r="DG304" s="257"/>
      <c r="DH304" s="257"/>
      <c r="DI304" s="257"/>
      <c r="DJ304" s="257"/>
      <c r="DK304" s="257"/>
      <c r="DL304" s="257"/>
      <c r="DM304" s="257"/>
      <c r="DN304" s="257"/>
      <c r="DO304" s="257"/>
      <c r="DP304" s="257"/>
      <c r="DQ304" s="257"/>
      <c r="DR304" s="257"/>
      <c r="DS304" s="257"/>
      <c r="DT304" s="257"/>
      <c r="DU304" s="257"/>
      <c r="DV304" s="257"/>
      <c r="DW304" s="257"/>
      <c r="DX304" s="257"/>
      <c r="DY304" s="257"/>
      <c r="DZ304" s="257"/>
      <c r="EA304" s="257"/>
      <c r="EB304" s="257"/>
      <c r="EC304" s="257"/>
      <c r="ED304" s="257"/>
      <c r="EE304" s="257"/>
      <c r="EF304" s="257"/>
      <c r="EG304" s="257"/>
      <c r="EH304" s="257"/>
      <c r="EI304" s="257"/>
      <c r="EJ304" s="257"/>
      <c r="EK304" s="257"/>
      <c r="EL304" s="257"/>
      <c r="EM304" s="257"/>
      <c r="EN304" s="257"/>
      <c r="EO304" s="257"/>
      <c r="EP304" s="257"/>
      <c r="EQ304" s="257"/>
      <c r="ER304" s="257"/>
      <c r="ES304" s="257"/>
      <c r="ET304" s="257"/>
      <c r="EU304" s="257"/>
      <c r="EV304" s="257"/>
      <c r="EW304" s="257"/>
      <c r="EX304" s="257"/>
      <c r="EY304" s="257"/>
      <c r="EZ304" s="257"/>
      <c r="FA304" s="257"/>
      <c r="FB304" s="257"/>
      <c r="FC304" s="257"/>
      <c r="FD304" s="257"/>
      <c r="FE304" s="257"/>
      <c r="FF304" s="257"/>
      <c r="FG304" s="257"/>
      <c r="FH304" s="257"/>
      <c r="FI304" s="257"/>
      <c r="FJ304" s="257"/>
      <c r="FK304" s="257"/>
      <c r="FL304" s="257"/>
      <c r="FM304" s="257"/>
      <c r="FN304" s="257"/>
      <c r="FO304" s="257"/>
      <c r="FP304" s="257"/>
      <c r="FQ304" s="257"/>
      <c r="FR304" s="257"/>
      <c r="FS304" s="257"/>
      <c r="FT304" s="257"/>
      <c r="FU304" s="257"/>
      <c r="FV304" s="257"/>
      <c r="FW304" s="257"/>
      <c r="FX304" s="257"/>
      <c r="FY304" s="257"/>
      <c r="FZ304" s="257"/>
      <c r="GA304" s="257"/>
      <c r="GB304" s="257"/>
      <c r="GC304" s="257"/>
      <c r="GD304" s="257"/>
      <c r="GE304" s="257"/>
      <c r="GF304" s="257"/>
      <c r="GG304" s="257"/>
      <c r="GH304" s="257"/>
      <c r="GI304" s="257"/>
      <c r="GJ304" s="257"/>
      <c r="GK304" s="257"/>
      <c r="GL304" s="257"/>
      <c r="GM304" s="257"/>
      <c r="GN304" s="257"/>
      <c r="GO304" s="257"/>
      <c r="GP304" s="257"/>
      <c r="GQ304" s="257"/>
      <c r="GR304" s="257"/>
      <c r="GS304" s="257"/>
      <c r="GT304" s="257"/>
      <c r="GU304" s="257"/>
      <c r="GV304" s="257"/>
      <c r="GW304" s="257"/>
      <c r="GX304" s="257"/>
      <c r="GY304" s="257"/>
      <c r="GZ304" s="257"/>
      <c r="HA304" s="257"/>
      <c r="HB304" s="257"/>
      <c r="HC304" s="257"/>
      <c r="HD304" s="257"/>
      <c r="HE304" s="257"/>
      <c r="HF304" s="257"/>
      <c r="HG304" s="257"/>
      <c r="HH304" s="257"/>
      <c r="HI304" s="257"/>
      <c r="HJ304" s="257"/>
      <c r="HK304" s="257"/>
      <c r="HL304" s="257"/>
      <c r="HM304" s="257"/>
      <c r="HN304" s="257"/>
      <c r="HO304" s="257"/>
      <c r="HP304" s="257"/>
      <c r="HQ304" s="257"/>
      <c r="HR304" s="257"/>
      <c r="HS304" s="257"/>
      <c r="HT304" s="257"/>
      <c r="HU304" s="257"/>
      <c r="HV304" s="257"/>
      <c r="HW304" s="257"/>
      <c r="HX304" s="257"/>
      <c r="HY304" s="257"/>
      <c r="HZ304" s="257"/>
      <c r="IA304" s="257"/>
      <c r="IB304" s="257"/>
      <c r="IC304" s="257"/>
      <c r="ID304" s="257"/>
      <c r="IE304" s="257"/>
      <c r="IF304" s="257"/>
      <c r="IG304" s="257"/>
      <c r="IH304" s="257"/>
      <c r="II304" s="257"/>
    </row>
    <row r="305" spans="1:243" x14ac:dyDescent="0.2">
      <c r="A305" s="257"/>
      <c r="B305" s="257"/>
      <c r="C305" s="257"/>
      <c r="D305" s="257"/>
      <c r="E305" s="257"/>
      <c r="F305" s="257"/>
      <c r="G305" s="257"/>
      <c r="H305" s="257"/>
      <c r="I305" s="257"/>
      <c r="J305" s="257"/>
      <c r="K305" s="257"/>
      <c r="L305" s="257"/>
      <c r="M305" s="257"/>
      <c r="N305" s="257"/>
      <c r="O305" s="257"/>
      <c r="P305" s="257"/>
      <c r="Q305" s="257"/>
      <c r="R305" s="257"/>
      <c r="S305" s="257"/>
      <c r="T305" s="257"/>
      <c r="U305" s="257"/>
      <c r="V305" s="257"/>
      <c r="W305" s="257"/>
      <c r="X305" s="257"/>
      <c r="Y305" s="257"/>
      <c r="Z305" s="257"/>
      <c r="AA305" s="257"/>
      <c r="AB305" s="257"/>
      <c r="AC305" s="257"/>
      <c r="AD305" s="257"/>
      <c r="AE305" s="257"/>
      <c r="AF305" s="257"/>
      <c r="AG305" s="257"/>
      <c r="AH305" s="257"/>
      <c r="AI305" s="257"/>
      <c r="AJ305" s="257"/>
      <c r="AK305" s="257"/>
      <c r="AL305" s="257"/>
      <c r="AM305" s="257"/>
      <c r="AN305" s="257"/>
      <c r="AO305" s="257"/>
      <c r="AP305" s="257"/>
      <c r="AQ305" s="257"/>
      <c r="AR305" s="257"/>
      <c r="AS305" s="257"/>
      <c r="AT305" s="257"/>
      <c r="AU305" s="257"/>
      <c r="AV305" s="257"/>
      <c r="AW305" s="257"/>
      <c r="AX305" s="257"/>
      <c r="AY305" s="257"/>
      <c r="AZ305" s="257"/>
      <c r="BA305" s="257"/>
      <c r="BB305" s="257"/>
      <c r="BC305" s="257"/>
      <c r="BD305" s="257"/>
      <c r="BE305" s="257"/>
      <c r="BF305" s="257"/>
      <c r="BG305" s="257"/>
      <c r="BH305" s="257"/>
      <c r="BI305" s="257"/>
      <c r="BJ305" s="257"/>
      <c r="BK305" s="257"/>
      <c r="BL305" s="257"/>
      <c r="BM305" s="257"/>
      <c r="BN305" s="257"/>
      <c r="BO305" s="257"/>
      <c r="BP305" s="257"/>
      <c r="BQ305" s="257"/>
      <c r="BR305" s="257"/>
      <c r="BS305" s="257"/>
      <c r="BT305" s="257"/>
      <c r="BU305" s="257"/>
      <c r="BV305" s="257"/>
      <c r="BW305" s="257"/>
      <c r="BX305" s="257"/>
      <c r="BY305" s="257"/>
      <c r="BZ305" s="257"/>
      <c r="CA305" s="257"/>
      <c r="CB305" s="257"/>
      <c r="CC305" s="257"/>
      <c r="CD305" s="257"/>
      <c r="CE305" s="257"/>
      <c r="CF305" s="257"/>
      <c r="CG305" s="257"/>
      <c r="CH305" s="257"/>
      <c r="CI305" s="257"/>
      <c r="CJ305" s="257"/>
      <c r="CK305" s="257"/>
      <c r="CL305" s="257"/>
      <c r="CM305" s="257"/>
      <c r="CN305" s="257"/>
      <c r="CO305" s="257"/>
      <c r="CP305" s="257"/>
      <c r="CQ305" s="257"/>
      <c r="CR305" s="257"/>
      <c r="CS305" s="257"/>
      <c r="CT305" s="257"/>
      <c r="CU305" s="257"/>
      <c r="CV305" s="257"/>
      <c r="CW305" s="257"/>
      <c r="CX305" s="257"/>
      <c r="CY305" s="257"/>
      <c r="CZ305" s="257"/>
      <c r="DA305" s="257"/>
      <c r="DB305" s="257"/>
      <c r="DC305" s="257"/>
      <c r="DD305" s="257"/>
      <c r="DE305" s="257"/>
      <c r="DF305" s="257"/>
      <c r="DG305" s="257"/>
      <c r="DH305" s="257"/>
      <c r="DI305" s="257"/>
      <c r="DJ305" s="257"/>
      <c r="DK305" s="257"/>
      <c r="DL305" s="257"/>
      <c r="DM305" s="257"/>
      <c r="DN305" s="257"/>
      <c r="DO305" s="257"/>
      <c r="DP305" s="257"/>
      <c r="DQ305" s="257"/>
      <c r="DR305" s="257"/>
      <c r="DS305" s="257"/>
      <c r="DT305" s="257"/>
      <c r="DU305" s="257"/>
      <c r="DV305" s="257"/>
      <c r="DW305" s="257"/>
      <c r="DX305" s="257"/>
      <c r="DY305" s="257"/>
      <c r="DZ305" s="257"/>
      <c r="EA305" s="257"/>
      <c r="EB305" s="257"/>
      <c r="EC305" s="257"/>
      <c r="ED305" s="257"/>
      <c r="EE305" s="257"/>
      <c r="EF305" s="257"/>
      <c r="EG305" s="257"/>
      <c r="EH305" s="257"/>
      <c r="EI305" s="257"/>
      <c r="EJ305" s="257"/>
      <c r="EK305" s="257"/>
      <c r="EL305" s="257"/>
      <c r="EM305" s="257"/>
      <c r="EN305" s="257"/>
      <c r="EO305" s="257"/>
      <c r="EP305" s="257"/>
      <c r="EQ305" s="257"/>
      <c r="ER305" s="257"/>
      <c r="ES305" s="257"/>
      <c r="ET305" s="257"/>
      <c r="EU305" s="257"/>
      <c r="EV305" s="257"/>
      <c r="EW305" s="257"/>
      <c r="EX305" s="257"/>
      <c r="EY305" s="257"/>
      <c r="EZ305" s="257"/>
      <c r="FA305" s="257"/>
      <c r="FB305" s="257"/>
      <c r="FC305" s="257"/>
      <c r="FD305" s="257"/>
      <c r="FE305" s="257"/>
      <c r="FF305" s="257"/>
      <c r="FG305" s="257"/>
      <c r="FH305" s="257"/>
      <c r="FI305" s="257"/>
      <c r="FJ305" s="257"/>
      <c r="FK305" s="257"/>
      <c r="FL305" s="257"/>
      <c r="FM305" s="257"/>
      <c r="FN305" s="257"/>
      <c r="FO305" s="257"/>
      <c r="FP305" s="257"/>
      <c r="FQ305" s="257"/>
      <c r="FR305" s="257"/>
      <c r="FS305" s="257"/>
      <c r="FT305" s="257"/>
      <c r="FU305" s="257"/>
      <c r="FV305" s="257"/>
      <c r="FW305" s="257"/>
      <c r="FX305" s="257"/>
      <c r="FY305" s="257"/>
      <c r="FZ305" s="257"/>
      <c r="GA305" s="257"/>
      <c r="GB305" s="257"/>
      <c r="GC305" s="257"/>
      <c r="GD305" s="257"/>
      <c r="GE305" s="257"/>
      <c r="GF305" s="257"/>
      <c r="GG305" s="257"/>
      <c r="GH305" s="257"/>
      <c r="GI305" s="257"/>
      <c r="GJ305" s="257"/>
      <c r="GK305" s="257"/>
      <c r="GL305" s="257"/>
      <c r="GM305" s="257"/>
      <c r="GN305" s="257"/>
      <c r="GO305" s="257"/>
      <c r="GP305" s="257"/>
      <c r="GQ305" s="257"/>
      <c r="GR305" s="257"/>
      <c r="GS305" s="257"/>
      <c r="GT305" s="257"/>
      <c r="GU305" s="257"/>
      <c r="GV305" s="257"/>
      <c r="GW305" s="257"/>
      <c r="GX305" s="257"/>
      <c r="GY305" s="257"/>
      <c r="GZ305" s="257"/>
      <c r="HA305" s="257"/>
      <c r="HB305" s="257"/>
      <c r="HC305" s="257"/>
      <c r="HD305" s="257"/>
      <c r="HE305" s="257"/>
      <c r="HF305" s="257"/>
      <c r="HG305" s="257"/>
      <c r="HH305" s="257"/>
      <c r="HI305" s="257"/>
      <c r="HJ305" s="257"/>
      <c r="HK305" s="257"/>
      <c r="HL305" s="257"/>
      <c r="HM305" s="257"/>
      <c r="HN305" s="257"/>
      <c r="HO305" s="257"/>
      <c r="HP305" s="257"/>
      <c r="HQ305" s="257"/>
      <c r="HR305" s="257"/>
      <c r="HS305" s="257"/>
      <c r="HT305" s="257"/>
      <c r="HU305" s="257"/>
      <c r="HV305" s="257"/>
      <c r="HW305" s="257"/>
      <c r="HX305" s="257"/>
      <c r="HY305" s="257"/>
      <c r="HZ305" s="257"/>
      <c r="IA305" s="257"/>
      <c r="IB305" s="257"/>
      <c r="IC305" s="257"/>
      <c r="ID305" s="257"/>
      <c r="IE305" s="257"/>
      <c r="IF305" s="257"/>
      <c r="IG305" s="257"/>
      <c r="IH305" s="257"/>
      <c r="II305" s="257"/>
    </row>
    <row r="306" spans="1:243" x14ac:dyDescent="0.2">
      <c r="A306" s="257"/>
      <c r="B306" s="257"/>
      <c r="C306" s="257"/>
      <c r="D306" s="257"/>
      <c r="E306" s="257"/>
      <c r="F306" s="257"/>
      <c r="G306" s="257"/>
      <c r="H306" s="257"/>
      <c r="I306" s="257"/>
      <c r="J306" s="257"/>
      <c r="K306" s="257"/>
      <c r="L306" s="257"/>
      <c r="M306" s="257"/>
      <c r="N306" s="257"/>
      <c r="O306" s="257"/>
      <c r="P306" s="257"/>
      <c r="Q306" s="257"/>
      <c r="R306" s="257"/>
      <c r="S306" s="257"/>
      <c r="T306" s="257"/>
      <c r="U306" s="257"/>
      <c r="V306" s="257"/>
      <c r="W306" s="257"/>
      <c r="X306" s="257"/>
      <c r="Y306" s="257"/>
      <c r="Z306" s="257"/>
      <c r="AA306" s="257"/>
      <c r="AB306" s="257"/>
      <c r="AC306" s="257"/>
      <c r="AD306" s="257"/>
      <c r="AE306" s="257"/>
      <c r="AF306" s="257"/>
      <c r="AG306" s="257"/>
      <c r="AH306" s="257"/>
      <c r="AI306" s="257"/>
      <c r="AJ306" s="257"/>
      <c r="AK306" s="257"/>
      <c r="AL306" s="257"/>
      <c r="AM306" s="257"/>
      <c r="AN306" s="257"/>
      <c r="AO306" s="257"/>
      <c r="AP306" s="257"/>
      <c r="AQ306" s="257"/>
      <c r="AR306" s="257"/>
      <c r="AS306" s="257"/>
      <c r="AT306" s="257"/>
      <c r="AU306" s="257"/>
      <c r="AV306" s="257"/>
      <c r="AW306" s="257"/>
      <c r="AX306" s="257"/>
      <c r="AY306" s="257"/>
      <c r="AZ306" s="257"/>
      <c r="BA306" s="257"/>
      <c r="BB306" s="257"/>
      <c r="BC306" s="257"/>
      <c r="BD306" s="257"/>
      <c r="BE306" s="257"/>
      <c r="BF306" s="257"/>
      <c r="BG306" s="257"/>
      <c r="BH306" s="257"/>
      <c r="BI306" s="257"/>
      <c r="BJ306" s="257"/>
      <c r="BK306" s="257"/>
      <c r="BL306" s="257"/>
      <c r="BM306" s="257"/>
      <c r="BN306" s="257"/>
      <c r="BO306" s="257"/>
      <c r="BP306" s="257"/>
      <c r="BQ306" s="257"/>
      <c r="BR306" s="257"/>
      <c r="BS306" s="257"/>
      <c r="BT306" s="257"/>
      <c r="BU306" s="257"/>
      <c r="BV306" s="257"/>
      <c r="BW306" s="257"/>
      <c r="BX306" s="257"/>
      <c r="BY306" s="257"/>
      <c r="BZ306" s="257"/>
      <c r="CA306" s="257"/>
      <c r="CB306" s="257"/>
      <c r="CC306" s="257"/>
      <c r="CD306" s="257"/>
      <c r="CE306" s="257"/>
      <c r="CF306" s="257"/>
      <c r="CG306" s="257"/>
      <c r="CH306" s="257"/>
      <c r="CI306" s="257"/>
      <c r="CJ306" s="257"/>
      <c r="CK306" s="257"/>
      <c r="CL306" s="257"/>
      <c r="CM306" s="257"/>
      <c r="CN306" s="257"/>
      <c r="CO306" s="257"/>
      <c r="CP306" s="257"/>
      <c r="CQ306" s="257"/>
      <c r="CR306" s="257"/>
      <c r="CS306" s="257"/>
      <c r="CT306" s="257"/>
      <c r="CU306" s="257"/>
      <c r="CV306" s="257"/>
      <c r="CW306" s="257"/>
      <c r="CX306" s="257"/>
      <c r="CY306" s="257"/>
      <c r="CZ306" s="257"/>
      <c r="DA306" s="257"/>
      <c r="DB306" s="257"/>
      <c r="DC306" s="257"/>
      <c r="DD306" s="257"/>
      <c r="DE306" s="257"/>
      <c r="DF306" s="257"/>
      <c r="DG306" s="257"/>
      <c r="DH306" s="257"/>
      <c r="DI306" s="257"/>
      <c r="DJ306" s="257"/>
      <c r="DK306" s="257"/>
      <c r="DL306" s="257"/>
      <c r="DM306" s="257"/>
      <c r="DN306" s="257"/>
      <c r="DO306" s="257"/>
      <c r="DP306" s="257"/>
      <c r="DQ306" s="257"/>
      <c r="DR306" s="257"/>
      <c r="DS306" s="257"/>
      <c r="DT306" s="257"/>
      <c r="DU306" s="257"/>
      <c r="DV306" s="257"/>
      <c r="DW306" s="257"/>
      <c r="DX306" s="257"/>
      <c r="DY306" s="257"/>
      <c r="DZ306" s="257"/>
      <c r="EA306" s="257"/>
      <c r="EB306" s="257"/>
      <c r="EC306" s="257"/>
      <c r="ED306" s="257"/>
      <c r="EE306" s="257"/>
      <c r="EF306" s="257"/>
      <c r="EG306" s="257"/>
      <c r="EH306" s="257"/>
      <c r="EI306" s="257"/>
      <c r="EJ306" s="257"/>
      <c r="EK306" s="257"/>
      <c r="EL306" s="257"/>
      <c r="EM306" s="257"/>
      <c r="EN306" s="257"/>
      <c r="EO306" s="257"/>
      <c r="EP306" s="257"/>
      <c r="EQ306" s="257"/>
      <c r="ER306" s="257"/>
      <c r="ES306" s="257"/>
      <c r="ET306" s="257"/>
      <c r="EU306" s="257"/>
      <c r="EV306" s="257"/>
      <c r="EW306" s="257"/>
      <c r="EX306" s="257"/>
      <c r="EY306" s="257"/>
      <c r="EZ306" s="257"/>
      <c r="FA306" s="257"/>
      <c r="FB306" s="257"/>
      <c r="FC306" s="257"/>
      <c r="FD306" s="257"/>
      <c r="FE306" s="257"/>
      <c r="FF306" s="257"/>
      <c r="FG306" s="257"/>
      <c r="FH306" s="257"/>
      <c r="FI306" s="257"/>
      <c r="FJ306" s="257"/>
      <c r="FK306" s="257"/>
      <c r="FL306" s="257"/>
      <c r="FM306" s="257"/>
      <c r="FN306" s="257"/>
      <c r="FO306" s="257"/>
      <c r="FP306" s="257"/>
      <c r="FQ306" s="257"/>
      <c r="FR306" s="257"/>
      <c r="FS306" s="257"/>
      <c r="FT306" s="257"/>
      <c r="FU306" s="257"/>
      <c r="FV306" s="257"/>
      <c r="FW306" s="257"/>
      <c r="FX306" s="257"/>
      <c r="FY306" s="257"/>
      <c r="FZ306" s="257"/>
      <c r="GA306" s="257"/>
      <c r="GB306" s="257"/>
      <c r="GC306" s="257"/>
      <c r="GD306" s="257"/>
      <c r="GE306" s="257"/>
      <c r="GF306" s="257"/>
      <c r="GG306" s="257"/>
      <c r="GH306" s="257"/>
      <c r="GI306" s="257"/>
      <c r="GJ306" s="257"/>
      <c r="GK306" s="257"/>
      <c r="GL306" s="257"/>
      <c r="GM306" s="257"/>
      <c r="GN306" s="257"/>
      <c r="GO306" s="257"/>
      <c r="GP306" s="257"/>
      <c r="GQ306" s="257"/>
      <c r="GR306" s="257"/>
      <c r="GS306" s="257"/>
      <c r="GT306" s="257"/>
      <c r="GU306" s="257"/>
      <c r="GV306" s="257"/>
      <c r="GW306" s="257"/>
      <c r="GX306" s="257"/>
      <c r="GY306" s="257"/>
      <c r="GZ306" s="257"/>
      <c r="HA306" s="257"/>
      <c r="HB306" s="257"/>
      <c r="HC306" s="257"/>
      <c r="HD306" s="257"/>
      <c r="HE306" s="257"/>
      <c r="HF306" s="257"/>
      <c r="HG306" s="257"/>
      <c r="HH306" s="257"/>
      <c r="HI306" s="257"/>
      <c r="HJ306" s="257"/>
      <c r="HK306" s="257"/>
      <c r="HL306" s="257"/>
      <c r="HM306" s="257"/>
      <c r="HN306" s="257"/>
      <c r="HO306" s="257"/>
      <c r="HP306" s="257"/>
      <c r="HQ306" s="257"/>
      <c r="HR306" s="257"/>
      <c r="HS306" s="257"/>
      <c r="HT306" s="257"/>
      <c r="HU306" s="257"/>
      <c r="HV306" s="257"/>
      <c r="HW306" s="257"/>
      <c r="HX306" s="257"/>
      <c r="HY306" s="257"/>
      <c r="HZ306" s="257"/>
      <c r="IA306" s="257"/>
      <c r="IB306" s="257"/>
      <c r="IC306" s="257"/>
      <c r="ID306" s="257"/>
      <c r="IE306" s="257"/>
      <c r="IF306" s="257"/>
      <c r="IG306" s="257"/>
      <c r="IH306" s="257"/>
      <c r="II306" s="257"/>
    </row>
    <row r="307" spans="1:243" x14ac:dyDescent="0.2">
      <c r="A307" s="257"/>
      <c r="B307" s="257"/>
      <c r="C307" s="257"/>
      <c r="D307" s="257"/>
      <c r="E307" s="257"/>
      <c r="F307" s="257"/>
      <c r="G307" s="257"/>
      <c r="H307" s="257"/>
      <c r="I307" s="257"/>
      <c r="J307" s="257"/>
      <c r="K307" s="257"/>
      <c r="L307" s="257"/>
      <c r="M307" s="257"/>
      <c r="N307" s="257"/>
      <c r="O307" s="257"/>
      <c r="P307" s="257"/>
      <c r="Q307" s="257"/>
      <c r="R307" s="257"/>
      <c r="S307" s="257"/>
      <c r="T307" s="257"/>
      <c r="U307" s="257"/>
      <c r="V307" s="257"/>
      <c r="W307" s="257"/>
      <c r="X307" s="257"/>
      <c r="Y307" s="257"/>
      <c r="Z307" s="257"/>
      <c r="AA307" s="257"/>
      <c r="AB307" s="257"/>
      <c r="AC307" s="257"/>
      <c r="AD307" s="257"/>
      <c r="AE307" s="257"/>
      <c r="AF307" s="257"/>
      <c r="AG307" s="257"/>
      <c r="AH307" s="257"/>
      <c r="AI307" s="257"/>
      <c r="AJ307" s="257"/>
      <c r="AK307" s="257"/>
      <c r="AL307" s="257"/>
      <c r="AM307" s="257"/>
      <c r="AN307" s="257"/>
      <c r="AO307" s="257"/>
      <c r="AP307" s="257"/>
      <c r="AQ307" s="257"/>
      <c r="AR307" s="257"/>
      <c r="AS307" s="257"/>
      <c r="AT307" s="257"/>
      <c r="AU307" s="257"/>
      <c r="AV307" s="257"/>
      <c r="AW307" s="257"/>
      <c r="AX307" s="257"/>
      <c r="AY307" s="257"/>
      <c r="AZ307" s="257"/>
      <c r="BA307" s="257"/>
      <c r="BB307" s="257"/>
      <c r="BC307" s="257"/>
      <c r="BD307" s="257"/>
      <c r="BE307" s="257"/>
      <c r="BF307" s="257"/>
      <c r="BG307" s="257"/>
      <c r="BH307" s="257"/>
      <c r="BI307" s="257"/>
      <c r="BJ307" s="257"/>
      <c r="BK307" s="257"/>
      <c r="BL307" s="257"/>
      <c r="BM307" s="257"/>
      <c r="BN307" s="257"/>
      <c r="BO307" s="257"/>
      <c r="BP307" s="257"/>
      <c r="BQ307" s="257"/>
      <c r="BR307" s="257"/>
      <c r="BS307" s="257"/>
      <c r="BT307" s="257"/>
      <c r="BU307" s="257"/>
      <c r="BV307" s="257"/>
      <c r="BW307" s="257"/>
      <c r="BX307" s="257"/>
      <c r="BY307" s="257"/>
      <c r="BZ307" s="257"/>
      <c r="CA307" s="257"/>
      <c r="CB307" s="257"/>
      <c r="CC307" s="257"/>
      <c r="CD307" s="257"/>
      <c r="CE307" s="257"/>
      <c r="CF307" s="257"/>
      <c r="CG307" s="257"/>
      <c r="CH307" s="257"/>
      <c r="CI307" s="257"/>
      <c r="CJ307" s="257"/>
      <c r="CK307" s="257"/>
      <c r="CL307" s="257"/>
      <c r="CM307" s="257"/>
      <c r="CN307" s="257"/>
      <c r="CO307" s="257"/>
      <c r="CP307" s="257"/>
      <c r="CQ307" s="257"/>
      <c r="CR307" s="257"/>
      <c r="CS307" s="257"/>
      <c r="CT307" s="257"/>
      <c r="CU307" s="257"/>
      <c r="CV307" s="257"/>
      <c r="CW307" s="257"/>
      <c r="CX307" s="257"/>
      <c r="CY307" s="257"/>
      <c r="CZ307" s="257"/>
      <c r="DA307" s="257"/>
      <c r="DB307" s="257"/>
      <c r="DC307" s="257"/>
      <c r="DD307" s="257"/>
      <c r="DE307" s="257"/>
      <c r="DF307" s="257"/>
      <c r="DG307" s="257"/>
      <c r="DH307" s="257"/>
      <c r="DI307" s="257"/>
      <c r="DJ307" s="257"/>
      <c r="DK307" s="257"/>
      <c r="DL307" s="257"/>
      <c r="DM307" s="257"/>
      <c r="DN307" s="257"/>
      <c r="DO307" s="257"/>
      <c r="DP307" s="257"/>
      <c r="DQ307" s="257"/>
      <c r="DR307" s="257"/>
      <c r="DS307" s="257"/>
      <c r="DT307" s="257"/>
      <c r="DU307" s="257"/>
      <c r="DV307" s="257"/>
      <c r="DW307" s="257"/>
      <c r="DX307" s="257"/>
      <c r="DY307" s="257"/>
      <c r="DZ307" s="257"/>
      <c r="EA307" s="257"/>
      <c r="EB307" s="257"/>
      <c r="EC307" s="257"/>
      <c r="ED307" s="257"/>
      <c r="EE307" s="257"/>
      <c r="EF307" s="257"/>
      <c r="EG307" s="257"/>
      <c r="EH307" s="257"/>
      <c r="EI307" s="257"/>
      <c r="EJ307" s="257"/>
      <c r="EK307" s="257"/>
      <c r="EL307" s="257"/>
      <c r="EM307" s="257"/>
      <c r="EN307" s="257"/>
      <c r="EO307" s="257"/>
      <c r="EP307" s="257"/>
      <c r="EQ307" s="257"/>
      <c r="ER307" s="257"/>
      <c r="ES307" s="257"/>
      <c r="ET307" s="257"/>
      <c r="EU307" s="257"/>
      <c r="EV307" s="257"/>
      <c r="EW307" s="257"/>
      <c r="EX307" s="257"/>
      <c r="EY307" s="257"/>
      <c r="EZ307" s="257"/>
      <c r="FA307" s="257"/>
      <c r="FB307" s="257"/>
      <c r="FC307" s="257"/>
      <c r="FD307" s="257"/>
      <c r="FE307" s="257"/>
      <c r="FF307" s="257"/>
      <c r="FG307" s="257"/>
      <c r="FH307" s="257"/>
      <c r="FI307" s="257"/>
      <c r="FJ307" s="257"/>
      <c r="FK307" s="257"/>
      <c r="FL307" s="257"/>
      <c r="FM307" s="257"/>
      <c r="FN307" s="257"/>
      <c r="FO307" s="257"/>
      <c r="FP307" s="257"/>
      <c r="FQ307" s="257"/>
      <c r="FR307" s="257"/>
      <c r="FS307" s="257"/>
      <c r="FT307" s="257"/>
      <c r="FU307" s="257"/>
      <c r="FV307" s="257"/>
      <c r="FW307" s="257"/>
      <c r="FX307" s="257"/>
      <c r="FY307" s="257"/>
      <c r="FZ307" s="257"/>
      <c r="GA307" s="257"/>
      <c r="GB307" s="257"/>
      <c r="GC307" s="257"/>
      <c r="GD307" s="257"/>
      <c r="GE307" s="257"/>
      <c r="GF307" s="257"/>
      <c r="GG307" s="257"/>
      <c r="GH307" s="257"/>
      <c r="GI307" s="257"/>
      <c r="GJ307" s="257"/>
      <c r="GK307" s="257"/>
      <c r="GL307" s="257"/>
      <c r="GM307" s="257"/>
      <c r="GN307" s="257"/>
      <c r="GO307" s="257"/>
      <c r="GP307" s="257"/>
      <c r="GQ307" s="257"/>
      <c r="GR307" s="257"/>
      <c r="GS307" s="257"/>
      <c r="GT307" s="257"/>
      <c r="GU307" s="257"/>
      <c r="GV307" s="257"/>
      <c r="GW307" s="257"/>
      <c r="GX307" s="257"/>
      <c r="GY307" s="257"/>
      <c r="GZ307" s="257"/>
      <c r="HA307" s="257"/>
      <c r="HB307" s="257"/>
      <c r="HC307" s="257"/>
      <c r="HD307" s="257"/>
      <c r="HE307" s="257"/>
      <c r="HF307" s="257"/>
      <c r="HG307" s="257"/>
      <c r="HH307" s="257"/>
      <c r="HI307" s="257"/>
      <c r="HJ307" s="257"/>
      <c r="HK307" s="257"/>
      <c r="HL307" s="257"/>
      <c r="HM307" s="257"/>
      <c r="HN307" s="257"/>
      <c r="HO307" s="257"/>
      <c r="HP307" s="257"/>
      <c r="HQ307" s="257"/>
      <c r="HR307" s="257"/>
      <c r="HS307" s="257"/>
      <c r="HT307" s="257"/>
      <c r="HU307" s="257"/>
      <c r="HV307" s="257"/>
      <c r="HW307" s="257"/>
      <c r="HX307" s="257"/>
      <c r="HY307" s="257"/>
      <c r="HZ307" s="257"/>
      <c r="IA307" s="257"/>
      <c r="IB307" s="257"/>
      <c r="IC307" s="257"/>
      <c r="ID307" s="257"/>
      <c r="IE307" s="257"/>
      <c r="IF307" s="257"/>
      <c r="IG307" s="257"/>
      <c r="IH307" s="257"/>
      <c r="II307" s="257"/>
    </row>
    <row r="308" spans="1:243" x14ac:dyDescent="0.2">
      <c r="A308" s="257"/>
      <c r="B308" s="257"/>
      <c r="C308" s="257"/>
      <c r="D308" s="257"/>
      <c r="E308" s="257"/>
      <c r="F308" s="257"/>
      <c r="G308" s="257"/>
      <c r="H308" s="257"/>
      <c r="I308" s="257"/>
      <c r="J308" s="257"/>
      <c r="K308" s="257"/>
      <c r="L308" s="257"/>
      <c r="M308" s="257"/>
      <c r="N308" s="257"/>
      <c r="O308" s="257"/>
      <c r="P308" s="257"/>
      <c r="Q308" s="257"/>
      <c r="R308" s="257"/>
      <c r="S308" s="257"/>
      <c r="T308" s="257"/>
      <c r="U308" s="257"/>
      <c r="V308" s="257"/>
      <c r="W308" s="257"/>
      <c r="X308" s="257"/>
      <c r="Y308" s="257"/>
      <c r="Z308" s="257"/>
      <c r="AA308" s="257"/>
      <c r="AB308" s="257"/>
      <c r="AC308" s="257"/>
      <c r="AD308" s="257"/>
      <c r="AE308" s="257"/>
      <c r="AF308" s="257"/>
      <c r="AG308" s="257"/>
      <c r="AH308" s="257"/>
      <c r="AI308" s="257"/>
      <c r="AJ308" s="257"/>
      <c r="AK308" s="257"/>
      <c r="AL308" s="257"/>
      <c r="AM308" s="257"/>
      <c r="AN308" s="257"/>
      <c r="AO308" s="257"/>
      <c r="AP308" s="257"/>
      <c r="AQ308" s="257"/>
      <c r="AR308" s="257"/>
      <c r="AS308" s="257"/>
      <c r="AT308" s="257"/>
      <c r="AU308" s="257"/>
      <c r="AV308" s="257"/>
      <c r="AW308" s="257"/>
      <c r="AX308" s="257"/>
      <c r="AY308" s="257"/>
      <c r="AZ308" s="257"/>
      <c r="BA308" s="257"/>
      <c r="BB308" s="257"/>
      <c r="BC308" s="257"/>
      <c r="BD308" s="257"/>
      <c r="BE308" s="257"/>
      <c r="BF308" s="257"/>
      <c r="BG308" s="257"/>
      <c r="BH308" s="257"/>
      <c r="BI308" s="257"/>
      <c r="BJ308" s="257"/>
      <c r="BK308" s="257"/>
      <c r="BL308" s="257"/>
      <c r="BM308" s="257"/>
      <c r="BN308" s="257"/>
      <c r="BO308" s="257"/>
      <c r="BP308" s="257"/>
      <c r="BQ308" s="257"/>
      <c r="BR308" s="257"/>
      <c r="BS308" s="257"/>
      <c r="BT308" s="257"/>
      <c r="BU308" s="257"/>
      <c r="BV308" s="257"/>
      <c r="BW308" s="257"/>
      <c r="BX308" s="257"/>
      <c r="BY308" s="257"/>
      <c r="BZ308" s="257"/>
      <c r="CA308" s="257"/>
      <c r="CB308" s="257"/>
      <c r="CC308" s="257"/>
      <c r="CD308" s="257"/>
      <c r="CE308" s="257"/>
      <c r="CF308" s="257"/>
      <c r="CG308" s="257"/>
      <c r="CH308" s="257"/>
      <c r="CI308" s="257"/>
      <c r="CJ308" s="257"/>
      <c r="CK308" s="257"/>
      <c r="CL308" s="257"/>
      <c r="CM308" s="257"/>
      <c r="CN308" s="257"/>
      <c r="CO308" s="257"/>
      <c r="CP308" s="257"/>
      <c r="CQ308" s="257"/>
      <c r="CR308" s="257"/>
      <c r="CS308" s="257"/>
      <c r="CT308" s="257"/>
      <c r="CU308" s="257"/>
      <c r="CV308" s="257"/>
      <c r="CW308" s="257"/>
      <c r="CX308" s="257"/>
      <c r="CY308" s="257"/>
      <c r="CZ308" s="257"/>
      <c r="DA308" s="257"/>
      <c r="DB308" s="257"/>
      <c r="DC308" s="257"/>
      <c r="DD308" s="257"/>
      <c r="DE308" s="257"/>
      <c r="DF308" s="257"/>
      <c r="DG308" s="257"/>
      <c r="DH308" s="257"/>
      <c r="DI308" s="257"/>
      <c r="DJ308" s="257"/>
      <c r="DK308" s="257"/>
      <c r="DL308" s="257"/>
      <c r="DM308" s="257"/>
      <c r="DN308" s="257"/>
      <c r="DO308" s="257"/>
      <c r="DP308" s="257"/>
      <c r="DQ308" s="257"/>
      <c r="DR308" s="257"/>
      <c r="DS308" s="257"/>
      <c r="DT308" s="257"/>
      <c r="DU308" s="257"/>
      <c r="DV308" s="257"/>
      <c r="DW308" s="257"/>
      <c r="DX308" s="257"/>
      <c r="DY308" s="257"/>
      <c r="DZ308" s="257"/>
      <c r="EA308" s="257"/>
      <c r="EB308" s="257"/>
      <c r="EC308" s="257"/>
      <c r="ED308" s="257"/>
      <c r="EE308" s="257"/>
      <c r="EF308" s="257"/>
      <c r="EG308" s="257"/>
      <c r="EH308" s="257"/>
      <c r="EI308" s="257"/>
      <c r="EJ308" s="257"/>
      <c r="EK308" s="257"/>
      <c r="EL308" s="257"/>
      <c r="EM308" s="257"/>
      <c r="EN308" s="257"/>
      <c r="EO308" s="257"/>
      <c r="EP308" s="257"/>
      <c r="EQ308" s="257"/>
      <c r="ER308" s="257"/>
      <c r="ES308" s="257"/>
      <c r="ET308" s="257"/>
      <c r="EU308" s="257"/>
      <c r="EV308" s="257"/>
      <c r="EW308" s="257"/>
      <c r="EX308" s="257"/>
      <c r="EY308" s="257"/>
      <c r="EZ308" s="257"/>
      <c r="FA308" s="257"/>
      <c r="FB308" s="257"/>
      <c r="FC308" s="257"/>
      <c r="FD308" s="257"/>
      <c r="FE308" s="257"/>
      <c r="FF308" s="257"/>
      <c r="FG308" s="257"/>
      <c r="FH308" s="257"/>
      <c r="FI308" s="257"/>
      <c r="FJ308" s="257"/>
      <c r="FK308" s="257"/>
      <c r="FL308" s="257"/>
      <c r="FM308" s="257"/>
      <c r="FN308" s="257"/>
      <c r="FO308" s="257"/>
      <c r="FP308" s="257"/>
      <c r="FQ308" s="257"/>
      <c r="FR308" s="257"/>
      <c r="FS308" s="257"/>
      <c r="FT308" s="257"/>
      <c r="FU308" s="257"/>
      <c r="FV308" s="257"/>
      <c r="FW308" s="257"/>
      <c r="FX308" s="257"/>
      <c r="FY308" s="257"/>
      <c r="FZ308" s="257"/>
      <c r="GA308" s="257"/>
      <c r="GB308" s="257"/>
      <c r="GC308" s="257"/>
      <c r="GD308" s="257"/>
      <c r="GE308" s="257"/>
      <c r="GF308" s="257"/>
      <c r="GG308" s="257"/>
      <c r="GH308" s="257"/>
      <c r="GI308" s="257"/>
      <c r="GJ308" s="257"/>
      <c r="GK308" s="257"/>
      <c r="GL308" s="257"/>
      <c r="GM308" s="257"/>
      <c r="GN308" s="257"/>
      <c r="GO308" s="257"/>
      <c r="GP308" s="257"/>
      <c r="GQ308" s="257"/>
      <c r="GR308" s="257"/>
      <c r="GS308" s="257"/>
      <c r="GT308" s="257"/>
      <c r="GU308" s="257"/>
      <c r="GV308" s="257"/>
      <c r="GW308" s="257"/>
      <c r="GX308" s="257"/>
      <c r="GY308" s="257"/>
      <c r="GZ308" s="257"/>
      <c r="HA308" s="257"/>
      <c r="HB308" s="257"/>
      <c r="HC308" s="257"/>
      <c r="HD308" s="257"/>
      <c r="HE308" s="257"/>
      <c r="HF308" s="257"/>
      <c r="HG308" s="257"/>
      <c r="HH308" s="257"/>
      <c r="HI308" s="257"/>
      <c r="HJ308" s="257"/>
      <c r="HK308" s="257"/>
      <c r="HL308" s="257"/>
      <c r="HM308" s="257"/>
      <c r="HN308" s="257"/>
      <c r="HO308" s="257"/>
      <c r="HP308" s="257"/>
      <c r="HQ308" s="257"/>
      <c r="HR308" s="257"/>
      <c r="HS308" s="257"/>
      <c r="HT308" s="257"/>
      <c r="HU308" s="257"/>
      <c r="HV308" s="257"/>
      <c r="HW308" s="257"/>
      <c r="HX308" s="257"/>
      <c r="HY308" s="257"/>
      <c r="HZ308" s="257"/>
      <c r="IA308" s="257"/>
      <c r="IB308" s="257"/>
      <c r="IC308" s="257"/>
      <c r="ID308" s="257"/>
      <c r="IE308" s="257"/>
      <c r="IF308" s="257"/>
      <c r="IG308" s="257"/>
      <c r="IH308" s="257"/>
      <c r="II308" s="257"/>
    </row>
    <row r="309" spans="1:243" x14ac:dyDescent="0.2">
      <c r="A309" s="257"/>
      <c r="B309" s="257"/>
      <c r="C309" s="257"/>
      <c r="D309" s="257"/>
      <c r="E309" s="257"/>
      <c r="F309" s="257"/>
      <c r="G309" s="257"/>
      <c r="H309" s="257"/>
      <c r="I309" s="257"/>
      <c r="J309" s="257"/>
      <c r="K309" s="257"/>
      <c r="L309" s="257"/>
      <c r="M309" s="257"/>
      <c r="N309" s="257"/>
      <c r="O309" s="257"/>
      <c r="P309" s="257"/>
      <c r="Q309" s="257"/>
      <c r="R309" s="257"/>
      <c r="S309" s="257"/>
      <c r="T309" s="257"/>
      <c r="U309" s="257"/>
      <c r="V309" s="257"/>
      <c r="W309" s="257"/>
      <c r="X309" s="257"/>
      <c r="Y309" s="257"/>
      <c r="Z309" s="257"/>
      <c r="AA309" s="257"/>
      <c r="AB309" s="257"/>
      <c r="AC309" s="257"/>
      <c r="AD309" s="257"/>
      <c r="AE309" s="257"/>
      <c r="AF309" s="257"/>
      <c r="AG309" s="257"/>
      <c r="AH309" s="257"/>
      <c r="AI309" s="257"/>
      <c r="AJ309" s="257"/>
      <c r="AK309" s="257"/>
      <c r="AL309" s="257"/>
      <c r="AM309" s="257"/>
      <c r="AN309" s="257"/>
      <c r="AO309" s="257"/>
      <c r="AP309" s="257"/>
      <c r="AQ309" s="257"/>
      <c r="AR309" s="257"/>
      <c r="AS309" s="257"/>
      <c r="AT309" s="257"/>
      <c r="AU309" s="257"/>
      <c r="AV309" s="257"/>
      <c r="AW309" s="257"/>
      <c r="AX309" s="257"/>
      <c r="AY309" s="257"/>
      <c r="AZ309" s="257"/>
      <c r="BA309" s="257"/>
      <c r="BB309" s="257"/>
      <c r="BC309" s="257"/>
      <c r="BD309" s="257"/>
      <c r="BE309" s="257"/>
      <c r="BF309" s="257"/>
      <c r="BG309" s="257"/>
      <c r="BH309" s="257"/>
      <c r="BI309" s="257"/>
      <c r="BJ309" s="257"/>
      <c r="BK309" s="257"/>
      <c r="BL309" s="257"/>
      <c r="BM309" s="257"/>
      <c r="BN309" s="257"/>
      <c r="BO309" s="257"/>
      <c r="BP309" s="257"/>
      <c r="BQ309" s="257"/>
      <c r="BR309" s="257"/>
      <c r="BS309" s="257"/>
      <c r="BT309" s="257"/>
      <c r="BU309" s="257"/>
      <c r="BV309" s="257"/>
      <c r="BW309" s="257"/>
      <c r="BX309" s="257"/>
      <c r="BY309" s="257"/>
      <c r="BZ309" s="257"/>
      <c r="CA309" s="257"/>
      <c r="CB309" s="257"/>
      <c r="CC309" s="257"/>
      <c r="CD309" s="257"/>
      <c r="CE309" s="257"/>
      <c r="CF309" s="257"/>
      <c r="CG309" s="257"/>
      <c r="CH309" s="257"/>
      <c r="CI309" s="257"/>
      <c r="CJ309" s="257"/>
      <c r="CK309" s="257"/>
      <c r="CL309" s="257"/>
      <c r="CM309" s="257"/>
      <c r="CN309" s="257"/>
      <c r="CO309" s="257"/>
      <c r="CP309" s="257"/>
      <c r="CQ309" s="257"/>
      <c r="CR309" s="257"/>
      <c r="CS309" s="257"/>
      <c r="CT309" s="257"/>
      <c r="CU309" s="257"/>
      <c r="CV309" s="257"/>
      <c r="CW309" s="257"/>
      <c r="CX309" s="257"/>
      <c r="CY309" s="257"/>
      <c r="CZ309" s="257"/>
      <c r="DA309" s="257"/>
      <c r="DB309" s="257"/>
      <c r="DC309" s="257"/>
      <c r="DD309" s="257"/>
      <c r="DE309" s="257"/>
      <c r="DF309" s="257"/>
      <c r="DG309" s="257"/>
      <c r="DH309" s="257"/>
      <c r="DI309" s="257"/>
      <c r="DJ309" s="257"/>
      <c r="DK309" s="257"/>
      <c r="DL309" s="257"/>
      <c r="DM309" s="257"/>
      <c r="DN309" s="257"/>
      <c r="DO309" s="257"/>
      <c r="DP309" s="257"/>
      <c r="DQ309" s="257"/>
      <c r="DR309" s="257"/>
      <c r="DS309" s="257"/>
      <c r="DT309" s="257"/>
      <c r="DU309" s="257"/>
      <c r="DV309" s="257"/>
      <c r="DW309" s="257"/>
      <c r="DX309" s="257"/>
      <c r="DY309" s="257"/>
      <c r="DZ309" s="257"/>
      <c r="EA309" s="257"/>
      <c r="EB309" s="257"/>
      <c r="EC309" s="257"/>
      <c r="ED309" s="257"/>
      <c r="EE309" s="257"/>
      <c r="EF309" s="257"/>
      <c r="EG309" s="257"/>
      <c r="EH309" s="257"/>
      <c r="EI309" s="257"/>
      <c r="EJ309" s="257"/>
      <c r="EK309" s="257"/>
      <c r="EL309" s="257"/>
      <c r="EM309" s="257"/>
      <c r="EN309" s="257"/>
      <c r="EO309" s="257"/>
      <c r="EP309" s="257"/>
      <c r="EQ309" s="257"/>
      <c r="ER309" s="257"/>
      <c r="ES309" s="257"/>
      <c r="ET309" s="257"/>
      <c r="EU309" s="257"/>
      <c r="EV309" s="257"/>
      <c r="EW309" s="257"/>
      <c r="EX309" s="257"/>
      <c r="EY309" s="257"/>
      <c r="EZ309" s="257"/>
      <c r="FA309" s="257"/>
      <c r="FB309" s="257"/>
      <c r="FC309" s="257"/>
      <c r="FD309" s="257"/>
      <c r="FE309" s="257"/>
      <c r="FF309" s="257"/>
      <c r="FG309" s="257"/>
      <c r="FH309" s="257"/>
      <c r="FI309" s="257"/>
      <c r="FJ309" s="257"/>
      <c r="FK309" s="257"/>
      <c r="FL309" s="257"/>
      <c r="FM309" s="257"/>
      <c r="FN309" s="257"/>
      <c r="FO309" s="257"/>
      <c r="FP309" s="257"/>
      <c r="FQ309" s="257"/>
      <c r="FR309" s="257"/>
      <c r="FS309" s="257"/>
      <c r="FT309" s="257"/>
      <c r="FU309" s="257"/>
      <c r="FV309" s="257"/>
      <c r="FW309" s="257"/>
      <c r="FX309" s="257"/>
      <c r="FY309" s="257"/>
      <c r="FZ309" s="257"/>
      <c r="GA309" s="257"/>
      <c r="GB309" s="257"/>
      <c r="GC309" s="257"/>
      <c r="GD309" s="257"/>
      <c r="GE309" s="257"/>
      <c r="GF309" s="257"/>
      <c r="GG309" s="257"/>
      <c r="GH309" s="257"/>
      <c r="GI309" s="257"/>
      <c r="GJ309" s="257"/>
      <c r="GK309" s="257"/>
      <c r="GL309" s="257"/>
      <c r="GM309" s="257"/>
      <c r="GN309" s="257"/>
      <c r="GO309" s="257"/>
      <c r="GP309" s="257"/>
      <c r="GQ309" s="257"/>
      <c r="GR309" s="257"/>
      <c r="GS309" s="257"/>
      <c r="GT309" s="257"/>
      <c r="GU309" s="257"/>
      <c r="GV309" s="257"/>
      <c r="GW309" s="257"/>
      <c r="GX309" s="257"/>
      <c r="GY309" s="257"/>
      <c r="GZ309" s="257"/>
      <c r="HA309" s="257"/>
      <c r="HB309" s="257"/>
      <c r="HC309" s="257"/>
      <c r="HD309" s="257"/>
      <c r="HE309" s="257"/>
      <c r="HF309" s="257"/>
      <c r="HG309" s="257"/>
      <c r="HH309" s="257"/>
      <c r="HI309" s="257"/>
      <c r="HJ309" s="257"/>
      <c r="HK309" s="257"/>
      <c r="HL309" s="257"/>
      <c r="HM309" s="257"/>
      <c r="HN309" s="257"/>
      <c r="HO309" s="257"/>
      <c r="HP309" s="257"/>
      <c r="HQ309" s="257"/>
      <c r="HR309" s="257"/>
      <c r="HS309" s="257"/>
      <c r="HT309" s="257"/>
      <c r="HU309" s="257"/>
      <c r="HV309" s="257"/>
      <c r="HW309" s="257"/>
      <c r="HX309" s="257"/>
      <c r="HY309" s="257"/>
      <c r="HZ309" s="257"/>
      <c r="IA309" s="257"/>
      <c r="IB309" s="257"/>
      <c r="IC309" s="257"/>
      <c r="ID309" s="257"/>
      <c r="IE309" s="257"/>
      <c r="IF309" s="257"/>
      <c r="IG309" s="257"/>
      <c r="IH309" s="257"/>
      <c r="II309" s="257"/>
    </row>
    <row r="310" spans="1:243" x14ac:dyDescent="0.2">
      <c r="A310" s="257"/>
      <c r="B310" s="257"/>
      <c r="C310" s="257"/>
      <c r="D310" s="257"/>
      <c r="E310" s="257"/>
      <c r="F310" s="257"/>
      <c r="G310" s="257"/>
      <c r="H310" s="257"/>
      <c r="I310" s="257"/>
      <c r="J310" s="257"/>
      <c r="K310" s="257"/>
      <c r="L310" s="257"/>
      <c r="M310" s="257"/>
      <c r="N310" s="257"/>
      <c r="O310" s="257"/>
      <c r="P310" s="257"/>
      <c r="Q310" s="257"/>
      <c r="R310" s="257"/>
      <c r="S310" s="257"/>
      <c r="T310" s="257"/>
      <c r="U310" s="257"/>
      <c r="V310" s="257"/>
      <c r="W310" s="257"/>
      <c r="X310" s="257"/>
      <c r="Y310" s="257"/>
      <c r="Z310" s="257"/>
      <c r="AA310" s="257"/>
      <c r="AB310" s="257"/>
      <c r="AC310" s="257"/>
      <c r="AD310" s="257"/>
      <c r="AE310" s="257"/>
      <c r="AF310" s="257"/>
      <c r="AG310" s="257"/>
      <c r="AH310" s="257"/>
      <c r="AI310" s="257"/>
      <c r="AJ310" s="257"/>
      <c r="AK310" s="257"/>
      <c r="AL310" s="257"/>
      <c r="AM310" s="257"/>
      <c r="AN310" s="257"/>
      <c r="AO310" s="257"/>
      <c r="AP310" s="257"/>
      <c r="AQ310" s="257"/>
      <c r="AR310" s="257"/>
      <c r="AS310" s="257"/>
      <c r="AT310" s="257"/>
      <c r="AU310" s="257"/>
      <c r="AV310" s="257"/>
      <c r="AW310" s="257"/>
      <c r="AX310" s="257"/>
      <c r="AY310" s="257"/>
      <c r="AZ310" s="257"/>
      <c r="BA310" s="257"/>
      <c r="BB310" s="257"/>
      <c r="BC310" s="257"/>
      <c r="BD310" s="257"/>
      <c r="BE310" s="257"/>
      <c r="BF310" s="257"/>
      <c r="BG310" s="257"/>
      <c r="BH310" s="257"/>
      <c r="BI310" s="257"/>
      <c r="BJ310" s="257"/>
      <c r="BK310" s="257"/>
      <c r="BL310" s="257"/>
      <c r="BM310" s="257"/>
      <c r="BN310" s="257"/>
      <c r="BO310" s="257"/>
      <c r="BP310" s="257"/>
      <c r="BQ310" s="257"/>
      <c r="BR310" s="257"/>
      <c r="BS310" s="257"/>
      <c r="BT310" s="257"/>
      <c r="BU310" s="257"/>
      <c r="BV310" s="257"/>
      <c r="BW310" s="257"/>
      <c r="BX310" s="257"/>
      <c r="BY310" s="257"/>
      <c r="BZ310" s="257"/>
      <c r="CA310" s="257"/>
      <c r="CB310" s="257"/>
      <c r="CC310" s="257"/>
      <c r="CD310" s="257"/>
      <c r="CE310" s="257"/>
      <c r="CF310" s="257"/>
      <c r="CG310" s="257"/>
      <c r="CH310" s="257"/>
      <c r="CI310" s="257"/>
      <c r="CJ310" s="257"/>
      <c r="CK310" s="257"/>
      <c r="CL310" s="257"/>
      <c r="CM310" s="257"/>
      <c r="CN310" s="257"/>
      <c r="CO310" s="257"/>
      <c r="CP310" s="257"/>
      <c r="CQ310" s="257"/>
      <c r="CR310" s="257"/>
      <c r="CS310" s="257"/>
      <c r="CT310" s="257"/>
      <c r="CU310" s="257"/>
      <c r="CV310" s="257"/>
      <c r="CW310" s="257"/>
      <c r="CX310" s="257"/>
      <c r="CY310" s="257"/>
      <c r="CZ310" s="257"/>
      <c r="DA310" s="257"/>
      <c r="DB310" s="257"/>
      <c r="DC310" s="257"/>
      <c r="DD310" s="257"/>
      <c r="DE310" s="257"/>
      <c r="DF310" s="257"/>
      <c r="DG310" s="257"/>
      <c r="DH310" s="257"/>
      <c r="DI310" s="257"/>
      <c r="DJ310" s="257"/>
      <c r="DK310" s="257"/>
      <c r="DL310" s="257"/>
      <c r="DM310" s="257"/>
      <c r="DN310" s="257"/>
      <c r="DO310" s="257"/>
      <c r="DP310" s="257"/>
      <c r="DQ310" s="257"/>
      <c r="DR310" s="257"/>
      <c r="DS310" s="257"/>
      <c r="DT310" s="257"/>
      <c r="DU310" s="257"/>
      <c r="DV310" s="257"/>
      <c r="DW310" s="257"/>
      <c r="DX310" s="257"/>
      <c r="DY310" s="257"/>
      <c r="DZ310" s="257"/>
      <c r="EA310" s="257"/>
      <c r="EB310" s="257"/>
      <c r="EC310" s="257"/>
      <c r="ED310" s="257"/>
      <c r="EE310" s="257"/>
      <c r="EF310" s="257"/>
      <c r="EG310" s="257"/>
      <c r="EH310" s="257"/>
      <c r="EI310" s="257"/>
      <c r="EJ310" s="257"/>
      <c r="EK310" s="257"/>
      <c r="EL310" s="257"/>
      <c r="EM310" s="257"/>
      <c r="EN310" s="257"/>
      <c r="EO310" s="257"/>
      <c r="EP310" s="257"/>
      <c r="EQ310" s="257"/>
      <c r="ER310" s="257"/>
      <c r="ES310" s="257"/>
      <c r="ET310" s="257"/>
      <c r="EU310" s="257"/>
      <c r="EV310" s="257"/>
      <c r="EW310" s="257"/>
      <c r="EX310" s="257"/>
      <c r="EY310" s="257"/>
      <c r="EZ310" s="257"/>
      <c r="FA310" s="257"/>
      <c r="FB310" s="257"/>
      <c r="FC310" s="257"/>
      <c r="FD310" s="257"/>
      <c r="FE310" s="257"/>
      <c r="FF310" s="257"/>
      <c r="FG310" s="257"/>
      <c r="FH310" s="257"/>
      <c r="FI310" s="257"/>
      <c r="FJ310" s="257"/>
      <c r="FK310" s="257"/>
      <c r="FL310" s="257"/>
      <c r="FM310" s="257"/>
      <c r="FN310" s="257"/>
      <c r="FO310" s="257"/>
      <c r="FP310" s="257"/>
      <c r="FQ310" s="257"/>
      <c r="FR310" s="257"/>
      <c r="FS310" s="257"/>
      <c r="FT310" s="257"/>
      <c r="FU310" s="257"/>
      <c r="FV310" s="257"/>
      <c r="FW310" s="257"/>
      <c r="FX310" s="257"/>
      <c r="FY310" s="257"/>
      <c r="FZ310" s="257"/>
      <c r="GA310" s="257"/>
      <c r="GB310" s="257"/>
      <c r="GC310" s="257"/>
      <c r="GD310" s="257"/>
      <c r="GE310" s="257"/>
      <c r="GF310" s="257"/>
      <c r="GG310" s="257"/>
      <c r="GH310" s="257"/>
      <c r="GI310" s="257"/>
      <c r="GJ310" s="257"/>
      <c r="GK310" s="257"/>
      <c r="GL310" s="257"/>
      <c r="GM310" s="257"/>
      <c r="GN310" s="257"/>
      <c r="GO310" s="257"/>
      <c r="GP310" s="257"/>
      <c r="GQ310" s="257"/>
      <c r="GR310" s="257"/>
      <c r="GS310" s="257"/>
      <c r="GT310" s="257"/>
      <c r="GU310" s="257"/>
      <c r="GV310" s="257"/>
      <c r="GW310" s="257"/>
      <c r="GX310" s="257"/>
      <c r="GY310" s="257"/>
      <c r="GZ310" s="257"/>
      <c r="HA310" s="257"/>
      <c r="HB310" s="257"/>
      <c r="HC310" s="257"/>
      <c r="HD310" s="257"/>
      <c r="HE310" s="257"/>
      <c r="HF310" s="257"/>
      <c r="HG310" s="257"/>
      <c r="HH310" s="257"/>
      <c r="HI310" s="257"/>
      <c r="HJ310" s="257"/>
      <c r="HK310" s="257"/>
      <c r="HL310" s="257"/>
      <c r="HM310" s="257"/>
      <c r="HN310" s="257"/>
      <c r="HO310" s="257"/>
      <c r="HP310" s="257"/>
      <c r="HQ310" s="257"/>
      <c r="HR310" s="257"/>
      <c r="HS310" s="257"/>
      <c r="HT310" s="257"/>
      <c r="HU310" s="257"/>
      <c r="HV310" s="257"/>
      <c r="HW310" s="257"/>
      <c r="HX310" s="257"/>
      <c r="HY310" s="257"/>
      <c r="HZ310" s="257"/>
      <c r="IA310" s="257"/>
      <c r="IB310" s="257"/>
      <c r="IC310" s="257"/>
      <c r="ID310" s="257"/>
      <c r="IE310" s="257"/>
      <c r="IF310" s="257"/>
      <c r="IG310" s="257"/>
      <c r="IH310" s="257"/>
      <c r="II310" s="257"/>
    </row>
    <row r="311" spans="1:243" x14ac:dyDescent="0.2">
      <c r="A311" s="257"/>
      <c r="B311" s="257"/>
      <c r="C311" s="257"/>
      <c r="D311" s="257"/>
      <c r="E311" s="257"/>
      <c r="F311" s="257"/>
      <c r="G311" s="257"/>
      <c r="H311" s="257"/>
      <c r="I311" s="257"/>
      <c r="J311" s="257"/>
      <c r="K311" s="257"/>
      <c r="L311" s="257"/>
      <c r="M311" s="257"/>
      <c r="N311" s="257"/>
      <c r="O311" s="257"/>
      <c r="P311" s="257"/>
      <c r="Q311" s="257"/>
      <c r="R311" s="257"/>
      <c r="S311" s="257"/>
      <c r="T311" s="257"/>
      <c r="U311" s="257"/>
      <c r="V311" s="257"/>
      <c r="W311" s="257"/>
      <c r="X311" s="257"/>
      <c r="Y311" s="257"/>
      <c r="Z311" s="257"/>
      <c r="AA311" s="257"/>
      <c r="AB311" s="257"/>
      <c r="AC311" s="257"/>
      <c r="AD311" s="257"/>
      <c r="AE311" s="257"/>
      <c r="AF311" s="257"/>
      <c r="AG311" s="257"/>
      <c r="AH311" s="257"/>
      <c r="AI311" s="257"/>
      <c r="AJ311" s="257"/>
      <c r="AK311" s="257"/>
      <c r="AL311" s="257"/>
      <c r="AM311" s="257"/>
      <c r="AN311" s="257"/>
      <c r="AO311" s="257"/>
      <c r="AP311" s="257"/>
      <c r="AQ311" s="257"/>
      <c r="AR311" s="257"/>
      <c r="AS311" s="257"/>
      <c r="AT311" s="257"/>
      <c r="AU311" s="257"/>
      <c r="AV311" s="257"/>
      <c r="AW311" s="257"/>
      <c r="AX311" s="257"/>
      <c r="AY311" s="257"/>
      <c r="AZ311" s="257"/>
      <c r="BA311" s="257"/>
      <c r="BB311" s="257"/>
      <c r="BC311" s="257"/>
      <c r="BD311" s="257"/>
      <c r="BE311" s="257"/>
      <c r="BF311" s="257"/>
      <c r="BG311" s="257"/>
      <c r="BH311" s="257"/>
      <c r="BI311" s="257"/>
      <c r="BJ311" s="257"/>
      <c r="BK311" s="257"/>
      <c r="BL311" s="257"/>
      <c r="BM311" s="257"/>
      <c r="BN311" s="257"/>
      <c r="BO311" s="257"/>
      <c r="BP311" s="257"/>
      <c r="BQ311" s="257"/>
      <c r="BR311" s="257"/>
      <c r="BS311" s="257"/>
      <c r="BT311" s="257"/>
      <c r="BU311" s="257"/>
      <c r="BV311" s="257"/>
      <c r="BW311" s="257"/>
      <c r="BX311" s="257"/>
      <c r="BY311" s="257"/>
      <c r="BZ311" s="257"/>
      <c r="CA311" s="257"/>
      <c r="CB311" s="257"/>
      <c r="CC311" s="257"/>
      <c r="CD311" s="257"/>
      <c r="CE311" s="257"/>
      <c r="CF311" s="257"/>
      <c r="CG311" s="257"/>
      <c r="CH311" s="257"/>
      <c r="CI311" s="257"/>
      <c r="CJ311" s="257"/>
      <c r="CK311" s="257"/>
      <c r="CL311" s="257"/>
      <c r="CM311" s="257"/>
      <c r="CN311" s="257"/>
      <c r="CO311" s="257"/>
      <c r="CP311" s="257"/>
      <c r="CQ311" s="257"/>
      <c r="CR311" s="257"/>
      <c r="CS311" s="257"/>
      <c r="CT311" s="257"/>
      <c r="CU311" s="257"/>
      <c r="CV311" s="257"/>
      <c r="CW311" s="257"/>
      <c r="CX311" s="257"/>
      <c r="CY311" s="257"/>
      <c r="CZ311" s="257"/>
      <c r="DA311" s="257"/>
      <c r="DB311" s="257"/>
      <c r="DC311" s="257"/>
      <c r="DD311" s="257"/>
      <c r="DE311" s="257"/>
      <c r="DF311" s="257"/>
      <c r="DG311" s="257"/>
      <c r="DH311" s="257"/>
      <c r="DI311" s="257"/>
      <c r="DJ311" s="257"/>
      <c r="DK311" s="257"/>
      <c r="DL311" s="257"/>
      <c r="DM311" s="257"/>
      <c r="DN311" s="257"/>
      <c r="DO311" s="257"/>
      <c r="DP311" s="257"/>
      <c r="DQ311" s="257"/>
      <c r="DR311" s="257"/>
      <c r="DS311" s="257"/>
      <c r="DT311" s="257"/>
      <c r="DU311" s="257"/>
      <c r="DV311" s="257"/>
      <c r="DW311" s="257"/>
      <c r="DX311" s="257"/>
      <c r="DY311" s="257"/>
      <c r="DZ311" s="257"/>
      <c r="EA311" s="257"/>
      <c r="EB311" s="257"/>
      <c r="EC311" s="257"/>
      <c r="ED311" s="257"/>
      <c r="EE311" s="257"/>
      <c r="EF311" s="257"/>
      <c r="EG311" s="257"/>
      <c r="EH311" s="257"/>
      <c r="EI311" s="257"/>
      <c r="EJ311" s="257"/>
      <c r="EK311" s="257"/>
      <c r="EL311" s="257"/>
      <c r="EM311" s="257"/>
      <c r="EN311" s="257"/>
      <c r="EO311" s="257"/>
      <c r="EP311" s="257"/>
      <c r="EQ311" s="257"/>
      <c r="ER311" s="257"/>
      <c r="ES311" s="257"/>
      <c r="ET311" s="257"/>
      <c r="EU311" s="257"/>
      <c r="EV311" s="257"/>
      <c r="EW311" s="257"/>
      <c r="EX311" s="257"/>
      <c r="EY311" s="257"/>
      <c r="EZ311" s="257"/>
      <c r="FA311" s="257"/>
      <c r="FB311" s="257"/>
      <c r="FC311" s="257"/>
      <c r="FD311" s="257"/>
      <c r="FE311" s="257"/>
      <c r="FF311" s="257"/>
      <c r="FG311" s="257"/>
      <c r="FH311" s="257"/>
      <c r="FI311" s="257"/>
      <c r="FJ311" s="257"/>
      <c r="FK311" s="257"/>
      <c r="FL311" s="257"/>
      <c r="FM311" s="257"/>
      <c r="FN311" s="257"/>
      <c r="FO311" s="257"/>
      <c r="FP311" s="257"/>
      <c r="FQ311" s="257"/>
      <c r="FR311" s="257"/>
      <c r="FS311" s="257"/>
      <c r="FT311" s="257"/>
      <c r="FU311" s="257"/>
      <c r="FV311" s="257"/>
      <c r="FW311" s="257"/>
      <c r="FX311" s="257"/>
      <c r="FY311" s="257"/>
      <c r="FZ311" s="257"/>
      <c r="GA311" s="257"/>
      <c r="GB311" s="257"/>
      <c r="GC311" s="257"/>
      <c r="GD311" s="257"/>
      <c r="GE311" s="257"/>
      <c r="GF311" s="257"/>
      <c r="GG311" s="257"/>
      <c r="GH311" s="257"/>
      <c r="GI311" s="257"/>
      <c r="GJ311" s="257"/>
      <c r="GK311" s="257"/>
      <c r="GL311" s="257"/>
      <c r="GM311" s="257"/>
      <c r="GN311" s="257"/>
      <c r="GO311" s="257"/>
      <c r="GP311" s="257"/>
      <c r="GQ311" s="257"/>
      <c r="GR311" s="257"/>
      <c r="GS311" s="257"/>
      <c r="GT311" s="257"/>
      <c r="GU311" s="257"/>
      <c r="GV311" s="257"/>
      <c r="GW311" s="257"/>
      <c r="GX311" s="257"/>
      <c r="GY311" s="257"/>
      <c r="GZ311" s="257"/>
      <c r="HA311" s="257"/>
      <c r="HB311" s="257"/>
      <c r="HC311" s="257"/>
      <c r="HD311" s="257"/>
      <c r="HE311" s="257"/>
      <c r="HF311" s="257"/>
      <c r="HG311" s="257"/>
      <c r="HH311" s="257"/>
      <c r="HI311" s="257"/>
      <c r="HJ311" s="257"/>
      <c r="HK311" s="257"/>
      <c r="HL311" s="257"/>
      <c r="HM311" s="257"/>
      <c r="HN311" s="257"/>
      <c r="HO311" s="257"/>
      <c r="HP311" s="257"/>
      <c r="HQ311" s="257"/>
      <c r="HR311" s="257"/>
      <c r="HS311" s="257"/>
      <c r="HT311" s="257"/>
      <c r="HU311" s="257"/>
      <c r="HV311" s="257"/>
      <c r="HW311" s="257"/>
      <c r="HX311" s="257"/>
      <c r="HY311" s="257"/>
      <c r="HZ311" s="257"/>
      <c r="IA311" s="257"/>
      <c r="IB311" s="257"/>
      <c r="IC311" s="257"/>
      <c r="ID311" s="257"/>
      <c r="IE311" s="257"/>
      <c r="IF311" s="257"/>
      <c r="IG311" s="257"/>
      <c r="IH311" s="257"/>
      <c r="II311" s="257"/>
    </row>
    <row r="312" spans="1:243" x14ac:dyDescent="0.2">
      <c r="A312" s="257"/>
      <c r="B312" s="257"/>
      <c r="C312" s="257"/>
      <c r="D312" s="257"/>
      <c r="E312" s="257"/>
      <c r="F312" s="257"/>
      <c r="G312" s="257"/>
      <c r="H312" s="257"/>
      <c r="I312" s="257"/>
      <c r="J312" s="257"/>
      <c r="K312" s="257"/>
      <c r="L312" s="257"/>
      <c r="M312" s="257"/>
      <c r="N312" s="257"/>
      <c r="O312" s="257"/>
      <c r="P312" s="257"/>
      <c r="Q312" s="257"/>
      <c r="R312" s="257"/>
      <c r="S312" s="257"/>
      <c r="T312" s="257"/>
      <c r="U312" s="257"/>
      <c r="V312" s="257"/>
      <c r="W312" s="257"/>
      <c r="X312" s="257"/>
      <c r="Y312" s="257"/>
      <c r="Z312" s="257"/>
      <c r="AA312" s="257"/>
      <c r="AB312" s="257"/>
      <c r="AC312" s="257"/>
      <c r="AD312" s="257"/>
      <c r="AE312" s="257"/>
      <c r="AF312" s="257"/>
      <c r="AG312" s="257"/>
      <c r="AH312" s="257"/>
      <c r="AI312" s="257"/>
      <c r="AJ312" s="257"/>
      <c r="AK312" s="257"/>
      <c r="AL312" s="257"/>
      <c r="AM312" s="257"/>
      <c r="AN312" s="257"/>
      <c r="AO312" s="257"/>
      <c r="AP312" s="257"/>
      <c r="AQ312" s="257"/>
      <c r="AR312" s="257"/>
      <c r="AS312" s="257"/>
      <c r="AT312" s="257"/>
      <c r="AU312" s="257"/>
      <c r="AV312" s="257"/>
      <c r="AW312" s="257"/>
      <c r="AX312" s="257"/>
      <c r="AY312" s="257"/>
      <c r="AZ312" s="257"/>
      <c r="BA312" s="257"/>
      <c r="BB312" s="257"/>
      <c r="BC312" s="257"/>
      <c r="BD312" s="257"/>
      <c r="BE312" s="257"/>
      <c r="BF312" s="257"/>
      <c r="BG312" s="257"/>
      <c r="BH312" s="257"/>
      <c r="BI312" s="257"/>
      <c r="BJ312" s="257"/>
      <c r="BK312" s="257"/>
      <c r="BL312" s="257"/>
      <c r="BM312" s="257"/>
      <c r="BN312" s="257"/>
      <c r="BO312" s="257"/>
      <c r="BP312" s="257"/>
      <c r="BQ312" s="257"/>
      <c r="BR312" s="257"/>
      <c r="BS312" s="257"/>
      <c r="BT312" s="257"/>
      <c r="BU312" s="257"/>
      <c r="BV312" s="257"/>
      <c r="BW312" s="257"/>
      <c r="BX312" s="257"/>
      <c r="BY312" s="257"/>
      <c r="BZ312" s="257"/>
      <c r="CA312" s="257"/>
      <c r="CB312" s="257"/>
      <c r="CC312" s="257"/>
      <c r="CD312" s="257"/>
      <c r="CE312" s="257"/>
      <c r="CF312" s="257"/>
      <c r="CG312" s="257"/>
      <c r="CH312" s="257"/>
      <c r="CI312" s="257"/>
      <c r="CJ312" s="257"/>
      <c r="CK312" s="257"/>
      <c r="CL312" s="257"/>
      <c r="CM312" s="257"/>
      <c r="CN312" s="257"/>
      <c r="CO312" s="257"/>
      <c r="CP312" s="257"/>
      <c r="CQ312" s="257"/>
      <c r="CR312" s="257"/>
      <c r="CS312" s="257"/>
      <c r="CT312" s="257"/>
      <c r="CU312" s="257"/>
      <c r="CV312" s="257"/>
      <c r="CW312" s="257"/>
      <c r="CX312" s="257"/>
      <c r="CY312" s="257"/>
      <c r="CZ312" s="257"/>
      <c r="DA312" s="257"/>
      <c r="DB312" s="257"/>
      <c r="DC312" s="257"/>
      <c r="DD312" s="257"/>
      <c r="DE312" s="257"/>
      <c r="DF312" s="257"/>
      <c r="DG312" s="257"/>
      <c r="DH312" s="257"/>
      <c r="DI312" s="257"/>
      <c r="DJ312" s="257"/>
      <c r="DK312" s="257"/>
      <c r="DL312" s="257"/>
      <c r="DM312" s="257"/>
      <c r="DN312" s="257"/>
      <c r="DO312" s="257"/>
      <c r="DP312" s="257"/>
      <c r="DQ312" s="257"/>
      <c r="DR312" s="257"/>
      <c r="DS312" s="257"/>
      <c r="DT312" s="257"/>
      <c r="DU312" s="257"/>
      <c r="DV312" s="257"/>
      <c r="DW312" s="257"/>
      <c r="DX312" s="257"/>
      <c r="DY312" s="257"/>
      <c r="DZ312" s="257"/>
      <c r="EA312" s="257"/>
      <c r="EB312" s="257"/>
      <c r="EC312" s="257"/>
      <c r="ED312" s="257"/>
      <c r="EE312" s="257"/>
      <c r="EF312" s="257"/>
      <c r="EG312" s="257"/>
      <c r="EH312" s="257"/>
      <c r="EI312" s="257"/>
      <c r="EJ312" s="257"/>
      <c r="EK312" s="257"/>
      <c r="EL312" s="257"/>
      <c r="EM312" s="257"/>
      <c r="EN312" s="257"/>
      <c r="EO312" s="257"/>
      <c r="EP312" s="257"/>
      <c r="EQ312" s="257"/>
      <c r="ER312" s="257"/>
      <c r="ES312" s="257"/>
      <c r="ET312" s="257"/>
      <c r="EU312" s="257"/>
      <c r="EV312" s="257"/>
      <c r="EW312" s="257"/>
      <c r="EX312" s="257"/>
      <c r="EY312" s="257"/>
      <c r="EZ312" s="257"/>
      <c r="FA312" s="257"/>
      <c r="FB312" s="257"/>
      <c r="FC312" s="257"/>
      <c r="FD312" s="257"/>
      <c r="FE312" s="257"/>
      <c r="FF312" s="257"/>
      <c r="FG312" s="257"/>
      <c r="FH312" s="257"/>
      <c r="FI312" s="257"/>
      <c r="FJ312" s="257"/>
      <c r="FK312" s="257"/>
      <c r="FL312" s="257"/>
      <c r="FM312" s="257"/>
      <c r="FN312" s="257"/>
      <c r="FO312" s="257"/>
      <c r="FP312" s="257"/>
      <c r="FQ312" s="257"/>
      <c r="FR312" s="257"/>
      <c r="FS312" s="257"/>
      <c r="FT312" s="257"/>
      <c r="FU312" s="257"/>
      <c r="FV312" s="257"/>
      <c r="FW312" s="257"/>
      <c r="FX312" s="257"/>
      <c r="FY312" s="257"/>
      <c r="FZ312" s="257"/>
      <c r="GA312" s="257"/>
      <c r="GB312" s="257"/>
      <c r="GC312" s="257"/>
      <c r="GD312" s="257"/>
      <c r="GE312" s="257"/>
      <c r="GF312" s="257"/>
      <c r="GG312" s="257"/>
      <c r="GH312" s="257"/>
      <c r="GI312" s="257"/>
      <c r="GJ312" s="257"/>
      <c r="GK312" s="257"/>
      <c r="GL312" s="257"/>
      <c r="GM312" s="257"/>
      <c r="GN312" s="257"/>
      <c r="GO312" s="257"/>
      <c r="GP312" s="257"/>
      <c r="GQ312" s="257"/>
      <c r="GR312" s="257"/>
      <c r="GS312" s="257"/>
      <c r="GT312" s="257"/>
      <c r="GU312" s="257"/>
      <c r="GV312" s="257"/>
      <c r="GW312" s="257"/>
      <c r="GX312" s="257"/>
      <c r="GY312" s="257"/>
      <c r="GZ312" s="257"/>
      <c r="HA312" s="257"/>
      <c r="HB312" s="257"/>
      <c r="HC312" s="257"/>
      <c r="HD312" s="257"/>
      <c r="HE312" s="257"/>
      <c r="HF312" s="257"/>
      <c r="HG312" s="257"/>
      <c r="HH312" s="257"/>
      <c r="HI312" s="257"/>
      <c r="HJ312" s="257"/>
      <c r="HK312" s="257"/>
      <c r="HL312" s="257"/>
      <c r="HM312" s="257"/>
      <c r="HN312" s="257"/>
      <c r="HO312" s="257"/>
      <c r="HP312" s="257"/>
      <c r="HQ312" s="257"/>
      <c r="HR312" s="257"/>
      <c r="HS312" s="257"/>
      <c r="HT312" s="257"/>
      <c r="HU312" s="257"/>
      <c r="HV312" s="257"/>
      <c r="HW312" s="257"/>
      <c r="HX312" s="257"/>
      <c r="HY312" s="257"/>
      <c r="HZ312" s="257"/>
      <c r="IA312" s="257"/>
      <c r="IB312" s="257"/>
      <c r="IC312" s="257"/>
      <c r="ID312" s="257"/>
      <c r="IE312" s="257"/>
      <c r="IF312" s="257"/>
      <c r="IG312" s="257"/>
      <c r="IH312" s="257"/>
      <c r="II312" s="257"/>
    </row>
    <row r="313" spans="1:243" x14ac:dyDescent="0.2">
      <c r="A313" s="257"/>
      <c r="B313" s="257"/>
      <c r="C313" s="257"/>
      <c r="D313" s="257"/>
      <c r="E313" s="257"/>
      <c r="F313" s="257"/>
      <c r="G313" s="257"/>
      <c r="H313" s="257"/>
      <c r="I313" s="257"/>
      <c r="J313" s="257"/>
      <c r="K313" s="257"/>
      <c r="L313" s="257"/>
      <c r="M313" s="257"/>
      <c r="N313" s="257"/>
      <c r="O313" s="257"/>
      <c r="P313" s="257"/>
      <c r="Q313" s="257"/>
      <c r="R313" s="257"/>
      <c r="S313" s="257"/>
      <c r="T313" s="257"/>
      <c r="U313" s="257"/>
      <c r="V313" s="257"/>
      <c r="W313" s="257"/>
      <c r="X313" s="257"/>
      <c r="Y313" s="257"/>
      <c r="Z313" s="257"/>
      <c r="AA313" s="257"/>
      <c r="AB313" s="257"/>
      <c r="AC313" s="257"/>
      <c r="AD313" s="257"/>
      <c r="AE313" s="257"/>
      <c r="AF313" s="257"/>
      <c r="AG313" s="257"/>
      <c r="AH313" s="257"/>
      <c r="AI313" s="257"/>
      <c r="AJ313" s="257"/>
      <c r="AK313" s="257"/>
      <c r="AL313" s="257"/>
      <c r="AM313" s="257"/>
      <c r="AN313" s="257"/>
      <c r="AO313" s="257"/>
      <c r="AP313" s="257"/>
      <c r="AQ313" s="257"/>
      <c r="AR313" s="257"/>
      <c r="AS313" s="257"/>
      <c r="AT313" s="257"/>
      <c r="AU313" s="257"/>
      <c r="AV313" s="257"/>
      <c r="AW313" s="257"/>
      <c r="AX313" s="257"/>
      <c r="AY313" s="257"/>
      <c r="AZ313" s="257"/>
      <c r="BA313" s="257"/>
      <c r="BB313" s="257"/>
      <c r="BC313" s="257"/>
      <c r="BD313" s="257"/>
      <c r="BE313" s="257"/>
      <c r="BF313" s="257"/>
      <c r="BG313" s="257"/>
      <c r="BH313" s="257"/>
      <c r="BI313" s="257"/>
      <c r="BJ313" s="257"/>
      <c r="BK313" s="257"/>
      <c r="BL313" s="257"/>
      <c r="BM313" s="257"/>
      <c r="BN313" s="257"/>
      <c r="BO313" s="257"/>
      <c r="BP313" s="257"/>
      <c r="BQ313" s="257"/>
      <c r="BR313" s="257"/>
      <c r="BS313" s="257"/>
      <c r="BT313" s="257"/>
      <c r="BU313" s="257"/>
      <c r="BV313" s="257"/>
      <c r="BW313" s="257"/>
      <c r="BX313" s="257"/>
      <c r="BY313" s="257"/>
      <c r="BZ313" s="257"/>
      <c r="CA313" s="257"/>
      <c r="CB313" s="257"/>
      <c r="CC313" s="257"/>
      <c r="CD313" s="257"/>
      <c r="CE313" s="257"/>
      <c r="CF313" s="257"/>
      <c r="CG313" s="257"/>
      <c r="CH313" s="257"/>
      <c r="CI313" s="257"/>
      <c r="CJ313" s="257"/>
      <c r="CK313" s="257"/>
      <c r="CL313" s="257"/>
      <c r="CM313" s="257"/>
      <c r="CN313" s="257"/>
      <c r="CO313" s="257"/>
      <c r="CP313" s="257"/>
      <c r="CQ313" s="257"/>
      <c r="CR313" s="257"/>
      <c r="CS313" s="257"/>
      <c r="CT313" s="257"/>
      <c r="CU313" s="257"/>
      <c r="CV313" s="257"/>
      <c r="CW313" s="257"/>
      <c r="CX313" s="257"/>
      <c r="CY313" s="257"/>
      <c r="CZ313" s="257"/>
      <c r="DA313" s="257"/>
      <c r="DB313" s="257"/>
      <c r="DC313" s="257"/>
      <c r="DD313" s="257"/>
      <c r="DE313" s="257"/>
      <c r="DF313" s="257"/>
      <c r="DG313" s="257"/>
      <c r="DH313" s="257"/>
      <c r="DI313" s="257"/>
      <c r="DJ313" s="257"/>
      <c r="DK313" s="257"/>
      <c r="DL313" s="257"/>
      <c r="DM313" s="257"/>
      <c r="DN313" s="257"/>
      <c r="DO313" s="257"/>
      <c r="DP313" s="257"/>
      <c r="DQ313" s="257"/>
      <c r="DR313" s="257"/>
      <c r="DS313" s="257"/>
      <c r="DT313" s="257"/>
      <c r="DU313" s="257"/>
      <c r="DV313" s="257"/>
      <c r="DW313" s="257"/>
      <c r="DX313" s="257"/>
      <c r="DY313" s="257"/>
      <c r="DZ313" s="257"/>
      <c r="EA313" s="257"/>
      <c r="EB313" s="257"/>
      <c r="EC313" s="257"/>
      <c r="ED313" s="257"/>
      <c r="EE313" s="257"/>
      <c r="EF313" s="257"/>
      <c r="EG313" s="257"/>
      <c r="EH313" s="257"/>
      <c r="EI313" s="257"/>
      <c r="EJ313" s="257"/>
      <c r="EK313" s="257"/>
      <c r="EL313" s="257"/>
      <c r="EM313" s="257"/>
      <c r="EN313" s="257"/>
      <c r="EO313" s="257"/>
      <c r="EP313" s="257"/>
      <c r="EQ313" s="257"/>
      <c r="ER313" s="257"/>
      <c r="ES313" s="257"/>
      <c r="ET313" s="257"/>
      <c r="EU313" s="257"/>
      <c r="EV313" s="257"/>
      <c r="EW313" s="257"/>
      <c r="EX313" s="257"/>
      <c r="EY313" s="257"/>
      <c r="EZ313" s="257"/>
      <c r="FA313" s="257"/>
      <c r="FB313" s="257"/>
      <c r="FC313" s="257"/>
      <c r="FD313" s="257"/>
      <c r="FE313" s="257"/>
      <c r="FF313" s="257"/>
      <c r="FG313" s="257"/>
      <c r="FH313" s="257"/>
      <c r="FI313" s="257"/>
      <c r="FJ313" s="257"/>
      <c r="FK313" s="257"/>
      <c r="FL313" s="257"/>
      <c r="FM313" s="257"/>
      <c r="FN313" s="257"/>
      <c r="FO313" s="257"/>
      <c r="FP313" s="257"/>
      <c r="FQ313" s="257"/>
      <c r="FR313" s="257"/>
      <c r="FS313" s="257"/>
      <c r="FT313" s="257"/>
      <c r="FU313" s="257"/>
      <c r="FV313" s="257"/>
      <c r="FW313" s="257"/>
      <c r="FX313" s="257"/>
      <c r="FY313" s="257"/>
      <c r="FZ313" s="257"/>
      <c r="GA313" s="257"/>
      <c r="GB313" s="257"/>
      <c r="GC313" s="257"/>
      <c r="GD313" s="257"/>
      <c r="GE313" s="257"/>
      <c r="GF313" s="257"/>
      <c r="GG313" s="257"/>
      <c r="GH313" s="257"/>
      <c r="GI313" s="257"/>
      <c r="GJ313" s="257"/>
      <c r="GK313" s="257"/>
      <c r="GL313" s="257"/>
      <c r="GM313" s="257"/>
      <c r="GN313" s="257"/>
      <c r="GO313" s="257"/>
      <c r="GP313" s="257"/>
      <c r="GQ313" s="257"/>
      <c r="GR313" s="257"/>
      <c r="GS313" s="257"/>
      <c r="GT313" s="257"/>
      <c r="GU313" s="257"/>
      <c r="GV313" s="257"/>
      <c r="GW313" s="257"/>
      <c r="GX313" s="257"/>
      <c r="GY313" s="257"/>
      <c r="GZ313" s="257"/>
      <c r="HA313" s="257"/>
      <c r="HB313" s="257"/>
      <c r="HC313" s="257"/>
      <c r="HD313" s="257"/>
      <c r="HE313" s="257"/>
      <c r="HF313" s="257"/>
      <c r="HG313" s="257"/>
      <c r="HH313" s="257"/>
      <c r="HI313" s="257"/>
      <c r="HJ313" s="257"/>
      <c r="HK313" s="257"/>
      <c r="HL313" s="257"/>
      <c r="HM313" s="257"/>
      <c r="HN313" s="257"/>
      <c r="HO313" s="257"/>
      <c r="HP313" s="257"/>
      <c r="HQ313" s="257"/>
      <c r="HR313" s="257"/>
      <c r="HS313" s="257"/>
      <c r="HT313" s="257"/>
      <c r="HU313" s="257"/>
      <c r="HV313" s="257"/>
      <c r="HW313" s="257"/>
      <c r="HX313" s="257"/>
      <c r="HY313" s="257"/>
      <c r="HZ313" s="257"/>
      <c r="IA313" s="257"/>
      <c r="IB313" s="257"/>
      <c r="IC313" s="257"/>
      <c r="ID313" s="257"/>
      <c r="IE313" s="257"/>
      <c r="IF313" s="257"/>
      <c r="IG313" s="257"/>
      <c r="IH313" s="257"/>
      <c r="II313" s="257"/>
    </row>
    <row r="314" spans="1:243" x14ac:dyDescent="0.2">
      <c r="A314" s="257"/>
      <c r="B314" s="257"/>
      <c r="C314" s="257"/>
      <c r="D314" s="257"/>
      <c r="E314" s="257"/>
      <c r="F314" s="257"/>
      <c r="G314" s="257"/>
      <c r="H314" s="257"/>
      <c r="I314" s="257"/>
      <c r="J314" s="257"/>
      <c r="K314" s="257"/>
      <c r="L314" s="257"/>
      <c r="M314" s="257"/>
      <c r="N314" s="257"/>
      <c r="O314" s="257"/>
      <c r="P314" s="257"/>
      <c r="Q314" s="257"/>
      <c r="R314" s="257"/>
      <c r="S314" s="257"/>
      <c r="T314" s="257"/>
      <c r="U314" s="257"/>
      <c r="V314" s="257"/>
      <c r="W314" s="257"/>
      <c r="X314" s="257"/>
      <c r="Y314" s="257"/>
      <c r="Z314" s="257"/>
      <c r="AA314" s="257"/>
      <c r="AB314" s="257"/>
      <c r="AC314" s="257"/>
      <c r="AD314" s="257"/>
      <c r="AE314" s="257"/>
      <c r="AF314" s="257"/>
      <c r="AG314" s="257"/>
      <c r="AH314" s="257"/>
      <c r="AI314" s="257"/>
      <c r="AJ314" s="257"/>
      <c r="AK314" s="257"/>
      <c r="AL314" s="257"/>
      <c r="AM314" s="257"/>
      <c r="AN314" s="257"/>
      <c r="AO314" s="257"/>
      <c r="AP314" s="257"/>
      <c r="AQ314" s="257"/>
      <c r="AR314" s="257"/>
      <c r="AS314" s="257"/>
      <c r="AT314" s="257"/>
      <c r="AU314" s="257"/>
      <c r="AV314" s="257"/>
      <c r="AW314" s="257"/>
      <c r="AX314" s="257"/>
      <c r="AY314" s="257"/>
      <c r="AZ314" s="257"/>
      <c r="BA314" s="257"/>
      <c r="BB314" s="257"/>
      <c r="BC314" s="257"/>
      <c r="BD314" s="257"/>
      <c r="BE314" s="257"/>
      <c r="BF314" s="257"/>
      <c r="BG314" s="257"/>
      <c r="BH314" s="257"/>
      <c r="BI314" s="257"/>
      <c r="BJ314" s="257"/>
      <c r="BK314" s="257"/>
      <c r="BL314" s="257"/>
      <c r="BM314" s="257"/>
      <c r="BN314" s="257"/>
      <c r="BO314" s="257"/>
      <c r="BP314" s="257"/>
      <c r="BQ314" s="257"/>
      <c r="BR314" s="257"/>
      <c r="BS314" s="257"/>
      <c r="BT314" s="257"/>
      <c r="BU314" s="257"/>
      <c r="BV314" s="257"/>
      <c r="BW314" s="257"/>
      <c r="BX314" s="257"/>
      <c r="BY314" s="257"/>
      <c r="BZ314" s="257"/>
      <c r="CA314" s="257"/>
      <c r="CB314" s="257"/>
      <c r="CC314" s="257"/>
      <c r="CD314" s="257"/>
      <c r="CE314" s="257"/>
      <c r="CF314" s="257"/>
      <c r="CG314" s="257"/>
      <c r="CH314" s="257"/>
      <c r="CI314" s="257"/>
      <c r="CJ314" s="257"/>
      <c r="CK314" s="257"/>
      <c r="CL314" s="257"/>
      <c r="CM314" s="257"/>
      <c r="CN314" s="257"/>
      <c r="CO314" s="257"/>
      <c r="CP314" s="257"/>
      <c r="CQ314" s="257"/>
      <c r="CR314" s="257"/>
      <c r="CS314" s="257"/>
      <c r="CT314" s="257"/>
      <c r="CU314" s="257"/>
      <c r="CV314" s="257"/>
      <c r="CW314" s="257"/>
      <c r="CX314" s="257"/>
      <c r="CY314" s="257"/>
      <c r="CZ314" s="257"/>
      <c r="DA314" s="257"/>
      <c r="DB314" s="257"/>
      <c r="DC314" s="257"/>
      <c r="DD314" s="257"/>
      <c r="DE314" s="257"/>
      <c r="DF314" s="257"/>
      <c r="DG314" s="257"/>
      <c r="DH314" s="257"/>
      <c r="DI314" s="257"/>
      <c r="DJ314" s="257"/>
      <c r="DK314" s="257"/>
      <c r="DL314" s="257"/>
      <c r="DM314" s="257"/>
      <c r="DN314" s="257"/>
      <c r="DO314" s="257"/>
      <c r="DP314" s="257"/>
      <c r="DQ314" s="257"/>
      <c r="DR314" s="257"/>
      <c r="DS314" s="257"/>
      <c r="DT314" s="257"/>
      <c r="DU314" s="257"/>
      <c r="DV314" s="257"/>
      <c r="DW314" s="257"/>
      <c r="DX314" s="257"/>
      <c r="DY314" s="257"/>
      <c r="DZ314" s="257"/>
      <c r="EA314" s="257"/>
      <c r="EB314" s="257"/>
      <c r="EC314" s="257"/>
      <c r="ED314" s="257"/>
      <c r="EE314" s="257"/>
      <c r="EF314" s="257"/>
      <c r="EG314" s="257"/>
      <c r="EH314" s="257"/>
      <c r="EI314" s="257"/>
      <c r="EJ314" s="257"/>
      <c r="EK314" s="257"/>
      <c r="EL314" s="257"/>
      <c r="EM314" s="257"/>
      <c r="EN314" s="257"/>
      <c r="EO314" s="257"/>
      <c r="EP314" s="257"/>
      <c r="EQ314" s="257"/>
      <c r="ER314" s="257"/>
      <c r="ES314" s="257"/>
      <c r="ET314" s="257"/>
      <c r="EU314" s="257"/>
      <c r="EV314" s="257"/>
      <c r="EW314" s="257"/>
      <c r="EX314" s="257"/>
      <c r="EY314" s="257"/>
      <c r="EZ314" s="257"/>
      <c r="FA314" s="257"/>
      <c r="FB314" s="257"/>
      <c r="FC314" s="257"/>
      <c r="FD314" s="257"/>
      <c r="FE314" s="257"/>
      <c r="FF314" s="257"/>
      <c r="FG314" s="257"/>
      <c r="FH314" s="257"/>
      <c r="FI314" s="257"/>
      <c r="FJ314" s="257"/>
      <c r="FK314" s="257"/>
      <c r="FL314" s="257"/>
      <c r="FM314" s="257"/>
      <c r="FN314" s="257"/>
      <c r="FO314" s="257"/>
      <c r="FP314" s="257"/>
      <c r="FQ314" s="257"/>
      <c r="FR314" s="257"/>
      <c r="FS314" s="257"/>
      <c r="FT314" s="257"/>
      <c r="FU314" s="257"/>
      <c r="FV314" s="257"/>
      <c r="FW314" s="257"/>
      <c r="FX314" s="257"/>
      <c r="FY314" s="257"/>
      <c r="FZ314" s="257"/>
      <c r="GA314" s="257"/>
      <c r="GB314" s="257"/>
      <c r="GC314" s="257"/>
      <c r="GD314" s="257"/>
      <c r="GE314" s="257"/>
      <c r="GF314" s="257"/>
      <c r="GG314" s="257"/>
      <c r="GH314" s="257"/>
      <c r="GI314" s="257"/>
      <c r="GJ314" s="257"/>
      <c r="GK314" s="257"/>
      <c r="GL314" s="257"/>
      <c r="GM314" s="257"/>
      <c r="GN314" s="257"/>
      <c r="GO314" s="257"/>
      <c r="GP314" s="257"/>
      <c r="GQ314" s="257"/>
      <c r="GR314" s="257"/>
      <c r="GS314" s="257"/>
      <c r="GT314" s="257"/>
      <c r="GU314" s="257"/>
      <c r="GV314" s="257"/>
      <c r="GW314" s="257"/>
      <c r="GX314" s="257"/>
      <c r="GY314" s="257"/>
      <c r="GZ314" s="257"/>
      <c r="HA314" s="257"/>
      <c r="HB314" s="257"/>
      <c r="HC314" s="257"/>
      <c r="HD314" s="257"/>
      <c r="HE314" s="257"/>
      <c r="HF314" s="257"/>
      <c r="HG314" s="257"/>
      <c r="HH314" s="257"/>
      <c r="HI314" s="257"/>
      <c r="HJ314" s="257"/>
      <c r="HK314" s="257"/>
      <c r="HL314" s="257"/>
      <c r="HM314" s="257"/>
      <c r="HN314" s="257"/>
      <c r="HO314" s="257"/>
      <c r="HP314" s="257"/>
      <c r="HQ314" s="257"/>
      <c r="HR314" s="257"/>
      <c r="HS314" s="257"/>
      <c r="HT314" s="257"/>
      <c r="HU314" s="257"/>
      <c r="HV314" s="257"/>
      <c r="HW314" s="257"/>
      <c r="HX314" s="257"/>
      <c r="HY314" s="257"/>
      <c r="HZ314" s="257"/>
      <c r="IA314" s="257"/>
      <c r="IB314" s="257"/>
      <c r="IC314" s="257"/>
      <c r="ID314" s="257"/>
      <c r="IE314" s="257"/>
      <c r="IF314" s="257"/>
      <c r="IG314" s="257"/>
      <c r="IH314" s="257"/>
      <c r="II314" s="257"/>
    </row>
    <row r="315" spans="1:243" x14ac:dyDescent="0.2">
      <c r="A315" s="257"/>
      <c r="B315" s="257"/>
      <c r="C315" s="257"/>
      <c r="D315" s="257"/>
      <c r="E315" s="257"/>
      <c r="F315" s="257"/>
      <c r="G315" s="257"/>
      <c r="H315" s="257"/>
      <c r="I315" s="257"/>
      <c r="J315" s="257"/>
      <c r="K315" s="257"/>
      <c r="L315" s="257"/>
      <c r="M315" s="257"/>
      <c r="N315" s="257"/>
      <c r="O315" s="257"/>
      <c r="P315" s="257"/>
      <c r="Q315" s="257"/>
      <c r="R315" s="257"/>
      <c r="S315" s="257"/>
      <c r="T315" s="257"/>
      <c r="U315" s="257"/>
      <c r="V315" s="257"/>
      <c r="W315" s="257"/>
      <c r="X315" s="257"/>
      <c r="Y315" s="257"/>
      <c r="Z315" s="257"/>
      <c r="AA315" s="257"/>
      <c r="AB315" s="257"/>
      <c r="AC315" s="257"/>
      <c r="AD315" s="257"/>
      <c r="AE315" s="257"/>
      <c r="AF315" s="257"/>
      <c r="AG315" s="257"/>
      <c r="AH315" s="257"/>
      <c r="AI315" s="257"/>
      <c r="AJ315" s="257"/>
      <c r="AK315" s="257"/>
      <c r="AL315" s="257"/>
      <c r="AM315" s="257"/>
      <c r="AN315" s="257"/>
      <c r="AO315" s="257"/>
      <c r="AP315" s="257"/>
      <c r="AQ315" s="257"/>
      <c r="AR315" s="257"/>
      <c r="AS315" s="257"/>
      <c r="AT315" s="257"/>
      <c r="AU315" s="257"/>
      <c r="AV315" s="257"/>
      <c r="AW315" s="257"/>
      <c r="AX315" s="257"/>
      <c r="AY315" s="257"/>
      <c r="AZ315" s="257"/>
      <c r="BA315" s="257"/>
      <c r="BB315" s="257"/>
      <c r="BC315" s="257"/>
      <c r="BD315" s="257"/>
      <c r="BE315" s="257"/>
      <c r="BF315" s="257"/>
      <c r="BG315" s="257"/>
      <c r="BH315" s="257"/>
      <c r="BI315" s="257"/>
      <c r="BJ315" s="257"/>
      <c r="BK315" s="257"/>
      <c r="BL315" s="257"/>
      <c r="BM315" s="257"/>
      <c r="BN315" s="257"/>
      <c r="BO315" s="257"/>
      <c r="BP315" s="257"/>
      <c r="BQ315" s="257"/>
      <c r="BR315" s="257"/>
      <c r="BS315" s="257"/>
      <c r="BT315" s="257"/>
      <c r="BU315" s="257"/>
      <c r="BV315" s="257"/>
      <c r="BW315" s="257"/>
      <c r="BX315" s="257"/>
      <c r="BY315" s="257"/>
      <c r="BZ315" s="257"/>
      <c r="CA315" s="257"/>
      <c r="CB315" s="257"/>
      <c r="CC315" s="257"/>
      <c r="CD315" s="257"/>
      <c r="CE315" s="257"/>
      <c r="CF315" s="257"/>
      <c r="CG315" s="257"/>
      <c r="CH315" s="257"/>
      <c r="CI315" s="257"/>
      <c r="CJ315" s="257"/>
      <c r="CK315" s="257"/>
      <c r="CL315" s="257"/>
      <c r="CM315" s="257"/>
      <c r="CN315" s="257"/>
      <c r="CO315" s="257"/>
      <c r="CP315" s="257"/>
      <c r="CQ315" s="257"/>
      <c r="CR315" s="257"/>
      <c r="CS315" s="257"/>
      <c r="CT315" s="257"/>
      <c r="CU315" s="257"/>
      <c r="CV315" s="257"/>
      <c r="CW315" s="257"/>
      <c r="CX315" s="257"/>
      <c r="CY315" s="257"/>
      <c r="CZ315" s="257"/>
      <c r="DA315" s="257"/>
      <c r="DB315" s="257"/>
      <c r="DC315" s="257"/>
      <c r="DD315" s="257"/>
      <c r="DE315" s="257"/>
      <c r="DF315" s="257"/>
      <c r="DG315" s="257"/>
      <c r="DH315" s="257"/>
      <c r="DI315" s="257"/>
      <c r="DJ315" s="257"/>
      <c r="DK315" s="257"/>
      <c r="DL315" s="257"/>
      <c r="DM315" s="257"/>
      <c r="DN315" s="257"/>
      <c r="DO315" s="257"/>
      <c r="DP315" s="257"/>
      <c r="DQ315" s="257"/>
      <c r="DR315" s="257"/>
      <c r="DS315" s="257"/>
      <c r="DT315" s="257"/>
      <c r="DU315" s="257"/>
      <c r="DV315" s="257"/>
      <c r="DW315" s="257"/>
      <c r="DX315" s="257"/>
      <c r="DY315" s="257"/>
      <c r="DZ315" s="257"/>
      <c r="EA315" s="257"/>
      <c r="EB315" s="257"/>
      <c r="EC315" s="257"/>
      <c r="ED315" s="257"/>
      <c r="EE315" s="257"/>
      <c r="EF315" s="257"/>
      <c r="EG315" s="257"/>
      <c r="EH315" s="257"/>
      <c r="EI315" s="257"/>
      <c r="EJ315" s="257"/>
      <c r="EK315" s="257"/>
      <c r="EL315" s="257"/>
      <c r="EM315" s="257"/>
      <c r="EN315" s="257"/>
      <c r="EO315" s="257"/>
      <c r="EP315" s="257"/>
      <c r="EQ315" s="257"/>
      <c r="ER315" s="257"/>
      <c r="ES315" s="257"/>
      <c r="ET315" s="257"/>
      <c r="EU315" s="257"/>
      <c r="EV315" s="257"/>
      <c r="EW315" s="257"/>
      <c r="EX315" s="257"/>
      <c r="EY315" s="257"/>
      <c r="EZ315" s="257"/>
      <c r="FA315" s="257"/>
      <c r="FB315" s="257"/>
      <c r="FC315" s="257"/>
      <c r="FD315" s="257"/>
      <c r="FE315" s="257"/>
      <c r="FF315" s="257"/>
      <c r="FG315" s="257"/>
      <c r="FH315" s="257"/>
      <c r="FI315" s="257"/>
      <c r="FJ315" s="257"/>
      <c r="FK315" s="257"/>
      <c r="FL315" s="257"/>
      <c r="FM315" s="257"/>
      <c r="FN315" s="257"/>
      <c r="FO315" s="257"/>
      <c r="FP315" s="257"/>
      <c r="FQ315" s="257"/>
      <c r="FR315" s="257"/>
      <c r="FS315" s="257"/>
      <c r="FT315" s="257"/>
      <c r="FU315" s="257"/>
      <c r="FV315" s="257"/>
      <c r="FW315" s="257"/>
      <c r="FX315" s="257"/>
      <c r="FY315" s="257"/>
      <c r="FZ315" s="257"/>
      <c r="GA315" s="257"/>
      <c r="GB315" s="257"/>
      <c r="GC315" s="257"/>
      <c r="GD315" s="257"/>
      <c r="GE315" s="257"/>
      <c r="GF315" s="257"/>
      <c r="GG315" s="257"/>
      <c r="GH315" s="257"/>
      <c r="GI315" s="257"/>
      <c r="GJ315" s="257"/>
      <c r="GK315" s="257"/>
      <c r="GL315" s="257"/>
      <c r="GM315" s="257"/>
      <c r="GN315" s="257"/>
      <c r="GO315" s="257"/>
      <c r="GP315" s="257"/>
      <c r="GQ315" s="257"/>
      <c r="GR315" s="257"/>
      <c r="GS315" s="257"/>
      <c r="GT315" s="257"/>
      <c r="GU315" s="257"/>
      <c r="GV315" s="257"/>
      <c r="GW315" s="257"/>
      <c r="GX315" s="257"/>
      <c r="GY315" s="257"/>
      <c r="GZ315" s="257"/>
      <c r="HA315" s="257"/>
      <c r="HB315" s="257"/>
      <c r="HC315" s="257"/>
      <c r="HD315" s="257"/>
      <c r="HE315" s="257"/>
      <c r="HF315" s="257"/>
      <c r="HG315" s="257"/>
      <c r="HH315" s="257"/>
      <c r="HI315" s="257"/>
      <c r="HJ315" s="257"/>
      <c r="HK315" s="257"/>
      <c r="HL315" s="257"/>
      <c r="HM315" s="257"/>
      <c r="HN315" s="257"/>
      <c r="HO315" s="257"/>
      <c r="HP315" s="257"/>
      <c r="HQ315" s="257"/>
      <c r="HR315" s="257"/>
      <c r="HS315" s="257"/>
      <c r="HT315" s="257"/>
      <c r="HU315" s="257"/>
      <c r="HV315" s="257"/>
      <c r="HW315" s="257"/>
      <c r="HX315" s="257"/>
      <c r="HY315" s="257"/>
      <c r="HZ315" s="257"/>
      <c r="IA315" s="257"/>
      <c r="IB315" s="257"/>
      <c r="IC315" s="257"/>
      <c r="ID315" s="257"/>
      <c r="IE315" s="257"/>
      <c r="IF315" s="257"/>
      <c r="IG315" s="257"/>
      <c r="IH315" s="257"/>
      <c r="II315" s="257"/>
    </row>
    <row r="316" spans="1:243" x14ac:dyDescent="0.2">
      <c r="A316" s="257"/>
      <c r="B316" s="257"/>
      <c r="C316" s="257"/>
      <c r="D316" s="257"/>
      <c r="E316" s="257"/>
      <c r="F316" s="257"/>
      <c r="G316" s="257"/>
      <c r="H316" s="257"/>
      <c r="I316" s="257"/>
      <c r="J316" s="257"/>
      <c r="K316" s="257"/>
      <c r="L316" s="257"/>
      <c r="M316" s="257"/>
      <c r="N316" s="257"/>
      <c r="O316" s="257"/>
      <c r="P316" s="257"/>
      <c r="Q316" s="257"/>
      <c r="R316" s="257"/>
      <c r="S316" s="257"/>
      <c r="T316" s="257"/>
      <c r="U316" s="257"/>
      <c r="V316" s="257"/>
      <c r="W316" s="257"/>
      <c r="X316" s="257"/>
      <c r="Y316" s="257"/>
      <c r="Z316" s="257"/>
      <c r="AA316" s="257"/>
      <c r="AB316" s="257"/>
      <c r="AC316" s="257"/>
      <c r="AD316" s="257"/>
      <c r="AE316" s="257"/>
      <c r="AF316" s="257"/>
      <c r="AG316" s="257"/>
      <c r="AH316" s="257"/>
      <c r="AI316" s="257"/>
      <c r="AJ316" s="257"/>
      <c r="AK316" s="257"/>
      <c r="AL316" s="257"/>
      <c r="AM316" s="257"/>
      <c r="AN316" s="257"/>
      <c r="AO316" s="257"/>
      <c r="AP316" s="257"/>
      <c r="AQ316" s="257"/>
      <c r="AR316" s="257"/>
      <c r="AS316" s="257"/>
      <c r="AT316" s="257"/>
      <c r="AU316" s="257"/>
      <c r="AV316" s="257"/>
      <c r="AW316" s="257"/>
      <c r="AX316" s="257"/>
      <c r="AY316" s="257"/>
      <c r="AZ316" s="257"/>
      <c r="BA316" s="257"/>
      <c r="BB316" s="257"/>
      <c r="BC316" s="257"/>
      <c r="BD316" s="257"/>
      <c r="BE316" s="257"/>
      <c r="BF316" s="257"/>
      <c r="BG316" s="257"/>
      <c r="BH316" s="257"/>
      <c r="BI316" s="257"/>
      <c r="BJ316" s="257"/>
      <c r="BK316" s="257"/>
      <c r="BL316" s="257"/>
      <c r="BM316" s="257"/>
      <c r="BN316" s="257"/>
      <c r="BO316" s="257"/>
      <c r="BP316" s="257"/>
      <c r="BQ316" s="257"/>
      <c r="BR316" s="257"/>
      <c r="BS316" s="257"/>
      <c r="BT316" s="257"/>
      <c r="BU316" s="257"/>
      <c r="BV316" s="257"/>
      <c r="BW316" s="257"/>
      <c r="BX316" s="257"/>
      <c r="BY316" s="257"/>
      <c r="BZ316" s="257"/>
      <c r="CA316" s="257"/>
      <c r="CB316" s="257"/>
      <c r="CC316" s="257"/>
      <c r="CD316" s="257"/>
      <c r="CE316" s="257"/>
      <c r="CF316" s="257"/>
      <c r="CG316" s="257"/>
      <c r="CH316" s="257"/>
      <c r="CI316" s="257"/>
      <c r="CJ316" s="257"/>
      <c r="CK316" s="257"/>
      <c r="CL316" s="257"/>
      <c r="CM316" s="257"/>
      <c r="CN316" s="257"/>
      <c r="CO316" s="257"/>
      <c r="CP316" s="257"/>
      <c r="CQ316" s="257"/>
      <c r="CR316" s="257"/>
      <c r="CS316" s="257"/>
      <c r="CT316" s="257"/>
      <c r="CU316" s="257"/>
      <c r="CV316" s="257"/>
      <c r="CW316" s="257"/>
      <c r="CX316" s="257"/>
      <c r="CY316" s="257"/>
      <c r="CZ316" s="257"/>
      <c r="DA316" s="257"/>
      <c r="DB316" s="257"/>
      <c r="DC316" s="257"/>
      <c r="DD316" s="257"/>
      <c r="DE316" s="257"/>
      <c r="DF316" s="257"/>
      <c r="DG316" s="257"/>
      <c r="DH316" s="257"/>
      <c r="DI316" s="257"/>
      <c r="DJ316" s="257"/>
      <c r="DK316" s="257"/>
      <c r="DL316" s="257"/>
      <c r="DM316" s="257"/>
      <c r="DN316" s="257"/>
      <c r="DO316" s="257"/>
      <c r="DP316" s="257"/>
      <c r="DQ316" s="257"/>
      <c r="DR316" s="257"/>
      <c r="DS316" s="257"/>
      <c r="DT316" s="257"/>
      <c r="DU316" s="257"/>
      <c r="DV316" s="257"/>
      <c r="DW316" s="257"/>
      <c r="DX316" s="257"/>
      <c r="DY316" s="257"/>
      <c r="DZ316" s="257"/>
      <c r="EA316" s="257"/>
      <c r="EB316" s="257"/>
      <c r="EC316" s="257"/>
      <c r="ED316" s="257"/>
      <c r="EE316" s="257"/>
      <c r="EF316" s="257"/>
      <c r="EG316" s="257"/>
      <c r="EH316" s="257"/>
      <c r="EI316" s="257"/>
      <c r="EJ316" s="257"/>
      <c r="EK316" s="257"/>
      <c r="EL316" s="257"/>
      <c r="EM316" s="257"/>
      <c r="EN316" s="257"/>
      <c r="EO316" s="257"/>
      <c r="EP316" s="257"/>
      <c r="EQ316" s="257"/>
      <c r="ER316" s="257"/>
      <c r="ES316" s="257"/>
      <c r="ET316" s="257"/>
      <c r="EU316" s="257"/>
      <c r="EV316" s="257"/>
      <c r="EW316" s="257"/>
      <c r="EX316" s="257"/>
      <c r="EY316" s="257"/>
      <c r="EZ316" s="257"/>
      <c r="FA316" s="257"/>
      <c r="FB316" s="257"/>
      <c r="FC316" s="257"/>
      <c r="FD316" s="257"/>
      <c r="FE316" s="257"/>
      <c r="FF316" s="257"/>
      <c r="FG316" s="257"/>
      <c r="FH316" s="257"/>
      <c r="FI316" s="257"/>
      <c r="FJ316" s="257"/>
      <c r="FK316" s="257"/>
      <c r="FL316" s="257"/>
      <c r="FM316" s="257"/>
      <c r="FN316" s="257"/>
      <c r="FO316" s="257"/>
      <c r="FP316" s="257"/>
      <c r="FQ316" s="257"/>
      <c r="FR316" s="257"/>
      <c r="FS316" s="257"/>
      <c r="FT316" s="257"/>
      <c r="FU316" s="257"/>
      <c r="FV316" s="257"/>
      <c r="FW316" s="257"/>
      <c r="FX316" s="257"/>
      <c r="FY316" s="257"/>
      <c r="FZ316" s="257"/>
      <c r="GA316" s="257"/>
      <c r="GB316" s="257"/>
      <c r="GC316" s="257"/>
      <c r="GD316" s="257"/>
      <c r="GE316" s="257"/>
      <c r="GF316" s="257"/>
      <c r="GG316" s="257"/>
      <c r="GH316" s="257"/>
      <c r="GI316" s="257"/>
      <c r="GJ316" s="257"/>
      <c r="GK316" s="257"/>
      <c r="GL316" s="257"/>
      <c r="GM316" s="257"/>
      <c r="GN316" s="257"/>
      <c r="GO316" s="257"/>
      <c r="GP316" s="257"/>
      <c r="GQ316" s="257"/>
      <c r="GR316" s="257"/>
      <c r="GS316" s="257"/>
      <c r="GT316" s="257"/>
      <c r="GU316" s="257"/>
      <c r="GV316" s="257"/>
      <c r="GW316" s="257"/>
      <c r="GX316" s="257"/>
      <c r="GY316" s="257"/>
      <c r="GZ316" s="257"/>
      <c r="HA316" s="257"/>
      <c r="HB316" s="257"/>
      <c r="HC316" s="257"/>
      <c r="HD316" s="257"/>
      <c r="HE316" s="257"/>
      <c r="HF316" s="257"/>
      <c r="HG316" s="257"/>
      <c r="HH316" s="257"/>
      <c r="HI316" s="257"/>
      <c r="HJ316" s="257"/>
      <c r="HK316" s="257"/>
      <c r="HL316" s="257"/>
      <c r="HM316" s="257"/>
      <c r="HN316" s="257"/>
      <c r="HO316" s="257"/>
      <c r="HP316" s="257"/>
      <c r="HQ316" s="257"/>
      <c r="HR316" s="257"/>
      <c r="HS316" s="257"/>
      <c r="HT316" s="257"/>
      <c r="HU316" s="257"/>
      <c r="HV316" s="257"/>
      <c r="HW316" s="257"/>
      <c r="HX316" s="257"/>
      <c r="HY316" s="257"/>
      <c r="HZ316" s="257"/>
      <c r="IA316" s="257"/>
      <c r="IB316" s="257"/>
      <c r="IC316" s="257"/>
      <c r="ID316" s="257"/>
      <c r="IE316" s="257"/>
      <c r="IF316" s="257"/>
      <c r="IG316" s="257"/>
      <c r="IH316" s="257"/>
      <c r="II316" s="257"/>
    </row>
    <row r="317" spans="1:243" x14ac:dyDescent="0.2">
      <c r="A317" s="257"/>
      <c r="B317" s="257"/>
      <c r="C317" s="257"/>
      <c r="D317" s="257"/>
      <c r="E317" s="257"/>
      <c r="F317" s="257"/>
      <c r="G317" s="257"/>
      <c r="H317" s="257"/>
      <c r="I317" s="257"/>
      <c r="J317" s="257"/>
      <c r="K317" s="257"/>
      <c r="L317" s="257"/>
      <c r="M317" s="257"/>
      <c r="N317" s="257"/>
      <c r="O317" s="257"/>
      <c r="P317" s="257"/>
      <c r="Q317" s="257"/>
      <c r="R317" s="257"/>
      <c r="S317" s="257"/>
      <c r="T317" s="257"/>
      <c r="U317" s="257"/>
      <c r="V317" s="257"/>
      <c r="W317" s="257"/>
      <c r="X317" s="257"/>
      <c r="Y317" s="257"/>
      <c r="Z317" s="257"/>
      <c r="AA317" s="257"/>
      <c r="AB317" s="257"/>
      <c r="AC317" s="257"/>
      <c r="AD317" s="257"/>
      <c r="AE317" s="257"/>
      <c r="AF317" s="257"/>
      <c r="AG317" s="257"/>
      <c r="AH317" s="257"/>
      <c r="AI317" s="257"/>
      <c r="AJ317" s="257"/>
      <c r="AK317" s="257"/>
      <c r="AL317" s="257"/>
      <c r="AM317" s="257"/>
      <c r="AN317" s="257"/>
      <c r="AO317" s="257"/>
      <c r="AP317" s="257"/>
      <c r="AQ317" s="257"/>
      <c r="AR317" s="257"/>
      <c r="AS317" s="257"/>
      <c r="AT317" s="257"/>
      <c r="AU317" s="257"/>
      <c r="AV317" s="257"/>
      <c r="AW317" s="257"/>
      <c r="AX317" s="257"/>
      <c r="AY317" s="257"/>
      <c r="AZ317" s="257"/>
      <c r="BA317" s="257"/>
      <c r="BB317" s="257"/>
      <c r="BC317" s="257"/>
      <c r="BD317" s="257"/>
      <c r="BE317" s="257"/>
      <c r="BF317" s="257"/>
      <c r="BG317" s="257"/>
      <c r="BH317" s="257"/>
      <c r="BI317" s="257"/>
      <c r="BJ317" s="257"/>
      <c r="BK317" s="257"/>
      <c r="BL317" s="257"/>
      <c r="BM317" s="257"/>
      <c r="BN317" s="257"/>
      <c r="BO317" s="257"/>
      <c r="BP317" s="257"/>
      <c r="BQ317" s="257"/>
      <c r="BR317" s="257"/>
      <c r="BS317" s="257"/>
      <c r="BT317" s="257"/>
      <c r="BU317" s="257"/>
      <c r="BV317" s="257"/>
      <c r="BW317" s="257"/>
      <c r="BX317" s="257"/>
      <c r="BY317" s="257"/>
      <c r="BZ317" s="257"/>
      <c r="CA317" s="257"/>
      <c r="CB317" s="257"/>
      <c r="CC317" s="257"/>
      <c r="CD317" s="257"/>
      <c r="CE317" s="257"/>
      <c r="CF317" s="257"/>
      <c r="CG317" s="257"/>
      <c r="CH317" s="257"/>
      <c r="CI317" s="257"/>
      <c r="CJ317" s="257"/>
      <c r="CK317" s="257"/>
      <c r="CL317" s="257"/>
      <c r="CM317" s="257"/>
      <c r="CN317" s="257"/>
      <c r="CO317" s="257"/>
      <c r="CP317" s="257"/>
      <c r="CQ317" s="257"/>
      <c r="CR317" s="257"/>
      <c r="CS317" s="257"/>
      <c r="CT317" s="257"/>
      <c r="CU317" s="257"/>
      <c r="CV317" s="257"/>
      <c r="CW317" s="257"/>
      <c r="CX317" s="257"/>
      <c r="CY317" s="257"/>
      <c r="CZ317" s="257"/>
      <c r="DA317" s="257"/>
      <c r="DB317" s="257"/>
      <c r="DC317" s="257"/>
      <c r="DD317" s="257"/>
      <c r="DE317" s="257"/>
      <c r="DF317" s="257"/>
      <c r="DG317" s="257"/>
      <c r="DH317" s="257"/>
      <c r="DI317" s="257"/>
      <c r="DJ317" s="257"/>
      <c r="DK317" s="257"/>
      <c r="DL317" s="257"/>
      <c r="DM317" s="257"/>
      <c r="DN317" s="257"/>
      <c r="DO317" s="257"/>
      <c r="DP317" s="257"/>
      <c r="DQ317" s="257"/>
      <c r="DR317" s="257"/>
      <c r="DS317" s="257"/>
      <c r="DT317" s="257"/>
      <c r="DU317" s="257"/>
      <c r="DV317" s="257"/>
      <c r="DW317" s="257"/>
      <c r="DX317" s="257"/>
      <c r="DY317" s="257"/>
      <c r="DZ317" s="257"/>
      <c r="EA317" s="257"/>
      <c r="EB317" s="257"/>
      <c r="EC317" s="257"/>
      <c r="ED317" s="257"/>
      <c r="EE317" s="257"/>
      <c r="EF317" s="257"/>
      <c r="EG317" s="257"/>
      <c r="EH317" s="257"/>
      <c r="EI317" s="257"/>
      <c r="EJ317" s="257"/>
      <c r="EK317" s="257"/>
      <c r="EL317" s="257"/>
      <c r="EM317" s="257"/>
      <c r="EN317" s="257"/>
      <c r="EO317" s="257"/>
      <c r="EP317" s="257"/>
      <c r="EQ317" s="257"/>
      <c r="ER317" s="257"/>
      <c r="ES317" s="257"/>
      <c r="ET317" s="257"/>
      <c r="EU317" s="257"/>
      <c r="EV317" s="257"/>
      <c r="EW317" s="257"/>
      <c r="EX317" s="257"/>
      <c r="EY317" s="257"/>
      <c r="EZ317" s="257"/>
      <c r="FA317" s="257"/>
      <c r="FB317" s="257"/>
      <c r="FC317" s="257"/>
      <c r="FD317" s="257"/>
      <c r="FE317" s="257"/>
      <c r="FF317" s="257"/>
      <c r="FG317" s="257"/>
      <c r="FH317" s="257"/>
      <c r="FI317" s="257"/>
      <c r="FJ317" s="257"/>
      <c r="FK317" s="257"/>
      <c r="FL317" s="257"/>
      <c r="FM317" s="257"/>
      <c r="FN317" s="257"/>
      <c r="FO317" s="257"/>
      <c r="FP317" s="257"/>
      <c r="FQ317" s="257"/>
      <c r="FR317" s="257"/>
      <c r="FS317" s="257"/>
      <c r="FT317" s="257"/>
      <c r="FU317" s="257"/>
      <c r="FV317" s="257"/>
      <c r="FW317" s="257"/>
      <c r="FX317" s="257"/>
      <c r="FY317" s="257"/>
      <c r="FZ317" s="257"/>
      <c r="GA317" s="257"/>
      <c r="GB317" s="257"/>
      <c r="GC317" s="257"/>
      <c r="GD317" s="257"/>
      <c r="GE317" s="257"/>
      <c r="GF317" s="257"/>
      <c r="GG317" s="257"/>
      <c r="GH317" s="257"/>
      <c r="GI317" s="257"/>
      <c r="GJ317" s="257"/>
      <c r="GK317" s="257"/>
      <c r="GL317" s="257"/>
      <c r="GM317" s="257"/>
      <c r="GN317" s="257"/>
      <c r="GO317" s="257"/>
      <c r="GP317" s="257"/>
      <c r="GQ317" s="257"/>
      <c r="GR317" s="257"/>
      <c r="GS317" s="257"/>
      <c r="GT317" s="257"/>
      <c r="GU317" s="257"/>
      <c r="GV317" s="257"/>
      <c r="GW317" s="257"/>
      <c r="GX317" s="257"/>
      <c r="GY317" s="257"/>
      <c r="GZ317" s="257"/>
      <c r="HA317" s="257"/>
      <c r="HB317" s="257"/>
      <c r="HC317" s="257"/>
      <c r="HD317" s="257"/>
      <c r="HE317" s="257"/>
      <c r="HF317" s="257"/>
      <c r="HG317" s="257"/>
      <c r="HH317" s="257"/>
      <c r="HI317" s="257"/>
      <c r="HJ317" s="257"/>
      <c r="HK317" s="257"/>
      <c r="HL317" s="257"/>
      <c r="HM317" s="257"/>
      <c r="HN317" s="257"/>
      <c r="HO317" s="257"/>
      <c r="HP317" s="257"/>
      <c r="HQ317" s="257"/>
      <c r="HR317" s="257"/>
      <c r="HS317" s="257"/>
      <c r="HT317" s="257"/>
      <c r="HU317" s="257"/>
      <c r="HV317" s="257"/>
      <c r="HW317" s="257"/>
      <c r="HX317" s="257"/>
      <c r="HY317" s="257"/>
      <c r="HZ317" s="257"/>
      <c r="IA317" s="257"/>
      <c r="IB317" s="257"/>
      <c r="IC317" s="257"/>
      <c r="ID317" s="257"/>
      <c r="IE317" s="257"/>
      <c r="IF317" s="257"/>
      <c r="IG317" s="257"/>
      <c r="IH317" s="257"/>
      <c r="II317" s="257"/>
    </row>
    <row r="318" spans="1:243" x14ac:dyDescent="0.2">
      <c r="A318" s="257"/>
      <c r="B318" s="257"/>
      <c r="C318" s="257"/>
      <c r="D318" s="257"/>
      <c r="E318" s="257"/>
      <c r="F318" s="257"/>
      <c r="G318" s="257"/>
      <c r="H318" s="257"/>
      <c r="I318" s="257"/>
      <c r="J318" s="257"/>
      <c r="K318" s="257"/>
      <c r="L318" s="257"/>
      <c r="M318" s="257"/>
      <c r="N318" s="257"/>
      <c r="O318" s="257"/>
      <c r="P318" s="257"/>
      <c r="Q318" s="257"/>
      <c r="R318" s="257"/>
      <c r="S318" s="257"/>
      <c r="T318" s="257"/>
      <c r="U318" s="257"/>
      <c r="V318" s="257"/>
      <c r="W318" s="257"/>
      <c r="X318" s="257"/>
      <c r="Y318" s="257"/>
      <c r="Z318" s="257"/>
      <c r="AA318" s="257"/>
      <c r="AB318" s="257"/>
      <c r="AC318" s="257"/>
      <c r="AD318" s="257"/>
      <c r="AE318" s="257"/>
      <c r="AF318" s="257"/>
      <c r="AG318" s="257"/>
      <c r="AH318" s="257"/>
      <c r="AI318" s="257"/>
      <c r="AJ318" s="257"/>
      <c r="AK318" s="257"/>
      <c r="AL318" s="257"/>
      <c r="AM318" s="257"/>
      <c r="AN318" s="257"/>
      <c r="AO318" s="257"/>
      <c r="AP318" s="257"/>
      <c r="AQ318" s="257"/>
      <c r="AR318" s="257"/>
      <c r="AS318" s="257"/>
      <c r="AT318" s="257"/>
      <c r="AU318" s="257"/>
      <c r="AV318" s="257"/>
      <c r="AW318" s="257"/>
      <c r="AX318" s="257"/>
      <c r="AY318" s="257"/>
      <c r="AZ318" s="257"/>
      <c r="BA318" s="257"/>
      <c r="BB318" s="257"/>
      <c r="BC318" s="257"/>
      <c r="BD318" s="257"/>
      <c r="BE318" s="257"/>
      <c r="BF318" s="257"/>
      <c r="BG318" s="257"/>
      <c r="BH318" s="257"/>
      <c r="BI318" s="257"/>
      <c r="BJ318" s="257"/>
      <c r="BK318" s="257"/>
      <c r="BL318" s="257"/>
      <c r="BM318" s="257"/>
      <c r="BN318" s="257"/>
      <c r="BO318" s="257"/>
      <c r="BP318" s="257"/>
      <c r="BQ318" s="257"/>
      <c r="BR318" s="257"/>
      <c r="BS318" s="257"/>
      <c r="BT318" s="257"/>
      <c r="BU318" s="257"/>
      <c r="BV318" s="257"/>
      <c r="BW318" s="257"/>
      <c r="BX318" s="257"/>
      <c r="BY318" s="257"/>
      <c r="BZ318" s="257"/>
      <c r="CA318" s="257"/>
      <c r="CB318" s="257"/>
      <c r="CC318" s="257"/>
      <c r="CD318" s="257"/>
      <c r="CE318" s="257"/>
      <c r="CF318" s="257"/>
      <c r="CG318" s="257"/>
      <c r="CH318" s="257"/>
      <c r="CI318" s="257"/>
      <c r="CJ318" s="257"/>
      <c r="CK318" s="257"/>
      <c r="CL318" s="257"/>
      <c r="CM318" s="257"/>
      <c r="CN318" s="257"/>
      <c r="CO318" s="257"/>
      <c r="CP318" s="257"/>
      <c r="CQ318" s="257"/>
      <c r="CR318" s="257"/>
      <c r="CS318" s="257"/>
      <c r="CT318" s="257"/>
      <c r="CU318" s="257"/>
      <c r="CV318" s="257"/>
      <c r="CW318" s="257"/>
      <c r="CX318" s="257"/>
      <c r="CY318" s="257"/>
      <c r="CZ318" s="257"/>
      <c r="DA318" s="257"/>
      <c r="DB318" s="257"/>
      <c r="DC318" s="257"/>
      <c r="DD318" s="257"/>
      <c r="DE318" s="257"/>
      <c r="DF318" s="257"/>
      <c r="DG318" s="257"/>
      <c r="DH318" s="257"/>
      <c r="DI318" s="257"/>
      <c r="DJ318" s="257"/>
      <c r="DK318" s="257"/>
      <c r="DL318" s="257"/>
      <c r="DM318" s="257"/>
      <c r="DN318" s="257"/>
      <c r="DO318" s="257"/>
      <c r="DP318" s="257"/>
      <c r="DQ318" s="257"/>
      <c r="DR318" s="257"/>
      <c r="DS318" s="257"/>
      <c r="DT318" s="257"/>
      <c r="DU318" s="257"/>
      <c r="DV318" s="257"/>
      <c r="DW318" s="257"/>
      <c r="DX318" s="257"/>
      <c r="DY318" s="257"/>
      <c r="DZ318" s="257"/>
      <c r="EA318" s="257"/>
      <c r="EB318" s="257"/>
      <c r="EC318" s="257"/>
      <c r="ED318" s="257"/>
      <c r="EE318" s="257"/>
      <c r="EF318" s="257"/>
      <c r="EG318" s="257"/>
      <c r="EH318" s="257"/>
      <c r="EI318" s="257"/>
      <c r="EJ318" s="257"/>
      <c r="EK318" s="257"/>
      <c r="EL318" s="257"/>
      <c r="EM318" s="257"/>
      <c r="EN318" s="257"/>
      <c r="EO318" s="257"/>
      <c r="EP318" s="257"/>
      <c r="EQ318" s="257"/>
      <c r="ER318" s="257"/>
      <c r="ES318" s="257"/>
      <c r="ET318" s="257"/>
      <c r="EU318" s="257"/>
      <c r="EV318" s="257"/>
      <c r="EW318" s="257"/>
      <c r="EX318" s="257"/>
      <c r="EY318" s="257"/>
      <c r="EZ318" s="257"/>
      <c r="FA318" s="257"/>
      <c r="FB318" s="257"/>
      <c r="FC318" s="257"/>
      <c r="FD318" s="257"/>
      <c r="FE318" s="257"/>
      <c r="FF318" s="257"/>
      <c r="FG318" s="257"/>
      <c r="FH318" s="257"/>
      <c r="FI318" s="257"/>
      <c r="FJ318" s="257"/>
      <c r="FK318" s="257"/>
      <c r="FL318" s="257"/>
      <c r="FM318" s="257"/>
      <c r="FN318" s="257"/>
      <c r="FO318" s="257"/>
      <c r="FP318" s="257"/>
      <c r="FQ318" s="257"/>
      <c r="FR318" s="257"/>
      <c r="FS318" s="257"/>
      <c r="FT318" s="257"/>
      <c r="FU318" s="257"/>
      <c r="FV318" s="257"/>
      <c r="FW318" s="257"/>
      <c r="FX318" s="257"/>
      <c r="FY318" s="257"/>
      <c r="FZ318" s="257"/>
      <c r="GA318" s="257"/>
      <c r="GB318" s="257"/>
      <c r="GC318" s="257"/>
      <c r="GD318" s="257"/>
      <c r="GE318" s="257"/>
      <c r="GF318" s="257"/>
      <c r="GG318" s="257"/>
      <c r="GH318" s="257"/>
      <c r="GI318" s="257"/>
      <c r="GJ318" s="257"/>
      <c r="GK318" s="257"/>
      <c r="GL318" s="257"/>
      <c r="GM318" s="257"/>
      <c r="GN318" s="257"/>
      <c r="GO318" s="257"/>
      <c r="GP318" s="257"/>
      <c r="GQ318" s="257"/>
      <c r="GR318" s="257"/>
      <c r="GS318" s="257"/>
      <c r="GT318" s="257"/>
      <c r="GU318" s="257"/>
      <c r="GV318" s="257"/>
      <c r="GW318" s="257"/>
      <c r="GX318" s="257"/>
      <c r="GY318" s="257"/>
      <c r="GZ318" s="257"/>
      <c r="HA318" s="257"/>
      <c r="HB318" s="257"/>
      <c r="HC318" s="257"/>
      <c r="HD318" s="257"/>
      <c r="HE318" s="257"/>
      <c r="HF318" s="257"/>
      <c r="HG318" s="257"/>
      <c r="HH318" s="257"/>
      <c r="HI318" s="257"/>
      <c r="HJ318" s="257"/>
      <c r="HK318" s="257"/>
      <c r="HL318" s="257"/>
      <c r="HM318" s="257"/>
      <c r="HN318" s="257"/>
      <c r="HO318" s="257"/>
      <c r="HP318" s="257"/>
      <c r="HQ318" s="257"/>
      <c r="HR318" s="257"/>
      <c r="HS318" s="257"/>
      <c r="HT318" s="257"/>
      <c r="HU318" s="257"/>
      <c r="HV318" s="257"/>
      <c r="HW318" s="257"/>
      <c r="HX318" s="257"/>
      <c r="HY318" s="257"/>
      <c r="HZ318" s="257"/>
      <c r="IA318" s="257"/>
      <c r="IB318" s="257"/>
      <c r="IC318" s="257"/>
      <c r="ID318" s="257"/>
      <c r="IE318" s="257"/>
      <c r="IF318" s="257"/>
      <c r="IG318" s="257"/>
      <c r="IH318" s="257"/>
      <c r="II318" s="257"/>
    </row>
    <row r="319" spans="1:243" x14ac:dyDescent="0.2">
      <c r="A319" s="257"/>
      <c r="B319" s="257"/>
      <c r="C319" s="257"/>
      <c r="D319" s="257"/>
      <c r="E319" s="257"/>
      <c r="F319" s="257"/>
      <c r="G319" s="257"/>
      <c r="H319" s="257"/>
      <c r="I319" s="257"/>
      <c r="J319" s="257"/>
      <c r="K319" s="257"/>
      <c r="L319" s="257"/>
      <c r="M319" s="257"/>
      <c r="N319" s="257"/>
      <c r="O319" s="257"/>
      <c r="P319" s="257"/>
      <c r="Q319" s="257"/>
      <c r="R319" s="257"/>
      <c r="S319" s="257"/>
      <c r="T319" s="257"/>
      <c r="U319" s="257"/>
      <c r="V319" s="257"/>
      <c r="W319" s="257"/>
      <c r="X319" s="257"/>
      <c r="Y319" s="257"/>
      <c r="Z319" s="257"/>
      <c r="AA319" s="257"/>
      <c r="AB319" s="257"/>
      <c r="AC319" s="257"/>
      <c r="AD319" s="257"/>
      <c r="AE319" s="257"/>
      <c r="AF319" s="257"/>
      <c r="AG319" s="257"/>
      <c r="AH319" s="257"/>
      <c r="AI319" s="257"/>
      <c r="AJ319" s="257"/>
      <c r="AK319" s="257"/>
      <c r="AL319" s="257"/>
      <c r="AM319" s="257"/>
      <c r="AN319" s="257"/>
      <c r="AO319" s="257"/>
      <c r="AP319" s="257"/>
      <c r="AQ319" s="257"/>
      <c r="AR319" s="257"/>
      <c r="AS319" s="257"/>
      <c r="AT319" s="257"/>
      <c r="AU319" s="257"/>
      <c r="AV319" s="257"/>
      <c r="AW319" s="257"/>
      <c r="AX319" s="257"/>
      <c r="AY319" s="257"/>
      <c r="AZ319" s="257"/>
      <c r="BA319" s="257"/>
      <c r="BB319" s="257"/>
      <c r="BC319" s="257"/>
      <c r="BD319" s="257"/>
      <c r="BE319" s="257"/>
      <c r="BF319" s="257"/>
      <c r="BG319" s="257"/>
      <c r="BH319" s="257"/>
      <c r="BI319" s="257"/>
      <c r="BJ319" s="257"/>
      <c r="BK319" s="257"/>
      <c r="BL319" s="257"/>
      <c r="BM319" s="257"/>
      <c r="BN319" s="257"/>
      <c r="BO319" s="257"/>
      <c r="BP319" s="257"/>
      <c r="BQ319" s="257"/>
      <c r="BR319" s="257"/>
      <c r="BS319" s="257"/>
      <c r="BT319" s="257"/>
      <c r="BU319" s="257"/>
      <c r="BV319" s="257"/>
      <c r="BW319" s="257"/>
      <c r="BX319" s="257"/>
      <c r="BY319" s="257"/>
      <c r="BZ319" s="257"/>
      <c r="CA319" s="257"/>
      <c r="CB319" s="257"/>
      <c r="CC319" s="257"/>
      <c r="CD319" s="257"/>
      <c r="CE319" s="257"/>
      <c r="CF319" s="257"/>
      <c r="CG319" s="257"/>
      <c r="CH319" s="257"/>
      <c r="CI319" s="257"/>
      <c r="CJ319" s="257"/>
      <c r="CK319" s="257"/>
      <c r="CL319" s="257"/>
      <c r="CM319" s="257"/>
      <c r="CN319" s="257"/>
      <c r="CO319" s="257"/>
      <c r="CP319" s="257"/>
      <c r="CQ319" s="257"/>
      <c r="CR319" s="257"/>
      <c r="CS319" s="257"/>
      <c r="CT319" s="257"/>
      <c r="CU319" s="257"/>
      <c r="CV319" s="257"/>
      <c r="CW319" s="257"/>
      <c r="CX319" s="257"/>
      <c r="CY319" s="257"/>
      <c r="CZ319" s="257"/>
      <c r="DA319" s="257"/>
      <c r="DB319" s="257"/>
      <c r="DC319" s="257"/>
      <c r="DD319" s="257"/>
      <c r="DE319" s="257"/>
      <c r="DF319" s="257"/>
      <c r="DG319" s="257"/>
      <c r="DH319" s="257"/>
      <c r="DI319" s="257"/>
      <c r="DJ319" s="257"/>
      <c r="DK319" s="257"/>
      <c r="DL319" s="257"/>
      <c r="DM319" s="257"/>
      <c r="DN319" s="257"/>
      <c r="DO319" s="257"/>
      <c r="DP319" s="257"/>
      <c r="DQ319" s="257"/>
      <c r="DR319" s="257"/>
      <c r="DS319" s="257"/>
      <c r="DT319" s="257"/>
      <c r="DU319" s="257"/>
      <c r="DV319" s="257"/>
      <c r="DW319" s="257"/>
      <c r="DX319" s="257"/>
      <c r="DY319" s="257"/>
      <c r="DZ319" s="257"/>
      <c r="EA319" s="257"/>
      <c r="EB319" s="257"/>
      <c r="EC319" s="257"/>
      <c r="ED319" s="257"/>
      <c r="EE319" s="257"/>
      <c r="EF319" s="257"/>
      <c r="EG319" s="257"/>
      <c r="EH319" s="257"/>
      <c r="EI319" s="257"/>
      <c r="EJ319" s="257"/>
      <c r="EK319" s="257"/>
      <c r="EL319" s="257"/>
      <c r="EM319" s="257"/>
      <c r="EN319" s="257"/>
      <c r="EO319" s="257"/>
      <c r="EP319" s="257"/>
      <c r="EQ319" s="257"/>
      <c r="ER319" s="257"/>
      <c r="ES319" s="257"/>
      <c r="ET319" s="257"/>
      <c r="EU319" s="257"/>
      <c r="EV319" s="257"/>
      <c r="EW319" s="257"/>
      <c r="EX319" s="257"/>
      <c r="EY319" s="257"/>
      <c r="EZ319" s="257"/>
      <c r="FA319" s="257"/>
      <c r="FB319" s="257"/>
      <c r="FC319" s="257"/>
      <c r="FD319" s="257"/>
      <c r="FE319" s="257"/>
      <c r="FF319" s="257"/>
      <c r="FG319" s="257"/>
      <c r="FH319" s="257"/>
      <c r="FI319" s="257"/>
      <c r="FJ319" s="257"/>
      <c r="FK319" s="257"/>
      <c r="FL319" s="257"/>
      <c r="FM319" s="257"/>
      <c r="FN319" s="257"/>
      <c r="FO319" s="257"/>
      <c r="FP319" s="257"/>
      <c r="FQ319" s="257"/>
      <c r="FR319" s="257"/>
      <c r="FS319" s="257"/>
      <c r="FT319" s="257"/>
      <c r="FU319" s="257"/>
      <c r="FV319" s="257"/>
      <c r="FW319" s="257"/>
      <c r="FX319" s="257"/>
      <c r="FY319" s="257"/>
      <c r="FZ319" s="257"/>
      <c r="GA319" s="257"/>
      <c r="GB319" s="257"/>
      <c r="GC319" s="257"/>
      <c r="GD319" s="257"/>
      <c r="GE319" s="257"/>
      <c r="GF319" s="257"/>
      <c r="GG319" s="257"/>
      <c r="GH319" s="257"/>
      <c r="GI319" s="257"/>
      <c r="GJ319" s="257"/>
      <c r="GK319" s="257"/>
      <c r="GL319" s="257"/>
      <c r="GM319" s="257"/>
      <c r="GN319" s="257"/>
      <c r="GO319" s="257"/>
      <c r="GP319" s="257"/>
      <c r="GQ319" s="257"/>
      <c r="GR319" s="257"/>
      <c r="GS319" s="257"/>
      <c r="GT319" s="257"/>
      <c r="GU319" s="257"/>
      <c r="GV319" s="257"/>
      <c r="GW319" s="257"/>
      <c r="GX319" s="257"/>
      <c r="GY319" s="257"/>
      <c r="GZ319" s="257"/>
      <c r="HA319" s="257"/>
      <c r="HB319" s="257"/>
      <c r="HC319" s="257"/>
      <c r="HD319" s="257"/>
      <c r="HE319" s="257"/>
      <c r="HF319" s="257"/>
      <c r="HG319" s="257"/>
      <c r="HH319" s="257"/>
      <c r="HI319" s="257"/>
      <c r="HJ319" s="257"/>
      <c r="HK319" s="257"/>
      <c r="HL319" s="257"/>
      <c r="HM319" s="257"/>
      <c r="HN319" s="257"/>
      <c r="HO319" s="257"/>
      <c r="HP319" s="257"/>
      <c r="HQ319" s="257"/>
      <c r="HR319" s="257"/>
      <c r="HS319" s="257"/>
      <c r="HT319" s="257"/>
      <c r="HU319" s="257"/>
      <c r="HV319" s="257"/>
      <c r="HW319" s="257"/>
      <c r="HX319" s="257"/>
      <c r="HY319" s="257"/>
      <c r="HZ319" s="257"/>
      <c r="IA319" s="257"/>
      <c r="IB319" s="257"/>
      <c r="IC319" s="257"/>
      <c r="ID319" s="257"/>
      <c r="IE319" s="257"/>
      <c r="IF319" s="257"/>
      <c r="IG319" s="257"/>
      <c r="IH319" s="257"/>
      <c r="II319" s="257"/>
    </row>
    <row r="320" spans="1:243" x14ac:dyDescent="0.2">
      <c r="A320" s="257"/>
      <c r="B320" s="257"/>
      <c r="C320" s="257"/>
      <c r="D320" s="257"/>
      <c r="E320" s="257"/>
      <c r="F320" s="257"/>
      <c r="G320" s="257"/>
      <c r="H320" s="257"/>
      <c r="I320" s="257"/>
      <c r="J320" s="257"/>
      <c r="K320" s="257"/>
      <c r="L320" s="257"/>
      <c r="M320" s="257"/>
      <c r="N320" s="257"/>
      <c r="O320" s="257"/>
      <c r="P320" s="257"/>
      <c r="Q320" s="257"/>
      <c r="R320" s="257"/>
      <c r="S320" s="257"/>
      <c r="T320" s="257"/>
      <c r="U320" s="257"/>
      <c r="V320" s="257"/>
      <c r="W320" s="257"/>
      <c r="X320" s="257"/>
      <c r="Y320" s="257"/>
      <c r="Z320" s="257"/>
      <c r="AA320" s="257"/>
      <c r="AB320" s="257"/>
      <c r="AC320" s="257"/>
      <c r="AD320" s="257"/>
      <c r="AE320" s="257"/>
      <c r="AF320" s="257"/>
      <c r="AG320" s="257"/>
      <c r="AH320" s="257"/>
      <c r="AI320" s="257"/>
      <c r="AJ320" s="257"/>
      <c r="AK320" s="257"/>
      <c r="AL320" s="257"/>
      <c r="AM320" s="257"/>
      <c r="AN320" s="257"/>
      <c r="AO320" s="257"/>
      <c r="AP320" s="257"/>
      <c r="AQ320" s="257"/>
      <c r="AR320" s="257"/>
      <c r="AS320" s="257"/>
      <c r="AT320" s="257"/>
      <c r="AU320" s="257"/>
      <c r="AV320" s="257"/>
      <c r="AW320" s="257"/>
      <c r="AX320" s="257"/>
      <c r="AY320" s="257"/>
      <c r="AZ320" s="257"/>
      <c r="BA320" s="257"/>
      <c r="BB320" s="257"/>
      <c r="BC320" s="257"/>
      <c r="BD320" s="257"/>
      <c r="BE320" s="257"/>
      <c r="BF320" s="257"/>
      <c r="BG320" s="257"/>
      <c r="BH320" s="257"/>
      <c r="BI320" s="257"/>
      <c r="BJ320" s="257"/>
      <c r="BK320" s="257"/>
      <c r="BL320" s="257"/>
      <c r="BM320" s="257"/>
      <c r="BN320" s="257"/>
      <c r="BO320" s="257"/>
      <c r="BP320" s="257"/>
      <c r="BQ320" s="257"/>
      <c r="BR320" s="257"/>
      <c r="BS320" s="257"/>
      <c r="BT320" s="257"/>
      <c r="BU320" s="257"/>
      <c r="BV320" s="257"/>
      <c r="BW320" s="257"/>
      <c r="BX320" s="257"/>
      <c r="BY320" s="257"/>
      <c r="BZ320" s="257"/>
      <c r="CA320" s="257"/>
      <c r="CB320" s="257"/>
      <c r="CC320" s="257"/>
      <c r="CD320" s="257"/>
      <c r="CE320" s="257"/>
      <c r="CF320" s="257"/>
      <c r="CG320" s="257"/>
      <c r="CH320" s="257"/>
      <c r="CI320" s="257"/>
      <c r="CJ320" s="257"/>
      <c r="CK320" s="257"/>
      <c r="CL320" s="257"/>
      <c r="CM320" s="257"/>
      <c r="CN320" s="257"/>
      <c r="CO320" s="257"/>
      <c r="CP320" s="257"/>
      <c r="CQ320" s="257"/>
      <c r="CR320" s="257"/>
      <c r="CS320" s="257"/>
      <c r="CT320" s="257"/>
      <c r="CU320" s="257"/>
      <c r="CV320" s="257"/>
      <c r="CW320" s="257"/>
      <c r="CX320" s="257"/>
      <c r="CY320" s="257"/>
      <c r="CZ320" s="257"/>
      <c r="DA320" s="257"/>
      <c r="DB320" s="257"/>
      <c r="DC320" s="257"/>
      <c r="DD320" s="257"/>
      <c r="DE320" s="257"/>
      <c r="DF320" s="257"/>
      <c r="DG320" s="257"/>
      <c r="DH320" s="257"/>
      <c r="DI320" s="257"/>
      <c r="DJ320" s="257"/>
      <c r="DK320" s="257"/>
      <c r="DL320" s="257"/>
      <c r="DM320" s="257"/>
      <c r="DN320" s="257"/>
      <c r="DO320" s="257"/>
      <c r="DP320" s="257"/>
      <c r="DQ320" s="257"/>
      <c r="DR320" s="257"/>
      <c r="DS320" s="257"/>
      <c r="DT320" s="257"/>
      <c r="DU320" s="257"/>
      <c r="DV320" s="257"/>
      <c r="DW320" s="257"/>
      <c r="DX320" s="257"/>
      <c r="DY320" s="257"/>
      <c r="DZ320" s="257"/>
      <c r="EA320" s="257"/>
      <c r="EB320" s="257"/>
      <c r="EC320" s="257"/>
      <c r="ED320" s="257"/>
      <c r="EE320" s="257"/>
      <c r="EF320" s="257"/>
      <c r="EG320" s="257"/>
      <c r="EH320" s="257"/>
      <c r="EI320" s="257"/>
      <c r="EJ320" s="257"/>
      <c r="EK320" s="257"/>
      <c r="EL320" s="257"/>
      <c r="EM320" s="257"/>
      <c r="EN320" s="257"/>
      <c r="EO320" s="257"/>
      <c r="EP320" s="257"/>
      <c r="EQ320" s="257"/>
      <c r="ER320" s="257"/>
      <c r="ES320" s="257"/>
      <c r="ET320" s="257"/>
      <c r="EU320" s="257"/>
      <c r="EV320" s="257"/>
      <c r="EW320" s="257"/>
      <c r="EX320" s="257"/>
      <c r="EY320" s="257"/>
      <c r="EZ320" s="257"/>
      <c r="FA320" s="257"/>
      <c r="FB320" s="257"/>
      <c r="FC320" s="257"/>
      <c r="FD320" s="257"/>
      <c r="FE320" s="257"/>
      <c r="FF320" s="257"/>
      <c r="FG320" s="257"/>
      <c r="FH320" s="257"/>
      <c r="FI320" s="257"/>
      <c r="FJ320" s="257"/>
      <c r="FK320" s="257"/>
      <c r="FL320" s="257"/>
      <c r="FM320" s="257"/>
      <c r="FN320" s="257"/>
      <c r="FO320" s="257"/>
      <c r="FP320" s="257"/>
      <c r="FQ320" s="257"/>
      <c r="FR320" s="257"/>
      <c r="FS320" s="257"/>
      <c r="FT320" s="257"/>
      <c r="FU320" s="257"/>
      <c r="FV320" s="257"/>
      <c r="FW320" s="257"/>
      <c r="FX320" s="257"/>
      <c r="FY320" s="257"/>
      <c r="FZ320" s="257"/>
      <c r="GA320" s="257"/>
      <c r="GB320" s="257"/>
      <c r="GC320" s="257"/>
      <c r="GD320" s="257"/>
      <c r="GE320" s="257"/>
      <c r="GF320" s="257"/>
      <c r="GG320" s="257"/>
      <c r="GH320" s="257"/>
      <c r="GI320" s="257"/>
      <c r="GJ320" s="257"/>
      <c r="GK320" s="257"/>
      <c r="GL320" s="257"/>
      <c r="GM320" s="257"/>
      <c r="GN320" s="257"/>
      <c r="GO320" s="257"/>
      <c r="GP320" s="257"/>
      <c r="GQ320" s="257"/>
      <c r="GR320" s="257"/>
      <c r="GS320" s="257"/>
      <c r="GT320" s="257"/>
      <c r="GU320" s="257"/>
      <c r="GV320" s="257"/>
      <c r="GW320" s="257"/>
      <c r="GX320" s="257"/>
      <c r="GY320" s="257"/>
      <c r="GZ320" s="257"/>
      <c r="HA320" s="257"/>
      <c r="HB320" s="257"/>
      <c r="HC320" s="257"/>
      <c r="HD320" s="257"/>
      <c r="HE320" s="257"/>
      <c r="HF320" s="257"/>
      <c r="HG320" s="257"/>
      <c r="HH320" s="257"/>
      <c r="HI320" s="257"/>
      <c r="HJ320" s="257"/>
      <c r="HK320" s="257"/>
      <c r="HL320" s="257"/>
      <c r="HM320" s="257"/>
      <c r="HN320" s="257"/>
      <c r="HO320" s="257"/>
      <c r="HP320" s="257"/>
      <c r="HQ320" s="257"/>
      <c r="HR320" s="257"/>
      <c r="HS320" s="257"/>
      <c r="HT320" s="257"/>
      <c r="HU320" s="257"/>
      <c r="HV320" s="257"/>
      <c r="HW320" s="257"/>
      <c r="HX320" s="257"/>
      <c r="HY320" s="257"/>
      <c r="HZ320" s="257"/>
      <c r="IA320" s="257"/>
      <c r="IB320" s="257"/>
      <c r="IC320" s="257"/>
      <c r="ID320" s="257"/>
      <c r="IE320" s="257"/>
      <c r="IF320" s="257"/>
      <c r="IG320" s="257"/>
      <c r="IH320" s="257"/>
      <c r="II320" s="257"/>
    </row>
    <row r="321" spans="1:243" x14ac:dyDescent="0.2">
      <c r="A321" s="257"/>
      <c r="B321" s="257"/>
      <c r="C321" s="257"/>
      <c r="D321" s="257"/>
      <c r="E321" s="257"/>
      <c r="F321" s="257"/>
      <c r="G321" s="257"/>
      <c r="H321" s="257"/>
      <c r="I321" s="257"/>
      <c r="J321" s="257"/>
      <c r="K321" s="257"/>
      <c r="L321" s="257"/>
      <c r="M321" s="257"/>
      <c r="N321" s="257"/>
      <c r="O321" s="257"/>
      <c r="P321" s="257"/>
      <c r="Q321" s="257"/>
      <c r="R321" s="257"/>
      <c r="S321" s="257"/>
      <c r="T321" s="257"/>
      <c r="U321" s="257"/>
      <c r="V321" s="257"/>
      <c r="W321" s="257"/>
      <c r="X321" s="257"/>
      <c r="Y321" s="257"/>
      <c r="Z321" s="257"/>
      <c r="AA321" s="257"/>
      <c r="AB321" s="257"/>
      <c r="AC321" s="257"/>
      <c r="AD321" s="257"/>
      <c r="AE321" s="257"/>
      <c r="AF321" s="257"/>
      <c r="AG321" s="257"/>
      <c r="AH321" s="257"/>
      <c r="AI321" s="257"/>
      <c r="AJ321" s="257"/>
      <c r="AK321" s="257"/>
      <c r="AL321" s="257"/>
      <c r="AM321" s="257"/>
      <c r="AN321" s="257"/>
      <c r="AO321" s="257"/>
      <c r="AP321" s="257"/>
      <c r="AQ321" s="257"/>
      <c r="AR321" s="257"/>
      <c r="AS321" s="257"/>
      <c r="AT321" s="257"/>
      <c r="AU321" s="257"/>
      <c r="AV321" s="257"/>
      <c r="AW321" s="257"/>
      <c r="AX321" s="257"/>
      <c r="AY321" s="257"/>
      <c r="AZ321" s="257"/>
      <c r="BA321" s="257"/>
      <c r="BB321" s="257"/>
      <c r="BC321" s="257"/>
      <c r="BD321" s="257"/>
      <c r="BE321" s="257"/>
      <c r="BF321" s="257"/>
      <c r="BG321" s="257"/>
      <c r="BH321" s="257"/>
      <c r="BI321" s="257"/>
      <c r="BJ321" s="257"/>
      <c r="BK321" s="257"/>
      <c r="BL321" s="257"/>
      <c r="BM321" s="257"/>
      <c r="BN321" s="257"/>
      <c r="BO321" s="257"/>
      <c r="BP321" s="257"/>
      <c r="BQ321" s="257"/>
      <c r="BR321" s="257"/>
      <c r="BS321" s="257"/>
      <c r="BT321" s="257"/>
      <c r="BU321" s="257"/>
      <c r="BV321" s="257"/>
      <c r="BW321" s="257"/>
      <c r="BX321" s="257"/>
      <c r="BY321" s="257"/>
      <c r="BZ321" s="257"/>
      <c r="CA321" s="257"/>
      <c r="CB321" s="257"/>
      <c r="CC321" s="257"/>
      <c r="CD321" s="257"/>
      <c r="CE321" s="257"/>
      <c r="CF321" s="257"/>
      <c r="CG321" s="257"/>
      <c r="CH321" s="257"/>
      <c r="CI321" s="257"/>
      <c r="CJ321" s="257"/>
      <c r="CK321" s="257"/>
      <c r="CL321" s="257"/>
      <c r="CM321" s="257"/>
      <c r="CN321" s="257"/>
      <c r="CO321" s="257"/>
      <c r="CP321" s="257"/>
      <c r="CQ321" s="257"/>
      <c r="CR321" s="257"/>
      <c r="CS321" s="257"/>
      <c r="CT321" s="257"/>
      <c r="CU321" s="257"/>
      <c r="CV321" s="257"/>
      <c r="CW321" s="257"/>
      <c r="CX321" s="257"/>
      <c r="CY321" s="257"/>
      <c r="CZ321" s="257"/>
      <c r="DA321" s="257"/>
      <c r="DB321" s="257"/>
      <c r="DC321" s="257"/>
      <c r="DD321" s="257"/>
      <c r="DE321" s="257"/>
      <c r="DF321" s="257"/>
      <c r="DG321" s="257"/>
      <c r="DH321" s="257"/>
      <c r="DI321" s="257"/>
      <c r="DJ321" s="257"/>
      <c r="DK321" s="257"/>
      <c r="DL321" s="257"/>
      <c r="DM321" s="257"/>
      <c r="DN321" s="257"/>
      <c r="DO321" s="257"/>
      <c r="DP321" s="257"/>
      <c r="DQ321" s="257"/>
      <c r="DR321" s="257"/>
      <c r="DS321" s="257"/>
      <c r="DT321" s="257"/>
      <c r="DU321" s="257"/>
      <c r="DV321" s="257"/>
      <c r="DW321" s="257"/>
      <c r="DX321" s="257"/>
      <c r="DY321" s="257"/>
      <c r="DZ321" s="257"/>
      <c r="EA321" s="257"/>
      <c r="EB321" s="257"/>
      <c r="EC321" s="257"/>
      <c r="ED321" s="257"/>
      <c r="EE321" s="257"/>
      <c r="EF321" s="257"/>
      <c r="EG321" s="257"/>
      <c r="EH321" s="257"/>
      <c r="EI321" s="257"/>
      <c r="EJ321" s="257"/>
      <c r="EK321" s="257"/>
      <c r="EL321" s="257"/>
      <c r="EM321" s="257"/>
      <c r="EN321" s="257"/>
      <c r="EO321" s="257"/>
      <c r="EP321" s="257"/>
      <c r="EQ321" s="257"/>
      <c r="ER321" s="257"/>
      <c r="ES321" s="257"/>
      <c r="ET321" s="257"/>
      <c r="EU321" s="257"/>
      <c r="EV321" s="257"/>
      <c r="EW321" s="257"/>
      <c r="EX321" s="257"/>
      <c r="EY321" s="257"/>
      <c r="EZ321" s="257"/>
      <c r="FA321" s="257"/>
      <c r="FB321" s="257"/>
      <c r="FC321" s="257"/>
      <c r="FD321" s="257"/>
      <c r="FE321" s="257"/>
      <c r="FF321" s="257"/>
      <c r="FG321" s="257"/>
      <c r="FH321" s="257"/>
      <c r="FI321" s="257"/>
      <c r="FJ321" s="257"/>
      <c r="FK321" s="257"/>
      <c r="FL321" s="257"/>
      <c r="FM321" s="257"/>
      <c r="FN321" s="257"/>
      <c r="FO321" s="257"/>
      <c r="FP321" s="257"/>
      <c r="FQ321" s="257"/>
      <c r="FR321" s="257"/>
      <c r="FS321" s="257"/>
      <c r="FT321" s="257"/>
      <c r="FU321" s="257"/>
      <c r="FV321" s="257"/>
      <c r="FW321" s="257"/>
      <c r="FX321" s="257"/>
      <c r="FY321" s="257"/>
      <c r="FZ321" s="257"/>
      <c r="GA321" s="257"/>
      <c r="GB321" s="257"/>
      <c r="GC321" s="257"/>
      <c r="GD321" s="257"/>
      <c r="GE321" s="257"/>
      <c r="GF321" s="257"/>
      <c r="GG321" s="257"/>
      <c r="GH321" s="257"/>
      <c r="GI321" s="257"/>
      <c r="GJ321" s="257"/>
      <c r="GK321" s="257"/>
      <c r="GL321" s="257"/>
      <c r="GM321" s="257"/>
      <c r="GN321" s="257"/>
      <c r="GO321" s="257"/>
      <c r="GP321" s="257"/>
      <c r="GQ321" s="257"/>
      <c r="GR321" s="257"/>
      <c r="GS321" s="257"/>
      <c r="GT321" s="257"/>
      <c r="GU321" s="257"/>
      <c r="GV321" s="257"/>
      <c r="GW321" s="257"/>
      <c r="GX321" s="257"/>
      <c r="GY321" s="257"/>
      <c r="GZ321" s="257"/>
      <c r="HA321" s="257"/>
      <c r="HB321" s="257"/>
      <c r="HC321" s="257"/>
      <c r="HD321" s="257"/>
      <c r="HE321" s="257"/>
      <c r="HF321" s="257"/>
      <c r="HG321" s="257"/>
      <c r="HH321" s="257"/>
      <c r="HI321" s="257"/>
      <c r="HJ321" s="257"/>
      <c r="HK321" s="257"/>
      <c r="HL321" s="257"/>
      <c r="HM321" s="257"/>
      <c r="HN321" s="257"/>
      <c r="HO321" s="257"/>
      <c r="HP321" s="257"/>
      <c r="HQ321" s="257"/>
      <c r="HR321" s="257"/>
      <c r="HS321" s="257"/>
      <c r="HT321" s="257"/>
      <c r="HU321" s="257"/>
      <c r="HV321" s="257"/>
      <c r="HW321" s="257"/>
      <c r="HX321" s="257"/>
      <c r="HY321" s="257"/>
      <c r="HZ321" s="257"/>
      <c r="IA321" s="257"/>
      <c r="IB321" s="257"/>
      <c r="IC321" s="257"/>
      <c r="ID321" s="257"/>
      <c r="IE321" s="257"/>
      <c r="IF321" s="257"/>
      <c r="IG321" s="257"/>
      <c r="IH321" s="257"/>
      <c r="II321" s="257"/>
    </row>
    <row r="322" spans="1:243" x14ac:dyDescent="0.2">
      <c r="A322" s="257"/>
      <c r="B322" s="257"/>
      <c r="C322" s="257"/>
      <c r="D322" s="257"/>
      <c r="E322" s="257"/>
      <c r="F322" s="257"/>
      <c r="G322" s="257"/>
      <c r="H322" s="257"/>
      <c r="I322" s="257"/>
      <c r="J322" s="257"/>
      <c r="K322" s="257"/>
      <c r="L322" s="257"/>
      <c r="M322" s="257"/>
      <c r="N322" s="257"/>
      <c r="O322" s="257"/>
      <c r="P322" s="257"/>
      <c r="Q322" s="257"/>
      <c r="R322" s="257"/>
      <c r="S322" s="257"/>
      <c r="T322" s="257"/>
      <c r="U322" s="257"/>
      <c r="V322" s="257"/>
      <c r="W322" s="257"/>
      <c r="X322" s="257"/>
      <c r="Y322" s="257"/>
      <c r="Z322" s="257"/>
      <c r="AA322" s="257"/>
      <c r="AB322" s="257"/>
      <c r="AC322" s="257"/>
      <c r="AD322" s="257"/>
      <c r="AE322" s="257"/>
      <c r="AF322" s="257"/>
      <c r="AG322" s="257"/>
      <c r="AH322" s="257"/>
      <c r="AI322" s="257"/>
      <c r="AJ322" s="257"/>
      <c r="AK322" s="257"/>
      <c r="AL322" s="257"/>
      <c r="AM322" s="257"/>
      <c r="AN322" s="257"/>
      <c r="AO322" s="257"/>
      <c r="AP322" s="257"/>
      <c r="AQ322" s="257"/>
      <c r="AR322" s="257"/>
      <c r="AS322" s="257"/>
      <c r="AT322" s="257"/>
      <c r="AU322" s="257"/>
      <c r="AV322" s="257"/>
      <c r="AW322" s="257"/>
      <c r="AX322" s="257"/>
      <c r="AY322" s="257"/>
      <c r="AZ322" s="257"/>
      <c r="BA322" s="257"/>
      <c r="BB322" s="257"/>
      <c r="BC322" s="257"/>
      <c r="BD322" s="257"/>
      <c r="BE322" s="257"/>
      <c r="BF322" s="257"/>
      <c r="BG322" s="257"/>
      <c r="BH322" s="257"/>
      <c r="BI322" s="257"/>
      <c r="BJ322" s="257"/>
      <c r="BK322" s="257"/>
      <c r="BL322" s="257"/>
      <c r="BM322" s="257"/>
      <c r="BN322" s="257"/>
      <c r="BO322" s="257"/>
      <c r="BP322" s="257"/>
      <c r="BQ322" s="257"/>
      <c r="BR322" s="257"/>
      <c r="BS322" s="257"/>
      <c r="BT322" s="257"/>
      <c r="BU322" s="257"/>
      <c r="BV322" s="257"/>
      <c r="BW322" s="257"/>
      <c r="BX322" s="257"/>
      <c r="BY322" s="257"/>
      <c r="BZ322" s="257"/>
      <c r="CA322" s="257"/>
      <c r="CB322" s="257"/>
      <c r="CC322" s="257"/>
      <c r="CD322" s="257"/>
      <c r="CE322" s="257"/>
      <c r="CF322" s="257"/>
      <c r="CG322" s="257"/>
      <c r="CH322" s="257"/>
      <c r="CI322" s="257"/>
      <c r="CJ322" s="257"/>
      <c r="CK322" s="257"/>
      <c r="CL322" s="257"/>
      <c r="CM322" s="257"/>
      <c r="CN322" s="257"/>
      <c r="CO322" s="257"/>
      <c r="CP322" s="257"/>
      <c r="CQ322" s="257"/>
      <c r="CR322" s="257"/>
      <c r="CS322" s="257"/>
      <c r="CT322" s="257"/>
      <c r="CU322" s="257"/>
      <c r="CV322" s="257"/>
      <c r="CW322" s="257"/>
      <c r="CX322" s="257"/>
      <c r="CY322" s="257"/>
      <c r="CZ322" s="257"/>
      <c r="DA322" s="257"/>
      <c r="DB322" s="257"/>
      <c r="DC322" s="257"/>
      <c r="DD322" s="257"/>
      <c r="DE322" s="257"/>
      <c r="DF322" s="257"/>
      <c r="DG322" s="257"/>
      <c r="DH322" s="257"/>
      <c r="DI322" s="257"/>
      <c r="DJ322" s="257"/>
      <c r="DK322" s="257"/>
      <c r="DL322" s="257"/>
      <c r="DM322" s="257"/>
      <c r="DN322" s="257"/>
      <c r="DO322" s="257"/>
      <c r="DP322" s="257"/>
      <c r="DQ322" s="257"/>
      <c r="DR322" s="257"/>
      <c r="DS322" s="257"/>
      <c r="DT322" s="257"/>
      <c r="DU322" s="257"/>
      <c r="DV322" s="257"/>
      <c r="DW322" s="257"/>
      <c r="DX322" s="257"/>
      <c r="DY322" s="257"/>
      <c r="DZ322" s="257"/>
      <c r="EA322" s="257"/>
      <c r="EB322" s="257"/>
      <c r="EC322" s="257"/>
      <c r="ED322" s="257"/>
      <c r="EE322" s="257"/>
      <c r="EF322" s="257"/>
      <c r="EG322" s="257"/>
      <c r="EH322" s="257"/>
      <c r="EI322" s="257"/>
      <c r="EJ322" s="257"/>
      <c r="EK322" s="257"/>
      <c r="EL322" s="257"/>
      <c r="EM322" s="257"/>
      <c r="EN322" s="257"/>
      <c r="EO322" s="257"/>
      <c r="EP322" s="257"/>
      <c r="EQ322" s="257"/>
      <c r="ER322" s="257"/>
      <c r="ES322" s="257"/>
      <c r="ET322" s="257"/>
      <c r="EU322" s="257"/>
      <c r="EV322" s="257"/>
      <c r="EW322" s="257"/>
      <c r="EX322" s="257"/>
      <c r="EY322" s="257"/>
      <c r="EZ322" s="257"/>
      <c r="FA322" s="257"/>
      <c r="FB322" s="257"/>
      <c r="FC322" s="257"/>
      <c r="FD322" s="257"/>
      <c r="FE322" s="257"/>
      <c r="FF322" s="257"/>
      <c r="FG322" s="257"/>
      <c r="FH322" s="257"/>
      <c r="FI322" s="257"/>
      <c r="FJ322" s="257"/>
      <c r="FK322" s="257"/>
      <c r="FL322" s="257"/>
      <c r="FM322" s="257"/>
      <c r="FN322" s="257"/>
      <c r="FO322" s="257"/>
      <c r="FP322" s="257"/>
      <c r="FQ322" s="257"/>
      <c r="FR322" s="257"/>
      <c r="FS322" s="257"/>
      <c r="FT322" s="257"/>
      <c r="FU322" s="257"/>
      <c r="FV322" s="257"/>
      <c r="FW322" s="257"/>
      <c r="FX322" s="257"/>
      <c r="FY322" s="257"/>
      <c r="FZ322" s="257"/>
      <c r="GA322" s="257"/>
      <c r="GB322" s="257"/>
      <c r="GC322" s="257"/>
      <c r="GD322" s="257"/>
      <c r="GE322" s="257"/>
      <c r="GF322" s="257"/>
      <c r="GG322" s="257"/>
      <c r="GH322" s="257"/>
      <c r="GI322" s="257"/>
      <c r="GJ322" s="257"/>
      <c r="GK322" s="257"/>
      <c r="GL322" s="257"/>
      <c r="GM322" s="257"/>
      <c r="GN322" s="257"/>
      <c r="GO322" s="257"/>
      <c r="GP322" s="257"/>
      <c r="GQ322" s="257"/>
      <c r="GR322" s="257"/>
      <c r="GS322" s="257"/>
      <c r="GT322" s="257"/>
      <c r="GU322" s="257"/>
      <c r="GV322" s="257"/>
      <c r="GW322" s="257"/>
      <c r="GX322" s="257"/>
      <c r="GY322" s="257"/>
      <c r="GZ322" s="257"/>
      <c r="HA322" s="257"/>
      <c r="HB322" s="257"/>
      <c r="HC322" s="257"/>
      <c r="HD322" s="257"/>
      <c r="HE322" s="257"/>
      <c r="HF322" s="257"/>
      <c r="HG322" s="257"/>
      <c r="HH322" s="257"/>
      <c r="HI322" s="257"/>
      <c r="HJ322" s="257"/>
      <c r="HK322" s="257"/>
      <c r="HL322" s="257"/>
      <c r="HM322" s="257"/>
      <c r="HN322" s="257"/>
      <c r="HO322" s="257"/>
      <c r="HP322" s="257"/>
      <c r="HQ322" s="257"/>
      <c r="HR322" s="257"/>
      <c r="HS322" s="257"/>
      <c r="HT322" s="257"/>
      <c r="HU322" s="257"/>
      <c r="HV322" s="257"/>
      <c r="HW322" s="257"/>
      <c r="HX322" s="257"/>
      <c r="HY322" s="257"/>
      <c r="HZ322" s="257"/>
      <c r="IA322" s="257"/>
      <c r="IB322" s="257"/>
      <c r="IC322" s="257"/>
      <c r="ID322" s="257"/>
      <c r="IE322" s="257"/>
      <c r="IF322" s="257"/>
      <c r="IG322" s="257"/>
      <c r="IH322" s="257"/>
      <c r="II322" s="257"/>
    </row>
    <row r="323" spans="1:243" x14ac:dyDescent="0.2">
      <c r="A323" s="257"/>
      <c r="B323" s="257"/>
      <c r="C323" s="257"/>
      <c r="D323" s="257"/>
      <c r="E323" s="257"/>
      <c r="F323" s="257"/>
      <c r="G323" s="257"/>
      <c r="H323" s="257"/>
      <c r="I323" s="257"/>
      <c r="J323" s="257"/>
      <c r="K323" s="257"/>
      <c r="L323" s="257"/>
      <c r="M323" s="257"/>
      <c r="N323" s="257"/>
      <c r="O323" s="257"/>
      <c r="P323" s="257"/>
      <c r="Q323" s="257"/>
      <c r="R323" s="257"/>
      <c r="S323" s="257"/>
      <c r="T323" s="257"/>
      <c r="U323" s="257"/>
      <c r="V323" s="257"/>
      <c r="W323" s="257"/>
      <c r="X323" s="257"/>
      <c r="Y323" s="257"/>
      <c r="Z323" s="257"/>
      <c r="AA323" s="257"/>
      <c r="AB323" s="257"/>
      <c r="AC323" s="257"/>
      <c r="AD323" s="257"/>
      <c r="AE323" s="257"/>
      <c r="AF323" s="257"/>
      <c r="AG323" s="257"/>
      <c r="AH323" s="257"/>
      <c r="AI323" s="257"/>
      <c r="AJ323" s="257"/>
      <c r="AK323" s="257"/>
      <c r="AL323" s="257"/>
      <c r="AM323" s="257"/>
      <c r="AN323" s="257"/>
      <c r="AO323" s="257"/>
      <c r="AP323" s="257"/>
      <c r="AQ323" s="257"/>
      <c r="AR323" s="257"/>
      <c r="AS323" s="257"/>
      <c r="AT323" s="257"/>
      <c r="AU323" s="257"/>
      <c r="AV323" s="257"/>
      <c r="AW323" s="257"/>
      <c r="AX323" s="257"/>
      <c r="AY323" s="257"/>
      <c r="AZ323" s="257"/>
      <c r="BA323" s="257"/>
      <c r="BB323" s="257"/>
      <c r="BC323" s="257"/>
      <c r="BD323" s="257"/>
      <c r="BE323" s="257"/>
      <c r="BF323" s="257"/>
      <c r="BG323" s="257"/>
      <c r="BH323" s="257"/>
      <c r="BI323" s="257"/>
      <c r="BJ323" s="257"/>
      <c r="BK323" s="257"/>
      <c r="BL323" s="257"/>
      <c r="BM323" s="257"/>
      <c r="BN323" s="257"/>
      <c r="BO323" s="257"/>
      <c r="BP323" s="257"/>
      <c r="BQ323" s="257"/>
      <c r="BR323" s="257"/>
      <c r="BS323" s="257"/>
      <c r="BT323" s="257"/>
      <c r="BU323" s="257"/>
      <c r="BV323" s="257"/>
      <c r="BW323" s="257"/>
      <c r="BX323" s="257"/>
      <c r="BY323" s="257"/>
      <c r="BZ323" s="257"/>
      <c r="CA323" s="257"/>
      <c r="CB323" s="257"/>
      <c r="CC323" s="257"/>
      <c r="CD323" s="257"/>
      <c r="CE323" s="257"/>
      <c r="CF323" s="257"/>
      <c r="CG323" s="257"/>
      <c r="CH323" s="257"/>
      <c r="CI323" s="257"/>
      <c r="CJ323" s="257"/>
      <c r="CK323" s="257"/>
      <c r="CL323" s="257"/>
      <c r="CM323" s="257"/>
      <c r="CN323" s="257"/>
      <c r="CO323" s="257"/>
      <c r="CP323" s="257"/>
      <c r="CQ323" s="257"/>
      <c r="CR323" s="257"/>
      <c r="CS323" s="257"/>
      <c r="CT323" s="257"/>
      <c r="CU323" s="257"/>
      <c r="CV323" s="257"/>
      <c r="CW323" s="257"/>
      <c r="CX323" s="257"/>
      <c r="CY323" s="257"/>
      <c r="CZ323" s="257"/>
      <c r="DA323" s="257"/>
      <c r="DB323" s="257"/>
      <c r="DC323" s="257"/>
      <c r="DD323" s="257"/>
      <c r="DE323" s="257"/>
      <c r="DF323" s="257"/>
      <c r="DG323" s="257"/>
      <c r="DH323" s="257"/>
      <c r="DI323" s="257"/>
      <c r="DJ323" s="257"/>
      <c r="DK323" s="257"/>
      <c r="DL323" s="257"/>
      <c r="DM323" s="257"/>
      <c r="DN323" s="257"/>
      <c r="DO323" s="257"/>
      <c r="DP323" s="257"/>
      <c r="DQ323" s="257"/>
      <c r="DR323" s="257"/>
      <c r="DS323" s="257"/>
      <c r="DT323" s="257"/>
      <c r="DU323" s="257"/>
      <c r="DV323" s="257"/>
      <c r="DW323" s="257"/>
      <c r="DX323" s="257"/>
      <c r="DY323" s="257"/>
      <c r="DZ323" s="257"/>
      <c r="EA323" s="257"/>
      <c r="EB323" s="257"/>
      <c r="EC323" s="257"/>
      <c r="ED323" s="257"/>
      <c r="EE323" s="257"/>
      <c r="EF323" s="257"/>
      <c r="EG323" s="257"/>
      <c r="EH323" s="257"/>
      <c r="EI323" s="257"/>
      <c r="EJ323" s="257"/>
      <c r="EK323" s="257"/>
      <c r="EL323" s="257"/>
      <c r="EM323" s="257"/>
      <c r="EN323" s="257"/>
      <c r="EO323" s="257"/>
      <c r="EP323" s="257"/>
      <c r="EQ323" s="257"/>
      <c r="ER323" s="257"/>
      <c r="ES323" s="257"/>
      <c r="ET323" s="257"/>
      <c r="EU323" s="257"/>
      <c r="EV323" s="257"/>
      <c r="EW323" s="257"/>
      <c r="EX323" s="257"/>
      <c r="EY323" s="257"/>
      <c r="EZ323" s="257"/>
      <c r="FA323" s="257"/>
      <c r="FB323" s="257"/>
      <c r="FC323" s="257"/>
      <c r="FD323" s="257"/>
      <c r="FE323" s="257"/>
      <c r="FF323" s="257"/>
      <c r="FG323" s="257"/>
      <c r="FH323" s="257"/>
      <c r="FI323" s="257"/>
      <c r="FJ323" s="257"/>
      <c r="FK323" s="257"/>
      <c r="FL323" s="257"/>
      <c r="FM323" s="257"/>
      <c r="FN323" s="257"/>
      <c r="FO323" s="257"/>
      <c r="FP323" s="257"/>
      <c r="FQ323" s="257"/>
      <c r="FR323" s="257"/>
      <c r="FS323" s="257"/>
      <c r="FT323" s="257"/>
      <c r="FU323" s="257"/>
      <c r="FV323" s="257"/>
      <c r="FW323" s="257"/>
      <c r="FX323" s="257"/>
      <c r="FY323" s="257"/>
      <c r="FZ323" s="257"/>
      <c r="GA323" s="257"/>
      <c r="GB323" s="257"/>
      <c r="GC323" s="257"/>
      <c r="GD323" s="257"/>
      <c r="GE323" s="257"/>
      <c r="GF323" s="257"/>
      <c r="GG323" s="257"/>
      <c r="GH323" s="257"/>
      <c r="GI323" s="257"/>
      <c r="GJ323" s="257"/>
      <c r="GK323" s="257"/>
      <c r="GL323" s="257"/>
      <c r="GM323" s="257"/>
      <c r="GN323" s="257"/>
      <c r="GO323" s="257"/>
      <c r="GP323" s="257"/>
      <c r="GQ323" s="257"/>
      <c r="GR323" s="257"/>
      <c r="GS323" s="257"/>
      <c r="GT323" s="257"/>
      <c r="GU323" s="257"/>
      <c r="GV323" s="257"/>
      <c r="GW323" s="257"/>
      <c r="GX323" s="257"/>
      <c r="GY323" s="257"/>
      <c r="GZ323" s="257"/>
      <c r="HA323" s="257"/>
      <c r="HB323" s="257"/>
      <c r="HC323" s="257"/>
      <c r="HD323" s="257"/>
      <c r="HE323" s="257"/>
      <c r="HF323" s="257"/>
      <c r="HG323" s="257"/>
      <c r="HH323" s="257"/>
      <c r="HI323" s="257"/>
      <c r="HJ323" s="257"/>
      <c r="HK323" s="257"/>
      <c r="HL323" s="257"/>
      <c r="HM323" s="257"/>
      <c r="HN323" s="257"/>
      <c r="HO323" s="257"/>
      <c r="HP323" s="257"/>
      <c r="HQ323" s="257"/>
      <c r="HR323" s="257"/>
      <c r="HS323" s="257"/>
      <c r="HT323" s="257"/>
      <c r="HU323" s="257"/>
      <c r="HV323" s="257"/>
      <c r="HW323" s="257"/>
      <c r="HX323" s="257"/>
      <c r="HY323" s="257"/>
      <c r="HZ323" s="257"/>
      <c r="IA323" s="257"/>
      <c r="IB323" s="257"/>
      <c r="IC323" s="257"/>
      <c r="ID323" s="257"/>
      <c r="IE323" s="257"/>
      <c r="IF323" s="257"/>
      <c r="IG323" s="257"/>
      <c r="IH323" s="257"/>
      <c r="II323" s="257"/>
    </row>
    <row r="324" spans="1:243" x14ac:dyDescent="0.2">
      <c r="A324" s="257"/>
      <c r="B324" s="257"/>
      <c r="C324" s="257"/>
      <c r="D324" s="257"/>
      <c r="E324" s="257"/>
      <c r="F324" s="257"/>
      <c r="G324" s="257"/>
      <c r="H324" s="257"/>
      <c r="I324" s="257"/>
      <c r="J324" s="257"/>
      <c r="K324" s="257"/>
      <c r="L324" s="257"/>
      <c r="M324" s="257"/>
      <c r="N324" s="257"/>
      <c r="O324" s="257"/>
      <c r="P324" s="257"/>
      <c r="Q324" s="257"/>
      <c r="R324" s="257"/>
      <c r="S324" s="257"/>
      <c r="T324" s="257"/>
      <c r="U324" s="257"/>
      <c r="V324" s="257"/>
      <c r="W324" s="257"/>
      <c r="X324" s="257"/>
      <c r="Y324" s="257"/>
      <c r="Z324" s="257"/>
      <c r="AA324" s="257"/>
      <c r="AB324" s="257"/>
      <c r="AC324" s="257"/>
      <c r="AD324" s="257"/>
      <c r="AE324" s="257"/>
      <c r="AF324" s="257"/>
      <c r="AG324" s="257"/>
      <c r="AH324" s="257"/>
      <c r="AI324" s="257"/>
      <c r="AJ324" s="257"/>
      <c r="AK324" s="257"/>
      <c r="AL324" s="257"/>
      <c r="AM324" s="257"/>
      <c r="AN324" s="257"/>
      <c r="AO324" s="257"/>
      <c r="AP324" s="257"/>
      <c r="AQ324" s="257"/>
      <c r="AR324" s="257"/>
      <c r="AS324" s="257"/>
      <c r="AT324" s="257"/>
      <c r="AU324" s="257"/>
      <c r="AV324" s="257"/>
      <c r="AW324" s="257"/>
      <c r="AX324" s="257"/>
      <c r="AY324" s="257"/>
      <c r="AZ324" s="257"/>
      <c r="BA324" s="257"/>
      <c r="BB324" s="257"/>
      <c r="BC324" s="257"/>
      <c r="BD324" s="257"/>
      <c r="BE324" s="257"/>
      <c r="BF324" s="257"/>
      <c r="BG324" s="257"/>
      <c r="BH324" s="257"/>
      <c r="BI324" s="257"/>
      <c r="BJ324" s="257"/>
      <c r="BK324" s="257"/>
      <c r="BL324" s="257"/>
      <c r="BM324" s="257"/>
      <c r="BN324" s="257"/>
      <c r="BO324" s="257"/>
      <c r="BP324" s="257"/>
      <c r="BQ324" s="257"/>
      <c r="BR324" s="257"/>
      <c r="BS324" s="257"/>
      <c r="BT324" s="257"/>
      <c r="BU324" s="257"/>
      <c r="BV324" s="257"/>
      <c r="BW324" s="257"/>
      <c r="BX324" s="257"/>
      <c r="BY324" s="257"/>
      <c r="BZ324" s="257"/>
      <c r="CA324" s="257"/>
      <c r="CB324" s="257"/>
      <c r="CC324" s="257"/>
      <c r="CD324" s="257"/>
      <c r="CE324" s="257"/>
      <c r="CF324" s="257"/>
      <c r="CG324" s="257"/>
      <c r="CH324" s="257"/>
      <c r="CI324" s="257"/>
      <c r="CJ324" s="257"/>
      <c r="CK324" s="257"/>
      <c r="CL324" s="257"/>
      <c r="CM324" s="257"/>
      <c r="CN324" s="257"/>
      <c r="CO324" s="257"/>
      <c r="CP324" s="257"/>
      <c r="CQ324" s="257"/>
      <c r="CR324" s="257"/>
      <c r="CS324" s="257"/>
      <c r="CT324" s="257"/>
      <c r="CU324" s="257"/>
      <c r="CV324" s="257"/>
      <c r="CW324" s="257"/>
      <c r="CX324" s="257"/>
      <c r="CY324" s="257"/>
      <c r="CZ324" s="257"/>
      <c r="DA324" s="257"/>
      <c r="DB324" s="257"/>
      <c r="DC324" s="257"/>
      <c r="DD324" s="257"/>
      <c r="DE324" s="257"/>
      <c r="DF324" s="257"/>
      <c r="DG324" s="257"/>
      <c r="DH324" s="257"/>
      <c r="DI324" s="257"/>
      <c r="DJ324" s="257"/>
      <c r="DK324" s="257"/>
      <c r="DL324" s="257"/>
      <c r="DM324" s="257"/>
      <c r="DN324" s="257"/>
      <c r="DO324" s="257"/>
      <c r="DP324" s="257"/>
      <c r="DQ324" s="257"/>
      <c r="DR324" s="257"/>
      <c r="DS324" s="257"/>
      <c r="DT324" s="257"/>
      <c r="DU324" s="257"/>
      <c r="DV324" s="257"/>
      <c r="DW324" s="257"/>
      <c r="DX324" s="257"/>
      <c r="DY324" s="257"/>
      <c r="DZ324" s="257"/>
      <c r="EA324" s="257"/>
      <c r="EB324" s="257"/>
      <c r="EC324" s="257"/>
      <c r="ED324" s="257"/>
      <c r="EE324" s="257"/>
      <c r="EF324" s="257"/>
      <c r="EG324" s="257"/>
      <c r="EH324" s="257"/>
      <c r="EI324" s="257"/>
      <c r="EJ324" s="257"/>
      <c r="EK324" s="257"/>
      <c r="EL324" s="257"/>
      <c r="EM324" s="257"/>
      <c r="EN324" s="257"/>
      <c r="EO324" s="257"/>
      <c r="EP324" s="257"/>
      <c r="EQ324" s="257"/>
      <c r="ER324" s="257"/>
      <c r="ES324" s="257"/>
      <c r="ET324" s="257"/>
      <c r="EU324" s="257"/>
      <c r="EV324" s="257"/>
      <c r="EW324" s="257"/>
      <c r="EX324" s="257"/>
      <c r="EY324" s="257"/>
      <c r="EZ324" s="257"/>
      <c r="FA324" s="257"/>
      <c r="FB324" s="257"/>
      <c r="FC324" s="257"/>
      <c r="FD324" s="257"/>
      <c r="FE324" s="257"/>
      <c r="FF324" s="257"/>
      <c r="FG324" s="257"/>
      <c r="FH324" s="257"/>
      <c r="FI324" s="257"/>
      <c r="FJ324" s="257"/>
      <c r="FK324" s="257"/>
      <c r="FL324" s="257"/>
      <c r="FM324" s="257"/>
      <c r="FN324" s="257"/>
      <c r="FO324" s="257"/>
      <c r="FP324" s="257"/>
      <c r="FQ324" s="257"/>
      <c r="FR324" s="257"/>
      <c r="FS324" s="257"/>
      <c r="FT324" s="257"/>
      <c r="FU324" s="257"/>
      <c r="FV324" s="257"/>
      <c r="FW324" s="257"/>
      <c r="FX324" s="257"/>
      <c r="FY324" s="257"/>
      <c r="FZ324" s="257"/>
      <c r="GA324" s="257"/>
      <c r="GB324" s="257"/>
      <c r="GC324" s="257"/>
      <c r="GD324" s="257"/>
      <c r="GE324" s="257"/>
      <c r="GF324" s="257"/>
      <c r="GG324" s="257"/>
      <c r="GH324" s="257"/>
      <c r="GI324" s="257"/>
      <c r="GJ324" s="257"/>
      <c r="GK324" s="257"/>
      <c r="GL324" s="257"/>
      <c r="GM324" s="257"/>
      <c r="GN324" s="257"/>
      <c r="GO324" s="257"/>
      <c r="GP324" s="257"/>
      <c r="GQ324" s="257"/>
      <c r="GR324" s="257"/>
      <c r="GS324" s="257"/>
      <c r="GT324" s="257"/>
      <c r="GU324" s="257"/>
      <c r="GV324" s="257"/>
      <c r="GW324" s="257"/>
      <c r="GX324" s="257"/>
      <c r="GY324" s="257"/>
      <c r="GZ324" s="257"/>
      <c r="HA324" s="257"/>
      <c r="HB324" s="257"/>
      <c r="HC324" s="257"/>
      <c r="HD324" s="257"/>
      <c r="HE324" s="257"/>
      <c r="HF324" s="257"/>
      <c r="HG324" s="257"/>
      <c r="HH324" s="257"/>
      <c r="HI324" s="257"/>
      <c r="HJ324" s="257"/>
      <c r="HK324" s="257"/>
      <c r="HL324" s="257"/>
      <c r="HM324" s="257"/>
      <c r="HN324" s="257"/>
      <c r="HO324" s="257"/>
      <c r="HP324" s="257"/>
      <c r="HQ324" s="257"/>
      <c r="HR324" s="257"/>
      <c r="HS324" s="257"/>
      <c r="HT324" s="257"/>
      <c r="HU324" s="257"/>
      <c r="HV324" s="257"/>
      <c r="HW324" s="257"/>
      <c r="HX324" s="257"/>
      <c r="HY324" s="257"/>
      <c r="HZ324" s="257"/>
      <c r="IA324" s="257"/>
      <c r="IB324" s="257"/>
      <c r="IC324" s="257"/>
      <c r="ID324" s="257"/>
      <c r="IE324" s="257"/>
      <c r="IF324" s="257"/>
      <c r="IG324" s="257"/>
      <c r="IH324" s="257"/>
      <c r="II324" s="257"/>
    </row>
    <row r="325" spans="1:243" x14ac:dyDescent="0.2">
      <c r="A325" s="257"/>
      <c r="B325" s="257"/>
      <c r="C325" s="257"/>
      <c r="D325" s="257"/>
      <c r="E325" s="257"/>
      <c r="F325" s="257"/>
      <c r="G325" s="257"/>
      <c r="H325" s="257"/>
      <c r="I325" s="257"/>
      <c r="J325" s="257"/>
      <c r="K325" s="257"/>
      <c r="L325" s="257"/>
      <c r="M325" s="257"/>
      <c r="N325" s="257"/>
      <c r="O325" s="257"/>
      <c r="P325" s="257"/>
      <c r="Q325" s="257"/>
      <c r="R325" s="257"/>
      <c r="S325" s="257"/>
      <c r="T325" s="257"/>
      <c r="U325" s="257"/>
      <c r="V325" s="257"/>
      <c r="W325" s="257"/>
      <c r="X325" s="257"/>
      <c r="Y325" s="257"/>
      <c r="Z325" s="257"/>
      <c r="AA325" s="257"/>
      <c r="AB325" s="257"/>
      <c r="AC325" s="257"/>
      <c r="AD325" s="257"/>
      <c r="AE325" s="257"/>
      <c r="AF325" s="257"/>
      <c r="AG325" s="257"/>
      <c r="AH325" s="257"/>
      <c r="AI325" s="257"/>
      <c r="AJ325" s="257"/>
      <c r="AK325" s="257"/>
      <c r="AL325" s="257"/>
      <c r="AM325" s="257"/>
      <c r="AN325" s="257"/>
      <c r="AO325" s="257"/>
      <c r="AP325" s="257"/>
      <c r="AQ325" s="257"/>
      <c r="AR325" s="257"/>
      <c r="AS325" s="257"/>
      <c r="AT325" s="257"/>
      <c r="AU325" s="257"/>
      <c r="AV325" s="257"/>
      <c r="AW325" s="257"/>
      <c r="AX325" s="257"/>
      <c r="AY325" s="257"/>
      <c r="AZ325" s="257"/>
      <c r="BA325" s="257"/>
      <c r="BB325" s="257"/>
      <c r="BC325" s="257"/>
      <c r="BD325" s="257"/>
      <c r="BE325" s="257"/>
      <c r="BF325" s="257"/>
      <c r="BG325" s="257"/>
      <c r="BH325" s="257"/>
      <c r="BI325" s="257"/>
      <c r="BJ325" s="257"/>
      <c r="BK325" s="257"/>
      <c r="BL325" s="257"/>
      <c r="BM325" s="257"/>
      <c r="BN325" s="257"/>
      <c r="BO325" s="257"/>
      <c r="BP325" s="257"/>
      <c r="BQ325" s="257"/>
      <c r="BR325" s="257"/>
      <c r="BS325" s="257"/>
      <c r="BT325" s="257"/>
      <c r="BU325" s="257"/>
      <c r="BV325" s="257"/>
      <c r="BW325" s="257"/>
      <c r="BX325" s="257"/>
      <c r="BY325" s="257"/>
      <c r="BZ325" s="257"/>
      <c r="CA325" s="257"/>
      <c r="CB325" s="257"/>
      <c r="CC325" s="257"/>
      <c r="CD325" s="257"/>
      <c r="CE325" s="257"/>
      <c r="CF325" s="257"/>
      <c r="CG325" s="257"/>
      <c r="CH325" s="257"/>
      <c r="CI325" s="257"/>
      <c r="CJ325" s="257"/>
      <c r="CK325" s="257"/>
      <c r="CL325" s="257"/>
      <c r="CM325" s="257"/>
      <c r="CN325" s="257"/>
      <c r="CO325" s="257"/>
      <c r="CP325" s="257"/>
      <c r="CQ325" s="257"/>
      <c r="CR325" s="257"/>
      <c r="CS325" s="257"/>
      <c r="CT325" s="257"/>
      <c r="CU325" s="257"/>
      <c r="CV325" s="257"/>
      <c r="CW325" s="257"/>
      <c r="CX325" s="257"/>
      <c r="CY325" s="257"/>
      <c r="CZ325" s="257"/>
      <c r="DA325" s="257"/>
      <c r="DB325" s="257"/>
      <c r="DC325" s="257"/>
      <c r="DD325" s="257"/>
      <c r="DE325" s="257"/>
      <c r="DF325" s="257"/>
      <c r="DG325" s="257"/>
      <c r="DH325" s="257"/>
      <c r="DI325" s="257"/>
      <c r="DJ325" s="257"/>
      <c r="DK325" s="257"/>
      <c r="DL325" s="257"/>
      <c r="DM325" s="257"/>
      <c r="DN325" s="257"/>
      <c r="DO325" s="257"/>
      <c r="DP325" s="257"/>
      <c r="DQ325" s="257"/>
      <c r="DR325" s="257"/>
      <c r="DS325" s="257"/>
      <c r="DT325" s="257"/>
      <c r="DU325" s="257"/>
      <c r="DV325" s="257"/>
      <c r="DW325" s="257"/>
      <c r="DX325" s="257"/>
      <c r="DY325" s="257"/>
      <c r="DZ325" s="257"/>
      <c r="EA325" s="257"/>
      <c r="EB325" s="257"/>
      <c r="EC325" s="257"/>
      <c r="ED325" s="257"/>
      <c r="EE325" s="257"/>
      <c r="EF325" s="257"/>
      <c r="EG325" s="257"/>
      <c r="EH325" s="257"/>
      <c r="EI325" s="257"/>
      <c r="EJ325" s="257"/>
      <c r="EK325" s="257"/>
      <c r="EL325" s="257"/>
      <c r="EM325" s="257"/>
      <c r="EN325" s="257"/>
      <c r="EO325" s="257"/>
      <c r="EP325" s="257"/>
      <c r="EQ325" s="257"/>
      <c r="ER325" s="257"/>
      <c r="ES325" s="257"/>
      <c r="ET325" s="257"/>
      <c r="EU325" s="257"/>
      <c r="EV325" s="257"/>
      <c r="EW325" s="257"/>
      <c r="EX325" s="257"/>
      <c r="EY325" s="257"/>
      <c r="EZ325" s="257"/>
      <c r="FA325" s="257"/>
      <c r="FB325" s="257"/>
      <c r="FC325" s="257"/>
      <c r="FD325" s="257"/>
      <c r="FE325" s="257"/>
      <c r="FF325" s="257"/>
      <c r="FG325" s="257"/>
      <c r="FH325" s="257"/>
      <c r="FI325" s="257"/>
      <c r="FJ325" s="257"/>
      <c r="FK325" s="257"/>
      <c r="FL325" s="257"/>
      <c r="FM325" s="257"/>
      <c r="FN325" s="257"/>
      <c r="FO325" s="257"/>
      <c r="FP325" s="257"/>
      <c r="FQ325" s="257"/>
      <c r="FR325" s="257"/>
      <c r="FS325" s="257"/>
      <c r="FT325" s="257"/>
      <c r="FU325" s="257"/>
      <c r="FV325" s="257"/>
      <c r="FW325" s="257"/>
      <c r="FX325" s="257"/>
      <c r="FY325" s="257"/>
      <c r="FZ325" s="257"/>
      <c r="GA325" s="257"/>
      <c r="GB325" s="257"/>
      <c r="GC325" s="257"/>
      <c r="GD325" s="257"/>
      <c r="GE325" s="257"/>
      <c r="GF325" s="257"/>
      <c r="GG325" s="257"/>
      <c r="GH325" s="257"/>
      <c r="GI325" s="257"/>
      <c r="GJ325" s="257"/>
      <c r="GK325" s="257"/>
      <c r="GL325" s="257"/>
      <c r="GM325" s="257"/>
      <c r="GN325" s="257"/>
      <c r="GO325" s="257"/>
      <c r="GP325" s="257"/>
      <c r="GQ325" s="257"/>
      <c r="GR325" s="257"/>
      <c r="GS325" s="257"/>
      <c r="GT325" s="257"/>
      <c r="GU325" s="257"/>
      <c r="GV325" s="257"/>
      <c r="GW325" s="257"/>
      <c r="GX325" s="257"/>
      <c r="GY325" s="257"/>
      <c r="GZ325" s="257"/>
      <c r="HA325" s="257"/>
      <c r="HB325" s="257"/>
      <c r="HC325" s="257"/>
      <c r="HD325" s="257"/>
      <c r="HE325" s="257"/>
      <c r="HF325" s="257"/>
      <c r="HG325" s="257"/>
      <c r="HH325" s="257"/>
      <c r="HI325" s="257"/>
      <c r="HJ325" s="257"/>
      <c r="HK325" s="257"/>
      <c r="HL325" s="257"/>
      <c r="HM325" s="257"/>
      <c r="HN325" s="257"/>
      <c r="HO325" s="257"/>
      <c r="HP325" s="257"/>
      <c r="HQ325" s="257"/>
      <c r="HR325" s="257"/>
      <c r="HS325" s="257"/>
      <c r="HT325" s="257"/>
      <c r="HU325" s="257"/>
      <c r="HV325" s="257"/>
      <c r="HW325" s="257"/>
      <c r="HX325" s="257"/>
      <c r="HY325" s="257"/>
      <c r="HZ325" s="257"/>
      <c r="IA325" s="257"/>
      <c r="IB325" s="257"/>
      <c r="IC325" s="257"/>
      <c r="ID325" s="257"/>
      <c r="IE325" s="257"/>
      <c r="IF325" s="257"/>
      <c r="IG325" s="257"/>
      <c r="IH325" s="257"/>
      <c r="II325" s="257"/>
    </row>
    <row r="326" spans="1:243" x14ac:dyDescent="0.2">
      <c r="A326" s="257"/>
      <c r="B326" s="257"/>
      <c r="C326" s="257"/>
      <c r="D326" s="257"/>
      <c r="E326" s="257"/>
      <c r="F326" s="257"/>
      <c r="G326" s="257"/>
      <c r="H326" s="257"/>
      <c r="I326" s="257"/>
      <c r="J326" s="257"/>
      <c r="K326" s="257"/>
      <c r="L326" s="257"/>
      <c r="M326" s="257"/>
      <c r="N326" s="257"/>
      <c r="O326" s="257"/>
      <c r="P326" s="257"/>
      <c r="Q326" s="257"/>
      <c r="R326" s="257"/>
      <c r="S326" s="257"/>
      <c r="T326" s="257"/>
      <c r="U326" s="257"/>
      <c r="V326" s="257"/>
      <c r="W326" s="257"/>
      <c r="X326" s="257"/>
      <c r="Y326" s="257"/>
      <c r="Z326" s="257"/>
      <c r="AA326" s="257"/>
      <c r="AB326" s="257"/>
      <c r="AC326" s="257"/>
      <c r="AD326" s="257"/>
      <c r="AE326" s="257"/>
      <c r="AF326" s="257"/>
      <c r="AG326" s="257"/>
      <c r="AH326" s="257"/>
      <c r="AI326" s="257"/>
      <c r="AJ326" s="257"/>
      <c r="AK326" s="257"/>
      <c r="AL326" s="257"/>
      <c r="AM326" s="257"/>
      <c r="AN326" s="257"/>
      <c r="AO326" s="257"/>
      <c r="AP326" s="257"/>
      <c r="AQ326" s="257"/>
      <c r="AR326" s="257"/>
      <c r="AS326" s="257"/>
      <c r="AT326" s="257"/>
      <c r="AU326" s="257"/>
      <c r="AV326" s="257"/>
      <c r="AW326" s="257"/>
      <c r="AX326" s="257"/>
      <c r="AY326" s="257"/>
      <c r="AZ326" s="257"/>
      <c r="BA326" s="257"/>
      <c r="BB326" s="257"/>
      <c r="BC326" s="257"/>
      <c r="BD326" s="257"/>
      <c r="BE326" s="257"/>
      <c r="BF326" s="257"/>
      <c r="BG326" s="257"/>
      <c r="BH326" s="257"/>
      <c r="BI326" s="257"/>
      <c r="BJ326" s="257"/>
      <c r="BK326" s="257"/>
      <c r="BL326" s="257"/>
      <c r="BM326" s="257"/>
      <c r="BN326" s="257"/>
      <c r="BO326" s="257"/>
      <c r="BP326" s="257"/>
      <c r="BQ326" s="257"/>
      <c r="BR326" s="257"/>
      <c r="BS326" s="257"/>
      <c r="BT326" s="257"/>
      <c r="BU326" s="257"/>
      <c r="BV326" s="257"/>
      <c r="BW326" s="257"/>
      <c r="BX326" s="257"/>
      <c r="BY326" s="257"/>
      <c r="BZ326" s="257"/>
      <c r="CA326" s="257"/>
      <c r="CB326" s="257"/>
      <c r="CC326" s="257"/>
      <c r="CD326" s="257"/>
      <c r="CE326" s="257"/>
      <c r="CF326" s="257"/>
      <c r="CG326" s="257"/>
      <c r="CH326" s="257"/>
      <c r="CI326" s="257"/>
      <c r="CJ326" s="257"/>
      <c r="CK326" s="257"/>
      <c r="CL326" s="257"/>
      <c r="CM326" s="257"/>
      <c r="CN326" s="257"/>
      <c r="CO326" s="257"/>
      <c r="CP326" s="257"/>
      <c r="CQ326" s="257"/>
      <c r="CR326" s="257"/>
      <c r="CS326" s="257"/>
      <c r="CT326" s="257"/>
      <c r="CU326" s="257"/>
      <c r="CV326" s="257"/>
      <c r="CW326" s="257"/>
      <c r="CX326" s="257"/>
      <c r="CY326" s="257"/>
      <c r="CZ326" s="257"/>
      <c r="DA326" s="257"/>
      <c r="DB326" s="257"/>
      <c r="DC326" s="257"/>
      <c r="DD326" s="257"/>
      <c r="DE326" s="257"/>
      <c r="DF326" s="257"/>
      <c r="DG326" s="257"/>
      <c r="DH326" s="257"/>
      <c r="DI326" s="257"/>
      <c r="DJ326" s="257"/>
      <c r="DK326" s="257"/>
      <c r="DL326" s="257"/>
      <c r="DM326" s="257"/>
      <c r="DN326" s="257"/>
      <c r="DO326" s="257"/>
      <c r="DP326" s="257"/>
      <c r="DQ326" s="257"/>
      <c r="DR326" s="257"/>
      <c r="DS326" s="257"/>
      <c r="DT326" s="257"/>
      <c r="DU326" s="257"/>
      <c r="DV326" s="257"/>
      <c r="DW326" s="257"/>
      <c r="DX326" s="257"/>
      <c r="DY326" s="257"/>
      <c r="DZ326" s="257"/>
      <c r="EA326" s="257"/>
      <c r="EB326" s="257"/>
      <c r="EC326" s="257"/>
      <c r="ED326" s="257"/>
      <c r="EE326" s="257"/>
      <c r="EF326" s="257"/>
      <c r="EG326" s="257"/>
      <c r="EH326" s="257"/>
      <c r="EI326" s="257"/>
      <c r="EJ326" s="257"/>
      <c r="EK326" s="257"/>
      <c r="EL326" s="257"/>
      <c r="EM326" s="257"/>
      <c r="EN326" s="257"/>
      <c r="EO326" s="257"/>
      <c r="EP326" s="257"/>
      <c r="EQ326" s="257"/>
      <c r="ER326" s="257"/>
      <c r="ES326" s="257"/>
      <c r="ET326" s="257"/>
      <c r="EU326" s="257"/>
      <c r="EV326" s="257"/>
      <c r="EW326" s="257"/>
      <c r="EX326" s="257"/>
      <c r="EY326" s="257"/>
      <c r="EZ326" s="257"/>
      <c r="FA326" s="257"/>
      <c r="FB326" s="257"/>
      <c r="FC326" s="257"/>
      <c r="FD326" s="257"/>
      <c r="FE326" s="257"/>
      <c r="FF326" s="257"/>
      <c r="FG326" s="257"/>
      <c r="FH326" s="257"/>
      <c r="FI326" s="257"/>
      <c r="FJ326" s="257"/>
      <c r="FK326" s="257"/>
      <c r="FL326" s="257"/>
      <c r="FM326" s="257"/>
      <c r="FN326" s="257"/>
      <c r="FO326" s="257"/>
      <c r="FP326" s="257"/>
      <c r="FQ326" s="257"/>
      <c r="FR326" s="257"/>
      <c r="FS326" s="257"/>
      <c r="FT326" s="257"/>
      <c r="FU326" s="257"/>
      <c r="FV326" s="257"/>
      <c r="FW326" s="257"/>
      <c r="FX326" s="257"/>
      <c r="FY326" s="257"/>
      <c r="FZ326" s="257"/>
      <c r="GA326" s="257"/>
      <c r="GB326" s="257"/>
      <c r="GC326" s="257"/>
      <c r="GD326" s="257"/>
      <c r="GE326" s="257"/>
      <c r="GF326" s="257"/>
      <c r="GG326" s="257"/>
      <c r="GH326" s="257"/>
      <c r="GI326" s="257"/>
      <c r="GJ326" s="257"/>
      <c r="GK326" s="257"/>
      <c r="GL326" s="257"/>
      <c r="GM326" s="257"/>
      <c r="GN326" s="257"/>
      <c r="GO326" s="257"/>
      <c r="GP326" s="257"/>
      <c r="GQ326" s="257"/>
      <c r="GR326" s="257"/>
      <c r="GS326" s="257"/>
      <c r="GT326" s="257"/>
      <c r="GU326" s="257"/>
      <c r="GV326" s="257"/>
      <c r="GW326" s="257"/>
      <c r="GX326" s="257"/>
      <c r="GY326" s="257"/>
      <c r="GZ326" s="257"/>
      <c r="HA326" s="257"/>
      <c r="HB326" s="257"/>
      <c r="HC326" s="257"/>
      <c r="HD326" s="257"/>
      <c r="HE326" s="257"/>
      <c r="HF326" s="257"/>
      <c r="HG326" s="257"/>
      <c r="HH326" s="257"/>
      <c r="HI326" s="257"/>
      <c r="HJ326" s="257"/>
      <c r="HK326" s="257"/>
      <c r="HL326" s="257"/>
      <c r="HM326" s="257"/>
      <c r="HN326" s="257"/>
      <c r="HO326" s="257"/>
      <c r="HP326" s="257"/>
      <c r="HQ326" s="257"/>
      <c r="HR326" s="257"/>
      <c r="HS326" s="257"/>
      <c r="HT326" s="257"/>
      <c r="HU326" s="257"/>
      <c r="HV326" s="257"/>
      <c r="HW326" s="257"/>
      <c r="HX326" s="257"/>
      <c r="HY326" s="257"/>
      <c r="HZ326" s="257"/>
      <c r="IA326" s="257"/>
      <c r="IB326" s="257"/>
      <c r="IC326" s="257"/>
      <c r="ID326" s="257"/>
      <c r="IE326" s="257"/>
      <c r="IF326" s="257"/>
      <c r="IG326" s="257"/>
      <c r="IH326" s="257"/>
      <c r="II326" s="257"/>
    </row>
    <row r="327" spans="1:243" x14ac:dyDescent="0.2">
      <c r="A327" s="257"/>
      <c r="B327" s="257"/>
      <c r="C327" s="257"/>
      <c r="D327" s="257"/>
      <c r="E327" s="257"/>
      <c r="F327" s="257"/>
      <c r="G327" s="257"/>
      <c r="H327" s="257"/>
      <c r="I327" s="257"/>
      <c r="J327" s="257"/>
      <c r="K327" s="257"/>
      <c r="L327" s="257"/>
      <c r="M327" s="257"/>
      <c r="N327" s="257"/>
      <c r="O327" s="257"/>
      <c r="P327" s="257"/>
      <c r="Q327" s="257"/>
      <c r="R327" s="257"/>
      <c r="S327" s="257"/>
      <c r="T327" s="257"/>
      <c r="U327" s="257"/>
      <c r="V327" s="257"/>
      <c r="W327" s="257"/>
      <c r="X327" s="257"/>
      <c r="Y327" s="257"/>
      <c r="Z327" s="257"/>
      <c r="AA327" s="257"/>
      <c r="AB327" s="257"/>
      <c r="AC327" s="257"/>
      <c r="AD327" s="257"/>
      <c r="AE327" s="257"/>
      <c r="AF327" s="257"/>
      <c r="AG327" s="257"/>
      <c r="AH327" s="257"/>
      <c r="AI327" s="257"/>
      <c r="AJ327" s="257"/>
      <c r="AK327" s="257"/>
      <c r="AL327" s="257"/>
      <c r="AM327" s="257"/>
      <c r="AN327" s="257"/>
      <c r="AO327" s="257"/>
      <c r="AP327" s="257"/>
      <c r="AQ327" s="257"/>
      <c r="AR327" s="257"/>
      <c r="AS327" s="257"/>
      <c r="AT327" s="257"/>
      <c r="AU327" s="257"/>
      <c r="AV327" s="257"/>
      <c r="AW327" s="257"/>
      <c r="AX327" s="257"/>
      <c r="AY327" s="257"/>
      <c r="AZ327" s="257"/>
      <c r="BA327" s="257"/>
      <c r="BB327" s="257"/>
      <c r="BC327" s="257"/>
      <c r="BD327" s="257"/>
      <c r="BE327" s="257"/>
      <c r="BF327" s="257"/>
      <c r="BG327" s="257"/>
      <c r="BH327" s="257"/>
      <c r="BI327" s="257"/>
      <c r="BJ327" s="257"/>
      <c r="BK327" s="257"/>
      <c r="BL327" s="257"/>
      <c r="BM327" s="257"/>
      <c r="BN327" s="257"/>
      <c r="BO327" s="257"/>
      <c r="BP327" s="257"/>
      <c r="BQ327" s="257"/>
      <c r="BR327" s="257"/>
      <c r="BS327" s="257"/>
      <c r="BT327" s="257"/>
      <c r="BU327" s="257"/>
      <c r="BV327" s="257"/>
      <c r="BW327" s="257"/>
      <c r="BX327" s="257"/>
      <c r="BY327" s="257"/>
      <c r="BZ327" s="257"/>
      <c r="CA327" s="257"/>
      <c r="CB327" s="257"/>
      <c r="CC327" s="257"/>
      <c r="CD327" s="257"/>
      <c r="CE327" s="257"/>
      <c r="CF327" s="257"/>
      <c r="CG327" s="257"/>
      <c r="CH327" s="257"/>
      <c r="CI327" s="257"/>
      <c r="CJ327" s="257"/>
      <c r="CK327" s="257"/>
      <c r="CL327" s="257"/>
      <c r="CM327" s="257"/>
      <c r="CN327" s="257"/>
      <c r="CO327" s="257"/>
      <c r="CP327" s="257"/>
      <c r="CQ327" s="257"/>
      <c r="CR327" s="257"/>
      <c r="CS327" s="257"/>
      <c r="CT327" s="257"/>
      <c r="CU327" s="257"/>
      <c r="CV327" s="257"/>
      <c r="CW327" s="257"/>
      <c r="CX327" s="257"/>
      <c r="CY327" s="257"/>
      <c r="CZ327" s="257"/>
      <c r="DA327" s="257"/>
      <c r="DB327" s="257"/>
      <c r="DC327" s="257"/>
      <c r="DD327" s="257"/>
      <c r="DE327" s="257"/>
      <c r="DF327" s="257"/>
      <c r="DG327" s="257"/>
      <c r="DH327" s="257"/>
      <c r="DI327" s="257"/>
      <c r="DJ327" s="257"/>
      <c r="DK327" s="257"/>
      <c r="DL327" s="257"/>
      <c r="DM327" s="257"/>
      <c r="DN327" s="257"/>
      <c r="DO327" s="257"/>
      <c r="DP327" s="257"/>
      <c r="DQ327" s="257"/>
      <c r="DR327" s="257"/>
      <c r="DS327" s="257"/>
      <c r="DT327" s="257"/>
      <c r="DU327" s="257"/>
      <c r="DV327" s="257"/>
      <c r="DW327" s="257"/>
      <c r="DX327" s="257"/>
      <c r="DY327" s="257"/>
      <c r="DZ327" s="257"/>
      <c r="EA327" s="257"/>
      <c r="EB327" s="257"/>
      <c r="EC327" s="257"/>
      <c r="ED327" s="257"/>
      <c r="EE327" s="257"/>
      <c r="EF327" s="257"/>
      <c r="EG327" s="257"/>
      <c r="EH327" s="257"/>
      <c r="EI327" s="257"/>
      <c r="EJ327" s="257"/>
      <c r="EK327" s="257"/>
      <c r="EL327" s="257"/>
      <c r="EM327" s="257"/>
      <c r="EN327" s="257"/>
      <c r="EO327" s="257"/>
      <c r="EP327" s="257"/>
      <c r="EQ327" s="257"/>
      <c r="ER327" s="257"/>
      <c r="ES327" s="257"/>
      <c r="ET327" s="257"/>
      <c r="EU327" s="257"/>
      <c r="EV327" s="257"/>
      <c r="EW327" s="257"/>
      <c r="EX327" s="257"/>
      <c r="EY327" s="257"/>
      <c r="EZ327" s="257"/>
      <c r="FA327" s="257"/>
      <c r="FB327" s="257"/>
      <c r="FC327" s="257"/>
      <c r="FD327" s="257"/>
      <c r="FE327" s="257"/>
      <c r="FF327" s="257"/>
      <c r="FG327" s="257"/>
      <c r="FH327" s="257"/>
      <c r="FI327" s="257"/>
      <c r="FJ327" s="257"/>
      <c r="FK327" s="257"/>
      <c r="FL327" s="257"/>
      <c r="FM327" s="257"/>
      <c r="FN327" s="257"/>
      <c r="FO327" s="257"/>
      <c r="FP327" s="257"/>
      <c r="FQ327" s="257"/>
      <c r="FR327" s="257"/>
      <c r="FS327" s="257"/>
      <c r="FT327" s="257"/>
      <c r="FU327" s="257"/>
      <c r="FV327" s="257"/>
      <c r="FW327" s="257"/>
      <c r="FX327" s="257"/>
      <c r="FY327" s="257"/>
      <c r="FZ327" s="257"/>
      <c r="GA327" s="257"/>
      <c r="GB327" s="257"/>
      <c r="GC327" s="257"/>
      <c r="GD327" s="257"/>
      <c r="GE327" s="257"/>
      <c r="GF327" s="257"/>
      <c r="GG327" s="257"/>
      <c r="GH327" s="257"/>
      <c r="GI327" s="257"/>
      <c r="GJ327" s="257"/>
      <c r="GK327" s="257"/>
      <c r="GL327" s="257"/>
      <c r="GM327" s="257"/>
      <c r="GN327" s="257"/>
      <c r="GO327" s="257"/>
      <c r="GP327" s="257"/>
      <c r="GQ327" s="257"/>
      <c r="GR327" s="257"/>
      <c r="GS327" s="257"/>
      <c r="GT327" s="257"/>
      <c r="GU327" s="257"/>
      <c r="GV327" s="257"/>
      <c r="GW327" s="257"/>
      <c r="GX327" s="257"/>
      <c r="GY327" s="257"/>
      <c r="GZ327" s="257"/>
      <c r="HA327" s="257"/>
      <c r="HB327" s="257"/>
      <c r="HC327" s="257"/>
      <c r="HD327" s="257"/>
      <c r="HE327" s="257"/>
      <c r="HF327" s="257"/>
      <c r="HG327" s="257"/>
      <c r="HH327" s="257"/>
      <c r="HI327" s="257"/>
      <c r="HJ327" s="257"/>
      <c r="HK327" s="257"/>
      <c r="HL327" s="257"/>
      <c r="HM327" s="257"/>
      <c r="HN327" s="257"/>
      <c r="HO327" s="257"/>
      <c r="HP327" s="257"/>
      <c r="HQ327" s="257"/>
      <c r="HR327" s="257"/>
      <c r="HS327" s="257"/>
      <c r="HT327" s="257"/>
      <c r="HU327" s="257"/>
      <c r="HV327" s="257"/>
      <c r="HW327" s="257"/>
      <c r="HX327" s="257"/>
      <c r="HY327" s="257"/>
      <c r="HZ327" s="257"/>
      <c r="IA327" s="257"/>
      <c r="IB327" s="257"/>
      <c r="IC327" s="257"/>
      <c r="ID327" s="257"/>
      <c r="IE327" s="257"/>
      <c r="IF327" s="257"/>
      <c r="IG327" s="257"/>
      <c r="IH327" s="257"/>
      <c r="II327" s="257"/>
    </row>
    <row r="328" spans="1:243" x14ac:dyDescent="0.2">
      <c r="A328" s="257"/>
      <c r="B328" s="257"/>
      <c r="C328" s="257"/>
      <c r="D328" s="257"/>
      <c r="E328" s="257"/>
      <c r="F328" s="257"/>
      <c r="G328" s="257"/>
      <c r="H328" s="257"/>
      <c r="I328" s="257"/>
      <c r="J328" s="257"/>
      <c r="K328" s="257"/>
      <c r="L328" s="257"/>
      <c r="M328" s="257"/>
      <c r="N328" s="257"/>
      <c r="O328" s="257"/>
      <c r="P328" s="257"/>
      <c r="Q328" s="257"/>
      <c r="R328" s="257"/>
      <c r="S328" s="257"/>
      <c r="T328" s="257"/>
      <c r="U328" s="257"/>
      <c r="V328" s="257"/>
      <c r="W328" s="257"/>
      <c r="X328" s="257"/>
      <c r="Y328" s="257"/>
      <c r="Z328" s="257"/>
      <c r="AA328" s="257"/>
      <c r="AB328" s="257"/>
      <c r="AC328" s="257"/>
      <c r="AD328" s="257"/>
      <c r="AE328" s="257"/>
      <c r="AF328" s="257"/>
      <c r="AG328" s="257"/>
      <c r="AH328" s="257"/>
      <c r="AI328" s="257"/>
      <c r="AJ328" s="257"/>
      <c r="AK328" s="257"/>
      <c r="AL328" s="257"/>
      <c r="AM328" s="257"/>
      <c r="AN328" s="257"/>
      <c r="AO328" s="257"/>
      <c r="AP328" s="257"/>
      <c r="AQ328" s="257"/>
      <c r="AR328" s="257"/>
      <c r="AS328" s="257"/>
      <c r="AT328" s="257"/>
      <c r="AU328" s="257"/>
      <c r="AV328" s="257"/>
      <c r="AW328" s="257"/>
      <c r="AX328" s="257"/>
      <c r="AY328" s="257"/>
      <c r="AZ328" s="257"/>
      <c r="BA328" s="257"/>
      <c r="BB328" s="257"/>
      <c r="BC328" s="257"/>
      <c r="BD328" s="257"/>
      <c r="BE328" s="257"/>
      <c r="BF328" s="257"/>
      <c r="BG328" s="257"/>
      <c r="BH328" s="257"/>
      <c r="BI328" s="257"/>
      <c r="BJ328" s="257"/>
      <c r="BK328" s="257"/>
      <c r="BL328" s="257"/>
      <c r="BM328" s="257"/>
      <c r="BN328" s="257"/>
      <c r="BO328" s="257"/>
      <c r="BP328" s="257"/>
      <c r="BQ328" s="257"/>
      <c r="BR328" s="257"/>
      <c r="BS328" s="257"/>
      <c r="BT328" s="257"/>
      <c r="BU328" s="257"/>
      <c r="BV328" s="257"/>
      <c r="BW328" s="257"/>
      <c r="BX328" s="257"/>
      <c r="BY328" s="257"/>
      <c r="BZ328" s="257"/>
      <c r="CA328" s="257"/>
      <c r="CB328" s="257"/>
      <c r="CC328" s="257"/>
      <c r="CD328" s="257"/>
      <c r="CE328" s="257"/>
      <c r="CF328" s="257"/>
      <c r="CG328" s="257"/>
      <c r="CH328" s="257"/>
      <c r="CI328" s="257"/>
      <c r="CJ328" s="257"/>
      <c r="CK328" s="257"/>
      <c r="CL328" s="257"/>
      <c r="CM328" s="257"/>
      <c r="CN328" s="257"/>
      <c r="CO328" s="257"/>
      <c r="CP328" s="257"/>
      <c r="CQ328" s="257"/>
      <c r="CR328" s="257"/>
      <c r="CS328" s="257"/>
      <c r="CT328" s="257"/>
      <c r="CU328" s="257"/>
      <c r="CV328" s="257"/>
      <c r="CW328" s="257"/>
      <c r="CX328" s="257"/>
      <c r="CY328" s="257"/>
      <c r="CZ328" s="257"/>
      <c r="DA328" s="257"/>
      <c r="DB328" s="257"/>
      <c r="DC328" s="257"/>
      <c r="DD328" s="257"/>
      <c r="DE328" s="257"/>
      <c r="DF328" s="257"/>
      <c r="DG328" s="257"/>
      <c r="DH328" s="257"/>
      <c r="DI328" s="257"/>
      <c r="DJ328" s="257"/>
      <c r="DK328" s="257"/>
      <c r="DL328" s="257"/>
      <c r="DM328" s="257"/>
      <c r="DN328" s="257"/>
      <c r="DO328" s="257"/>
      <c r="DP328" s="257"/>
      <c r="DQ328" s="257"/>
      <c r="DR328" s="257"/>
      <c r="DS328" s="257"/>
      <c r="DT328" s="257"/>
      <c r="DU328" s="257"/>
      <c r="DV328" s="257"/>
      <c r="DW328" s="257"/>
      <c r="DX328" s="257"/>
      <c r="DY328" s="257"/>
      <c r="DZ328" s="257"/>
      <c r="EA328" s="257"/>
      <c r="EB328" s="257"/>
      <c r="EC328" s="257"/>
      <c r="ED328" s="257"/>
      <c r="EE328" s="257"/>
      <c r="EF328" s="257"/>
      <c r="EG328" s="257"/>
      <c r="EH328" s="257"/>
      <c r="EI328" s="257"/>
      <c r="EJ328" s="257"/>
      <c r="EK328" s="257"/>
      <c r="EL328" s="257"/>
      <c r="EM328" s="257"/>
      <c r="EN328" s="257"/>
      <c r="EO328" s="257"/>
      <c r="EP328" s="257"/>
      <c r="EQ328" s="257"/>
      <c r="ER328" s="257"/>
      <c r="ES328" s="257"/>
      <c r="ET328" s="257"/>
      <c r="EU328" s="257"/>
      <c r="EV328" s="257"/>
      <c r="EW328" s="257"/>
      <c r="EX328" s="257"/>
      <c r="EY328" s="257"/>
      <c r="EZ328" s="257"/>
      <c r="FA328" s="257"/>
      <c r="FB328" s="257"/>
      <c r="FC328" s="257"/>
      <c r="FD328" s="257"/>
      <c r="FE328" s="257"/>
      <c r="FF328" s="257"/>
      <c r="FG328" s="257"/>
      <c r="FH328" s="257"/>
      <c r="FI328" s="257"/>
      <c r="FJ328" s="257"/>
      <c r="FK328" s="257"/>
      <c r="FL328" s="257"/>
      <c r="FM328" s="257"/>
      <c r="FN328" s="257"/>
      <c r="FO328" s="257"/>
      <c r="FP328" s="257"/>
      <c r="FQ328" s="257"/>
      <c r="FR328" s="257"/>
      <c r="FS328" s="257"/>
      <c r="FT328" s="257"/>
      <c r="FU328" s="257"/>
      <c r="FV328" s="257"/>
      <c r="FW328" s="257"/>
      <c r="FX328" s="257"/>
      <c r="FY328" s="257"/>
      <c r="FZ328" s="257"/>
      <c r="GA328" s="257"/>
      <c r="GB328" s="257"/>
      <c r="GC328" s="257"/>
      <c r="GD328" s="257"/>
      <c r="GE328" s="257"/>
      <c r="GF328" s="257"/>
      <c r="GG328" s="257"/>
      <c r="GH328" s="257"/>
      <c r="GI328" s="257"/>
      <c r="GJ328" s="257"/>
      <c r="GK328" s="257"/>
      <c r="GL328" s="257"/>
      <c r="GM328" s="257"/>
      <c r="GN328" s="257"/>
      <c r="GO328" s="257"/>
      <c r="GP328" s="257"/>
      <c r="GQ328" s="257"/>
      <c r="GR328" s="257"/>
      <c r="GS328" s="257"/>
      <c r="GT328" s="257"/>
      <c r="GU328" s="257"/>
      <c r="GV328" s="257"/>
      <c r="GW328" s="257"/>
      <c r="GX328" s="257"/>
      <c r="GY328" s="257"/>
      <c r="GZ328" s="257"/>
      <c r="HA328" s="257"/>
      <c r="HB328" s="257"/>
      <c r="HC328" s="257"/>
      <c r="HD328" s="257"/>
      <c r="HE328" s="257"/>
      <c r="HF328" s="257"/>
      <c r="HG328" s="257"/>
      <c r="HH328" s="257"/>
      <c r="HI328" s="257"/>
      <c r="HJ328" s="257"/>
      <c r="HK328" s="257"/>
      <c r="HL328" s="257"/>
      <c r="HM328" s="257"/>
      <c r="HN328" s="257"/>
      <c r="HO328" s="257"/>
      <c r="HP328" s="257"/>
      <c r="HQ328" s="257"/>
      <c r="HR328" s="257"/>
      <c r="HS328" s="257"/>
      <c r="HT328" s="257"/>
      <c r="HU328" s="257"/>
      <c r="HV328" s="257"/>
      <c r="HW328" s="257"/>
      <c r="HX328" s="257"/>
      <c r="HY328" s="257"/>
      <c r="HZ328" s="257"/>
      <c r="IA328" s="257"/>
      <c r="IB328" s="257"/>
      <c r="IC328" s="257"/>
      <c r="ID328" s="257"/>
      <c r="IE328" s="257"/>
      <c r="IF328" s="257"/>
      <c r="IG328" s="257"/>
      <c r="IH328" s="257"/>
      <c r="II328" s="257"/>
    </row>
    <row r="329" spans="1:243" x14ac:dyDescent="0.2">
      <c r="A329" s="257"/>
      <c r="B329" s="257"/>
      <c r="C329" s="257"/>
      <c r="D329" s="257"/>
      <c r="E329" s="257"/>
      <c r="F329" s="257"/>
      <c r="G329" s="257"/>
      <c r="H329" s="257"/>
      <c r="I329" s="257"/>
      <c r="J329" s="257"/>
      <c r="K329" s="257"/>
      <c r="L329" s="257"/>
      <c r="M329" s="257"/>
      <c r="N329" s="257"/>
      <c r="O329" s="257"/>
      <c r="P329" s="257"/>
      <c r="Q329" s="257"/>
      <c r="R329" s="257"/>
      <c r="S329" s="257"/>
      <c r="T329" s="257"/>
      <c r="U329" s="257"/>
      <c r="V329" s="257"/>
      <c r="W329" s="257"/>
      <c r="X329" s="257"/>
      <c r="Y329" s="257"/>
      <c r="Z329" s="257"/>
      <c r="AA329" s="257"/>
      <c r="AB329" s="257"/>
      <c r="AC329" s="257"/>
      <c r="AD329" s="257"/>
      <c r="AE329" s="257"/>
      <c r="AF329" s="257"/>
      <c r="AG329" s="257"/>
      <c r="AH329" s="257"/>
      <c r="AI329" s="257"/>
      <c r="AJ329" s="257"/>
      <c r="AK329" s="257"/>
      <c r="AL329" s="257"/>
      <c r="AM329" s="257"/>
      <c r="AN329" s="257"/>
      <c r="AO329" s="257"/>
      <c r="AP329" s="257"/>
      <c r="AQ329" s="257"/>
      <c r="AR329" s="257"/>
      <c r="AS329" s="257"/>
      <c r="AT329" s="257"/>
      <c r="AU329" s="257"/>
      <c r="AV329" s="257"/>
      <c r="AW329" s="257"/>
      <c r="AX329" s="257"/>
      <c r="AY329" s="257"/>
      <c r="AZ329" s="257"/>
      <c r="BA329" s="257"/>
      <c r="BB329" s="257"/>
      <c r="BC329" s="257"/>
      <c r="BD329" s="257"/>
      <c r="BE329" s="257"/>
      <c r="BF329" s="257"/>
      <c r="BG329" s="257"/>
      <c r="BH329" s="257"/>
      <c r="BI329" s="257"/>
      <c r="BJ329" s="257"/>
      <c r="BK329" s="257"/>
      <c r="BL329" s="257"/>
      <c r="BM329" s="257"/>
      <c r="BN329" s="257"/>
      <c r="BO329" s="257"/>
      <c r="BP329" s="257"/>
      <c r="BQ329" s="257"/>
      <c r="BR329" s="257"/>
      <c r="BS329" s="257"/>
      <c r="BT329" s="257"/>
      <c r="BU329" s="257"/>
      <c r="BV329" s="257"/>
      <c r="BW329" s="257"/>
      <c r="BX329" s="257"/>
      <c r="BY329" s="257"/>
      <c r="BZ329" s="257"/>
      <c r="CA329" s="257"/>
      <c r="CB329" s="257"/>
      <c r="CC329" s="257"/>
      <c r="CD329" s="257"/>
      <c r="CE329" s="257"/>
      <c r="CF329" s="257"/>
      <c r="CG329" s="257"/>
      <c r="CH329" s="257"/>
      <c r="CI329" s="257"/>
      <c r="CJ329" s="257"/>
      <c r="CK329" s="257"/>
      <c r="CL329" s="257"/>
      <c r="CM329" s="257"/>
      <c r="CN329" s="257"/>
      <c r="CO329" s="257"/>
      <c r="CP329" s="257"/>
      <c r="CQ329" s="257"/>
      <c r="CR329" s="257"/>
      <c r="CS329" s="257"/>
      <c r="CT329" s="257"/>
      <c r="CU329" s="257"/>
      <c r="CV329" s="257"/>
      <c r="CW329" s="257"/>
      <c r="CX329" s="257"/>
      <c r="CY329" s="257"/>
      <c r="CZ329" s="257"/>
      <c r="DA329" s="257"/>
      <c r="DB329" s="257"/>
      <c r="DC329" s="257"/>
      <c r="DD329" s="257"/>
      <c r="DE329" s="257"/>
      <c r="DF329" s="257"/>
      <c r="DG329" s="257"/>
      <c r="DH329" s="257"/>
      <c r="DI329" s="257"/>
      <c r="DJ329" s="257"/>
      <c r="DK329" s="257"/>
      <c r="DL329" s="257"/>
      <c r="DM329" s="257"/>
      <c r="DN329" s="257"/>
      <c r="DO329" s="257"/>
      <c r="DP329" s="257"/>
      <c r="DQ329" s="257"/>
      <c r="DR329" s="257"/>
      <c r="DS329" s="257"/>
      <c r="DT329" s="257"/>
      <c r="DU329" s="257"/>
      <c r="DV329" s="257"/>
      <c r="DW329" s="257"/>
      <c r="DX329" s="257"/>
      <c r="DY329" s="257"/>
      <c r="DZ329" s="257"/>
      <c r="EA329" s="257"/>
      <c r="EB329" s="257"/>
      <c r="EC329" s="257"/>
      <c r="ED329" s="257"/>
      <c r="EE329" s="257"/>
      <c r="EF329" s="257"/>
      <c r="EG329" s="257"/>
      <c r="EH329" s="257"/>
      <c r="EI329" s="257"/>
      <c r="EJ329" s="257"/>
      <c r="EK329" s="257"/>
      <c r="EL329" s="257"/>
      <c r="EM329" s="257"/>
      <c r="EN329" s="257"/>
      <c r="EO329" s="257"/>
      <c r="EP329" s="257"/>
      <c r="EQ329" s="257"/>
      <c r="ER329" s="257"/>
      <c r="ES329" s="257"/>
      <c r="ET329" s="257"/>
      <c r="EU329" s="257"/>
      <c r="EV329" s="257"/>
      <c r="EW329" s="257"/>
      <c r="EX329" s="257"/>
      <c r="EY329" s="257"/>
      <c r="EZ329" s="257"/>
      <c r="FA329" s="257"/>
      <c r="FB329" s="257"/>
      <c r="FC329" s="257"/>
      <c r="FD329" s="257"/>
      <c r="FE329" s="257"/>
      <c r="FF329" s="257"/>
      <c r="FG329" s="257"/>
      <c r="FH329" s="257"/>
      <c r="FI329" s="257"/>
      <c r="FJ329" s="257"/>
      <c r="FK329" s="257"/>
      <c r="FL329" s="257"/>
      <c r="FM329" s="257"/>
      <c r="FN329" s="257"/>
      <c r="FO329" s="257"/>
      <c r="FP329" s="257"/>
      <c r="FQ329" s="257"/>
      <c r="FR329" s="257"/>
      <c r="FS329" s="257"/>
      <c r="FT329" s="257"/>
      <c r="FU329" s="257"/>
      <c r="FV329" s="257"/>
      <c r="FW329" s="257"/>
      <c r="FX329" s="257"/>
      <c r="FY329" s="257"/>
      <c r="FZ329" s="257"/>
      <c r="GA329" s="257"/>
      <c r="GB329" s="257"/>
      <c r="GC329" s="257"/>
      <c r="GD329" s="257"/>
      <c r="GE329" s="257"/>
      <c r="GF329" s="257"/>
      <c r="GG329" s="257"/>
      <c r="GH329" s="257"/>
      <c r="GI329" s="257"/>
      <c r="GJ329" s="257"/>
      <c r="GK329" s="257"/>
      <c r="GL329" s="257"/>
      <c r="GM329" s="257"/>
      <c r="GN329" s="257"/>
      <c r="GO329" s="257"/>
      <c r="GP329" s="257"/>
      <c r="GQ329" s="257"/>
      <c r="GR329" s="257"/>
      <c r="GS329" s="257"/>
      <c r="GT329" s="257"/>
      <c r="GU329" s="257"/>
      <c r="GV329" s="257"/>
      <c r="GW329" s="257"/>
      <c r="GX329" s="257"/>
      <c r="GY329" s="257"/>
      <c r="GZ329" s="257"/>
      <c r="HA329" s="257"/>
      <c r="HB329" s="257"/>
      <c r="HC329" s="257"/>
      <c r="HD329" s="257"/>
      <c r="HE329" s="257"/>
      <c r="HF329" s="257"/>
      <c r="HG329" s="257"/>
      <c r="HH329" s="257"/>
      <c r="HI329" s="257"/>
      <c r="HJ329" s="257"/>
      <c r="HK329" s="257"/>
      <c r="HL329" s="257"/>
      <c r="HM329" s="257"/>
      <c r="HN329" s="257"/>
      <c r="HO329" s="257"/>
      <c r="HP329" s="257"/>
      <c r="HQ329" s="257"/>
      <c r="HR329" s="257"/>
      <c r="HS329" s="257"/>
      <c r="HT329" s="257"/>
      <c r="HU329" s="257"/>
      <c r="HV329" s="257"/>
      <c r="HW329" s="257"/>
      <c r="HX329" s="257"/>
      <c r="HY329" s="257"/>
      <c r="HZ329" s="257"/>
      <c r="IA329" s="257"/>
      <c r="IB329" s="257"/>
      <c r="IC329" s="257"/>
      <c r="ID329" s="257"/>
      <c r="IE329" s="257"/>
      <c r="IF329" s="257"/>
      <c r="IG329" s="257"/>
      <c r="IH329" s="257"/>
      <c r="II329" s="257"/>
    </row>
    <row r="330" spans="1:243" x14ac:dyDescent="0.2">
      <c r="A330" s="257"/>
      <c r="B330" s="257"/>
      <c r="C330" s="257"/>
      <c r="D330" s="257"/>
      <c r="E330" s="257"/>
      <c r="F330" s="257"/>
      <c r="G330" s="257"/>
      <c r="H330" s="257"/>
      <c r="I330" s="257"/>
      <c r="J330" s="257"/>
      <c r="K330" s="257"/>
      <c r="L330" s="257"/>
      <c r="M330" s="257"/>
      <c r="N330" s="257"/>
      <c r="O330" s="257"/>
      <c r="P330" s="257"/>
      <c r="Q330" s="257"/>
      <c r="R330" s="257"/>
      <c r="S330" s="257"/>
      <c r="T330" s="257"/>
      <c r="U330" s="257"/>
      <c r="V330" s="257"/>
      <c r="W330" s="257"/>
      <c r="X330" s="257"/>
      <c r="Y330" s="257"/>
      <c r="Z330" s="257"/>
      <c r="AA330" s="257"/>
      <c r="AB330" s="257"/>
      <c r="AC330" s="257"/>
      <c r="AD330" s="257"/>
      <c r="AE330" s="257"/>
      <c r="AF330" s="257"/>
      <c r="AG330" s="257"/>
      <c r="AH330" s="257"/>
      <c r="AI330" s="257"/>
      <c r="AJ330" s="257"/>
      <c r="AK330" s="257"/>
      <c r="AL330" s="257"/>
      <c r="AM330" s="257"/>
      <c r="AN330" s="257"/>
      <c r="AO330" s="257"/>
      <c r="AP330" s="257"/>
      <c r="AQ330" s="257"/>
      <c r="AR330" s="257"/>
      <c r="AS330" s="257"/>
      <c r="AT330" s="257"/>
      <c r="AU330" s="257"/>
      <c r="AV330" s="257"/>
      <c r="AW330" s="257"/>
      <c r="AX330" s="257"/>
      <c r="AY330" s="257"/>
      <c r="AZ330" s="257"/>
      <c r="BA330" s="257"/>
      <c r="BB330" s="257"/>
      <c r="BC330" s="257"/>
      <c r="BD330" s="257"/>
      <c r="BE330" s="257"/>
      <c r="BF330" s="257"/>
      <c r="BG330" s="257"/>
      <c r="BH330" s="257"/>
      <c r="BI330" s="257"/>
      <c r="BJ330" s="257"/>
      <c r="BK330" s="257"/>
      <c r="BL330" s="257"/>
      <c r="BM330" s="257"/>
      <c r="BN330" s="257"/>
      <c r="BO330" s="257"/>
      <c r="BP330" s="257"/>
      <c r="BQ330" s="257"/>
      <c r="BR330" s="257"/>
      <c r="BS330" s="257"/>
      <c r="BT330" s="257"/>
      <c r="BU330" s="257"/>
      <c r="BV330" s="257"/>
      <c r="BW330" s="257"/>
      <c r="BX330" s="257"/>
      <c r="BY330" s="257"/>
      <c r="BZ330" s="257"/>
      <c r="CA330" s="257"/>
      <c r="CB330" s="257"/>
      <c r="CC330" s="257"/>
      <c r="CD330" s="257"/>
      <c r="CE330" s="257"/>
      <c r="CF330" s="257"/>
      <c r="CG330" s="257"/>
      <c r="CH330" s="257"/>
      <c r="CI330" s="257"/>
      <c r="CJ330" s="257"/>
      <c r="CK330" s="257"/>
      <c r="CL330" s="257"/>
      <c r="CM330" s="257"/>
      <c r="CN330" s="257"/>
      <c r="CO330" s="257"/>
      <c r="CP330" s="257"/>
      <c r="CQ330" s="257"/>
      <c r="CR330" s="257"/>
      <c r="CS330" s="257"/>
      <c r="CT330" s="257"/>
      <c r="CU330" s="257"/>
      <c r="CV330" s="257"/>
      <c r="CW330" s="257"/>
      <c r="CX330" s="257"/>
      <c r="CY330" s="257"/>
      <c r="CZ330" s="257"/>
      <c r="DA330" s="257"/>
      <c r="DB330" s="257"/>
      <c r="DC330" s="257"/>
      <c r="DD330" s="257"/>
      <c r="DE330" s="257"/>
      <c r="DF330" s="257"/>
      <c r="DG330" s="257"/>
      <c r="DH330" s="257"/>
      <c r="DI330" s="257"/>
      <c r="DJ330" s="257"/>
      <c r="DK330" s="257"/>
      <c r="DL330" s="257"/>
      <c r="DM330" s="257"/>
      <c r="DN330" s="257"/>
      <c r="DO330" s="257"/>
      <c r="DP330" s="257"/>
      <c r="DQ330" s="257"/>
      <c r="DR330" s="257"/>
      <c r="DS330" s="257"/>
      <c r="DT330" s="257"/>
      <c r="DU330" s="257"/>
      <c r="DV330" s="257"/>
      <c r="DW330" s="257"/>
      <c r="DX330" s="257"/>
      <c r="DY330" s="257"/>
      <c r="DZ330" s="257"/>
      <c r="EA330" s="257"/>
      <c r="EB330" s="257"/>
      <c r="EC330" s="257"/>
      <c r="ED330" s="257"/>
      <c r="EE330" s="257"/>
      <c r="EF330" s="257"/>
      <c r="EG330" s="257"/>
      <c r="EH330" s="257"/>
      <c r="EI330" s="257"/>
      <c r="EJ330" s="257"/>
      <c r="EK330" s="257"/>
      <c r="EL330" s="257"/>
      <c r="EM330" s="257"/>
      <c r="EN330" s="257"/>
      <c r="EO330" s="257"/>
      <c r="EP330" s="257"/>
      <c r="EQ330" s="257"/>
      <c r="ER330" s="257"/>
      <c r="ES330" s="257"/>
      <c r="ET330" s="257"/>
      <c r="EU330" s="257"/>
      <c r="EV330" s="257"/>
      <c r="EW330" s="257"/>
      <c r="EX330" s="257"/>
      <c r="EY330" s="257"/>
      <c r="EZ330" s="257"/>
      <c r="FA330" s="257"/>
      <c r="FB330" s="257"/>
      <c r="FC330" s="257"/>
      <c r="FD330" s="257"/>
      <c r="FE330" s="257"/>
      <c r="FF330" s="257"/>
      <c r="FG330" s="257"/>
      <c r="FH330" s="257"/>
      <c r="FI330" s="257"/>
      <c r="FJ330" s="257"/>
      <c r="FK330" s="257"/>
      <c r="FL330" s="257"/>
      <c r="FM330" s="257"/>
      <c r="FN330" s="257"/>
      <c r="FO330" s="257"/>
      <c r="FP330" s="257"/>
      <c r="FQ330" s="257"/>
      <c r="FR330" s="257"/>
      <c r="FS330" s="257"/>
      <c r="FT330" s="257"/>
      <c r="FU330" s="257"/>
      <c r="FV330" s="257"/>
      <c r="FW330" s="257"/>
      <c r="FX330" s="257"/>
      <c r="FY330" s="257"/>
      <c r="FZ330" s="257"/>
      <c r="GA330" s="257"/>
      <c r="GB330" s="257"/>
      <c r="GC330" s="257"/>
      <c r="GD330" s="257"/>
      <c r="GE330" s="257"/>
      <c r="GF330" s="257"/>
      <c r="GG330" s="257"/>
      <c r="GH330" s="257"/>
      <c r="GI330" s="257"/>
      <c r="GJ330" s="257"/>
      <c r="GK330" s="257"/>
      <c r="GL330" s="257"/>
      <c r="GM330" s="257"/>
      <c r="GN330" s="257"/>
      <c r="GO330" s="257"/>
      <c r="GP330" s="257"/>
      <c r="GQ330" s="257"/>
      <c r="GR330" s="257"/>
      <c r="GS330" s="257"/>
      <c r="GT330" s="257"/>
      <c r="GU330" s="257"/>
      <c r="GV330" s="257"/>
      <c r="GW330" s="257"/>
      <c r="GX330" s="257"/>
      <c r="GY330" s="257"/>
      <c r="GZ330" s="257"/>
      <c r="HA330" s="257"/>
      <c r="HB330" s="257"/>
      <c r="HC330" s="257"/>
      <c r="HD330" s="257"/>
      <c r="HE330" s="257"/>
      <c r="HF330" s="257"/>
      <c r="HG330" s="257"/>
      <c r="HH330" s="257"/>
      <c r="HI330" s="257"/>
      <c r="HJ330" s="257"/>
      <c r="HK330" s="257"/>
      <c r="HL330" s="257"/>
      <c r="HM330" s="257"/>
      <c r="HN330" s="257"/>
      <c r="HO330" s="257"/>
      <c r="HP330" s="257"/>
      <c r="HQ330" s="257"/>
      <c r="HR330" s="257"/>
      <c r="HS330" s="257"/>
      <c r="HT330" s="257"/>
      <c r="HU330" s="257"/>
      <c r="HV330" s="257"/>
      <c r="HW330" s="257"/>
      <c r="HX330" s="257"/>
      <c r="HY330" s="257"/>
      <c r="HZ330" s="257"/>
      <c r="IA330" s="257"/>
      <c r="IB330" s="257"/>
      <c r="IC330" s="257"/>
      <c r="ID330" s="257"/>
      <c r="IE330" s="257"/>
      <c r="IF330" s="257"/>
      <c r="IG330" s="257"/>
      <c r="IH330" s="257"/>
      <c r="II330" s="257"/>
    </row>
    <row r="331" spans="1:243" x14ac:dyDescent="0.2">
      <c r="A331" s="257"/>
      <c r="B331" s="257"/>
      <c r="C331" s="257"/>
      <c r="D331" s="257"/>
      <c r="E331" s="257"/>
      <c r="F331" s="257"/>
      <c r="G331" s="257"/>
      <c r="H331" s="257"/>
      <c r="I331" s="257"/>
      <c r="J331" s="257"/>
      <c r="K331" s="257"/>
      <c r="L331" s="257"/>
      <c r="M331" s="257"/>
      <c r="N331" s="257"/>
      <c r="O331" s="257"/>
      <c r="P331" s="257"/>
      <c r="Q331" s="257"/>
      <c r="R331" s="257"/>
      <c r="S331" s="257"/>
      <c r="T331" s="257"/>
      <c r="U331" s="257"/>
      <c r="V331" s="257"/>
      <c r="W331" s="257"/>
      <c r="X331" s="257"/>
      <c r="Y331" s="257"/>
      <c r="Z331" s="257"/>
      <c r="AA331" s="257"/>
      <c r="AB331" s="257"/>
      <c r="AC331" s="257"/>
      <c r="AD331" s="257"/>
      <c r="AE331" s="257"/>
      <c r="AF331" s="257"/>
      <c r="AG331" s="257"/>
      <c r="AH331" s="257"/>
      <c r="AI331" s="257"/>
      <c r="AJ331" s="257"/>
      <c r="AK331" s="257"/>
      <c r="AL331" s="257"/>
      <c r="AM331" s="257"/>
      <c r="AN331" s="257"/>
      <c r="AO331" s="257"/>
      <c r="AP331" s="257"/>
      <c r="AQ331" s="257"/>
      <c r="AR331" s="257"/>
      <c r="AS331" s="257"/>
      <c r="AT331" s="257"/>
      <c r="AU331" s="257"/>
      <c r="AV331" s="257"/>
      <c r="AW331" s="257"/>
      <c r="AX331" s="257"/>
      <c r="AY331" s="257"/>
      <c r="AZ331" s="257"/>
      <c r="BA331" s="257"/>
      <c r="BB331" s="257"/>
      <c r="BC331" s="257"/>
      <c r="BD331" s="257"/>
      <c r="BE331" s="257"/>
      <c r="BF331" s="257"/>
      <c r="BG331" s="257"/>
      <c r="BH331" s="257"/>
      <c r="BI331" s="257"/>
      <c r="BJ331" s="257"/>
      <c r="BK331" s="257"/>
      <c r="BL331" s="257"/>
      <c r="BM331" s="257"/>
      <c r="BN331" s="257"/>
      <c r="BO331" s="257"/>
      <c r="BP331" s="257"/>
      <c r="BQ331" s="257"/>
      <c r="BR331" s="257"/>
      <c r="BS331" s="257"/>
      <c r="BT331" s="257"/>
      <c r="BU331" s="257"/>
      <c r="BV331" s="257"/>
      <c r="BW331" s="257"/>
      <c r="BX331" s="257"/>
      <c r="BY331" s="257"/>
      <c r="BZ331" s="257"/>
      <c r="CA331" s="257"/>
      <c r="CB331" s="257"/>
      <c r="CC331" s="257"/>
      <c r="CD331" s="257"/>
      <c r="CE331" s="257"/>
      <c r="CF331" s="257"/>
      <c r="CG331" s="257"/>
      <c r="CH331" s="257"/>
      <c r="CI331" s="257"/>
      <c r="CJ331" s="257"/>
      <c r="CK331" s="257"/>
      <c r="CL331" s="257"/>
      <c r="CM331" s="257"/>
      <c r="CN331" s="257"/>
      <c r="CO331" s="257"/>
      <c r="CP331" s="257"/>
      <c r="CQ331" s="257"/>
      <c r="CR331" s="257"/>
      <c r="CS331" s="257"/>
      <c r="CT331" s="257"/>
      <c r="CU331" s="257"/>
      <c r="CV331" s="257"/>
      <c r="CW331" s="257"/>
      <c r="CX331" s="257"/>
      <c r="CY331" s="257"/>
      <c r="CZ331" s="257"/>
      <c r="DA331" s="257"/>
      <c r="DB331" s="257"/>
      <c r="DC331" s="257"/>
      <c r="DD331" s="257"/>
      <c r="DE331" s="257"/>
      <c r="DF331" s="257"/>
      <c r="DG331" s="257"/>
      <c r="DH331" s="257"/>
      <c r="DI331" s="257"/>
      <c r="DJ331" s="257"/>
      <c r="DK331" s="257"/>
      <c r="DL331" s="257"/>
      <c r="DM331" s="257"/>
      <c r="DN331" s="257"/>
      <c r="DO331" s="257"/>
      <c r="DP331" s="257"/>
      <c r="DQ331" s="257"/>
      <c r="DR331" s="257"/>
      <c r="DS331" s="257"/>
      <c r="DT331" s="257"/>
      <c r="DU331" s="257"/>
      <c r="DV331" s="257"/>
      <c r="DW331" s="257"/>
      <c r="DX331" s="257"/>
      <c r="DY331" s="257"/>
      <c r="DZ331" s="257"/>
      <c r="EA331" s="257"/>
      <c r="EB331" s="257"/>
      <c r="EC331" s="257"/>
      <c r="ED331" s="257"/>
      <c r="EE331" s="257"/>
      <c r="EF331" s="257"/>
      <c r="EG331" s="257"/>
      <c r="EH331" s="257"/>
      <c r="EI331" s="257"/>
      <c r="EJ331" s="257"/>
      <c r="EK331" s="257"/>
      <c r="EL331" s="257"/>
      <c r="EM331" s="257"/>
      <c r="EN331" s="257"/>
      <c r="EO331" s="257"/>
      <c r="EP331" s="257"/>
      <c r="EQ331" s="257"/>
      <c r="ER331" s="257"/>
      <c r="ES331" s="257"/>
      <c r="ET331" s="257"/>
      <c r="EU331" s="257"/>
      <c r="EV331" s="257"/>
      <c r="EW331" s="257"/>
      <c r="EX331" s="257"/>
      <c r="EY331" s="257"/>
      <c r="EZ331" s="257"/>
      <c r="FA331" s="257"/>
      <c r="FB331" s="257"/>
      <c r="FC331" s="257"/>
      <c r="FD331" s="257"/>
      <c r="FE331" s="257"/>
      <c r="FF331" s="257"/>
      <c r="FG331" s="257"/>
      <c r="FH331" s="257"/>
      <c r="FI331" s="257"/>
      <c r="FJ331" s="257"/>
      <c r="FK331" s="257"/>
      <c r="FL331" s="257"/>
      <c r="FM331" s="257"/>
      <c r="FN331" s="257"/>
      <c r="FO331" s="257"/>
      <c r="FP331" s="257"/>
      <c r="FQ331" s="257"/>
      <c r="FR331" s="257"/>
      <c r="FS331" s="257"/>
      <c r="FT331" s="257"/>
      <c r="FU331" s="257"/>
      <c r="FV331" s="257"/>
      <c r="FW331" s="257"/>
      <c r="FX331" s="257"/>
      <c r="FY331" s="257"/>
      <c r="FZ331" s="257"/>
      <c r="GA331" s="257"/>
      <c r="GB331" s="257"/>
      <c r="GC331" s="257"/>
      <c r="GD331" s="257"/>
      <c r="GE331" s="257"/>
      <c r="GF331" s="257"/>
      <c r="GG331" s="257"/>
      <c r="GH331" s="257"/>
      <c r="GI331" s="257"/>
      <c r="GJ331" s="257"/>
      <c r="GK331" s="257"/>
      <c r="GL331" s="257"/>
      <c r="GM331" s="257"/>
      <c r="GN331" s="257"/>
      <c r="GO331" s="257"/>
      <c r="GP331" s="257"/>
      <c r="GQ331" s="257"/>
      <c r="GR331" s="257"/>
      <c r="GS331" s="257"/>
      <c r="GT331" s="257"/>
      <c r="GU331" s="257"/>
      <c r="GV331" s="257"/>
      <c r="GW331" s="257"/>
      <c r="GX331" s="257"/>
      <c r="GY331" s="257"/>
      <c r="GZ331" s="257"/>
      <c r="HA331" s="257"/>
      <c r="HB331" s="257"/>
      <c r="HC331" s="257"/>
      <c r="HD331" s="257"/>
      <c r="HE331" s="257"/>
      <c r="HF331" s="257"/>
      <c r="HG331" s="257"/>
      <c r="HH331" s="257"/>
      <c r="HI331" s="257"/>
      <c r="HJ331" s="257"/>
      <c r="HK331" s="257"/>
      <c r="HL331" s="257"/>
      <c r="HM331" s="257"/>
      <c r="HN331" s="257"/>
      <c r="HO331" s="257"/>
      <c r="HP331" s="257"/>
      <c r="HQ331" s="257"/>
      <c r="HR331" s="257"/>
      <c r="HS331" s="257"/>
      <c r="HT331" s="257"/>
      <c r="HU331" s="257"/>
      <c r="HV331" s="257"/>
      <c r="HW331" s="257"/>
      <c r="HX331" s="257"/>
      <c r="HY331" s="257"/>
      <c r="HZ331" s="257"/>
      <c r="IA331" s="257"/>
      <c r="IB331" s="257"/>
      <c r="IC331" s="257"/>
      <c r="ID331" s="257"/>
      <c r="IE331" s="257"/>
      <c r="IF331" s="257"/>
      <c r="IG331" s="257"/>
      <c r="IH331" s="257"/>
      <c r="II331" s="257"/>
    </row>
    <row r="332" spans="1:243" x14ac:dyDescent="0.2">
      <c r="A332" s="257"/>
      <c r="B332" s="257"/>
      <c r="C332" s="257"/>
      <c r="D332" s="257"/>
      <c r="E332" s="257"/>
      <c r="F332" s="257"/>
      <c r="G332" s="257"/>
      <c r="H332" s="257"/>
      <c r="I332" s="257"/>
      <c r="J332" s="257"/>
      <c r="K332" s="257"/>
      <c r="L332" s="257"/>
      <c r="M332" s="257"/>
      <c r="N332" s="257"/>
      <c r="O332" s="257"/>
      <c r="P332" s="257"/>
      <c r="Q332" s="257"/>
      <c r="R332" s="257"/>
      <c r="S332" s="257"/>
      <c r="T332" s="257"/>
      <c r="U332" s="257"/>
      <c r="V332" s="257"/>
      <c r="W332" s="257"/>
      <c r="X332" s="257"/>
      <c r="Y332" s="257"/>
      <c r="Z332" s="257"/>
      <c r="AA332" s="257"/>
      <c r="AB332" s="257"/>
      <c r="AC332" s="257"/>
      <c r="AD332" s="257"/>
      <c r="AE332" s="257"/>
      <c r="AF332" s="257"/>
      <c r="AG332" s="257"/>
      <c r="AH332" s="257"/>
      <c r="AI332" s="257"/>
      <c r="AJ332" s="257"/>
      <c r="AK332" s="257"/>
      <c r="AL332" s="257"/>
      <c r="AM332" s="257"/>
      <c r="AN332" s="257"/>
      <c r="AO332" s="257"/>
      <c r="AP332" s="257"/>
      <c r="AQ332" s="257"/>
      <c r="AR332" s="257"/>
      <c r="AS332" s="257"/>
      <c r="AT332" s="257"/>
      <c r="AU332" s="257"/>
      <c r="AV332" s="257"/>
      <c r="AW332" s="257"/>
      <c r="AX332" s="257"/>
      <c r="AY332" s="257"/>
      <c r="AZ332" s="257"/>
      <c r="BA332" s="257"/>
      <c r="BB332" s="257"/>
      <c r="BC332" s="257"/>
      <c r="BD332" s="257"/>
      <c r="BE332" s="257"/>
      <c r="BF332" s="257"/>
      <c r="BG332" s="257"/>
      <c r="BH332" s="257"/>
      <c r="BI332" s="257"/>
      <c r="BJ332" s="257"/>
      <c r="BK332" s="257"/>
      <c r="BL332" s="257"/>
      <c r="BM332" s="257"/>
      <c r="BN332" s="257"/>
      <c r="BO332" s="257"/>
      <c r="BP332" s="257"/>
      <c r="BQ332" s="257"/>
      <c r="BR332" s="257"/>
      <c r="BS332" s="257"/>
      <c r="BT332" s="257"/>
      <c r="BU332" s="257"/>
      <c r="BV332" s="257"/>
      <c r="BW332" s="257"/>
      <c r="BX332" s="257"/>
      <c r="BY332" s="257"/>
      <c r="BZ332" s="257"/>
      <c r="CA332" s="257"/>
      <c r="CB332" s="257"/>
      <c r="CC332" s="257"/>
      <c r="CD332" s="257"/>
      <c r="CE332" s="257"/>
      <c r="CF332" s="257"/>
      <c r="CG332" s="257"/>
      <c r="CH332" s="257"/>
      <c r="CI332" s="257"/>
      <c r="CJ332" s="257"/>
      <c r="CK332" s="257"/>
      <c r="CL332" s="257"/>
      <c r="CM332" s="257"/>
      <c r="CN332" s="257"/>
      <c r="CO332" s="257"/>
      <c r="CP332" s="257"/>
      <c r="CQ332" s="257"/>
      <c r="CR332" s="257"/>
      <c r="CS332" s="257"/>
      <c r="CT332" s="257"/>
      <c r="CU332" s="257"/>
      <c r="CV332" s="257"/>
      <c r="CW332" s="257"/>
      <c r="CX332" s="257"/>
      <c r="CY332" s="257"/>
      <c r="CZ332" s="257"/>
      <c r="DA332" s="257"/>
      <c r="DB332" s="257"/>
      <c r="DC332" s="257"/>
      <c r="DD332" s="257"/>
      <c r="DE332" s="257"/>
      <c r="DF332" s="257"/>
      <c r="DG332" s="257"/>
      <c r="DH332" s="257"/>
      <c r="DI332" s="257"/>
      <c r="DJ332" s="257"/>
      <c r="DK332" s="257"/>
      <c r="DL332" s="257"/>
      <c r="DM332" s="257"/>
      <c r="DN332" s="257"/>
      <c r="DO332" s="257"/>
      <c r="DP332" s="257"/>
      <c r="DQ332" s="257"/>
      <c r="DR332" s="257"/>
      <c r="DS332" s="257"/>
      <c r="DT332" s="257"/>
      <c r="DU332" s="257"/>
      <c r="DV332" s="257"/>
      <c r="DW332" s="257"/>
      <c r="DX332" s="257"/>
      <c r="DY332" s="257"/>
      <c r="DZ332" s="257"/>
      <c r="EA332" s="257"/>
      <c r="EB332" s="257"/>
      <c r="EC332" s="257"/>
      <c r="ED332" s="257"/>
      <c r="EE332" s="257"/>
      <c r="EF332" s="257"/>
      <c r="EG332" s="257"/>
      <c r="EH332" s="257"/>
      <c r="EI332" s="257"/>
      <c r="EJ332" s="257"/>
      <c r="EK332" s="257"/>
      <c r="EL332" s="257"/>
      <c r="EM332" s="257"/>
      <c r="EN332" s="257"/>
      <c r="EO332" s="257"/>
      <c r="EP332" s="257"/>
      <c r="EQ332" s="257"/>
      <c r="ER332" s="257"/>
      <c r="ES332" s="257"/>
      <c r="ET332" s="257"/>
      <c r="EU332" s="257"/>
      <c r="EV332" s="257"/>
      <c r="EW332" s="257"/>
      <c r="EX332" s="257"/>
      <c r="EY332" s="257"/>
      <c r="EZ332" s="257"/>
      <c r="FA332" s="257"/>
      <c r="FB332" s="257"/>
      <c r="FC332" s="257"/>
      <c r="FD332" s="257"/>
      <c r="FE332" s="257"/>
      <c r="FF332" s="257"/>
      <c r="FG332" s="257"/>
      <c r="FH332" s="257"/>
      <c r="FI332" s="257"/>
      <c r="FJ332" s="257"/>
      <c r="FK332" s="257"/>
      <c r="FL332" s="257"/>
      <c r="FM332" s="257"/>
      <c r="FN332" s="257"/>
      <c r="FO332" s="257"/>
      <c r="FP332" s="257"/>
      <c r="FQ332" s="257"/>
      <c r="FR332" s="257"/>
      <c r="FS332" s="257"/>
      <c r="FT332" s="257"/>
      <c r="FU332" s="257"/>
      <c r="FV332" s="257"/>
      <c r="FW332" s="257"/>
      <c r="FX332" s="257"/>
      <c r="FY332" s="257"/>
      <c r="FZ332" s="257"/>
      <c r="GA332" s="257"/>
      <c r="GB332" s="257"/>
      <c r="GC332" s="257"/>
      <c r="GD332" s="257"/>
      <c r="GE332" s="257"/>
      <c r="GF332" s="257"/>
      <c r="GG332" s="257"/>
      <c r="GH332" s="257"/>
      <c r="GI332" s="257"/>
      <c r="GJ332" s="257"/>
      <c r="GK332" s="257"/>
      <c r="GL332" s="257"/>
      <c r="GM332" s="257"/>
      <c r="GN332" s="257"/>
      <c r="GO332" s="257"/>
      <c r="GP332" s="257"/>
      <c r="GQ332" s="257"/>
      <c r="GR332" s="257"/>
      <c r="GS332" s="257"/>
      <c r="GT332" s="257"/>
      <c r="GU332" s="257"/>
      <c r="GV332" s="257"/>
      <c r="GW332" s="257"/>
      <c r="GX332" s="257"/>
      <c r="GY332" s="257"/>
      <c r="GZ332" s="257"/>
      <c r="HA332" s="257"/>
      <c r="HB332" s="257"/>
      <c r="HC332" s="257"/>
      <c r="HD332" s="257"/>
      <c r="HE332" s="257"/>
      <c r="HF332" s="257"/>
      <c r="HG332" s="257"/>
      <c r="HH332" s="257"/>
      <c r="HI332" s="257"/>
      <c r="HJ332" s="257"/>
      <c r="HK332" s="257"/>
      <c r="HL332" s="257"/>
      <c r="HM332" s="257"/>
      <c r="HN332" s="257"/>
      <c r="HO332" s="257"/>
      <c r="HP332" s="257"/>
      <c r="HQ332" s="257"/>
      <c r="HR332" s="257"/>
      <c r="HS332" s="257"/>
      <c r="HT332" s="257"/>
      <c r="HU332" s="257"/>
      <c r="HV332" s="257"/>
      <c r="HW332" s="257"/>
      <c r="HX332" s="257"/>
      <c r="HY332" s="257"/>
      <c r="HZ332" s="257"/>
      <c r="IA332" s="257"/>
      <c r="IB332" s="257"/>
      <c r="IC332" s="257"/>
      <c r="ID332" s="257"/>
      <c r="IE332" s="257"/>
      <c r="IF332" s="257"/>
      <c r="IG332" s="257"/>
      <c r="IH332" s="257"/>
      <c r="II332" s="257"/>
    </row>
    <row r="333" spans="1:243" x14ac:dyDescent="0.2">
      <c r="A333" s="257"/>
      <c r="B333" s="257"/>
      <c r="C333" s="257"/>
      <c r="D333" s="257"/>
      <c r="E333" s="257"/>
      <c r="F333" s="257"/>
      <c r="G333" s="257"/>
      <c r="H333" s="257"/>
      <c r="I333" s="257"/>
      <c r="J333" s="257"/>
      <c r="K333" s="257"/>
      <c r="L333" s="257"/>
      <c r="M333" s="257"/>
      <c r="N333" s="257"/>
      <c r="O333" s="257"/>
      <c r="P333" s="257"/>
      <c r="Q333" s="257"/>
      <c r="R333" s="257"/>
      <c r="S333" s="257"/>
      <c r="T333" s="257"/>
      <c r="U333" s="257"/>
      <c r="V333" s="257"/>
      <c r="W333" s="257"/>
      <c r="X333" s="257"/>
      <c r="Y333" s="257"/>
      <c r="Z333" s="257"/>
      <c r="AA333" s="257"/>
      <c r="AB333" s="257"/>
      <c r="AC333" s="257"/>
      <c r="AD333" s="257"/>
      <c r="AE333" s="257"/>
      <c r="AF333" s="257"/>
      <c r="AG333" s="257"/>
      <c r="AH333" s="257"/>
      <c r="AI333" s="257"/>
      <c r="AJ333" s="257"/>
      <c r="AK333" s="257"/>
      <c r="AL333" s="257"/>
      <c r="AM333" s="257"/>
      <c r="AN333" s="257"/>
      <c r="AO333" s="257"/>
      <c r="AP333" s="257"/>
      <c r="AQ333" s="257"/>
      <c r="AR333" s="257"/>
      <c r="AS333" s="257"/>
      <c r="AT333" s="257"/>
      <c r="AU333" s="257"/>
      <c r="AV333" s="257"/>
      <c r="AW333" s="257"/>
      <c r="AX333" s="257"/>
      <c r="AY333" s="257"/>
      <c r="AZ333" s="257"/>
      <c r="BA333" s="257"/>
      <c r="BB333" s="257"/>
      <c r="BC333" s="257"/>
      <c r="BD333" s="257"/>
      <c r="BE333" s="257"/>
      <c r="BF333" s="257"/>
      <c r="BG333" s="257"/>
      <c r="BH333" s="257"/>
      <c r="BI333" s="257"/>
      <c r="BJ333" s="257"/>
      <c r="BK333" s="257"/>
      <c r="BL333" s="257"/>
      <c r="BM333" s="257"/>
      <c r="BN333" s="257"/>
      <c r="BO333" s="257"/>
      <c r="BP333" s="257"/>
      <c r="BQ333" s="257"/>
      <c r="BR333" s="257"/>
      <c r="BS333" s="257"/>
      <c r="BT333" s="257"/>
      <c r="BU333" s="257"/>
      <c r="BV333" s="257"/>
      <c r="BW333" s="257"/>
      <c r="BX333" s="257"/>
      <c r="BY333" s="257"/>
      <c r="BZ333" s="257"/>
      <c r="CA333" s="257"/>
      <c r="CB333" s="257"/>
      <c r="CC333" s="257"/>
      <c r="CD333" s="257"/>
      <c r="CE333" s="257"/>
      <c r="CF333" s="257"/>
      <c r="CG333" s="257"/>
      <c r="CH333" s="257"/>
      <c r="CI333" s="257"/>
      <c r="CJ333" s="257"/>
      <c r="CK333" s="257"/>
      <c r="CL333" s="257"/>
      <c r="CM333" s="257"/>
      <c r="CN333" s="257"/>
      <c r="CO333" s="257"/>
      <c r="CP333" s="257"/>
      <c r="CQ333" s="257"/>
      <c r="CR333" s="257"/>
      <c r="CS333" s="257"/>
      <c r="CT333" s="257"/>
      <c r="CU333" s="257"/>
      <c r="CV333" s="257"/>
      <c r="CW333" s="257"/>
      <c r="CX333" s="257"/>
      <c r="CY333" s="257"/>
      <c r="CZ333" s="257"/>
      <c r="DA333" s="257"/>
      <c r="DB333" s="257"/>
      <c r="DC333" s="257"/>
      <c r="DD333" s="257"/>
      <c r="DE333" s="257"/>
      <c r="DF333" s="257"/>
      <c r="DG333" s="257"/>
      <c r="DH333" s="257"/>
      <c r="DI333" s="257"/>
      <c r="DJ333" s="257"/>
      <c r="DK333" s="257"/>
      <c r="DL333" s="257"/>
      <c r="DM333" s="257"/>
      <c r="DN333" s="257"/>
      <c r="DO333" s="257"/>
      <c r="DP333" s="257"/>
      <c r="DQ333" s="257"/>
      <c r="DR333" s="257"/>
      <c r="DS333" s="257"/>
      <c r="DT333" s="257"/>
      <c r="DU333" s="257"/>
      <c r="DV333" s="257"/>
      <c r="DW333" s="257"/>
      <c r="DX333" s="257"/>
      <c r="DY333" s="257"/>
      <c r="DZ333" s="257"/>
      <c r="EA333" s="257"/>
      <c r="EB333" s="257"/>
      <c r="EC333" s="257"/>
      <c r="ED333" s="257"/>
      <c r="EE333" s="257"/>
      <c r="EF333" s="257"/>
      <c r="EG333" s="257"/>
      <c r="EH333" s="257"/>
      <c r="EI333" s="257"/>
      <c r="EJ333" s="257"/>
      <c r="EK333" s="257"/>
      <c r="EL333" s="257"/>
      <c r="EM333" s="257"/>
      <c r="EN333" s="257"/>
      <c r="EO333" s="257"/>
      <c r="EP333" s="257"/>
      <c r="EQ333" s="257"/>
      <c r="ER333" s="257"/>
      <c r="ES333" s="257"/>
      <c r="ET333" s="257"/>
      <c r="EU333" s="257"/>
      <c r="EV333" s="257"/>
      <c r="EW333" s="257"/>
      <c r="EX333" s="257"/>
      <c r="EY333" s="257"/>
      <c r="EZ333" s="257"/>
      <c r="FA333" s="257"/>
      <c r="FB333" s="257"/>
      <c r="FC333" s="257"/>
      <c r="FD333" s="257"/>
      <c r="FE333" s="257"/>
      <c r="FF333" s="257"/>
      <c r="FG333" s="257"/>
      <c r="FH333" s="257"/>
      <c r="FI333" s="257"/>
      <c r="FJ333" s="257"/>
      <c r="FK333" s="257"/>
      <c r="FL333" s="257"/>
      <c r="FM333" s="257"/>
      <c r="FN333" s="257"/>
      <c r="FO333" s="257"/>
      <c r="FP333" s="257"/>
      <c r="FQ333" s="257"/>
      <c r="FR333" s="257"/>
      <c r="FS333" s="257"/>
      <c r="FT333" s="257"/>
      <c r="FU333" s="257"/>
      <c r="FV333" s="257"/>
      <c r="FW333" s="257"/>
      <c r="FX333" s="257"/>
      <c r="FY333" s="257"/>
      <c r="FZ333" s="257"/>
      <c r="GA333" s="257"/>
      <c r="GB333" s="257"/>
      <c r="GC333" s="257"/>
      <c r="GD333" s="257"/>
      <c r="GE333" s="257"/>
      <c r="GF333" s="257"/>
      <c r="GG333" s="257"/>
      <c r="GH333" s="257"/>
      <c r="GI333" s="257"/>
      <c r="GJ333" s="257"/>
      <c r="GK333" s="257"/>
      <c r="GL333" s="257"/>
      <c r="GM333" s="257"/>
      <c r="GN333" s="257"/>
      <c r="GO333" s="257"/>
      <c r="GP333" s="257"/>
      <c r="GQ333" s="257"/>
      <c r="GR333" s="257"/>
      <c r="GS333" s="257"/>
      <c r="GT333" s="257"/>
      <c r="GU333" s="257"/>
      <c r="GV333" s="257"/>
      <c r="GW333" s="257"/>
      <c r="GX333" s="257"/>
      <c r="GY333" s="257"/>
      <c r="GZ333" s="257"/>
      <c r="HA333" s="257"/>
      <c r="HB333" s="257"/>
      <c r="HC333" s="257"/>
      <c r="HD333" s="257"/>
      <c r="HE333" s="257"/>
      <c r="HF333" s="257"/>
      <c r="HG333" s="257"/>
      <c r="HH333" s="257"/>
      <c r="HI333" s="257"/>
      <c r="HJ333" s="257"/>
      <c r="HK333" s="257"/>
      <c r="HL333" s="257"/>
      <c r="HM333" s="257"/>
      <c r="HN333" s="257"/>
      <c r="HO333" s="257"/>
      <c r="HP333" s="257"/>
      <c r="HQ333" s="257"/>
      <c r="HR333" s="257"/>
      <c r="HS333" s="257"/>
      <c r="HT333" s="257"/>
      <c r="HU333" s="257"/>
      <c r="HV333" s="257"/>
      <c r="HW333" s="257"/>
      <c r="HX333" s="257"/>
      <c r="HY333" s="257"/>
      <c r="HZ333" s="257"/>
      <c r="IA333" s="257"/>
      <c r="IB333" s="257"/>
      <c r="IC333" s="257"/>
      <c r="ID333" s="257"/>
      <c r="IE333" s="257"/>
      <c r="IF333" s="257"/>
      <c r="IG333" s="257"/>
      <c r="IH333" s="257"/>
      <c r="II333" s="257"/>
    </row>
    <row r="334" spans="1:243" x14ac:dyDescent="0.2">
      <c r="A334" s="257"/>
      <c r="B334" s="257"/>
      <c r="C334" s="257"/>
      <c r="D334" s="257"/>
      <c r="E334" s="257"/>
      <c r="F334" s="257"/>
      <c r="G334" s="257"/>
      <c r="H334" s="257"/>
      <c r="I334" s="257"/>
      <c r="J334" s="257"/>
      <c r="K334" s="257"/>
      <c r="L334" s="257"/>
      <c r="M334" s="257"/>
      <c r="N334" s="257"/>
      <c r="O334" s="257"/>
      <c r="P334" s="257"/>
      <c r="Q334" s="257"/>
      <c r="R334" s="257"/>
      <c r="S334" s="257"/>
      <c r="T334" s="257"/>
      <c r="U334" s="257"/>
      <c r="V334" s="257"/>
      <c r="W334" s="257"/>
      <c r="X334" s="257"/>
      <c r="Y334" s="257"/>
      <c r="Z334" s="257"/>
      <c r="AA334" s="257"/>
      <c r="AB334" s="257"/>
      <c r="AC334" s="257"/>
      <c r="AD334" s="257"/>
      <c r="AE334" s="257"/>
      <c r="AF334" s="257"/>
      <c r="AG334" s="257"/>
      <c r="AH334" s="257"/>
      <c r="AI334" s="257"/>
      <c r="AJ334" s="257"/>
      <c r="AK334" s="257"/>
      <c r="AL334" s="257"/>
      <c r="AM334" s="257"/>
      <c r="AN334" s="257"/>
      <c r="AO334" s="257"/>
      <c r="AP334" s="257"/>
      <c r="AQ334" s="257"/>
      <c r="AR334" s="257"/>
      <c r="AS334" s="257"/>
      <c r="AT334" s="257"/>
      <c r="AU334" s="257"/>
      <c r="AV334" s="257"/>
      <c r="AW334" s="257"/>
      <c r="AX334" s="257"/>
      <c r="AY334" s="257"/>
      <c r="AZ334" s="257"/>
      <c r="BA334" s="257"/>
      <c r="BB334" s="257"/>
      <c r="BC334" s="257"/>
      <c r="BD334" s="257"/>
      <c r="BE334" s="257"/>
      <c r="BF334" s="257"/>
      <c r="BG334" s="257"/>
      <c r="BH334" s="257"/>
      <c r="BI334" s="257"/>
      <c r="BJ334" s="257"/>
      <c r="BK334" s="257"/>
      <c r="BL334" s="257"/>
      <c r="BM334" s="257"/>
      <c r="BN334" s="257"/>
      <c r="BO334" s="257"/>
      <c r="BP334" s="257"/>
      <c r="BQ334" s="257"/>
      <c r="BR334" s="257"/>
      <c r="BS334" s="257"/>
      <c r="BT334" s="257"/>
      <c r="BU334" s="257"/>
      <c r="BV334" s="257"/>
      <c r="BW334" s="257"/>
      <c r="BX334" s="257"/>
      <c r="BY334" s="257"/>
      <c r="BZ334" s="257"/>
      <c r="CA334" s="257"/>
      <c r="CB334" s="257"/>
      <c r="CC334" s="257"/>
      <c r="CD334" s="257"/>
      <c r="CE334" s="257"/>
      <c r="CF334" s="257"/>
      <c r="CG334" s="257"/>
      <c r="CH334" s="257"/>
      <c r="CI334" s="257"/>
      <c r="CJ334" s="257"/>
      <c r="CK334" s="257"/>
      <c r="CL334" s="257"/>
      <c r="CM334" s="257"/>
      <c r="CN334" s="257"/>
      <c r="CO334" s="257"/>
      <c r="CP334" s="257"/>
      <c r="CQ334" s="257"/>
      <c r="CR334" s="257"/>
      <c r="CS334" s="257"/>
      <c r="CT334" s="257"/>
      <c r="CU334" s="257"/>
      <c r="CV334" s="257"/>
      <c r="CW334" s="257"/>
      <c r="CX334" s="257"/>
      <c r="CY334" s="257"/>
      <c r="CZ334" s="257"/>
      <c r="DA334" s="257"/>
      <c r="DB334" s="257"/>
      <c r="DC334" s="257"/>
      <c r="DD334" s="257"/>
      <c r="DE334" s="257"/>
      <c r="DF334" s="257"/>
      <c r="DG334" s="257"/>
      <c r="DH334" s="257"/>
      <c r="DI334" s="257"/>
      <c r="DJ334" s="257"/>
      <c r="DK334" s="257"/>
      <c r="DL334" s="257"/>
      <c r="DM334" s="257"/>
      <c r="DN334" s="257"/>
      <c r="DO334" s="257"/>
      <c r="DP334" s="257"/>
      <c r="DQ334" s="257"/>
      <c r="DR334" s="257"/>
      <c r="DS334" s="257"/>
      <c r="DT334" s="257"/>
      <c r="DU334" s="257"/>
      <c r="DV334" s="257"/>
      <c r="DW334" s="257"/>
      <c r="DX334" s="257"/>
      <c r="DY334" s="257"/>
      <c r="DZ334" s="257"/>
      <c r="EA334" s="257"/>
      <c r="EB334" s="257"/>
      <c r="EC334" s="257"/>
      <c r="ED334" s="257"/>
      <c r="EE334" s="257"/>
      <c r="EF334" s="257"/>
      <c r="EG334" s="257"/>
      <c r="EH334" s="257"/>
      <c r="EI334" s="257"/>
      <c r="EJ334" s="257"/>
      <c r="EK334" s="257"/>
      <c r="EL334" s="257"/>
      <c r="EM334" s="257"/>
      <c r="EN334" s="257"/>
      <c r="EO334" s="257"/>
      <c r="EP334" s="257"/>
      <c r="EQ334" s="257"/>
      <c r="ER334" s="257"/>
      <c r="ES334" s="257"/>
      <c r="ET334" s="257"/>
      <c r="EU334" s="257"/>
      <c r="EV334" s="257"/>
      <c r="EW334" s="257"/>
      <c r="EX334" s="257"/>
      <c r="EY334" s="257"/>
      <c r="EZ334" s="257"/>
      <c r="FA334" s="257"/>
      <c r="FB334" s="257"/>
      <c r="FC334" s="257"/>
      <c r="FD334" s="257"/>
      <c r="FE334" s="257"/>
      <c r="FF334" s="257"/>
      <c r="FG334" s="257"/>
      <c r="FH334" s="257"/>
      <c r="FI334" s="257"/>
      <c r="FJ334" s="257"/>
      <c r="FK334" s="257"/>
      <c r="FL334" s="257"/>
      <c r="FM334" s="257"/>
      <c r="FN334" s="257"/>
      <c r="FO334" s="257"/>
      <c r="FP334" s="257"/>
      <c r="FQ334" s="257"/>
      <c r="FR334" s="257"/>
      <c r="FS334" s="257"/>
      <c r="FT334" s="257"/>
      <c r="FU334" s="257"/>
      <c r="FV334" s="257"/>
      <c r="FW334" s="257"/>
      <c r="FX334" s="257"/>
      <c r="FY334" s="257"/>
      <c r="FZ334" s="257"/>
      <c r="GA334" s="257"/>
      <c r="GB334" s="257"/>
      <c r="GC334" s="257"/>
      <c r="GD334" s="257"/>
      <c r="GE334" s="257"/>
      <c r="GF334" s="257"/>
      <c r="GG334" s="257"/>
      <c r="GH334" s="257"/>
      <c r="GI334" s="257"/>
      <c r="GJ334" s="257"/>
      <c r="GK334" s="257"/>
      <c r="GL334" s="257"/>
      <c r="GM334" s="257"/>
      <c r="GN334" s="257"/>
      <c r="GO334" s="257"/>
      <c r="GP334" s="257"/>
      <c r="GQ334" s="257"/>
      <c r="GR334" s="257"/>
      <c r="GS334" s="257"/>
      <c r="GT334" s="257"/>
      <c r="GU334" s="257"/>
      <c r="GV334" s="257"/>
      <c r="GW334" s="257"/>
      <c r="GX334" s="257"/>
      <c r="GY334" s="257"/>
      <c r="GZ334" s="257"/>
      <c r="HA334" s="257"/>
      <c r="HB334" s="257"/>
      <c r="HC334" s="257"/>
      <c r="HD334" s="257"/>
      <c r="HE334" s="257"/>
      <c r="HF334" s="257"/>
      <c r="HG334" s="257"/>
      <c r="HH334" s="257"/>
      <c r="HI334" s="257"/>
      <c r="HJ334" s="257"/>
      <c r="HK334" s="257"/>
      <c r="HL334" s="257"/>
      <c r="HM334" s="257"/>
      <c r="HN334" s="257"/>
      <c r="HO334" s="257"/>
      <c r="HP334" s="257"/>
      <c r="HQ334" s="257"/>
      <c r="HR334" s="257"/>
      <c r="HS334" s="257"/>
      <c r="HT334" s="257"/>
      <c r="HU334" s="257"/>
      <c r="HV334" s="257"/>
      <c r="HW334" s="257"/>
      <c r="HX334" s="257"/>
      <c r="HY334" s="257"/>
      <c r="HZ334" s="257"/>
      <c r="IA334" s="257"/>
      <c r="IB334" s="257"/>
      <c r="IC334" s="257"/>
      <c r="ID334" s="257"/>
      <c r="IE334" s="257"/>
      <c r="IF334" s="257"/>
      <c r="IG334" s="257"/>
      <c r="IH334" s="257"/>
      <c r="II334" s="257"/>
    </row>
    <row r="335" spans="1:243" x14ac:dyDescent="0.2">
      <c r="A335" s="257"/>
      <c r="B335" s="257"/>
      <c r="C335" s="257"/>
      <c r="D335" s="257"/>
      <c r="E335" s="257"/>
      <c r="F335" s="257"/>
      <c r="G335" s="257"/>
      <c r="H335" s="257"/>
      <c r="I335" s="257"/>
      <c r="J335" s="257"/>
      <c r="K335" s="257"/>
      <c r="L335" s="257"/>
      <c r="M335" s="257"/>
      <c r="N335" s="257"/>
      <c r="O335" s="257"/>
      <c r="P335" s="257"/>
      <c r="Q335" s="257"/>
      <c r="R335" s="257"/>
      <c r="S335" s="257"/>
      <c r="T335" s="257"/>
      <c r="U335" s="257"/>
      <c r="V335" s="257"/>
      <c r="W335" s="257"/>
      <c r="X335" s="257"/>
      <c r="Y335" s="257"/>
      <c r="Z335" s="257"/>
      <c r="AA335" s="257"/>
      <c r="AB335" s="257"/>
      <c r="AC335" s="257"/>
      <c r="AD335" s="257"/>
      <c r="AE335" s="257"/>
      <c r="AF335" s="257"/>
      <c r="AG335" s="257"/>
      <c r="AH335" s="257"/>
      <c r="AI335" s="257"/>
      <c r="AJ335" s="257"/>
      <c r="AK335" s="257"/>
      <c r="AL335" s="257"/>
      <c r="AM335" s="257"/>
      <c r="AN335" s="257"/>
      <c r="AO335" s="257"/>
      <c r="AP335" s="257"/>
      <c r="AQ335" s="257"/>
      <c r="AR335" s="257"/>
      <c r="AS335" s="257"/>
      <c r="AT335" s="257"/>
      <c r="AU335" s="257"/>
      <c r="AV335" s="257"/>
      <c r="AW335" s="257"/>
      <c r="AX335" s="257"/>
      <c r="AY335" s="257"/>
      <c r="AZ335" s="257"/>
      <c r="BA335" s="257"/>
      <c r="BB335" s="257"/>
      <c r="BC335" s="257"/>
      <c r="BD335" s="257"/>
      <c r="BE335" s="257"/>
      <c r="BF335" s="257"/>
      <c r="BG335" s="257"/>
      <c r="BH335" s="257"/>
      <c r="BI335" s="257"/>
      <c r="BJ335" s="257"/>
      <c r="BK335" s="257"/>
      <c r="BL335" s="257"/>
      <c r="BM335" s="257"/>
      <c r="BN335" s="257"/>
      <c r="BO335" s="257"/>
      <c r="BP335" s="257"/>
      <c r="BQ335" s="257"/>
      <c r="BR335" s="257"/>
      <c r="BS335" s="257"/>
      <c r="BT335" s="257"/>
      <c r="BU335" s="257"/>
      <c r="BV335" s="257"/>
      <c r="BW335" s="257"/>
      <c r="BX335" s="257"/>
      <c r="BY335" s="257"/>
      <c r="BZ335" s="257"/>
      <c r="CA335" s="257"/>
      <c r="CB335" s="257"/>
      <c r="CC335" s="257"/>
      <c r="CD335" s="257"/>
      <c r="CE335" s="257"/>
      <c r="CF335" s="257"/>
      <c r="CG335" s="257"/>
      <c r="CH335" s="257"/>
      <c r="CI335" s="257"/>
      <c r="CJ335" s="257"/>
      <c r="CK335" s="257"/>
      <c r="CL335" s="257"/>
      <c r="CM335" s="257"/>
      <c r="CN335" s="257"/>
      <c r="CO335" s="257"/>
      <c r="CP335" s="257"/>
      <c r="CQ335" s="257"/>
      <c r="CR335" s="257"/>
      <c r="CS335" s="257"/>
      <c r="CT335" s="257"/>
      <c r="CU335" s="257"/>
      <c r="CV335" s="257"/>
      <c r="CW335" s="257"/>
      <c r="CX335" s="257"/>
      <c r="CY335" s="257"/>
      <c r="CZ335" s="257"/>
      <c r="DA335" s="257"/>
      <c r="DB335" s="257"/>
      <c r="DC335" s="257"/>
      <c r="DD335" s="257"/>
      <c r="DE335" s="257"/>
      <c r="DF335" s="257"/>
      <c r="DG335" s="257"/>
      <c r="DH335" s="257"/>
      <c r="DI335" s="257"/>
      <c r="DJ335" s="257"/>
      <c r="DK335" s="257"/>
      <c r="DL335" s="257"/>
      <c r="DM335" s="257"/>
      <c r="DN335" s="257"/>
      <c r="DO335" s="257"/>
      <c r="DP335" s="257"/>
      <c r="DQ335" s="257"/>
      <c r="DR335" s="257"/>
      <c r="DS335" s="257"/>
      <c r="DT335" s="257"/>
      <c r="DU335" s="257"/>
      <c r="DV335" s="257"/>
      <c r="DW335" s="257"/>
      <c r="DX335" s="257"/>
      <c r="DY335" s="257"/>
      <c r="DZ335" s="257"/>
      <c r="EA335" s="257"/>
      <c r="EB335" s="257"/>
      <c r="EC335" s="257"/>
      <c r="ED335" s="257"/>
      <c r="EE335" s="257"/>
      <c r="EF335" s="257"/>
      <c r="EG335" s="257"/>
      <c r="EH335" s="257"/>
      <c r="EI335" s="257"/>
      <c r="EJ335" s="257"/>
      <c r="EK335" s="257"/>
      <c r="EL335" s="257"/>
      <c r="EM335" s="257"/>
      <c r="EN335" s="257"/>
      <c r="EO335" s="257"/>
      <c r="EP335" s="257"/>
      <c r="EQ335" s="257"/>
      <c r="ER335" s="257"/>
      <c r="ES335" s="257"/>
      <c r="ET335" s="257"/>
      <c r="EU335" s="257"/>
      <c r="EV335" s="257"/>
      <c r="EW335" s="257"/>
      <c r="EX335" s="257"/>
      <c r="EY335" s="257"/>
      <c r="EZ335" s="257"/>
      <c r="FA335" s="257"/>
      <c r="FB335" s="257"/>
      <c r="FC335" s="257"/>
      <c r="FD335" s="257"/>
      <c r="FE335" s="257"/>
      <c r="FF335" s="257"/>
      <c r="FG335" s="257"/>
      <c r="FH335" s="257"/>
      <c r="FI335" s="257"/>
      <c r="FJ335" s="257"/>
      <c r="FK335" s="257"/>
      <c r="FL335" s="257"/>
      <c r="FM335" s="257"/>
      <c r="FN335" s="257"/>
      <c r="FO335" s="257"/>
      <c r="FP335" s="257"/>
      <c r="FQ335" s="257"/>
      <c r="FR335" s="257"/>
      <c r="FS335" s="257"/>
      <c r="FT335" s="257"/>
      <c r="FU335" s="257"/>
      <c r="FV335" s="257"/>
      <c r="FW335" s="257"/>
      <c r="FX335" s="257"/>
      <c r="FY335" s="257"/>
      <c r="FZ335" s="257"/>
      <c r="GA335" s="257"/>
      <c r="GB335" s="257"/>
      <c r="GC335" s="257"/>
      <c r="GD335" s="257"/>
      <c r="GE335" s="257"/>
      <c r="GF335" s="257"/>
      <c r="GG335" s="257"/>
      <c r="GH335" s="257"/>
      <c r="GI335" s="257"/>
      <c r="GJ335" s="257"/>
      <c r="GK335" s="257"/>
      <c r="GL335" s="257"/>
      <c r="GM335" s="257"/>
      <c r="GN335" s="257"/>
      <c r="GO335" s="257"/>
      <c r="GP335" s="257"/>
      <c r="GQ335" s="257"/>
      <c r="GR335" s="257"/>
      <c r="GS335" s="257"/>
      <c r="GT335" s="257"/>
      <c r="GU335" s="257"/>
      <c r="GV335" s="257"/>
      <c r="GW335" s="257"/>
      <c r="GX335" s="257"/>
      <c r="GY335" s="257"/>
      <c r="GZ335" s="257"/>
      <c r="HA335" s="257"/>
      <c r="HB335" s="257"/>
      <c r="HC335" s="257"/>
      <c r="HD335" s="257"/>
      <c r="HE335" s="257"/>
      <c r="HF335" s="257"/>
      <c r="HG335" s="257"/>
      <c r="HH335" s="257"/>
      <c r="HI335" s="257"/>
      <c r="HJ335" s="257"/>
      <c r="HK335" s="257"/>
      <c r="HL335" s="257"/>
      <c r="HM335" s="257"/>
      <c r="HN335" s="257"/>
      <c r="HO335" s="257"/>
      <c r="HP335" s="257"/>
      <c r="HQ335" s="257"/>
      <c r="HR335" s="257"/>
      <c r="HS335" s="257"/>
      <c r="HT335" s="257"/>
      <c r="HU335" s="257"/>
      <c r="HV335" s="257"/>
      <c r="HW335" s="257"/>
      <c r="HX335" s="257"/>
      <c r="HY335" s="257"/>
      <c r="HZ335" s="257"/>
      <c r="IA335" s="257"/>
      <c r="IB335" s="257"/>
      <c r="IC335" s="257"/>
      <c r="ID335" s="257"/>
      <c r="IE335" s="257"/>
      <c r="IF335" s="257"/>
      <c r="IG335" s="257"/>
      <c r="IH335" s="257"/>
      <c r="II335" s="257"/>
    </row>
    <row r="336" spans="1:243" x14ac:dyDescent="0.2">
      <c r="A336" s="257"/>
      <c r="B336" s="257"/>
      <c r="C336" s="257"/>
      <c r="D336" s="257"/>
      <c r="E336" s="257"/>
      <c r="F336" s="257"/>
      <c r="G336" s="257"/>
      <c r="H336" s="257"/>
      <c r="I336" s="257"/>
      <c r="J336" s="257"/>
      <c r="K336" s="257"/>
      <c r="L336" s="257"/>
      <c r="M336" s="257"/>
      <c r="N336" s="257"/>
      <c r="O336" s="257"/>
      <c r="P336" s="257"/>
      <c r="Q336" s="257"/>
      <c r="R336" s="257"/>
      <c r="S336" s="257"/>
      <c r="T336" s="257"/>
      <c r="U336" s="257"/>
      <c r="V336" s="257"/>
      <c r="W336" s="257"/>
      <c r="X336" s="257"/>
      <c r="Y336" s="257"/>
      <c r="Z336" s="257"/>
      <c r="AA336" s="257"/>
      <c r="AB336" s="257"/>
      <c r="AC336" s="257"/>
      <c r="AD336" s="257"/>
      <c r="AE336" s="257"/>
      <c r="AF336" s="257"/>
      <c r="AG336" s="257"/>
      <c r="AH336" s="257"/>
      <c r="AI336" s="257"/>
      <c r="AJ336" s="257"/>
      <c r="AK336" s="257"/>
      <c r="AL336" s="257"/>
      <c r="AM336" s="257"/>
      <c r="AN336" s="257"/>
      <c r="AO336" s="257"/>
      <c r="AP336" s="257"/>
      <c r="AQ336" s="257"/>
      <c r="AR336" s="257"/>
      <c r="AS336" s="257"/>
      <c r="AT336" s="257"/>
      <c r="AU336" s="257"/>
      <c r="AV336" s="257"/>
      <c r="AW336" s="257"/>
      <c r="AX336" s="257"/>
      <c r="AY336" s="257"/>
      <c r="AZ336" s="257"/>
      <c r="BA336" s="257"/>
      <c r="BB336" s="257"/>
      <c r="BC336" s="257"/>
      <c r="BD336" s="257"/>
      <c r="BE336" s="257"/>
      <c r="BF336" s="257"/>
      <c r="BG336" s="257"/>
      <c r="BH336" s="257"/>
      <c r="BI336" s="257"/>
      <c r="BJ336" s="257"/>
      <c r="BK336" s="257"/>
      <c r="BL336" s="257"/>
      <c r="BM336" s="257"/>
      <c r="BN336" s="257"/>
      <c r="BO336" s="257"/>
      <c r="BP336" s="257"/>
      <c r="BQ336" s="257"/>
      <c r="BR336" s="257"/>
      <c r="BS336" s="257"/>
      <c r="BT336" s="257"/>
      <c r="BU336" s="257"/>
      <c r="BV336" s="257"/>
      <c r="BW336" s="257"/>
      <c r="BX336" s="257"/>
      <c r="BY336" s="257"/>
      <c r="BZ336" s="257"/>
      <c r="CA336" s="257"/>
      <c r="CB336" s="257"/>
      <c r="CC336" s="257"/>
      <c r="CD336" s="257"/>
      <c r="CE336" s="257"/>
      <c r="CF336" s="257"/>
      <c r="CG336" s="257"/>
      <c r="CH336" s="257"/>
      <c r="CI336" s="257"/>
      <c r="CJ336" s="257"/>
      <c r="CK336" s="257"/>
      <c r="CL336" s="257"/>
      <c r="CM336" s="257"/>
      <c r="CN336" s="257"/>
      <c r="CO336" s="257"/>
      <c r="CP336" s="257"/>
      <c r="CQ336" s="257"/>
      <c r="CR336" s="257"/>
      <c r="CS336" s="257"/>
      <c r="CT336" s="257"/>
      <c r="CU336" s="257"/>
      <c r="CV336" s="257"/>
      <c r="CW336" s="257"/>
      <c r="CX336" s="257"/>
      <c r="CY336" s="257"/>
      <c r="CZ336" s="257"/>
      <c r="DA336" s="257"/>
      <c r="DB336" s="257"/>
      <c r="DC336" s="257"/>
      <c r="DD336" s="257"/>
      <c r="DE336" s="257"/>
      <c r="DF336" s="257"/>
      <c r="DG336" s="257"/>
      <c r="DH336" s="257"/>
      <c r="DI336" s="257"/>
      <c r="DJ336" s="257"/>
      <c r="DK336" s="257"/>
      <c r="DL336" s="257"/>
      <c r="DM336" s="257"/>
      <c r="DN336" s="257"/>
      <c r="DO336" s="257"/>
      <c r="DP336" s="257"/>
      <c r="DQ336" s="257"/>
      <c r="DR336" s="257"/>
      <c r="DS336" s="257"/>
      <c r="DT336" s="257"/>
      <c r="DU336" s="257"/>
      <c r="DV336" s="257"/>
      <c r="DW336" s="257"/>
      <c r="DX336" s="257"/>
      <c r="DY336" s="257"/>
      <c r="DZ336" s="257"/>
      <c r="EA336" s="257"/>
      <c r="EB336" s="257"/>
      <c r="EC336" s="257"/>
      <c r="ED336" s="257"/>
      <c r="EE336" s="257"/>
      <c r="EF336" s="257"/>
      <c r="EG336" s="257"/>
      <c r="EH336" s="257"/>
      <c r="EI336" s="257"/>
      <c r="EJ336" s="257"/>
      <c r="EK336" s="257"/>
      <c r="EL336" s="257"/>
      <c r="EM336" s="257"/>
      <c r="EN336" s="257"/>
      <c r="EO336" s="257"/>
      <c r="EP336" s="257"/>
      <c r="EQ336" s="257"/>
      <c r="ER336" s="257"/>
      <c r="ES336" s="257"/>
      <c r="ET336" s="257"/>
      <c r="EU336" s="257"/>
      <c r="EV336" s="257"/>
      <c r="EW336" s="257"/>
      <c r="EX336" s="257"/>
      <c r="EY336" s="257"/>
      <c r="EZ336" s="257"/>
      <c r="FA336" s="257"/>
      <c r="FB336" s="257"/>
      <c r="FC336" s="257"/>
      <c r="FD336" s="257"/>
      <c r="FE336" s="257"/>
      <c r="FF336" s="257"/>
      <c r="FG336" s="257"/>
      <c r="FH336" s="257"/>
      <c r="FI336" s="257"/>
      <c r="FJ336" s="257"/>
      <c r="FK336" s="257"/>
      <c r="FL336" s="257"/>
      <c r="FM336" s="257"/>
      <c r="FN336" s="257"/>
      <c r="FO336" s="257"/>
      <c r="FP336" s="257"/>
      <c r="FQ336" s="257"/>
      <c r="FR336" s="257"/>
      <c r="FS336" s="257"/>
      <c r="FT336" s="257"/>
      <c r="FU336" s="257"/>
      <c r="FV336" s="257"/>
      <c r="FW336" s="257"/>
      <c r="FX336" s="257"/>
      <c r="FY336" s="257"/>
      <c r="FZ336" s="257"/>
      <c r="GA336" s="257"/>
      <c r="GB336" s="257"/>
      <c r="GC336" s="257"/>
      <c r="GD336" s="257"/>
      <c r="GE336" s="257"/>
      <c r="GF336" s="257"/>
      <c r="GG336" s="257"/>
      <c r="GH336" s="257"/>
      <c r="GI336" s="257"/>
      <c r="GJ336" s="257"/>
      <c r="GK336" s="257"/>
      <c r="GL336" s="257"/>
      <c r="GM336" s="257"/>
      <c r="GN336" s="257"/>
      <c r="GO336" s="257"/>
      <c r="GP336" s="257"/>
      <c r="GQ336" s="257"/>
      <c r="GR336" s="257"/>
      <c r="GS336" s="257"/>
      <c r="GT336" s="257"/>
      <c r="GU336" s="257"/>
      <c r="GV336" s="257"/>
      <c r="GW336" s="257"/>
      <c r="GX336" s="257"/>
      <c r="GY336" s="257"/>
      <c r="GZ336" s="257"/>
      <c r="HA336" s="257"/>
      <c r="HB336" s="257"/>
      <c r="HC336" s="257"/>
      <c r="HD336" s="257"/>
      <c r="HE336" s="257"/>
      <c r="HF336" s="257"/>
      <c r="HG336" s="257"/>
      <c r="HH336" s="257"/>
      <c r="HI336" s="257"/>
      <c r="HJ336" s="257"/>
      <c r="HK336" s="257"/>
      <c r="HL336" s="257"/>
      <c r="HM336" s="257"/>
      <c r="HN336" s="257"/>
      <c r="HO336" s="257"/>
      <c r="HP336" s="257"/>
      <c r="HQ336" s="257"/>
      <c r="HR336" s="257"/>
      <c r="HS336" s="257"/>
      <c r="HT336" s="257"/>
      <c r="HU336" s="257"/>
      <c r="HV336" s="257"/>
      <c r="HW336" s="257"/>
      <c r="HX336" s="257"/>
      <c r="HY336" s="257"/>
      <c r="HZ336" s="257"/>
      <c r="IA336" s="257"/>
      <c r="IB336" s="257"/>
      <c r="IC336" s="257"/>
      <c r="ID336" s="257"/>
      <c r="IE336" s="257"/>
      <c r="IF336" s="257"/>
      <c r="IG336" s="257"/>
      <c r="IH336" s="257"/>
      <c r="II336" s="257"/>
    </row>
    <row r="337" spans="1:243" x14ac:dyDescent="0.2">
      <c r="A337" s="257"/>
      <c r="B337" s="257"/>
      <c r="C337" s="257"/>
      <c r="D337" s="257"/>
      <c r="E337" s="257"/>
      <c r="F337" s="257"/>
      <c r="G337" s="257"/>
      <c r="H337" s="257"/>
      <c r="I337" s="257"/>
      <c r="J337" s="257"/>
      <c r="K337" s="257"/>
      <c r="L337" s="257"/>
      <c r="M337" s="257"/>
      <c r="N337" s="257"/>
      <c r="O337" s="257"/>
      <c r="P337" s="257"/>
      <c r="Q337" s="257"/>
      <c r="R337" s="257"/>
      <c r="S337" s="257"/>
      <c r="T337" s="257"/>
      <c r="U337" s="257"/>
      <c r="V337" s="257"/>
      <c r="W337" s="257"/>
      <c r="X337" s="257"/>
      <c r="Y337" s="257"/>
      <c r="Z337" s="257"/>
      <c r="AA337" s="257"/>
      <c r="AB337" s="257"/>
      <c r="AC337" s="257"/>
      <c r="AD337" s="257"/>
      <c r="AE337" s="257"/>
      <c r="AF337" s="257"/>
      <c r="AG337" s="257"/>
      <c r="AH337" s="257"/>
      <c r="AI337" s="257"/>
      <c r="AJ337" s="257"/>
      <c r="AK337" s="257"/>
      <c r="AL337" s="257"/>
      <c r="AM337" s="257"/>
      <c r="AN337" s="257"/>
      <c r="AO337" s="257"/>
      <c r="AP337" s="257"/>
      <c r="AQ337" s="257"/>
      <c r="AR337" s="257"/>
      <c r="AS337" s="257"/>
      <c r="AT337" s="257"/>
      <c r="AU337" s="257"/>
      <c r="AV337" s="257"/>
      <c r="AW337" s="257"/>
      <c r="AX337" s="257"/>
      <c r="AY337" s="257"/>
      <c r="AZ337" s="257"/>
      <c r="BA337" s="257"/>
      <c r="BB337" s="257"/>
      <c r="BC337" s="257"/>
      <c r="BD337" s="257"/>
      <c r="BE337" s="257"/>
      <c r="BF337" s="257"/>
      <c r="BG337" s="257"/>
      <c r="BH337" s="257"/>
      <c r="BI337" s="257"/>
      <c r="BJ337" s="257"/>
      <c r="BK337" s="257"/>
      <c r="BL337" s="257"/>
      <c r="BM337" s="257"/>
      <c r="BN337" s="257"/>
      <c r="BO337" s="257"/>
      <c r="BP337" s="257"/>
      <c r="BQ337" s="257"/>
      <c r="BR337" s="257"/>
      <c r="BS337" s="257"/>
      <c r="BT337" s="257"/>
      <c r="BU337" s="257"/>
      <c r="BV337" s="257"/>
      <c r="BW337" s="257"/>
      <c r="BX337" s="257"/>
      <c r="BY337" s="257"/>
      <c r="BZ337" s="257"/>
      <c r="CA337" s="257"/>
      <c r="CB337" s="257"/>
      <c r="CC337" s="257"/>
      <c r="CD337" s="257"/>
      <c r="CE337" s="257"/>
      <c r="CF337" s="257"/>
      <c r="CG337" s="257"/>
      <c r="CH337" s="257"/>
      <c r="CI337" s="257"/>
      <c r="CJ337" s="257"/>
      <c r="CK337" s="257"/>
      <c r="CL337" s="257"/>
      <c r="CM337" s="257"/>
      <c r="CN337" s="257"/>
      <c r="CO337" s="257"/>
      <c r="CP337" s="257"/>
      <c r="CQ337" s="257"/>
      <c r="CR337" s="257"/>
      <c r="CS337" s="257"/>
      <c r="CT337" s="257"/>
      <c r="CU337" s="257"/>
      <c r="CV337" s="257"/>
      <c r="CW337" s="257"/>
      <c r="CX337" s="257"/>
      <c r="CY337" s="257"/>
      <c r="CZ337" s="257"/>
      <c r="DA337" s="257"/>
      <c r="DB337" s="257"/>
      <c r="DC337" s="257"/>
      <c r="DD337" s="257"/>
      <c r="DE337" s="257"/>
      <c r="DF337" s="257"/>
      <c r="DG337" s="257"/>
      <c r="DH337" s="257"/>
      <c r="DI337" s="257"/>
      <c r="DJ337" s="257"/>
      <c r="DK337" s="257"/>
      <c r="DL337" s="257"/>
      <c r="DM337" s="257"/>
      <c r="DN337" s="257"/>
      <c r="DO337" s="257"/>
      <c r="DP337" s="257"/>
      <c r="DQ337" s="257"/>
      <c r="DR337" s="257"/>
      <c r="DS337" s="257"/>
      <c r="DT337" s="257"/>
      <c r="DU337" s="257"/>
      <c r="DV337" s="257"/>
      <c r="DW337" s="257"/>
      <c r="DX337" s="257"/>
      <c r="DY337" s="257"/>
      <c r="DZ337" s="257"/>
      <c r="EA337" s="257"/>
      <c r="EB337" s="257"/>
      <c r="EC337" s="257"/>
      <c r="ED337" s="257"/>
      <c r="EE337" s="257"/>
      <c r="EF337" s="257"/>
      <c r="EG337" s="257"/>
      <c r="EH337" s="257"/>
      <c r="EI337" s="257"/>
      <c r="EJ337" s="257"/>
      <c r="EK337" s="257"/>
      <c r="EL337" s="257"/>
      <c r="EM337" s="257"/>
      <c r="EN337" s="257"/>
      <c r="EO337" s="257"/>
      <c r="EP337" s="257"/>
      <c r="EQ337" s="257"/>
      <c r="ER337" s="257"/>
      <c r="ES337" s="257"/>
      <c r="ET337" s="257"/>
      <c r="EU337" s="257"/>
      <c r="EV337" s="257"/>
      <c r="EW337" s="257"/>
      <c r="EX337" s="257"/>
      <c r="EY337" s="257"/>
      <c r="EZ337" s="257"/>
      <c r="FA337" s="257"/>
      <c r="FB337" s="257"/>
      <c r="FC337" s="257"/>
      <c r="FD337" s="257"/>
      <c r="FE337" s="257"/>
      <c r="FF337" s="257"/>
      <c r="FG337" s="257"/>
      <c r="FH337" s="257"/>
      <c r="FI337" s="257"/>
      <c r="FJ337" s="257"/>
      <c r="FK337" s="257"/>
      <c r="FL337" s="257"/>
      <c r="FM337" s="257"/>
      <c r="FN337" s="257"/>
      <c r="FO337" s="257"/>
      <c r="FP337" s="257"/>
      <c r="FQ337" s="257"/>
      <c r="FR337" s="257"/>
      <c r="FS337" s="257"/>
      <c r="FT337" s="257"/>
      <c r="FU337" s="257"/>
      <c r="FV337" s="257"/>
      <c r="FW337" s="257"/>
      <c r="FX337" s="257"/>
      <c r="FY337" s="257"/>
      <c r="FZ337" s="257"/>
      <c r="GA337" s="257"/>
      <c r="GB337" s="257"/>
      <c r="GC337" s="257"/>
      <c r="GD337" s="257"/>
      <c r="GE337" s="257"/>
      <c r="GF337" s="257"/>
      <c r="GG337" s="257"/>
      <c r="GH337" s="257"/>
      <c r="GI337" s="257"/>
      <c r="GJ337" s="257"/>
      <c r="GK337" s="257"/>
      <c r="GL337" s="257"/>
      <c r="GM337" s="257"/>
      <c r="GN337" s="257"/>
      <c r="GO337" s="257"/>
      <c r="GP337" s="257"/>
      <c r="GQ337" s="257"/>
      <c r="GR337" s="257"/>
      <c r="GS337" s="257"/>
      <c r="GT337" s="257"/>
      <c r="GU337" s="257"/>
      <c r="GV337" s="257"/>
      <c r="GW337" s="257"/>
      <c r="GX337" s="257"/>
      <c r="GY337" s="257"/>
      <c r="GZ337" s="257"/>
      <c r="HA337" s="257"/>
      <c r="HB337" s="257"/>
      <c r="HC337" s="257"/>
      <c r="HD337" s="257"/>
      <c r="HE337" s="257"/>
      <c r="HF337" s="257"/>
      <c r="HG337" s="257"/>
      <c r="HH337" s="257"/>
      <c r="HI337" s="257"/>
      <c r="HJ337" s="257"/>
      <c r="HK337" s="257"/>
      <c r="HL337" s="257"/>
      <c r="HM337" s="257"/>
      <c r="HN337" s="257"/>
      <c r="HO337" s="257"/>
      <c r="HP337" s="257"/>
      <c r="HQ337" s="257"/>
      <c r="HR337" s="257"/>
      <c r="HS337" s="257"/>
      <c r="HT337" s="257"/>
      <c r="HU337" s="257"/>
      <c r="HV337" s="257"/>
      <c r="HW337" s="257"/>
      <c r="HX337" s="257"/>
      <c r="HY337" s="257"/>
      <c r="HZ337" s="257"/>
      <c r="IA337" s="257"/>
      <c r="IB337" s="257"/>
      <c r="IC337" s="257"/>
      <c r="ID337" s="257"/>
      <c r="IE337" s="257"/>
      <c r="IF337" s="257"/>
      <c r="IG337" s="257"/>
      <c r="IH337" s="257"/>
      <c r="II337" s="257"/>
    </row>
    <row r="338" spans="1:243" x14ac:dyDescent="0.2">
      <c r="A338" s="257"/>
      <c r="B338" s="257"/>
      <c r="C338" s="257"/>
      <c r="D338" s="257"/>
      <c r="E338" s="257"/>
      <c r="F338" s="257"/>
      <c r="G338" s="257"/>
      <c r="H338" s="257"/>
      <c r="I338" s="257"/>
      <c r="J338" s="257"/>
      <c r="K338" s="257"/>
      <c r="L338" s="257"/>
      <c r="M338" s="257"/>
      <c r="N338" s="257"/>
      <c r="O338" s="257"/>
      <c r="P338" s="257"/>
      <c r="Q338" s="257"/>
      <c r="R338" s="257"/>
      <c r="S338" s="257"/>
      <c r="T338" s="257"/>
      <c r="U338" s="257"/>
      <c r="V338" s="257"/>
      <c r="W338" s="257"/>
      <c r="X338" s="257"/>
      <c r="Y338" s="257"/>
      <c r="Z338" s="257"/>
      <c r="AA338" s="257"/>
      <c r="AB338" s="257"/>
      <c r="AC338" s="257"/>
      <c r="AD338" s="257"/>
      <c r="AE338" s="257"/>
      <c r="AF338" s="257"/>
      <c r="AG338" s="257"/>
      <c r="AH338" s="257"/>
      <c r="AI338" s="257"/>
      <c r="AJ338" s="257"/>
      <c r="AK338" s="257"/>
      <c r="AL338" s="257"/>
      <c r="AM338" s="257"/>
      <c r="AN338" s="257"/>
      <c r="AO338" s="257"/>
      <c r="AP338" s="257"/>
      <c r="AQ338" s="257"/>
      <c r="AR338" s="257"/>
      <c r="AS338" s="257"/>
      <c r="AT338" s="257"/>
      <c r="AU338" s="257"/>
      <c r="AV338" s="257"/>
      <c r="AW338" s="257"/>
      <c r="AX338" s="257"/>
      <c r="AY338" s="257"/>
      <c r="AZ338" s="257"/>
      <c r="BA338" s="257"/>
      <c r="BB338" s="257"/>
      <c r="BC338" s="257"/>
      <c r="BD338" s="257"/>
      <c r="BE338" s="257"/>
      <c r="BF338" s="257"/>
      <c r="BG338" s="257"/>
      <c r="BH338" s="257"/>
      <c r="BI338" s="257"/>
      <c r="BJ338" s="257"/>
      <c r="BK338" s="257"/>
      <c r="BL338" s="257"/>
      <c r="BM338" s="257"/>
      <c r="BN338" s="257"/>
      <c r="BO338" s="257"/>
      <c r="BP338" s="257"/>
      <c r="BQ338" s="257"/>
      <c r="BR338" s="257"/>
      <c r="BS338" s="257"/>
      <c r="BT338" s="257"/>
      <c r="BU338" s="257"/>
      <c r="BV338" s="257"/>
      <c r="BW338" s="257"/>
      <c r="BX338" s="257"/>
      <c r="BY338" s="257"/>
      <c r="BZ338" s="257"/>
      <c r="CA338" s="257"/>
      <c r="CB338" s="257"/>
      <c r="CC338" s="257"/>
      <c r="CD338" s="257"/>
      <c r="CE338" s="257"/>
      <c r="CF338" s="257"/>
      <c r="CG338" s="257"/>
      <c r="CH338" s="257"/>
      <c r="CI338" s="257"/>
      <c r="CJ338" s="257"/>
      <c r="CK338" s="257"/>
      <c r="CL338" s="257"/>
      <c r="CM338" s="257"/>
      <c r="CN338" s="257"/>
      <c r="CO338" s="257"/>
      <c r="CP338" s="257"/>
      <c r="CQ338" s="257"/>
      <c r="CR338" s="257"/>
      <c r="CS338" s="257"/>
      <c r="CT338" s="257"/>
      <c r="CU338" s="257"/>
      <c r="CV338" s="257"/>
      <c r="CW338" s="257"/>
      <c r="CX338" s="257"/>
      <c r="CY338" s="257"/>
      <c r="CZ338" s="257"/>
      <c r="DA338" s="257"/>
      <c r="DB338" s="257"/>
      <c r="DC338" s="257"/>
      <c r="DD338" s="257"/>
      <c r="DE338" s="257"/>
      <c r="DF338" s="257"/>
      <c r="DG338" s="257"/>
      <c r="DH338" s="257"/>
      <c r="DI338" s="257"/>
      <c r="DJ338" s="257"/>
      <c r="DK338" s="257"/>
      <c r="DL338" s="257"/>
      <c r="DM338" s="257"/>
      <c r="DN338" s="257"/>
      <c r="DO338" s="257"/>
      <c r="DP338" s="257"/>
      <c r="DQ338" s="257"/>
      <c r="DR338" s="257"/>
      <c r="DS338" s="257"/>
      <c r="DT338" s="257"/>
      <c r="DU338" s="257"/>
      <c r="DV338" s="257"/>
      <c r="DW338" s="257"/>
      <c r="DX338" s="257"/>
      <c r="DY338" s="257"/>
      <c r="DZ338" s="257"/>
      <c r="EA338" s="257"/>
      <c r="EB338" s="257"/>
      <c r="EC338" s="257"/>
      <c r="ED338" s="257"/>
      <c r="EE338" s="257"/>
      <c r="EF338" s="257"/>
      <c r="EG338" s="257"/>
      <c r="EH338" s="257"/>
      <c r="EI338" s="257"/>
      <c r="EJ338" s="257"/>
      <c r="EK338" s="257"/>
      <c r="EL338" s="257"/>
      <c r="EM338" s="257"/>
      <c r="EN338" s="257"/>
      <c r="EO338" s="257"/>
      <c r="EP338" s="257"/>
      <c r="EQ338" s="257"/>
      <c r="ER338" s="257"/>
      <c r="ES338" s="257"/>
      <c r="ET338" s="257"/>
      <c r="EU338" s="257"/>
      <c r="EV338" s="257"/>
      <c r="EW338" s="257"/>
      <c r="EX338" s="257"/>
      <c r="EY338" s="257"/>
      <c r="EZ338" s="257"/>
      <c r="FA338" s="257"/>
      <c r="FB338" s="257"/>
      <c r="FC338" s="257"/>
      <c r="FD338" s="257"/>
      <c r="FE338" s="257"/>
      <c r="FF338" s="257"/>
      <c r="FG338" s="257"/>
      <c r="FH338" s="257"/>
      <c r="FI338" s="257"/>
      <c r="FJ338" s="257"/>
      <c r="FK338" s="257"/>
      <c r="FL338" s="257"/>
      <c r="FM338" s="257"/>
      <c r="FN338" s="257"/>
      <c r="FO338" s="257"/>
      <c r="FP338" s="257"/>
      <c r="FQ338" s="257"/>
      <c r="FR338" s="257"/>
      <c r="FS338" s="257"/>
      <c r="FT338" s="257"/>
      <c r="FU338" s="257"/>
      <c r="FV338" s="257"/>
      <c r="FW338" s="257"/>
      <c r="FX338" s="257"/>
      <c r="FY338" s="257"/>
      <c r="FZ338" s="257"/>
      <c r="GA338" s="257"/>
      <c r="GB338" s="257"/>
      <c r="GC338" s="257"/>
      <c r="GD338" s="257"/>
      <c r="GE338" s="257"/>
      <c r="GF338" s="257"/>
      <c r="GG338" s="257"/>
      <c r="GH338" s="257"/>
      <c r="GI338" s="257"/>
      <c r="GJ338" s="257"/>
      <c r="GK338" s="257"/>
      <c r="GL338" s="257"/>
      <c r="GM338" s="257"/>
      <c r="GN338" s="257"/>
      <c r="GO338" s="257"/>
      <c r="GP338" s="257"/>
      <c r="GQ338" s="257"/>
      <c r="GR338" s="257"/>
      <c r="GS338" s="257"/>
      <c r="GT338" s="257"/>
      <c r="GU338" s="257"/>
      <c r="GV338" s="257"/>
      <c r="GW338" s="257"/>
      <c r="GX338" s="257"/>
      <c r="GY338" s="257"/>
      <c r="GZ338" s="257"/>
      <c r="HA338" s="257"/>
      <c r="HB338" s="257"/>
      <c r="HC338" s="257"/>
      <c r="HD338" s="257"/>
      <c r="HE338" s="257"/>
      <c r="HF338" s="257"/>
      <c r="HG338" s="257"/>
      <c r="HH338" s="257"/>
      <c r="HI338" s="257"/>
      <c r="HJ338" s="257"/>
      <c r="HK338" s="257"/>
      <c r="HL338" s="257"/>
      <c r="HM338" s="257"/>
      <c r="HN338" s="257"/>
      <c r="HO338" s="257"/>
      <c r="HP338" s="257"/>
      <c r="HQ338" s="257"/>
      <c r="HR338" s="257"/>
      <c r="HS338" s="257"/>
      <c r="HT338" s="257"/>
      <c r="HU338" s="257"/>
      <c r="HV338" s="257"/>
      <c r="HW338" s="257"/>
      <c r="HX338" s="257"/>
      <c r="HY338" s="257"/>
      <c r="HZ338" s="257"/>
      <c r="IA338" s="257"/>
      <c r="IB338" s="257"/>
      <c r="IC338" s="257"/>
      <c r="ID338" s="257"/>
      <c r="IE338" s="257"/>
      <c r="IF338" s="257"/>
      <c r="IG338" s="257"/>
      <c r="IH338" s="257"/>
      <c r="II338" s="257"/>
    </row>
    <row r="339" spans="1:243" x14ac:dyDescent="0.2">
      <c r="A339" s="257"/>
      <c r="B339" s="257"/>
      <c r="C339" s="257"/>
      <c r="D339" s="257"/>
      <c r="E339" s="257"/>
      <c r="F339" s="257"/>
      <c r="G339" s="257"/>
      <c r="H339" s="257"/>
      <c r="I339" s="257"/>
      <c r="J339" s="257"/>
      <c r="K339" s="257"/>
      <c r="L339" s="257"/>
      <c r="M339" s="257"/>
      <c r="N339" s="257"/>
      <c r="O339" s="257"/>
      <c r="P339" s="257"/>
      <c r="Q339" s="257"/>
      <c r="R339" s="257"/>
      <c r="S339" s="257"/>
      <c r="T339" s="257"/>
      <c r="U339" s="257"/>
      <c r="V339" s="257"/>
      <c r="W339" s="257"/>
      <c r="X339" s="257"/>
      <c r="Y339" s="257"/>
      <c r="Z339" s="257"/>
      <c r="AA339" s="257"/>
      <c r="AB339" s="257"/>
      <c r="AC339" s="257"/>
      <c r="AD339" s="257"/>
      <c r="AE339" s="257"/>
      <c r="AF339" s="257"/>
      <c r="AG339" s="257"/>
      <c r="AH339" s="257"/>
      <c r="AI339" s="257"/>
      <c r="AJ339" s="257"/>
      <c r="AK339" s="257"/>
      <c r="AL339" s="257"/>
      <c r="AM339" s="257"/>
      <c r="AN339" s="257"/>
      <c r="AO339" s="257"/>
      <c r="AP339" s="257"/>
      <c r="AQ339" s="257"/>
      <c r="AR339" s="257"/>
      <c r="AS339" s="257"/>
      <c r="AT339" s="257"/>
      <c r="AU339" s="257"/>
      <c r="AV339" s="257"/>
      <c r="AW339" s="257"/>
      <c r="AX339" s="257"/>
      <c r="AY339" s="257"/>
      <c r="AZ339" s="257"/>
      <c r="BA339" s="257"/>
      <c r="BB339" s="257"/>
      <c r="BC339" s="257"/>
      <c r="BD339" s="257"/>
      <c r="BE339" s="257"/>
      <c r="BF339" s="257"/>
      <c r="BG339" s="257"/>
      <c r="BH339" s="257"/>
      <c r="BI339" s="257"/>
      <c r="BJ339" s="257"/>
      <c r="BK339" s="257"/>
      <c r="BL339" s="257"/>
      <c r="BM339" s="257"/>
      <c r="BN339" s="257"/>
      <c r="BO339" s="257"/>
      <c r="BP339" s="257"/>
      <c r="BQ339" s="257"/>
      <c r="BR339" s="257"/>
      <c r="BS339" s="257"/>
      <c r="BT339" s="257"/>
      <c r="BU339" s="257"/>
      <c r="BV339" s="257"/>
      <c r="BW339" s="257"/>
      <c r="BX339" s="257"/>
      <c r="BY339" s="257"/>
      <c r="BZ339" s="257"/>
      <c r="CA339" s="257"/>
      <c r="CB339" s="257"/>
      <c r="CC339" s="257"/>
      <c r="CD339" s="257"/>
      <c r="CE339" s="257"/>
      <c r="CF339" s="257"/>
      <c r="CG339" s="257"/>
      <c r="CH339" s="257"/>
      <c r="CI339" s="257"/>
      <c r="CJ339" s="257"/>
      <c r="CK339" s="257"/>
      <c r="CL339" s="257"/>
      <c r="CM339" s="257"/>
      <c r="CN339" s="257"/>
      <c r="CO339" s="257"/>
      <c r="CP339" s="257"/>
      <c r="CQ339" s="257"/>
      <c r="CR339" s="257"/>
      <c r="CS339" s="257"/>
      <c r="CT339" s="257"/>
      <c r="CU339" s="257"/>
      <c r="CV339" s="257"/>
      <c r="CW339" s="257"/>
      <c r="CX339" s="257"/>
      <c r="CY339" s="257"/>
      <c r="CZ339" s="257"/>
      <c r="DA339" s="257"/>
      <c r="DB339" s="257"/>
      <c r="DC339" s="257"/>
      <c r="DD339" s="257"/>
      <c r="DE339" s="257"/>
      <c r="DF339" s="257"/>
      <c r="DG339" s="257"/>
      <c r="DH339" s="257"/>
      <c r="DI339" s="257"/>
      <c r="DJ339" s="257"/>
      <c r="DK339" s="257"/>
      <c r="DL339" s="257"/>
      <c r="DM339" s="257"/>
      <c r="DN339" s="257"/>
      <c r="DO339" s="257"/>
      <c r="DP339" s="257"/>
      <c r="DQ339" s="257"/>
      <c r="DR339" s="257"/>
      <c r="DS339" s="257"/>
      <c r="DT339" s="257"/>
      <c r="DU339" s="257"/>
      <c r="DV339" s="257"/>
      <c r="DW339" s="257"/>
      <c r="DX339" s="257"/>
      <c r="DY339" s="257"/>
      <c r="DZ339" s="257"/>
      <c r="EA339" s="257"/>
      <c r="EB339" s="257"/>
      <c r="EC339" s="257"/>
      <c r="ED339" s="257"/>
      <c r="EE339" s="257"/>
      <c r="EF339" s="257"/>
      <c r="EG339" s="257"/>
      <c r="EH339" s="257"/>
      <c r="EI339" s="257"/>
      <c r="EJ339" s="257"/>
      <c r="EK339" s="257"/>
      <c r="EL339" s="257"/>
      <c r="EM339" s="257"/>
      <c r="EN339" s="257"/>
      <c r="EO339" s="257"/>
      <c r="EP339" s="257"/>
      <c r="EQ339" s="257"/>
      <c r="ER339" s="257"/>
      <c r="ES339" s="257"/>
      <c r="ET339" s="257"/>
      <c r="EU339" s="257"/>
      <c r="EV339" s="257"/>
      <c r="EW339" s="257"/>
      <c r="EX339" s="257"/>
      <c r="EY339" s="257"/>
      <c r="EZ339" s="257"/>
      <c r="FA339" s="257"/>
      <c r="FB339" s="257"/>
      <c r="FC339" s="257"/>
      <c r="FD339" s="257"/>
      <c r="FE339" s="257"/>
      <c r="FF339" s="257"/>
      <c r="FG339" s="257"/>
      <c r="FH339" s="257"/>
      <c r="FI339" s="257"/>
      <c r="FJ339" s="257"/>
      <c r="FK339" s="257"/>
      <c r="FL339" s="257"/>
      <c r="FM339" s="257"/>
      <c r="FN339" s="257"/>
      <c r="FO339" s="257"/>
      <c r="FP339" s="257"/>
      <c r="FQ339" s="257"/>
      <c r="FR339" s="257"/>
      <c r="FS339" s="257"/>
      <c r="FT339" s="257"/>
      <c r="FU339" s="257"/>
      <c r="FV339" s="257"/>
      <c r="FW339" s="257"/>
      <c r="FX339" s="257"/>
      <c r="FY339" s="257"/>
      <c r="FZ339" s="257"/>
      <c r="GA339" s="257"/>
      <c r="GB339" s="257"/>
      <c r="GC339" s="257"/>
      <c r="GD339" s="257"/>
      <c r="GE339" s="257"/>
      <c r="GF339" s="257"/>
      <c r="GG339" s="257"/>
      <c r="GH339" s="257"/>
      <c r="GI339" s="257"/>
      <c r="GJ339" s="257"/>
      <c r="GK339" s="257"/>
      <c r="GL339" s="257"/>
      <c r="GM339" s="257"/>
      <c r="GN339" s="257"/>
      <c r="GO339" s="257"/>
      <c r="GP339" s="257"/>
      <c r="GQ339" s="257"/>
      <c r="GR339" s="257"/>
      <c r="GS339" s="257"/>
      <c r="GT339" s="257"/>
      <c r="GU339" s="257"/>
      <c r="GV339" s="257"/>
      <c r="GW339" s="257"/>
      <c r="GX339" s="257"/>
      <c r="GY339" s="257"/>
      <c r="GZ339" s="257"/>
      <c r="HA339" s="257"/>
      <c r="HB339" s="257"/>
      <c r="HC339" s="257"/>
      <c r="HD339" s="257"/>
      <c r="HE339" s="257"/>
      <c r="HF339" s="257"/>
      <c r="HG339" s="257"/>
      <c r="HH339" s="257"/>
      <c r="HI339" s="257"/>
      <c r="HJ339" s="257"/>
      <c r="HK339" s="257"/>
      <c r="HL339" s="257"/>
      <c r="HM339" s="257"/>
      <c r="HN339" s="257"/>
      <c r="HO339" s="257"/>
      <c r="HP339" s="257"/>
      <c r="HQ339" s="257"/>
      <c r="HR339" s="257"/>
      <c r="HS339" s="257"/>
      <c r="HT339" s="257"/>
      <c r="HU339" s="257"/>
      <c r="HV339" s="257"/>
      <c r="HW339" s="257"/>
      <c r="HX339" s="257"/>
      <c r="HY339" s="257"/>
      <c r="HZ339" s="257"/>
      <c r="IA339" s="257"/>
      <c r="IB339" s="257"/>
      <c r="IC339" s="257"/>
      <c r="ID339" s="257"/>
      <c r="IE339" s="257"/>
      <c r="IF339" s="257"/>
      <c r="IG339" s="257"/>
      <c r="IH339" s="257"/>
      <c r="II339" s="257"/>
    </row>
    <row r="340" spans="1:243" x14ac:dyDescent="0.2">
      <c r="A340" s="257"/>
      <c r="B340" s="257"/>
      <c r="C340" s="257"/>
      <c r="D340" s="257"/>
      <c r="E340" s="257"/>
      <c r="F340" s="257"/>
      <c r="G340" s="257"/>
      <c r="H340" s="257"/>
      <c r="I340" s="257"/>
      <c r="J340" s="257"/>
      <c r="K340" s="257"/>
      <c r="L340" s="257"/>
      <c r="M340" s="257"/>
      <c r="N340" s="257"/>
      <c r="O340" s="257"/>
      <c r="P340" s="257"/>
      <c r="Q340" s="257"/>
      <c r="R340" s="257"/>
      <c r="S340" s="257"/>
      <c r="T340" s="257"/>
      <c r="U340" s="257"/>
      <c r="V340" s="257"/>
      <c r="W340" s="257"/>
      <c r="X340" s="257"/>
      <c r="Y340" s="257"/>
      <c r="Z340" s="257"/>
      <c r="AA340" s="257"/>
      <c r="AB340" s="257"/>
      <c r="AC340" s="257"/>
      <c r="AD340" s="257"/>
      <c r="AE340" s="257"/>
      <c r="AF340" s="257"/>
      <c r="AG340" s="257"/>
      <c r="AH340" s="257"/>
      <c r="AI340" s="257"/>
      <c r="AJ340" s="257"/>
      <c r="AK340" s="257"/>
      <c r="AL340" s="257"/>
      <c r="AM340" s="257"/>
      <c r="AN340" s="257"/>
      <c r="AO340" s="257"/>
      <c r="AP340" s="257"/>
      <c r="AQ340" s="257"/>
      <c r="AR340" s="257"/>
      <c r="AS340" s="257"/>
      <c r="AT340" s="257"/>
      <c r="AU340" s="257"/>
      <c r="AV340" s="257"/>
      <c r="AW340" s="257"/>
      <c r="AX340" s="257"/>
      <c r="AY340" s="257"/>
      <c r="AZ340" s="257"/>
      <c r="BA340" s="257"/>
      <c r="BB340" s="257"/>
      <c r="BC340" s="257"/>
      <c r="BD340" s="257"/>
      <c r="BE340" s="257"/>
      <c r="BF340" s="257"/>
      <c r="BG340" s="257"/>
      <c r="BH340" s="257"/>
      <c r="BI340" s="257"/>
      <c r="BJ340" s="257"/>
      <c r="BK340" s="257"/>
      <c r="BL340" s="257"/>
      <c r="BM340" s="257"/>
      <c r="BN340" s="257"/>
      <c r="BO340" s="257"/>
      <c r="BP340" s="257"/>
      <c r="BQ340" s="257"/>
      <c r="BR340" s="257"/>
      <c r="BS340" s="257"/>
      <c r="BT340" s="257"/>
      <c r="BU340" s="257"/>
      <c r="BV340" s="257"/>
      <c r="BW340" s="257"/>
      <c r="BX340" s="257"/>
      <c r="BY340" s="257"/>
      <c r="BZ340" s="257"/>
      <c r="CA340" s="257"/>
      <c r="CB340" s="257"/>
      <c r="CC340" s="257"/>
      <c r="CD340" s="257"/>
      <c r="CE340" s="257"/>
      <c r="CF340" s="257"/>
      <c r="CG340" s="257"/>
      <c r="CH340" s="257"/>
      <c r="CI340" s="257"/>
      <c r="CJ340" s="257"/>
      <c r="CK340" s="257"/>
      <c r="CL340" s="257"/>
      <c r="CM340" s="257"/>
      <c r="CN340" s="257"/>
      <c r="CO340" s="257"/>
      <c r="CP340" s="257"/>
      <c r="CQ340" s="257"/>
      <c r="CR340" s="257"/>
      <c r="CS340" s="257"/>
      <c r="CT340" s="257"/>
      <c r="CU340" s="257"/>
      <c r="CV340" s="257"/>
      <c r="CW340" s="257"/>
      <c r="CX340" s="257"/>
      <c r="CY340" s="257"/>
      <c r="CZ340" s="257"/>
      <c r="DA340" s="257"/>
      <c r="DB340" s="257"/>
      <c r="DC340" s="257"/>
      <c r="DD340" s="257"/>
      <c r="DE340" s="257"/>
      <c r="DF340" s="257"/>
      <c r="DG340" s="257"/>
      <c r="DH340" s="257"/>
      <c r="DI340" s="257"/>
      <c r="DJ340" s="257"/>
      <c r="DK340" s="257"/>
      <c r="DL340" s="257"/>
      <c r="DM340" s="257"/>
      <c r="DN340" s="257"/>
      <c r="DO340" s="257"/>
      <c r="DP340" s="257"/>
      <c r="DQ340" s="257"/>
      <c r="DR340" s="257"/>
      <c r="DS340" s="257"/>
      <c r="DT340" s="257"/>
      <c r="DU340" s="257"/>
      <c r="DV340" s="257"/>
      <c r="DW340" s="257"/>
      <c r="DX340" s="257"/>
      <c r="DY340" s="257"/>
      <c r="DZ340" s="257"/>
      <c r="EA340" s="257"/>
      <c r="EB340" s="257"/>
      <c r="EC340" s="257"/>
      <c r="ED340" s="257"/>
      <c r="EE340" s="257"/>
      <c r="EF340" s="257"/>
      <c r="EG340" s="257"/>
      <c r="EH340" s="257"/>
      <c r="EI340" s="257"/>
      <c r="EJ340" s="257"/>
      <c r="EK340" s="257"/>
      <c r="EL340" s="257"/>
      <c r="EM340" s="257"/>
      <c r="EN340" s="257"/>
      <c r="EO340" s="257"/>
      <c r="EP340" s="257"/>
      <c r="EQ340" s="257"/>
      <c r="ER340" s="257"/>
      <c r="ES340" s="257"/>
      <c r="ET340" s="257"/>
      <c r="EU340" s="257"/>
      <c r="EV340" s="257"/>
      <c r="EW340" s="257"/>
      <c r="EX340" s="257"/>
      <c r="EY340" s="257"/>
      <c r="EZ340" s="257"/>
      <c r="FA340" s="257"/>
      <c r="FB340" s="257"/>
      <c r="FC340" s="257"/>
      <c r="FD340" s="257"/>
      <c r="FE340" s="257"/>
      <c r="FF340" s="257"/>
      <c r="FG340" s="257"/>
      <c r="FH340" s="257"/>
      <c r="FI340" s="257"/>
      <c r="FJ340" s="257"/>
      <c r="FK340" s="257"/>
      <c r="FL340" s="257"/>
      <c r="FM340" s="257"/>
      <c r="FN340" s="257"/>
      <c r="FO340" s="257"/>
      <c r="FP340" s="257"/>
      <c r="FQ340" s="257"/>
      <c r="FR340" s="257"/>
      <c r="FS340" s="257"/>
      <c r="FT340" s="257"/>
      <c r="FU340" s="257"/>
      <c r="FV340" s="257"/>
      <c r="FW340" s="257"/>
      <c r="FX340" s="257"/>
      <c r="FY340" s="257"/>
      <c r="FZ340" s="257"/>
      <c r="GA340" s="257"/>
      <c r="GB340" s="257"/>
      <c r="GC340" s="257"/>
      <c r="GD340" s="257"/>
      <c r="GE340" s="257"/>
      <c r="GF340" s="257"/>
      <c r="GG340" s="257"/>
      <c r="GH340" s="257"/>
      <c r="GI340" s="257"/>
      <c r="GJ340" s="257"/>
      <c r="GK340" s="257"/>
      <c r="GL340" s="257"/>
      <c r="GM340" s="257"/>
      <c r="GN340" s="257"/>
      <c r="GO340" s="257"/>
      <c r="GP340" s="257"/>
      <c r="GQ340" s="257"/>
      <c r="GR340" s="257"/>
      <c r="GS340" s="257"/>
      <c r="GT340" s="257"/>
      <c r="GU340" s="257"/>
      <c r="GV340" s="257"/>
      <c r="GW340" s="257"/>
      <c r="GX340" s="257"/>
      <c r="GY340" s="257"/>
      <c r="GZ340" s="257"/>
      <c r="HA340" s="257"/>
      <c r="HB340" s="257"/>
      <c r="HC340" s="257"/>
      <c r="HD340" s="257"/>
      <c r="HE340" s="257"/>
      <c r="HF340" s="257"/>
      <c r="HG340" s="257"/>
      <c r="HH340" s="257"/>
      <c r="HI340" s="257"/>
      <c r="HJ340" s="257"/>
      <c r="HK340" s="257"/>
      <c r="HL340" s="257"/>
      <c r="HM340" s="257"/>
      <c r="HN340" s="257"/>
      <c r="HO340" s="257"/>
      <c r="HP340" s="257"/>
      <c r="HQ340" s="257"/>
      <c r="HR340" s="257"/>
      <c r="HS340" s="257"/>
      <c r="HT340" s="257"/>
      <c r="HU340" s="257"/>
      <c r="HV340" s="257"/>
      <c r="HW340" s="257"/>
      <c r="HX340" s="257"/>
      <c r="HY340" s="257"/>
      <c r="HZ340" s="257"/>
      <c r="IA340" s="257"/>
      <c r="IB340" s="257"/>
      <c r="IC340" s="257"/>
      <c r="ID340" s="257"/>
      <c r="IE340" s="257"/>
      <c r="IF340" s="257"/>
      <c r="IG340" s="257"/>
      <c r="IH340" s="257"/>
      <c r="II340" s="257"/>
    </row>
    <row r="341" spans="1:243" x14ac:dyDescent="0.2">
      <c r="A341" s="257"/>
      <c r="B341" s="257"/>
      <c r="C341" s="257"/>
      <c r="D341" s="257"/>
      <c r="E341" s="257"/>
      <c r="F341" s="257"/>
      <c r="G341" s="257"/>
      <c r="H341" s="257"/>
      <c r="I341" s="257"/>
      <c r="J341" s="257"/>
      <c r="K341" s="257"/>
      <c r="L341" s="257"/>
      <c r="M341" s="257"/>
      <c r="N341" s="257"/>
      <c r="O341" s="257"/>
      <c r="P341" s="257"/>
      <c r="Q341" s="257"/>
      <c r="R341" s="257"/>
      <c r="S341" s="257"/>
      <c r="T341" s="257"/>
      <c r="U341" s="257"/>
      <c r="V341" s="257"/>
      <c r="W341" s="257"/>
      <c r="X341" s="257"/>
      <c r="Y341" s="257"/>
      <c r="Z341" s="257"/>
      <c r="AA341" s="257"/>
      <c r="AB341" s="257"/>
      <c r="AC341" s="257"/>
      <c r="AD341" s="257"/>
      <c r="AE341" s="257"/>
      <c r="AF341" s="257"/>
      <c r="AG341" s="257"/>
      <c r="AH341" s="257"/>
      <c r="AI341" s="257"/>
      <c r="AJ341" s="257"/>
      <c r="AK341" s="257"/>
      <c r="AL341" s="257"/>
      <c r="AM341" s="257"/>
      <c r="AN341" s="257"/>
      <c r="AO341" s="257"/>
      <c r="AP341" s="257"/>
      <c r="AQ341" s="257"/>
      <c r="AR341" s="257"/>
      <c r="AS341" s="257"/>
      <c r="AT341" s="257"/>
      <c r="AU341" s="257"/>
      <c r="AV341" s="257"/>
      <c r="AW341" s="257"/>
      <c r="AX341" s="257"/>
      <c r="AY341" s="257"/>
      <c r="AZ341" s="257"/>
      <c r="BA341" s="257"/>
      <c r="BB341" s="257"/>
      <c r="BC341" s="257"/>
      <c r="BD341" s="257"/>
      <c r="BE341" s="257"/>
      <c r="BF341" s="257"/>
      <c r="BG341" s="257"/>
      <c r="BH341" s="257"/>
      <c r="BI341" s="257"/>
      <c r="BJ341" s="257"/>
      <c r="BK341" s="257"/>
      <c r="BL341" s="257"/>
      <c r="BM341" s="257"/>
      <c r="BN341" s="257"/>
      <c r="BO341" s="257"/>
      <c r="BP341" s="257"/>
      <c r="BQ341" s="257"/>
      <c r="BR341" s="257"/>
      <c r="BS341" s="257"/>
      <c r="BT341" s="257"/>
      <c r="BU341" s="257"/>
      <c r="BV341" s="257"/>
      <c r="BW341" s="257"/>
      <c r="BX341" s="257"/>
      <c r="BY341" s="257"/>
      <c r="BZ341" s="257"/>
      <c r="CA341" s="257"/>
      <c r="CB341" s="257"/>
      <c r="CC341" s="257"/>
      <c r="CD341" s="257"/>
      <c r="CE341" s="257"/>
      <c r="CF341" s="257"/>
      <c r="CG341" s="257"/>
      <c r="CH341" s="257"/>
      <c r="CI341" s="257"/>
      <c r="CJ341" s="257"/>
      <c r="CK341" s="257"/>
      <c r="CL341" s="257"/>
      <c r="CM341" s="257"/>
      <c r="CN341" s="257"/>
      <c r="CO341" s="257"/>
      <c r="CP341" s="257"/>
      <c r="CQ341" s="257"/>
      <c r="CR341" s="257"/>
      <c r="CS341" s="257"/>
      <c r="CT341" s="257"/>
      <c r="CU341" s="257"/>
      <c r="CV341" s="257"/>
      <c r="CW341" s="257"/>
      <c r="CX341" s="257"/>
      <c r="CY341" s="257"/>
      <c r="CZ341" s="257"/>
      <c r="DA341" s="257"/>
      <c r="DB341" s="257"/>
      <c r="DC341" s="257"/>
      <c r="DD341" s="257"/>
      <c r="DE341" s="257"/>
      <c r="DF341" s="257"/>
      <c r="DG341" s="257"/>
      <c r="DH341" s="257"/>
      <c r="DI341" s="257"/>
      <c r="DJ341" s="257"/>
      <c r="DK341" s="257"/>
      <c r="DL341" s="257"/>
      <c r="DM341" s="257"/>
      <c r="DN341" s="257"/>
      <c r="DO341" s="257"/>
      <c r="DP341" s="257"/>
      <c r="DQ341" s="257"/>
      <c r="DR341" s="257"/>
      <c r="DS341" s="257"/>
      <c r="DT341" s="257"/>
      <c r="DU341" s="257"/>
      <c r="DV341" s="257"/>
      <c r="DW341" s="257"/>
      <c r="DX341" s="257"/>
      <c r="DY341" s="257"/>
      <c r="DZ341" s="257"/>
      <c r="EA341" s="257"/>
      <c r="EB341" s="257"/>
      <c r="EC341" s="257"/>
      <c r="ED341" s="257"/>
      <c r="EE341" s="257"/>
      <c r="EF341" s="257"/>
      <c r="EG341" s="257"/>
      <c r="EH341" s="257"/>
      <c r="EI341" s="257"/>
      <c r="EJ341" s="257"/>
      <c r="EK341" s="257"/>
      <c r="EL341" s="257"/>
      <c r="EM341" s="257"/>
      <c r="EN341" s="257"/>
      <c r="EO341" s="257"/>
      <c r="EP341" s="257"/>
      <c r="EQ341" s="257"/>
      <c r="ER341" s="257"/>
      <c r="ES341" s="257"/>
      <c r="ET341" s="257"/>
      <c r="EU341" s="257"/>
      <c r="EV341" s="257"/>
      <c r="EW341" s="257"/>
      <c r="EX341" s="257"/>
      <c r="EY341" s="257"/>
      <c r="EZ341" s="257"/>
      <c r="FA341" s="257"/>
      <c r="FB341" s="257"/>
      <c r="FC341" s="257"/>
      <c r="FD341" s="257"/>
      <c r="FE341" s="257"/>
      <c r="FF341" s="257"/>
      <c r="FG341" s="257"/>
      <c r="FH341" s="257"/>
      <c r="FI341" s="257"/>
      <c r="FJ341" s="257"/>
      <c r="FK341" s="257"/>
      <c r="FL341" s="257"/>
      <c r="FM341" s="257"/>
      <c r="FN341" s="257"/>
      <c r="FO341" s="257"/>
      <c r="FP341" s="257"/>
      <c r="FQ341" s="257"/>
      <c r="FR341" s="257"/>
      <c r="FS341" s="257"/>
      <c r="FT341" s="257"/>
      <c r="FU341" s="257"/>
      <c r="FV341" s="257"/>
      <c r="FW341" s="257"/>
      <c r="FX341" s="257"/>
      <c r="FY341" s="257"/>
      <c r="FZ341" s="257"/>
      <c r="GA341" s="257"/>
      <c r="GB341" s="257"/>
      <c r="GC341" s="257"/>
      <c r="GD341" s="257"/>
      <c r="GE341" s="257"/>
      <c r="GF341" s="257"/>
      <c r="GG341" s="257"/>
      <c r="GH341" s="257"/>
      <c r="GI341" s="257"/>
      <c r="GJ341" s="257"/>
      <c r="GK341" s="257"/>
      <c r="GL341" s="257"/>
      <c r="GM341" s="257"/>
      <c r="GN341" s="257"/>
      <c r="GO341" s="257"/>
      <c r="GP341" s="257"/>
      <c r="GQ341" s="257"/>
      <c r="GR341" s="257"/>
      <c r="GS341" s="257"/>
      <c r="GT341" s="257"/>
      <c r="GU341" s="257"/>
      <c r="GV341" s="257"/>
      <c r="GW341" s="257"/>
      <c r="GX341" s="257"/>
      <c r="GY341" s="257"/>
      <c r="GZ341" s="257"/>
      <c r="HA341" s="257"/>
      <c r="HB341" s="257"/>
      <c r="HC341" s="257"/>
      <c r="HD341" s="257"/>
      <c r="HE341" s="257"/>
      <c r="HF341" s="257"/>
      <c r="HG341" s="257"/>
      <c r="HH341" s="257"/>
      <c r="HI341" s="257"/>
      <c r="HJ341" s="257"/>
      <c r="HK341" s="257"/>
      <c r="HL341" s="257"/>
      <c r="HM341" s="257"/>
      <c r="HN341" s="257"/>
      <c r="HO341" s="257"/>
      <c r="HP341" s="257"/>
      <c r="HQ341" s="257"/>
      <c r="HR341" s="257"/>
      <c r="HS341" s="257"/>
      <c r="HT341" s="257"/>
      <c r="HU341" s="257"/>
      <c r="HV341" s="257"/>
      <c r="HW341" s="257"/>
      <c r="HX341" s="257"/>
      <c r="HY341" s="257"/>
      <c r="HZ341" s="257"/>
      <c r="IA341" s="257"/>
      <c r="IB341" s="257"/>
      <c r="IC341" s="257"/>
      <c r="ID341" s="257"/>
      <c r="IE341" s="257"/>
      <c r="IF341" s="257"/>
      <c r="IG341" s="257"/>
      <c r="IH341" s="257"/>
      <c r="II341" s="257"/>
    </row>
    <row r="342" spans="1:243" x14ac:dyDescent="0.2">
      <c r="A342" s="257"/>
      <c r="B342" s="257"/>
      <c r="C342" s="257"/>
      <c r="D342" s="257"/>
      <c r="E342" s="257"/>
      <c r="F342" s="257"/>
      <c r="G342" s="257"/>
      <c r="H342" s="257"/>
      <c r="I342" s="257"/>
      <c r="J342" s="257"/>
      <c r="K342" s="257"/>
      <c r="L342" s="257"/>
      <c r="M342" s="257"/>
      <c r="N342" s="257"/>
      <c r="O342" s="257"/>
      <c r="P342" s="257"/>
      <c r="Q342" s="257"/>
      <c r="R342" s="257"/>
      <c r="S342" s="257"/>
      <c r="T342" s="257"/>
      <c r="U342" s="257"/>
      <c r="V342" s="257"/>
      <c r="W342" s="257"/>
      <c r="X342" s="257"/>
      <c r="Y342" s="257"/>
      <c r="Z342" s="257"/>
      <c r="AA342" s="257"/>
      <c r="AB342" s="257"/>
      <c r="AC342" s="257"/>
      <c r="AD342" s="257"/>
      <c r="AE342" s="257"/>
      <c r="AF342" s="257"/>
      <c r="AG342" s="257"/>
      <c r="AH342" s="257"/>
      <c r="AI342" s="257"/>
      <c r="AJ342" s="257"/>
      <c r="AK342" s="257"/>
      <c r="AL342" s="257"/>
      <c r="AM342" s="257"/>
      <c r="AN342" s="257"/>
      <c r="AO342" s="257"/>
      <c r="AP342" s="257"/>
      <c r="AQ342" s="257"/>
      <c r="AR342" s="257"/>
      <c r="AS342" s="257"/>
      <c r="AT342" s="257"/>
      <c r="AU342" s="257"/>
      <c r="AV342" s="257"/>
      <c r="AW342" s="257"/>
      <c r="AX342" s="257"/>
      <c r="AY342" s="257"/>
      <c r="AZ342" s="257"/>
      <c r="BA342" s="257"/>
      <c r="BB342" s="257"/>
      <c r="BC342" s="257"/>
      <c r="BD342" s="257"/>
      <c r="BE342" s="257"/>
      <c r="BF342" s="257"/>
      <c r="BG342" s="257"/>
      <c r="BH342" s="257"/>
      <c r="BI342" s="257"/>
      <c r="BJ342" s="257"/>
      <c r="BK342" s="257"/>
      <c r="BL342" s="257"/>
      <c r="BM342" s="257"/>
      <c r="BN342" s="257"/>
      <c r="BO342" s="257"/>
      <c r="BP342" s="257"/>
      <c r="BQ342" s="257"/>
      <c r="BR342" s="257"/>
      <c r="BS342" s="257"/>
      <c r="BT342" s="257"/>
      <c r="BU342" s="257"/>
      <c r="BV342" s="257"/>
      <c r="BW342" s="257"/>
      <c r="BX342" s="257"/>
      <c r="BY342" s="257"/>
      <c r="BZ342" s="257"/>
      <c r="CA342" s="257"/>
      <c r="CB342" s="257"/>
      <c r="CC342" s="257"/>
      <c r="CD342" s="257"/>
      <c r="CE342" s="257"/>
      <c r="CF342" s="257"/>
      <c r="CG342" s="257"/>
      <c r="CH342" s="257"/>
      <c r="CI342" s="257"/>
      <c r="CJ342" s="257"/>
      <c r="CK342" s="257"/>
      <c r="CL342" s="257"/>
      <c r="CM342" s="257"/>
      <c r="CN342" s="257"/>
      <c r="CO342" s="257"/>
      <c r="CP342" s="257"/>
      <c r="CQ342" s="257"/>
      <c r="CR342" s="257"/>
      <c r="CS342" s="257"/>
      <c r="CT342" s="257"/>
      <c r="CU342" s="257"/>
      <c r="CV342" s="257"/>
      <c r="CW342" s="257"/>
      <c r="CX342" s="257"/>
      <c r="CY342" s="257"/>
      <c r="CZ342" s="257"/>
      <c r="DA342" s="257"/>
      <c r="DB342" s="257"/>
      <c r="DC342" s="257"/>
      <c r="DD342" s="257"/>
      <c r="DE342" s="257"/>
      <c r="DF342" s="257"/>
      <c r="DG342" s="257"/>
      <c r="DH342" s="257"/>
      <c r="DI342" s="257"/>
      <c r="DJ342" s="257"/>
      <c r="DK342" s="257"/>
      <c r="DL342" s="257"/>
      <c r="DM342" s="257"/>
      <c r="DN342" s="257"/>
      <c r="DO342" s="257"/>
      <c r="DP342" s="257"/>
      <c r="DQ342" s="257"/>
      <c r="DR342" s="257"/>
      <c r="DS342" s="257"/>
      <c r="DT342" s="257"/>
      <c r="DU342" s="257"/>
      <c r="DV342" s="257"/>
      <c r="DW342" s="257"/>
      <c r="DX342" s="257"/>
      <c r="DY342" s="257"/>
      <c r="DZ342" s="257"/>
      <c r="EA342" s="257"/>
      <c r="EB342" s="257"/>
      <c r="EC342" s="257"/>
      <c r="ED342" s="257"/>
      <c r="EE342" s="257"/>
      <c r="EF342" s="257"/>
      <c r="EG342" s="257"/>
      <c r="EH342" s="257"/>
      <c r="EI342" s="257"/>
      <c r="EJ342" s="257"/>
      <c r="EK342" s="257"/>
      <c r="EL342" s="257"/>
      <c r="EM342" s="257"/>
      <c r="EN342" s="257"/>
      <c r="EO342" s="257"/>
      <c r="EP342" s="257"/>
      <c r="EQ342" s="257"/>
      <c r="ER342" s="257"/>
      <c r="ES342" s="257"/>
      <c r="ET342" s="257"/>
      <c r="EU342" s="257"/>
      <c r="EV342" s="257"/>
      <c r="EW342" s="257"/>
      <c r="EX342" s="257"/>
      <c r="EY342" s="257"/>
      <c r="EZ342" s="257"/>
      <c r="FA342" s="257"/>
      <c r="FB342" s="257"/>
      <c r="FC342" s="257"/>
      <c r="FD342" s="257"/>
      <c r="FE342" s="257"/>
      <c r="FF342" s="257"/>
      <c r="FG342" s="257"/>
      <c r="FH342" s="257"/>
      <c r="FI342" s="257"/>
      <c r="FJ342" s="257"/>
      <c r="FK342" s="257"/>
      <c r="FL342" s="257"/>
      <c r="FM342" s="257"/>
      <c r="FN342" s="257"/>
      <c r="FO342" s="257"/>
      <c r="FP342" s="257"/>
      <c r="FQ342" s="257"/>
      <c r="FR342" s="257"/>
      <c r="FS342" s="257"/>
      <c r="FT342" s="257"/>
      <c r="FU342" s="257"/>
      <c r="FV342" s="257"/>
      <c r="FW342" s="257"/>
      <c r="FX342" s="257"/>
      <c r="FY342" s="257"/>
      <c r="FZ342" s="257"/>
      <c r="GA342" s="257"/>
      <c r="GB342" s="257"/>
      <c r="GC342" s="257"/>
      <c r="GD342" s="257"/>
      <c r="GE342" s="257"/>
      <c r="GF342" s="257"/>
      <c r="GG342" s="257"/>
      <c r="GH342" s="257"/>
      <c r="GI342" s="257"/>
      <c r="GJ342" s="257"/>
      <c r="GK342" s="257"/>
      <c r="GL342" s="257"/>
      <c r="GM342" s="257"/>
      <c r="GN342" s="257"/>
      <c r="GO342" s="257"/>
      <c r="GP342" s="257"/>
      <c r="GQ342" s="257"/>
      <c r="GR342" s="257"/>
      <c r="GS342" s="257"/>
      <c r="GT342" s="257"/>
      <c r="GU342" s="257"/>
      <c r="GV342" s="257"/>
      <c r="GW342" s="257"/>
      <c r="GX342" s="257"/>
      <c r="GY342" s="257"/>
      <c r="GZ342" s="257"/>
      <c r="HA342" s="257"/>
      <c r="HB342" s="257"/>
      <c r="HC342" s="257"/>
      <c r="HD342" s="257"/>
      <c r="HE342" s="257"/>
      <c r="HF342" s="257"/>
      <c r="HG342" s="257"/>
      <c r="HH342" s="257"/>
      <c r="HI342" s="257"/>
      <c r="HJ342" s="257"/>
      <c r="HK342" s="257"/>
      <c r="HL342" s="257"/>
      <c r="HM342" s="257"/>
      <c r="HN342" s="257"/>
      <c r="HO342" s="257"/>
      <c r="HP342" s="257"/>
      <c r="HQ342" s="257"/>
      <c r="HR342" s="257"/>
      <c r="HS342" s="257"/>
      <c r="HT342" s="257"/>
      <c r="HU342" s="257"/>
      <c r="HV342" s="257"/>
      <c r="HW342" s="257"/>
      <c r="HX342" s="257"/>
      <c r="HY342" s="257"/>
      <c r="HZ342" s="257"/>
      <c r="IA342" s="257"/>
      <c r="IB342" s="257"/>
      <c r="IC342" s="257"/>
      <c r="ID342" s="257"/>
      <c r="IE342" s="257"/>
      <c r="IF342" s="257"/>
      <c r="IG342" s="257"/>
      <c r="IH342" s="257"/>
      <c r="II342" s="257"/>
    </row>
    <row r="343" spans="1:243" x14ac:dyDescent="0.2">
      <c r="A343" s="257"/>
      <c r="B343" s="257"/>
      <c r="C343" s="257"/>
      <c r="D343" s="257"/>
      <c r="E343" s="257"/>
      <c r="F343" s="257"/>
      <c r="G343" s="257"/>
      <c r="H343" s="257"/>
      <c r="I343" s="257"/>
      <c r="J343" s="257"/>
      <c r="K343" s="257"/>
      <c r="L343" s="257"/>
      <c r="M343" s="257"/>
      <c r="N343" s="257"/>
      <c r="O343" s="257"/>
      <c r="P343" s="257"/>
      <c r="Q343" s="257"/>
      <c r="R343" s="257"/>
      <c r="S343" s="257"/>
      <c r="T343" s="257"/>
      <c r="U343" s="257"/>
      <c r="V343" s="257"/>
      <c r="W343" s="257"/>
      <c r="X343" s="257"/>
      <c r="Y343" s="257"/>
      <c r="Z343" s="257"/>
      <c r="AA343" s="257"/>
      <c r="AB343" s="257"/>
      <c r="AC343" s="257"/>
      <c r="AD343" s="257"/>
      <c r="AE343" s="257"/>
      <c r="AF343" s="257"/>
      <c r="AG343" s="257"/>
      <c r="AH343" s="257"/>
      <c r="AI343" s="257"/>
      <c r="AJ343" s="257"/>
      <c r="AK343" s="257"/>
      <c r="AL343" s="257"/>
      <c r="AM343" s="257"/>
      <c r="AN343" s="257"/>
      <c r="AO343" s="257"/>
      <c r="AP343" s="257"/>
      <c r="AQ343" s="257"/>
      <c r="AR343" s="257"/>
      <c r="AS343" s="257"/>
      <c r="AT343" s="257"/>
      <c r="AU343" s="257"/>
      <c r="AV343" s="257"/>
      <c r="AW343" s="257"/>
      <c r="AX343" s="257"/>
      <c r="AY343" s="257"/>
      <c r="AZ343" s="257"/>
      <c r="BA343" s="257"/>
      <c r="BB343" s="257"/>
      <c r="BC343" s="257"/>
      <c r="BD343" s="257"/>
      <c r="BE343" s="257"/>
      <c r="BF343" s="257"/>
      <c r="BG343" s="257"/>
      <c r="BH343" s="257"/>
      <c r="BI343" s="257"/>
      <c r="BJ343" s="257"/>
      <c r="BK343" s="257"/>
      <c r="BL343" s="257"/>
      <c r="BM343" s="257"/>
      <c r="BN343" s="257"/>
      <c r="BO343" s="257"/>
      <c r="BP343" s="257"/>
      <c r="BQ343" s="257"/>
      <c r="BR343" s="257"/>
      <c r="BS343" s="257"/>
      <c r="BT343" s="257"/>
      <c r="BU343" s="257"/>
      <c r="BV343" s="257"/>
      <c r="BW343" s="257"/>
      <c r="BX343" s="257"/>
      <c r="BY343" s="257"/>
      <c r="BZ343" s="257"/>
      <c r="CA343" s="257"/>
      <c r="CB343" s="257"/>
      <c r="CC343" s="257"/>
      <c r="CD343" s="257"/>
      <c r="CE343" s="257"/>
      <c r="CF343" s="257"/>
      <c r="CG343" s="257"/>
      <c r="CH343" s="257"/>
      <c r="CI343" s="257"/>
      <c r="CJ343" s="257"/>
      <c r="CK343" s="257"/>
      <c r="CL343" s="257"/>
      <c r="CM343" s="257"/>
      <c r="CN343" s="257"/>
      <c r="CO343" s="257"/>
      <c r="CP343" s="257"/>
      <c r="CQ343" s="257"/>
      <c r="CR343" s="257"/>
      <c r="CS343" s="257"/>
      <c r="CT343" s="257"/>
      <c r="CU343" s="257"/>
      <c r="CV343" s="257"/>
      <c r="CW343" s="257"/>
      <c r="CX343" s="257"/>
      <c r="CY343" s="257"/>
      <c r="CZ343" s="257"/>
      <c r="DA343" s="257"/>
      <c r="DB343" s="257"/>
      <c r="DC343" s="257"/>
      <c r="DD343" s="257"/>
      <c r="DE343" s="257"/>
      <c r="DF343" s="257"/>
      <c r="DG343" s="257"/>
      <c r="DH343" s="257"/>
      <c r="DI343" s="257"/>
      <c r="DJ343" s="257"/>
      <c r="DK343" s="257"/>
      <c r="DL343" s="257"/>
      <c r="DM343" s="257"/>
      <c r="DN343" s="257"/>
      <c r="DO343" s="257"/>
      <c r="DP343" s="257"/>
      <c r="DQ343" s="257"/>
      <c r="DR343" s="257"/>
      <c r="DS343" s="257"/>
      <c r="DT343" s="257"/>
      <c r="DU343" s="257"/>
      <c r="DV343" s="257"/>
      <c r="DW343" s="257"/>
      <c r="DX343" s="257"/>
      <c r="DY343" s="257"/>
      <c r="DZ343" s="257"/>
      <c r="EA343" s="257"/>
      <c r="EB343" s="257"/>
      <c r="EC343" s="257"/>
      <c r="ED343" s="257"/>
      <c r="EE343" s="257"/>
      <c r="EF343" s="257"/>
      <c r="EG343" s="257"/>
      <c r="EH343" s="257"/>
      <c r="EI343" s="257"/>
      <c r="EJ343" s="257"/>
      <c r="EK343" s="257"/>
      <c r="EL343" s="257"/>
      <c r="EM343" s="257"/>
      <c r="EN343" s="257"/>
      <c r="EO343" s="257"/>
      <c r="EP343" s="257"/>
      <c r="EQ343" s="257"/>
      <c r="ER343" s="257"/>
      <c r="ES343" s="257"/>
      <c r="ET343" s="257"/>
      <c r="EU343" s="257"/>
      <c r="EV343" s="257"/>
      <c r="EW343" s="257"/>
      <c r="EX343" s="257"/>
      <c r="EY343" s="257"/>
      <c r="EZ343" s="257"/>
      <c r="FA343" s="257"/>
      <c r="FB343" s="257"/>
      <c r="FC343" s="257"/>
      <c r="FD343" s="257"/>
      <c r="FE343" s="257"/>
      <c r="FF343" s="257"/>
      <c r="FG343" s="257"/>
      <c r="FH343" s="257"/>
      <c r="FI343" s="257"/>
      <c r="FJ343" s="257"/>
      <c r="FK343" s="257"/>
      <c r="FL343" s="257"/>
      <c r="FM343" s="257"/>
      <c r="FN343" s="257"/>
      <c r="FO343" s="257"/>
      <c r="FP343" s="257"/>
      <c r="FQ343" s="257"/>
      <c r="FR343" s="257"/>
      <c r="FS343" s="257"/>
      <c r="FT343" s="257"/>
      <c r="FU343" s="257"/>
      <c r="FV343" s="257"/>
      <c r="FW343" s="257"/>
      <c r="FX343" s="257"/>
      <c r="FY343" s="257"/>
      <c r="FZ343" s="257"/>
      <c r="GA343" s="257"/>
      <c r="GB343" s="257"/>
      <c r="GC343" s="257"/>
      <c r="GD343" s="257"/>
      <c r="GE343" s="257"/>
      <c r="GF343" s="257"/>
      <c r="GG343" s="257"/>
      <c r="GH343" s="257"/>
      <c r="GI343" s="257"/>
      <c r="GJ343" s="257"/>
      <c r="GK343" s="257"/>
      <c r="GL343" s="257"/>
      <c r="GM343" s="257"/>
      <c r="GN343" s="257"/>
      <c r="GO343" s="257"/>
      <c r="GP343" s="257"/>
      <c r="GQ343" s="257"/>
      <c r="GR343" s="257"/>
      <c r="GS343" s="257"/>
      <c r="GT343" s="257"/>
      <c r="GU343" s="257"/>
      <c r="GV343" s="257"/>
      <c r="GW343" s="257"/>
      <c r="GX343" s="257"/>
      <c r="GY343" s="257"/>
      <c r="GZ343" s="257"/>
      <c r="HA343" s="257"/>
      <c r="HB343" s="257"/>
      <c r="HC343" s="257"/>
      <c r="HD343" s="257"/>
      <c r="HE343" s="257"/>
      <c r="HF343" s="257"/>
      <c r="HG343" s="257"/>
      <c r="HH343" s="257"/>
      <c r="HI343" s="257"/>
      <c r="HJ343" s="257"/>
      <c r="HK343" s="257"/>
      <c r="HL343" s="257"/>
      <c r="HM343" s="257"/>
      <c r="HN343" s="257"/>
      <c r="HO343" s="257"/>
      <c r="HP343" s="257"/>
      <c r="HQ343" s="257"/>
      <c r="HR343" s="257"/>
      <c r="HS343" s="257"/>
      <c r="HT343" s="257"/>
      <c r="HU343" s="257"/>
      <c r="HV343" s="257"/>
      <c r="HW343" s="257"/>
      <c r="HX343" s="257"/>
      <c r="HY343" s="257"/>
      <c r="HZ343" s="257"/>
      <c r="IA343" s="257"/>
      <c r="IB343" s="257"/>
      <c r="IC343" s="257"/>
      <c r="ID343" s="257"/>
      <c r="IE343" s="257"/>
      <c r="IF343" s="257"/>
      <c r="IG343" s="257"/>
      <c r="IH343" s="257"/>
      <c r="II343" s="257"/>
    </row>
    <row r="344" spans="1:243" x14ac:dyDescent="0.2">
      <c r="A344" s="257"/>
      <c r="B344" s="257"/>
      <c r="C344" s="257"/>
      <c r="D344" s="257"/>
      <c r="E344" s="257"/>
      <c r="F344" s="257"/>
      <c r="G344" s="257"/>
      <c r="H344" s="257"/>
      <c r="I344" s="257"/>
      <c r="J344" s="257"/>
      <c r="K344" s="257"/>
      <c r="L344" s="257"/>
      <c r="M344" s="257"/>
      <c r="N344" s="257"/>
      <c r="O344" s="257"/>
      <c r="P344" s="257"/>
      <c r="Q344" s="257"/>
      <c r="R344" s="257"/>
      <c r="S344" s="257"/>
      <c r="T344" s="257"/>
      <c r="U344" s="257"/>
      <c r="V344" s="257"/>
      <c r="W344" s="257"/>
      <c r="X344" s="257"/>
      <c r="Y344" s="257"/>
      <c r="Z344" s="257"/>
      <c r="AA344" s="257"/>
      <c r="AB344" s="257"/>
      <c r="AC344" s="257"/>
      <c r="AD344" s="257"/>
      <c r="AE344" s="257"/>
      <c r="AF344" s="257"/>
      <c r="AG344" s="257"/>
      <c r="AH344" s="257"/>
      <c r="AI344" s="257"/>
      <c r="AJ344" s="257"/>
      <c r="AK344" s="257"/>
      <c r="AL344" s="257"/>
      <c r="AM344" s="257"/>
      <c r="AN344" s="257"/>
      <c r="AO344" s="257"/>
      <c r="AP344" s="257"/>
      <c r="AQ344" s="257"/>
      <c r="AR344" s="257"/>
      <c r="AS344" s="257"/>
      <c r="AT344" s="257"/>
      <c r="AU344" s="257"/>
      <c r="AV344" s="257"/>
      <c r="AW344" s="257"/>
      <c r="AX344" s="257"/>
      <c r="AY344" s="257"/>
      <c r="AZ344" s="257"/>
      <c r="BA344" s="257"/>
      <c r="BB344" s="257"/>
      <c r="BC344" s="257"/>
      <c r="BD344" s="257"/>
      <c r="BE344" s="257"/>
      <c r="BF344" s="257"/>
      <c r="BG344" s="257"/>
      <c r="BH344" s="257"/>
      <c r="BI344" s="257"/>
      <c r="BJ344" s="257"/>
      <c r="BK344" s="257"/>
      <c r="BL344" s="257"/>
      <c r="BM344" s="257"/>
      <c r="BN344" s="257"/>
      <c r="BO344" s="257"/>
      <c r="BP344" s="257"/>
      <c r="BQ344" s="257"/>
      <c r="BR344" s="257"/>
      <c r="BS344" s="257"/>
      <c r="BT344" s="257"/>
      <c r="BU344" s="257"/>
      <c r="BV344" s="257"/>
      <c r="BW344" s="257"/>
      <c r="BX344" s="257"/>
      <c r="BY344" s="257"/>
      <c r="BZ344" s="257"/>
      <c r="CA344" s="257"/>
      <c r="CB344" s="257"/>
      <c r="CC344" s="257"/>
      <c r="CD344" s="257"/>
      <c r="CE344" s="257"/>
      <c r="CF344" s="257"/>
      <c r="CG344" s="257"/>
      <c r="CH344" s="257"/>
      <c r="CI344" s="257"/>
      <c r="CJ344" s="257"/>
      <c r="CK344" s="257"/>
      <c r="CL344" s="257"/>
      <c r="CM344" s="257"/>
      <c r="CN344" s="257"/>
      <c r="CO344" s="257"/>
      <c r="CP344" s="257"/>
      <c r="CQ344" s="257"/>
      <c r="CR344" s="257"/>
      <c r="CS344" s="257"/>
      <c r="CT344" s="257"/>
      <c r="CU344" s="257"/>
      <c r="CV344" s="257"/>
      <c r="CW344" s="257"/>
      <c r="CX344" s="257"/>
      <c r="CY344" s="257"/>
      <c r="CZ344" s="257"/>
      <c r="DA344" s="257"/>
      <c r="DB344" s="257"/>
      <c r="DC344" s="257"/>
      <c r="DD344" s="257"/>
      <c r="DE344" s="257"/>
      <c r="DF344" s="257"/>
      <c r="DG344" s="257"/>
      <c r="DH344" s="257"/>
      <c r="DI344" s="257"/>
      <c r="DJ344" s="257"/>
      <c r="DK344" s="257"/>
      <c r="DL344" s="257"/>
      <c r="DM344" s="257"/>
      <c r="DN344" s="257"/>
      <c r="DO344" s="257"/>
      <c r="DP344" s="257"/>
      <c r="DQ344" s="257"/>
      <c r="DR344" s="257"/>
      <c r="DS344" s="257"/>
      <c r="DT344" s="257"/>
      <c r="DU344" s="257"/>
      <c r="DV344" s="257"/>
      <c r="DW344" s="257"/>
      <c r="DX344" s="257"/>
      <c r="DY344" s="257"/>
      <c r="DZ344" s="257"/>
      <c r="EA344" s="257"/>
      <c r="EB344" s="257"/>
      <c r="EC344" s="257"/>
      <c r="ED344" s="257"/>
      <c r="EE344" s="257"/>
      <c r="EF344" s="257"/>
      <c r="EG344" s="257"/>
      <c r="EH344" s="257"/>
      <c r="EI344" s="257"/>
      <c r="EJ344" s="257"/>
      <c r="EK344" s="257"/>
      <c r="EL344" s="257"/>
      <c r="EM344" s="257"/>
      <c r="EN344" s="257"/>
      <c r="EO344" s="257"/>
      <c r="EP344" s="257"/>
      <c r="EQ344" s="257"/>
      <c r="ER344" s="257"/>
      <c r="ES344" s="257"/>
      <c r="ET344" s="257"/>
      <c r="EU344" s="257"/>
      <c r="EV344" s="257"/>
      <c r="EW344" s="257"/>
      <c r="EX344" s="257"/>
      <c r="EY344" s="257"/>
      <c r="EZ344" s="257"/>
      <c r="FA344" s="257"/>
      <c r="FB344" s="257"/>
      <c r="FC344" s="257"/>
      <c r="FD344" s="257"/>
      <c r="FE344" s="257"/>
      <c r="FF344" s="257"/>
      <c r="FG344" s="257"/>
      <c r="FH344" s="257"/>
      <c r="FI344" s="257"/>
      <c r="FJ344" s="257"/>
      <c r="FK344" s="257"/>
      <c r="FL344" s="257"/>
      <c r="FM344" s="257"/>
      <c r="FN344" s="257"/>
      <c r="FO344" s="257"/>
      <c r="FP344" s="257"/>
      <c r="FQ344" s="257"/>
      <c r="FR344" s="257"/>
      <c r="FS344" s="257"/>
      <c r="FT344" s="257"/>
      <c r="FU344" s="257"/>
      <c r="FV344" s="257"/>
      <c r="FW344" s="257"/>
      <c r="FX344" s="257"/>
      <c r="FY344" s="257"/>
      <c r="FZ344" s="257"/>
      <c r="GA344" s="257"/>
      <c r="GB344" s="257"/>
      <c r="GC344" s="257"/>
      <c r="GD344" s="257"/>
      <c r="GE344" s="257"/>
      <c r="GF344" s="257"/>
      <c r="GG344" s="257"/>
      <c r="GH344" s="257"/>
      <c r="GI344" s="257"/>
      <c r="GJ344" s="257"/>
      <c r="GK344" s="257"/>
      <c r="GL344" s="257"/>
      <c r="GM344" s="257"/>
      <c r="GN344" s="257"/>
      <c r="GO344" s="257"/>
      <c r="GP344" s="257"/>
      <c r="GQ344" s="257"/>
      <c r="GR344" s="257"/>
      <c r="GS344" s="257"/>
      <c r="GT344" s="257"/>
      <c r="GU344" s="257"/>
      <c r="GV344" s="257"/>
      <c r="GW344" s="257"/>
      <c r="GX344" s="257"/>
      <c r="GY344" s="257"/>
      <c r="GZ344" s="257"/>
      <c r="HA344" s="257"/>
      <c r="HB344" s="257"/>
      <c r="HC344" s="257"/>
      <c r="HD344" s="257"/>
      <c r="HE344" s="257"/>
      <c r="HF344" s="257"/>
      <c r="HG344" s="257"/>
      <c r="HH344" s="257"/>
      <c r="HI344" s="257"/>
      <c r="HJ344" s="257"/>
      <c r="HK344" s="257"/>
      <c r="HL344" s="257"/>
      <c r="HM344" s="257"/>
      <c r="HN344" s="257"/>
      <c r="HO344" s="257"/>
      <c r="HP344" s="257"/>
      <c r="HQ344" s="257"/>
      <c r="HR344" s="257"/>
      <c r="HS344" s="257"/>
      <c r="HT344" s="257"/>
      <c r="HU344" s="257"/>
      <c r="HV344" s="257"/>
      <c r="HW344" s="257"/>
      <c r="HX344" s="257"/>
      <c r="HY344" s="257"/>
      <c r="HZ344" s="257"/>
      <c r="IA344" s="257"/>
      <c r="IB344" s="257"/>
      <c r="IC344" s="257"/>
      <c r="ID344" s="257"/>
      <c r="IE344" s="257"/>
      <c r="IF344" s="257"/>
      <c r="IG344" s="257"/>
      <c r="IH344" s="257"/>
      <c r="II344" s="257"/>
    </row>
    <row r="345" spans="1:243" x14ac:dyDescent="0.2">
      <c r="A345" s="257"/>
      <c r="B345" s="257"/>
      <c r="C345" s="257"/>
      <c r="D345" s="257"/>
      <c r="E345" s="257"/>
      <c r="F345" s="257"/>
      <c r="G345" s="257"/>
      <c r="H345" s="257"/>
      <c r="I345" s="257"/>
      <c r="J345" s="257"/>
      <c r="K345" s="257"/>
      <c r="L345" s="257"/>
      <c r="M345" s="257"/>
      <c r="N345" s="257"/>
      <c r="O345" s="257"/>
      <c r="P345" s="257"/>
      <c r="Q345" s="257"/>
      <c r="R345" s="257"/>
      <c r="S345" s="257"/>
      <c r="T345" s="257"/>
      <c r="U345" s="257"/>
      <c r="V345" s="257"/>
      <c r="W345" s="257"/>
      <c r="X345" s="257"/>
      <c r="Y345" s="257"/>
      <c r="Z345" s="257"/>
      <c r="AA345" s="257"/>
      <c r="AB345" s="257"/>
      <c r="AC345" s="257"/>
      <c r="AD345" s="257"/>
      <c r="AE345" s="257"/>
      <c r="AF345" s="257"/>
      <c r="AG345" s="257"/>
      <c r="AH345" s="257"/>
      <c r="AI345" s="257"/>
      <c r="AJ345" s="257"/>
      <c r="AK345" s="257"/>
      <c r="AL345" s="257"/>
      <c r="AM345" s="257"/>
      <c r="AN345" s="257"/>
      <c r="AO345" s="257"/>
      <c r="AP345" s="257"/>
      <c r="AQ345" s="257"/>
      <c r="AR345" s="257"/>
      <c r="AS345" s="257"/>
      <c r="AT345" s="257"/>
      <c r="AU345" s="257"/>
      <c r="AV345" s="257"/>
      <c r="AW345" s="257"/>
      <c r="AX345" s="257"/>
      <c r="AY345" s="257"/>
      <c r="AZ345" s="257"/>
      <c r="BA345" s="257"/>
      <c r="BB345" s="257"/>
      <c r="BC345" s="257"/>
      <c r="BD345" s="257"/>
      <c r="BE345" s="257"/>
      <c r="BF345" s="257"/>
      <c r="BG345" s="257"/>
      <c r="BH345" s="257"/>
      <c r="BI345" s="257"/>
      <c r="BJ345" s="257"/>
      <c r="BK345" s="257"/>
      <c r="BL345" s="257"/>
      <c r="BM345" s="257"/>
      <c r="BN345" s="257"/>
      <c r="BO345" s="257"/>
      <c r="BP345" s="257"/>
      <c r="BQ345" s="257"/>
      <c r="BR345" s="257"/>
      <c r="BS345" s="257"/>
      <c r="BT345" s="257"/>
      <c r="BU345" s="257"/>
      <c r="BV345" s="257"/>
      <c r="BW345" s="257"/>
      <c r="BX345" s="257"/>
      <c r="BY345" s="257"/>
      <c r="BZ345" s="257"/>
      <c r="CA345" s="257"/>
      <c r="CB345" s="257"/>
      <c r="CC345" s="257"/>
      <c r="CD345" s="257"/>
      <c r="CE345" s="257"/>
      <c r="CF345" s="257"/>
      <c r="CG345" s="257"/>
      <c r="CH345" s="257"/>
      <c r="CI345" s="257"/>
      <c r="CJ345" s="257"/>
      <c r="CK345" s="257"/>
      <c r="CL345" s="257"/>
      <c r="CM345" s="257"/>
      <c r="CN345" s="257"/>
      <c r="CO345" s="257"/>
      <c r="CP345" s="257"/>
      <c r="CQ345" s="257"/>
      <c r="CR345" s="257"/>
      <c r="CS345" s="257"/>
      <c r="CT345" s="257"/>
      <c r="CU345" s="257"/>
      <c r="CV345" s="257"/>
      <c r="CW345" s="257"/>
      <c r="CX345" s="257"/>
      <c r="CY345" s="257"/>
      <c r="CZ345" s="257"/>
      <c r="DA345" s="257"/>
      <c r="DB345" s="257"/>
      <c r="DC345" s="257"/>
      <c r="DD345" s="257"/>
      <c r="DE345" s="257"/>
      <c r="DF345" s="257"/>
      <c r="DG345" s="257"/>
      <c r="DH345" s="257"/>
      <c r="DI345" s="257"/>
      <c r="DJ345" s="257"/>
      <c r="DK345" s="257"/>
      <c r="DL345" s="257"/>
      <c r="DM345" s="257"/>
      <c r="DN345" s="257"/>
      <c r="DO345" s="257"/>
      <c r="DP345" s="257"/>
      <c r="DQ345" s="257"/>
      <c r="DR345" s="257"/>
      <c r="DS345" s="257"/>
      <c r="DT345" s="257"/>
      <c r="DU345" s="257"/>
      <c r="DV345" s="257"/>
      <c r="DW345" s="257"/>
      <c r="DX345" s="257"/>
      <c r="DY345" s="257"/>
      <c r="DZ345" s="257"/>
      <c r="EA345" s="257"/>
      <c r="EB345" s="257"/>
      <c r="EC345" s="257"/>
      <c r="ED345" s="257"/>
      <c r="EE345" s="257"/>
      <c r="EF345" s="257"/>
      <c r="EG345" s="257"/>
      <c r="EH345" s="257"/>
      <c r="EI345" s="257"/>
      <c r="EJ345" s="257"/>
      <c r="EK345" s="257"/>
      <c r="EL345" s="257"/>
      <c r="EM345" s="257"/>
      <c r="EN345" s="257"/>
      <c r="EO345" s="257"/>
      <c r="EP345" s="257"/>
      <c r="EQ345" s="257"/>
      <c r="ER345" s="257"/>
      <c r="ES345" s="257"/>
      <c r="ET345" s="257"/>
      <c r="EU345" s="257"/>
      <c r="EV345" s="257"/>
      <c r="EW345" s="257"/>
      <c r="EX345" s="257"/>
      <c r="EY345" s="257"/>
      <c r="EZ345" s="257"/>
      <c r="FA345" s="257"/>
      <c r="FB345" s="257"/>
      <c r="FC345" s="257"/>
      <c r="FD345" s="257"/>
      <c r="FE345" s="257"/>
      <c r="FF345" s="257"/>
      <c r="FG345" s="257"/>
      <c r="FH345" s="257"/>
      <c r="FI345" s="257"/>
      <c r="FJ345" s="257"/>
      <c r="FK345" s="257"/>
      <c r="FL345" s="257"/>
      <c r="FM345" s="257"/>
      <c r="FN345" s="257"/>
      <c r="FO345" s="257"/>
      <c r="FP345" s="257"/>
      <c r="FQ345" s="257"/>
      <c r="FR345" s="257"/>
      <c r="FS345" s="257"/>
      <c r="FT345" s="257"/>
      <c r="FU345" s="257"/>
      <c r="FV345" s="257"/>
      <c r="FW345" s="257"/>
      <c r="FX345" s="257"/>
      <c r="FY345" s="257"/>
      <c r="FZ345" s="257"/>
      <c r="GA345" s="257"/>
      <c r="GB345" s="257"/>
      <c r="GC345" s="257"/>
      <c r="GD345" s="257"/>
      <c r="GE345" s="257"/>
      <c r="GF345" s="257"/>
      <c r="GG345" s="257"/>
      <c r="GH345" s="257"/>
      <c r="GI345" s="257"/>
      <c r="GJ345" s="257"/>
      <c r="GK345" s="257"/>
      <c r="GL345" s="257"/>
      <c r="GM345" s="257"/>
      <c r="GN345" s="257"/>
      <c r="GO345" s="257"/>
      <c r="GP345" s="257"/>
      <c r="GQ345" s="257"/>
      <c r="GR345" s="257"/>
      <c r="GS345" s="257"/>
      <c r="GT345" s="257"/>
      <c r="GU345" s="257"/>
      <c r="GV345" s="257"/>
      <c r="GW345" s="257"/>
      <c r="GX345" s="257"/>
      <c r="GY345" s="257"/>
      <c r="GZ345" s="257"/>
      <c r="HA345" s="257"/>
      <c r="HB345" s="257"/>
      <c r="HC345" s="257"/>
      <c r="HD345" s="257"/>
      <c r="HE345" s="257"/>
      <c r="HF345" s="257"/>
      <c r="HG345" s="257"/>
      <c r="HH345" s="257"/>
      <c r="HI345" s="257"/>
      <c r="HJ345" s="257"/>
      <c r="HK345" s="257"/>
      <c r="HL345" s="257"/>
      <c r="HM345" s="257"/>
      <c r="HN345" s="257"/>
      <c r="HO345" s="257"/>
      <c r="HP345" s="257"/>
      <c r="HQ345" s="257"/>
      <c r="HR345" s="257"/>
      <c r="HS345" s="257"/>
      <c r="HT345" s="257"/>
      <c r="HU345" s="257"/>
      <c r="HV345" s="257"/>
      <c r="HW345" s="257"/>
      <c r="HX345" s="257"/>
      <c r="HY345" s="257"/>
      <c r="HZ345" s="257"/>
      <c r="IA345" s="257"/>
      <c r="IB345" s="257"/>
      <c r="IC345" s="257"/>
      <c r="ID345" s="257"/>
      <c r="IE345" s="257"/>
      <c r="IF345" s="257"/>
      <c r="IG345" s="257"/>
      <c r="IH345" s="257"/>
      <c r="II345" s="257"/>
    </row>
    <row r="346" spans="1:243" x14ac:dyDescent="0.2">
      <c r="A346" s="257"/>
      <c r="B346" s="257"/>
      <c r="C346" s="257"/>
      <c r="D346" s="257"/>
      <c r="E346" s="257"/>
      <c r="F346" s="257"/>
      <c r="G346" s="257"/>
      <c r="H346" s="257"/>
      <c r="I346" s="257"/>
      <c r="J346" s="257"/>
      <c r="K346" s="257"/>
      <c r="L346" s="257"/>
      <c r="M346" s="257"/>
      <c r="N346" s="257"/>
      <c r="O346" s="257"/>
      <c r="P346" s="257"/>
      <c r="Q346" s="257"/>
      <c r="R346" s="257"/>
      <c r="S346" s="257"/>
      <c r="T346" s="257"/>
      <c r="U346" s="257"/>
      <c r="V346" s="257"/>
      <c r="W346" s="257"/>
      <c r="X346" s="257"/>
      <c r="Y346" s="257"/>
      <c r="Z346" s="257"/>
      <c r="AA346" s="257"/>
      <c r="AB346" s="257"/>
      <c r="AC346" s="257"/>
      <c r="AD346" s="257"/>
      <c r="AE346" s="257"/>
      <c r="AF346" s="257"/>
      <c r="AG346" s="257"/>
      <c r="AH346" s="257"/>
      <c r="AI346" s="257"/>
      <c r="AJ346" s="257"/>
      <c r="AK346" s="257"/>
      <c r="AL346" s="257"/>
      <c r="AM346" s="257"/>
      <c r="AN346" s="257"/>
      <c r="AO346" s="257"/>
      <c r="AP346" s="257"/>
      <c r="AQ346" s="257"/>
      <c r="AR346" s="257"/>
      <c r="AS346" s="257"/>
      <c r="AT346" s="257"/>
      <c r="AU346" s="257"/>
      <c r="AV346" s="257"/>
      <c r="AW346" s="257"/>
      <c r="AX346" s="257"/>
      <c r="AY346" s="257"/>
      <c r="AZ346" s="257"/>
      <c r="BA346" s="257"/>
      <c r="BB346" s="257"/>
      <c r="BC346" s="257"/>
      <c r="BD346" s="257"/>
      <c r="BE346" s="257"/>
      <c r="BF346" s="257"/>
      <c r="BG346" s="257"/>
      <c r="BH346" s="257"/>
      <c r="BI346" s="257"/>
      <c r="BJ346" s="257"/>
      <c r="BK346" s="257"/>
      <c r="BL346" s="257"/>
      <c r="BM346" s="257"/>
      <c r="BN346" s="257"/>
      <c r="BO346" s="257"/>
      <c r="BP346" s="257"/>
      <c r="BQ346" s="257"/>
      <c r="BR346" s="257"/>
      <c r="BS346" s="257"/>
      <c r="BT346" s="257"/>
      <c r="BU346" s="257"/>
      <c r="BV346" s="257"/>
      <c r="BW346" s="257"/>
      <c r="BX346" s="257"/>
      <c r="BY346" s="257"/>
      <c r="BZ346" s="257"/>
      <c r="CA346" s="257"/>
      <c r="CB346" s="257"/>
      <c r="CC346" s="257"/>
      <c r="CD346" s="257"/>
      <c r="CE346" s="257"/>
      <c r="CF346" s="257"/>
      <c r="CG346" s="257"/>
      <c r="CH346" s="257"/>
      <c r="CI346" s="257"/>
      <c r="CJ346" s="257"/>
      <c r="CK346" s="257"/>
      <c r="CL346" s="257"/>
      <c r="CM346" s="257"/>
      <c r="CN346" s="257"/>
      <c r="CO346" s="257"/>
      <c r="CP346" s="257"/>
      <c r="CQ346" s="257"/>
      <c r="CR346" s="257"/>
      <c r="CS346" s="257"/>
      <c r="CT346" s="257"/>
      <c r="CU346" s="257"/>
      <c r="CV346" s="257"/>
      <c r="CW346" s="257"/>
      <c r="CX346" s="257"/>
      <c r="CY346" s="257"/>
      <c r="CZ346" s="257"/>
      <c r="DA346" s="257"/>
      <c r="DB346" s="257"/>
      <c r="DC346" s="257"/>
      <c r="DD346" s="257"/>
      <c r="DE346" s="257"/>
      <c r="DF346" s="257"/>
      <c r="DG346" s="257"/>
      <c r="DH346" s="257"/>
      <c r="DI346" s="257"/>
      <c r="DJ346" s="257"/>
      <c r="DK346" s="257"/>
      <c r="DL346" s="257"/>
      <c r="DM346" s="257"/>
      <c r="DN346" s="257"/>
      <c r="DO346" s="257"/>
      <c r="DP346" s="257"/>
      <c r="DQ346" s="257"/>
      <c r="DR346" s="257"/>
      <c r="DS346" s="257"/>
      <c r="DT346" s="257"/>
      <c r="DU346" s="257"/>
      <c r="DV346" s="257"/>
      <c r="DW346" s="257"/>
      <c r="DX346" s="257"/>
      <c r="DY346" s="257"/>
      <c r="DZ346" s="257"/>
      <c r="EA346" s="257"/>
      <c r="EB346" s="257"/>
      <c r="EC346" s="257"/>
      <c r="ED346" s="257"/>
      <c r="EE346" s="257"/>
      <c r="EF346" s="257"/>
      <c r="EG346" s="257"/>
      <c r="EH346" s="257"/>
      <c r="EI346" s="257"/>
      <c r="EJ346" s="257"/>
      <c r="EK346" s="257"/>
      <c r="EL346" s="257"/>
      <c r="EM346" s="257"/>
      <c r="EN346" s="257"/>
      <c r="EO346" s="257"/>
      <c r="EP346" s="257"/>
      <c r="EQ346" s="257"/>
      <c r="ER346" s="257"/>
      <c r="ES346" s="257"/>
      <c r="ET346" s="257"/>
      <c r="EU346" s="257"/>
      <c r="EV346" s="257"/>
      <c r="EW346" s="257"/>
      <c r="EX346" s="257"/>
      <c r="EY346" s="257"/>
      <c r="EZ346" s="257"/>
      <c r="FA346" s="257"/>
      <c r="FB346" s="257"/>
      <c r="FC346" s="257"/>
      <c r="FD346" s="257"/>
      <c r="FE346" s="257"/>
      <c r="FF346" s="257"/>
      <c r="FG346" s="257"/>
      <c r="FH346" s="257"/>
      <c r="FI346" s="257"/>
      <c r="FJ346" s="257"/>
      <c r="FK346" s="257"/>
      <c r="FL346" s="257"/>
      <c r="FM346" s="257"/>
      <c r="FN346" s="257"/>
      <c r="FO346" s="257"/>
      <c r="FP346" s="257"/>
      <c r="FQ346" s="257"/>
      <c r="FR346" s="257"/>
      <c r="FS346" s="257"/>
      <c r="FT346" s="257"/>
      <c r="FU346" s="257"/>
      <c r="FV346" s="257"/>
      <c r="FW346" s="257"/>
      <c r="FX346" s="257"/>
      <c r="FY346" s="257"/>
      <c r="FZ346" s="257"/>
      <c r="GA346" s="257"/>
      <c r="GB346" s="257"/>
      <c r="GC346" s="257"/>
      <c r="GD346" s="257"/>
      <c r="GE346" s="257"/>
      <c r="GF346" s="257"/>
      <c r="GG346" s="257"/>
      <c r="GH346" s="257"/>
      <c r="GI346" s="257"/>
      <c r="GJ346" s="257"/>
      <c r="GK346" s="257"/>
      <c r="GL346" s="257"/>
      <c r="GM346" s="257"/>
      <c r="GN346" s="257"/>
      <c r="GO346" s="257"/>
      <c r="GP346" s="257"/>
      <c r="GQ346" s="257"/>
      <c r="GR346" s="257"/>
      <c r="GS346" s="257"/>
      <c r="GT346" s="257"/>
      <c r="GU346" s="257"/>
      <c r="GV346" s="257"/>
      <c r="GW346" s="257"/>
      <c r="GX346" s="257"/>
      <c r="GY346" s="257"/>
      <c r="GZ346" s="257"/>
      <c r="HA346" s="257"/>
      <c r="HB346" s="257"/>
      <c r="HC346" s="257"/>
      <c r="HD346" s="257"/>
      <c r="HE346" s="257"/>
      <c r="HF346" s="257"/>
      <c r="HG346" s="257"/>
      <c r="HH346" s="257"/>
      <c r="HI346" s="257"/>
      <c r="HJ346" s="257"/>
      <c r="HK346" s="257"/>
      <c r="HL346" s="257"/>
      <c r="HM346" s="257"/>
      <c r="HN346" s="257"/>
      <c r="HO346" s="257"/>
      <c r="HP346" s="257"/>
      <c r="HQ346" s="257"/>
      <c r="HR346" s="257"/>
      <c r="HS346" s="257"/>
      <c r="HT346" s="257"/>
      <c r="HU346" s="257"/>
      <c r="HV346" s="257"/>
      <c r="HW346" s="257"/>
      <c r="HX346" s="257"/>
      <c r="HY346" s="257"/>
      <c r="HZ346" s="257"/>
      <c r="IA346" s="257"/>
      <c r="IB346" s="257"/>
      <c r="IC346" s="257"/>
      <c r="ID346" s="257"/>
      <c r="IE346" s="257"/>
      <c r="IF346" s="257"/>
      <c r="IG346" s="257"/>
      <c r="IH346" s="257"/>
      <c r="II346" s="257"/>
    </row>
    <row r="347" spans="1:243" x14ac:dyDescent="0.2">
      <c r="A347" s="257"/>
      <c r="B347" s="257"/>
      <c r="C347" s="257"/>
      <c r="D347" s="257"/>
      <c r="E347" s="257"/>
      <c r="F347" s="257"/>
      <c r="G347" s="257"/>
      <c r="H347" s="257"/>
      <c r="I347" s="257"/>
      <c r="J347" s="257"/>
      <c r="K347" s="257"/>
      <c r="L347" s="257"/>
      <c r="M347" s="257"/>
      <c r="N347" s="257"/>
      <c r="O347" s="257"/>
      <c r="P347" s="257"/>
      <c r="Q347" s="257"/>
      <c r="R347" s="257"/>
      <c r="S347" s="257"/>
      <c r="T347" s="257"/>
      <c r="U347" s="257"/>
      <c r="V347" s="257"/>
      <c r="W347" s="257"/>
      <c r="X347" s="257"/>
      <c r="Y347" s="257"/>
      <c r="Z347" s="257"/>
      <c r="AA347" s="257"/>
      <c r="AB347" s="257"/>
      <c r="AC347" s="257"/>
      <c r="AD347" s="257"/>
      <c r="AE347" s="257"/>
      <c r="AF347" s="257"/>
      <c r="AG347" s="257"/>
      <c r="AH347" s="257"/>
      <c r="AI347" s="257"/>
      <c r="AJ347" s="257"/>
      <c r="AK347" s="257"/>
      <c r="AL347" s="257"/>
      <c r="AM347" s="257"/>
      <c r="AN347" s="257"/>
      <c r="AO347" s="257"/>
      <c r="AP347" s="257"/>
      <c r="AQ347" s="257"/>
      <c r="AR347" s="257"/>
      <c r="AS347" s="257"/>
      <c r="AT347" s="257"/>
      <c r="AU347" s="257"/>
      <c r="AV347" s="257"/>
      <c r="AW347" s="257"/>
      <c r="AX347" s="257"/>
      <c r="AY347" s="257"/>
      <c r="AZ347" s="257"/>
      <c r="BA347" s="257"/>
      <c r="BB347" s="257"/>
      <c r="BC347" s="257"/>
      <c r="BD347" s="257"/>
      <c r="BE347" s="257"/>
      <c r="BF347" s="257"/>
      <c r="BG347" s="257"/>
      <c r="BH347" s="257"/>
      <c r="BI347" s="257"/>
      <c r="BJ347" s="257"/>
      <c r="BK347" s="257"/>
      <c r="BL347" s="257"/>
      <c r="BM347" s="257"/>
      <c r="BN347" s="257"/>
      <c r="BO347" s="257"/>
      <c r="BP347" s="257"/>
      <c r="BQ347" s="257"/>
      <c r="BR347" s="257"/>
      <c r="BS347" s="257"/>
      <c r="BT347" s="257"/>
      <c r="BU347" s="257"/>
      <c r="BV347" s="257"/>
      <c r="BW347" s="257"/>
      <c r="BX347" s="257"/>
      <c r="BY347" s="257"/>
      <c r="BZ347" s="257"/>
      <c r="CA347" s="257"/>
      <c r="CB347" s="257"/>
      <c r="CC347" s="257"/>
      <c r="CD347" s="257"/>
      <c r="CE347" s="257"/>
      <c r="CF347" s="257"/>
      <c r="CG347" s="257"/>
      <c r="CH347" s="257"/>
      <c r="CI347" s="257"/>
      <c r="CJ347" s="257"/>
      <c r="CK347" s="257"/>
      <c r="CL347" s="257"/>
      <c r="CM347" s="257"/>
      <c r="CN347" s="257"/>
      <c r="CO347" s="257"/>
      <c r="CP347" s="257"/>
      <c r="CQ347" s="257"/>
      <c r="CR347" s="257"/>
      <c r="CS347" s="257"/>
      <c r="CT347" s="257"/>
      <c r="CU347" s="257"/>
      <c r="CV347" s="257"/>
      <c r="CW347" s="257"/>
      <c r="CX347" s="257"/>
      <c r="CY347" s="257"/>
      <c r="CZ347" s="257"/>
      <c r="DA347" s="257"/>
      <c r="DB347" s="257"/>
      <c r="DC347" s="257"/>
      <c r="DD347" s="257"/>
      <c r="DE347" s="257"/>
      <c r="DF347" s="257"/>
      <c r="DG347" s="257"/>
      <c r="DH347" s="257"/>
      <c r="DI347" s="257"/>
      <c r="DJ347" s="257"/>
      <c r="DK347" s="257"/>
      <c r="DL347" s="257"/>
      <c r="DM347" s="257"/>
      <c r="DN347" s="257"/>
      <c r="DO347" s="257"/>
      <c r="DP347" s="257"/>
      <c r="DQ347" s="257"/>
      <c r="DR347" s="257"/>
      <c r="DS347" s="257"/>
      <c r="DT347" s="257"/>
      <c r="DU347" s="257"/>
      <c r="DV347" s="257"/>
      <c r="DW347" s="257"/>
      <c r="DX347" s="257"/>
      <c r="DY347" s="257"/>
      <c r="DZ347" s="257"/>
      <c r="EA347" s="257"/>
      <c r="EB347" s="257"/>
      <c r="EC347" s="257"/>
      <c r="ED347" s="257"/>
      <c r="EE347" s="257"/>
      <c r="EF347" s="257"/>
      <c r="EG347" s="257"/>
      <c r="EH347" s="257"/>
      <c r="EI347" s="257"/>
      <c r="EJ347" s="257"/>
      <c r="EK347" s="257"/>
      <c r="EL347" s="257"/>
      <c r="EM347" s="257"/>
      <c r="EN347" s="257"/>
      <c r="EO347" s="257"/>
      <c r="EP347" s="257"/>
      <c r="EQ347" s="257"/>
      <c r="ER347" s="257"/>
      <c r="ES347" s="257"/>
      <c r="ET347" s="257"/>
      <c r="EU347" s="257"/>
      <c r="EV347" s="257"/>
      <c r="EW347" s="257"/>
      <c r="EX347" s="257"/>
      <c r="EY347" s="257"/>
      <c r="EZ347" s="257"/>
      <c r="FA347" s="257"/>
      <c r="FB347" s="257"/>
      <c r="FC347" s="257"/>
      <c r="FD347" s="257"/>
      <c r="FE347" s="257"/>
      <c r="FF347" s="257"/>
      <c r="FG347" s="257"/>
      <c r="FH347" s="257"/>
      <c r="FI347" s="257"/>
      <c r="FJ347" s="257"/>
      <c r="FK347" s="257"/>
      <c r="FL347" s="257"/>
      <c r="FM347" s="257"/>
      <c r="FN347" s="257"/>
      <c r="FO347" s="257"/>
      <c r="FP347" s="257"/>
      <c r="FQ347" s="257"/>
      <c r="FR347" s="257"/>
      <c r="FS347" s="257"/>
      <c r="FT347" s="257"/>
      <c r="FU347" s="257"/>
      <c r="FV347" s="257"/>
      <c r="FW347" s="257"/>
      <c r="FX347" s="257"/>
      <c r="FY347" s="257"/>
      <c r="FZ347" s="257"/>
      <c r="GA347" s="257"/>
      <c r="GB347" s="257"/>
      <c r="GC347" s="257"/>
      <c r="GD347" s="257"/>
      <c r="GE347" s="257"/>
      <c r="GF347" s="257"/>
      <c r="GG347" s="257"/>
      <c r="GH347" s="257"/>
      <c r="GI347" s="257"/>
      <c r="GJ347" s="257"/>
      <c r="GK347" s="257"/>
      <c r="GL347" s="257"/>
      <c r="GM347" s="257"/>
      <c r="GN347" s="257"/>
      <c r="GO347" s="257"/>
      <c r="GP347" s="257"/>
      <c r="GQ347" s="257"/>
      <c r="GR347" s="257"/>
      <c r="GS347" s="257"/>
      <c r="GT347" s="257"/>
      <c r="GU347" s="257"/>
      <c r="GV347" s="257"/>
      <c r="GW347" s="257"/>
      <c r="GX347" s="257"/>
      <c r="GY347" s="257"/>
      <c r="GZ347" s="257"/>
      <c r="HA347" s="257"/>
      <c r="HB347" s="257"/>
      <c r="HC347" s="257"/>
      <c r="HD347" s="257"/>
      <c r="HE347" s="257"/>
      <c r="HF347" s="257"/>
      <c r="HG347" s="257"/>
      <c r="HH347" s="257"/>
      <c r="HI347" s="257"/>
      <c r="HJ347" s="257"/>
      <c r="HK347" s="257"/>
      <c r="HL347" s="257"/>
      <c r="HM347" s="257"/>
      <c r="HN347" s="257"/>
      <c r="HO347" s="257"/>
      <c r="HP347" s="257"/>
      <c r="HQ347" s="257"/>
      <c r="HR347" s="257"/>
      <c r="HS347" s="257"/>
      <c r="HT347" s="257"/>
      <c r="HU347" s="257"/>
      <c r="HV347" s="257"/>
      <c r="HW347" s="257"/>
      <c r="HX347" s="257"/>
      <c r="HY347" s="257"/>
      <c r="HZ347" s="257"/>
      <c r="IA347" s="257"/>
      <c r="IB347" s="257"/>
      <c r="IC347" s="257"/>
      <c r="ID347" s="257"/>
      <c r="IE347" s="257"/>
      <c r="IF347" s="257"/>
      <c r="IG347" s="257"/>
      <c r="IH347" s="257"/>
      <c r="II347" s="257"/>
    </row>
    <row r="348" spans="1:243" x14ac:dyDescent="0.2">
      <c r="A348" s="257"/>
      <c r="B348" s="257"/>
      <c r="C348" s="257"/>
      <c r="D348" s="257"/>
      <c r="E348" s="257"/>
      <c r="F348" s="257"/>
      <c r="G348" s="257"/>
      <c r="H348" s="257"/>
      <c r="I348" s="257"/>
      <c r="J348" s="257"/>
      <c r="K348" s="257"/>
      <c r="L348" s="257"/>
      <c r="M348" s="257"/>
      <c r="N348" s="257"/>
      <c r="O348" s="257"/>
      <c r="P348" s="257"/>
      <c r="Q348" s="257"/>
      <c r="R348" s="257"/>
      <c r="S348" s="257"/>
      <c r="T348" s="257"/>
      <c r="U348" s="257"/>
      <c r="V348" s="257"/>
      <c r="W348" s="257"/>
      <c r="X348" s="257"/>
      <c r="Y348" s="257"/>
      <c r="Z348" s="257"/>
      <c r="AA348" s="257"/>
      <c r="AB348" s="257"/>
      <c r="AC348" s="257"/>
      <c r="AD348" s="257"/>
      <c r="AE348" s="257"/>
      <c r="AF348" s="257"/>
      <c r="AG348" s="257"/>
      <c r="AH348" s="257"/>
      <c r="AI348" s="257"/>
      <c r="AJ348" s="257"/>
      <c r="AK348" s="257"/>
      <c r="AL348" s="257"/>
      <c r="AM348" s="257"/>
      <c r="AN348" s="257"/>
      <c r="AO348" s="257"/>
      <c r="AP348" s="257"/>
      <c r="AQ348" s="257"/>
      <c r="AR348" s="257"/>
      <c r="AS348" s="257"/>
      <c r="AT348" s="257"/>
      <c r="AU348" s="257"/>
      <c r="AV348" s="257"/>
      <c r="AW348" s="257"/>
      <c r="AX348" s="257"/>
      <c r="AY348" s="257"/>
      <c r="AZ348" s="257"/>
      <c r="BA348" s="257"/>
      <c r="BB348" s="257"/>
      <c r="BC348" s="257"/>
      <c r="BD348" s="257"/>
      <c r="BE348" s="257"/>
      <c r="BF348" s="257"/>
      <c r="BG348" s="257"/>
      <c r="BH348" s="257"/>
      <c r="BI348" s="257"/>
      <c r="BJ348" s="257"/>
      <c r="BK348" s="257"/>
      <c r="BL348" s="257"/>
      <c r="BM348" s="257"/>
      <c r="BN348" s="257"/>
      <c r="BO348" s="257"/>
      <c r="BP348" s="257"/>
      <c r="BQ348" s="257"/>
      <c r="BR348" s="257"/>
      <c r="BS348" s="257"/>
      <c r="BT348" s="257"/>
      <c r="BU348" s="257"/>
      <c r="BV348" s="257"/>
      <c r="BW348" s="257"/>
      <c r="BX348" s="257"/>
      <c r="BY348" s="257"/>
      <c r="BZ348" s="257"/>
      <c r="CA348" s="257"/>
      <c r="CB348" s="257"/>
      <c r="CC348" s="257"/>
      <c r="CD348" s="257"/>
      <c r="CE348" s="257"/>
      <c r="CF348" s="257"/>
      <c r="CG348" s="257"/>
      <c r="CH348" s="257"/>
      <c r="CI348" s="257"/>
      <c r="CJ348" s="257"/>
      <c r="CK348" s="257"/>
      <c r="CL348" s="257"/>
      <c r="CM348" s="257"/>
      <c r="CN348" s="257"/>
      <c r="CO348" s="257"/>
      <c r="CP348" s="257"/>
      <c r="CQ348" s="257"/>
      <c r="CR348" s="257"/>
      <c r="CS348" s="257"/>
      <c r="CT348" s="257"/>
      <c r="CU348" s="257"/>
      <c r="CV348" s="257"/>
      <c r="CW348" s="257"/>
      <c r="CX348" s="257"/>
      <c r="CY348" s="257"/>
      <c r="CZ348" s="257"/>
      <c r="DA348" s="257"/>
      <c r="DB348" s="257"/>
      <c r="DC348" s="257"/>
      <c r="DD348" s="257"/>
      <c r="DE348" s="257"/>
      <c r="DF348" s="257"/>
      <c r="DG348" s="257"/>
      <c r="DH348" s="257"/>
      <c r="DI348" s="257"/>
      <c r="DJ348" s="257"/>
      <c r="DK348" s="257"/>
      <c r="DL348" s="257"/>
      <c r="DM348" s="257"/>
      <c r="DN348" s="257"/>
      <c r="DO348" s="257"/>
      <c r="DP348" s="257"/>
      <c r="DQ348" s="257"/>
      <c r="DR348" s="257"/>
      <c r="DS348" s="257"/>
      <c r="DT348" s="257"/>
      <c r="DU348" s="257"/>
      <c r="DV348" s="257"/>
      <c r="DW348" s="257"/>
      <c r="DX348" s="257"/>
      <c r="DY348" s="257"/>
      <c r="DZ348" s="257"/>
      <c r="EA348" s="257"/>
      <c r="EB348" s="257"/>
      <c r="EC348" s="257"/>
      <c r="ED348" s="257"/>
      <c r="EE348" s="257"/>
      <c r="EF348" s="257"/>
      <c r="EG348" s="257"/>
      <c r="EH348" s="257"/>
      <c r="EI348" s="257"/>
      <c r="EJ348" s="257"/>
      <c r="EK348" s="257"/>
      <c r="EL348" s="257"/>
      <c r="EM348" s="257"/>
      <c r="EN348" s="257"/>
      <c r="EO348" s="257"/>
      <c r="EP348" s="257"/>
      <c r="EQ348" s="257"/>
      <c r="ER348" s="257"/>
      <c r="ES348" s="257"/>
      <c r="ET348" s="257"/>
      <c r="EU348" s="257"/>
      <c r="EV348" s="257"/>
      <c r="EW348" s="257"/>
      <c r="EX348" s="257"/>
      <c r="EY348" s="257"/>
      <c r="EZ348" s="257"/>
      <c r="FA348" s="257"/>
      <c r="FB348" s="257"/>
      <c r="FC348" s="257"/>
      <c r="FD348" s="257"/>
      <c r="FE348" s="257"/>
      <c r="FF348" s="257"/>
      <c r="FG348" s="257"/>
      <c r="FH348" s="257"/>
      <c r="FI348" s="257"/>
      <c r="FJ348" s="257"/>
      <c r="FK348" s="257"/>
      <c r="FL348" s="257"/>
      <c r="FM348" s="257"/>
      <c r="FN348" s="257"/>
      <c r="FO348" s="257"/>
      <c r="FP348" s="257"/>
      <c r="FQ348" s="257"/>
      <c r="FR348" s="257"/>
      <c r="FS348" s="257"/>
      <c r="FT348" s="257"/>
      <c r="FU348" s="257"/>
      <c r="FV348" s="257"/>
      <c r="FW348" s="257"/>
      <c r="FX348" s="257"/>
      <c r="FY348" s="257"/>
      <c r="FZ348" s="257"/>
      <c r="GA348" s="257"/>
      <c r="GB348" s="257"/>
      <c r="GC348" s="257"/>
      <c r="GD348" s="257"/>
      <c r="GE348" s="257"/>
      <c r="GF348" s="257"/>
      <c r="GG348" s="257"/>
      <c r="GH348" s="257"/>
      <c r="GI348" s="257"/>
      <c r="GJ348" s="257"/>
      <c r="GK348" s="257"/>
      <c r="GL348" s="257"/>
      <c r="GM348" s="257"/>
      <c r="GN348" s="257"/>
      <c r="GO348" s="257"/>
      <c r="GP348" s="257"/>
      <c r="GQ348" s="257"/>
      <c r="GR348" s="257"/>
      <c r="GS348" s="257"/>
      <c r="GT348" s="257"/>
      <c r="GU348" s="257"/>
      <c r="GV348" s="257"/>
      <c r="GW348" s="257"/>
      <c r="GX348" s="257"/>
      <c r="GY348" s="257"/>
      <c r="GZ348" s="257"/>
      <c r="HA348" s="257"/>
      <c r="HB348" s="257"/>
      <c r="HC348" s="257"/>
      <c r="HD348" s="257"/>
      <c r="HE348" s="257"/>
      <c r="HF348" s="257"/>
      <c r="HG348" s="257"/>
      <c r="HH348" s="257"/>
      <c r="HI348" s="257"/>
      <c r="HJ348" s="257"/>
      <c r="HK348" s="257"/>
      <c r="HL348" s="257"/>
      <c r="HM348" s="257"/>
      <c r="HN348" s="257"/>
      <c r="HO348" s="257"/>
      <c r="HP348" s="257"/>
      <c r="HQ348" s="257"/>
      <c r="HR348" s="257"/>
      <c r="HS348" s="257"/>
      <c r="HT348" s="257"/>
      <c r="HU348" s="257"/>
      <c r="HV348" s="257"/>
      <c r="HW348" s="257"/>
      <c r="HX348" s="257"/>
      <c r="HY348" s="257"/>
      <c r="HZ348" s="257"/>
      <c r="IA348" s="257"/>
      <c r="IB348" s="257"/>
      <c r="IC348" s="257"/>
      <c r="ID348" s="257"/>
      <c r="IE348" s="257"/>
      <c r="IF348" s="257"/>
      <c r="IG348" s="257"/>
      <c r="IH348" s="257"/>
      <c r="II348" s="257"/>
    </row>
    <row r="349" spans="1:243" x14ac:dyDescent="0.2">
      <c r="A349" s="257"/>
      <c r="B349" s="257"/>
      <c r="C349" s="257"/>
      <c r="D349" s="257"/>
      <c r="E349" s="257"/>
      <c r="F349" s="257"/>
      <c r="G349" s="257"/>
      <c r="H349" s="257"/>
      <c r="I349" s="257"/>
      <c r="J349" s="257"/>
      <c r="K349" s="257"/>
      <c r="L349" s="257"/>
      <c r="M349" s="257"/>
      <c r="N349" s="257"/>
      <c r="O349" s="257"/>
      <c r="P349" s="257"/>
      <c r="Q349" s="257"/>
      <c r="R349" s="257"/>
      <c r="S349" s="257"/>
      <c r="T349" s="257"/>
      <c r="U349" s="257"/>
      <c r="V349" s="257"/>
      <c r="W349" s="257"/>
      <c r="X349" s="257"/>
      <c r="Y349" s="257"/>
      <c r="Z349" s="257"/>
      <c r="AA349" s="257"/>
      <c r="AB349" s="257"/>
      <c r="AC349" s="257"/>
      <c r="AD349" s="257"/>
      <c r="AE349" s="257"/>
      <c r="AF349" s="257"/>
      <c r="AG349" s="257"/>
      <c r="AH349" s="257"/>
      <c r="AI349" s="257"/>
      <c r="AJ349" s="257"/>
      <c r="AK349" s="257"/>
      <c r="AL349" s="257"/>
      <c r="AM349" s="257"/>
      <c r="AN349" s="257"/>
      <c r="AO349" s="257"/>
      <c r="AP349" s="257"/>
      <c r="AQ349" s="257"/>
      <c r="AR349" s="257"/>
      <c r="AS349" s="257"/>
      <c r="AT349" s="257"/>
      <c r="AU349" s="257"/>
      <c r="AV349" s="257"/>
      <c r="AW349" s="257"/>
      <c r="AX349" s="257"/>
      <c r="AY349" s="257"/>
      <c r="AZ349" s="257"/>
      <c r="BA349" s="257"/>
      <c r="BB349" s="257"/>
      <c r="BC349" s="257"/>
      <c r="BD349" s="257"/>
      <c r="BE349" s="257"/>
      <c r="BF349" s="257"/>
      <c r="BG349" s="257"/>
      <c r="BH349" s="257"/>
      <c r="BI349" s="257"/>
      <c r="BJ349" s="257"/>
      <c r="BK349" s="257"/>
      <c r="BL349" s="257"/>
      <c r="BM349" s="257"/>
      <c r="BN349" s="257"/>
      <c r="BO349" s="257"/>
      <c r="BP349" s="257"/>
      <c r="BQ349" s="257"/>
      <c r="BR349" s="257"/>
      <c r="BS349" s="257"/>
      <c r="BT349" s="257"/>
      <c r="BU349" s="257"/>
      <c r="BV349" s="257"/>
      <c r="BW349" s="257"/>
      <c r="BX349" s="257"/>
      <c r="BY349" s="257"/>
      <c r="BZ349" s="257"/>
      <c r="CA349" s="257"/>
      <c r="CB349" s="257"/>
      <c r="CC349" s="257"/>
      <c r="CD349" s="257"/>
      <c r="CE349" s="257"/>
      <c r="CF349" s="257"/>
      <c r="CG349" s="257"/>
      <c r="CH349" s="257"/>
      <c r="CI349" s="257"/>
      <c r="CJ349" s="257"/>
      <c r="CK349" s="257"/>
      <c r="CL349" s="257"/>
      <c r="CM349" s="257"/>
      <c r="CN349" s="257"/>
      <c r="CO349" s="257"/>
      <c r="CP349" s="257"/>
      <c r="CQ349" s="257"/>
      <c r="CR349" s="257"/>
      <c r="CS349" s="257"/>
      <c r="CT349" s="257"/>
      <c r="CU349" s="257"/>
      <c r="CV349" s="257"/>
      <c r="CW349" s="257"/>
      <c r="CX349" s="257"/>
      <c r="CY349" s="257"/>
      <c r="CZ349" s="257"/>
      <c r="DA349" s="257"/>
      <c r="DB349" s="257"/>
      <c r="DC349" s="257"/>
      <c r="DD349" s="257"/>
      <c r="DE349" s="257"/>
      <c r="DF349" s="257"/>
      <c r="DG349" s="257"/>
      <c r="DH349" s="257"/>
      <c r="DI349" s="257"/>
      <c r="DJ349" s="257"/>
      <c r="DK349" s="257"/>
      <c r="DL349" s="257"/>
      <c r="DM349" s="257"/>
      <c r="DN349" s="257"/>
      <c r="DO349" s="257"/>
      <c r="DP349" s="257"/>
      <c r="DQ349" s="257"/>
      <c r="DR349" s="257"/>
      <c r="DS349" s="257"/>
      <c r="DT349" s="257"/>
      <c r="DU349" s="257"/>
      <c r="DV349" s="257"/>
      <c r="DW349" s="257"/>
      <c r="DX349" s="257"/>
      <c r="DY349" s="257"/>
      <c r="DZ349" s="257"/>
      <c r="EA349" s="257"/>
      <c r="EB349" s="257"/>
      <c r="EC349" s="257"/>
      <c r="ED349" s="257"/>
      <c r="EE349" s="257"/>
      <c r="EF349" s="257"/>
      <c r="EG349" s="257"/>
      <c r="EH349" s="257"/>
      <c r="EI349" s="257"/>
      <c r="EJ349" s="257"/>
      <c r="EK349" s="257"/>
      <c r="EL349" s="257"/>
      <c r="EM349" s="257"/>
      <c r="EN349" s="257"/>
      <c r="EO349" s="257"/>
      <c r="EP349" s="257"/>
      <c r="EQ349" s="257"/>
      <c r="ER349" s="257"/>
      <c r="ES349" s="257"/>
      <c r="ET349" s="257"/>
      <c r="EU349" s="257"/>
      <c r="EV349" s="257"/>
      <c r="EW349" s="257"/>
      <c r="EX349" s="257"/>
      <c r="EY349" s="257"/>
      <c r="EZ349" s="257"/>
      <c r="FA349" s="257"/>
      <c r="FB349" s="257"/>
      <c r="FC349" s="257"/>
      <c r="FD349" s="257"/>
      <c r="FE349" s="257"/>
      <c r="FF349" s="257"/>
      <c r="FG349" s="257"/>
      <c r="FH349" s="257"/>
      <c r="FI349" s="257"/>
      <c r="FJ349" s="257"/>
      <c r="FK349" s="257"/>
      <c r="FL349" s="257"/>
      <c r="FM349" s="257"/>
      <c r="FN349" s="257"/>
      <c r="FO349" s="257"/>
      <c r="FP349" s="257"/>
      <c r="FQ349" s="257"/>
      <c r="FR349" s="257"/>
      <c r="FS349" s="257"/>
      <c r="FT349" s="257"/>
      <c r="FU349" s="257"/>
      <c r="FV349" s="257"/>
      <c r="FW349" s="257"/>
      <c r="FX349" s="257"/>
      <c r="FY349" s="257"/>
      <c r="FZ349" s="257"/>
      <c r="GA349" s="257"/>
      <c r="GB349" s="257"/>
      <c r="GC349" s="257"/>
      <c r="GD349" s="257"/>
      <c r="GE349" s="257"/>
      <c r="GF349" s="257"/>
      <c r="GG349" s="257"/>
      <c r="GH349" s="257"/>
      <c r="GI349" s="257"/>
      <c r="GJ349" s="257"/>
      <c r="GK349" s="257"/>
      <c r="GL349" s="257"/>
      <c r="GM349" s="257"/>
      <c r="GN349" s="257"/>
      <c r="GO349" s="257"/>
      <c r="GP349" s="257"/>
      <c r="GQ349" s="257"/>
      <c r="GR349" s="257"/>
      <c r="GS349" s="257"/>
      <c r="GT349" s="257"/>
      <c r="GU349" s="257"/>
      <c r="GV349" s="257"/>
      <c r="GW349" s="257"/>
      <c r="GX349" s="257"/>
      <c r="GY349" s="257"/>
      <c r="GZ349" s="257"/>
      <c r="HA349" s="257"/>
      <c r="HB349" s="257"/>
      <c r="HC349" s="257"/>
      <c r="HD349" s="257"/>
      <c r="HE349" s="257"/>
      <c r="HF349" s="257"/>
      <c r="HG349" s="257"/>
      <c r="HH349" s="257"/>
      <c r="HI349" s="257"/>
      <c r="HJ349" s="257"/>
      <c r="HK349" s="257"/>
      <c r="HL349" s="257"/>
      <c r="HM349" s="257"/>
      <c r="HN349" s="257"/>
      <c r="HO349" s="257"/>
      <c r="HP349" s="257"/>
      <c r="HQ349" s="257"/>
      <c r="HR349" s="257"/>
      <c r="HS349" s="257"/>
      <c r="HT349" s="257"/>
      <c r="HU349" s="257"/>
      <c r="HV349" s="257"/>
      <c r="HW349" s="257"/>
      <c r="HX349" s="257"/>
      <c r="HY349" s="257"/>
      <c r="HZ349" s="257"/>
      <c r="IA349" s="257"/>
      <c r="IB349" s="257"/>
      <c r="IC349" s="257"/>
      <c r="ID349" s="257"/>
      <c r="IE349" s="257"/>
      <c r="IF349" s="257"/>
      <c r="IG349" s="257"/>
      <c r="IH349" s="257"/>
      <c r="II349" s="257"/>
    </row>
    <row r="350" spans="1:243" x14ac:dyDescent="0.2">
      <c r="A350" s="257"/>
      <c r="B350" s="257"/>
      <c r="C350" s="257"/>
      <c r="D350" s="257"/>
      <c r="E350" s="257"/>
      <c r="F350" s="257"/>
      <c r="G350" s="257"/>
      <c r="H350" s="257"/>
      <c r="I350" s="257"/>
      <c r="J350" s="257"/>
      <c r="K350" s="257"/>
      <c r="L350" s="257"/>
      <c r="M350" s="257"/>
      <c r="N350" s="257"/>
      <c r="O350" s="257"/>
      <c r="P350" s="257"/>
      <c r="Q350" s="257"/>
      <c r="R350" s="257"/>
      <c r="S350" s="257"/>
      <c r="T350" s="257"/>
      <c r="U350" s="257"/>
      <c r="V350" s="257"/>
      <c r="W350" s="257"/>
      <c r="X350" s="257"/>
      <c r="Y350" s="257"/>
      <c r="Z350" s="257"/>
      <c r="AA350" s="257"/>
      <c r="AB350" s="257"/>
      <c r="AC350" s="257"/>
      <c r="AD350" s="257"/>
      <c r="AE350" s="257"/>
      <c r="AF350" s="257"/>
      <c r="AG350" s="257"/>
      <c r="AH350" s="257"/>
      <c r="AI350" s="257"/>
      <c r="AJ350" s="257"/>
      <c r="AK350" s="257"/>
      <c r="AL350" s="257"/>
      <c r="AM350" s="257"/>
      <c r="AN350" s="257"/>
      <c r="AO350" s="257"/>
      <c r="AP350" s="257"/>
      <c r="AQ350" s="257"/>
      <c r="AR350" s="257"/>
      <c r="AS350" s="257"/>
      <c r="AT350" s="257"/>
      <c r="AU350" s="257"/>
      <c r="AV350" s="257"/>
      <c r="AW350" s="257"/>
      <c r="AX350" s="257"/>
      <c r="AY350" s="257"/>
      <c r="AZ350" s="257"/>
      <c r="BA350" s="257"/>
      <c r="BB350" s="257"/>
      <c r="BC350" s="257"/>
      <c r="BD350" s="257"/>
      <c r="BE350" s="257"/>
      <c r="BF350" s="257"/>
      <c r="BG350" s="257"/>
      <c r="BH350" s="257"/>
      <c r="BI350" s="257"/>
      <c r="BJ350" s="257"/>
      <c r="BK350" s="257"/>
      <c r="BL350" s="257"/>
      <c r="BM350" s="257"/>
      <c r="BN350" s="257"/>
      <c r="BO350" s="257"/>
      <c r="BP350" s="257"/>
      <c r="BQ350" s="257"/>
      <c r="BR350" s="257"/>
      <c r="BS350" s="257"/>
      <c r="BT350" s="257"/>
      <c r="BU350" s="257"/>
      <c r="BV350" s="257"/>
      <c r="BW350" s="257"/>
      <c r="BX350" s="257"/>
      <c r="BY350" s="257"/>
      <c r="BZ350" s="257"/>
      <c r="CA350" s="257"/>
      <c r="CB350" s="257"/>
      <c r="CC350" s="257"/>
      <c r="CD350" s="257"/>
      <c r="CE350" s="257"/>
      <c r="CF350" s="257"/>
      <c r="CG350" s="257"/>
      <c r="CH350" s="257"/>
      <c r="CI350" s="257"/>
      <c r="CJ350" s="257"/>
      <c r="CK350" s="257"/>
      <c r="CL350" s="257"/>
      <c r="CM350" s="257"/>
      <c r="CN350" s="257"/>
      <c r="CO350" s="257"/>
      <c r="CP350" s="257"/>
      <c r="CQ350" s="257"/>
      <c r="CR350" s="257"/>
      <c r="CS350" s="257"/>
      <c r="CT350" s="257"/>
      <c r="CU350" s="257"/>
      <c r="CV350" s="257"/>
      <c r="CW350" s="257"/>
      <c r="CX350" s="257"/>
      <c r="CY350" s="257"/>
      <c r="CZ350" s="257"/>
      <c r="DA350" s="257"/>
      <c r="DB350" s="257"/>
      <c r="DC350" s="257"/>
      <c r="DD350" s="257"/>
      <c r="DE350" s="257"/>
      <c r="DF350" s="257"/>
      <c r="DG350" s="257"/>
      <c r="DH350" s="257"/>
      <c r="DI350" s="257"/>
      <c r="DJ350" s="257"/>
      <c r="DK350" s="257"/>
      <c r="DL350" s="257"/>
      <c r="DM350" s="257"/>
      <c r="DN350" s="257"/>
      <c r="DO350" s="257"/>
      <c r="DP350" s="257"/>
      <c r="DQ350" s="257"/>
      <c r="DR350" s="257"/>
      <c r="DS350" s="257"/>
      <c r="DT350" s="257"/>
      <c r="DU350" s="257"/>
      <c r="DV350" s="257"/>
      <c r="DW350" s="257"/>
      <c r="DX350" s="257"/>
      <c r="DY350" s="257"/>
      <c r="DZ350" s="257"/>
      <c r="EA350" s="257"/>
      <c r="EB350" s="257"/>
      <c r="EC350" s="257"/>
      <c r="ED350" s="257"/>
      <c r="EE350" s="257"/>
      <c r="EF350" s="257"/>
      <c r="EG350" s="257"/>
      <c r="EH350" s="257"/>
      <c r="EI350" s="257"/>
      <c r="EJ350" s="257"/>
      <c r="EK350" s="257"/>
      <c r="EL350" s="257"/>
      <c r="EM350" s="257"/>
      <c r="EN350" s="257"/>
      <c r="EO350" s="257"/>
      <c r="EP350" s="257"/>
      <c r="EQ350" s="257"/>
      <c r="ER350" s="257"/>
      <c r="ES350" s="257"/>
      <c r="ET350" s="257"/>
      <c r="EU350" s="257"/>
      <c r="EV350" s="257"/>
      <c r="EW350" s="257"/>
      <c r="EX350" s="257"/>
      <c r="EY350" s="257"/>
      <c r="EZ350" s="257"/>
      <c r="FA350" s="257"/>
      <c r="FB350" s="257"/>
      <c r="FC350" s="257"/>
      <c r="FD350" s="257"/>
      <c r="FE350" s="257"/>
      <c r="FF350" s="257"/>
      <c r="FG350" s="257"/>
      <c r="FH350" s="257"/>
      <c r="FI350" s="257"/>
      <c r="FJ350" s="257"/>
      <c r="FK350" s="257"/>
      <c r="FL350" s="257"/>
      <c r="FM350" s="257"/>
      <c r="FN350" s="257"/>
      <c r="FO350" s="257"/>
      <c r="FP350" s="257"/>
      <c r="FQ350" s="257"/>
      <c r="FR350" s="257"/>
      <c r="FS350" s="257"/>
      <c r="FT350" s="257"/>
      <c r="FU350" s="257"/>
      <c r="FV350" s="257"/>
      <c r="FW350" s="257"/>
      <c r="FX350" s="257"/>
      <c r="FY350" s="257"/>
      <c r="FZ350" s="257"/>
      <c r="GA350" s="257"/>
      <c r="GB350" s="257"/>
      <c r="GC350" s="257"/>
      <c r="GD350" s="257"/>
      <c r="GE350" s="257"/>
      <c r="GF350" s="257"/>
      <c r="GG350" s="257"/>
      <c r="GH350" s="257"/>
      <c r="GI350" s="257"/>
      <c r="GJ350" s="257"/>
      <c r="GK350" s="257"/>
      <c r="GL350" s="257"/>
      <c r="GM350" s="257"/>
      <c r="GN350" s="257"/>
      <c r="GO350" s="257"/>
      <c r="GP350" s="257"/>
      <c r="GQ350" s="257"/>
      <c r="GR350" s="257"/>
      <c r="GS350" s="257"/>
      <c r="GT350" s="257"/>
      <c r="GU350" s="257"/>
      <c r="GV350" s="257"/>
      <c r="GW350" s="257"/>
      <c r="GX350" s="257"/>
      <c r="GY350" s="257"/>
      <c r="GZ350" s="257"/>
      <c r="HA350" s="257"/>
      <c r="HB350" s="257"/>
      <c r="HC350" s="257"/>
      <c r="HD350" s="257"/>
      <c r="HE350" s="257"/>
      <c r="HF350" s="257"/>
      <c r="HG350" s="257"/>
      <c r="HH350" s="257"/>
      <c r="HI350" s="257"/>
      <c r="HJ350" s="257"/>
      <c r="HK350" s="257"/>
      <c r="HL350" s="257"/>
      <c r="HM350" s="257"/>
      <c r="HN350" s="257"/>
      <c r="HO350" s="257"/>
      <c r="HP350" s="257"/>
      <c r="HQ350" s="257"/>
      <c r="HR350" s="257"/>
      <c r="HS350" s="257"/>
      <c r="HT350" s="257"/>
      <c r="HU350" s="257"/>
      <c r="HV350" s="257"/>
      <c r="HW350" s="257"/>
      <c r="HX350" s="257"/>
      <c r="HY350" s="257"/>
      <c r="HZ350" s="257"/>
      <c r="IA350" s="257"/>
      <c r="IB350" s="257"/>
      <c r="IC350" s="257"/>
      <c r="ID350" s="257"/>
      <c r="IE350" s="257"/>
      <c r="IF350" s="257"/>
      <c r="IG350" s="257"/>
      <c r="IH350" s="257"/>
      <c r="II350" s="257"/>
    </row>
    <row r="351" spans="1:243" x14ac:dyDescent="0.2">
      <c r="A351" s="257"/>
      <c r="B351" s="257"/>
      <c r="C351" s="257"/>
      <c r="D351" s="257"/>
      <c r="E351" s="257"/>
      <c r="F351" s="257"/>
      <c r="G351" s="257"/>
      <c r="H351" s="257"/>
      <c r="I351" s="257"/>
      <c r="J351" s="257"/>
      <c r="K351" s="257"/>
      <c r="L351" s="257"/>
      <c r="M351" s="257"/>
      <c r="N351" s="257"/>
      <c r="O351" s="257"/>
      <c r="P351" s="257"/>
      <c r="Q351" s="257"/>
      <c r="R351" s="257"/>
      <c r="S351" s="257"/>
      <c r="T351" s="257"/>
      <c r="U351" s="257"/>
      <c r="V351" s="257"/>
      <c r="W351" s="257"/>
      <c r="X351" s="257"/>
      <c r="Y351" s="257"/>
      <c r="Z351" s="257"/>
      <c r="AA351" s="257"/>
      <c r="AB351" s="257"/>
      <c r="AC351" s="257"/>
      <c r="AD351" s="257"/>
      <c r="AE351" s="257"/>
      <c r="AF351" s="257"/>
      <c r="AG351" s="257"/>
      <c r="AH351" s="257"/>
      <c r="AI351" s="257"/>
      <c r="AJ351" s="257"/>
      <c r="AK351" s="257"/>
      <c r="AL351" s="257"/>
      <c r="AM351" s="257"/>
      <c r="AN351" s="257"/>
      <c r="AO351" s="257"/>
      <c r="AP351" s="257"/>
      <c r="AQ351" s="257"/>
      <c r="AR351" s="257"/>
      <c r="AS351" s="257"/>
      <c r="AT351" s="257"/>
      <c r="AU351" s="257"/>
      <c r="AV351" s="257"/>
      <c r="AW351" s="257"/>
      <c r="AX351" s="257"/>
      <c r="AY351" s="257"/>
      <c r="AZ351" s="257"/>
      <c r="BA351" s="257"/>
      <c r="BB351" s="257"/>
      <c r="BC351" s="257"/>
      <c r="BD351" s="257"/>
      <c r="BE351" s="257"/>
      <c r="BF351" s="257"/>
      <c r="BG351" s="257"/>
      <c r="BH351" s="257"/>
      <c r="BI351" s="257"/>
      <c r="BJ351" s="257"/>
      <c r="BK351" s="257"/>
      <c r="BL351" s="257"/>
      <c r="BM351" s="257"/>
      <c r="BN351" s="257"/>
      <c r="BO351" s="257"/>
      <c r="BP351" s="257"/>
      <c r="BQ351" s="257"/>
      <c r="BR351" s="257"/>
      <c r="BS351" s="257"/>
      <c r="BT351" s="257"/>
      <c r="BU351" s="257"/>
      <c r="BV351" s="257"/>
      <c r="BW351" s="257"/>
      <c r="BX351" s="257"/>
      <c r="BY351" s="257"/>
      <c r="BZ351" s="257"/>
      <c r="CA351" s="257"/>
      <c r="CB351" s="257"/>
      <c r="CC351" s="257"/>
      <c r="CD351" s="257"/>
      <c r="CE351" s="257"/>
      <c r="CF351" s="257"/>
      <c r="CG351" s="257"/>
      <c r="CH351" s="257"/>
      <c r="CI351" s="257"/>
      <c r="CJ351" s="257"/>
      <c r="CK351" s="257"/>
      <c r="CL351" s="257"/>
      <c r="CM351" s="257"/>
      <c r="CN351" s="257"/>
      <c r="CO351" s="257"/>
      <c r="CP351" s="257"/>
      <c r="CQ351" s="257"/>
      <c r="CR351" s="257"/>
      <c r="CS351" s="257"/>
      <c r="CT351" s="257"/>
      <c r="CU351" s="257"/>
      <c r="CV351" s="257"/>
      <c r="CW351" s="257"/>
      <c r="CX351" s="257"/>
      <c r="CY351" s="257"/>
      <c r="CZ351" s="257"/>
      <c r="DA351" s="257"/>
      <c r="DB351" s="257"/>
      <c r="DC351" s="257"/>
      <c r="DD351" s="257"/>
      <c r="DE351" s="257"/>
      <c r="DF351" s="257"/>
      <c r="DG351" s="257"/>
      <c r="DH351" s="257"/>
      <c r="DI351" s="257"/>
      <c r="DJ351" s="257"/>
      <c r="DK351" s="257"/>
      <c r="DL351" s="257"/>
      <c r="DM351" s="257"/>
      <c r="DN351" s="257"/>
      <c r="DO351" s="257"/>
      <c r="DP351" s="257"/>
      <c r="DQ351" s="257"/>
      <c r="DR351" s="257"/>
      <c r="DS351" s="257"/>
      <c r="DT351" s="257"/>
      <c r="DU351" s="257"/>
      <c r="DV351" s="257"/>
      <c r="DW351" s="257"/>
      <c r="DX351" s="257"/>
      <c r="DY351" s="257"/>
      <c r="DZ351" s="257"/>
      <c r="EA351" s="257"/>
      <c r="EB351" s="257"/>
      <c r="EC351" s="257"/>
      <c r="ED351" s="257"/>
      <c r="EE351" s="257"/>
      <c r="EF351" s="257"/>
      <c r="EG351" s="257"/>
      <c r="EH351" s="257"/>
      <c r="EI351" s="257"/>
      <c r="EJ351" s="257"/>
      <c r="EK351" s="257"/>
      <c r="EL351" s="257"/>
      <c r="EM351" s="257"/>
      <c r="EN351" s="257"/>
      <c r="EO351" s="257"/>
      <c r="EP351" s="257"/>
      <c r="EQ351" s="257"/>
      <c r="ER351" s="257"/>
      <c r="ES351" s="257"/>
      <c r="ET351" s="257"/>
      <c r="EU351" s="257"/>
      <c r="EV351" s="257"/>
      <c r="EW351" s="257"/>
      <c r="EX351" s="257"/>
      <c r="EY351" s="257"/>
      <c r="EZ351" s="257"/>
      <c r="FA351" s="257"/>
      <c r="FB351" s="257"/>
      <c r="FC351" s="257"/>
      <c r="FD351" s="257"/>
      <c r="FE351" s="257"/>
      <c r="FF351" s="257"/>
      <c r="FG351" s="257"/>
      <c r="FH351" s="257"/>
      <c r="FI351" s="257"/>
      <c r="FJ351" s="257"/>
      <c r="FK351" s="257"/>
      <c r="FL351" s="257"/>
      <c r="FM351" s="257"/>
      <c r="FN351" s="257"/>
      <c r="FO351" s="257"/>
      <c r="FP351" s="257"/>
      <c r="FQ351" s="257"/>
      <c r="FR351" s="257"/>
      <c r="FS351" s="257"/>
      <c r="FT351" s="257"/>
      <c r="FU351" s="257"/>
      <c r="FV351" s="257"/>
      <c r="FW351" s="257"/>
      <c r="FX351" s="257"/>
      <c r="FY351" s="257"/>
      <c r="FZ351" s="257"/>
      <c r="GA351" s="257"/>
      <c r="GB351" s="257"/>
      <c r="GC351" s="257"/>
      <c r="GD351" s="257"/>
      <c r="GE351" s="257"/>
      <c r="GF351" s="257"/>
      <c r="GG351" s="257"/>
      <c r="GH351" s="257"/>
      <c r="GI351" s="257"/>
      <c r="GJ351" s="257"/>
      <c r="GK351" s="257"/>
      <c r="GL351" s="257"/>
      <c r="GM351" s="257"/>
      <c r="GN351" s="257"/>
      <c r="GO351" s="257"/>
      <c r="GP351" s="257"/>
      <c r="GQ351" s="257"/>
      <c r="GR351" s="257"/>
      <c r="GS351" s="257"/>
      <c r="GT351" s="257"/>
      <c r="GU351" s="257"/>
      <c r="GV351" s="257"/>
      <c r="GW351" s="257"/>
      <c r="GX351" s="257"/>
      <c r="GY351" s="257"/>
      <c r="GZ351" s="257"/>
      <c r="HA351" s="257"/>
      <c r="HB351" s="257"/>
      <c r="HC351" s="257"/>
      <c r="HD351" s="257"/>
      <c r="HE351" s="257"/>
      <c r="HF351" s="257"/>
      <c r="HG351" s="257"/>
      <c r="HH351" s="257"/>
      <c r="HI351" s="257"/>
      <c r="HJ351" s="257"/>
      <c r="HK351" s="257"/>
      <c r="HL351" s="257"/>
      <c r="HM351" s="257"/>
      <c r="HN351" s="257"/>
      <c r="HO351" s="257"/>
      <c r="HP351" s="257"/>
      <c r="HQ351" s="257"/>
      <c r="HR351" s="257"/>
      <c r="HS351" s="257"/>
      <c r="HT351" s="257"/>
      <c r="HU351" s="257"/>
      <c r="HV351" s="257"/>
      <c r="HW351" s="257"/>
      <c r="HX351" s="257"/>
      <c r="HY351" s="257"/>
      <c r="HZ351" s="257"/>
      <c r="IA351" s="257"/>
      <c r="IB351" s="257"/>
      <c r="IC351" s="257"/>
      <c r="ID351" s="257"/>
      <c r="IE351" s="257"/>
      <c r="IF351" s="257"/>
      <c r="IG351" s="257"/>
      <c r="IH351" s="257"/>
      <c r="II351" s="257"/>
    </row>
    <row r="352" spans="1:243" x14ac:dyDescent="0.2">
      <c r="A352" s="257"/>
      <c r="B352" s="257"/>
      <c r="C352" s="257"/>
      <c r="D352" s="257"/>
      <c r="E352" s="257"/>
      <c r="F352" s="257"/>
      <c r="G352" s="257"/>
      <c r="H352" s="257"/>
      <c r="I352" s="257"/>
      <c r="J352" s="257"/>
      <c r="K352" s="257"/>
      <c r="L352" s="257"/>
      <c r="M352" s="257"/>
      <c r="N352" s="257"/>
      <c r="O352" s="257"/>
      <c r="P352" s="257"/>
      <c r="Q352" s="257"/>
      <c r="R352" s="257"/>
      <c r="S352" s="257"/>
      <c r="T352" s="257"/>
      <c r="U352" s="257"/>
      <c r="V352" s="257"/>
      <c r="W352" s="257"/>
      <c r="X352" s="257"/>
      <c r="Y352" s="257"/>
      <c r="Z352" s="257"/>
      <c r="AA352" s="257"/>
      <c r="AB352" s="257"/>
      <c r="AC352" s="257"/>
      <c r="AD352" s="257"/>
      <c r="AE352" s="257"/>
      <c r="AF352" s="257"/>
      <c r="AG352" s="257"/>
      <c r="AH352" s="257"/>
      <c r="AI352" s="257"/>
      <c r="AJ352" s="257"/>
      <c r="AK352" s="257"/>
      <c r="AL352" s="257"/>
      <c r="AM352" s="257"/>
      <c r="AN352" s="257"/>
      <c r="AO352" s="257"/>
      <c r="AP352" s="257"/>
      <c r="AQ352" s="257"/>
      <c r="AR352" s="257"/>
      <c r="AS352" s="257"/>
      <c r="AT352" s="257"/>
      <c r="AU352" s="257"/>
      <c r="AV352" s="257"/>
      <c r="AW352" s="257"/>
      <c r="AX352" s="257"/>
      <c r="AY352" s="257"/>
      <c r="AZ352" s="257"/>
      <c r="BA352" s="257"/>
      <c r="BB352" s="257"/>
      <c r="BC352" s="257"/>
      <c r="BD352" s="257"/>
      <c r="BE352" s="257"/>
      <c r="BF352" s="257"/>
      <c r="BG352" s="257"/>
      <c r="BH352" s="257"/>
      <c r="BI352" s="257"/>
      <c r="BJ352" s="257"/>
      <c r="BK352" s="257"/>
      <c r="BL352" s="257"/>
      <c r="BM352" s="257"/>
      <c r="BN352" s="257"/>
      <c r="BO352" s="257"/>
      <c r="BP352" s="257"/>
      <c r="BQ352" s="257"/>
      <c r="BR352" s="257"/>
      <c r="BS352" s="257"/>
      <c r="BT352" s="257"/>
      <c r="BU352" s="257"/>
      <c r="BV352" s="257"/>
      <c r="BW352" s="257"/>
      <c r="BX352" s="257"/>
      <c r="BY352" s="257"/>
      <c r="BZ352" s="257"/>
      <c r="CA352" s="257"/>
      <c r="CB352" s="257"/>
      <c r="CC352" s="257"/>
      <c r="CD352" s="257"/>
      <c r="CE352" s="257"/>
      <c r="CF352" s="257"/>
      <c r="CG352" s="257"/>
      <c r="CH352" s="257"/>
      <c r="CI352" s="257"/>
      <c r="CJ352" s="257"/>
      <c r="CK352" s="257"/>
      <c r="CL352" s="257"/>
      <c r="CM352" s="257"/>
      <c r="CN352" s="257"/>
      <c r="CO352" s="257"/>
      <c r="CP352" s="257"/>
      <c r="CQ352" s="257"/>
      <c r="CR352" s="257"/>
      <c r="CS352" s="257"/>
      <c r="CT352" s="257"/>
      <c r="CU352" s="257"/>
      <c r="CV352" s="257"/>
      <c r="CW352" s="257"/>
      <c r="CX352" s="257"/>
      <c r="CY352" s="257"/>
      <c r="CZ352" s="257"/>
      <c r="DA352" s="257"/>
      <c r="DB352" s="257"/>
      <c r="DC352" s="257"/>
      <c r="DD352" s="257"/>
      <c r="DE352" s="257"/>
      <c r="DF352" s="257"/>
      <c r="DG352" s="257"/>
      <c r="DH352" s="257"/>
      <c r="DI352" s="257"/>
      <c r="DJ352" s="257"/>
      <c r="DK352" s="257"/>
      <c r="DL352" s="257"/>
      <c r="DM352" s="257"/>
      <c r="DN352" s="257"/>
      <c r="DO352" s="257"/>
      <c r="DP352" s="257"/>
      <c r="DQ352" s="257"/>
      <c r="DR352" s="257"/>
      <c r="DS352" s="257"/>
      <c r="DT352" s="257"/>
      <c r="DU352" s="257"/>
      <c r="DV352" s="257"/>
      <c r="DW352" s="257"/>
      <c r="DX352" s="257"/>
      <c r="DY352" s="257"/>
      <c r="DZ352" s="257"/>
      <c r="EA352" s="257"/>
      <c r="EB352" s="257"/>
      <c r="EC352" s="257"/>
      <c r="ED352" s="257"/>
      <c r="EE352" s="257"/>
      <c r="EF352" s="257"/>
      <c r="EG352" s="257"/>
      <c r="EH352" s="257"/>
      <c r="EI352" s="257"/>
      <c r="EJ352" s="257"/>
      <c r="EK352" s="257"/>
      <c r="EL352" s="257"/>
      <c r="EM352" s="257"/>
      <c r="EN352" s="257"/>
      <c r="EO352" s="257"/>
      <c r="EP352" s="257"/>
      <c r="EQ352" s="257"/>
      <c r="ER352" s="257"/>
      <c r="ES352" s="257"/>
      <c r="ET352" s="257"/>
      <c r="EU352" s="257"/>
      <c r="EV352" s="257"/>
      <c r="EW352" s="257"/>
      <c r="EX352" s="257"/>
      <c r="EY352" s="257"/>
      <c r="EZ352" s="257"/>
      <c r="FA352" s="257"/>
      <c r="FB352" s="257"/>
      <c r="FC352" s="257"/>
      <c r="FD352" s="257"/>
      <c r="FE352" s="257"/>
      <c r="FF352" s="257"/>
      <c r="FG352" s="257"/>
      <c r="FH352" s="257"/>
      <c r="FI352" s="257"/>
      <c r="FJ352" s="257"/>
      <c r="FK352" s="257"/>
      <c r="FL352" s="257"/>
      <c r="FM352" s="257"/>
      <c r="FN352" s="257"/>
      <c r="FO352" s="257"/>
      <c r="FP352" s="257"/>
      <c r="FQ352" s="257"/>
      <c r="FR352" s="257"/>
      <c r="FS352" s="257"/>
      <c r="FT352" s="257"/>
      <c r="FU352" s="257"/>
      <c r="FV352" s="257"/>
      <c r="FW352" s="257"/>
      <c r="FX352" s="257"/>
      <c r="FY352" s="257"/>
      <c r="FZ352" s="257"/>
      <c r="GA352" s="257"/>
      <c r="GB352" s="257"/>
      <c r="GC352" s="257"/>
      <c r="GD352" s="257"/>
      <c r="GE352" s="257"/>
      <c r="GF352" s="257"/>
      <c r="GG352" s="257"/>
      <c r="GH352" s="257"/>
      <c r="GI352" s="257"/>
      <c r="GJ352" s="257"/>
      <c r="GK352" s="257"/>
      <c r="GL352" s="257"/>
      <c r="GM352" s="257"/>
      <c r="GN352" s="257"/>
      <c r="GO352" s="257"/>
      <c r="GP352" s="257"/>
      <c r="GQ352" s="257"/>
      <c r="GR352" s="257"/>
      <c r="GS352" s="257"/>
      <c r="GT352" s="257"/>
      <c r="GU352" s="257"/>
      <c r="GV352" s="257"/>
      <c r="GW352" s="257"/>
      <c r="GX352" s="257"/>
      <c r="GY352" s="257"/>
      <c r="GZ352" s="257"/>
      <c r="HA352" s="257"/>
      <c r="HB352" s="257"/>
      <c r="HC352" s="257"/>
      <c r="HD352" s="257"/>
      <c r="HE352" s="257"/>
      <c r="HF352" s="257"/>
      <c r="HG352" s="257"/>
      <c r="HH352" s="257"/>
      <c r="HI352" s="257"/>
      <c r="HJ352" s="257"/>
      <c r="HK352" s="257"/>
      <c r="HL352" s="257"/>
      <c r="HM352" s="257"/>
      <c r="HN352" s="257"/>
      <c r="HO352" s="257"/>
      <c r="HP352" s="257"/>
      <c r="HQ352" s="257"/>
      <c r="HR352" s="257"/>
      <c r="HS352" s="257"/>
      <c r="HT352" s="257"/>
      <c r="HU352" s="257"/>
      <c r="HV352" s="257"/>
      <c r="HW352" s="257"/>
      <c r="HX352" s="257"/>
      <c r="HY352" s="257"/>
      <c r="HZ352" s="257"/>
      <c r="IA352" s="257"/>
      <c r="IB352" s="257"/>
      <c r="IC352" s="257"/>
      <c r="ID352" s="257"/>
      <c r="IE352" s="257"/>
      <c r="IF352" s="257"/>
      <c r="IG352" s="257"/>
      <c r="IH352" s="257"/>
      <c r="II352" s="257"/>
    </row>
    <row r="353" spans="1:243" x14ac:dyDescent="0.2">
      <c r="A353" s="257"/>
      <c r="B353" s="257"/>
      <c r="C353" s="257"/>
      <c r="D353" s="257"/>
      <c r="E353" s="257"/>
      <c r="F353" s="257"/>
      <c r="G353" s="257"/>
      <c r="H353" s="257"/>
      <c r="I353" s="257"/>
      <c r="J353" s="257"/>
      <c r="K353" s="257"/>
      <c r="L353" s="257"/>
      <c r="M353" s="257"/>
      <c r="N353" s="257"/>
      <c r="O353" s="257"/>
      <c r="P353" s="257"/>
      <c r="Q353" s="257"/>
      <c r="R353" s="257"/>
      <c r="S353" s="257"/>
      <c r="T353" s="257"/>
      <c r="U353" s="257"/>
      <c r="V353" s="257"/>
      <c r="W353" s="257"/>
      <c r="X353" s="257"/>
      <c r="Y353" s="257"/>
      <c r="Z353" s="257"/>
      <c r="AA353" s="257"/>
      <c r="AB353" s="257"/>
      <c r="AC353" s="257"/>
      <c r="AD353" s="257"/>
      <c r="AE353" s="257"/>
      <c r="AF353" s="257"/>
      <c r="AG353" s="257"/>
      <c r="AH353" s="257"/>
      <c r="AI353" s="257"/>
      <c r="AJ353" s="257"/>
      <c r="AK353" s="257"/>
      <c r="AL353" s="257"/>
      <c r="AM353" s="257"/>
      <c r="AN353" s="257"/>
      <c r="AO353" s="257"/>
      <c r="AP353" s="257"/>
      <c r="AQ353" s="257"/>
      <c r="AR353" s="257"/>
      <c r="AS353" s="257"/>
      <c r="AT353" s="257"/>
      <c r="AU353" s="257"/>
      <c r="AV353" s="257"/>
      <c r="AW353" s="257"/>
      <c r="AX353" s="257"/>
      <c r="AY353" s="257"/>
      <c r="AZ353" s="257"/>
      <c r="BA353" s="257"/>
      <c r="BB353" s="257"/>
      <c r="BC353" s="257"/>
      <c r="BD353" s="257"/>
      <c r="BE353" s="257"/>
      <c r="BF353" s="257"/>
      <c r="BG353" s="257"/>
      <c r="BH353" s="257"/>
      <c r="BI353" s="257"/>
      <c r="BJ353" s="257"/>
      <c r="BK353" s="257"/>
      <c r="BL353" s="257"/>
      <c r="BM353" s="257"/>
      <c r="BN353" s="257"/>
      <c r="BO353" s="257"/>
      <c r="BP353" s="257"/>
      <c r="BQ353" s="257"/>
      <c r="BR353" s="257"/>
      <c r="BS353" s="257"/>
      <c r="BT353" s="257"/>
      <c r="BU353" s="257"/>
      <c r="BV353" s="257"/>
      <c r="BW353" s="257"/>
      <c r="BX353" s="257"/>
      <c r="BY353" s="257"/>
      <c r="BZ353" s="257"/>
      <c r="CA353" s="257"/>
      <c r="CB353" s="257"/>
      <c r="CC353" s="257"/>
      <c r="CD353" s="257"/>
      <c r="CE353" s="257"/>
      <c r="CF353" s="257"/>
      <c r="CG353" s="257"/>
      <c r="CH353" s="257"/>
      <c r="CI353" s="257"/>
      <c r="CJ353" s="257"/>
      <c r="CK353" s="257"/>
      <c r="CL353" s="257"/>
      <c r="CM353" s="257"/>
      <c r="CN353" s="257"/>
      <c r="CO353" s="257"/>
      <c r="CP353" s="257"/>
      <c r="CQ353" s="257"/>
      <c r="CR353" s="257"/>
      <c r="CS353" s="257"/>
      <c r="CT353" s="257"/>
      <c r="CU353" s="257"/>
      <c r="CV353" s="257"/>
      <c r="CW353" s="257"/>
      <c r="CX353" s="257"/>
      <c r="CY353" s="257"/>
      <c r="CZ353" s="257"/>
      <c r="DA353" s="257"/>
      <c r="DB353" s="257"/>
      <c r="DC353" s="257"/>
      <c r="DD353" s="257"/>
      <c r="DE353" s="257"/>
      <c r="DF353" s="257"/>
      <c r="DG353" s="257"/>
      <c r="DH353" s="257"/>
      <c r="DI353" s="257"/>
      <c r="DJ353" s="257"/>
      <c r="DK353" s="257"/>
      <c r="DL353" s="257"/>
      <c r="DM353" s="257"/>
      <c r="DN353" s="257"/>
      <c r="DO353" s="257"/>
      <c r="DP353" s="257"/>
      <c r="DQ353" s="257"/>
      <c r="DR353" s="257"/>
      <c r="DS353" s="257"/>
      <c r="DT353" s="257"/>
      <c r="DU353" s="257"/>
      <c r="DV353" s="257"/>
      <c r="DW353" s="257"/>
      <c r="DX353" s="257"/>
      <c r="DY353" s="257"/>
      <c r="DZ353" s="257"/>
      <c r="EA353" s="257"/>
      <c r="EB353" s="257"/>
      <c r="EC353" s="257"/>
      <c r="ED353" s="257"/>
      <c r="EE353" s="257"/>
      <c r="EF353" s="257"/>
      <c r="EG353" s="257"/>
      <c r="EH353" s="257"/>
      <c r="EI353" s="257"/>
      <c r="EJ353" s="257"/>
      <c r="EK353" s="257"/>
      <c r="EL353" s="257"/>
      <c r="EM353" s="257"/>
      <c r="EN353" s="257"/>
      <c r="EO353" s="257"/>
      <c r="EP353" s="257"/>
      <c r="EQ353" s="257"/>
      <c r="ER353" s="257"/>
      <c r="ES353" s="257"/>
      <c r="ET353" s="257"/>
      <c r="EU353" s="257"/>
      <c r="EV353" s="257"/>
      <c r="EW353" s="257"/>
      <c r="EX353" s="257"/>
      <c r="EY353" s="257"/>
      <c r="EZ353" s="257"/>
      <c r="FA353" s="257"/>
      <c r="FB353" s="257"/>
      <c r="FC353" s="257"/>
      <c r="FD353" s="257"/>
      <c r="FE353" s="257"/>
      <c r="FF353" s="257"/>
      <c r="FG353" s="257"/>
      <c r="FH353" s="257"/>
      <c r="FI353" s="257"/>
      <c r="FJ353" s="257"/>
      <c r="FK353" s="257"/>
      <c r="FL353" s="257"/>
      <c r="FM353" s="257"/>
      <c r="FN353" s="257"/>
      <c r="FO353" s="257"/>
      <c r="FP353" s="257"/>
      <c r="FQ353" s="257"/>
      <c r="FR353" s="257"/>
      <c r="FS353" s="257"/>
      <c r="FT353" s="257"/>
      <c r="FU353" s="257"/>
      <c r="FV353" s="257"/>
      <c r="FW353" s="257"/>
      <c r="FX353" s="257"/>
      <c r="FY353" s="257"/>
      <c r="FZ353" s="257"/>
      <c r="GA353" s="257"/>
      <c r="GB353" s="257"/>
      <c r="GC353" s="257"/>
      <c r="GD353" s="257"/>
      <c r="GE353" s="257"/>
      <c r="GF353" s="257"/>
      <c r="GG353" s="257"/>
      <c r="GH353" s="257"/>
      <c r="GI353" s="257"/>
      <c r="GJ353" s="257"/>
      <c r="GK353" s="257"/>
      <c r="GL353" s="257"/>
      <c r="GM353" s="257"/>
      <c r="GN353" s="257"/>
      <c r="GO353" s="257"/>
      <c r="GP353" s="257"/>
      <c r="GQ353" s="257"/>
      <c r="GR353" s="257"/>
      <c r="GS353" s="257"/>
      <c r="GT353" s="257"/>
      <c r="GU353" s="257"/>
      <c r="GV353" s="257"/>
      <c r="GW353" s="257"/>
      <c r="GX353" s="257"/>
      <c r="GY353" s="257"/>
      <c r="GZ353" s="257"/>
      <c r="HA353" s="257"/>
      <c r="HB353" s="257"/>
      <c r="HC353" s="257"/>
      <c r="HD353" s="257"/>
      <c r="HE353" s="257"/>
      <c r="HF353" s="257"/>
      <c r="HG353" s="257"/>
      <c r="HH353" s="257"/>
      <c r="HI353" s="257"/>
      <c r="HJ353" s="257"/>
      <c r="HK353" s="257"/>
      <c r="HL353" s="257"/>
      <c r="HM353" s="257"/>
      <c r="HN353" s="257"/>
      <c r="HO353" s="257"/>
      <c r="HP353" s="257"/>
      <c r="HQ353" s="257"/>
      <c r="HR353" s="257"/>
      <c r="HS353" s="257"/>
      <c r="HT353" s="257"/>
      <c r="HU353" s="257"/>
      <c r="HV353" s="257"/>
      <c r="HW353" s="257"/>
      <c r="HX353" s="257"/>
      <c r="HY353" s="257"/>
      <c r="HZ353" s="257"/>
      <c r="IA353" s="257"/>
      <c r="IB353" s="257"/>
      <c r="IC353" s="257"/>
      <c r="ID353" s="257"/>
      <c r="IE353" s="257"/>
      <c r="IF353" s="257"/>
      <c r="IG353" s="257"/>
      <c r="IH353" s="257"/>
      <c r="II353" s="257"/>
    </row>
    <row r="354" spans="1:243" x14ac:dyDescent="0.2">
      <c r="A354" s="257"/>
      <c r="B354" s="257"/>
      <c r="C354" s="257"/>
      <c r="D354" s="257"/>
      <c r="E354" s="257"/>
      <c r="F354" s="257"/>
      <c r="G354" s="257"/>
      <c r="H354" s="257"/>
      <c r="I354" s="257"/>
      <c r="J354" s="257"/>
      <c r="K354" s="257"/>
      <c r="L354" s="257"/>
      <c r="M354" s="257"/>
      <c r="N354" s="257"/>
      <c r="O354" s="257"/>
      <c r="P354" s="257"/>
      <c r="Q354" s="257"/>
      <c r="R354" s="257"/>
      <c r="S354" s="257"/>
      <c r="T354" s="257"/>
      <c r="U354" s="257"/>
      <c r="V354" s="257"/>
      <c r="W354" s="257"/>
      <c r="X354" s="257"/>
      <c r="Y354" s="257"/>
      <c r="Z354" s="257"/>
      <c r="AA354" s="257"/>
      <c r="AB354" s="257"/>
      <c r="AC354" s="257"/>
      <c r="AD354" s="257"/>
      <c r="AE354" s="257"/>
      <c r="AF354" s="257"/>
      <c r="AG354" s="257"/>
      <c r="AH354" s="257"/>
      <c r="AI354" s="257"/>
      <c r="AJ354" s="257"/>
      <c r="AK354" s="257"/>
      <c r="AL354" s="257"/>
      <c r="AM354" s="257"/>
      <c r="AN354" s="257"/>
      <c r="AO354" s="257"/>
      <c r="AP354" s="257"/>
      <c r="AQ354" s="257"/>
      <c r="AR354" s="257"/>
      <c r="AS354" s="257"/>
      <c r="AT354" s="257"/>
      <c r="AU354" s="257"/>
      <c r="AV354" s="257"/>
      <c r="AW354" s="257"/>
      <c r="AX354" s="257"/>
      <c r="AY354" s="257"/>
      <c r="AZ354" s="257"/>
      <c r="BA354" s="257"/>
      <c r="BB354" s="257"/>
      <c r="BC354" s="257"/>
      <c r="BD354" s="257"/>
      <c r="BE354" s="257"/>
      <c r="BF354" s="257"/>
      <c r="BG354" s="257"/>
      <c r="BH354" s="257"/>
      <c r="BI354" s="257"/>
      <c r="BJ354" s="257"/>
      <c r="BK354" s="257"/>
      <c r="BL354" s="257"/>
      <c r="BM354" s="257"/>
      <c r="BN354" s="257"/>
      <c r="BO354" s="257"/>
      <c r="BP354" s="257"/>
      <c r="BQ354" s="257"/>
      <c r="BR354" s="257"/>
      <c r="BS354" s="257"/>
      <c r="BT354" s="257"/>
      <c r="BU354" s="257"/>
      <c r="BV354" s="257"/>
      <c r="BW354" s="257"/>
      <c r="BX354" s="257"/>
      <c r="BY354" s="257"/>
      <c r="BZ354" s="257"/>
      <c r="CA354" s="257"/>
      <c r="CB354" s="257"/>
      <c r="CC354" s="257"/>
      <c r="CD354" s="257"/>
      <c r="CE354" s="257"/>
      <c r="CF354" s="257"/>
      <c r="CG354" s="257"/>
      <c r="CH354" s="257"/>
      <c r="CI354" s="257"/>
      <c r="CJ354" s="257"/>
      <c r="CK354" s="257"/>
      <c r="CL354" s="257"/>
      <c r="CM354" s="257"/>
      <c r="CN354" s="257"/>
      <c r="CO354" s="257"/>
      <c r="CP354" s="257"/>
      <c r="CQ354" s="257"/>
      <c r="CR354" s="257"/>
      <c r="CS354" s="257"/>
      <c r="CT354" s="257"/>
      <c r="CU354" s="257"/>
      <c r="CV354" s="257"/>
      <c r="CW354" s="257"/>
      <c r="CX354" s="257"/>
      <c r="CY354" s="257"/>
      <c r="CZ354" s="257"/>
      <c r="DA354" s="257"/>
      <c r="DB354" s="257"/>
      <c r="DC354" s="257"/>
      <c r="DD354" s="257"/>
      <c r="DE354" s="257"/>
      <c r="DF354" s="257"/>
      <c r="DG354" s="257"/>
      <c r="DH354" s="257"/>
      <c r="DI354" s="257"/>
      <c r="DJ354" s="257"/>
      <c r="DK354" s="257"/>
      <c r="DL354" s="257"/>
      <c r="DM354" s="257"/>
      <c r="DN354" s="257"/>
      <c r="DO354" s="257"/>
      <c r="DP354" s="257"/>
      <c r="DQ354" s="257"/>
      <c r="DR354" s="257"/>
      <c r="DS354" s="257"/>
      <c r="DT354" s="257"/>
      <c r="DU354" s="257"/>
      <c r="DV354" s="257"/>
      <c r="DW354" s="257"/>
      <c r="DX354" s="257"/>
      <c r="DY354" s="257"/>
      <c r="DZ354" s="257"/>
      <c r="EA354" s="257"/>
      <c r="EB354" s="257"/>
      <c r="EC354" s="257"/>
      <c r="ED354" s="257"/>
      <c r="EE354" s="257"/>
      <c r="EF354" s="257"/>
      <c r="EG354" s="257"/>
      <c r="EH354" s="257"/>
      <c r="EI354" s="257"/>
      <c r="EJ354" s="257"/>
      <c r="EK354" s="257"/>
      <c r="EL354" s="257"/>
      <c r="EM354" s="257"/>
      <c r="EN354" s="257"/>
      <c r="EO354" s="257"/>
      <c r="EP354" s="257"/>
      <c r="EQ354" s="257"/>
      <c r="ER354" s="257"/>
      <c r="ES354" s="257"/>
      <c r="ET354" s="257"/>
      <c r="EU354" s="257"/>
      <c r="EV354" s="257"/>
      <c r="EW354" s="257"/>
      <c r="EX354" s="257"/>
      <c r="EY354" s="257"/>
      <c r="EZ354" s="257"/>
      <c r="FA354" s="257"/>
      <c r="FB354" s="257"/>
      <c r="FC354" s="257"/>
      <c r="FD354" s="257"/>
      <c r="FE354" s="257"/>
      <c r="FF354" s="257"/>
      <c r="FG354" s="257"/>
      <c r="FH354" s="257"/>
      <c r="FI354" s="257"/>
      <c r="FJ354" s="257"/>
      <c r="FK354" s="257"/>
      <c r="FL354" s="257"/>
      <c r="FM354" s="257"/>
      <c r="FN354" s="257"/>
      <c r="FO354" s="257"/>
      <c r="FP354" s="257"/>
      <c r="FQ354" s="257"/>
      <c r="FR354" s="257"/>
      <c r="FS354" s="257"/>
      <c r="FT354" s="257"/>
      <c r="FU354" s="257"/>
      <c r="FV354" s="257"/>
      <c r="FW354" s="257"/>
      <c r="FX354" s="257"/>
      <c r="FY354" s="257"/>
      <c r="FZ354" s="257"/>
      <c r="GA354" s="257"/>
      <c r="GB354" s="257"/>
      <c r="GC354" s="257"/>
      <c r="GD354" s="257"/>
      <c r="GE354" s="257"/>
      <c r="GF354" s="257"/>
      <c r="GG354" s="257"/>
      <c r="GH354" s="257"/>
      <c r="GI354" s="257"/>
      <c r="GJ354" s="257"/>
      <c r="GK354" s="257"/>
      <c r="GL354" s="257"/>
      <c r="GM354" s="257"/>
      <c r="GN354" s="257"/>
      <c r="GO354" s="257"/>
      <c r="GP354" s="257"/>
      <c r="GQ354" s="257"/>
      <c r="GR354" s="257"/>
      <c r="GS354" s="257"/>
      <c r="GT354" s="257"/>
      <c r="GU354" s="257"/>
      <c r="GV354" s="257"/>
      <c r="GW354" s="257"/>
      <c r="GX354" s="257"/>
      <c r="GY354" s="257"/>
      <c r="GZ354" s="257"/>
      <c r="HA354" s="257"/>
      <c r="HB354" s="257"/>
      <c r="HC354" s="257"/>
      <c r="HD354" s="257"/>
      <c r="HE354" s="257"/>
      <c r="HF354" s="257"/>
      <c r="HG354" s="257"/>
      <c r="HH354" s="257"/>
      <c r="HI354" s="257"/>
      <c r="HJ354" s="257"/>
      <c r="HK354" s="257"/>
      <c r="HL354" s="257"/>
      <c r="HM354" s="257"/>
      <c r="HN354" s="257"/>
      <c r="HO354" s="257"/>
      <c r="HP354" s="257"/>
      <c r="HQ354" s="257"/>
      <c r="HR354" s="257"/>
      <c r="HS354" s="257"/>
      <c r="HT354" s="257"/>
      <c r="HU354" s="257"/>
      <c r="HV354" s="257"/>
      <c r="HW354" s="257"/>
      <c r="HX354" s="257"/>
      <c r="HY354" s="257"/>
      <c r="HZ354" s="257"/>
      <c r="IA354" s="257"/>
      <c r="IB354" s="257"/>
      <c r="IC354" s="257"/>
      <c r="ID354" s="257"/>
      <c r="IE354" s="257"/>
      <c r="IF354" s="257"/>
      <c r="IG354" s="257"/>
      <c r="IH354" s="257"/>
      <c r="II354" s="257"/>
    </row>
    <row r="355" spans="1:243" x14ac:dyDescent="0.2">
      <c r="A355" s="257"/>
      <c r="B355" s="257"/>
      <c r="C355" s="257"/>
      <c r="D355" s="257"/>
      <c r="E355" s="257"/>
      <c r="F355" s="257"/>
      <c r="G355" s="257"/>
      <c r="H355" s="257"/>
      <c r="I355" s="257"/>
      <c r="J355" s="257"/>
      <c r="K355" s="257"/>
      <c r="L355" s="257"/>
      <c r="M355" s="257"/>
      <c r="N355" s="257"/>
      <c r="O355" s="257"/>
      <c r="P355" s="257"/>
      <c r="Q355" s="257"/>
      <c r="R355" s="257"/>
      <c r="S355" s="257"/>
      <c r="T355" s="257"/>
      <c r="U355" s="257"/>
      <c r="V355" s="257"/>
      <c r="W355" s="257"/>
      <c r="X355" s="257"/>
      <c r="Y355" s="257"/>
      <c r="Z355" s="257"/>
      <c r="AA355" s="257"/>
      <c r="AB355" s="257"/>
      <c r="AC355" s="257"/>
      <c r="AD355" s="257"/>
      <c r="AE355" s="257"/>
      <c r="AF355" s="257"/>
      <c r="AG355" s="257"/>
      <c r="AH355" s="257"/>
      <c r="AI355" s="257"/>
      <c r="AJ355" s="257"/>
      <c r="AK355" s="257"/>
      <c r="AL355" s="257"/>
      <c r="AM355" s="257"/>
      <c r="AN355" s="257"/>
      <c r="AO355" s="257"/>
      <c r="AP355" s="257"/>
      <c r="AQ355" s="257"/>
      <c r="AR355" s="257"/>
      <c r="AS355" s="257"/>
      <c r="AT355" s="257"/>
      <c r="AU355" s="257"/>
      <c r="AV355" s="257"/>
      <c r="AW355" s="257"/>
      <c r="AX355" s="257"/>
      <c r="AY355" s="257"/>
      <c r="AZ355" s="257"/>
      <c r="BA355" s="257"/>
      <c r="BB355" s="257"/>
      <c r="BC355" s="257"/>
      <c r="BD355" s="257"/>
      <c r="BE355" s="257"/>
      <c r="BF355" s="257"/>
      <c r="BG355" s="257"/>
      <c r="BH355" s="257"/>
      <c r="BI355" s="257"/>
      <c r="BJ355" s="257"/>
      <c r="BK355" s="257"/>
      <c r="BL355" s="257"/>
      <c r="BM355" s="257"/>
      <c r="BN355" s="257"/>
      <c r="BO355" s="257"/>
      <c r="BP355" s="257"/>
      <c r="BQ355" s="257"/>
      <c r="BR355" s="257"/>
      <c r="BS355" s="257"/>
      <c r="BT355" s="257"/>
      <c r="BU355" s="257"/>
      <c r="BV355" s="257"/>
      <c r="BW355" s="257"/>
      <c r="BX355" s="257"/>
      <c r="BY355" s="257"/>
      <c r="BZ355" s="257"/>
      <c r="CA355" s="257"/>
      <c r="CB355" s="257"/>
      <c r="CC355" s="257"/>
      <c r="CD355" s="257"/>
      <c r="CE355" s="257"/>
      <c r="CF355" s="257"/>
      <c r="CG355" s="257"/>
      <c r="CH355" s="257"/>
      <c r="CI355" s="257"/>
      <c r="CJ355" s="257"/>
      <c r="CK355" s="257"/>
      <c r="CL355" s="257"/>
      <c r="CM355" s="257"/>
      <c r="CN355" s="257"/>
      <c r="CO355" s="257"/>
      <c r="CP355" s="257"/>
      <c r="CQ355" s="257"/>
      <c r="CR355" s="257"/>
      <c r="CS355" s="257"/>
      <c r="CT355" s="257"/>
      <c r="CU355" s="257"/>
      <c r="CV355" s="257"/>
      <c r="CW355" s="257"/>
      <c r="CX355" s="257"/>
      <c r="CY355" s="257"/>
      <c r="CZ355" s="257"/>
      <c r="DA355" s="257"/>
      <c r="DB355" s="257"/>
      <c r="DC355" s="257"/>
      <c r="DD355" s="257"/>
      <c r="DE355" s="257"/>
      <c r="DF355" s="257"/>
      <c r="DG355" s="257"/>
      <c r="DH355" s="257"/>
      <c r="DI355" s="257"/>
      <c r="DJ355" s="257"/>
      <c r="DK355" s="257"/>
      <c r="DL355" s="257"/>
      <c r="DM355" s="257"/>
      <c r="DN355" s="257"/>
      <c r="DO355" s="257"/>
      <c r="DP355" s="257"/>
      <c r="DQ355" s="257"/>
      <c r="DR355" s="257"/>
      <c r="DS355" s="257"/>
      <c r="DT355" s="257"/>
      <c r="DU355" s="257"/>
      <c r="DV355" s="257"/>
      <c r="DW355" s="257"/>
      <c r="DX355" s="257"/>
      <c r="DY355" s="257"/>
      <c r="DZ355" s="257"/>
      <c r="EA355" s="257"/>
      <c r="EB355" s="257"/>
      <c r="EC355" s="257"/>
      <c r="ED355" s="257"/>
      <c r="EE355" s="257"/>
      <c r="EF355" s="257"/>
      <c r="EG355" s="257"/>
      <c r="EH355" s="257"/>
      <c r="EI355" s="257"/>
      <c r="EJ355" s="257"/>
      <c r="EK355" s="257"/>
      <c r="EL355" s="257"/>
      <c r="EM355" s="257"/>
      <c r="EN355" s="257"/>
      <c r="EO355" s="257"/>
      <c r="EP355" s="257"/>
      <c r="EQ355" s="257"/>
      <c r="ER355" s="257"/>
      <c r="ES355" s="257"/>
      <c r="ET355" s="257"/>
      <c r="EU355" s="257"/>
      <c r="EV355" s="257"/>
      <c r="EW355" s="257"/>
      <c r="EX355" s="257"/>
      <c r="EY355" s="257"/>
      <c r="EZ355" s="257"/>
      <c r="FA355" s="257"/>
      <c r="FB355" s="257"/>
      <c r="FC355" s="257"/>
      <c r="FD355" s="257"/>
      <c r="FE355" s="257"/>
      <c r="FF355" s="257"/>
      <c r="FG355" s="257"/>
      <c r="FH355" s="257"/>
      <c r="FI355" s="257"/>
      <c r="FJ355" s="257"/>
      <c r="FK355" s="257"/>
      <c r="FL355" s="257"/>
      <c r="FM355" s="257"/>
      <c r="FN355" s="257"/>
      <c r="FO355" s="257"/>
      <c r="FP355" s="257"/>
      <c r="FQ355" s="257"/>
      <c r="FR355" s="257"/>
      <c r="FS355" s="257"/>
      <c r="FT355" s="257"/>
      <c r="FU355" s="257"/>
      <c r="FV355" s="257"/>
      <c r="FW355" s="257"/>
      <c r="FX355" s="257"/>
      <c r="FY355" s="257"/>
      <c r="FZ355" s="257"/>
      <c r="GA355" s="257"/>
      <c r="GB355" s="257"/>
      <c r="GC355" s="257"/>
      <c r="GD355" s="257"/>
      <c r="GE355" s="257"/>
      <c r="GF355" s="257"/>
      <c r="GG355" s="257"/>
      <c r="GH355" s="257"/>
      <c r="GI355" s="257"/>
      <c r="GJ355" s="257"/>
      <c r="GK355" s="257"/>
      <c r="GL355" s="257"/>
      <c r="GM355" s="257"/>
      <c r="GN355" s="257"/>
      <c r="GO355" s="257"/>
      <c r="GP355" s="257"/>
      <c r="GQ355" s="257"/>
      <c r="GR355" s="257"/>
      <c r="GS355" s="257"/>
      <c r="GT355" s="257"/>
      <c r="GU355" s="257"/>
      <c r="GV355" s="257"/>
      <c r="GW355" s="257"/>
      <c r="GX355" s="257"/>
      <c r="GY355" s="257"/>
      <c r="GZ355" s="257"/>
      <c r="HA355" s="257"/>
      <c r="HB355" s="257"/>
      <c r="HC355" s="257"/>
      <c r="HD355" s="257"/>
      <c r="HE355" s="257"/>
      <c r="HF355" s="257"/>
      <c r="HG355" s="257"/>
      <c r="HH355" s="257"/>
      <c r="HI355" s="257"/>
      <c r="HJ355" s="257"/>
      <c r="HK355" s="257"/>
      <c r="HL355" s="257"/>
      <c r="HM355" s="257"/>
      <c r="HN355" s="257"/>
      <c r="HO355" s="257"/>
      <c r="HP355" s="257"/>
      <c r="HQ355" s="257"/>
      <c r="HR355" s="257"/>
      <c r="HS355" s="257"/>
      <c r="HT355" s="257"/>
      <c r="HU355" s="257"/>
      <c r="HV355" s="257"/>
      <c r="HW355" s="257"/>
      <c r="HX355" s="257"/>
      <c r="HY355" s="257"/>
      <c r="HZ355" s="257"/>
      <c r="IA355" s="257"/>
      <c r="IB355" s="257"/>
      <c r="IC355" s="257"/>
      <c r="ID355" s="257"/>
      <c r="IE355" s="257"/>
      <c r="IF355" s="257"/>
      <c r="IG355" s="257"/>
      <c r="IH355" s="257"/>
      <c r="II355" s="257"/>
    </row>
    <row r="356" spans="1:243" x14ac:dyDescent="0.2">
      <c r="A356" s="257"/>
      <c r="B356" s="257"/>
      <c r="C356" s="257"/>
      <c r="D356" s="257"/>
      <c r="E356" s="257"/>
      <c r="F356" s="257"/>
      <c r="G356" s="257"/>
      <c r="H356" s="257"/>
      <c r="I356" s="257"/>
      <c r="J356" s="257"/>
      <c r="K356" s="257"/>
      <c r="L356" s="257"/>
      <c r="M356" s="257"/>
      <c r="N356" s="257"/>
      <c r="O356" s="257"/>
      <c r="P356" s="257"/>
      <c r="Q356" s="257"/>
      <c r="R356" s="257"/>
      <c r="S356" s="257"/>
      <c r="T356" s="257"/>
      <c r="U356" s="257"/>
      <c r="V356" s="257"/>
      <c r="W356" s="257"/>
      <c r="X356" s="257"/>
      <c r="Y356" s="257"/>
      <c r="Z356" s="257"/>
      <c r="AA356" s="257"/>
      <c r="AB356" s="257"/>
      <c r="AC356" s="257"/>
      <c r="AD356" s="257"/>
      <c r="AE356" s="257"/>
      <c r="AF356" s="257"/>
      <c r="AG356" s="257"/>
      <c r="AH356" s="257"/>
      <c r="AI356" s="257"/>
      <c r="AJ356" s="257"/>
      <c r="AK356" s="257"/>
      <c r="AL356" s="257"/>
      <c r="AM356" s="257"/>
      <c r="AN356" s="257"/>
      <c r="AO356" s="257"/>
      <c r="AP356" s="257"/>
      <c r="AQ356" s="257"/>
      <c r="AR356" s="257"/>
      <c r="AS356" s="257"/>
      <c r="AT356" s="257"/>
      <c r="AU356" s="257"/>
      <c r="AV356" s="257"/>
      <c r="AW356" s="257"/>
      <c r="AX356" s="257"/>
      <c r="AY356" s="257"/>
      <c r="AZ356" s="257"/>
      <c r="BA356" s="257"/>
      <c r="BB356" s="257"/>
      <c r="BC356" s="257"/>
      <c r="BD356" s="257"/>
      <c r="BE356" s="257"/>
      <c r="BF356" s="257"/>
      <c r="BG356" s="257"/>
      <c r="BH356" s="257"/>
      <c r="BI356" s="257"/>
      <c r="BJ356" s="257"/>
      <c r="BK356" s="257"/>
      <c r="BL356" s="257"/>
      <c r="BM356" s="257"/>
      <c r="BN356" s="257"/>
      <c r="BO356" s="257"/>
      <c r="BP356" s="257"/>
      <c r="BQ356" s="257"/>
      <c r="BR356" s="257"/>
      <c r="BS356" s="257"/>
      <c r="BT356" s="257"/>
      <c r="BU356" s="257"/>
      <c r="BV356" s="257"/>
      <c r="BW356" s="257"/>
      <c r="BX356" s="257"/>
      <c r="BY356" s="257"/>
      <c r="BZ356" s="257"/>
      <c r="CA356" s="257"/>
      <c r="CB356" s="257"/>
      <c r="CC356" s="257"/>
      <c r="CD356" s="257"/>
      <c r="CE356" s="257"/>
      <c r="CF356" s="257"/>
      <c r="CG356" s="257"/>
      <c r="CH356" s="257"/>
      <c r="CI356" s="257"/>
      <c r="CJ356" s="257"/>
      <c r="CK356" s="257"/>
      <c r="CL356" s="257"/>
      <c r="CM356" s="257"/>
      <c r="CN356" s="257"/>
      <c r="CO356" s="257"/>
      <c r="CP356" s="257"/>
      <c r="CQ356" s="257"/>
      <c r="CR356" s="257"/>
      <c r="CS356" s="257"/>
      <c r="CT356" s="257"/>
      <c r="CU356" s="257"/>
      <c r="CV356" s="257"/>
      <c r="CW356" s="257"/>
      <c r="CX356" s="257"/>
      <c r="CY356" s="257"/>
      <c r="CZ356" s="257"/>
      <c r="DA356" s="257"/>
      <c r="DB356" s="257"/>
      <c r="DC356" s="257"/>
      <c r="DD356" s="257"/>
      <c r="DE356" s="257"/>
      <c r="DF356" s="257"/>
      <c r="DG356" s="257"/>
      <c r="DH356" s="257"/>
      <c r="DI356" s="257"/>
      <c r="DJ356" s="257"/>
      <c r="DK356" s="257"/>
      <c r="DL356" s="257"/>
      <c r="DM356" s="257"/>
      <c r="DN356" s="257"/>
      <c r="DO356" s="257"/>
      <c r="DP356" s="257"/>
      <c r="DQ356" s="257"/>
      <c r="DR356" s="257"/>
      <c r="DS356" s="257"/>
      <c r="DT356" s="257"/>
      <c r="DU356" s="257"/>
      <c r="DV356" s="257"/>
      <c r="DW356" s="257"/>
      <c r="DX356" s="257"/>
      <c r="DY356" s="257"/>
      <c r="DZ356" s="257"/>
      <c r="EA356" s="257"/>
      <c r="EB356" s="257"/>
      <c r="EC356" s="257"/>
      <c r="ED356" s="257"/>
      <c r="EE356" s="257"/>
      <c r="EF356" s="257"/>
      <c r="EG356" s="257"/>
      <c r="EH356" s="257"/>
      <c r="EI356" s="257"/>
      <c r="EJ356" s="257"/>
      <c r="EK356" s="257"/>
      <c r="EL356" s="257"/>
      <c r="EM356" s="257"/>
      <c r="EN356" s="257"/>
      <c r="EO356" s="257"/>
      <c r="EP356" s="257"/>
      <c r="EQ356" s="257"/>
      <c r="ER356" s="257"/>
      <c r="ES356" s="257"/>
      <c r="ET356" s="257"/>
      <c r="EU356" s="257"/>
      <c r="EV356" s="257"/>
      <c r="EW356" s="257"/>
      <c r="EX356" s="257"/>
      <c r="EY356" s="257"/>
      <c r="EZ356" s="257"/>
      <c r="FA356" s="257"/>
      <c r="FB356" s="257"/>
      <c r="FC356" s="257"/>
      <c r="FD356" s="257"/>
      <c r="FE356" s="257"/>
      <c r="FF356" s="257"/>
      <c r="FG356" s="257"/>
      <c r="FH356" s="257"/>
      <c r="FI356" s="257"/>
      <c r="FJ356" s="257"/>
      <c r="FK356" s="257"/>
      <c r="FL356" s="257"/>
      <c r="FM356" s="257"/>
      <c r="FN356" s="257"/>
      <c r="FO356" s="257"/>
      <c r="FP356" s="257"/>
      <c r="FQ356" s="257"/>
      <c r="FR356" s="257"/>
      <c r="FS356" s="257"/>
      <c r="FT356" s="257"/>
      <c r="FU356" s="257"/>
      <c r="FV356" s="257"/>
      <c r="FW356" s="257"/>
      <c r="FX356" s="257"/>
      <c r="FY356" s="257"/>
      <c r="FZ356" s="257"/>
      <c r="GA356" s="257"/>
      <c r="GB356" s="257"/>
      <c r="GC356" s="257"/>
      <c r="GD356" s="257"/>
      <c r="GE356" s="257"/>
      <c r="GF356" s="257"/>
      <c r="GG356" s="257"/>
      <c r="GH356" s="257"/>
      <c r="GI356" s="257"/>
      <c r="GJ356" s="257"/>
      <c r="GK356" s="257"/>
      <c r="GL356" s="257"/>
      <c r="GM356" s="257"/>
      <c r="GN356" s="257"/>
      <c r="GO356" s="257"/>
      <c r="GP356" s="257"/>
      <c r="GQ356" s="257"/>
      <c r="GR356" s="257"/>
      <c r="GS356" s="257"/>
      <c r="GT356" s="257"/>
      <c r="GU356" s="257"/>
      <c r="GV356" s="257"/>
      <c r="GW356" s="257"/>
      <c r="GX356" s="257"/>
      <c r="GY356" s="257"/>
      <c r="GZ356" s="257"/>
      <c r="HA356" s="257"/>
      <c r="HB356" s="257"/>
      <c r="HC356" s="257"/>
      <c r="HD356" s="257"/>
      <c r="HE356" s="257"/>
      <c r="HF356" s="257"/>
      <c r="HG356" s="257"/>
      <c r="HH356" s="257"/>
      <c r="HI356" s="257"/>
      <c r="HJ356" s="257"/>
      <c r="HK356" s="257"/>
      <c r="HL356" s="257"/>
      <c r="HM356" s="257"/>
      <c r="HN356" s="257"/>
      <c r="HO356" s="257"/>
      <c r="HP356" s="257"/>
      <c r="HQ356" s="257"/>
      <c r="HR356" s="257"/>
      <c r="HS356" s="257"/>
      <c r="HT356" s="257"/>
      <c r="HU356" s="257"/>
      <c r="HV356" s="257"/>
      <c r="HW356" s="257"/>
      <c r="HX356" s="257"/>
      <c r="HY356" s="257"/>
      <c r="HZ356" s="257"/>
      <c r="IA356" s="257"/>
      <c r="IB356" s="257"/>
      <c r="IC356" s="257"/>
      <c r="ID356" s="257"/>
      <c r="IE356" s="257"/>
      <c r="IF356" s="257"/>
      <c r="IG356" s="257"/>
      <c r="IH356" s="257"/>
      <c r="II356" s="257"/>
    </row>
    <row r="357" spans="1:243" x14ac:dyDescent="0.2">
      <c r="A357" s="257"/>
      <c r="B357" s="257"/>
      <c r="C357" s="257"/>
      <c r="D357" s="257"/>
      <c r="E357" s="257"/>
      <c r="F357" s="257"/>
      <c r="G357" s="257"/>
      <c r="H357" s="257"/>
      <c r="I357" s="257"/>
      <c r="J357" s="257"/>
      <c r="K357" s="257"/>
      <c r="L357" s="257"/>
      <c r="M357" s="257"/>
      <c r="N357" s="257"/>
      <c r="O357" s="257"/>
      <c r="P357" s="257"/>
      <c r="Q357" s="257"/>
      <c r="R357" s="257"/>
      <c r="S357" s="257"/>
      <c r="T357" s="257"/>
      <c r="U357" s="257"/>
      <c r="V357" s="257"/>
      <c r="W357" s="257"/>
      <c r="X357" s="257"/>
      <c r="Y357" s="257"/>
      <c r="Z357" s="257"/>
      <c r="AA357" s="257"/>
      <c r="AB357" s="257"/>
      <c r="AC357" s="257"/>
      <c r="AD357" s="257"/>
      <c r="AE357" s="257"/>
      <c r="AF357" s="257"/>
      <c r="AG357" s="257"/>
      <c r="AH357" s="257"/>
      <c r="AI357" s="257"/>
      <c r="AJ357" s="257"/>
      <c r="AK357" s="257"/>
      <c r="AL357" s="257"/>
      <c r="AM357" s="257"/>
      <c r="AN357" s="257"/>
      <c r="AO357" s="257"/>
      <c r="AP357" s="257"/>
      <c r="AQ357" s="257"/>
      <c r="AR357" s="257"/>
      <c r="AS357" s="257"/>
      <c r="AT357" s="257"/>
      <c r="AU357" s="257"/>
      <c r="AV357" s="257"/>
      <c r="AW357" s="257"/>
      <c r="AX357" s="257"/>
      <c r="AY357" s="257"/>
      <c r="AZ357" s="257"/>
      <c r="BA357" s="257"/>
      <c r="BB357" s="257"/>
      <c r="BC357" s="257"/>
      <c r="BD357" s="257"/>
      <c r="BE357" s="257"/>
      <c r="BF357" s="257"/>
      <c r="BG357" s="257"/>
      <c r="BH357" s="257"/>
      <c r="BI357" s="257"/>
      <c r="BJ357" s="257"/>
      <c r="BK357" s="257"/>
      <c r="BL357" s="257"/>
      <c r="BM357" s="257"/>
      <c r="BN357" s="257"/>
      <c r="BO357" s="257"/>
      <c r="BP357" s="257"/>
      <c r="BQ357" s="257"/>
      <c r="BR357" s="257"/>
      <c r="BS357" s="257"/>
      <c r="BT357" s="257"/>
      <c r="BU357" s="257"/>
      <c r="BV357" s="257"/>
      <c r="BW357" s="257"/>
      <c r="BX357" s="257"/>
      <c r="BY357" s="257"/>
      <c r="BZ357" s="257"/>
      <c r="CA357" s="257"/>
      <c r="CB357" s="257"/>
      <c r="CC357" s="257"/>
      <c r="CD357" s="257"/>
      <c r="CE357" s="257"/>
      <c r="CF357" s="257"/>
      <c r="CG357" s="257"/>
      <c r="CH357" s="257"/>
      <c r="CI357" s="257"/>
      <c r="CJ357" s="257"/>
      <c r="CK357" s="257"/>
      <c r="CL357" s="257"/>
      <c r="CM357" s="257"/>
      <c r="CN357" s="257"/>
      <c r="CO357" s="257"/>
      <c r="CP357" s="257"/>
      <c r="CQ357" s="257"/>
      <c r="CR357" s="257"/>
      <c r="CS357" s="257"/>
      <c r="CT357" s="257"/>
      <c r="CU357" s="257"/>
      <c r="CV357" s="257"/>
      <c r="CW357" s="257"/>
      <c r="CX357" s="257"/>
      <c r="CY357" s="257"/>
      <c r="CZ357" s="257"/>
      <c r="DA357" s="257"/>
      <c r="DB357" s="257"/>
      <c r="DC357" s="257"/>
      <c r="DD357" s="257"/>
      <c r="DE357" s="257"/>
      <c r="DF357" s="257"/>
      <c r="DG357" s="257"/>
      <c r="DH357" s="257"/>
      <c r="DI357" s="257"/>
      <c r="DJ357" s="257"/>
      <c r="DK357" s="257"/>
      <c r="DL357" s="257"/>
      <c r="DM357" s="257"/>
      <c r="DN357" s="257"/>
      <c r="DO357" s="257"/>
      <c r="DP357" s="257"/>
      <c r="DQ357" s="257"/>
      <c r="DR357" s="257"/>
      <c r="DS357" s="257"/>
      <c r="DT357" s="257"/>
      <c r="DU357" s="257"/>
      <c r="DV357" s="257"/>
      <c r="DW357" s="257"/>
      <c r="DX357" s="257"/>
      <c r="DY357" s="257"/>
      <c r="DZ357" s="257"/>
      <c r="EA357" s="257"/>
      <c r="EB357" s="257"/>
      <c r="EC357" s="257"/>
      <c r="ED357" s="257"/>
      <c r="EE357" s="257"/>
      <c r="EF357" s="257"/>
      <c r="EG357" s="257"/>
      <c r="EH357" s="257"/>
      <c r="EI357" s="257"/>
      <c r="EJ357" s="257"/>
      <c r="EK357" s="257"/>
      <c r="EL357" s="257"/>
      <c r="EM357" s="257"/>
      <c r="EN357" s="257"/>
      <c r="EO357" s="257"/>
      <c r="EP357" s="257"/>
      <c r="EQ357" s="257"/>
      <c r="ER357" s="257"/>
      <c r="ES357" s="257"/>
      <c r="ET357" s="257"/>
      <c r="EU357" s="257"/>
      <c r="EV357" s="257"/>
      <c r="EW357" s="257"/>
      <c r="EX357" s="257"/>
      <c r="EY357" s="257"/>
      <c r="EZ357" s="257"/>
      <c r="FA357" s="257"/>
      <c r="FB357" s="257"/>
      <c r="FC357" s="257"/>
      <c r="FD357" s="257"/>
      <c r="FE357" s="257"/>
      <c r="FF357" s="257"/>
      <c r="FG357" s="257"/>
      <c r="FH357" s="257"/>
      <c r="FI357" s="257"/>
      <c r="FJ357" s="257"/>
      <c r="FK357" s="257"/>
      <c r="FL357" s="257"/>
      <c r="FM357" s="257"/>
      <c r="FN357" s="257"/>
      <c r="FO357" s="257"/>
      <c r="FP357" s="257"/>
      <c r="FQ357" s="257"/>
      <c r="FR357" s="257"/>
      <c r="FS357" s="257"/>
      <c r="FT357" s="257"/>
      <c r="FU357" s="257"/>
      <c r="FV357" s="257"/>
      <c r="FW357" s="257"/>
      <c r="FX357" s="257"/>
      <c r="FY357" s="257"/>
      <c r="FZ357" s="257"/>
      <c r="GA357" s="257"/>
      <c r="GB357" s="257"/>
      <c r="GC357" s="257"/>
      <c r="GD357" s="257"/>
      <c r="GE357" s="257"/>
      <c r="GF357" s="257"/>
      <c r="GG357" s="257"/>
      <c r="GH357" s="257"/>
      <c r="GI357" s="257"/>
      <c r="GJ357" s="257"/>
      <c r="GK357" s="257"/>
      <c r="GL357" s="257"/>
      <c r="GM357" s="257"/>
      <c r="GN357" s="257"/>
      <c r="GO357" s="257"/>
      <c r="GP357" s="257"/>
      <c r="GQ357" s="257"/>
      <c r="GR357" s="257"/>
      <c r="GS357" s="257"/>
      <c r="GT357" s="257"/>
      <c r="GU357" s="257"/>
      <c r="GV357" s="257"/>
      <c r="GW357" s="257"/>
      <c r="GX357" s="257"/>
      <c r="GY357" s="257"/>
      <c r="GZ357" s="257"/>
      <c r="HA357" s="257"/>
      <c r="HB357" s="257"/>
      <c r="HC357" s="257"/>
      <c r="HD357" s="257"/>
      <c r="HE357" s="257"/>
      <c r="HF357" s="257"/>
      <c r="HG357" s="257"/>
      <c r="HH357" s="257"/>
      <c r="HI357" s="257"/>
      <c r="HJ357" s="257"/>
      <c r="HK357" s="257"/>
      <c r="HL357" s="257"/>
      <c r="HM357" s="257"/>
      <c r="HN357" s="257"/>
      <c r="HO357" s="257"/>
      <c r="HP357" s="257"/>
      <c r="HQ357" s="257"/>
      <c r="HR357" s="257"/>
      <c r="HS357" s="257"/>
      <c r="HT357" s="257"/>
      <c r="HU357" s="257"/>
      <c r="HV357" s="257"/>
      <c r="HW357" s="257"/>
      <c r="HX357" s="257"/>
      <c r="HY357" s="257"/>
      <c r="HZ357" s="257"/>
      <c r="IA357" s="257"/>
      <c r="IB357" s="257"/>
      <c r="IC357" s="257"/>
      <c r="ID357" s="257"/>
      <c r="IE357" s="257"/>
      <c r="IF357" s="257"/>
      <c r="IG357" s="257"/>
      <c r="IH357" s="257"/>
      <c r="II357" s="257"/>
    </row>
    <row r="358" spans="1:243" x14ac:dyDescent="0.2">
      <c r="A358" s="257"/>
      <c r="B358" s="257"/>
      <c r="C358" s="257"/>
      <c r="D358" s="257"/>
      <c r="E358" s="257"/>
      <c r="F358" s="257"/>
      <c r="G358" s="257"/>
      <c r="H358" s="257"/>
      <c r="I358" s="257"/>
      <c r="J358" s="257"/>
      <c r="K358" s="257"/>
      <c r="L358" s="257"/>
      <c r="M358" s="257"/>
      <c r="N358" s="257"/>
      <c r="O358" s="257"/>
      <c r="P358" s="257"/>
      <c r="Q358" s="257"/>
      <c r="R358" s="257"/>
      <c r="S358" s="257"/>
      <c r="T358" s="257"/>
      <c r="U358" s="257"/>
      <c r="V358" s="257"/>
      <c r="W358" s="257"/>
      <c r="X358" s="257"/>
      <c r="Y358" s="257"/>
      <c r="Z358" s="257"/>
      <c r="AA358" s="257"/>
      <c r="AB358" s="257"/>
      <c r="AC358" s="257"/>
      <c r="AD358" s="257"/>
      <c r="AE358" s="257"/>
      <c r="AF358" s="257"/>
      <c r="AG358" s="257"/>
      <c r="AH358" s="257"/>
      <c r="AI358" s="257"/>
      <c r="AJ358" s="257"/>
      <c r="AK358" s="257"/>
      <c r="AL358" s="257"/>
      <c r="AM358" s="257"/>
      <c r="AN358" s="257"/>
      <c r="AO358" s="257"/>
      <c r="AP358" s="257"/>
      <c r="AQ358" s="257"/>
      <c r="AR358" s="257"/>
      <c r="AS358" s="257"/>
      <c r="AT358" s="257"/>
      <c r="AU358" s="257"/>
      <c r="AV358" s="257"/>
      <c r="AW358" s="257"/>
      <c r="AX358" s="257"/>
      <c r="AY358" s="257"/>
      <c r="AZ358" s="257"/>
      <c r="BA358" s="257"/>
      <c r="BB358" s="257"/>
      <c r="BC358" s="257"/>
      <c r="BD358" s="257"/>
      <c r="BE358" s="257"/>
      <c r="BF358" s="257"/>
      <c r="BG358" s="257"/>
      <c r="BH358" s="257"/>
      <c r="BI358" s="257"/>
      <c r="BJ358" s="257"/>
      <c r="BK358" s="257"/>
      <c r="BL358" s="257"/>
      <c r="BM358" s="257"/>
      <c r="BN358" s="257"/>
      <c r="BO358" s="257"/>
      <c r="BP358" s="257"/>
      <c r="BQ358" s="257"/>
      <c r="BR358" s="257"/>
      <c r="BS358" s="257"/>
      <c r="BT358" s="257"/>
      <c r="BU358" s="257"/>
      <c r="BV358" s="257"/>
      <c r="BW358" s="257"/>
      <c r="BX358" s="257"/>
      <c r="BY358" s="257"/>
      <c r="BZ358" s="257"/>
      <c r="CA358" s="257"/>
      <c r="CB358" s="257"/>
      <c r="CC358" s="257"/>
      <c r="CD358" s="257"/>
      <c r="CE358" s="257"/>
      <c r="CF358" s="257"/>
      <c r="CG358" s="257"/>
      <c r="CH358" s="257"/>
      <c r="CI358" s="257"/>
      <c r="CJ358" s="257"/>
      <c r="CK358" s="257"/>
      <c r="CL358" s="257"/>
      <c r="CM358" s="257"/>
      <c r="CN358" s="257"/>
      <c r="CO358" s="257"/>
      <c r="CP358" s="257"/>
      <c r="CQ358" s="257"/>
      <c r="CR358" s="257"/>
      <c r="CS358" s="257"/>
      <c r="CT358" s="257"/>
      <c r="CU358" s="257"/>
      <c r="CV358" s="257"/>
      <c r="CW358" s="257"/>
      <c r="CX358" s="257"/>
      <c r="CY358" s="257"/>
      <c r="CZ358" s="257"/>
      <c r="DA358" s="257"/>
      <c r="DB358" s="257"/>
      <c r="DC358" s="257"/>
      <c r="DD358" s="257"/>
      <c r="DE358" s="257"/>
      <c r="DF358" s="257"/>
      <c r="DG358" s="257"/>
      <c r="DH358" s="257"/>
      <c r="DI358" s="257"/>
      <c r="DJ358" s="257"/>
      <c r="DK358" s="257"/>
      <c r="DL358" s="257"/>
      <c r="DM358" s="257"/>
      <c r="DN358" s="257"/>
      <c r="DO358" s="257"/>
      <c r="DP358" s="257"/>
      <c r="DQ358" s="257"/>
      <c r="DR358" s="257"/>
      <c r="DS358" s="257"/>
      <c r="DT358" s="257"/>
      <c r="DU358" s="257"/>
      <c r="DV358" s="257"/>
      <c r="DW358" s="257"/>
      <c r="DX358" s="257"/>
      <c r="DY358" s="257"/>
      <c r="DZ358" s="257"/>
      <c r="EA358" s="257"/>
      <c r="EB358" s="257"/>
      <c r="EC358" s="257"/>
      <c r="ED358" s="257"/>
      <c r="EE358" s="257"/>
      <c r="EF358" s="257"/>
      <c r="EG358" s="257"/>
      <c r="EH358" s="257"/>
      <c r="EI358" s="257"/>
      <c r="EJ358" s="257"/>
      <c r="EK358" s="257"/>
      <c r="EL358" s="257"/>
      <c r="EM358" s="257"/>
      <c r="EN358" s="257"/>
      <c r="EO358" s="257"/>
      <c r="EP358" s="257"/>
      <c r="EQ358" s="257"/>
      <c r="ER358" s="257"/>
      <c r="ES358" s="257"/>
      <c r="ET358" s="257"/>
      <c r="EU358" s="257"/>
      <c r="EV358" s="257"/>
      <c r="EW358" s="257"/>
      <c r="EX358" s="257"/>
      <c r="EY358" s="257"/>
      <c r="EZ358" s="257"/>
      <c r="FA358" s="257"/>
      <c r="FB358" s="257"/>
      <c r="FC358" s="257"/>
      <c r="FD358" s="257"/>
      <c r="FE358" s="257"/>
      <c r="FF358" s="257"/>
      <c r="FG358" s="257"/>
      <c r="FH358" s="257"/>
      <c r="FI358" s="257"/>
      <c r="FJ358" s="257"/>
      <c r="FK358" s="257"/>
      <c r="FL358" s="257"/>
      <c r="FM358" s="257"/>
      <c r="FN358" s="257"/>
      <c r="FO358" s="257"/>
      <c r="FP358" s="257"/>
      <c r="FQ358" s="257"/>
      <c r="FR358" s="257"/>
      <c r="FS358" s="257"/>
      <c r="FT358" s="257"/>
      <c r="FU358" s="257"/>
      <c r="FV358" s="257"/>
      <c r="FW358" s="257"/>
      <c r="FX358" s="257"/>
      <c r="FY358" s="257"/>
      <c r="FZ358" s="257"/>
      <c r="GA358" s="257"/>
      <c r="GB358" s="257"/>
      <c r="GC358" s="257"/>
      <c r="GD358" s="257"/>
      <c r="GE358" s="257"/>
      <c r="GF358" s="257"/>
      <c r="GG358" s="257"/>
      <c r="GH358" s="257"/>
      <c r="GI358" s="257"/>
      <c r="GJ358" s="257"/>
      <c r="GK358" s="257"/>
      <c r="GL358" s="257"/>
      <c r="GM358" s="257"/>
      <c r="GN358" s="257"/>
      <c r="GO358" s="257"/>
      <c r="GP358" s="257"/>
      <c r="GQ358" s="257"/>
      <c r="GR358" s="257"/>
      <c r="GS358" s="257"/>
      <c r="GT358" s="257"/>
      <c r="GU358" s="257"/>
      <c r="GV358" s="257"/>
      <c r="GW358" s="257"/>
      <c r="GX358" s="257"/>
      <c r="GY358" s="257"/>
      <c r="GZ358" s="257"/>
      <c r="HA358" s="257"/>
      <c r="HB358" s="257"/>
      <c r="HC358" s="257"/>
      <c r="HD358" s="257"/>
      <c r="HE358" s="257"/>
      <c r="HF358" s="257"/>
      <c r="HG358" s="257"/>
      <c r="HH358" s="257"/>
      <c r="HI358" s="257"/>
      <c r="HJ358" s="257"/>
      <c r="HK358" s="257"/>
      <c r="HL358" s="257"/>
      <c r="HM358" s="257"/>
      <c r="HN358" s="257"/>
      <c r="HO358" s="257"/>
      <c r="HP358" s="257"/>
      <c r="HQ358" s="257"/>
      <c r="HR358" s="257"/>
      <c r="HS358" s="257"/>
      <c r="HT358" s="257"/>
      <c r="HU358" s="257"/>
      <c r="HV358" s="257"/>
      <c r="HW358" s="257"/>
      <c r="HX358" s="257"/>
      <c r="HY358" s="257"/>
      <c r="HZ358" s="257"/>
      <c r="IA358" s="257"/>
      <c r="IB358" s="257"/>
      <c r="IC358" s="257"/>
      <c r="ID358" s="257"/>
      <c r="IE358" s="257"/>
      <c r="IF358" s="257"/>
      <c r="IG358" s="257"/>
      <c r="IH358" s="257"/>
      <c r="II358" s="257"/>
    </row>
    <row r="359" spans="1:243" x14ac:dyDescent="0.2">
      <c r="A359" s="257"/>
      <c r="B359" s="257"/>
      <c r="C359" s="257"/>
      <c r="D359" s="257"/>
      <c r="E359" s="257"/>
      <c r="F359" s="257"/>
      <c r="G359" s="257"/>
      <c r="H359" s="257"/>
      <c r="I359" s="257"/>
      <c r="J359" s="257"/>
      <c r="K359" s="257"/>
      <c r="L359" s="257"/>
      <c r="M359" s="257"/>
      <c r="N359" s="257"/>
      <c r="O359" s="257"/>
      <c r="P359" s="257"/>
      <c r="Q359" s="257"/>
      <c r="R359" s="257"/>
      <c r="S359" s="257"/>
      <c r="T359" s="257"/>
      <c r="U359" s="257"/>
      <c r="V359" s="257"/>
      <c r="W359" s="257"/>
      <c r="X359" s="257"/>
      <c r="Y359" s="257"/>
      <c r="Z359" s="257"/>
      <c r="AA359" s="257"/>
      <c r="AB359" s="257"/>
      <c r="AC359" s="257"/>
      <c r="AD359" s="257"/>
      <c r="AE359" s="257"/>
      <c r="AF359" s="257"/>
      <c r="AG359" s="257"/>
      <c r="AH359" s="257"/>
      <c r="AI359" s="257"/>
      <c r="AJ359" s="257"/>
      <c r="AK359" s="257"/>
      <c r="AL359" s="257"/>
      <c r="AM359" s="257"/>
      <c r="AN359" s="257"/>
      <c r="AO359" s="257"/>
      <c r="AP359" s="257"/>
      <c r="AQ359" s="257"/>
      <c r="AR359" s="257"/>
      <c r="AS359" s="257"/>
      <c r="AT359" s="257"/>
      <c r="AU359" s="257"/>
      <c r="AV359" s="257"/>
      <c r="AW359" s="257"/>
      <c r="AX359" s="257"/>
      <c r="AY359" s="257"/>
      <c r="AZ359" s="257"/>
      <c r="BA359" s="257"/>
      <c r="BB359" s="257"/>
      <c r="BC359" s="257"/>
      <c r="BD359" s="257"/>
      <c r="BE359" s="257"/>
      <c r="BF359" s="257"/>
      <c r="BG359" s="257"/>
      <c r="BH359" s="257"/>
      <c r="BI359" s="257"/>
      <c r="BJ359" s="257"/>
      <c r="BK359" s="257"/>
      <c r="BL359" s="257"/>
      <c r="BM359" s="257"/>
      <c r="BN359" s="257"/>
      <c r="BO359" s="257"/>
      <c r="BP359" s="257"/>
      <c r="BQ359" s="257"/>
      <c r="BR359" s="257"/>
      <c r="BS359" s="257"/>
      <c r="BT359" s="257"/>
      <c r="BU359" s="257"/>
      <c r="BV359" s="257"/>
      <c r="BW359" s="257"/>
      <c r="BX359" s="257"/>
      <c r="BY359" s="257"/>
      <c r="BZ359" s="257"/>
      <c r="CA359" s="257"/>
      <c r="CB359" s="257"/>
      <c r="CC359" s="257"/>
      <c r="CD359" s="257"/>
      <c r="CE359" s="257"/>
      <c r="CF359" s="257"/>
      <c r="CG359" s="257"/>
      <c r="CH359" s="257"/>
      <c r="CI359" s="257"/>
      <c r="CJ359" s="257"/>
      <c r="CK359" s="257"/>
      <c r="CL359" s="257"/>
      <c r="CM359" s="257"/>
      <c r="CN359" s="257"/>
      <c r="CO359" s="257"/>
      <c r="CP359" s="257"/>
      <c r="CQ359" s="257"/>
      <c r="CR359" s="257"/>
      <c r="CS359" s="257"/>
      <c r="CT359" s="257"/>
      <c r="CU359" s="257"/>
      <c r="CV359" s="257"/>
      <c r="CW359" s="257"/>
      <c r="CX359" s="257"/>
      <c r="CY359" s="257"/>
      <c r="CZ359" s="257"/>
      <c r="DA359" s="257"/>
      <c r="DB359" s="257"/>
      <c r="DC359" s="257"/>
      <c r="DD359" s="257"/>
      <c r="DE359" s="257"/>
      <c r="DF359" s="257"/>
      <c r="DG359" s="257"/>
      <c r="DH359" s="257"/>
      <c r="DI359" s="257"/>
      <c r="DJ359" s="257"/>
      <c r="DK359" s="257"/>
      <c r="DL359" s="257"/>
      <c r="DM359" s="257"/>
      <c r="DN359" s="257"/>
      <c r="DO359" s="257"/>
      <c r="DP359" s="257"/>
      <c r="DQ359" s="257"/>
      <c r="DR359" s="257"/>
      <c r="DS359" s="257"/>
      <c r="DT359" s="257"/>
      <c r="DU359" s="257"/>
      <c r="DV359" s="257"/>
      <c r="DW359" s="257"/>
      <c r="DX359" s="257"/>
      <c r="DY359" s="257"/>
      <c r="DZ359" s="257"/>
      <c r="EA359" s="257"/>
      <c r="EB359" s="257"/>
      <c r="EC359" s="257"/>
      <c r="ED359" s="257"/>
      <c r="EE359" s="257"/>
      <c r="EF359" s="257"/>
      <c r="EG359" s="257"/>
      <c r="EH359" s="257"/>
      <c r="EI359" s="257"/>
      <c r="EJ359" s="257"/>
      <c r="EK359" s="257"/>
      <c r="EL359" s="257"/>
      <c r="EM359" s="257"/>
      <c r="EN359" s="257"/>
      <c r="EO359" s="257"/>
      <c r="EP359" s="257"/>
      <c r="EQ359" s="257"/>
      <c r="ER359" s="257"/>
      <c r="ES359" s="257"/>
      <c r="ET359" s="257"/>
      <c r="EU359" s="257"/>
      <c r="EV359" s="257"/>
      <c r="EW359" s="257"/>
      <c r="EX359" s="257"/>
      <c r="EY359" s="257"/>
      <c r="EZ359" s="257"/>
      <c r="FA359" s="257"/>
      <c r="FB359" s="257"/>
      <c r="FC359" s="257"/>
      <c r="FD359" s="257"/>
      <c r="FE359" s="257"/>
      <c r="FF359" s="257"/>
      <c r="FG359" s="257"/>
      <c r="FH359" s="257"/>
      <c r="FI359" s="257"/>
      <c r="FJ359" s="257"/>
      <c r="FK359" s="257"/>
      <c r="FL359" s="257"/>
      <c r="FM359" s="257"/>
      <c r="FN359" s="257"/>
      <c r="FO359" s="257"/>
      <c r="FP359" s="257"/>
      <c r="FQ359" s="257"/>
      <c r="FR359" s="257"/>
      <c r="FS359" s="257"/>
      <c r="FT359" s="257"/>
      <c r="FU359" s="257"/>
      <c r="FV359" s="257"/>
      <c r="FW359" s="257"/>
      <c r="FX359" s="257"/>
      <c r="FY359" s="257"/>
      <c r="FZ359" s="257"/>
      <c r="GA359" s="257"/>
      <c r="GB359" s="257"/>
      <c r="GC359" s="257"/>
      <c r="GD359" s="257"/>
      <c r="GE359" s="257"/>
      <c r="GF359" s="257"/>
      <c r="GG359" s="257"/>
      <c r="GH359" s="257"/>
      <c r="GI359" s="257"/>
      <c r="GJ359" s="257"/>
      <c r="GK359" s="257"/>
      <c r="GL359" s="257"/>
      <c r="GM359" s="257"/>
      <c r="GN359" s="257"/>
      <c r="GO359" s="257"/>
      <c r="GP359" s="257"/>
      <c r="GQ359" s="257"/>
      <c r="GR359" s="257"/>
      <c r="GS359" s="257"/>
      <c r="GT359" s="257"/>
      <c r="GU359" s="257"/>
      <c r="GV359" s="257"/>
      <c r="GW359" s="257"/>
      <c r="GX359" s="257"/>
      <c r="GY359" s="257"/>
      <c r="GZ359" s="257"/>
      <c r="HA359" s="257"/>
      <c r="HB359" s="257"/>
      <c r="HC359" s="257"/>
      <c r="HD359" s="257"/>
      <c r="HE359" s="257"/>
      <c r="HF359" s="257"/>
      <c r="HG359" s="257"/>
      <c r="HH359" s="257"/>
      <c r="HI359" s="257"/>
      <c r="HJ359" s="257"/>
      <c r="HK359" s="257"/>
      <c r="HL359" s="257"/>
      <c r="HM359" s="257"/>
      <c r="HN359" s="257"/>
      <c r="HO359" s="257"/>
      <c r="HP359" s="257"/>
      <c r="HQ359" s="257"/>
      <c r="HR359" s="257"/>
      <c r="HS359" s="257"/>
      <c r="HT359" s="257"/>
      <c r="HU359" s="257"/>
      <c r="HV359" s="257"/>
      <c r="HW359" s="257"/>
      <c r="HX359" s="257"/>
      <c r="HY359" s="257"/>
      <c r="HZ359" s="257"/>
      <c r="IA359" s="257"/>
      <c r="IB359" s="257"/>
      <c r="IC359" s="257"/>
      <c r="ID359" s="257"/>
      <c r="IE359" s="257"/>
      <c r="IF359" s="257"/>
      <c r="IG359" s="257"/>
      <c r="IH359" s="257"/>
      <c r="II359" s="257"/>
    </row>
    <row r="360" spans="1:243" x14ac:dyDescent="0.2">
      <c r="A360" s="257"/>
      <c r="B360" s="257"/>
      <c r="C360" s="257"/>
      <c r="D360" s="257"/>
      <c r="E360" s="257"/>
      <c r="F360" s="257"/>
      <c r="G360" s="257"/>
      <c r="H360" s="257"/>
      <c r="I360" s="257"/>
      <c r="J360" s="257"/>
      <c r="K360" s="257"/>
      <c r="L360" s="257"/>
      <c r="M360" s="257"/>
      <c r="N360" s="257"/>
      <c r="O360" s="257"/>
      <c r="P360" s="257"/>
      <c r="Q360" s="257"/>
      <c r="R360" s="257"/>
      <c r="S360" s="257"/>
      <c r="T360" s="257"/>
      <c r="U360" s="257"/>
      <c r="V360" s="257"/>
      <c r="W360" s="257"/>
      <c r="X360" s="257"/>
      <c r="Y360" s="257"/>
      <c r="Z360" s="257"/>
      <c r="AA360" s="257"/>
      <c r="AB360" s="257"/>
      <c r="AC360" s="257"/>
      <c r="AD360" s="257"/>
      <c r="AE360" s="257"/>
      <c r="AF360" s="257"/>
      <c r="AG360" s="257"/>
      <c r="AH360" s="257"/>
      <c r="AI360" s="257"/>
      <c r="AJ360" s="257"/>
      <c r="AK360" s="257"/>
      <c r="AL360" s="257"/>
      <c r="AM360" s="257"/>
      <c r="AN360" s="257"/>
      <c r="AO360" s="257"/>
      <c r="AP360" s="257"/>
      <c r="AQ360" s="257"/>
      <c r="AR360" s="257"/>
      <c r="AS360" s="257"/>
      <c r="AT360" s="257"/>
      <c r="AU360" s="257"/>
      <c r="AV360" s="257"/>
      <c r="AW360" s="257"/>
      <c r="AX360" s="257"/>
      <c r="AY360" s="257"/>
      <c r="AZ360" s="257"/>
      <c r="BA360" s="257"/>
      <c r="BB360" s="257"/>
      <c r="BC360" s="257"/>
      <c r="BD360" s="257"/>
      <c r="BE360" s="257"/>
      <c r="BF360" s="257"/>
      <c r="BG360" s="257"/>
      <c r="BH360" s="257"/>
      <c r="BI360" s="257"/>
      <c r="BJ360" s="257"/>
      <c r="BK360" s="257"/>
      <c r="BL360" s="257"/>
      <c r="BM360" s="257"/>
      <c r="BN360" s="257"/>
      <c r="BO360" s="257"/>
      <c r="BP360" s="257"/>
      <c r="BQ360" s="257"/>
      <c r="BR360" s="257"/>
      <c r="BS360" s="257"/>
      <c r="BT360" s="257"/>
      <c r="BU360" s="257"/>
      <c r="BV360" s="257"/>
      <c r="BW360" s="257"/>
      <c r="BX360" s="257"/>
      <c r="BY360" s="257"/>
      <c r="BZ360" s="257"/>
      <c r="CA360" s="257"/>
      <c r="CB360" s="257"/>
      <c r="CC360" s="257"/>
      <c r="CD360" s="257"/>
      <c r="CE360" s="257"/>
      <c r="CF360" s="257"/>
      <c r="CG360" s="257"/>
      <c r="CH360" s="257"/>
      <c r="CI360" s="257"/>
      <c r="CJ360" s="257"/>
      <c r="CK360" s="257"/>
      <c r="CL360" s="257"/>
      <c r="CM360" s="257"/>
      <c r="CN360" s="257"/>
      <c r="CO360" s="257"/>
      <c r="CP360" s="257"/>
      <c r="CQ360" s="257"/>
      <c r="CR360" s="257"/>
      <c r="CS360" s="257"/>
      <c r="CT360" s="257"/>
      <c r="CU360" s="257"/>
      <c r="CV360" s="257"/>
      <c r="CW360" s="257"/>
      <c r="CX360" s="257"/>
      <c r="CY360" s="257"/>
      <c r="CZ360" s="257"/>
      <c r="DA360" s="257"/>
      <c r="DB360" s="257"/>
      <c r="DC360" s="257"/>
      <c r="DD360" s="257"/>
      <c r="DE360" s="257"/>
      <c r="DF360" s="257"/>
      <c r="DG360" s="257"/>
      <c r="DH360" s="257"/>
      <c r="DI360" s="257"/>
      <c r="DJ360" s="257"/>
      <c r="DK360" s="257"/>
      <c r="DL360" s="257"/>
      <c r="DM360" s="257"/>
      <c r="DN360" s="257"/>
      <c r="DO360" s="257"/>
      <c r="DP360" s="257"/>
      <c r="DQ360" s="257"/>
      <c r="DR360" s="257"/>
      <c r="DS360" s="257"/>
      <c r="DT360" s="257"/>
      <c r="DU360" s="257"/>
      <c r="DV360" s="257"/>
      <c r="DW360" s="257"/>
      <c r="DX360" s="257"/>
      <c r="DY360" s="257"/>
      <c r="DZ360" s="257"/>
      <c r="EA360" s="257"/>
      <c r="EB360" s="257"/>
      <c r="EC360" s="257"/>
      <c r="ED360" s="257"/>
      <c r="EE360" s="257"/>
      <c r="EF360" s="257"/>
      <c r="EG360" s="257"/>
      <c r="EH360" s="257"/>
      <c r="EI360" s="257"/>
      <c r="EJ360" s="257"/>
      <c r="EK360" s="257"/>
      <c r="EL360" s="257"/>
      <c r="EM360" s="257"/>
      <c r="EN360" s="257"/>
      <c r="EO360" s="257"/>
      <c r="EP360" s="257"/>
      <c r="EQ360" s="257"/>
      <c r="ER360" s="257"/>
      <c r="ES360" s="257"/>
      <c r="ET360" s="257"/>
      <c r="EU360" s="257"/>
      <c r="EV360" s="257"/>
      <c r="EW360" s="257"/>
      <c r="EX360" s="257"/>
      <c r="EY360" s="257"/>
      <c r="EZ360" s="257"/>
      <c r="FA360" s="257"/>
      <c r="FB360" s="257"/>
      <c r="FC360" s="257"/>
      <c r="FD360" s="257"/>
      <c r="FE360" s="257"/>
      <c r="FF360" s="257"/>
      <c r="FG360" s="257"/>
      <c r="FH360" s="257"/>
      <c r="FI360" s="257"/>
      <c r="FJ360" s="257"/>
      <c r="FK360" s="257"/>
      <c r="FL360" s="257"/>
      <c r="FM360" s="257"/>
      <c r="FN360" s="257"/>
      <c r="FO360" s="257"/>
      <c r="FP360" s="257"/>
      <c r="FQ360" s="257"/>
      <c r="FR360" s="257"/>
      <c r="FS360" s="257"/>
      <c r="FT360" s="257"/>
      <c r="FU360" s="257"/>
      <c r="FV360" s="257"/>
      <c r="FW360" s="257"/>
      <c r="FX360" s="257"/>
      <c r="FY360" s="257"/>
      <c r="FZ360" s="257"/>
      <c r="GA360" s="257"/>
      <c r="GB360" s="257"/>
      <c r="GC360" s="257"/>
      <c r="GD360" s="257"/>
      <c r="GE360" s="257"/>
      <c r="GF360" s="257"/>
      <c r="GG360" s="257"/>
      <c r="GH360" s="257"/>
      <c r="GI360" s="257"/>
      <c r="GJ360" s="257"/>
      <c r="GK360" s="257"/>
      <c r="GL360" s="257"/>
      <c r="GM360" s="257"/>
      <c r="GN360" s="257"/>
      <c r="GO360" s="257"/>
      <c r="GP360" s="257"/>
      <c r="GQ360" s="257"/>
      <c r="GR360" s="257"/>
      <c r="GS360" s="257"/>
      <c r="GT360" s="257"/>
      <c r="GU360" s="257"/>
      <c r="GV360" s="257"/>
      <c r="GW360" s="257"/>
      <c r="GX360" s="257"/>
      <c r="GY360" s="257"/>
      <c r="GZ360" s="257"/>
      <c r="HA360" s="257"/>
      <c r="HB360" s="257"/>
      <c r="HC360" s="257"/>
      <c r="HD360" s="257"/>
      <c r="HE360" s="257"/>
      <c r="HF360" s="257"/>
      <c r="HG360" s="257"/>
      <c r="HH360" s="257"/>
      <c r="HI360" s="257"/>
      <c r="HJ360" s="257"/>
      <c r="HK360" s="257"/>
      <c r="HL360" s="257"/>
      <c r="HM360" s="257"/>
      <c r="HN360" s="257"/>
      <c r="HO360" s="257"/>
      <c r="HP360" s="257"/>
      <c r="HQ360" s="257"/>
      <c r="HR360" s="257"/>
      <c r="HS360" s="257"/>
      <c r="HT360" s="257"/>
      <c r="HU360" s="257"/>
      <c r="HV360" s="257"/>
      <c r="HW360" s="257"/>
      <c r="HX360" s="257"/>
      <c r="HY360" s="257"/>
      <c r="HZ360" s="257"/>
      <c r="IA360" s="257"/>
      <c r="IB360" s="257"/>
      <c r="IC360" s="257"/>
      <c r="ID360" s="257"/>
      <c r="IE360" s="257"/>
      <c r="IF360" s="257"/>
      <c r="IG360" s="257"/>
      <c r="IH360" s="257"/>
      <c r="II360" s="257"/>
    </row>
    <row r="361" spans="1:243" x14ac:dyDescent="0.2">
      <c r="A361" s="257"/>
      <c r="B361" s="257"/>
      <c r="C361" s="257"/>
      <c r="D361" s="257"/>
      <c r="E361" s="257"/>
      <c r="F361" s="257"/>
      <c r="G361" s="257"/>
      <c r="H361" s="257"/>
      <c r="I361" s="257"/>
      <c r="J361" s="257"/>
      <c r="K361" s="257"/>
      <c r="L361" s="257"/>
      <c r="M361" s="257"/>
      <c r="N361" s="257"/>
      <c r="O361" s="257"/>
      <c r="P361" s="257"/>
      <c r="Q361" s="257"/>
      <c r="R361" s="257"/>
      <c r="S361" s="257"/>
      <c r="T361" s="257"/>
      <c r="U361" s="257"/>
      <c r="V361" s="257"/>
      <c r="W361" s="257"/>
      <c r="X361" s="257"/>
      <c r="Y361" s="257"/>
      <c r="Z361" s="257"/>
      <c r="AA361" s="257"/>
      <c r="AB361" s="257"/>
      <c r="AC361" s="257"/>
      <c r="AD361" s="257"/>
      <c r="AE361" s="257"/>
      <c r="AF361" s="257"/>
      <c r="AG361" s="257"/>
      <c r="AH361" s="257"/>
      <c r="AI361" s="257"/>
      <c r="AJ361" s="257"/>
      <c r="AK361" s="257"/>
      <c r="AL361" s="257"/>
      <c r="AM361" s="257"/>
      <c r="AN361" s="257"/>
      <c r="AO361" s="257"/>
      <c r="AP361" s="257"/>
      <c r="AQ361" s="257"/>
      <c r="AR361" s="257"/>
      <c r="AS361" s="257"/>
      <c r="AT361" s="257"/>
      <c r="AU361" s="257"/>
      <c r="AV361" s="257"/>
      <c r="AW361" s="257"/>
      <c r="AX361" s="257"/>
      <c r="AY361" s="257"/>
      <c r="AZ361" s="257"/>
      <c r="BA361" s="257"/>
      <c r="BB361" s="257"/>
      <c r="BC361" s="257"/>
      <c r="BD361" s="257"/>
      <c r="BE361" s="257"/>
      <c r="BF361" s="257"/>
      <c r="BG361" s="257"/>
      <c r="BH361" s="257"/>
      <c r="BI361" s="257"/>
      <c r="BJ361" s="257"/>
      <c r="BK361" s="257"/>
      <c r="BL361" s="257"/>
      <c r="BM361" s="257"/>
      <c r="BN361" s="257"/>
      <c r="BO361" s="257"/>
      <c r="BP361" s="257"/>
      <c r="BQ361" s="257"/>
      <c r="BR361" s="257"/>
      <c r="BS361" s="257"/>
      <c r="BT361" s="257"/>
      <c r="BU361" s="257"/>
      <c r="BV361" s="257"/>
      <c r="BW361" s="257"/>
      <c r="BX361" s="257"/>
      <c r="BY361" s="257"/>
      <c r="BZ361" s="257"/>
      <c r="CA361" s="257"/>
      <c r="CB361" s="257"/>
      <c r="CC361" s="257"/>
      <c r="CD361" s="257"/>
      <c r="CE361" s="257"/>
      <c r="CF361" s="257"/>
      <c r="CG361" s="257"/>
      <c r="CH361" s="257"/>
      <c r="CI361" s="257"/>
      <c r="CJ361" s="257"/>
      <c r="CK361" s="257"/>
      <c r="CL361" s="257"/>
      <c r="CM361" s="257"/>
      <c r="CN361" s="257"/>
      <c r="CO361" s="257"/>
      <c r="CP361" s="257"/>
      <c r="CQ361" s="257"/>
      <c r="CR361" s="257"/>
      <c r="CS361" s="257"/>
      <c r="CT361" s="257"/>
      <c r="CU361" s="257"/>
      <c r="CV361" s="257"/>
      <c r="CW361" s="257"/>
      <c r="CX361" s="257"/>
      <c r="CY361" s="257"/>
      <c r="CZ361" s="257"/>
      <c r="DA361" s="257"/>
      <c r="DB361" s="257"/>
      <c r="DC361" s="257"/>
      <c r="DD361" s="257"/>
      <c r="DE361" s="257"/>
      <c r="DF361" s="257"/>
      <c r="DG361" s="257"/>
      <c r="DH361" s="257"/>
      <c r="DI361" s="257"/>
      <c r="DJ361" s="257"/>
      <c r="DK361" s="257"/>
      <c r="DL361" s="257"/>
      <c r="DM361" s="257"/>
      <c r="DN361" s="257"/>
      <c r="DO361" s="257"/>
      <c r="DP361" s="257"/>
      <c r="DQ361" s="257"/>
      <c r="DR361" s="257"/>
      <c r="DS361" s="257"/>
      <c r="DT361" s="257"/>
      <c r="DU361" s="257"/>
      <c r="DV361" s="257"/>
      <c r="DW361" s="257"/>
      <c r="DX361" s="257"/>
      <c r="DY361" s="257"/>
      <c r="DZ361" s="257"/>
      <c r="EA361" s="257"/>
      <c r="EB361" s="257"/>
      <c r="EC361" s="257"/>
      <c r="ED361" s="257"/>
      <c r="EE361" s="257"/>
      <c r="EF361" s="257"/>
      <c r="EG361" s="257"/>
      <c r="EH361" s="257"/>
      <c r="EI361" s="257"/>
      <c r="EJ361" s="257"/>
      <c r="EK361" s="257"/>
      <c r="EL361" s="257"/>
      <c r="EM361" s="257"/>
      <c r="EN361" s="257"/>
      <c r="EO361" s="257"/>
      <c r="EP361" s="257"/>
      <c r="EQ361" s="257"/>
      <c r="ER361" s="257"/>
      <c r="ES361" s="257"/>
      <c r="ET361" s="257"/>
      <c r="EU361" s="257"/>
      <c r="EV361" s="257"/>
      <c r="EW361" s="257"/>
      <c r="EX361" s="257"/>
      <c r="EY361" s="257"/>
      <c r="EZ361" s="257"/>
      <c r="FA361" s="257"/>
      <c r="FB361" s="257"/>
      <c r="FC361" s="257"/>
      <c r="FD361" s="257"/>
      <c r="FE361" s="257"/>
      <c r="FF361" s="257"/>
      <c r="FG361" s="257"/>
      <c r="FH361" s="257"/>
      <c r="FI361" s="257"/>
      <c r="FJ361" s="257"/>
      <c r="FK361" s="257"/>
      <c r="FL361" s="257"/>
      <c r="FM361" s="257"/>
      <c r="FN361" s="257"/>
      <c r="FO361" s="257"/>
      <c r="FP361" s="257"/>
      <c r="FQ361" s="257"/>
      <c r="FR361" s="257"/>
      <c r="FS361" s="257"/>
      <c r="FT361" s="257"/>
      <c r="FU361" s="257"/>
      <c r="FV361" s="257"/>
      <c r="FW361" s="257"/>
      <c r="FX361" s="257"/>
      <c r="FY361" s="257"/>
      <c r="FZ361" s="257"/>
      <c r="GA361" s="257"/>
      <c r="GB361" s="257"/>
      <c r="GC361" s="257"/>
      <c r="GD361" s="257"/>
      <c r="GE361" s="257"/>
      <c r="GF361" s="257"/>
      <c r="GG361" s="257"/>
      <c r="GH361" s="257"/>
      <c r="GI361" s="257"/>
      <c r="GJ361" s="257"/>
      <c r="GK361" s="257"/>
      <c r="GL361" s="257"/>
      <c r="GM361" s="257"/>
      <c r="GN361" s="257"/>
      <c r="GO361" s="257"/>
      <c r="GP361" s="257"/>
      <c r="GQ361" s="257"/>
      <c r="GR361" s="257"/>
      <c r="GS361" s="257"/>
      <c r="GT361" s="257"/>
      <c r="GU361" s="257"/>
      <c r="GV361" s="257"/>
      <c r="GW361" s="257"/>
      <c r="GX361" s="257"/>
      <c r="GY361" s="257"/>
      <c r="GZ361" s="257"/>
      <c r="HA361" s="257"/>
      <c r="HB361" s="257"/>
      <c r="HC361" s="257"/>
      <c r="HD361" s="257"/>
      <c r="HE361" s="257"/>
      <c r="HF361" s="257"/>
      <c r="HG361" s="257"/>
      <c r="HH361" s="257"/>
      <c r="HI361" s="257"/>
      <c r="HJ361" s="257"/>
      <c r="HK361" s="257"/>
      <c r="HL361" s="257"/>
      <c r="HM361" s="257"/>
      <c r="HN361" s="257"/>
      <c r="HO361" s="257"/>
      <c r="HP361" s="257"/>
      <c r="HQ361" s="257"/>
      <c r="HR361" s="257"/>
      <c r="HS361" s="257"/>
      <c r="HT361" s="257"/>
      <c r="HU361" s="257"/>
      <c r="HV361" s="257"/>
      <c r="HW361" s="257"/>
      <c r="HX361" s="257"/>
      <c r="HY361" s="257"/>
      <c r="HZ361" s="257"/>
      <c r="IA361" s="257"/>
      <c r="IB361" s="257"/>
      <c r="IC361" s="257"/>
      <c r="ID361" s="257"/>
      <c r="IE361" s="257"/>
      <c r="IF361" s="257"/>
      <c r="IG361" s="257"/>
      <c r="IH361" s="257"/>
      <c r="II361" s="257"/>
    </row>
    <row r="362" spans="1:243" x14ac:dyDescent="0.2">
      <c r="A362" s="257"/>
      <c r="B362" s="257"/>
      <c r="C362" s="257"/>
      <c r="D362" s="257"/>
      <c r="E362" s="257"/>
      <c r="F362" s="257"/>
      <c r="G362" s="257"/>
      <c r="H362" s="257"/>
      <c r="I362" s="257"/>
      <c r="J362" s="257"/>
      <c r="K362" s="257"/>
      <c r="L362" s="257"/>
      <c r="M362" s="257"/>
      <c r="N362" s="257"/>
      <c r="O362" s="257"/>
      <c r="P362" s="257"/>
      <c r="Q362" s="257"/>
      <c r="R362" s="257"/>
      <c r="S362" s="257"/>
      <c r="T362" s="257"/>
      <c r="U362" s="257"/>
      <c r="V362" s="257"/>
      <c r="W362" s="257"/>
      <c r="X362" s="257"/>
      <c r="Y362" s="257"/>
      <c r="Z362" s="257"/>
      <c r="AA362" s="257"/>
      <c r="AB362" s="257"/>
      <c r="AC362" s="257"/>
      <c r="AD362" s="257"/>
      <c r="AE362" s="257"/>
      <c r="AF362" s="257"/>
      <c r="AG362" s="257"/>
      <c r="AH362" s="257"/>
      <c r="AI362" s="257"/>
      <c r="AJ362" s="257"/>
      <c r="AK362" s="257"/>
      <c r="AL362" s="257"/>
      <c r="AM362" s="257"/>
      <c r="AN362" s="257"/>
      <c r="AO362" s="257"/>
      <c r="AP362" s="257"/>
      <c r="AQ362" s="257"/>
      <c r="AR362" s="257"/>
      <c r="AS362" s="257"/>
      <c r="AT362" s="257"/>
      <c r="AU362" s="257"/>
      <c r="AV362" s="257"/>
      <c r="AW362" s="257"/>
      <c r="AX362" s="257"/>
      <c r="AY362" s="257"/>
      <c r="AZ362" s="257"/>
      <c r="BA362" s="257"/>
      <c r="BB362" s="257"/>
      <c r="BC362" s="257"/>
      <c r="BD362" s="257"/>
      <c r="BE362" s="257"/>
      <c r="BF362" s="257"/>
      <c r="BG362" s="257"/>
      <c r="BH362" s="257"/>
      <c r="BI362" s="257"/>
      <c r="BJ362" s="257"/>
      <c r="BK362" s="257"/>
      <c r="BL362" s="257"/>
      <c r="BM362" s="257"/>
      <c r="BN362" s="257"/>
      <c r="BO362" s="257"/>
      <c r="BP362" s="257"/>
      <c r="BQ362" s="257"/>
      <c r="BR362" s="257"/>
      <c r="BS362" s="257"/>
      <c r="BT362" s="257"/>
      <c r="BU362" s="257"/>
      <c r="BV362" s="257"/>
      <c r="BW362" s="257"/>
      <c r="BX362" s="257"/>
      <c r="BY362" s="257"/>
      <c r="BZ362" s="257"/>
      <c r="CA362" s="257"/>
      <c r="CB362" s="257"/>
      <c r="CC362" s="257"/>
      <c r="CD362" s="257"/>
      <c r="CE362" s="257"/>
      <c r="CF362" s="257"/>
      <c r="CG362" s="257"/>
      <c r="CH362" s="257"/>
      <c r="CI362" s="257"/>
      <c r="CJ362" s="257"/>
      <c r="CK362" s="257"/>
      <c r="CL362" s="257"/>
      <c r="CM362" s="257"/>
      <c r="CN362" s="257"/>
      <c r="CO362" s="257"/>
      <c r="CP362" s="257"/>
      <c r="CQ362" s="257"/>
      <c r="CR362" s="257"/>
      <c r="CS362" s="257"/>
      <c r="CT362" s="257"/>
      <c r="CU362" s="257"/>
      <c r="CV362" s="257"/>
      <c r="CW362" s="257"/>
      <c r="CX362" s="257"/>
      <c r="CY362" s="257"/>
      <c r="CZ362" s="257"/>
      <c r="DA362" s="257"/>
      <c r="DB362" s="257"/>
      <c r="DC362" s="257"/>
      <c r="DD362" s="257"/>
      <c r="DE362" s="257"/>
      <c r="DF362" s="257"/>
      <c r="DG362" s="257"/>
      <c r="DH362" s="257"/>
      <c r="DI362" s="257"/>
      <c r="DJ362" s="257"/>
      <c r="DK362" s="257"/>
      <c r="DL362" s="257"/>
      <c r="DM362" s="257"/>
      <c r="DN362" s="257"/>
      <c r="DO362" s="257"/>
      <c r="DP362" s="257"/>
      <c r="DQ362" s="257"/>
      <c r="DR362" s="257"/>
      <c r="DS362" s="257"/>
      <c r="DT362" s="257"/>
      <c r="DU362" s="257"/>
      <c r="DV362" s="257"/>
      <c r="DW362" s="257"/>
      <c r="DX362" s="257"/>
      <c r="DY362" s="257"/>
      <c r="DZ362" s="257"/>
      <c r="EA362" s="257"/>
      <c r="EB362" s="257"/>
      <c r="EC362" s="257"/>
      <c r="ED362" s="257"/>
      <c r="EE362" s="257"/>
      <c r="EF362" s="257"/>
      <c r="EG362" s="257"/>
      <c r="EH362" s="257"/>
      <c r="EI362" s="257"/>
      <c r="EJ362" s="257"/>
      <c r="EK362" s="257"/>
      <c r="EL362" s="257"/>
      <c r="EM362" s="257"/>
      <c r="EN362" s="257"/>
      <c r="EO362" s="257"/>
      <c r="EP362" s="257"/>
      <c r="EQ362" s="257"/>
      <c r="ER362" s="257"/>
      <c r="ES362" s="257"/>
      <c r="ET362" s="257"/>
      <c r="EU362" s="257"/>
      <c r="EV362" s="257"/>
      <c r="EW362" s="257"/>
      <c r="EX362" s="257"/>
      <c r="EY362" s="257"/>
      <c r="EZ362" s="257"/>
      <c r="FA362" s="257"/>
      <c r="FB362" s="257"/>
      <c r="FC362" s="257"/>
      <c r="FD362" s="257"/>
      <c r="FE362" s="257"/>
      <c r="FF362" s="257"/>
      <c r="FG362" s="257"/>
      <c r="FH362" s="257"/>
      <c r="FI362" s="257"/>
      <c r="FJ362" s="257"/>
      <c r="FK362" s="257"/>
      <c r="FL362" s="257"/>
      <c r="FM362" s="257"/>
      <c r="FN362" s="257"/>
      <c r="FO362" s="257"/>
      <c r="FP362" s="257"/>
      <c r="FQ362" s="257"/>
      <c r="FR362" s="257"/>
      <c r="FS362" s="257"/>
      <c r="FT362" s="257"/>
      <c r="FU362" s="257"/>
      <c r="FV362" s="257"/>
      <c r="FW362" s="257"/>
      <c r="FX362" s="257"/>
      <c r="FY362" s="257"/>
      <c r="FZ362" s="257"/>
      <c r="GA362" s="257"/>
      <c r="GB362" s="257"/>
      <c r="GC362" s="257"/>
      <c r="GD362" s="257"/>
      <c r="GE362" s="257"/>
      <c r="GF362" s="257"/>
      <c r="GG362" s="257"/>
      <c r="GH362" s="257"/>
      <c r="GI362" s="257"/>
      <c r="GJ362" s="257"/>
      <c r="GK362" s="257"/>
      <c r="GL362" s="257"/>
      <c r="GM362" s="257"/>
      <c r="GN362" s="257"/>
      <c r="GO362" s="257"/>
      <c r="GP362" s="257"/>
      <c r="GQ362" s="257"/>
      <c r="GR362" s="257"/>
      <c r="GS362" s="257"/>
      <c r="GT362" s="257"/>
      <c r="GU362" s="257"/>
      <c r="GV362" s="257"/>
      <c r="GW362" s="257"/>
      <c r="GX362" s="257"/>
      <c r="GY362" s="257"/>
      <c r="GZ362" s="257"/>
      <c r="HA362" s="257"/>
      <c r="HB362" s="257"/>
      <c r="HC362" s="257"/>
      <c r="HD362" s="257"/>
      <c r="HE362" s="257"/>
      <c r="HF362" s="257"/>
      <c r="HG362" s="257"/>
      <c r="HH362" s="257"/>
      <c r="HI362" s="257"/>
      <c r="HJ362" s="257"/>
      <c r="HK362" s="257"/>
      <c r="HL362" s="257"/>
      <c r="HM362" s="257"/>
      <c r="HN362" s="257"/>
      <c r="HO362" s="257"/>
      <c r="HP362" s="257"/>
      <c r="HQ362" s="257"/>
      <c r="HR362" s="257"/>
      <c r="HS362" s="257"/>
      <c r="HT362" s="257"/>
      <c r="HU362" s="257"/>
      <c r="HV362" s="257"/>
      <c r="HW362" s="257"/>
      <c r="HX362" s="257"/>
      <c r="HY362" s="257"/>
      <c r="HZ362" s="257"/>
      <c r="IA362" s="257"/>
      <c r="IB362" s="257"/>
      <c r="IC362" s="257"/>
      <c r="ID362" s="257"/>
      <c r="IE362" s="257"/>
      <c r="IF362" s="257"/>
      <c r="IG362" s="257"/>
      <c r="IH362" s="257"/>
      <c r="II362" s="257"/>
    </row>
    <row r="363" spans="1:243" x14ac:dyDescent="0.2">
      <c r="A363" s="257"/>
      <c r="B363" s="257"/>
      <c r="C363" s="257"/>
      <c r="D363" s="257"/>
      <c r="E363" s="257"/>
      <c r="F363" s="257"/>
      <c r="G363" s="257"/>
      <c r="H363" s="257"/>
      <c r="I363" s="257"/>
      <c r="J363" s="257"/>
      <c r="K363" s="257"/>
      <c r="L363" s="257"/>
      <c r="M363" s="257"/>
      <c r="N363" s="257"/>
      <c r="O363" s="257"/>
      <c r="P363" s="257"/>
      <c r="Q363" s="257"/>
      <c r="R363" s="257"/>
      <c r="S363" s="257"/>
      <c r="T363" s="257"/>
      <c r="U363" s="257"/>
      <c r="V363" s="257"/>
      <c r="W363" s="257"/>
      <c r="X363" s="257"/>
      <c r="Y363" s="257"/>
      <c r="Z363" s="257"/>
      <c r="AA363" s="257"/>
      <c r="AB363" s="257"/>
      <c r="AC363" s="257"/>
      <c r="AD363" s="257"/>
      <c r="AE363" s="257"/>
      <c r="AF363" s="257"/>
      <c r="AG363" s="257"/>
      <c r="AH363" s="257"/>
      <c r="AI363" s="257"/>
      <c r="AJ363" s="257"/>
      <c r="AK363" s="257"/>
      <c r="AL363" s="257"/>
      <c r="AM363" s="257"/>
      <c r="AN363" s="257"/>
      <c r="AO363" s="257"/>
      <c r="AP363" s="257"/>
      <c r="AQ363" s="257"/>
      <c r="AR363" s="257"/>
      <c r="AS363" s="257"/>
      <c r="AT363" s="257"/>
      <c r="AU363" s="257"/>
      <c r="AV363" s="257"/>
      <c r="AW363" s="257"/>
      <c r="AX363" s="257"/>
      <c r="AY363" s="257"/>
      <c r="AZ363" s="257"/>
      <c r="BA363" s="257"/>
      <c r="BB363" s="257"/>
      <c r="BC363" s="257"/>
      <c r="BD363" s="257"/>
      <c r="BE363" s="257"/>
      <c r="BF363" s="257"/>
      <c r="BG363" s="257"/>
      <c r="BH363" s="257"/>
      <c r="BI363" s="257"/>
      <c r="BJ363" s="257"/>
      <c r="BK363" s="257"/>
      <c r="BL363" s="257"/>
      <c r="BM363" s="257"/>
      <c r="BN363" s="257"/>
      <c r="BO363" s="257"/>
      <c r="BP363" s="257"/>
      <c r="BQ363" s="257"/>
      <c r="BR363" s="257"/>
      <c r="BS363" s="257"/>
      <c r="BT363" s="257"/>
      <c r="BU363" s="257"/>
      <c r="BV363" s="257"/>
      <c r="BW363" s="257"/>
      <c r="BX363" s="257"/>
      <c r="BY363" s="257"/>
      <c r="BZ363" s="257"/>
      <c r="CA363" s="257"/>
      <c r="CB363" s="257"/>
      <c r="CC363" s="257"/>
      <c r="CD363" s="257"/>
      <c r="CE363" s="257"/>
      <c r="CF363" s="257"/>
      <c r="CG363" s="257"/>
      <c r="CH363" s="257"/>
      <c r="CI363" s="257"/>
      <c r="CJ363" s="257"/>
      <c r="CK363" s="257"/>
      <c r="CL363" s="257"/>
      <c r="CM363" s="257"/>
      <c r="CN363" s="257"/>
      <c r="CO363" s="257"/>
      <c r="CP363" s="257"/>
      <c r="CQ363" s="257"/>
      <c r="CR363" s="257"/>
      <c r="CS363" s="257"/>
      <c r="CT363" s="257"/>
      <c r="CU363" s="257"/>
      <c r="CV363" s="257"/>
      <c r="CW363" s="257"/>
      <c r="CX363" s="257"/>
      <c r="CY363" s="257"/>
      <c r="CZ363" s="257"/>
      <c r="DA363" s="257"/>
      <c r="DB363" s="257"/>
      <c r="DC363" s="257"/>
      <c r="DD363" s="257"/>
      <c r="DE363" s="257"/>
      <c r="DF363" s="257"/>
      <c r="DG363" s="257"/>
      <c r="DH363" s="257"/>
      <c r="DI363" s="257"/>
      <c r="DJ363" s="257"/>
      <c r="DK363" s="257"/>
      <c r="DL363" s="257"/>
      <c r="DM363" s="257"/>
      <c r="DN363" s="257"/>
      <c r="DO363" s="257"/>
      <c r="DP363" s="257"/>
      <c r="DQ363" s="257"/>
      <c r="DR363" s="257"/>
      <c r="DS363" s="257"/>
      <c r="DT363" s="257"/>
      <c r="DU363" s="257"/>
      <c r="DV363" s="257"/>
      <c r="DW363" s="257"/>
      <c r="DX363" s="257"/>
      <c r="DY363" s="257"/>
      <c r="DZ363" s="257"/>
      <c r="EA363" s="257"/>
      <c r="EB363" s="257"/>
      <c r="EC363" s="257"/>
      <c r="ED363" s="257"/>
      <c r="EE363" s="257"/>
      <c r="EF363" s="257"/>
      <c r="EG363" s="257"/>
      <c r="EH363" s="257"/>
      <c r="EI363" s="257"/>
      <c r="EJ363" s="257"/>
      <c r="EK363" s="257"/>
      <c r="EL363" s="257"/>
      <c r="EM363" s="257"/>
      <c r="EN363" s="257"/>
      <c r="EO363" s="257"/>
      <c r="EP363" s="257"/>
      <c r="EQ363" s="257"/>
      <c r="ER363" s="257"/>
      <c r="ES363" s="257"/>
      <c r="ET363" s="257"/>
      <c r="EU363" s="257"/>
      <c r="EV363" s="257"/>
      <c r="EW363" s="257"/>
      <c r="EX363" s="257"/>
      <c r="EY363" s="257"/>
      <c r="EZ363" s="257"/>
      <c r="FA363" s="257"/>
      <c r="FB363" s="257"/>
      <c r="FC363" s="257"/>
      <c r="FD363" s="257"/>
      <c r="FE363" s="257"/>
      <c r="FF363" s="257"/>
      <c r="FG363" s="257"/>
      <c r="FH363" s="257"/>
      <c r="FI363" s="257"/>
      <c r="FJ363" s="257"/>
      <c r="FK363" s="257"/>
      <c r="FL363" s="257"/>
      <c r="FM363" s="257"/>
      <c r="FN363" s="257"/>
      <c r="FO363" s="257"/>
      <c r="FP363" s="257"/>
      <c r="FQ363" s="257"/>
      <c r="FR363" s="257"/>
      <c r="FS363" s="257"/>
      <c r="FT363" s="257"/>
      <c r="FU363" s="257"/>
      <c r="FV363" s="257"/>
      <c r="FW363" s="257"/>
      <c r="FX363" s="257"/>
      <c r="FY363" s="257"/>
      <c r="FZ363" s="257"/>
      <c r="GA363" s="257"/>
      <c r="GB363" s="257"/>
      <c r="GC363" s="257"/>
      <c r="GD363" s="257"/>
      <c r="GE363" s="257"/>
      <c r="GF363" s="257"/>
      <c r="GG363" s="257"/>
      <c r="GH363" s="257"/>
      <c r="GI363" s="257"/>
      <c r="GJ363" s="257"/>
      <c r="GK363" s="257"/>
      <c r="GL363" s="257"/>
      <c r="GM363" s="257"/>
      <c r="GN363" s="257"/>
      <c r="GO363" s="257"/>
      <c r="GP363" s="257"/>
      <c r="GQ363" s="257"/>
      <c r="GR363" s="257"/>
      <c r="GS363" s="257"/>
      <c r="GT363" s="257"/>
      <c r="GU363" s="257"/>
      <c r="GV363" s="257"/>
      <c r="GW363" s="257"/>
      <c r="GX363" s="257"/>
      <c r="GY363" s="257"/>
      <c r="GZ363" s="257"/>
      <c r="HA363" s="257"/>
      <c r="HB363" s="257"/>
      <c r="HC363" s="257"/>
      <c r="HD363" s="257"/>
      <c r="HE363" s="257"/>
      <c r="HF363" s="257"/>
      <c r="HG363" s="257"/>
      <c r="HH363" s="257"/>
      <c r="HI363" s="257"/>
      <c r="HJ363" s="257"/>
      <c r="HK363" s="257"/>
      <c r="HL363" s="257"/>
      <c r="HM363" s="257"/>
      <c r="HN363" s="257"/>
      <c r="HO363" s="257"/>
      <c r="HP363" s="257"/>
      <c r="HQ363" s="257"/>
      <c r="HR363" s="257"/>
      <c r="HS363" s="257"/>
      <c r="HT363" s="257"/>
      <c r="HU363" s="257"/>
      <c r="HV363" s="257"/>
      <c r="HW363" s="257"/>
      <c r="HX363" s="257"/>
      <c r="HY363" s="257"/>
      <c r="HZ363" s="257"/>
      <c r="IA363" s="257"/>
      <c r="IB363" s="257"/>
      <c r="IC363" s="257"/>
      <c r="ID363" s="257"/>
      <c r="IE363" s="257"/>
      <c r="IF363" s="257"/>
      <c r="IG363" s="257"/>
      <c r="IH363" s="257"/>
      <c r="II363" s="257"/>
    </row>
    <row r="364" spans="1:243" x14ac:dyDescent="0.2">
      <c r="A364" s="257"/>
      <c r="B364" s="257"/>
      <c r="C364" s="257"/>
      <c r="D364" s="257"/>
      <c r="E364" s="257"/>
      <c r="F364" s="257"/>
      <c r="G364" s="257"/>
      <c r="H364" s="257"/>
      <c r="I364" s="257"/>
      <c r="J364" s="257"/>
      <c r="K364" s="257"/>
      <c r="L364" s="257"/>
      <c r="M364" s="257"/>
      <c r="N364" s="257"/>
      <c r="O364" s="257"/>
      <c r="P364" s="257"/>
      <c r="Q364" s="257"/>
      <c r="R364" s="257"/>
      <c r="S364" s="257"/>
      <c r="T364" s="257"/>
      <c r="U364" s="257"/>
      <c r="V364" s="257"/>
      <c r="W364" s="257"/>
      <c r="X364" s="257"/>
      <c r="Y364" s="257"/>
      <c r="Z364" s="257"/>
      <c r="AA364" s="257"/>
      <c r="AB364" s="257"/>
      <c r="AC364" s="257"/>
      <c r="AD364" s="257"/>
      <c r="AE364" s="257"/>
      <c r="AF364" s="257"/>
      <c r="AG364" s="257"/>
      <c r="AH364" s="257"/>
      <c r="AI364" s="257"/>
      <c r="AJ364" s="257"/>
      <c r="AK364" s="257"/>
      <c r="AL364" s="257"/>
      <c r="AM364" s="257"/>
      <c r="AN364" s="257"/>
      <c r="AO364" s="257"/>
      <c r="AP364" s="257"/>
      <c r="AQ364" s="257"/>
      <c r="AR364" s="257"/>
      <c r="AS364" s="257"/>
      <c r="AT364" s="257"/>
      <c r="AU364" s="257"/>
      <c r="AV364" s="257"/>
      <c r="AW364" s="257"/>
      <c r="AX364" s="257"/>
      <c r="AY364" s="257"/>
      <c r="AZ364" s="257"/>
      <c r="BA364" s="257"/>
      <c r="BB364" s="257"/>
      <c r="BC364" s="257"/>
      <c r="BD364" s="257"/>
      <c r="BE364" s="257"/>
      <c r="BF364" s="257"/>
      <c r="BG364" s="257"/>
      <c r="BH364" s="257"/>
      <c r="BI364" s="257"/>
      <c r="BJ364" s="257"/>
      <c r="BK364" s="257"/>
      <c r="BL364" s="257"/>
      <c r="BM364" s="257"/>
      <c r="BN364" s="257"/>
      <c r="BO364" s="257"/>
      <c r="BP364" s="257"/>
      <c r="BQ364" s="257"/>
      <c r="BR364" s="257"/>
      <c r="BS364" s="257"/>
      <c r="BT364" s="257"/>
      <c r="BU364" s="257"/>
      <c r="BV364" s="257"/>
      <c r="BW364" s="257"/>
      <c r="BX364" s="257"/>
      <c r="BY364" s="257"/>
      <c r="BZ364" s="257"/>
      <c r="CA364" s="257"/>
      <c r="CB364" s="257"/>
      <c r="CC364" s="257"/>
      <c r="CD364" s="257"/>
      <c r="CE364" s="257"/>
      <c r="CF364" s="257"/>
      <c r="CG364" s="257"/>
      <c r="CH364" s="257"/>
      <c r="CI364" s="257"/>
      <c r="CJ364" s="257"/>
      <c r="CK364" s="257"/>
      <c r="CL364" s="257"/>
      <c r="CM364" s="257"/>
      <c r="CN364" s="257"/>
      <c r="CO364" s="257"/>
      <c r="CP364" s="257"/>
      <c r="CQ364" s="257"/>
      <c r="CR364" s="257"/>
      <c r="CS364" s="257"/>
      <c r="CT364" s="257"/>
      <c r="CU364" s="257"/>
      <c r="CV364" s="257"/>
      <c r="CW364" s="257"/>
      <c r="CX364" s="257"/>
      <c r="CY364" s="257"/>
      <c r="CZ364" s="257"/>
      <c r="DA364" s="257"/>
      <c r="DB364" s="257"/>
      <c r="DC364" s="257"/>
      <c r="DD364" s="257"/>
      <c r="DE364" s="257"/>
      <c r="DF364" s="257"/>
      <c r="DG364" s="257"/>
      <c r="DH364" s="257"/>
      <c r="DI364" s="257"/>
      <c r="DJ364" s="257"/>
      <c r="DK364" s="257"/>
      <c r="DL364" s="257"/>
      <c r="DM364" s="257"/>
      <c r="DN364" s="257"/>
      <c r="DO364" s="257"/>
      <c r="DP364" s="257"/>
      <c r="DQ364" s="257"/>
      <c r="DR364" s="257"/>
      <c r="DS364" s="257"/>
      <c r="DT364" s="257"/>
      <c r="DU364" s="257"/>
      <c r="DV364" s="257"/>
      <c r="DW364" s="257"/>
      <c r="DX364" s="257"/>
      <c r="DY364" s="257"/>
      <c r="DZ364" s="257"/>
      <c r="EA364" s="257"/>
      <c r="EB364" s="257"/>
      <c r="EC364" s="257"/>
      <c r="ED364" s="257"/>
      <c r="EE364" s="257"/>
      <c r="EF364" s="257"/>
      <c r="EG364" s="257"/>
      <c r="EH364" s="257"/>
      <c r="EI364" s="257"/>
      <c r="EJ364" s="257"/>
      <c r="EK364" s="257"/>
      <c r="EL364" s="257"/>
      <c r="EM364" s="257"/>
      <c r="EN364" s="257"/>
      <c r="EO364" s="257"/>
      <c r="EP364" s="257"/>
      <c r="EQ364" s="257"/>
      <c r="ER364" s="257"/>
      <c r="ES364" s="257"/>
      <c r="ET364" s="257"/>
      <c r="EU364" s="257"/>
      <c r="EV364" s="257"/>
      <c r="EW364" s="257"/>
      <c r="EX364" s="257"/>
      <c r="EY364" s="257"/>
      <c r="EZ364" s="257"/>
      <c r="FA364" s="257"/>
      <c r="FB364" s="257"/>
      <c r="FC364" s="257"/>
      <c r="FD364" s="257"/>
      <c r="FE364" s="257"/>
      <c r="FF364" s="257"/>
      <c r="FG364" s="257"/>
      <c r="FH364" s="257"/>
      <c r="FI364" s="257"/>
      <c r="FJ364" s="257"/>
      <c r="FK364" s="257"/>
      <c r="FL364" s="257"/>
      <c r="FM364" s="257"/>
      <c r="FN364" s="257"/>
      <c r="FO364" s="257"/>
      <c r="FP364" s="257"/>
      <c r="FQ364" s="257"/>
      <c r="FR364" s="257"/>
      <c r="FS364" s="257"/>
      <c r="FT364" s="257"/>
      <c r="FU364" s="257"/>
      <c r="FV364" s="257"/>
      <c r="FW364" s="257"/>
      <c r="FX364" s="257"/>
      <c r="FY364" s="257"/>
      <c r="FZ364" s="257"/>
      <c r="GA364" s="257"/>
      <c r="GB364" s="257"/>
      <c r="GC364" s="257"/>
      <c r="GD364" s="257"/>
      <c r="GE364" s="257"/>
      <c r="GF364" s="257"/>
      <c r="GG364" s="257"/>
      <c r="GH364" s="257"/>
      <c r="GI364" s="257"/>
      <c r="GJ364" s="257"/>
      <c r="GK364" s="257"/>
      <c r="GL364" s="257"/>
      <c r="GM364" s="257"/>
      <c r="GN364" s="257"/>
      <c r="GO364" s="257"/>
      <c r="GP364" s="257"/>
      <c r="GQ364" s="257"/>
      <c r="GR364" s="257"/>
      <c r="GS364" s="257"/>
      <c r="GT364" s="257"/>
      <c r="GU364" s="257"/>
      <c r="GV364" s="257"/>
      <c r="GW364" s="257"/>
      <c r="GX364" s="257"/>
      <c r="GY364" s="257"/>
      <c r="GZ364" s="257"/>
      <c r="HA364" s="257"/>
      <c r="HB364" s="257"/>
      <c r="HC364" s="257"/>
      <c r="HD364" s="257"/>
      <c r="HE364" s="257"/>
      <c r="HF364" s="257"/>
      <c r="HG364" s="257"/>
      <c r="HH364" s="257"/>
      <c r="HI364" s="257"/>
      <c r="HJ364" s="257"/>
      <c r="HK364" s="257"/>
      <c r="HL364" s="257"/>
      <c r="HM364" s="257"/>
      <c r="HN364" s="257"/>
      <c r="HO364" s="257"/>
      <c r="HP364" s="257"/>
      <c r="HQ364" s="257"/>
      <c r="HR364" s="257"/>
      <c r="HS364" s="257"/>
      <c r="HT364" s="257"/>
      <c r="HU364" s="257"/>
      <c r="HV364" s="257"/>
      <c r="HW364" s="257"/>
      <c r="HX364" s="257"/>
      <c r="HY364" s="257"/>
      <c r="HZ364" s="257"/>
      <c r="IA364" s="257"/>
      <c r="IB364" s="257"/>
      <c r="IC364" s="257"/>
      <c r="ID364" s="257"/>
      <c r="IE364" s="257"/>
      <c r="IF364" s="257"/>
      <c r="IG364" s="257"/>
      <c r="IH364" s="257"/>
      <c r="II364" s="257"/>
    </row>
    <row r="365" spans="1:243" x14ac:dyDescent="0.2">
      <c r="A365" s="257"/>
      <c r="B365" s="257"/>
      <c r="C365" s="257"/>
      <c r="D365" s="257"/>
      <c r="E365" s="257"/>
      <c r="F365" s="257"/>
      <c r="G365" s="257"/>
      <c r="H365" s="257"/>
      <c r="I365" s="257"/>
      <c r="J365" s="257"/>
      <c r="K365" s="257"/>
      <c r="L365" s="257"/>
      <c r="M365" s="257"/>
      <c r="N365" s="257"/>
      <c r="O365" s="257"/>
      <c r="P365" s="257"/>
      <c r="Q365" s="257"/>
      <c r="R365" s="257"/>
      <c r="S365" s="257"/>
      <c r="T365" s="257"/>
      <c r="U365" s="257"/>
      <c r="V365" s="257"/>
      <c r="W365" s="257"/>
      <c r="X365" s="257"/>
      <c r="Y365" s="257"/>
      <c r="Z365" s="257"/>
      <c r="AA365" s="257"/>
      <c r="AB365" s="257"/>
      <c r="AC365" s="257"/>
      <c r="AD365" s="257"/>
      <c r="AE365" s="257"/>
      <c r="AF365" s="257"/>
      <c r="AG365" s="257"/>
      <c r="AH365" s="257"/>
      <c r="AI365" s="257"/>
      <c r="AJ365" s="257"/>
      <c r="AK365" s="257"/>
      <c r="AL365" s="257"/>
      <c r="AM365" s="257"/>
      <c r="AN365" s="257"/>
      <c r="AO365" s="257"/>
      <c r="AP365" s="257"/>
      <c r="AQ365" s="257"/>
      <c r="AR365" s="257"/>
      <c r="AS365" s="257"/>
      <c r="AT365" s="257"/>
      <c r="AU365" s="257"/>
      <c r="AV365" s="257"/>
      <c r="AW365" s="257"/>
      <c r="AX365" s="257"/>
      <c r="AY365" s="257"/>
      <c r="AZ365" s="257"/>
      <c r="BA365" s="257"/>
      <c r="BB365" s="257"/>
      <c r="BC365" s="257"/>
      <c r="BD365" s="257"/>
      <c r="BE365" s="257"/>
      <c r="BF365" s="257"/>
      <c r="BG365" s="257"/>
      <c r="BH365" s="257"/>
      <c r="BI365" s="257"/>
      <c r="BJ365" s="257"/>
      <c r="BK365" s="257"/>
      <c r="BL365" s="257"/>
      <c r="BM365" s="257"/>
      <c r="BN365" s="257"/>
      <c r="BO365" s="257"/>
      <c r="BP365" s="257"/>
      <c r="BQ365" s="257"/>
      <c r="BR365" s="257"/>
      <c r="BS365" s="257"/>
      <c r="BT365" s="257"/>
      <c r="BU365" s="257"/>
      <c r="BV365" s="257"/>
      <c r="BW365" s="257"/>
      <c r="BX365" s="257"/>
      <c r="BY365" s="257"/>
      <c r="BZ365" s="257"/>
      <c r="CA365" s="257"/>
      <c r="CB365" s="257"/>
      <c r="CC365" s="257"/>
      <c r="CD365" s="257"/>
      <c r="CE365" s="257"/>
      <c r="CF365" s="257"/>
      <c r="CG365" s="257"/>
      <c r="CH365" s="257"/>
      <c r="CI365" s="257"/>
      <c r="CJ365" s="257"/>
      <c r="CK365" s="257"/>
      <c r="CL365" s="257"/>
      <c r="CM365" s="257"/>
      <c r="CN365" s="257"/>
      <c r="CO365" s="257"/>
      <c r="CP365" s="257"/>
      <c r="CQ365" s="257"/>
      <c r="CR365" s="257"/>
      <c r="CS365" s="257"/>
      <c r="CT365" s="257"/>
      <c r="CU365" s="257"/>
      <c r="CV365" s="257"/>
      <c r="CW365" s="257"/>
      <c r="CX365" s="257"/>
      <c r="CY365" s="257"/>
      <c r="CZ365" s="257"/>
      <c r="DA365" s="257"/>
      <c r="DB365" s="257"/>
      <c r="DC365" s="257"/>
      <c r="DD365" s="257"/>
      <c r="DE365" s="257"/>
      <c r="DF365" s="257"/>
      <c r="DG365" s="257"/>
      <c r="DH365" s="257"/>
      <c r="DI365" s="257"/>
      <c r="DJ365" s="257"/>
      <c r="DK365" s="257"/>
      <c r="DL365" s="257"/>
      <c r="DM365" s="257"/>
      <c r="DN365" s="257"/>
      <c r="DO365" s="257"/>
      <c r="DP365" s="257"/>
      <c r="DQ365" s="257"/>
      <c r="DR365" s="257"/>
      <c r="DS365" s="257"/>
      <c r="DT365" s="257"/>
      <c r="DU365" s="257"/>
      <c r="DV365" s="257"/>
      <c r="DW365" s="257"/>
      <c r="DX365" s="257"/>
      <c r="DY365" s="257"/>
      <c r="DZ365" s="257"/>
      <c r="EA365" s="257"/>
      <c r="EB365" s="257"/>
      <c r="EC365" s="257"/>
      <c r="ED365" s="257"/>
      <c r="EE365" s="257"/>
      <c r="EF365" s="257"/>
      <c r="EG365" s="257"/>
      <c r="EH365" s="257"/>
      <c r="EI365" s="257"/>
      <c r="EJ365" s="257"/>
      <c r="EK365" s="257"/>
      <c r="EL365" s="257"/>
      <c r="EM365" s="257"/>
      <c r="EN365" s="257"/>
      <c r="EO365" s="257"/>
      <c r="EP365" s="257"/>
      <c r="EQ365" s="257"/>
      <c r="ER365" s="257"/>
      <c r="ES365" s="257"/>
      <c r="ET365" s="257"/>
      <c r="EU365" s="257"/>
      <c r="EV365" s="257"/>
      <c r="EW365" s="257"/>
      <c r="EX365" s="257"/>
      <c r="EY365" s="257"/>
      <c r="EZ365" s="257"/>
      <c r="FA365" s="257"/>
      <c r="FB365" s="257"/>
      <c r="FC365" s="257"/>
      <c r="FD365" s="257"/>
      <c r="FE365" s="257"/>
      <c r="FF365" s="257"/>
      <c r="FG365" s="257"/>
      <c r="FH365" s="257"/>
      <c r="FI365" s="257"/>
      <c r="FJ365" s="257"/>
      <c r="FK365" s="257"/>
      <c r="FL365" s="257"/>
      <c r="FM365" s="257"/>
      <c r="FN365" s="257"/>
      <c r="FO365" s="257"/>
      <c r="FP365" s="257"/>
      <c r="FQ365" s="257"/>
      <c r="FR365" s="257"/>
      <c r="FS365" s="257"/>
      <c r="FT365" s="257"/>
      <c r="FU365" s="257"/>
      <c r="FV365" s="257"/>
      <c r="FW365" s="257"/>
      <c r="FX365" s="257"/>
      <c r="FY365" s="257"/>
      <c r="FZ365" s="257"/>
      <c r="GA365" s="257"/>
      <c r="GB365" s="257"/>
      <c r="GC365" s="257"/>
      <c r="GD365" s="257"/>
      <c r="GE365" s="257"/>
      <c r="GF365" s="257"/>
      <c r="GG365" s="257"/>
      <c r="GH365" s="257"/>
      <c r="GI365" s="257"/>
      <c r="GJ365" s="257"/>
      <c r="GK365" s="257"/>
      <c r="GL365" s="257"/>
      <c r="GM365" s="257"/>
      <c r="GN365" s="257"/>
      <c r="GO365" s="257"/>
      <c r="GP365" s="257"/>
      <c r="GQ365" s="257"/>
      <c r="GR365" s="257"/>
      <c r="GS365" s="257"/>
      <c r="GT365" s="257"/>
      <c r="GU365" s="257"/>
      <c r="GV365" s="257"/>
      <c r="GW365" s="257"/>
      <c r="GX365" s="257"/>
      <c r="GY365" s="257"/>
      <c r="GZ365" s="257"/>
      <c r="HA365" s="257"/>
      <c r="HB365" s="257"/>
      <c r="HC365" s="257"/>
      <c r="HD365" s="257"/>
      <c r="HE365" s="257"/>
      <c r="HF365" s="257"/>
      <c r="HG365" s="257"/>
      <c r="HH365" s="257"/>
      <c r="HI365" s="257"/>
      <c r="HJ365" s="257"/>
      <c r="HK365" s="257"/>
      <c r="HL365" s="257"/>
      <c r="HM365" s="257"/>
      <c r="HN365" s="257"/>
      <c r="HO365" s="257"/>
      <c r="HP365" s="257"/>
      <c r="HQ365" s="257"/>
      <c r="HR365" s="257"/>
      <c r="HS365" s="257"/>
      <c r="HT365" s="257"/>
      <c r="HU365" s="257"/>
      <c r="HV365" s="257"/>
      <c r="HW365" s="257"/>
      <c r="HX365" s="257"/>
      <c r="HY365" s="257"/>
      <c r="HZ365" s="257"/>
      <c r="IA365" s="257"/>
      <c r="IB365" s="257"/>
      <c r="IC365" s="257"/>
      <c r="ID365" s="257"/>
      <c r="IE365" s="257"/>
      <c r="IF365" s="257"/>
      <c r="IG365" s="257"/>
      <c r="IH365" s="257"/>
      <c r="II365" s="257"/>
    </row>
    <row r="366" spans="1:243" x14ac:dyDescent="0.2">
      <c r="A366" s="257"/>
      <c r="B366" s="257"/>
      <c r="C366" s="257"/>
      <c r="D366" s="257"/>
      <c r="E366" s="257"/>
      <c r="F366" s="257"/>
      <c r="G366" s="257"/>
      <c r="H366" s="257"/>
      <c r="I366" s="257"/>
      <c r="J366" s="257"/>
      <c r="K366" s="257"/>
      <c r="L366" s="257"/>
      <c r="M366" s="257"/>
      <c r="N366" s="257"/>
      <c r="O366" s="257"/>
      <c r="P366" s="257"/>
      <c r="Q366" s="257"/>
      <c r="R366" s="257"/>
      <c r="S366" s="257"/>
      <c r="T366" s="257"/>
      <c r="U366" s="257"/>
      <c r="V366" s="257"/>
      <c r="W366" s="257"/>
      <c r="X366" s="257"/>
      <c r="Y366" s="257"/>
      <c r="Z366" s="257"/>
      <c r="AA366" s="257"/>
      <c r="AB366" s="257"/>
      <c r="AC366" s="257"/>
      <c r="AD366" s="257"/>
      <c r="AE366" s="257"/>
      <c r="AF366" s="257"/>
      <c r="AG366" s="257"/>
      <c r="AH366" s="257"/>
      <c r="AI366" s="257"/>
      <c r="AJ366" s="257"/>
      <c r="AK366" s="257"/>
      <c r="AL366" s="257"/>
      <c r="AM366" s="257"/>
      <c r="AN366" s="257"/>
      <c r="AO366" s="257"/>
      <c r="AP366" s="257"/>
      <c r="AQ366" s="257"/>
      <c r="AR366" s="257"/>
      <c r="AS366" s="257"/>
      <c r="AT366" s="257"/>
      <c r="AU366" s="257"/>
      <c r="AV366" s="257"/>
      <c r="AW366" s="257"/>
      <c r="AX366" s="257"/>
      <c r="AY366" s="257"/>
      <c r="AZ366" s="257"/>
      <c r="BA366" s="257"/>
      <c r="BB366" s="257"/>
      <c r="BC366" s="257"/>
      <c r="BD366" s="257"/>
      <c r="BE366" s="257"/>
      <c r="BF366" s="257"/>
      <c r="BG366" s="257"/>
      <c r="BH366" s="257"/>
      <c r="BI366" s="257"/>
      <c r="BJ366" s="257"/>
      <c r="BK366" s="257"/>
      <c r="BL366" s="257"/>
      <c r="BM366" s="257"/>
      <c r="BN366" s="257"/>
      <c r="BO366" s="257"/>
      <c r="BP366" s="257"/>
      <c r="BQ366" s="257"/>
      <c r="BR366" s="257"/>
      <c r="BS366" s="257"/>
      <c r="BT366" s="257"/>
      <c r="BU366" s="257"/>
      <c r="BV366" s="257"/>
      <c r="BW366" s="257"/>
      <c r="BX366" s="257"/>
      <c r="BY366" s="257"/>
      <c r="BZ366" s="257"/>
      <c r="CA366" s="257"/>
      <c r="CB366" s="257"/>
      <c r="CC366" s="257"/>
      <c r="CD366" s="257"/>
      <c r="CE366" s="257"/>
      <c r="CF366" s="257"/>
      <c r="CG366" s="257"/>
      <c r="CH366" s="257"/>
      <c r="CI366" s="257"/>
      <c r="CJ366" s="257"/>
      <c r="CK366" s="257"/>
      <c r="CL366" s="257"/>
      <c r="CM366" s="257"/>
      <c r="CN366" s="257"/>
      <c r="CO366" s="257"/>
      <c r="CP366" s="257"/>
      <c r="CQ366" s="257"/>
      <c r="CR366" s="257"/>
      <c r="CS366" s="257"/>
      <c r="CT366" s="257"/>
      <c r="CU366" s="257"/>
      <c r="CV366" s="257"/>
      <c r="CW366" s="257"/>
      <c r="CX366" s="257"/>
      <c r="CY366" s="257"/>
      <c r="CZ366" s="257"/>
      <c r="DA366" s="257"/>
      <c r="DB366" s="257"/>
      <c r="DC366" s="257"/>
      <c r="DD366" s="257"/>
      <c r="DE366" s="257"/>
      <c r="DF366" s="257"/>
      <c r="DG366" s="257"/>
      <c r="DH366" s="257"/>
      <c r="DI366" s="257"/>
      <c r="DJ366" s="257"/>
      <c r="DK366" s="257"/>
      <c r="DL366" s="257"/>
      <c r="DM366" s="257"/>
      <c r="DN366" s="257"/>
      <c r="DO366" s="257"/>
      <c r="DP366" s="257"/>
      <c r="DQ366" s="257"/>
      <c r="DR366" s="257"/>
      <c r="DS366" s="257"/>
      <c r="DT366" s="257"/>
      <c r="DU366" s="257"/>
      <c r="DV366" s="257"/>
      <c r="DW366" s="257"/>
      <c r="DX366" s="257"/>
      <c r="DY366" s="257"/>
      <c r="DZ366" s="257"/>
      <c r="EA366" s="257"/>
      <c r="EB366" s="257"/>
      <c r="EC366" s="257"/>
      <c r="ED366" s="257"/>
      <c r="EE366" s="257"/>
      <c r="EF366" s="257"/>
      <c r="EG366" s="257"/>
      <c r="EH366" s="257"/>
      <c r="EI366" s="257"/>
      <c r="EJ366" s="257"/>
      <c r="EK366" s="257"/>
      <c r="EL366" s="257"/>
      <c r="EM366" s="257"/>
      <c r="EN366" s="257"/>
      <c r="EO366" s="257"/>
      <c r="EP366" s="257"/>
      <c r="EQ366" s="257"/>
      <c r="ER366" s="257"/>
      <c r="ES366" s="257"/>
      <c r="ET366" s="257"/>
      <c r="EU366" s="257"/>
      <c r="EV366" s="257"/>
      <c r="EW366" s="257"/>
      <c r="EX366" s="257"/>
      <c r="EY366" s="257"/>
      <c r="EZ366" s="257"/>
      <c r="FA366" s="257"/>
      <c r="FB366" s="257"/>
      <c r="FC366" s="257"/>
      <c r="FD366" s="257"/>
      <c r="FE366" s="257"/>
      <c r="FF366" s="257"/>
      <c r="FG366" s="257"/>
      <c r="FH366" s="257"/>
      <c r="FI366" s="257"/>
      <c r="FJ366" s="257"/>
      <c r="FK366" s="257"/>
      <c r="FL366" s="257"/>
      <c r="FM366" s="257"/>
      <c r="FN366" s="257"/>
      <c r="FO366" s="257"/>
      <c r="FP366" s="257"/>
      <c r="FQ366" s="257"/>
      <c r="FR366" s="257"/>
      <c r="FS366" s="257"/>
      <c r="FT366" s="257"/>
      <c r="FU366" s="257"/>
      <c r="FV366" s="257"/>
      <c r="FW366" s="257"/>
      <c r="FX366" s="257"/>
      <c r="FY366" s="257"/>
      <c r="FZ366" s="257"/>
      <c r="GA366" s="257"/>
      <c r="GB366" s="257"/>
      <c r="GC366" s="257"/>
      <c r="GD366" s="257"/>
      <c r="GE366" s="257"/>
      <c r="GF366" s="257"/>
      <c r="GG366" s="257"/>
      <c r="GH366" s="257"/>
      <c r="GI366" s="257"/>
      <c r="GJ366" s="257"/>
      <c r="GK366" s="257"/>
      <c r="GL366" s="257"/>
      <c r="GM366" s="257"/>
      <c r="GN366" s="257"/>
      <c r="GO366" s="257"/>
      <c r="GP366" s="257"/>
      <c r="GQ366" s="257"/>
      <c r="GR366" s="257"/>
      <c r="GS366" s="257"/>
      <c r="GT366" s="257"/>
      <c r="GU366" s="257"/>
      <c r="GV366" s="257"/>
      <c r="GW366" s="257"/>
      <c r="GX366" s="257"/>
      <c r="GY366" s="257"/>
      <c r="GZ366" s="257"/>
      <c r="HA366" s="257"/>
      <c r="HB366" s="257"/>
      <c r="HC366" s="257"/>
      <c r="HD366" s="257"/>
      <c r="HE366" s="257"/>
      <c r="HF366" s="257"/>
      <c r="HG366" s="257"/>
      <c r="HH366" s="257"/>
      <c r="HI366" s="257"/>
      <c r="HJ366" s="257"/>
      <c r="HK366" s="257"/>
      <c r="HL366" s="257"/>
      <c r="HM366" s="257"/>
      <c r="HN366" s="257"/>
      <c r="HO366" s="257"/>
      <c r="HP366" s="257"/>
      <c r="HQ366" s="257"/>
      <c r="HR366" s="257"/>
      <c r="HS366" s="257"/>
      <c r="HT366" s="257"/>
      <c r="HU366" s="257"/>
      <c r="HV366" s="257"/>
      <c r="HW366" s="257"/>
      <c r="HX366" s="257"/>
      <c r="HY366" s="257"/>
      <c r="HZ366" s="257"/>
      <c r="IA366" s="257"/>
      <c r="IB366" s="257"/>
      <c r="IC366" s="257"/>
      <c r="ID366" s="257"/>
      <c r="IE366" s="257"/>
      <c r="IF366" s="257"/>
      <c r="IG366" s="257"/>
      <c r="IH366" s="257"/>
      <c r="II366" s="257"/>
    </row>
    <row r="367" spans="1:243" x14ac:dyDescent="0.2">
      <c r="A367" s="257"/>
      <c r="B367" s="257"/>
      <c r="C367" s="257"/>
      <c r="D367" s="257"/>
      <c r="E367" s="257"/>
      <c r="F367" s="257"/>
      <c r="G367" s="257"/>
      <c r="H367" s="257"/>
      <c r="I367" s="257"/>
      <c r="J367" s="257"/>
      <c r="K367" s="257"/>
      <c r="L367" s="257"/>
      <c r="M367" s="257"/>
      <c r="N367" s="257"/>
      <c r="O367" s="257"/>
      <c r="P367" s="257"/>
      <c r="Q367" s="257"/>
      <c r="R367" s="257"/>
      <c r="S367" s="257"/>
      <c r="T367" s="257"/>
      <c r="U367" s="257"/>
      <c r="V367" s="257"/>
      <c r="W367" s="257"/>
      <c r="X367" s="257"/>
      <c r="Y367" s="257"/>
      <c r="Z367" s="257"/>
      <c r="AA367" s="257"/>
      <c r="AB367" s="257"/>
      <c r="AC367" s="257"/>
      <c r="AD367" s="257"/>
      <c r="AE367" s="257"/>
      <c r="AF367" s="257"/>
      <c r="AG367" s="257"/>
      <c r="AH367" s="257"/>
      <c r="AI367" s="257"/>
      <c r="AJ367" s="257"/>
      <c r="AK367" s="257"/>
      <c r="AL367" s="257"/>
      <c r="AM367" s="257"/>
      <c r="AN367" s="257"/>
      <c r="AO367" s="257"/>
      <c r="AP367" s="257"/>
      <c r="AQ367" s="257"/>
      <c r="AR367" s="257"/>
      <c r="AS367" s="257"/>
      <c r="AT367" s="257"/>
      <c r="AU367" s="257"/>
      <c r="AV367" s="257"/>
      <c r="AW367" s="257"/>
      <c r="AX367" s="257"/>
      <c r="AY367" s="257"/>
      <c r="AZ367" s="257"/>
      <c r="BA367" s="257"/>
      <c r="BB367" s="257"/>
      <c r="BC367" s="257"/>
      <c r="BD367" s="257"/>
      <c r="BE367" s="257"/>
      <c r="BF367" s="257"/>
      <c r="BG367" s="257"/>
      <c r="BH367" s="257"/>
      <c r="BI367" s="257"/>
      <c r="BJ367" s="257"/>
      <c r="BK367" s="257"/>
      <c r="BL367" s="257"/>
      <c r="BM367" s="257"/>
      <c r="BN367" s="257"/>
      <c r="BO367" s="257"/>
      <c r="BP367" s="257"/>
      <c r="BQ367" s="257"/>
      <c r="BR367" s="257"/>
      <c r="BS367" s="257"/>
      <c r="BT367" s="257"/>
      <c r="BU367" s="257"/>
      <c r="BV367" s="257"/>
      <c r="BW367" s="257"/>
      <c r="BX367" s="257"/>
      <c r="BY367" s="257"/>
      <c r="BZ367" s="257"/>
      <c r="CA367" s="257"/>
      <c r="CB367" s="257"/>
      <c r="CC367" s="257"/>
      <c r="CD367" s="257"/>
      <c r="CE367" s="257"/>
      <c r="CF367" s="257"/>
      <c r="CG367" s="257"/>
      <c r="CH367" s="257"/>
      <c r="CI367" s="257"/>
      <c r="CJ367" s="257"/>
      <c r="CK367" s="257"/>
      <c r="CL367" s="257"/>
      <c r="CM367" s="257"/>
      <c r="CN367" s="257"/>
      <c r="CO367" s="257"/>
      <c r="CP367" s="257"/>
      <c r="CQ367" s="257"/>
      <c r="CR367" s="257"/>
      <c r="CS367" s="257"/>
      <c r="CT367" s="257"/>
      <c r="CU367" s="257"/>
      <c r="CV367" s="257"/>
      <c r="CW367" s="257"/>
      <c r="CX367" s="257"/>
      <c r="CY367" s="257"/>
      <c r="CZ367" s="257"/>
      <c r="DA367" s="257"/>
      <c r="DB367" s="257"/>
      <c r="DC367" s="257"/>
      <c r="DD367" s="257"/>
      <c r="DE367" s="257"/>
      <c r="DF367" s="257"/>
      <c r="DG367" s="257"/>
      <c r="DH367" s="257"/>
      <c r="DI367" s="257"/>
      <c r="DJ367" s="257"/>
      <c r="DK367" s="257"/>
      <c r="DL367" s="257"/>
      <c r="DM367" s="257"/>
      <c r="DN367" s="257"/>
      <c r="DO367" s="257"/>
      <c r="DP367" s="257"/>
      <c r="DQ367" s="257"/>
      <c r="DR367" s="257"/>
      <c r="DS367" s="257"/>
      <c r="DT367" s="257"/>
      <c r="DU367" s="257"/>
      <c r="DV367" s="257"/>
      <c r="DW367" s="257"/>
      <c r="DX367" s="257"/>
      <c r="DY367" s="257"/>
      <c r="DZ367" s="257"/>
      <c r="EA367" s="257"/>
      <c r="EB367" s="257"/>
      <c r="EC367" s="257"/>
      <c r="ED367" s="257"/>
      <c r="EE367" s="257"/>
      <c r="EF367" s="257"/>
      <c r="EG367" s="257"/>
      <c r="EH367" s="257"/>
      <c r="EI367" s="257"/>
      <c r="EJ367" s="257"/>
      <c r="EK367" s="257"/>
      <c r="EL367" s="257"/>
      <c r="EM367" s="257"/>
      <c r="EN367" s="257"/>
      <c r="EO367" s="257"/>
      <c r="EP367" s="257"/>
      <c r="EQ367" s="257"/>
      <c r="ER367" s="257"/>
      <c r="ES367" s="257"/>
      <c r="ET367" s="257"/>
      <c r="EU367" s="257"/>
      <c r="EV367" s="257"/>
      <c r="EW367" s="257"/>
      <c r="EX367" s="257"/>
      <c r="EY367" s="257"/>
      <c r="EZ367" s="257"/>
      <c r="FA367" s="257"/>
      <c r="FB367" s="257"/>
      <c r="FC367" s="257"/>
      <c r="FD367" s="257"/>
      <c r="FE367" s="257"/>
      <c r="FF367" s="257"/>
      <c r="FG367" s="257"/>
      <c r="FH367" s="257"/>
      <c r="FI367" s="257"/>
      <c r="FJ367" s="257"/>
      <c r="FK367" s="257"/>
      <c r="FL367" s="257"/>
      <c r="FM367" s="257"/>
      <c r="FN367" s="257"/>
      <c r="FO367" s="257"/>
      <c r="FP367" s="257"/>
      <c r="FQ367" s="257"/>
      <c r="FR367" s="257"/>
      <c r="FS367" s="257"/>
      <c r="FT367" s="257"/>
      <c r="FU367" s="257"/>
      <c r="FV367" s="257"/>
      <c r="FW367" s="257"/>
      <c r="FX367" s="257"/>
      <c r="FY367" s="257"/>
      <c r="FZ367" s="257"/>
      <c r="GA367" s="257"/>
      <c r="GB367" s="257"/>
      <c r="GC367" s="257"/>
      <c r="GD367" s="257"/>
      <c r="GE367" s="257"/>
      <c r="GF367" s="257"/>
      <c r="GG367" s="257"/>
      <c r="GH367" s="257"/>
      <c r="GI367" s="257"/>
      <c r="GJ367" s="257"/>
      <c r="GK367" s="257"/>
      <c r="GL367" s="257"/>
      <c r="GM367" s="257"/>
      <c r="GN367" s="257"/>
      <c r="GO367" s="257"/>
      <c r="GP367" s="257"/>
      <c r="GQ367" s="257"/>
      <c r="GR367" s="257"/>
      <c r="GS367" s="257"/>
      <c r="GT367" s="257"/>
      <c r="GU367" s="257"/>
      <c r="GV367" s="257"/>
      <c r="GW367" s="257"/>
      <c r="GX367" s="257"/>
      <c r="GY367" s="257"/>
      <c r="GZ367" s="257"/>
      <c r="HA367" s="257"/>
      <c r="HB367" s="257"/>
      <c r="HC367" s="257"/>
      <c r="HD367" s="257"/>
      <c r="HE367" s="257"/>
      <c r="HF367" s="257"/>
      <c r="HG367" s="257"/>
      <c r="HH367" s="257"/>
      <c r="HI367" s="257"/>
      <c r="HJ367" s="257"/>
      <c r="HK367" s="257"/>
      <c r="HL367" s="257"/>
      <c r="HM367" s="257"/>
      <c r="HN367" s="257"/>
      <c r="HO367" s="257"/>
      <c r="HP367" s="257"/>
      <c r="HQ367" s="257"/>
      <c r="HR367" s="257"/>
      <c r="HS367" s="257"/>
      <c r="HT367" s="257"/>
      <c r="HU367" s="257"/>
      <c r="HV367" s="257"/>
      <c r="HW367" s="257"/>
      <c r="HX367" s="257"/>
      <c r="HY367" s="257"/>
      <c r="HZ367" s="257"/>
      <c r="IA367" s="257"/>
      <c r="IB367" s="257"/>
      <c r="IC367" s="257"/>
      <c r="ID367" s="257"/>
      <c r="IE367" s="257"/>
      <c r="IF367" s="257"/>
      <c r="IG367" s="257"/>
      <c r="IH367" s="257"/>
      <c r="II367" s="257"/>
    </row>
    <row r="368" spans="1:243" x14ac:dyDescent="0.2">
      <c r="A368" s="257"/>
      <c r="B368" s="257"/>
      <c r="C368" s="257"/>
      <c r="D368" s="257"/>
      <c r="E368" s="257"/>
      <c r="F368" s="257"/>
      <c r="G368" s="257"/>
      <c r="H368" s="257"/>
      <c r="I368" s="257"/>
      <c r="J368" s="257"/>
      <c r="K368" s="257"/>
      <c r="L368" s="257"/>
      <c r="M368" s="257"/>
      <c r="N368" s="257"/>
      <c r="O368" s="257"/>
      <c r="P368" s="257"/>
      <c r="Q368" s="257"/>
      <c r="R368" s="257"/>
      <c r="S368" s="257"/>
      <c r="T368" s="257"/>
      <c r="U368" s="257"/>
      <c r="V368" s="257"/>
      <c r="W368" s="257"/>
      <c r="X368" s="257"/>
      <c r="Y368" s="257"/>
      <c r="Z368" s="257"/>
      <c r="AA368" s="257"/>
      <c r="AB368" s="257"/>
      <c r="AC368" s="257"/>
      <c r="AD368" s="257"/>
      <c r="AE368" s="257"/>
      <c r="AF368" s="257"/>
      <c r="AG368" s="257"/>
      <c r="AH368" s="257"/>
      <c r="AI368" s="257"/>
      <c r="AJ368" s="257"/>
      <c r="AK368" s="257"/>
      <c r="AL368" s="257"/>
      <c r="AM368" s="257"/>
      <c r="AN368" s="257"/>
      <c r="AO368" s="257"/>
      <c r="AP368" s="257"/>
      <c r="AQ368" s="257"/>
      <c r="AR368" s="257"/>
      <c r="AS368" s="257"/>
      <c r="AT368" s="257"/>
      <c r="AU368" s="257"/>
      <c r="AV368" s="257"/>
      <c r="AW368" s="257"/>
      <c r="AX368" s="257"/>
      <c r="AY368" s="257"/>
      <c r="AZ368" s="257"/>
      <c r="BA368" s="257"/>
      <c r="BB368" s="257"/>
      <c r="BC368" s="257"/>
      <c r="BD368" s="257"/>
      <c r="BE368" s="257"/>
      <c r="BF368" s="257"/>
      <c r="BG368" s="257"/>
      <c r="BH368" s="257"/>
      <c r="BI368" s="257"/>
      <c r="BJ368" s="257"/>
      <c r="BK368" s="257"/>
      <c r="BL368" s="257"/>
      <c r="BM368" s="257"/>
      <c r="BN368" s="257"/>
      <c r="BO368" s="257"/>
      <c r="BP368" s="257"/>
      <c r="BQ368" s="257"/>
      <c r="BR368" s="257"/>
      <c r="BS368" s="257"/>
      <c r="BT368" s="257"/>
      <c r="BU368" s="257"/>
      <c r="BV368" s="257"/>
      <c r="BW368" s="257"/>
      <c r="BX368" s="257"/>
      <c r="BY368" s="257"/>
      <c r="BZ368" s="257"/>
      <c r="CA368" s="257"/>
      <c r="CB368" s="257"/>
      <c r="CC368" s="257"/>
      <c r="CD368" s="257"/>
      <c r="CE368" s="257"/>
      <c r="CF368" s="257"/>
      <c r="CG368" s="257"/>
      <c r="CH368" s="257"/>
      <c r="CI368" s="257"/>
      <c r="CJ368" s="257"/>
      <c r="CK368" s="257"/>
      <c r="CL368" s="257"/>
      <c r="CM368" s="257"/>
      <c r="CN368" s="257"/>
      <c r="CO368" s="257"/>
      <c r="CP368" s="257"/>
      <c r="CQ368" s="257"/>
      <c r="CR368" s="257"/>
      <c r="CS368" s="257"/>
      <c r="CT368" s="257"/>
      <c r="CU368" s="257"/>
      <c r="CV368" s="257"/>
      <c r="CW368" s="257"/>
      <c r="CX368" s="257"/>
      <c r="CY368" s="257"/>
      <c r="CZ368" s="257"/>
      <c r="DA368" s="257"/>
      <c r="DB368" s="257"/>
      <c r="DC368" s="257"/>
      <c r="DD368" s="257"/>
      <c r="DE368" s="257"/>
      <c r="DF368" s="257"/>
      <c r="DG368" s="257"/>
      <c r="DH368" s="257"/>
      <c r="DI368" s="257"/>
      <c r="DJ368" s="257"/>
      <c r="DK368" s="257"/>
      <c r="DL368" s="257"/>
      <c r="DM368" s="257"/>
      <c r="DN368" s="257"/>
      <c r="DO368" s="257"/>
      <c r="DP368" s="257"/>
      <c r="DQ368" s="257"/>
      <c r="DR368" s="257"/>
      <c r="DS368" s="257"/>
      <c r="DT368" s="257"/>
      <c r="DU368" s="257"/>
      <c r="DV368" s="257"/>
      <c r="DW368" s="257"/>
      <c r="DX368" s="257"/>
      <c r="DY368" s="257"/>
      <c r="DZ368" s="257"/>
      <c r="EA368" s="257"/>
      <c r="EB368" s="257"/>
      <c r="EC368" s="257"/>
      <c r="ED368" s="257"/>
      <c r="EE368" s="257"/>
      <c r="EF368" s="257"/>
      <c r="EG368" s="257"/>
      <c r="EH368" s="257"/>
      <c r="EI368" s="257"/>
      <c r="EJ368" s="257"/>
      <c r="EK368" s="257"/>
      <c r="EL368" s="257"/>
      <c r="EM368" s="257"/>
      <c r="EN368" s="257"/>
      <c r="EO368" s="257"/>
      <c r="EP368" s="257"/>
      <c r="EQ368" s="257"/>
      <c r="ER368" s="257"/>
      <c r="ES368" s="257"/>
      <c r="ET368" s="257"/>
      <c r="EU368" s="257"/>
      <c r="EV368" s="257"/>
      <c r="EW368" s="257"/>
      <c r="EX368" s="257"/>
      <c r="EY368" s="257"/>
      <c r="EZ368" s="257"/>
      <c r="FA368" s="257"/>
      <c r="FB368" s="257"/>
      <c r="FC368" s="257"/>
      <c r="FD368" s="257"/>
      <c r="FE368" s="257"/>
      <c r="FF368" s="257"/>
      <c r="FG368" s="257"/>
      <c r="FH368" s="257"/>
      <c r="FI368" s="257"/>
      <c r="FJ368" s="257"/>
      <c r="FK368" s="257"/>
      <c r="FL368" s="257"/>
      <c r="FM368" s="257"/>
      <c r="FN368" s="257"/>
      <c r="FO368" s="257"/>
      <c r="FP368" s="257"/>
      <c r="FQ368" s="257"/>
      <c r="FR368" s="257"/>
      <c r="FS368" s="257"/>
      <c r="FT368" s="257"/>
      <c r="FU368" s="257"/>
      <c r="FV368" s="257"/>
      <c r="FW368" s="257"/>
      <c r="FX368" s="257"/>
      <c r="FY368" s="257"/>
      <c r="FZ368" s="257"/>
      <c r="GA368" s="257"/>
      <c r="GB368" s="257"/>
      <c r="GC368" s="257"/>
      <c r="GD368" s="257"/>
      <c r="GE368" s="257"/>
      <c r="GF368" s="257"/>
      <c r="GG368" s="257"/>
      <c r="GH368" s="257"/>
      <c r="GI368" s="257"/>
      <c r="GJ368" s="257"/>
      <c r="GK368" s="257"/>
      <c r="GL368" s="257"/>
      <c r="GM368" s="257"/>
      <c r="GN368" s="257"/>
      <c r="GO368" s="257"/>
      <c r="GP368" s="257"/>
      <c r="GQ368" s="257"/>
      <c r="GR368" s="257"/>
      <c r="GS368" s="257"/>
      <c r="GT368" s="257"/>
      <c r="GU368" s="257"/>
      <c r="GV368" s="257"/>
      <c r="GW368" s="257"/>
      <c r="GX368" s="257"/>
      <c r="GY368" s="257"/>
      <c r="GZ368" s="257"/>
      <c r="HA368" s="257"/>
      <c r="HB368" s="257"/>
      <c r="HC368" s="257"/>
      <c r="HD368" s="257"/>
      <c r="HE368" s="257"/>
      <c r="HF368" s="257"/>
      <c r="HG368" s="257"/>
      <c r="HH368" s="257"/>
      <c r="HI368" s="257"/>
      <c r="HJ368" s="257"/>
      <c r="HK368" s="257"/>
      <c r="HL368" s="257"/>
      <c r="HM368" s="257"/>
      <c r="HN368" s="257"/>
      <c r="HO368" s="257"/>
      <c r="HP368" s="257"/>
      <c r="HQ368" s="257"/>
      <c r="HR368" s="257"/>
      <c r="HS368" s="257"/>
      <c r="HT368" s="257"/>
      <c r="HU368" s="257"/>
      <c r="HV368" s="257"/>
      <c r="HW368" s="257"/>
      <c r="HX368" s="257"/>
      <c r="HY368" s="257"/>
      <c r="HZ368" s="257"/>
      <c r="IA368" s="257"/>
      <c r="IB368" s="257"/>
      <c r="IC368" s="257"/>
      <c r="ID368" s="257"/>
      <c r="IE368" s="257"/>
      <c r="IF368" s="257"/>
      <c r="IG368" s="257"/>
      <c r="IH368" s="257"/>
      <c r="II368" s="257"/>
    </row>
    <row r="369" spans="1:243" x14ac:dyDescent="0.2">
      <c r="A369" s="257"/>
      <c r="B369" s="257"/>
      <c r="C369" s="257"/>
      <c r="D369" s="257"/>
      <c r="E369" s="257"/>
      <c r="F369" s="257"/>
      <c r="G369" s="257"/>
      <c r="H369" s="257"/>
      <c r="I369" s="257"/>
      <c r="J369" s="257"/>
      <c r="K369" s="257"/>
      <c r="L369" s="257"/>
      <c r="M369" s="257"/>
      <c r="N369" s="257"/>
      <c r="O369" s="257"/>
      <c r="P369" s="257"/>
      <c r="Q369" s="257"/>
      <c r="R369" s="257"/>
      <c r="S369" s="257"/>
      <c r="T369" s="257"/>
      <c r="U369" s="257"/>
      <c r="V369" s="257"/>
      <c r="W369" s="257"/>
      <c r="X369" s="257"/>
      <c r="Y369" s="257"/>
      <c r="Z369" s="257"/>
      <c r="AA369" s="257"/>
      <c r="AB369" s="257"/>
      <c r="AC369" s="257"/>
      <c r="AD369" s="257"/>
      <c r="AE369" s="257"/>
      <c r="AF369" s="257"/>
      <c r="AG369" s="257"/>
      <c r="AH369" s="257"/>
      <c r="AI369" s="257"/>
      <c r="AJ369" s="257"/>
      <c r="AK369" s="257"/>
      <c r="AL369" s="257"/>
      <c r="AM369" s="257"/>
      <c r="AN369" s="257"/>
      <c r="AO369" s="257"/>
      <c r="AP369" s="257"/>
      <c r="AQ369" s="257"/>
      <c r="AR369" s="257"/>
      <c r="AS369" s="257"/>
      <c r="AT369" s="257"/>
      <c r="AU369" s="257"/>
      <c r="AV369" s="257"/>
      <c r="AW369" s="257"/>
      <c r="AX369" s="257"/>
      <c r="AY369" s="257"/>
      <c r="AZ369" s="257"/>
      <c r="BA369" s="257"/>
      <c r="BB369" s="257"/>
      <c r="BC369" s="257"/>
      <c r="BD369" s="257"/>
      <c r="BE369" s="257"/>
      <c r="BF369" s="257"/>
      <c r="BG369" s="257"/>
      <c r="BH369" s="257"/>
      <c r="BI369" s="257"/>
      <c r="BJ369" s="257"/>
      <c r="BK369" s="257"/>
      <c r="BL369" s="257"/>
      <c r="BM369" s="257"/>
      <c r="BN369" s="257"/>
      <c r="BO369" s="257"/>
      <c r="BP369" s="257"/>
      <c r="BQ369" s="257"/>
      <c r="BR369" s="257"/>
      <c r="BS369" s="257"/>
      <c r="BT369" s="257"/>
      <c r="BU369" s="257"/>
      <c r="BV369" s="257"/>
      <c r="BW369" s="257"/>
      <c r="BX369" s="257"/>
      <c r="BY369" s="257"/>
      <c r="BZ369" s="257"/>
      <c r="CA369" s="257"/>
      <c r="CB369" s="257"/>
      <c r="CC369" s="257"/>
      <c r="CD369" s="257"/>
      <c r="CE369" s="257"/>
      <c r="CF369" s="257"/>
      <c r="CG369" s="257"/>
      <c r="CH369" s="257"/>
      <c r="CI369" s="257"/>
      <c r="CJ369" s="257"/>
      <c r="CK369" s="257"/>
      <c r="CL369" s="257"/>
      <c r="CM369" s="257"/>
      <c r="CN369" s="257"/>
      <c r="CO369" s="257"/>
      <c r="CP369" s="257"/>
      <c r="CQ369" s="257"/>
      <c r="CR369" s="257"/>
      <c r="CS369" s="257"/>
      <c r="CT369" s="257"/>
      <c r="CU369" s="257"/>
      <c r="CV369" s="257"/>
      <c r="CW369" s="257"/>
      <c r="CX369" s="257"/>
      <c r="CY369" s="257"/>
      <c r="CZ369" s="257"/>
      <c r="DA369" s="257"/>
      <c r="DB369" s="257"/>
      <c r="DC369" s="257"/>
      <c r="DD369" s="257"/>
      <c r="DE369" s="257"/>
      <c r="DF369" s="257"/>
      <c r="DG369" s="257"/>
      <c r="DH369" s="257"/>
      <c r="DI369" s="257"/>
      <c r="DJ369" s="257"/>
      <c r="DK369" s="257"/>
      <c r="DL369" s="257"/>
      <c r="DM369" s="257"/>
      <c r="DN369" s="257"/>
      <c r="DO369" s="257"/>
      <c r="DP369" s="257"/>
      <c r="DQ369" s="257"/>
      <c r="DR369" s="257"/>
      <c r="DS369" s="257"/>
      <c r="DT369" s="257"/>
      <c r="DU369" s="257"/>
      <c r="DV369" s="257"/>
      <c r="DW369" s="257"/>
      <c r="DX369" s="257"/>
      <c r="DY369" s="257"/>
      <c r="DZ369" s="257"/>
      <c r="EA369" s="257"/>
      <c r="EB369" s="257"/>
      <c r="EC369" s="257"/>
      <c r="ED369" s="257"/>
      <c r="EE369" s="257"/>
      <c r="EF369" s="257"/>
      <c r="EG369" s="257"/>
      <c r="EH369" s="257"/>
      <c r="EI369" s="257"/>
      <c r="EJ369" s="257"/>
      <c r="EK369" s="257"/>
      <c r="EL369" s="257"/>
      <c r="EM369" s="257"/>
      <c r="EN369" s="257"/>
      <c r="EO369" s="257"/>
      <c r="EP369" s="257"/>
      <c r="EQ369" s="257"/>
      <c r="ER369" s="257"/>
      <c r="ES369" s="257"/>
      <c r="ET369" s="257"/>
      <c r="EU369" s="257"/>
      <c r="EV369" s="257"/>
      <c r="EW369" s="257"/>
      <c r="EX369" s="257"/>
      <c r="EY369" s="257"/>
      <c r="EZ369" s="257"/>
      <c r="FA369" s="257"/>
      <c r="FB369" s="257"/>
      <c r="FC369" s="257"/>
      <c r="FD369" s="257"/>
      <c r="FE369" s="257"/>
      <c r="FF369" s="257"/>
      <c r="FG369" s="257"/>
      <c r="FH369" s="257"/>
      <c r="FI369" s="257"/>
      <c r="FJ369" s="257"/>
      <c r="FK369" s="257"/>
      <c r="FL369" s="257"/>
      <c r="FM369" s="257"/>
      <c r="FN369" s="257"/>
      <c r="FO369" s="257"/>
      <c r="FP369" s="257"/>
      <c r="FQ369" s="257"/>
      <c r="FR369" s="257"/>
      <c r="FS369" s="257"/>
      <c r="FT369" s="257"/>
      <c r="FU369" s="257"/>
      <c r="FV369" s="257"/>
      <c r="FW369" s="257"/>
      <c r="FX369" s="257"/>
      <c r="FY369" s="257"/>
      <c r="FZ369" s="257"/>
      <c r="GA369" s="257"/>
      <c r="GB369" s="257"/>
      <c r="GC369" s="257"/>
      <c r="GD369" s="257"/>
      <c r="GE369" s="257"/>
      <c r="GF369" s="257"/>
      <c r="GG369" s="257"/>
      <c r="GH369" s="257"/>
      <c r="GI369" s="257"/>
      <c r="GJ369" s="257"/>
      <c r="GK369" s="257"/>
      <c r="GL369" s="257"/>
      <c r="GM369" s="257"/>
      <c r="GN369" s="257"/>
      <c r="GO369" s="257"/>
      <c r="GP369" s="257"/>
      <c r="GQ369" s="257"/>
      <c r="GR369" s="257"/>
      <c r="GS369" s="257"/>
      <c r="GT369" s="257"/>
      <c r="GU369" s="257"/>
      <c r="GV369" s="257"/>
      <c r="GW369" s="257"/>
      <c r="GX369" s="257"/>
      <c r="GY369" s="257"/>
      <c r="GZ369" s="257"/>
      <c r="HA369" s="257"/>
      <c r="HB369" s="257"/>
      <c r="HC369" s="257"/>
      <c r="HD369" s="257"/>
      <c r="HE369" s="257"/>
      <c r="HF369" s="257"/>
      <c r="HG369" s="257"/>
      <c r="HH369" s="257"/>
      <c r="HI369" s="257"/>
      <c r="HJ369" s="257"/>
      <c r="HK369" s="257"/>
      <c r="HL369" s="257"/>
      <c r="HM369" s="257"/>
      <c r="HN369" s="257"/>
      <c r="HO369" s="257"/>
      <c r="HP369" s="257"/>
      <c r="HQ369" s="257"/>
      <c r="HR369" s="257"/>
      <c r="HS369" s="257"/>
      <c r="HT369" s="257"/>
      <c r="HU369" s="257"/>
      <c r="HV369" s="257"/>
      <c r="HW369" s="257"/>
      <c r="HX369" s="257"/>
      <c r="HY369" s="257"/>
      <c r="HZ369" s="257"/>
      <c r="IA369" s="257"/>
      <c r="IB369" s="257"/>
      <c r="IC369" s="257"/>
      <c r="ID369" s="257"/>
      <c r="IE369" s="257"/>
      <c r="IF369" s="257"/>
      <c r="IG369" s="257"/>
      <c r="IH369" s="257"/>
      <c r="II369" s="257"/>
    </row>
    <row r="370" spans="1:243" x14ac:dyDescent="0.2">
      <c r="A370" s="257"/>
      <c r="B370" s="257"/>
      <c r="C370" s="257"/>
      <c r="D370" s="257"/>
      <c r="E370" s="257"/>
      <c r="F370" s="257"/>
      <c r="G370" s="257"/>
      <c r="H370" s="257"/>
      <c r="I370" s="257"/>
      <c r="J370" s="257"/>
      <c r="K370" s="257"/>
      <c r="L370" s="257"/>
      <c r="M370" s="257"/>
      <c r="N370" s="257"/>
      <c r="O370" s="257"/>
      <c r="P370" s="257"/>
      <c r="Q370" s="257"/>
      <c r="R370" s="257"/>
      <c r="S370" s="257"/>
      <c r="T370" s="257"/>
      <c r="U370" s="257"/>
      <c r="V370" s="257"/>
      <c r="W370" s="257"/>
      <c r="X370" s="257"/>
      <c r="Y370" s="257"/>
      <c r="Z370" s="257"/>
      <c r="AA370" s="257"/>
      <c r="AB370" s="257"/>
      <c r="AC370" s="257"/>
      <c r="AD370" s="257"/>
      <c r="AE370" s="257"/>
      <c r="AF370" s="257"/>
      <c r="AG370" s="257"/>
      <c r="AH370" s="257"/>
      <c r="AI370" s="257"/>
      <c r="AJ370" s="257"/>
      <c r="AK370" s="257"/>
      <c r="AL370" s="257"/>
      <c r="AM370" s="257"/>
      <c r="AN370" s="257"/>
      <c r="AO370" s="257"/>
      <c r="AP370" s="257"/>
      <c r="AQ370" s="257"/>
      <c r="AR370" s="257"/>
      <c r="AS370" s="257"/>
      <c r="AT370" s="257"/>
      <c r="AU370" s="257"/>
      <c r="AV370" s="257"/>
      <c r="AW370" s="257"/>
      <c r="AX370" s="257"/>
      <c r="AY370" s="257"/>
      <c r="AZ370" s="257"/>
      <c r="BA370" s="257"/>
      <c r="BB370" s="257"/>
      <c r="BC370" s="257"/>
      <c r="BD370" s="257"/>
      <c r="BE370" s="257"/>
      <c r="BF370" s="257"/>
      <c r="BG370" s="257"/>
      <c r="BH370" s="257"/>
      <c r="BI370" s="257"/>
      <c r="BJ370" s="257"/>
      <c r="BK370" s="257"/>
      <c r="BL370" s="257"/>
      <c r="BM370" s="257"/>
      <c r="BN370" s="257"/>
      <c r="BO370" s="257"/>
      <c r="BP370" s="257"/>
      <c r="BQ370" s="257"/>
      <c r="BR370" s="257"/>
      <c r="BS370" s="257"/>
      <c r="BT370" s="257"/>
      <c r="BU370" s="257"/>
      <c r="BV370" s="257"/>
      <c r="BW370" s="257"/>
      <c r="BX370" s="257"/>
      <c r="BY370" s="257"/>
      <c r="BZ370" s="257"/>
      <c r="CA370" s="257"/>
      <c r="CB370" s="257"/>
      <c r="CC370" s="257"/>
      <c r="CD370" s="257"/>
      <c r="CE370" s="257"/>
      <c r="CF370" s="257"/>
      <c r="CG370" s="257"/>
      <c r="CH370" s="257"/>
      <c r="CI370" s="257"/>
      <c r="CJ370" s="257"/>
      <c r="CK370" s="257"/>
      <c r="CL370" s="257"/>
      <c r="CM370" s="257"/>
      <c r="CN370" s="257"/>
      <c r="CO370" s="257"/>
      <c r="CP370" s="257"/>
      <c r="CQ370" s="257"/>
      <c r="CR370" s="257"/>
      <c r="CS370" s="257"/>
      <c r="CT370" s="257"/>
      <c r="CU370" s="257"/>
      <c r="CV370" s="257"/>
      <c r="CW370" s="257"/>
      <c r="CX370" s="257"/>
      <c r="CY370" s="257"/>
      <c r="CZ370" s="257"/>
      <c r="DA370" s="257"/>
      <c r="DB370" s="257"/>
      <c r="DC370" s="257"/>
      <c r="DD370" s="257"/>
      <c r="DE370" s="257"/>
      <c r="DF370" s="257"/>
      <c r="DG370" s="257"/>
      <c r="DH370" s="257"/>
      <c r="DI370" s="257"/>
      <c r="DJ370" s="257"/>
      <c r="DK370" s="257"/>
      <c r="DL370" s="257"/>
      <c r="DM370" s="257"/>
      <c r="DN370" s="257"/>
      <c r="DO370" s="257"/>
      <c r="DP370" s="257"/>
      <c r="DQ370" s="257"/>
      <c r="DR370" s="257"/>
      <c r="DS370" s="257"/>
      <c r="DT370" s="257"/>
      <c r="DU370" s="257"/>
      <c r="DV370" s="257"/>
      <c r="DW370" s="257"/>
      <c r="DX370" s="257"/>
      <c r="DY370" s="257"/>
      <c r="DZ370" s="257"/>
      <c r="EA370" s="257"/>
      <c r="EB370" s="257"/>
      <c r="EC370" s="257"/>
      <c r="ED370" s="257"/>
      <c r="EE370" s="257"/>
      <c r="EF370" s="257"/>
      <c r="EG370" s="257"/>
      <c r="EH370" s="257"/>
      <c r="EI370" s="257"/>
      <c r="EJ370" s="257"/>
      <c r="EK370" s="257"/>
      <c r="EL370" s="257"/>
      <c r="EM370" s="257"/>
      <c r="EN370" s="257"/>
      <c r="EO370" s="257"/>
      <c r="EP370" s="257"/>
      <c r="EQ370" s="257"/>
      <c r="ER370" s="257"/>
      <c r="ES370" s="257"/>
      <c r="ET370" s="257"/>
      <c r="EU370" s="257"/>
      <c r="EV370" s="257"/>
      <c r="EW370" s="257"/>
      <c r="EX370" s="257"/>
      <c r="EY370" s="257"/>
      <c r="EZ370" s="257"/>
      <c r="FA370" s="257"/>
      <c r="FB370" s="257"/>
      <c r="FC370" s="257"/>
      <c r="FD370" s="257"/>
      <c r="FE370" s="257"/>
      <c r="FF370" s="257"/>
      <c r="FG370" s="257"/>
      <c r="FH370" s="257"/>
      <c r="FI370" s="257"/>
      <c r="FJ370" s="257"/>
      <c r="FK370" s="257"/>
      <c r="FL370" s="257"/>
      <c r="FM370" s="257"/>
      <c r="FN370" s="257"/>
      <c r="FO370" s="257"/>
      <c r="FP370" s="257"/>
      <c r="FQ370" s="257"/>
      <c r="FR370" s="257"/>
      <c r="FS370" s="257"/>
      <c r="FT370" s="257"/>
      <c r="FU370" s="257"/>
      <c r="FV370" s="257"/>
      <c r="FW370" s="257"/>
      <c r="FX370" s="257"/>
      <c r="FY370" s="257"/>
      <c r="FZ370" s="257"/>
      <c r="GA370" s="257"/>
      <c r="GB370" s="257"/>
      <c r="GC370" s="257"/>
      <c r="GD370" s="257"/>
      <c r="GE370" s="257"/>
      <c r="GF370" s="257"/>
      <c r="GG370" s="257"/>
      <c r="GH370" s="257"/>
      <c r="GI370" s="257"/>
      <c r="GJ370" s="257"/>
      <c r="GK370" s="257"/>
      <c r="GL370" s="257"/>
      <c r="GM370" s="257"/>
      <c r="GN370" s="257"/>
      <c r="GO370" s="257"/>
      <c r="GP370" s="257"/>
      <c r="GQ370" s="257"/>
      <c r="GR370" s="257"/>
      <c r="GS370" s="257"/>
      <c r="GT370" s="257"/>
      <c r="GU370" s="257"/>
      <c r="GV370" s="257"/>
      <c r="GW370" s="257"/>
      <c r="GX370" s="257"/>
      <c r="GY370" s="257"/>
      <c r="GZ370" s="257"/>
      <c r="HA370" s="257"/>
      <c r="HB370" s="257"/>
      <c r="HC370" s="257"/>
      <c r="HD370" s="257"/>
      <c r="HE370" s="257"/>
      <c r="HF370" s="257"/>
      <c r="HG370" s="257"/>
      <c r="HH370" s="257"/>
      <c r="HI370" s="257"/>
      <c r="HJ370" s="257"/>
      <c r="HK370" s="257"/>
      <c r="HL370" s="257"/>
      <c r="HM370" s="257"/>
      <c r="HN370" s="257"/>
      <c r="HO370" s="257"/>
      <c r="HP370" s="257"/>
      <c r="HQ370" s="257"/>
      <c r="HR370" s="257"/>
      <c r="HS370" s="257"/>
      <c r="HT370" s="257"/>
      <c r="HU370" s="257"/>
      <c r="HV370" s="257"/>
      <c r="HW370" s="257"/>
      <c r="HX370" s="257"/>
      <c r="HY370" s="257"/>
      <c r="HZ370" s="257"/>
      <c r="IA370" s="257"/>
      <c r="IB370" s="257"/>
      <c r="IC370" s="257"/>
      <c r="ID370" s="257"/>
      <c r="IE370" s="257"/>
      <c r="IF370" s="257"/>
      <c r="IG370" s="257"/>
      <c r="IH370" s="257"/>
      <c r="II370" s="257"/>
    </row>
    <row r="371" spans="1:243" x14ac:dyDescent="0.2">
      <c r="A371" s="257"/>
      <c r="B371" s="257"/>
      <c r="C371" s="257"/>
      <c r="D371" s="257"/>
      <c r="E371" s="257"/>
      <c r="F371" s="257"/>
      <c r="G371" s="257"/>
      <c r="H371" s="257"/>
      <c r="I371" s="257"/>
      <c r="J371" s="257"/>
      <c r="K371" s="257"/>
      <c r="L371" s="257"/>
      <c r="M371" s="257"/>
      <c r="N371" s="257"/>
      <c r="O371" s="257"/>
      <c r="P371" s="257"/>
      <c r="Q371" s="257"/>
      <c r="R371" s="257"/>
      <c r="S371" s="257"/>
      <c r="T371" s="257"/>
      <c r="U371" s="257"/>
      <c r="V371" s="257"/>
      <c r="W371" s="257"/>
      <c r="X371" s="257"/>
      <c r="Y371" s="257"/>
      <c r="Z371" s="257"/>
      <c r="AA371" s="257"/>
      <c r="AB371" s="257"/>
      <c r="AC371" s="257"/>
      <c r="AD371" s="257"/>
      <c r="AE371" s="257"/>
      <c r="AF371" s="257"/>
      <c r="AG371" s="257"/>
      <c r="AH371" s="257"/>
      <c r="AI371" s="257"/>
      <c r="AJ371" s="257"/>
      <c r="AK371" s="257"/>
      <c r="AL371" s="257"/>
      <c r="AM371" s="257"/>
      <c r="AN371" s="257"/>
      <c r="AO371" s="257"/>
      <c r="AP371" s="257"/>
      <c r="AQ371" s="257"/>
      <c r="AR371" s="257"/>
      <c r="AS371" s="257"/>
      <c r="AT371" s="257"/>
      <c r="AU371" s="257"/>
      <c r="AV371" s="257"/>
      <c r="AW371" s="257"/>
      <c r="AX371" s="257"/>
      <c r="AY371" s="257"/>
      <c r="AZ371" s="257"/>
      <c r="BA371" s="257"/>
      <c r="BB371" s="257"/>
      <c r="BC371" s="257"/>
      <c r="BD371" s="257"/>
      <c r="BE371" s="257"/>
      <c r="BF371" s="257"/>
      <c r="BG371" s="257"/>
      <c r="BH371" s="257"/>
      <c r="BI371" s="257"/>
      <c r="BJ371" s="257"/>
      <c r="BK371" s="257"/>
      <c r="BL371" s="257"/>
      <c r="BM371" s="257"/>
      <c r="BN371" s="257"/>
      <c r="BO371" s="257"/>
      <c r="BP371" s="257"/>
      <c r="BQ371" s="257"/>
      <c r="BR371" s="257"/>
      <c r="BS371" s="257"/>
      <c r="BT371" s="257"/>
      <c r="BU371" s="257"/>
      <c r="BV371" s="257"/>
      <c r="BW371" s="257"/>
      <c r="BX371" s="257"/>
      <c r="BY371" s="257"/>
      <c r="BZ371" s="257"/>
      <c r="CA371" s="257"/>
      <c r="CB371" s="257"/>
      <c r="CC371" s="257"/>
      <c r="CD371" s="257"/>
      <c r="CE371" s="257"/>
      <c r="CF371" s="257"/>
      <c r="CG371" s="257"/>
      <c r="CH371" s="257"/>
      <c r="CI371" s="257"/>
      <c r="CJ371" s="257"/>
      <c r="CK371" s="257"/>
      <c r="CL371" s="257"/>
      <c r="CM371" s="257"/>
      <c r="CN371" s="257"/>
      <c r="CO371" s="257"/>
      <c r="CP371" s="257"/>
      <c r="CQ371" s="257"/>
      <c r="CR371" s="257"/>
      <c r="CS371" s="257"/>
      <c r="CT371" s="257"/>
      <c r="CU371" s="257"/>
      <c r="CV371" s="257"/>
      <c r="CW371" s="257"/>
      <c r="CX371" s="257"/>
      <c r="CY371" s="257"/>
      <c r="CZ371" s="257"/>
      <c r="DA371" s="257"/>
      <c r="DB371" s="257"/>
      <c r="DC371" s="257"/>
      <c r="DD371" s="257"/>
      <c r="DE371" s="257"/>
      <c r="DF371" s="257"/>
      <c r="DG371" s="257"/>
      <c r="DH371" s="257"/>
      <c r="DI371" s="257"/>
      <c r="DJ371" s="257"/>
      <c r="DK371" s="257"/>
      <c r="DL371" s="257"/>
      <c r="DM371" s="257"/>
      <c r="DN371" s="257"/>
      <c r="DO371" s="257"/>
      <c r="DP371" s="257"/>
      <c r="DQ371" s="257"/>
      <c r="DR371" s="257"/>
      <c r="DS371" s="257"/>
      <c r="DT371" s="257"/>
      <c r="DU371" s="257"/>
      <c r="DV371" s="257"/>
      <c r="DW371" s="257"/>
      <c r="DX371" s="257"/>
      <c r="DY371" s="257"/>
      <c r="DZ371" s="257"/>
      <c r="EA371" s="257"/>
      <c r="EB371" s="257"/>
      <c r="EC371" s="257"/>
      <c r="ED371" s="257"/>
      <c r="EE371" s="257"/>
      <c r="EF371" s="257"/>
      <c r="EG371" s="257"/>
      <c r="EH371" s="257"/>
      <c r="EI371" s="257"/>
      <c r="EJ371" s="257"/>
      <c r="EK371" s="257"/>
      <c r="EL371" s="257"/>
      <c r="EM371" s="257"/>
      <c r="EN371" s="257"/>
      <c r="EO371" s="257"/>
      <c r="EP371" s="257"/>
      <c r="EQ371" s="257"/>
      <c r="ER371" s="257"/>
      <c r="ES371" s="257"/>
      <c r="ET371" s="257"/>
      <c r="EU371" s="257"/>
      <c r="EV371" s="257"/>
      <c r="EW371" s="257"/>
      <c r="EX371" s="257"/>
      <c r="EY371" s="257"/>
      <c r="EZ371" s="257"/>
      <c r="FA371" s="257"/>
      <c r="FB371" s="257"/>
      <c r="FC371" s="257"/>
      <c r="FD371" s="257"/>
      <c r="FE371" s="257"/>
      <c r="FF371" s="257"/>
      <c r="FG371" s="257"/>
      <c r="FH371" s="257"/>
      <c r="FI371" s="257"/>
      <c r="FJ371" s="257"/>
      <c r="FK371" s="257"/>
      <c r="FL371" s="257"/>
      <c r="FM371" s="257"/>
      <c r="FN371" s="257"/>
      <c r="FO371" s="257"/>
      <c r="FP371" s="257"/>
      <c r="FQ371" s="257"/>
      <c r="FR371" s="257"/>
      <c r="FS371" s="257"/>
      <c r="FT371" s="257"/>
      <c r="FU371" s="257"/>
      <c r="FV371" s="257"/>
      <c r="FW371" s="257"/>
      <c r="FX371" s="257"/>
      <c r="FY371" s="257"/>
      <c r="FZ371" s="257"/>
      <c r="GA371" s="257"/>
      <c r="GB371" s="257"/>
      <c r="GC371" s="257"/>
      <c r="GD371" s="257"/>
      <c r="GE371" s="257"/>
      <c r="GF371" s="257"/>
      <c r="GG371" s="257"/>
      <c r="GH371" s="257"/>
      <c r="GI371" s="257"/>
      <c r="GJ371" s="257"/>
      <c r="GK371" s="257"/>
      <c r="GL371" s="257"/>
      <c r="GM371" s="257"/>
      <c r="GN371" s="257"/>
      <c r="GO371" s="257"/>
      <c r="GP371" s="257"/>
      <c r="GQ371" s="257"/>
      <c r="GR371" s="257"/>
      <c r="GS371" s="257"/>
      <c r="GT371" s="257"/>
      <c r="GU371" s="257"/>
      <c r="GV371" s="257"/>
      <c r="GW371" s="257"/>
      <c r="GX371" s="257"/>
      <c r="GY371" s="257"/>
      <c r="GZ371" s="257"/>
      <c r="HA371" s="257"/>
      <c r="HB371" s="257"/>
      <c r="HC371" s="257"/>
      <c r="HD371" s="257"/>
      <c r="HE371" s="257"/>
      <c r="HF371" s="257"/>
      <c r="HG371" s="257"/>
      <c r="HH371" s="257"/>
      <c r="HI371" s="257"/>
      <c r="HJ371" s="257"/>
      <c r="HK371" s="257"/>
      <c r="HL371" s="257"/>
      <c r="HM371" s="257"/>
      <c r="HN371" s="257"/>
      <c r="HO371" s="257"/>
      <c r="HP371" s="257"/>
      <c r="HQ371" s="257"/>
      <c r="HR371" s="257"/>
      <c r="HS371" s="257"/>
      <c r="HT371" s="257"/>
      <c r="HU371" s="257"/>
      <c r="HV371" s="257"/>
      <c r="HW371" s="257"/>
      <c r="HX371" s="257"/>
      <c r="HY371" s="257"/>
      <c r="HZ371" s="257"/>
      <c r="IA371" s="257"/>
      <c r="IB371" s="257"/>
      <c r="IC371" s="257"/>
      <c r="ID371" s="257"/>
      <c r="IE371" s="257"/>
      <c r="IF371" s="257"/>
      <c r="IG371" s="257"/>
      <c r="IH371" s="257"/>
      <c r="II371" s="257"/>
    </row>
    <row r="372" spans="1:243" x14ac:dyDescent="0.2">
      <c r="A372" s="257"/>
      <c r="B372" s="257"/>
      <c r="C372" s="257"/>
      <c r="D372" s="257"/>
      <c r="E372" s="257"/>
      <c r="F372" s="257"/>
      <c r="G372" s="257"/>
      <c r="H372" s="257"/>
      <c r="I372" s="257"/>
      <c r="J372" s="257"/>
      <c r="K372" s="257"/>
      <c r="L372" s="257"/>
      <c r="M372" s="257"/>
      <c r="N372" s="257"/>
      <c r="O372" s="257"/>
      <c r="P372" s="257"/>
      <c r="Q372" s="257"/>
      <c r="R372" s="257"/>
      <c r="S372" s="257"/>
      <c r="T372" s="257"/>
      <c r="U372" s="257"/>
      <c r="V372" s="257"/>
      <c r="W372" s="257"/>
      <c r="X372" s="257"/>
      <c r="Y372" s="257"/>
      <c r="Z372" s="257"/>
      <c r="AA372" s="257"/>
      <c r="AB372" s="257"/>
      <c r="AC372" s="257"/>
      <c r="AD372" s="257"/>
      <c r="AE372" s="257"/>
      <c r="AF372" s="257"/>
      <c r="AG372" s="257"/>
      <c r="AH372" s="257"/>
      <c r="AI372" s="257"/>
      <c r="AJ372" s="257"/>
      <c r="AK372" s="257"/>
      <c r="AL372" s="257"/>
      <c r="AM372" s="257"/>
      <c r="AN372" s="257"/>
      <c r="AO372" s="257"/>
      <c r="AP372" s="257"/>
      <c r="AQ372" s="257"/>
      <c r="AR372" s="257"/>
      <c r="AS372" s="257"/>
      <c r="AT372" s="257"/>
      <c r="AU372" s="257"/>
      <c r="AV372" s="257"/>
      <c r="AW372" s="257"/>
      <c r="AX372" s="257"/>
      <c r="AY372" s="257"/>
      <c r="AZ372" s="257"/>
      <c r="BA372" s="257"/>
      <c r="BB372" s="257"/>
      <c r="BC372" s="257"/>
      <c r="BD372" s="257"/>
      <c r="BE372" s="257"/>
      <c r="BF372" s="257"/>
      <c r="BG372" s="257"/>
      <c r="BH372" s="257"/>
      <c r="BI372" s="257"/>
      <c r="BJ372" s="257"/>
      <c r="BK372" s="257"/>
      <c r="BL372" s="257"/>
      <c r="BM372" s="257"/>
      <c r="BN372" s="257"/>
      <c r="BO372" s="257"/>
      <c r="BP372" s="257"/>
      <c r="BQ372" s="257"/>
      <c r="BR372" s="257"/>
      <c r="BS372" s="257"/>
      <c r="BT372" s="257"/>
      <c r="BU372" s="257"/>
      <c r="BV372" s="257"/>
      <c r="BW372" s="257"/>
      <c r="BX372" s="257"/>
      <c r="BY372" s="257"/>
      <c r="BZ372" s="257"/>
      <c r="CA372" s="257"/>
      <c r="CB372" s="257"/>
      <c r="CC372" s="257"/>
      <c r="CD372" s="257"/>
      <c r="CE372" s="257"/>
      <c r="CF372" s="257"/>
      <c r="CG372" s="257"/>
      <c r="CH372" s="257"/>
      <c r="CI372" s="257"/>
      <c r="CJ372" s="257"/>
      <c r="CK372" s="257"/>
      <c r="CL372" s="257"/>
      <c r="CM372" s="257"/>
      <c r="CN372" s="257"/>
      <c r="CO372" s="257"/>
      <c r="CP372" s="257"/>
      <c r="CQ372" s="257"/>
      <c r="CR372" s="257"/>
      <c r="CS372" s="257"/>
      <c r="CT372" s="257"/>
      <c r="CU372" s="257"/>
      <c r="CV372" s="257"/>
      <c r="CW372" s="257"/>
      <c r="CX372" s="257"/>
      <c r="CY372" s="257"/>
      <c r="CZ372" s="257"/>
      <c r="DA372" s="257"/>
      <c r="DB372" s="257"/>
      <c r="DC372" s="257"/>
      <c r="DD372" s="257"/>
      <c r="DE372" s="257"/>
      <c r="DF372" s="257"/>
      <c r="DG372" s="257"/>
      <c r="DH372" s="257"/>
      <c r="DI372" s="257"/>
      <c r="DJ372" s="257"/>
      <c r="DK372" s="257"/>
      <c r="DL372" s="257"/>
      <c r="DM372" s="257"/>
      <c r="DN372" s="257"/>
      <c r="DO372" s="257"/>
      <c r="DP372" s="257"/>
      <c r="DQ372" s="257"/>
      <c r="DR372" s="257"/>
      <c r="DS372" s="257"/>
      <c r="DT372" s="257"/>
      <c r="DU372" s="257"/>
      <c r="DV372" s="257"/>
      <c r="DW372" s="257"/>
      <c r="DX372" s="257"/>
      <c r="DY372" s="257"/>
      <c r="DZ372" s="257"/>
      <c r="EA372" s="257"/>
      <c r="EB372" s="257"/>
      <c r="EC372" s="257"/>
      <c r="ED372" s="257"/>
      <c r="EE372" s="257"/>
      <c r="EF372" s="257"/>
      <c r="EG372" s="257"/>
      <c r="EH372" s="257"/>
      <c r="EI372" s="257"/>
      <c r="EJ372" s="257"/>
      <c r="EK372" s="257"/>
      <c r="EL372" s="257"/>
      <c r="EM372" s="257"/>
      <c r="EN372" s="257"/>
      <c r="EO372" s="257"/>
      <c r="EP372" s="257"/>
      <c r="EQ372" s="257"/>
      <c r="ER372" s="257"/>
      <c r="ES372" s="257"/>
      <c r="ET372" s="257"/>
      <c r="EU372" s="257"/>
      <c r="EV372" s="257"/>
      <c r="EW372" s="257"/>
      <c r="EX372" s="257"/>
      <c r="EY372" s="257"/>
      <c r="EZ372" s="257"/>
      <c r="FA372" s="257"/>
      <c r="FB372" s="257"/>
      <c r="FC372" s="257"/>
      <c r="FD372" s="257"/>
      <c r="FE372" s="257"/>
      <c r="FF372" s="257"/>
      <c r="FG372" s="257"/>
      <c r="FH372" s="257"/>
      <c r="FI372" s="257"/>
      <c r="FJ372" s="257"/>
      <c r="FK372" s="257"/>
      <c r="FL372" s="257"/>
      <c r="FM372" s="257"/>
      <c r="FN372" s="257"/>
      <c r="FO372" s="257"/>
      <c r="FP372" s="257"/>
      <c r="FQ372" s="257"/>
      <c r="FR372" s="257"/>
      <c r="FS372" s="257"/>
      <c r="FT372" s="257"/>
      <c r="FU372" s="257"/>
      <c r="FV372" s="257"/>
      <c r="FW372" s="257"/>
      <c r="FX372" s="257"/>
      <c r="FY372" s="257"/>
      <c r="FZ372" s="257"/>
      <c r="GA372" s="257"/>
      <c r="GB372" s="257"/>
      <c r="GC372" s="257"/>
      <c r="GD372" s="257"/>
      <c r="GE372" s="257"/>
      <c r="GF372" s="257"/>
      <c r="GG372" s="257"/>
      <c r="GH372" s="257"/>
      <c r="GI372" s="257"/>
      <c r="GJ372" s="257"/>
      <c r="GK372" s="257"/>
      <c r="GL372" s="257"/>
      <c r="GM372" s="257"/>
      <c r="GN372" s="257"/>
      <c r="GO372" s="257"/>
      <c r="GP372" s="257"/>
      <c r="GQ372" s="257"/>
      <c r="GR372" s="257"/>
      <c r="GS372" s="257"/>
      <c r="GT372" s="257"/>
      <c r="GU372" s="257"/>
      <c r="GV372" s="257"/>
      <c r="GW372" s="257"/>
      <c r="GX372" s="257"/>
      <c r="GY372" s="257"/>
      <c r="GZ372" s="257"/>
      <c r="HA372" s="257"/>
      <c r="HB372" s="257"/>
      <c r="HC372" s="257"/>
      <c r="HD372" s="257"/>
      <c r="HE372" s="257"/>
      <c r="HF372" s="257"/>
      <c r="HG372" s="257"/>
      <c r="HH372" s="257"/>
      <c r="HI372" s="257"/>
      <c r="HJ372" s="257"/>
      <c r="HK372" s="257"/>
      <c r="HL372" s="257"/>
      <c r="HM372" s="257"/>
      <c r="HN372" s="257"/>
      <c r="HO372" s="257"/>
      <c r="HP372" s="257"/>
      <c r="HQ372" s="257"/>
      <c r="HR372" s="257"/>
      <c r="HS372" s="257"/>
      <c r="HT372" s="257"/>
      <c r="HU372" s="257"/>
      <c r="HV372" s="257"/>
      <c r="HW372" s="257"/>
      <c r="HX372" s="257"/>
      <c r="HY372" s="257"/>
      <c r="HZ372" s="257"/>
      <c r="IA372" s="257"/>
      <c r="IB372" s="257"/>
      <c r="IC372" s="257"/>
      <c r="ID372" s="257"/>
      <c r="IE372" s="257"/>
      <c r="IF372" s="257"/>
      <c r="IG372" s="257"/>
      <c r="IH372" s="257"/>
      <c r="II372" s="257"/>
    </row>
    <row r="373" spans="1:243" x14ac:dyDescent="0.2">
      <c r="A373" s="257"/>
      <c r="B373" s="257"/>
      <c r="C373" s="257"/>
      <c r="D373" s="257"/>
      <c r="E373" s="257"/>
      <c r="F373" s="257"/>
      <c r="G373" s="257"/>
      <c r="H373" s="257"/>
      <c r="I373" s="257"/>
      <c r="J373" s="257"/>
      <c r="K373" s="257"/>
      <c r="L373" s="257"/>
      <c r="M373" s="257"/>
      <c r="N373" s="257"/>
      <c r="O373" s="257"/>
      <c r="P373" s="257"/>
      <c r="Q373" s="257"/>
      <c r="R373" s="257"/>
      <c r="S373" s="257"/>
      <c r="T373" s="257"/>
      <c r="U373" s="257"/>
      <c r="V373" s="257"/>
      <c r="W373" s="257"/>
      <c r="X373" s="257"/>
      <c r="Y373" s="257"/>
      <c r="Z373" s="257"/>
      <c r="AA373" s="257"/>
      <c r="AB373" s="257"/>
      <c r="AC373" s="257"/>
      <c r="AD373" s="257"/>
      <c r="AE373" s="257"/>
      <c r="AF373" s="257"/>
      <c r="AG373" s="257"/>
      <c r="AH373" s="257"/>
      <c r="AI373" s="257"/>
      <c r="AJ373" s="257"/>
      <c r="AK373" s="257"/>
      <c r="AL373" s="257"/>
      <c r="AM373" s="257"/>
      <c r="AN373" s="257"/>
      <c r="AO373" s="257"/>
      <c r="AP373" s="257"/>
      <c r="AQ373" s="257"/>
      <c r="AR373" s="257"/>
      <c r="AS373" s="257"/>
      <c r="AT373" s="257"/>
      <c r="AU373" s="257"/>
      <c r="AV373" s="257"/>
      <c r="AW373" s="257"/>
      <c r="AX373" s="257"/>
      <c r="AY373" s="257"/>
      <c r="AZ373" s="257"/>
      <c r="BA373" s="257"/>
      <c r="BB373" s="257"/>
      <c r="BC373" s="257"/>
      <c r="BD373" s="257"/>
      <c r="BE373" s="257"/>
      <c r="BF373" s="257"/>
      <c r="BG373" s="257"/>
      <c r="BH373" s="257"/>
      <c r="BI373" s="257"/>
      <c r="BJ373" s="257"/>
      <c r="BK373" s="257"/>
      <c r="BL373" s="257"/>
      <c r="BM373" s="257"/>
      <c r="BN373" s="257"/>
      <c r="BO373" s="257"/>
      <c r="BP373" s="257"/>
      <c r="BQ373" s="257"/>
      <c r="BR373" s="257"/>
      <c r="BS373" s="257"/>
      <c r="BT373" s="257"/>
      <c r="BU373" s="257"/>
      <c r="BV373" s="257"/>
      <c r="BW373" s="257"/>
      <c r="BX373" s="257"/>
      <c r="BY373" s="257"/>
      <c r="BZ373" s="257"/>
      <c r="CA373" s="257"/>
      <c r="CB373" s="257"/>
      <c r="CC373" s="257"/>
      <c r="CD373" s="257"/>
      <c r="CE373" s="257"/>
      <c r="CF373" s="257"/>
      <c r="CG373" s="257"/>
      <c r="CH373" s="257"/>
      <c r="CI373" s="257"/>
      <c r="CJ373" s="257"/>
      <c r="CK373" s="257"/>
      <c r="CL373" s="257"/>
      <c r="CM373" s="257"/>
      <c r="CN373" s="257"/>
      <c r="CO373" s="257"/>
      <c r="CP373" s="257"/>
      <c r="CQ373" s="257"/>
      <c r="CR373" s="257"/>
      <c r="CS373" s="257"/>
      <c r="CT373" s="257"/>
      <c r="CU373" s="257"/>
      <c r="CV373" s="257"/>
      <c r="CW373" s="257"/>
      <c r="CX373" s="257"/>
      <c r="CY373" s="257"/>
      <c r="CZ373" s="257"/>
      <c r="DA373" s="257"/>
      <c r="DB373" s="257"/>
      <c r="DC373" s="257"/>
      <c r="DD373" s="257"/>
      <c r="DE373" s="257"/>
      <c r="DF373" s="257"/>
      <c r="DG373" s="257"/>
      <c r="DH373" s="257"/>
      <c r="DI373" s="257"/>
      <c r="DJ373" s="257"/>
      <c r="DK373" s="257"/>
      <c r="DL373" s="257"/>
      <c r="DM373" s="257"/>
      <c r="DN373" s="257"/>
      <c r="DO373" s="257"/>
      <c r="DP373" s="257"/>
      <c r="DQ373" s="257"/>
      <c r="DR373" s="257"/>
      <c r="DS373" s="257"/>
      <c r="DT373" s="257"/>
      <c r="DU373" s="257"/>
      <c r="DV373" s="257"/>
      <c r="DW373" s="257"/>
      <c r="DX373" s="257"/>
      <c r="DY373" s="257"/>
      <c r="DZ373" s="257"/>
      <c r="EA373" s="257"/>
      <c r="EB373" s="257"/>
      <c r="EC373" s="257"/>
      <c r="ED373" s="257"/>
      <c r="EE373" s="257"/>
      <c r="EF373" s="257"/>
      <c r="EG373" s="257"/>
      <c r="EH373" s="257"/>
      <c r="EI373" s="257"/>
      <c r="EJ373" s="257"/>
      <c r="EK373" s="257"/>
      <c r="EL373" s="257"/>
      <c r="EM373" s="257"/>
      <c r="EN373" s="257"/>
      <c r="EO373" s="257"/>
      <c r="EP373" s="257"/>
      <c r="EQ373" s="257"/>
      <c r="ER373" s="257"/>
      <c r="ES373" s="257"/>
      <c r="ET373" s="257"/>
      <c r="EU373" s="257"/>
      <c r="EV373" s="257"/>
      <c r="EW373" s="257"/>
      <c r="EX373" s="257"/>
      <c r="EY373" s="257"/>
      <c r="EZ373" s="257"/>
      <c r="FA373" s="257"/>
      <c r="FB373" s="257"/>
      <c r="FC373" s="257"/>
      <c r="FD373" s="257"/>
      <c r="FE373" s="257"/>
      <c r="FF373" s="257"/>
      <c r="FG373" s="257"/>
      <c r="FH373" s="257"/>
      <c r="FI373" s="257"/>
      <c r="FJ373" s="257"/>
      <c r="FK373" s="257"/>
      <c r="FL373" s="257"/>
      <c r="FM373" s="257"/>
      <c r="FN373" s="257"/>
      <c r="FO373" s="257"/>
      <c r="FP373" s="257"/>
      <c r="FQ373" s="257"/>
      <c r="FR373" s="257"/>
      <c r="FS373" s="257"/>
      <c r="FT373" s="257"/>
      <c r="FU373" s="257"/>
      <c r="FV373" s="257"/>
      <c r="FW373" s="257"/>
      <c r="FX373" s="257"/>
      <c r="FY373" s="257"/>
      <c r="FZ373" s="257"/>
      <c r="GA373" s="257"/>
      <c r="GB373" s="257"/>
      <c r="GC373" s="257"/>
      <c r="GD373" s="257"/>
      <c r="GE373" s="257"/>
      <c r="GF373" s="257"/>
      <c r="GG373" s="257"/>
      <c r="GH373" s="257"/>
      <c r="GI373" s="257"/>
      <c r="GJ373" s="257"/>
      <c r="GK373" s="257"/>
      <c r="GL373" s="257"/>
      <c r="GM373" s="257"/>
      <c r="GN373" s="257"/>
      <c r="GO373" s="257"/>
      <c r="GP373" s="257"/>
      <c r="GQ373" s="257"/>
      <c r="GR373" s="257"/>
      <c r="GS373" s="257"/>
      <c r="GT373" s="257"/>
      <c r="GU373" s="257"/>
      <c r="GV373" s="257"/>
      <c r="GW373" s="257"/>
      <c r="GX373" s="257"/>
      <c r="GY373" s="257"/>
      <c r="GZ373" s="257"/>
      <c r="HA373" s="257"/>
      <c r="HB373" s="257"/>
      <c r="HC373" s="257"/>
      <c r="HD373" s="257"/>
      <c r="HE373" s="257"/>
      <c r="HF373" s="257"/>
      <c r="HG373" s="257"/>
      <c r="HH373" s="257"/>
      <c r="HI373" s="257"/>
      <c r="HJ373" s="257"/>
      <c r="HK373" s="257"/>
      <c r="HL373" s="257"/>
      <c r="HM373" s="257"/>
      <c r="HN373" s="257"/>
      <c r="HO373" s="257"/>
      <c r="HP373" s="257"/>
      <c r="HQ373" s="257"/>
      <c r="HR373" s="257"/>
      <c r="HS373" s="257"/>
      <c r="HT373" s="257"/>
      <c r="HU373" s="257"/>
      <c r="HV373" s="257"/>
      <c r="HW373" s="257"/>
      <c r="HX373" s="257"/>
      <c r="HY373" s="257"/>
      <c r="HZ373" s="257"/>
      <c r="IA373" s="257"/>
      <c r="IB373" s="257"/>
      <c r="IC373" s="257"/>
      <c r="ID373" s="257"/>
      <c r="IE373" s="257"/>
      <c r="IF373" s="257"/>
      <c r="IG373" s="257"/>
      <c r="IH373" s="257"/>
      <c r="II373" s="257"/>
    </row>
    <row r="374" spans="1:243" x14ac:dyDescent="0.2">
      <c r="A374" s="257"/>
      <c r="B374" s="257"/>
      <c r="C374" s="257"/>
      <c r="D374" s="257"/>
      <c r="E374" s="257"/>
      <c r="F374" s="257"/>
      <c r="G374" s="257"/>
      <c r="H374" s="257"/>
      <c r="I374" s="257"/>
      <c r="J374" s="257"/>
      <c r="K374" s="257"/>
      <c r="L374" s="257"/>
      <c r="M374" s="257"/>
      <c r="N374" s="257"/>
      <c r="O374" s="257"/>
      <c r="P374" s="257"/>
      <c r="Q374" s="257"/>
      <c r="R374" s="257"/>
      <c r="S374" s="257"/>
      <c r="T374" s="257"/>
      <c r="U374" s="257"/>
      <c r="V374" s="257"/>
      <c r="W374" s="257"/>
      <c r="X374" s="257"/>
      <c r="Y374" s="257"/>
      <c r="Z374" s="257"/>
      <c r="AA374" s="257"/>
      <c r="AB374" s="257"/>
      <c r="AC374" s="257"/>
      <c r="AD374" s="257"/>
      <c r="AE374" s="257"/>
      <c r="AF374" s="257"/>
      <c r="AG374" s="257"/>
      <c r="AH374" s="257"/>
      <c r="AI374" s="257"/>
      <c r="AJ374" s="257"/>
      <c r="AK374" s="257"/>
      <c r="AL374" s="257"/>
      <c r="AM374" s="257"/>
      <c r="AN374" s="257"/>
      <c r="AO374" s="257"/>
      <c r="AP374" s="257"/>
      <c r="AQ374" s="257"/>
      <c r="AR374" s="257"/>
      <c r="AS374" s="257"/>
      <c r="AT374" s="257"/>
      <c r="AU374" s="257"/>
      <c r="AV374" s="257"/>
      <c r="AW374" s="257"/>
      <c r="AX374" s="257"/>
      <c r="AY374" s="257"/>
      <c r="AZ374" s="257"/>
      <c r="BA374" s="257"/>
      <c r="BB374" s="257"/>
      <c r="BC374" s="257"/>
      <c r="BD374" s="257"/>
      <c r="BE374" s="257"/>
      <c r="BF374" s="257"/>
      <c r="BG374" s="257"/>
      <c r="BH374" s="257"/>
      <c r="BI374" s="257"/>
      <c r="BJ374" s="257"/>
      <c r="BK374" s="257"/>
      <c r="BL374" s="257"/>
      <c r="BM374" s="257"/>
      <c r="BN374" s="257"/>
      <c r="BO374" s="257"/>
      <c r="BP374" s="257"/>
      <c r="BQ374" s="257"/>
      <c r="BR374" s="257"/>
      <c r="BS374" s="257"/>
      <c r="BT374" s="257"/>
      <c r="BU374" s="257"/>
      <c r="BV374" s="257"/>
      <c r="BW374" s="257"/>
      <c r="BX374" s="257"/>
      <c r="BY374" s="257"/>
      <c r="BZ374" s="257"/>
      <c r="CA374" s="257"/>
      <c r="CB374" s="257"/>
      <c r="CC374" s="257"/>
      <c r="CD374" s="257"/>
      <c r="CE374" s="257"/>
      <c r="CF374" s="257"/>
      <c r="CG374" s="257"/>
      <c r="CH374" s="257"/>
      <c r="CI374" s="257"/>
      <c r="CJ374" s="257"/>
      <c r="CK374" s="257"/>
      <c r="CL374" s="257"/>
      <c r="CM374" s="257"/>
      <c r="CN374" s="257"/>
      <c r="CO374" s="257"/>
      <c r="CP374" s="257"/>
      <c r="CQ374" s="257"/>
      <c r="CR374" s="257"/>
      <c r="CS374" s="257"/>
      <c r="CT374" s="257"/>
      <c r="CU374" s="257"/>
      <c r="CV374" s="257"/>
      <c r="CW374" s="257"/>
      <c r="CX374" s="257"/>
      <c r="CY374" s="257"/>
      <c r="CZ374" s="257"/>
      <c r="DA374" s="257"/>
      <c r="DB374" s="257"/>
      <c r="DC374" s="257"/>
      <c r="DD374" s="257"/>
      <c r="DE374" s="257"/>
      <c r="DF374" s="257"/>
      <c r="DG374" s="257"/>
      <c r="DH374" s="257"/>
      <c r="DI374" s="257"/>
      <c r="DJ374" s="257"/>
      <c r="DK374" s="257"/>
      <c r="DL374" s="257"/>
      <c r="DM374" s="257"/>
      <c r="DN374" s="257"/>
      <c r="DO374" s="257"/>
      <c r="DP374" s="257"/>
      <c r="DQ374" s="257"/>
      <c r="DR374" s="257"/>
      <c r="DS374" s="257"/>
      <c r="DT374" s="257"/>
      <c r="DU374" s="257"/>
      <c r="DV374" s="257"/>
      <c r="DW374" s="257"/>
      <c r="DX374" s="257"/>
      <c r="DY374" s="257"/>
      <c r="DZ374" s="257"/>
      <c r="EA374" s="257"/>
      <c r="EB374" s="257"/>
      <c r="EC374" s="257"/>
      <c r="ED374" s="257"/>
      <c r="EE374" s="257"/>
      <c r="EF374" s="257"/>
      <c r="EG374" s="257"/>
      <c r="EH374" s="257"/>
      <c r="EI374" s="257"/>
      <c r="EJ374" s="257"/>
      <c r="EK374" s="257"/>
      <c r="EL374" s="257"/>
      <c r="EM374" s="257"/>
      <c r="EN374" s="257"/>
      <c r="EO374" s="257"/>
      <c r="EP374" s="257"/>
      <c r="EQ374" s="257"/>
      <c r="ER374" s="257"/>
      <c r="ES374" s="257"/>
      <c r="ET374" s="257"/>
      <c r="EU374" s="257"/>
      <c r="EV374" s="257"/>
      <c r="EW374" s="257"/>
      <c r="EX374" s="257"/>
      <c r="EY374" s="257"/>
      <c r="EZ374" s="257"/>
      <c r="FA374" s="257"/>
      <c r="FB374" s="257"/>
      <c r="FC374" s="257"/>
      <c r="FD374" s="257"/>
      <c r="FE374" s="257"/>
      <c r="FF374" s="257"/>
      <c r="FG374" s="257"/>
      <c r="FH374" s="257"/>
      <c r="FI374" s="257"/>
      <c r="FJ374" s="257"/>
      <c r="FK374" s="257"/>
      <c r="FL374" s="257"/>
      <c r="FM374" s="257"/>
      <c r="FN374" s="257"/>
      <c r="FO374" s="257"/>
      <c r="FP374" s="257"/>
      <c r="FQ374" s="257"/>
      <c r="FR374" s="257"/>
      <c r="FS374" s="257"/>
      <c r="FT374" s="257"/>
      <c r="FU374" s="257"/>
      <c r="FV374" s="257"/>
      <c r="FW374" s="257"/>
      <c r="FX374" s="257"/>
      <c r="FY374" s="257"/>
      <c r="FZ374" s="257"/>
      <c r="GA374" s="257"/>
      <c r="GB374" s="257"/>
      <c r="GC374" s="257"/>
      <c r="GD374" s="257"/>
      <c r="GE374" s="257"/>
      <c r="GF374" s="257"/>
      <c r="GG374" s="257"/>
      <c r="GH374" s="257"/>
      <c r="GI374" s="257"/>
      <c r="GJ374" s="257"/>
      <c r="GK374" s="257"/>
      <c r="GL374" s="257"/>
      <c r="GM374" s="257"/>
      <c r="GN374" s="257"/>
      <c r="GO374" s="257"/>
      <c r="GP374" s="257"/>
      <c r="GQ374" s="257"/>
      <c r="GR374" s="257"/>
      <c r="GS374" s="257"/>
      <c r="GT374" s="257"/>
      <c r="GU374" s="257"/>
      <c r="GV374" s="257"/>
      <c r="GW374" s="257"/>
      <c r="GX374" s="257"/>
      <c r="GY374" s="257"/>
      <c r="GZ374" s="257"/>
      <c r="HA374" s="257"/>
      <c r="HB374" s="257"/>
      <c r="HC374" s="257"/>
      <c r="HD374" s="257"/>
      <c r="HE374" s="257"/>
      <c r="HF374" s="257"/>
      <c r="HG374" s="257"/>
      <c r="HH374" s="257"/>
      <c r="HI374" s="257"/>
      <c r="HJ374" s="257"/>
      <c r="HK374" s="257"/>
      <c r="HL374" s="257"/>
      <c r="HM374" s="257"/>
      <c r="HN374" s="257"/>
      <c r="HO374" s="257"/>
      <c r="HP374" s="257"/>
      <c r="HQ374" s="257"/>
      <c r="HR374" s="257"/>
      <c r="HS374" s="257"/>
      <c r="HT374" s="257"/>
      <c r="HU374" s="257"/>
      <c r="HV374" s="257"/>
      <c r="HW374" s="257"/>
      <c r="HX374" s="257"/>
      <c r="HY374" s="257"/>
      <c r="HZ374" s="257"/>
      <c r="IA374" s="257"/>
      <c r="IB374" s="257"/>
      <c r="IC374" s="257"/>
      <c r="ID374" s="257"/>
      <c r="IE374" s="257"/>
      <c r="IF374" s="257"/>
      <c r="IG374" s="257"/>
      <c r="IH374" s="257"/>
      <c r="II374" s="257"/>
    </row>
    <row r="375" spans="1:243" x14ac:dyDescent="0.2">
      <c r="A375" s="257"/>
      <c r="B375" s="257"/>
      <c r="C375" s="257"/>
      <c r="D375" s="257"/>
      <c r="E375" s="257"/>
      <c r="F375" s="257"/>
      <c r="G375" s="257"/>
      <c r="H375" s="257"/>
      <c r="I375" s="257"/>
      <c r="J375" s="257"/>
      <c r="K375" s="257"/>
      <c r="L375" s="257"/>
      <c r="M375" s="257"/>
      <c r="N375" s="257"/>
      <c r="O375" s="257"/>
      <c r="P375" s="257"/>
      <c r="Q375" s="257"/>
      <c r="R375" s="257"/>
      <c r="S375" s="257"/>
      <c r="T375" s="257"/>
      <c r="U375" s="257"/>
      <c r="V375" s="257"/>
      <c r="W375" s="257"/>
      <c r="X375" s="257"/>
      <c r="Y375" s="257"/>
      <c r="Z375" s="257"/>
      <c r="AA375" s="257"/>
      <c r="AB375" s="257"/>
      <c r="AC375" s="257"/>
      <c r="AD375" s="257"/>
      <c r="AE375" s="257"/>
      <c r="AF375" s="257"/>
      <c r="AG375" s="257"/>
      <c r="AH375" s="257"/>
      <c r="AI375" s="257"/>
      <c r="AJ375" s="257"/>
      <c r="AK375" s="257"/>
      <c r="AL375" s="257"/>
      <c r="AM375" s="257"/>
      <c r="AN375" s="257"/>
      <c r="AO375" s="257"/>
      <c r="AP375" s="257"/>
      <c r="AQ375" s="257"/>
      <c r="AR375" s="257"/>
      <c r="AS375" s="257"/>
      <c r="AT375" s="257"/>
      <c r="AU375" s="257"/>
      <c r="AV375" s="257"/>
      <c r="AW375" s="257"/>
      <c r="AX375" s="257"/>
      <c r="AY375" s="257"/>
      <c r="AZ375" s="257"/>
      <c r="BA375" s="257"/>
      <c r="BB375" s="257"/>
      <c r="BC375" s="257"/>
      <c r="BD375" s="257"/>
      <c r="BE375" s="257"/>
      <c r="BF375" s="257"/>
      <c r="BG375" s="257"/>
      <c r="BH375" s="257"/>
      <c r="BI375" s="257"/>
      <c r="BJ375" s="257"/>
      <c r="BK375" s="257"/>
      <c r="BL375" s="257"/>
      <c r="BM375" s="257"/>
      <c r="BN375" s="257"/>
      <c r="BO375" s="257"/>
      <c r="BP375" s="257"/>
      <c r="BQ375" s="257"/>
      <c r="BR375" s="257"/>
      <c r="BS375" s="257"/>
      <c r="BT375" s="257"/>
      <c r="BU375" s="257"/>
      <c r="BV375" s="257"/>
      <c r="BW375" s="257"/>
      <c r="BX375" s="257"/>
      <c r="BY375" s="257"/>
      <c r="BZ375" s="257"/>
      <c r="CA375" s="257"/>
      <c r="CB375" s="257"/>
      <c r="CC375" s="257"/>
      <c r="CD375" s="257"/>
      <c r="CE375" s="257"/>
      <c r="CF375" s="257"/>
      <c r="CG375" s="257"/>
      <c r="CH375" s="257"/>
      <c r="CI375" s="257"/>
      <c r="CJ375" s="257"/>
      <c r="CK375" s="257"/>
      <c r="CL375" s="257"/>
      <c r="CM375" s="257"/>
      <c r="CN375" s="257"/>
      <c r="CO375" s="257"/>
      <c r="CP375" s="257"/>
      <c r="CQ375" s="257"/>
      <c r="CR375" s="257"/>
      <c r="CS375" s="257"/>
      <c r="CT375" s="257"/>
      <c r="CU375" s="257"/>
      <c r="CV375" s="257"/>
      <c r="CW375" s="257"/>
      <c r="CX375" s="257"/>
      <c r="CY375" s="257"/>
      <c r="CZ375" s="257"/>
      <c r="DA375" s="257"/>
      <c r="DB375" s="257"/>
      <c r="DC375" s="257"/>
      <c r="DD375" s="257"/>
      <c r="DE375" s="257"/>
      <c r="DF375" s="257"/>
      <c r="DG375" s="257"/>
      <c r="DH375" s="257"/>
      <c r="DI375" s="257"/>
      <c r="DJ375" s="257"/>
      <c r="DK375" s="257"/>
      <c r="DL375" s="257"/>
      <c r="DM375" s="257"/>
      <c r="DN375" s="257"/>
      <c r="DO375" s="257"/>
      <c r="DP375" s="257"/>
      <c r="DQ375" s="257"/>
      <c r="DR375" s="257"/>
      <c r="DS375" s="257"/>
      <c r="DT375" s="257"/>
      <c r="DU375" s="257"/>
      <c r="DV375" s="257"/>
      <c r="DW375" s="257"/>
      <c r="DX375" s="257"/>
      <c r="DY375" s="257"/>
      <c r="DZ375" s="257"/>
      <c r="EA375" s="257"/>
      <c r="EB375" s="257"/>
      <c r="EC375" s="257"/>
      <c r="ED375" s="257"/>
      <c r="EE375" s="257"/>
      <c r="EF375" s="257"/>
      <c r="EG375" s="257"/>
      <c r="EH375" s="257"/>
      <c r="EI375" s="257"/>
      <c r="EJ375" s="257"/>
      <c r="EK375" s="257"/>
      <c r="EL375" s="257"/>
      <c r="EM375" s="257"/>
      <c r="EN375" s="257"/>
      <c r="EO375" s="257"/>
      <c r="EP375" s="257"/>
      <c r="EQ375" s="257"/>
      <c r="ER375" s="257"/>
      <c r="ES375" s="257"/>
      <c r="ET375" s="257"/>
      <c r="EU375" s="257"/>
      <c r="EV375" s="257"/>
      <c r="EW375" s="257"/>
      <c r="EX375" s="257"/>
      <c r="EY375" s="257"/>
      <c r="EZ375" s="257"/>
      <c r="FA375" s="257"/>
      <c r="FB375" s="257"/>
      <c r="FC375" s="257"/>
      <c r="FD375" s="257"/>
      <c r="FE375" s="257"/>
      <c r="FF375" s="257"/>
      <c r="FG375" s="257"/>
      <c r="FH375" s="257"/>
      <c r="FI375" s="257"/>
      <c r="FJ375" s="257"/>
      <c r="FK375" s="257"/>
      <c r="FL375" s="257"/>
      <c r="FM375" s="257"/>
      <c r="FN375" s="257"/>
      <c r="FO375" s="257"/>
      <c r="FP375" s="257"/>
      <c r="FQ375" s="257"/>
      <c r="FR375" s="257"/>
      <c r="FS375" s="257"/>
      <c r="FT375" s="257"/>
      <c r="FU375" s="257"/>
      <c r="FV375" s="257"/>
      <c r="FW375" s="257"/>
      <c r="FX375" s="257"/>
      <c r="FY375" s="257"/>
      <c r="FZ375" s="257"/>
      <c r="GA375" s="257"/>
      <c r="GB375" s="257"/>
      <c r="GC375" s="257"/>
      <c r="GD375" s="257"/>
      <c r="GE375" s="257"/>
      <c r="GF375" s="257"/>
      <c r="GG375" s="257"/>
      <c r="GH375" s="257"/>
      <c r="GI375" s="257"/>
      <c r="GJ375" s="257"/>
      <c r="GK375" s="257"/>
      <c r="GL375" s="257"/>
      <c r="GM375" s="257"/>
      <c r="GN375" s="257"/>
      <c r="GO375" s="257"/>
      <c r="GP375" s="257"/>
      <c r="GQ375" s="257"/>
      <c r="GR375" s="257"/>
      <c r="GS375" s="257"/>
      <c r="GT375" s="257"/>
      <c r="GU375" s="257"/>
      <c r="GV375" s="257"/>
      <c r="GW375" s="257"/>
      <c r="GX375" s="257"/>
      <c r="GY375" s="257"/>
      <c r="GZ375" s="257"/>
      <c r="HA375" s="257"/>
      <c r="HB375" s="257"/>
      <c r="HC375" s="257"/>
      <c r="HD375" s="257"/>
      <c r="HE375" s="257"/>
      <c r="HF375" s="257"/>
      <c r="HG375" s="257"/>
      <c r="HH375" s="257"/>
      <c r="HI375" s="257"/>
      <c r="HJ375" s="257"/>
      <c r="HK375" s="257"/>
      <c r="HL375" s="257"/>
      <c r="HM375" s="257"/>
      <c r="HN375" s="257"/>
      <c r="HO375" s="257"/>
      <c r="HP375" s="257"/>
      <c r="HQ375" s="257"/>
      <c r="HR375" s="257"/>
      <c r="HS375" s="257"/>
      <c r="HT375" s="257"/>
      <c r="HU375" s="257"/>
      <c r="HV375" s="257"/>
      <c r="HW375" s="257"/>
      <c r="HX375" s="257"/>
      <c r="HY375" s="257"/>
      <c r="HZ375" s="257"/>
      <c r="IA375" s="257"/>
      <c r="IB375" s="257"/>
      <c r="IC375" s="257"/>
      <c r="ID375" s="257"/>
      <c r="IE375" s="257"/>
      <c r="IF375" s="257"/>
      <c r="IG375" s="257"/>
      <c r="IH375" s="257"/>
      <c r="II375" s="257"/>
    </row>
    <row r="376" spans="1:243" x14ac:dyDescent="0.2">
      <c r="A376" s="257"/>
      <c r="B376" s="257"/>
      <c r="C376" s="257"/>
      <c r="D376" s="257"/>
      <c r="E376" s="257"/>
      <c r="F376" s="257"/>
      <c r="G376" s="257"/>
      <c r="H376" s="257"/>
      <c r="I376" s="257"/>
      <c r="J376" s="257"/>
      <c r="K376" s="257"/>
      <c r="L376" s="257"/>
      <c r="M376" s="257"/>
      <c r="N376" s="257"/>
      <c r="O376" s="257"/>
      <c r="P376" s="257"/>
      <c r="Q376" s="257"/>
      <c r="R376" s="257"/>
      <c r="S376" s="257"/>
      <c r="T376" s="257"/>
      <c r="U376" s="257"/>
      <c r="V376" s="257"/>
      <c r="W376" s="257"/>
      <c r="X376" s="257"/>
      <c r="Y376" s="257"/>
      <c r="Z376" s="257"/>
      <c r="AA376" s="257"/>
      <c r="AB376" s="257"/>
      <c r="AC376" s="257"/>
      <c r="AD376" s="257"/>
      <c r="AE376" s="257"/>
      <c r="AF376" s="257"/>
      <c r="AG376" s="257"/>
      <c r="AH376" s="257"/>
      <c r="AI376" s="257"/>
      <c r="AJ376" s="257"/>
      <c r="AK376" s="257"/>
      <c r="AL376" s="257"/>
      <c r="AM376" s="257"/>
      <c r="AN376" s="257"/>
      <c r="AO376" s="257"/>
      <c r="AP376" s="257"/>
      <c r="AQ376" s="257"/>
      <c r="AR376" s="257"/>
      <c r="AS376" s="257"/>
      <c r="AT376" s="257"/>
      <c r="AU376" s="257"/>
      <c r="AV376" s="257"/>
      <c r="AW376" s="257"/>
      <c r="AX376" s="257"/>
      <c r="AY376" s="257"/>
      <c r="AZ376" s="257"/>
      <c r="BA376" s="257"/>
      <c r="BB376" s="257"/>
      <c r="BC376" s="257"/>
      <c r="BD376" s="257"/>
      <c r="BE376" s="257"/>
      <c r="BF376" s="257"/>
      <c r="BG376" s="257"/>
      <c r="BH376" s="257"/>
      <c r="BI376" s="257"/>
      <c r="BJ376" s="257"/>
      <c r="BK376" s="257"/>
      <c r="BL376" s="257"/>
      <c r="BM376" s="257"/>
      <c r="BN376" s="257"/>
      <c r="BO376" s="257"/>
      <c r="BP376" s="257"/>
      <c r="BQ376" s="257"/>
      <c r="BR376" s="257"/>
      <c r="BS376" s="257"/>
      <c r="BT376" s="257"/>
      <c r="BU376" s="257"/>
      <c r="BV376" s="257"/>
      <c r="BW376" s="257"/>
      <c r="BX376" s="257"/>
      <c r="BY376" s="257"/>
      <c r="BZ376" s="257"/>
      <c r="CA376" s="257"/>
      <c r="CB376" s="257"/>
      <c r="CC376" s="257"/>
      <c r="CD376" s="257"/>
      <c r="CE376" s="257"/>
      <c r="CF376" s="257"/>
      <c r="CG376" s="257"/>
      <c r="CH376" s="257"/>
      <c r="CI376" s="257"/>
      <c r="CJ376" s="257"/>
      <c r="CK376" s="257"/>
      <c r="CL376" s="257"/>
      <c r="CM376" s="257"/>
      <c r="CN376" s="257"/>
      <c r="CO376" s="257"/>
      <c r="CP376" s="257"/>
      <c r="CQ376" s="257"/>
      <c r="CR376" s="257"/>
      <c r="CS376" s="257"/>
      <c r="CT376" s="257"/>
      <c r="CU376" s="257"/>
      <c r="CV376" s="257"/>
      <c r="CW376" s="257"/>
      <c r="CX376" s="257"/>
      <c r="CY376" s="257"/>
      <c r="CZ376" s="257"/>
      <c r="DA376" s="257"/>
      <c r="DB376" s="257"/>
      <c r="DC376" s="257"/>
      <c r="DD376" s="257"/>
      <c r="DE376" s="257"/>
      <c r="DF376" s="257"/>
      <c r="DG376" s="257"/>
      <c r="DH376" s="257"/>
      <c r="DI376" s="257"/>
      <c r="DJ376" s="257"/>
      <c r="DK376" s="257"/>
      <c r="DL376" s="257"/>
      <c r="DM376" s="257"/>
      <c r="DN376" s="257"/>
      <c r="DO376" s="257"/>
      <c r="DP376" s="257"/>
      <c r="DQ376" s="257"/>
      <c r="DR376" s="257"/>
      <c r="DS376" s="257"/>
      <c r="DT376" s="257"/>
      <c r="DU376" s="257"/>
      <c r="DV376" s="257"/>
      <c r="DW376" s="257"/>
      <c r="DX376" s="257"/>
      <c r="DY376" s="257"/>
      <c r="DZ376" s="257"/>
      <c r="EA376" s="257"/>
      <c r="EB376" s="257"/>
      <c r="EC376" s="257"/>
      <c r="ED376" s="257"/>
      <c r="EE376" s="257"/>
      <c r="EF376" s="257"/>
      <c r="EG376" s="257"/>
      <c r="EH376" s="257"/>
      <c r="EI376" s="257"/>
      <c r="EJ376" s="257"/>
      <c r="EK376" s="257"/>
      <c r="EL376" s="257"/>
      <c r="EM376" s="257"/>
      <c r="EN376" s="257"/>
      <c r="EO376" s="257"/>
      <c r="EP376" s="257"/>
      <c r="EQ376" s="257"/>
      <c r="ER376" s="257"/>
      <c r="ES376" s="257"/>
      <c r="ET376" s="257"/>
      <c r="EU376" s="257"/>
      <c r="EV376" s="257"/>
      <c r="EW376" s="257"/>
      <c r="EX376" s="257"/>
      <c r="EY376" s="257"/>
      <c r="EZ376" s="257"/>
      <c r="FA376" s="257"/>
      <c r="FB376" s="257"/>
      <c r="FC376" s="257"/>
      <c r="FD376" s="257"/>
      <c r="FE376" s="257"/>
      <c r="FF376" s="257"/>
      <c r="FG376" s="257"/>
      <c r="FH376" s="257"/>
      <c r="FI376" s="257"/>
      <c r="FJ376" s="257"/>
      <c r="FK376" s="257"/>
      <c r="FL376" s="257"/>
      <c r="FM376" s="257"/>
      <c r="FN376" s="257"/>
      <c r="FO376" s="257"/>
      <c r="FP376" s="257"/>
      <c r="FQ376" s="257"/>
      <c r="FR376" s="257"/>
      <c r="FS376" s="257"/>
      <c r="FT376" s="257"/>
      <c r="FU376" s="257"/>
      <c r="FV376" s="257"/>
      <c r="FW376" s="257"/>
      <c r="FX376" s="257"/>
      <c r="FY376" s="257"/>
      <c r="FZ376" s="257"/>
      <c r="GA376" s="257"/>
      <c r="GB376" s="257"/>
      <c r="GC376" s="257"/>
      <c r="GD376" s="257"/>
      <c r="GE376" s="257"/>
      <c r="GF376" s="257"/>
      <c r="GG376" s="257"/>
      <c r="GH376" s="257"/>
      <c r="GI376" s="257"/>
      <c r="GJ376" s="257"/>
      <c r="GK376" s="257"/>
      <c r="GL376" s="257"/>
      <c r="GM376" s="257"/>
      <c r="GN376" s="257"/>
      <c r="GO376" s="257"/>
      <c r="GP376" s="257"/>
      <c r="GQ376" s="257"/>
      <c r="GR376" s="257"/>
      <c r="GS376" s="257"/>
      <c r="GT376" s="257"/>
      <c r="GU376" s="257"/>
      <c r="GV376" s="257"/>
      <c r="GW376" s="257"/>
      <c r="GX376" s="257"/>
      <c r="GY376" s="257"/>
      <c r="GZ376" s="257"/>
      <c r="HA376" s="257"/>
      <c r="HB376" s="257"/>
      <c r="HC376" s="257"/>
      <c r="HD376" s="257"/>
      <c r="HE376" s="257"/>
      <c r="HF376" s="257"/>
      <c r="HG376" s="257"/>
      <c r="HH376" s="257"/>
      <c r="HI376" s="257"/>
      <c r="HJ376" s="257"/>
      <c r="HK376" s="257"/>
      <c r="HL376" s="257"/>
      <c r="HM376" s="257"/>
      <c r="HN376" s="257"/>
      <c r="HO376" s="257"/>
      <c r="HP376" s="257"/>
      <c r="HQ376" s="257"/>
      <c r="HR376" s="257"/>
      <c r="HS376" s="257"/>
      <c r="HT376" s="257"/>
      <c r="HU376" s="257"/>
      <c r="HV376" s="257"/>
      <c r="HW376" s="257"/>
      <c r="HX376" s="257"/>
      <c r="HY376" s="257"/>
      <c r="HZ376" s="257"/>
      <c r="IA376" s="257"/>
      <c r="IB376" s="257"/>
      <c r="IC376" s="257"/>
      <c r="ID376" s="257"/>
      <c r="IE376" s="257"/>
      <c r="IF376" s="257"/>
      <c r="IG376" s="257"/>
      <c r="IH376" s="257"/>
      <c r="II376" s="257"/>
    </row>
    <row r="377" spans="1:243" x14ac:dyDescent="0.2">
      <c r="A377" s="257"/>
      <c r="B377" s="257"/>
      <c r="C377" s="257"/>
      <c r="D377" s="257"/>
      <c r="E377" s="257"/>
      <c r="F377" s="257"/>
      <c r="G377" s="257"/>
      <c r="H377" s="257"/>
      <c r="I377" s="257"/>
      <c r="J377" s="257"/>
      <c r="K377" s="257"/>
      <c r="L377" s="257"/>
      <c r="M377" s="257"/>
      <c r="N377" s="257"/>
      <c r="O377" s="257"/>
      <c r="P377" s="257"/>
      <c r="Q377" s="257"/>
      <c r="R377" s="257"/>
      <c r="S377" s="257"/>
      <c r="T377" s="257"/>
      <c r="U377" s="257"/>
      <c r="V377" s="257"/>
      <c r="W377" s="257"/>
      <c r="X377" s="257"/>
      <c r="Y377" s="257"/>
      <c r="Z377" s="257"/>
      <c r="AA377" s="257"/>
      <c r="AB377" s="257"/>
      <c r="AC377" s="257"/>
      <c r="AD377" s="257"/>
      <c r="AE377" s="257"/>
      <c r="AF377" s="257"/>
      <c r="AG377" s="257"/>
      <c r="AH377" s="257"/>
      <c r="AI377" s="257"/>
      <c r="AJ377" s="257"/>
      <c r="AK377" s="257"/>
      <c r="AL377" s="257"/>
      <c r="AM377" s="257"/>
      <c r="AN377" s="257"/>
      <c r="AO377" s="257"/>
      <c r="AP377" s="257"/>
      <c r="AQ377" s="257"/>
      <c r="AR377" s="257"/>
      <c r="AS377" s="257"/>
      <c r="AT377" s="257"/>
      <c r="AU377" s="257"/>
      <c r="AV377" s="257"/>
      <c r="AW377" s="257"/>
      <c r="AX377" s="257"/>
      <c r="AY377" s="257"/>
      <c r="AZ377" s="257"/>
      <c r="BA377" s="257"/>
      <c r="BB377" s="257"/>
      <c r="BC377" s="257"/>
      <c r="BD377" s="257"/>
      <c r="BE377" s="257"/>
      <c r="BF377" s="257"/>
      <c r="BG377" s="257"/>
      <c r="BH377" s="257"/>
      <c r="BI377" s="257"/>
      <c r="BJ377" s="257"/>
      <c r="BK377" s="257"/>
      <c r="BL377" s="257"/>
      <c r="BM377" s="257"/>
      <c r="BN377" s="257"/>
      <c r="BO377" s="257"/>
      <c r="BP377" s="257"/>
      <c r="BQ377" s="257"/>
      <c r="BR377" s="257"/>
      <c r="BS377" s="257"/>
      <c r="BT377" s="257"/>
      <c r="BU377" s="257"/>
      <c r="BV377" s="257"/>
      <c r="BW377" s="257"/>
      <c r="BX377" s="257"/>
      <c r="BY377" s="257"/>
      <c r="BZ377" s="257"/>
      <c r="CA377" s="257"/>
      <c r="CB377" s="257"/>
      <c r="CC377" s="257"/>
      <c r="CD377" s="257"/>
      <c r="CE377" s="257"/>
      <c r="CF377" s="257"/>
      <c r="CG377" s="257"/>
      <c r="CH377" s="257"/>
      <c r="CI377" s="257"/>
      <c r="CJ377" s="257"/>
      <c r="CK377" s="257"/>
      <c r="CL377" s="257"/>
      <c r="CM377" s="257"/>
      <c r="CN377" s="257"/>
      <c r="CO377" s="257"/>
      <c r="CP377" s="257"/>
      <c r="CQ377" s="257"/>
      <c r="CR377" s="257"/>
      <c r="CS377" s="257"/>
      <c r="CT377" s="257"/>
      <c r="CU377" s="257"/>
      <c r="CV377" s="257"/>
      <c r="CW377" s="257"/>
      <c r="CX377" s="257"/>
      <c r="CY377" s="257"/>
      <c r="CZ377" s="257"/>
      <c r="DA377" s="257"/>
      <c r="DB377" s="257"/>
      <c r="DC377" s="257"/>
      <c r="DD377" s="257"/>
      <c r="DE377" s="257"/>
      <c r="DF377" s="257"/>
      <c r="DG377" s="257"/>
      <c r="DH377" s="257"/>
      <c r="DI377" s="257"/>
      <c r="DJ377" s="257"/>
      <c r="DK377" s="257"/>
      <c r="DL377" s="257"/>
      <c r="DM377" s="257"/>
      <c r="DN377" s="257"/>
      <c r="DO377" s="257"/>
      <c r="DP377" s="257"/>
      <c r="DQ377" s="257"/>
      <c r="DR377" s="257"/>
      <c r="DS377" s="257"/>
      <c r="DT377" s="257"/>
      <c r="DU377" s="257"/>
      <c r="DV377" s="257"/>
      <c r="DW377" s="257"/>
      <c r="DX377" s="257"/>
      <c r="DY377" s="257"/>
      <c r="DZ377" s="257"/>
      <c r="EA377" s="257"/>
      <c r="EB377" s="257"/>
      <c r="EC377" s="257"/>
      <c r="ED377" s="257"/>
      <c r="EE377" s="257"/>
      <c r="EF377" s="257"/>
      <c r="EG377" s="257"/>
      <c r="EH377" s="257"/>
      <c r="EI377" s="257"/>
      <c r="EJ377" s="257"/>
      <c r="EK377" s="257"/>
      <c r="EL377" s="257"/>
      <c r="EM377" s="257"/>
      <c r="EN377" s="257"/>
      <c r="EO377" s="257"/>
      <c r="EP377" s="257"/>
      <c r="EQ377" s="257"/>
      <c r="ER377" s="257"/>
      <c r="ES377" s="257"/>
      <c r="ET377" s="257"/>
      <c r="EU377" s="257"/>
      <c r="EV377" s="257"/>
      <c r="EW377" s="257"/>
      <c r="EX377" s="257"/>
      <c r="EY377" s="257"/>
      <c r="EZ377" s="257"/>
      <c r="FA377" s="257"/>
      <c r="FB377" s="257"/>
      <c r="FC377" s="257"/>
      <c r="FD377" s="257"/>
      <c r="FE377" s="257"/>
      <c r="FF377" s="257"/>
      <c r="FG377" s="257"/>
      <c r="FH377" s="257"/>
      <c r="FI377" s="257"/>
      <c r="FJ377" s="257"/>
      <c r="FK377" s="257"/>
      <c r="FL377" s="257"/>
      <c r="FM377" s="257"/>
      <c r="FN377" s="257"/>
      <c r="FO377" s="257"/>
      <c r="FP377" s="257"/>
      <c r="FQ377" s="257"/>
      <c r="FR377" s="257"/>
      <c r="FS377" s="257"/>
      <c r="FT377" s="257"/>
      <c r="FU377" s="257"/>
      <c r="FV377" s="257"/>
      <c r="FW377" s="257"/>
      <c r="FX377" s="257"/>
      <c r="FY377" s="257"/>
      <c r="FZ377" s="257"/>
      <c r="GA377" s="257"/>
      <c r="GB377" s="257"/>
      <c r="GC377" s="257"/>
      <c r="GD377" s="257"/>
      <c r="GE377" s="257"/>
      <c r="GF377" s="257"/>
      <c r="GG377" s="257"/>
      <c r="GH377" s="257"/>
      <c r="GI377" s="257"/>
      <c r="GJ377" s="257"/>
      <c r="GK377" s="257"/>
      <c r="GL377" s="257"/>
      <c r="GM377" s="257"/>
      <c r="GN377" s="257"/>
      <c r="GO377" s="257"/>
      <c r="GP377" s="257"/>
      <c r="GQ377" s="257"/>
      <c r="GR377" s="257"/>
      <c r="GS377" s="257"/>
      <c r="GT377" s="257"/>
      <c r="GU377" s="257"/>
      <c r="GV377" s="257"/>
      <c r="GW377" s="257"/>
      <c r="GX377" s="257"/>
      <c r="GY377" s="257"/>
      <c r="GZ377" s="257"/>
      <c r="HA377" s="257"/>
      <c r="HB377" s="257"/>
      <c r="HC377" s="257"/>
      <c r="HD377" s="257"/>
      <c r="HE377" s="257"/>
      <c r="HF377" s="257"/>
      <c r="HG377" s="257"/>
      <c r="HH377" s="257"/>
      <c r="HI377" s="257"/>
      <c r="HJ377" s="257"/>
      <c r="HK377" s="257"/>
      <c r="HL377" s="257"/>
      <c r="HM377" s="257"/>
      <c r="HN377" s="257"/>
      <c r="HO377" s="257"/>
      <c r="HP377" s="257"/>
      <c r="HQ377" s="257"/>
      <c r="HR377" s="257"/>
      <c r="HS377" s="257"/>
      <c r="HT377" s="257"/>
      <c r="HU377" s="257"/>
      <c r="HV377" s="257"/>
      <c r="HW377" s="257"/>
      <c r="HX377" s="257"/>
      <c r="HY377" s="257"/>
      <c r="HZ377" s="257"/>
      <c r="IA377" s="257"/>
      <c r="IB377" s="257"/>
      <c r="IC377" s="257"/>
      <c r="ID377" s="257"/>
      <c r="IE377" s="257"/>
      <c r="IF377" s="257"/>
      <c r="IG377" s="257"/>
      <c r="IH377" s="257"/>
      <c r="II377" s="257"/>
    </row>
    <row r="378" spans="1:243" x14ac:dyDescent="0.2">
      <c r="A378" s="257"/>
      <c r="B378" s="257"/>
      <c r="C378" s="257"/>
      <c r="D378" s="257"/>
      <c r="E378" s="257"/>
      <c r="F378" s="257"/>
      <c r="G378" s="257"/>
      <c r="H378" s="257"/>
      <c r="I378" s="257"/>
      <c r="J378" s="257"/>
      <c r="K378" s="257"/>
      <c r="L378" s="257"/>
      <c r="M378" s="257"/>
      <c r="N378" s="257"/>
      <c r="O378" s="257"/>
      <c r="P378" s="257"/>
      <c r="Q378" s="257"/>
      <c r="R378" s="257"/>
      <c r="S378" s="257"/>
      <c r="T378" s="257"/>
      <c r="U378" s="257"/>
      <c r="V378" s="257"/>
      <c r="W378" s="257"/>
      <c r="X378" s="257"/>
      <c r="Y378" s="257"/>
      <c r="Z378" s="257"/>
      <c r="AA378" s="257"/>
      <c r="AB378" s="257"/>
      <c r="AC378" s="257"/>
      <c r="AD378" s="257"/>
      <c r="AE378" s="257"/>
      <c r="AF378" s="257"/>
      <c r="AG378" s="257"/>
      <c r="AH378" s="257"/>
      <c r="AI378" s="257"/>
      <c r="AJ378" s="257"/>
      <c r="AK378" s="257"/>
      <c r="AL378" s="257"/>
      <c r="AM378" s="257"/>
      <c r="AN378" s="257"/>
      <c r="AO378" s="257"/>
      <c r="AP378" s="257"/>
      <c r="AQ378" s="257"/>
      <c r="AR378" s="257"/>
      <c r="AS378" s="257"/>
      <c r="AT378" s="257"/>
      <c r="AU378" s="257"/>
      <c r="AV378" s="257"/>
      <c r="AW378" s="257"/>
      <c r="AX378" s="257"/>
      <c r="AY378" s="257"/>
      <c r="AZ378" s="257"/>
      <c r="BA378" s="257"/>
      <c r="BB378" s="257"/>
      <c r="BC378" s="257"/>
      <c r="BD378" s="257"/>
      <c r="BE378" s="257"/>
      <c r="BF378" s="257"/>
      <c r="BG378" s="257"/>
      <c r="BH378" s="257"/>
      <c r="BI378" s="257"/>
      <c r="BJ378" s="257"/>
      <c r="BK378" s="257"/>
      <c r="BL378" s="257"/>
      <c r="BM378" s="257"/>
      <c r="BN378" s="257"/>
      <c r="BO378" s="257"/>
      <c r="BP378" s="257"/>
      <c r="BQ378" s="257"/>
      <c r="BR378" s="257"/>
      <c r="BS378" s="257"/>
      <c r="BT378" s="257"/>
      <c r="BU378" s="257"/>
      <c r="BV378" s="257"/>
      <c r="BW378" s="257"/>
      <c r="BX378" s="257"/>
      <c r="BY378" s="257"/>
      <c r="BZ378" s="257"/>
      <c r="CA378" s="257"/>
      <c r="CB378" s="257"/>
      <c r="CC378" s="257"/>
      <c r="CD378" s="257"/>
      <c r="CE378" s="257"/>
      <c r="CF378" s="257"/>
      <c r="CG378" s="257"/>
      <c r="CH378" s="257"/>
      <c r="CI378" s="257"/>
      <c r="CJ378" s="257"/>
      <c r="CK378" s="257"/>
      <c r="CL378" s="257"/>
      <c r="CM378" s="257"/>
      <c r="CN378" s="257"/>
      <c r="CO378" s="257"/>
      <c r="CP378" s="257"/>
      <c r="CQ378" s="257"/>
      <c r="CR378" s="257"/>
      <c r="CS378" s="257"/>
      <c r="CT378" s="257"/>
      <c r="CU378" s="257"/>
      <c r="CV378" s="257"/>
      <c r="CW378" s="257"/>
      <c r="CX378" s="257"/>
      <c r="CY378" s="257"/>
      <c r="CZ378" s="257"/>
      <c r="DA378" s="257"/>
      <c r="DB378" s="257"/>
      <c r="DC378" s="257"/>
      <c r="DD378" s="257"/>
      <c r="DE378" s="257"/>
      <c r="DF378" s="257"/>
      <c r="DG378" s="257"/>
      <c r="DH378" s="257"/>
      <c r="DI378" s="257"/>
      <c r="DJ378" s="257"/>
      <c r="DK378" s="257"/>
      <c r="DL378" s="257"/>
      <c r="DM378" s="257"/>
      <c r="DN378" s="257"/>
      <c r="DO378" s="257"/>
      <c r="DP378" s="257"/>
      <c r="DQ378" s="257"/>
      <c r="DR378" s="257"/>
      <c r="DS378" s="257"/>
      <c r="DT378" s="257"/>
      <c r="DU378" s="257"/>
      <c r="DV378" s="257"/>
      <c r="DW378" s="257"/>
      <c r="DX378" s="257"/>
      <c r="DY378" s="257"/>
      <c r="DZ378" s="257"/>
      <c r="EA378" s="257"/>
      <c r="EB378" s="257"/>
      <c r="EC378" s="257"/>
      <c r="ED378" s="257"/>
      <c r="EE378" s="257"/>
      <c r="EF378" s="257"/>
      <c r="EG378" s="257"/>
      <c r="EH378" s="257"/>
      <c r="EI378" s="257"/>
      <c r="EJ378" s="257"/>
      <c r="EK378" s="257"/>
      <c r="EL378" s="257"/>
      <c r="EM378" s="257"/>
      <c r="EN378" s="257"/>
      <c r="EO378" s="257"/>
      <c r="EP378" s="257"/>
      <c r="EQ378" s="257"/>
      <c r="ER378" s="257"/>
      <c r="ES378" s="257"/>
      <c r="ET378" s="257"/>
      <c r="EU378" s="257"/>
      <c r="EV378" s="257"/>
      <c r="EW378" s="257"/>
      <c r="EX378" s="257"/>
      <c r="EY378" s="257"/>
      <c r="EZ378" s="257"/>
      <c r="FA378" s="257"/>
      <c r="FB378" s="257"/>
      <c r="FC378" s="257"/>
      <c r="FD378" s="257"/>
      <c r="FE378" s="257"/>
      <c r="FF378" s="257"/>
      <c r="FG378" s="257"/>
      <c r="FH378" s="257"/>
      <c r="FI378" s="257"/>
      <c r="FJ378" s="257"/>
      <c r="FK378" s="257"/>
      <c r="FL378" s="257"/>
      <c r="FM378" s="257"/>
      <c r="FN378" s="257"/>
      <c r="FO378" s="257"/>
      <c r="FP378" s="257"/>
      <c r="FQ378" s="257"/>
      <c r="FR378" s="257"/>
      <c r="FS378" s="257"/>
      <c r="FT378" s="257"/>
      <c r="FU378" s="257"/>
      <c r="FV378" s="257"/>
      <c r="FW378" s="257"/>
      <c r="FX378" s="257"/>
      <c r="FY378" s="257"/>
      <c r="FZ378" s="257"/>
      <c r="GA378" s="257"/>
      <c r="GB378" s="257"/>
      <c r="GC378" s="257"/>
      <c r="GD378" s="257"/>
      <c r="GE378" s="257"/>
      <c r="GF378" s="257"/>
      <c r="GG378" s="257"/>
      <c r="GH378" s="257"/>
      <c r="GI378" s="257"/>
      <c r="GJ378" s="257"/>
      <c r="GK378" s="257"/>
      <c r="GL378" s="257"/>
      <c r="GM378" s="257"/>
      <c r="GN378" s="257"/>
      <c r="GO378" s="257"/>
      <c r="GP378" s="257"/>
      <c r="GQ378" s="257"/>
      <c r="GR378" s="257"/>
      <c r="GS378" s="257"/>
      <c r="GT378" s="257"/>
      <c r="GU378" s="257"/>
      <c r="GV378" s="257"/>
      <c r="GW378" s="257"/>
      <c r="GX378" s="257"/>
      <c r="GY378" s="257"/>
      <c r="GZ378" s="257"/>
      <c r="HA378" s="257"/>
      <c r="HB378" s="257"/>
      <c r="HC378" s="257"/>
      <c r="HD378" s="257"/>
      <c r="HE378" s="257"/>
      <c r="HF378" s="257"/>
      <c r="HG378" s="257"/>
      <c r="HH378" s="257"/>
      <c r="HI378" s="257"/>
      <c r="HJ378" s="257"/>
      <c r="HK378" s="257"/>
      <c r="HL378" s="257"/>
      <c r="HM378" s="257"/>
      <c r="HN378" s="257"/>
      <c r="HO378" s="257"/>
      <c r="HP378" s="257"/>
      <c r="HQ378" s="257"/>
      <c r="HR378" s="257"/>
      <c r="HS378" s="257"/>
      <c r="HT378" s="257"/>
      <c r="HU378" s="257"/>
      <c r="HV378" s="257"/>
      <c r="HW378" s="257"/>
      <c r="HX378" s="257"/>
      <c r="HY378" s="257"/>
      <c r="HZ378" s="257"/>
      <c r="IA378" s="257"/>
      <c r="IB378" s="257"/>
      <c r="IC378" s="257"/>
      <c r="ID378" s="257"/>
      <c r="IE378" s="257"/>
      <c r="IF378" s="257"/>
      <c r="IG378" s="257"/>
      <c r="IH378" s="257"/>
      <c r="II378" s="257"/>
    </row>
    <row r="379" spans="1:243" x14ac:dyDescent="0.2">
      <c r="A379" s="257"/>
      <c r="B379" s="257"/>
      <c r="C379" s="257"/>
      <c r="D379" s="257"/>
      <c r="E379" s="257"/>
      <c r="F379" s="257"/>
      <c r="G379" s="257"/>
      <c r="H379" s="257"/>
      <c r="I379" s="257"/>
      <c r="J379" s="257"/>
      <c r="K379" s="257"/>
      <c r="L379" s="257"/>
      <c r="M379" s="257"/>
      <c r="N379" s="257"/>
      <c r="O379" s="257"/>
      <c r="P379" s="257"/>
      <c r="Q379" s="257"/>
      <c r="R379" s="257"/>
      <c r="S379" s="257"/>
      <c r="T379" s="257"/>
      <c r="U379" s="257"/>
      <c r="V379" s="257"/>
      <c r="W379" s="257"/>
      <c r="X379" s="257"/>
      <c r="Y379" s="257"/>
      <c r="Z379" s="257"/>
      <c r="AA379" s="257"/>
      <c r="AB379" s="257"/>
      <c r="AC379" s="257"/>
      <c r="AD379" s="257"/>
      <c r="AE379" s="257"/>
      <c r="AF379" s="257"/>
      <c r="AG379" s="257"/>
      <c r="AH379" s="257"/>
      <c r="AI379" s="257"/>
      <c r="AJ379" s="257"/>
      <c r="AK379" s="257"/>
      <c r="AL379" s="257"/>
      <c r="AM379" s="257"/>
      <c r="AN379" s="257"/>
      <c r="AO379" s="257"/>
      <c r="AP379" s="257"/>
      <c r="AQ379" s="257"/>
      <c r="AR379" s="257"/>
      <c r="AS379" s="257"/>
      <c r="AT379" s="257"/>
      <c r="AU379" s="257"/>
      <c r="AV379" s="257"/>
      <c r="AW379" s="257"/>
      <c r="AX379" s="257"/>
      <c r="AY379" s="257"/>
      <c r="AZ379" s="257"/>
      <c r="BA379" s="257"/>
      <c r="BB379" s="257"/>
      <c r="BC379" s="257"/>
      <c r="BD379" s="257"/>
      <c r="BE379" s="257"/>
      <c r="BF379" s="257"/>
      <c r="BG379" s="257"/>
      <c r="BH379" s="257"/>
      <c r="BI379" s="257"/>
      <c r="BJ379" s="257"/>
      <c r="BK379" s="257"/>
      <c r="BL379" s="257"/>
      <c r="BM379" s="257"/>
      <c r="BN379" s="257"/>
      <c r="BO379" s="257"/>
      <c r="BP379" s="257"/>
      <c r="BQ379" s="257"/>
      <c r="BR379" s="257"/>
      <c r="BS379" s="257"/>
      <c r="BT379" s="257"/>
      <c r="BU379" s="257"/>
      <c r="BV379" s="257"/>
      <c r="BW379" s="257"/>
      <c r="BX379" s="257"/>
      <c r="BY379" s="257"/>
      <c r="BZ379" s="257"/>
      <c r="CA379" s="257"/>
      <c r="CB379" s="257"/>
      <c r="CC379" s="257"/>
      <c r="CD379" s="257"/>
      <c r="CE379" s="257"/>
      <c r="CF379" s="257"/>
      <c r="CG379" s="257"/>
      <c r="CH379" s="257"/>
      <c r="CI379" s="257"/>
      <c r="CJ379" s="257"/>
      <c r="CK379" s="257"/>
      <c r="CL379" s="257"/>
      <c r="CM379" s="257"/>
      <c r="CN379" s="257"/>
      <c r="CO379" s="257"/>
      <c r="CP379" s="257"/>
      <c r="CQ379" s="257"/>
      <c r="CR379" s="257"/>
      <c r="CS379" s="257"/>
      <c r="CT379" s="257"/>
      <c r="CU379" s="257"/>
      <c r="CV379" s="257"/>
      <c r="CW379" s="257"/>
      <c r="CX379" s="257"/>
      <c r="CY379" s="257"/>
      <c r="CZ379" s="257"/>
      <c r="DA379" s="257"/>
      <c r="DB379" s="257"/>
      <c r="DC379" s="257"/>
      <c r="DD379" s="257"/>
      <c r="DE379" s="257"/>
      <c r="DF379" s="257"/>
      <c r="DG379" s="257"/>
      <c r="DH379" s="257"/>
      <c r="DI379" s="257"/>
      <c r="DJ379" s="257"/>
      <c r="DK379" s="257"/>
      <c r="DL379" s="257"/>
      <c r="DM379" s="257"/>
      <c r="DN379" s="257"/>
      <c r="DO379" s="257"/>
      <c r="DP379" s="257"/>
      <c r="DQ379" s="257"/>
      <c r="DR379" s="257"/>
      <c r="DS379" s="257"/>
      <c r="DT379" s="257"/>
      <c r="DU379" s="257"/>
      <c r="DV379" s="257"/>
      <c r="DW379" s="257"/>
      <c r="DX379" s="257"/>
      <c r="DY379" s="257"/>
      <c r="DZ379" s="257"/>
      <c r="EA379" s="257"/>
      <c r="EB379" s="257"/>
      <c r="EC379" s="257"/>
      <c r="ED379" s="257"/>
      <c r="EE379" s="257"/>
      <c r="EF379" s="257"/>
      <c r="EG379" s="257"/>
      <c r="EH379" s="257"/>
      <c r="EI379" s="257"/>
      <c r="EJ379" s="257"/>
      <c r="EK379" s="257"/>
      <c r="EL379" s="257"/>
      <c r="EM379" s="257"/>
      <c r="EN379" s="257"/>
      <c r="EO379" s="257"/>
      <c r="EP379" s="257"/>
      <c r="EQ379" s="257"/>
      <c r="ER379" s="257"/>
      <c r="ES379" s="257"/>
      <c r="ET379" s="257"/>
      <c r="EU379" s="257"/>
      <c r="EV379" s="257"/>
      <c r="EW379" s="257"/>
      <c r="EX379" s="257"/>
      <c r="EY379" s="257"/>
      <c r="EZ379" s="257"/>
      <c r="FA379" s="257"/>
      <c r="FB379" s="257"/>
      <c r="FC379" s="257"/>
      <c r="FD379" s="257"/>
      <c r="FE379" s="257"/>
      <c r="FF379" s="257"/>
      <c r="FG379" s="257"/>
      <c r="FH379" s="257"/>
      <c r="FI379" s="257"/>
      <c r="FJ379" s="257"/>
      <c r="FK379" s="257"/>
      <c r="FL379" s="257"/>
      <c r="FM379" s="257"/>
      <c r="FN379" s="257"/>
      <c r="FO379" s="257"/>
      <c r="FP379" s="257"/>
      <c r="FQ379" s="257"/>
      <c r="FR379" s="257"/>
      <c r="FS379" s="257"/>
      <c r="FT379" s="257"/>
      <c r="FU379" s="257"/>
      <c r="FV379" s="257"/>
      <c r="FW379" s="257"/>
      <c r="FX379" s="257"/>
      <c r="FY379" s="257"/>
      <c r="FZ379" s="257"/>
      <c r="GA379" s="257"/>
      <c r="GB379" s="257"/>
      <c r="GC379" s="257"/>
      <c r="GD379" s="257"/>
      <c r="GE379" s="257"/>
      <c r="GF379" s="257"/>
      <c r="GG379" s="257"/>
      <c r="GH379" s="257"/>
      <c r="GI379" s="257"/>
      <c r="GJ379" s="257"/>
      <c r="GK379" s="257"/>
      <c r="GL379" s="257"/>
      <c r="GM379" s="257"/>
      <c r="GN379" s="257"/>
      <c r="GO379" s="257"/>
      <c r="GP379" s="257"/>
      <c r="GQ379" s="257"/>
      <c r="GR379" s="257"/>
      <c r="GS379" s="257"/>
      <c r="GT379" s="257"/>
      <c r="GU379" s="257"/>
      <c r="GV379" s="257"/>
      <c r="GW379" s="257"/>
      <c r="GX379" s="257"/>
      <c r="GY379" s="257"/>
      <c r="GZ379" s="257"/>
      <c r="HA379" s="257"/>
      <c r="HB379" s="257"/>
      <c r="HC379" s="257"/>
      <c r="HD379" s="257"/>
      <c r="HE379" s="257"/>
      <c r="HF379" s="257"/>
      <c r="HG379" s="257"/>
      <c r="HH379" s="257"/>
      <c r="HI379" s="257"/>
      <c r="HJ379" s="257"/>
      <c r="HK379" s="257"/>
      <c r="HL379" s="257"/>
      <c r="HM379" s="257"/>
      <c r="HN379" s="257"/>
      <c r="HO379" s="257"/>
      <c r="HP379" s="257"/>
      <c r="HQ379" s="257"/>
      <c r="HR379" s="257"/>
      <c r="HS379" s="257"/>
      <c r="HT379" s="257"/>
      <c r="HU379" s="257"/>
      <c r="HV379" s="257"/>
      <c r="HW379" s="257"/>
      <c r="HX379" s="257"/>
      <c r="HY379" s="257"/>
      <c r="HZ379" s="257"/>
      <c r="IA379" s="257"/>
      <c r="IB379" s="257"/>
      <c r="IC379" s="257"/>
      <c r="ID379" s="257"/>
      <c r="IE379" s="257"/>
      <c r="IF379" s="257"/>
      <c r="IG379" s="257"/>
      <c r="IH379" s="257"/>
      <c r="II379" s="257"/>
    </row>
    <row r="380" spans="1:243" x14ac:dyDescent="0.2">
      <c r="A380" s="257"/>
      <c r="B380" s="257"/>
      <c r="C380" s="257"/>
      <c r="D380" s="257"/>
      <c r="E380" s="257"/>
      <c r="F380" s="257"/>
      <c r="G380" s="257"/>
      <c r="H380" s="257"/>
      <c r="I380" s="257"/>
      <c r="J380" s="257"/>
      <c r="K380" s="257"/>
      <c r="L380" s="257"/>
      <c r="M380" s="257"/>
      <c r="N380" s="257"/>
      <c r="O380" s="257"/>
      <c r="P380" s="257"/>
      <c r="Q380" s="257"/>
      <c r="R380" s="257"/>
      <c r="S380" s="257"/>
      <c r="T380" s="257"/>
      <c r="U380" s="257"/>
      <c r="V380" s="257"/>
      <c r="W380" s="257"/>
      <c r="X380" s="257"/>
      <c r="Y380" s="257"/>
      <c r="Z380" s="257"/>
      <c r="AA380" s="257"/>
      <c r="AB380" s="257"/>
      <c r="AC380" s="257"/>
      <c r="AD380" s="257"/>
      <c r="AE380" s="257"/>
      <c r="AF380" s="257"/>
      <c r="AG380" s="257"/>
      <c r="AH380" s="257"/>
      <c r="AI380" s="257"/>
      <c r="AJ380" s="257"/>
      <c r="AK380" s="257"/>
      <c r="AL380" s="257"/>
      <c r="AM380" s="257"/>
      <c r="AN380" s="257"/>
      <c r="AO380" s="257"/>
      <c r="AP380" s="257"/>
      <c r="AQ380" s="257"/>
      <c r="AR380" s="257"/>
      <c r="AS380" s="257"/>
      <c r="AT380" s="257"/>
      <c r="AU380" s="257"/>
      <c r="AV380" s="257"/>
      <c r="AW380" s="257"/>
      <c r="AX380" s="257"/>
      <c r="AY380" s="257"/>
      <c r="AZ380" s="257"/>
      <c r="BA380" s="257"/>
      <c r="BB380" s="257"/>
      <c r="BC380" s="257"/>
      <c r="BD380" s="257"/>
      <c r="BE380" s="257"/>
      <c r="BF380" s="257"/>
      <c r="BG380" s="257"/>
      <c r="BH380" s="257"/>
      <c r="BI380" s="257"/>
      <c r="BJ380" s="257"/>
      <c r="BK380" s="257"/>
      <c r="BL380" s="257"/>
      <c r="BM380" s="257"/>
      <c r="BN380" s="257"/>
      <c r="BO380" s="257"/>
      <c r="BP380" s="257"/>
      <c r="BQ380" s="257"/>
      <c r="BR380" s="257"/>
      <c r="BS380" s="257"/>
      <c r="BT380" s="257"/>
      <c r="BU380" s="257"/>
      <c r="BV380" s="257"/>
      <c r="BW380" s="257"/>
      <c r="BX380" s="257"/>
      <c r="BY380" s="257"/>
      <c r="BZ380" s="257"/>
      <c r="CA380" s="257"/>
      <c r="CB380" s="257"/>
      <c r="CC380" s="257"/>
      <c r="CD380" s="257"/>
      <c r="CE380" s="257"/>
      <c r="CF380" s="257"/>
      <c r="CG380" s="257"/>
      <c r="CH380" s="257"/>
      <c r="CI380" s="257"/>
      <c r="CJ380" s="257"/>
      <c r="CK380" s="257"/>
      <c r="CL380" s="257"/>
      <c r="CM380" s="257"/>
      <c r="CN380" s="257"/>
      <c r="CO380" s="257"/>
      <c r="CP380" s="257"/>
      <c r="CQ380" s="257"/>
      <c r="CR380" s="257"/>
      <c r="CS380" s="257"/>
      <c r="CT380" s="257"/>
      <c r="CU380" s="257"/>
      <c r="CV380" s="257"/>
      <c r="CW380" s="257"/>
      <c r="CX380" s="257"/>
      <c r="CY380" s="257"/>
      <c r="CZ380" s="257"/>
      <c r="DA380" s="257"/>
      <c r="DB380" s="257"/>
      <c r="DC380" s="257"/>
      <c r="DD380" s="257"/>
      <c r="DE380" s="257"/>
      <c r="DF380" s="257"/>
      <c r="DG380" s="257"/>
      <c r="DH380" s="257"/>
      <c r="DI380" s="257"/>
      <c r="DJ380" s="257"/>
      <c r="DK380" s="257"/>
      <c r="DL380" s="257"/>
      <c r="DM380" s="257"/>
      <c r="DN380" s="257"/>
      <c r="DO380" s="257"/>
      <c r="DP380" s="257"/>
      <c r="DQ380" s="257"/>
      <c r="DR380" s="257"/>
      <c r="DS380" s="257"/>
      <c r="DT380" s="257"/>
      <c r="DU380" s="257"/>
      <c r="DV380" s="257"/>
      <c r="DW380" s="257"/>
      <c r="DX380" s="257"/>
      <c r="DY380" s="257"/>
      <c r="DZ380" s="257"/>
      <c r="EA380" s="257"/>
      <c r="EB380" s="257"/>
      <c r="EC380" s="257"/>
      <c r="ED380" s="257"/>
      <c r="EE380" s="257"/>
      <c r="EF380" s="257"/>
      <c r="EG380" s="257"/>
      <c r="EH380" s="257"/>
      <c r="EI380" s="257"/>
      <c r="EJ380" s="257"/>
      <c r="EK380" s="257"/>
      <c r="EL380" s="257"/>
      <c r="EM380" s="257"/>
      <c r="EN380" s="257"/>
      <c r="EO380" s="257"/>
      <c r="EP380" s="257"/>
      <c r="EQ380" s="257"/>
      <c r="ER380" s="257"/>
      <c r="ES380" s="257"/>
      <c r="ET380" s="257"/>
      <c r="EU380" s="257"/>
      <c r="EV380" s="257"/>
      <c r="EW380" s="257"/>
      <c r="EX380" s="257"/>
      <c r="EY380" s="257"/>
      <c r="EZ380" s="257"/>
      <c r="FA380" s="257"/>
      <c r="FB380" s="257"/>
      <c r="FC380" s="257"/>
      <c r="FD380" s="257"/>
      <c r="FE380" s="257"/>
      <c r="FF380" s="257"/>
      <c r="FG380" s="257"/>
      <c r="FH380" s="257"/>
      <c r="FI380" s="257"/>
      <c r="FJ380" s="257"/>
      <c r="FK380" s="257"/>
      <c r="FL380" s="257"/>
      <c r="FM380" s="257"/>
      <c r="FN380" s="257"/>
      <c r="FO380" s="257"/>
      <c r="FP380" s="257"/>
      <c r="FQ380" s="257"/>
      <c r="FR380" s="257"/>
      <c r="FS380" s="257"/>
      <c r="FT380" s="257"/>
      <c r="FU380" s="257"/>
      <c r="FV380" s="257"/>
      <c r="FW380" s="257"/>
      <c r="FX380" s="257"/>
      <c r="FY380" s="257"/>
      <c r="FZ380" s="257"/>
      <c r="GA380" s="257"/>
      <c r="GB380" s="257"/>
      <c r="GC380" s="257"/>
      <c r="GD380" s="257"/>
      <c r="GE380" s="257"/>
      <c r="GF380" s="257"/>
      <c r="GG380" s="257"/>
      <c r="GH380" s="257"/>
      <c r="GI380" s="257"/>
      <c r="GJ380" s="257"/>
      <c r="GK380" s="257"/>
      <c r="GL380" s="257"/>
      <c r="GM380" s="257"/>
      <c r="GN380" s="257"/>
      <c r="GO380" s="257"/>
      <c r="GP380" s="257"/>
      <c r="GQ380" s="257"/>
      <c r="GR380" s="257"/>
      <c r="GS380" s="257"/>
      <c r="GT380" s="257"/>
      <c r="GU380" s="257"/>
      <c r="GV380" s="257"/>
      <c r="GW380" s="257"/>
      <c r="GX380" s="257"/>
      <c r="GY380" s="257"/>
      <c r="GZ380" s="257"/>
      <c r="HA380" s="257"/>
      <c r="HB380" s="257"/>
      <c r="HC380" s="257"/>
      <c r="HD380" s="257"/>
      <c r="HE380" s="257"/>
      <c r="HF380" s="257"/>
      <c r="HG380" s="257"/>
      <c r="HH380" s="257"/>
      <c r="HI380" s="257"/>
      <c r="HJ380" s="257"/>
      <c r="HK380" s="257"/>
      <c r="HL380" s="257"/>
      <c r="HM380" s="257"/>
      <c r="HN380" s="257"/>
      <c r="HO380" s="257"/>
      <c r="HP380" s="257"/>
      <c r="HQ380" s="257"/>
      <c r="HR380" s="257"/>
      <c r="HS380" s="257"/>
      <c r="HT380" s="257"/>
      <c r="HU380" s="257"/>
      <c r="HV380" s="257"/>
      <c r="HW380" s="257"/>
      <c r="HX380" s="257"/>
      <c r="HY380" s="257"/>
      <c r="HZ380" s="257"/>
      <c r="IA380" s="257"/>
      <c r="IB380" s="257"/>
      <c r="IC380" s="257"/>
      <c r="ID380" s="257"/>
      <c r="IE380" s="257"/>
      <c r="IF380" s="257"/>
      <c r="IG380" s="257"/>
      <c r="IH380" s="257"/>
      <c r="II380" s="257"/>
    </row>
    <row r="381" spans="1:243" x14ac:dyDescent="0.2">
      <c r="A381" s="257"/>
      <c r="B381" s="257"/>
      <c r="C381" s="257"/>
      <c r="D381" s="257"/>
      <c r="E381" s="257"/>
      <c r="F381" s="257"/>
      <c r="G381" s="257"/>
      <c r="H381" s="257"/>
      <c r="I381" s="257"/>
      <c r="J381" s="257"/>
      <c r="K381" s="257"/>
      <c r="L381" s="257"/>
      <c r="M381" s="257"/>
      <c r="N381" s="257"/>
      <c r="O381" s="257"/>
      <c r="P381" s="257"/>
      <c r="Q381" s="257"/>
      <c r="R381" s="257"/>
      <c r="S381" s="257"/>
      <c r="T381" s="257"/>
      <c r="U381" s="257"/>
      <c r="V381" s="257"/>
      <c r="W381" s="257"/>
      <c r="X381" s="257"/>
      <c r="Y381" s="257"/>
      <c r="Z381" s="257"/>
      <c r="AA381" s="257"/>
      <c r="AB381" s="257"/>
      <c r="AC381" s="257"/>
      <c r="AD381" s="257"/>
      <c r="AE381" s="257"/>
      <c r="AF381" s="257"/>
      <c r="AG381" s="257"/>
      <c r="AH381" s="257"/>
      <c r="AI381" s="257"/>
      <c r="AJ381" s="257"/>
      <c r="AK381" s="257"/>
      <c r="AL381" s="257"/>
      <c r="AM381" s="257"/>
      <c r="AN381" s="257"/>
      <c r="AO381" s="257"/>
      <c r="AP381" s="257"/>
      <c r="AQ381" s="257"/>
      <c r="AR381" s="257"/>
      <c r="AS381" s="257"/>
      <c r="AT381" s="257"/>
      <c r="AU381" s="257"/>
      <c r="AV381" s="257"/>
      <c r="AW381" s="257"/>
      <c r="AX381" s="257"/>
      <c r="AY381" s="257"/>
      <c r="AZ381" s="257"/>
      <c r="BA381" s="257"/>
      <c r="BB381" s="257"/>
      <c r="BC381" s="257"/>
      <c r="BD381" s="257"/>
      <c r="BE381" s="257"/>
      <c r="BF381" s="257"/>
      <c r="BG381" s="257"/>
      <c r="BH381" s="257"/>
      <c r="BI381" s="257"/>
      <c r="BJ381" s="257"/>
      <c r="BK381" s="257"/>
      <c r="BL381" s="257"/>
      <c r="BM381" s="257"/>
      <c r="BN381" s="257"/>
      <c r="BO381" s="257"/>
      <c r="BP381" s="257"/>
      <c r="BQ381" s="257"/>
      <c r="BR381" s="257"/>
      <c r="BS381" s="257"/>
      <c r="BT381" s="257"/>
      <c r="BU381" s="257"/>
      <c r="BV381" s="257"/>
      <c r="BW381" s="257"/>
      <c r="BX381" s="257"/>
      <c r="BY381" s="257"/>
      <c r="BZ381" s="257"/>
      <c r="CA381" s="257"/>
      <c r="CB381" s="257"/>
      <c r="CC381" s="257"/>
      <c r="CD381" s="257"/>
      <c r="CE381" s="257"/>
      <c r="CF381" s="257"/>
      <c r="CG381" s="257"/>
      <c r="CH381" s="257"/>
      <c r="CI381" s="257"/>
      <c r="CJ381" s="257"/>
      <c r="CK381" s="257"/>
      <c r="CL381" s="257"/>
      <c r="CM381" s="257"/>
      <c r="CN381" s="257"/>
      <c r="CO381" s="257"/>
      <c r="CP381" s="257"/>
      <c r="CQ381" s="257"/>
      <c r="CR381" s="257"/>
      <c r="CS381" s="257"/>
      <c r="CT381" s="257"/>
      <c r="CU381" s="257"/>
      <c r="CV381" s="257"/>
      <c r="CW381" s="257"/>
      <c r="CX381" s="257"/>
      <c r="CY381" s="257"/>
      <c r="CZ381" s="257"/>
      <c r="DA381" s="257"/>
      <c r="DB381" s="257"/>
      <c r="DC381" s="257"/>
      <c r="DD381" s="257"/>
      <c r="DE381" s="257"/>
      <c r="DF381" s="257"/>
      <c r="DG381" s="257"/>
      <c r="DH381" s="257"/>
      <c r="DI381" s="257"/>
      <c r="DJ381" s="257"/>
      <c r="DK381" s="257"/>
      <c r="DL381" s="257"/>
      <c r="DM381" s="257"/>
      <c r="DN381" s="257"/>
      <c r="DO381" s="257"/>
      <c r="DP381" s="257"/>
      <c r="DQ381" s="257"/>
      <c r="DR381" s="257"/>
      <c r="DS381" s="257"/>
      <c r="DT381" s="257"/>
      <c r="DU381" s="257"/>
      <c r="DV381" s="257"/>
      <c r="DW381" s="257"/>
      <c r="DX381" s="257"/>
      <c r="DY381" s="257"/>
      <c r="DZ381" s="257"/>
      <c r="EA381" s="257"/>
      <c r="EB381" s="257"/>
      <c r="EC381" s="257"/>
      <c r="ED381" s="257"/>
      <c r="EE381" s="257"/>
      <c r="EF381" s="257"/>
      <c r="EG381" s="257"/>
      <c r="EH381" s="257"/>
      <c r="EI381" s="257"/>
      <c r="EJ381" s="257"/>
      <c r="EK381" s="257"/>
      <c r="EL381" s="257"/>
      <c r="EM381" s="257"/>
      <c r="EN381" s="257"/>
      <c r="EO381" s="257"/>
      <c r="EP381" s="257"/>
      <c r="EQ381" s="257"/>
      <c r="ER381" s="257"/>
      <c r="ES381" s="257"/>
      <c r="ET381" s="257"/>
      <c r="EU381" s="257"/>
      <c r="EV381" s="257"/>
      <c r="EW381" s="257"/>
      <c r="EX381" s="257"/>
      <c r="EY381" s="257"/>
      <c r="EZ381" s="257"/>
      <c r="FA381" s="257"/>
      <c r="FB381" s="257"/>
      <c r="FC381" s="257"/>
      <c r="FD381" s="257"/>
      <c r="FE381" s="257"/>
      <c r="FF381" s="257"/>
      <c r="FG381" s="257"/>
      <c r="FH381" s="257"/>
      <c r="FI381" s="257"/>
      <c r="FJ381" s="257"/>
      <c r="FK381" s="257"/>
      <c r="FL381" s="257"/>
      <c r="FM381" s="257"/>
      <c r="FN381" s="257"/>
      <c r="FO381" s="257"/>
      <c r="FP381" s="257"/>
      <c r="FQ381" s="257"/>
      <c r="FR381" s="257"/>
      <c r="FS381" s="257"/>
      <c r="FT381" s="257"/>
      <c r="FU381" s="257"/>
      <c r="FV381" s="257"/>
      <c r="FW381" s="257"/>
      <c r="FX381" s="257"/>
      <c r="FY381" s="257"/>
      <c r="FZ381" s="257"/>
      <c r="GA381" s="257"/>
      <c r="GB381" s="257"/>
      <c r="GC381" s="257"/>
      <c r="GD381" s="257"/>
      <c r="GE381" s="257"/>
      <c r="GF381" s="257"/>
      <c r="GG381" s="257"/>
      <c r="GH381" s="257"/>
      <c r="GI381" s="257"/>
      <c r="GJ381" s="257"/>
      <c r="GK381" s="257"/>
      <c r="GL381" s="257"/>
      <c r="GM381" s="257"/>
      <c r="GN381" s="257"/>
      <c r="GO381" s="257"/>
      <c r="GP381" s="257"/>
      <c r="GQ381" s="257"/>
      <c r="GR381" s="257"/>
      <c r="GS381" s="257"/>
      <c r="GT381" s="257"/>
      <c r="GU381" s="257"/>
      <c r="GV381" s="257"/>
      <c r="GW381" s="257"/>
      <c r="GX381" s="257"/>
      <c r="GY381" s="257"/>
      <c r="GZ381" s="257"/>
      <c r="HA381" s="257"/>
      <c r="HB381" s="257"/>
      <c r="HC381" s="257"/>
      <c r="HD381" s="257"/>
      <c r="HE381" s="257"/>
      <c r="HF381" s="257"/>
      <c r="HG381" s="257"/>
      <c r="HH381" s="257"/>
      <c r="HI381" s="257"/>
      <c r="HJ381" s="257"/>
      <c r="HK381" s="257"/>
      <c r="HL381" s="257"/>
      <c r="HM381" s="257"/>
      <c r="HN381" s="257"/>
      <c r="HO381" s="257"/>
      <c r="HP381" s="257"/>
      <c r="HQ381" s="257"/>
      <c r="HR381" s="257"/>
      <c r="HS381" s="257"/>
      <c r="HT381" s="257"/>
      <c r="HU381" s="257"/>
      <c r="HV381" s="257"/>
      <c r="HW381" s="257"/>
      <c r="HX381" s="257"/>
      <c r="HY381" s="257"/>
      <c r="HZ381" s="257"/>
      <c r="IA381" s="257"/>
      <c r="IB381" s="257"/>
      <c r="IC381" s="257"/>
      <c r="ID381" s="257"/>
      <c r="IE381" s="257"/>
      <c r="IF381" s="257"/>
      <c r="IG381" s="257"/>
      <c r="IH381" s="257"/>
      <c r="II381" s="257"/>
    </row>
    <row r="382" spans="1:243" x14ac:dyDescent="0.2">
      <c r="A382" s="257"/>
      <c r="B382" s="257"/>
      <c r="C382" s="257"/>
      <c r="D382" s="257"/>
      <c r="E382" s="257"/>
      <c r="F382" s="257"/>
      <c r="G382" s="257"/>
      <c r="H382" s="257"/>
      <c r="I382" s="257"/>
      <c r="J382" s="257"/>
      <c r="K382" s="257"/>
      <c r="L382" s="257"/>
      <c r="M382" s="257"/>
      <c r="N382" s="257"/>
      <c r="O382" s="257"/>
      <c r="P382" s="257"/>
      <c r="Q382" s="257"/>
      <c r="R382" s="257"/>
      <c r="S382" s="257"/>
      <c r="T382" s="257"/>
      <c r="U382" s="257"/>
      <c r="V382" s="257"/>
      <c r="W382" s="257"/>
      <c r="X382" s="257"/>
      <c r="Y382" s="257"/>
      <c r="Z382" s="257"/>
      <c r="AA382" s="257"/>
      <c r="AB382" s="257"/>
      <c r="AC382" s="257"/>
      <c r="AD382" s="257"/>
      <c r="AE382" s="257"/>
      <c r="AF382" s="257"/>
      <c r="AG382" s="257"/>
      <c r="AH382" s="257"/>
      <c r="AI382" s="257"/>
      <c r="AJ382" s="257"/>
      <c r="AK382" s="257"/>
      <c r="AL382" s="257"/>
      <c r="AM382" s="257"/>
      <c r="AN382" s="257"/>
      <c r="AO382" s="257"/>
      <c r="AP382" s="257"/>
      <c r="AQ382" s="257"/>
      <c r="AR382" s="257"/>
      <c r="AS382" s="257"/>
      <c r="AT382" s="257"/>
      <c r="AU382" s="257"/>
      <c r="AV382" s="257"/>
      <c r="AW382" s="257"/>
      <c r="AX382" s="257"/>
      <c r="AY382" s="257"/>
      <c r="AZ382" s="257"/>
      <c r="BA382" s="257"/>
      <c r="BB382" s="257"/>
      <c r="BC382" s="257"/>
      <c r="BD382" s="257"/>
      <c r="BE382" s="257"/>
      <c r="BF382" s="257"/>
      <c r="BG382" s="257"/>
      <c r="BH382" s="257"/>
      <c r="BI382" s="257"/>
      <c r="BJ382" s="257"/>
      <c r="BK382" s="257"/>
      <c r="BL382" s="257"/>
      <c r="BM382" s="257"/>
      <c r="BN382" s="257"/>
      <c r="BO382" s="257"/>
      <c r="BP382" s="257"/>
      <c r="BQ382" s="257"/>
      <c r="BR382" s="257"/>
      <c r="BS382" s="257"/>
      <c r="BT382" s="257"/>
      <c r="BU382" s="257"/>
      <c r="BV382" s="257"/>
      <c r="BW382" s="257"/>
      <c r="BX382" s="257"/>
      <c r="BY382" s="257"/>
      <c r="BZ382" s="257"/>
      <c r="CA382" s="257"/>
      <c r="CB382" s="257"/>
      <c r="CC382" s="257"/>
      <c r="CD382" s="257"/>
      <c r="CE382" s="257"/>
      <c r="CF382" s="257"/>
      <c r="CG382" s="257"/>
      <c r="CH382" s="257"/>
      <c r="CI382" s="257"/>
      <c r="CJ382" s="257"/>
      <c r="CK382" s="257"/>
      <c r="CL382" s="257"/>
      <c r="CM382" s="257"/>
      <c r="CN382" s="257"/>
      <c r="CO382" s="257"/>
      <c r="CP382" s="257"/>
      <c r="CQ382" s="257"/>
      <c r="CR382" s="257"/>
      <c r="CS382" s="257"/>
      <c r="CT382" s="257"/>
      <c r="CU382" s="257"/>
      <c r="CV382" s="257"/>
      <c r="CW382" s="257"/>
      <c r="CX382" s="257"/>
      <c r="CY382" s="257"/>
      <c r="CZ382" s="257"/>
      <c r="DA382" s="257"/>
      <c r="DB382" s="257"/>
      <c r="DC382" s="257"/>
      <c r="DD382" s="257"/>
      <c r="DE382" s="257"/>
      <c r="DF382" s="257"/>
      <c r="DG382" s="257"/>
      <c r="DH382" s="257"/>
      <c r="DI382" s="257"/>
      <c r="DJ382" s="257"/>
      <c r="DK382" s="257"/>
      <c r="DL382" s="257"/>
      <c r="DM382" s="257"/>
      <c r="DN382" s="257"/>
      <c r="DO382" s="257"/>
      <c r="DP382" s="257"/>
      <c r="DQ382" s="257"/>
      <c r="DR382" s="257"/>
      <c r="DS382" s="257"/>
      <c r="DT382" s="257"/>
      <c r="DU382" s="257"/>
      <c r="DV382" s="257"/>
      <c r="DW382" s="257"/>
      <c r="DX382" s="257"/>
      <c r="DY382" s="257"/>
      <c r="DZ382" s="257"/>
      <c r="EA382" s="257"/>
      <c r="EB382" s="257"/>
      <c r="EC382" s="257"/>
      <c r="ED382" s="257"/>
      <c r="EE382" s="257"/>
      <c r="EF382" s="257"/>
      <c r="EG382" s="257"/>
      <c r="EH382" s="257"/>
      <c r="EI382" s="257"/>
      <c r="EJ382" s="257"/>
      <c r="EK382" s="257"/>
      <c r="EL382" s="257"/>
      <c r="EM382" s="257"/>
      <c r="EN382" s="257"/>
      <c r="EO382" s="257"/>
      <c r="EP382" s="257"/>
      <c r="EQ382" s="257"/>
      <c r="ER382" s="257"/>
      <c r="ES382" s="257"/>
      <c r="ET382" s="257"/>
      <c r="EU382" s="257"/>
      <c r="EV382" s="257"/>
      <c r="EW382" s="257"/>
      <c r="EX382" s="257"/>
      <c r="EY382" s="257"/>
      <c r="EZ382" s="257"/>
      <c r="FA382" s="257"/>
      <c r="FB382" s="257"/>
      <c r="FC382" s="257"/>
      <c r="FD382" s="257"/>
      <c r="FE382" s="257"/>
      <c r="FF382" s="257"/>
      <c r="FG382" s="257"/>
      <c r="FH382" s="257"/>
      <c r="FI382" s="257"/>
      <c r="FJ382" s="257"/>
      <c r="FK382" s="257"/>
      <c r="FL382" s="257"/>
      <c r="FM382" s="257"/>
      <c r="FN382" s="257"/>
      <c r="FO382" s="257"/>
      <c r="FP382" s="257"/>
      <c r="FQ382" s="257"/>
      <c r="FR382" s="257"/>
      <c r="FS382" s="257"/>
      <c r="FT382" s="257"/>
      <c r="FU382" s="257"/>
      <c r="FV382" s="257"/>
      <c r="FW382" s="257"/>
      <c r="FX382" s="257"/>
      <c r="FY382" s="257"/>
      <c r="FZ382" s="257"/>
      <c r="GA382" s="257"/>
      <c r="GB382" s="257"/>
      <c r="GC382" s="257"/>
      <c r="GD382" s="257"/>
      <c r="GE382" s="257"/>
      <c r="GF382" s="257"/>
      <c r="GG382" s="257"/>
      <c r="GH382" s="257"/>
      <c r="GI382" s="257"/>
      <c r="GJ382" s="257"/>
      <c r="GK382" s="257"/>
      <c r="GL382" s="257"/>
      <c r="GM382" s="257"/>
      <c r="GN382" s="257"/>
      <c r="GO382" s="257"/>
      <c r="GP382" s="257"/>
      <c r="GQ382" s="257"/>
      <c r="GR382" s="257"/>
      <c r="GS382" s="257"/>
      <c r="GT382" s="257"/>
      <c r="GU382" s="257"/>
      <c r="GV382" s="257"/>
      <c r="GW382" s="257"/>
      <c r="GX382" s="257"/>
      <c r="GY382" s="257"/>
      <c r="GZ382" s="257"/>
      <c r="HA382" s="257"/>
      <c r="HB382" s="257"/>
      <c r="HC382" s="257"/>
      <c r="HD382" s="257"/>
      <c r="HE382" s="257"/>
      <c r="HF382" s="257"/>
      <c r="HG382" s="257"/>
      <c r="HH382" s="257"/>
      <c r="HI382" s="257"/>
      <c r="HJ382" s="257"/>
      <c r="HK382" s="257"/>
      <c r="HL382" s="257"/>
      <c r="HM382" s="257"/>
      <c r="HN382" s="257"/>
      <c r="HO382" s="257"/>
      <c r="HP382" s="257"/>
      <c r="HQ382" s="257"/>
      <c r="HR382" s="257"/>
      <c r="HS382" s="257"/>
      <c r="HT382" s="257"/>
      <c r="HU382" s="257"/>
      <c r="HV382" s="257"/>
      <c r="HW382" s="257"/>
      <c r="HX382" s="257"/>
      <c r="HY382" s="257"/>
      <c r="HZ382" s="257"/>
      <c r="IA382" s="257"/>
      <c r="IB382" s="257"/>
      <c r="IC382" s="257"/>
      <c r="ID382" s="257"/>
      <c r="IE382" s="257"/>
      <c r="IF382" s="257"/>
      <c r="IG382" s="257"/>
      <c r="IH382" s="257"/>
      <c r="II382" s="257"/>
    </row>
    <row r="383" spans="1:243" x14ac:dyDescent="0.2">
      <c r="A383" s="257"/>
      <c r="B383" s="257"/>
      <c r="C383" s="257"/>
      <c r="D383" s="257"/>
      <c r="E383" s="257"/>
      <c r="F383" s="257"/>
      <c r="G383" s="257"/>
      <c r="H383" s="257"/>
      <c r="I383" s="257"/>
      <c r="J383" s="257"/>
      <c r="K383" s="257"/>
      <c r="L383" s="257"/>
      <c r="M383" s="257"/>
      <c r="N383" s="257"/>
      <c r="O383" s="257"/>
      <c r="P383" s="257"/>
      <c r="Q383" s="257"/>
      <c r="R383" s="257"/>
      <c r="S383" s="257"/>
      <c r="T383" s="257"/>
      <c r="U383" s="257"/>
      <c r="V383" s="257"/>
      <c r="W383" s="257"/>
      <c r="X383" s="257"/>
      <c r="Y383" s="257"/>
      <c r="Z383" s="257"/>
      <c r="AA383" s="257"/>
      <c r="AB383" s="257"/>
      <c r="AC383" s="257"/>
      <c r="AD383" s="257"/>
      <c r="AE383" s="257"/>
      <c r="AF383" s="257"/>
      <c r="AG383" s="257"/>
      <c r="AH383" s="257"/>
      <c r="AI383" s="257"/>
      <c r="AJ383" s="257"/>
      <c r="AK383" s="257"/>
      <c r="AL383" s="257"/>
      <c r="AM383" s="257"/>
      <c r="AN383" s="257"/>
      <c r="AO383" s="257"/>
      <c r="AP383" s="257"/>
      <c r="AQ383" s="257"/>
      <c r="AR383" s="257"/>
      <c r="AS383" s="257"/>
      <c r="AT383" s="257"/>
      <c r="AU383" s="257"/>
      <c r="AV383" s="257"/>
      <c r="AW383" s="257"/>
      <c r="AX383" s="257"/>
      <c r="AY383" s="257"/>
      <c r="AZ383" s="257"/>
      <c r="BA383" s="257"/>
      <c r="BB383" s="257"/>
      <c r="BC383" s="257"/>
      <c r="BD383" s="257"/>
      <c r="BE383" s="257"/>
      <c r="BF383" s="257"/>
      <c r="BG383" s="257"/>
      <c r="BH383" s="257"/>
      <c r="BI383" s="257"/>
      <c r="BJ383" s="257"/>
      <c r="BK383" s="257"/>
      <c r="BL383" s="257"/>
      <c r="BM383" s="257"/>
      <c r="BN383" s="257"/>
      <c r="BO383" s="257"/>
      <c r="BP383" s="257"/>
      <c r="BQ383" s="257"/>
      <c r="BR383" s="257"/>
      <c r="BS383" s="257"/>
      <c r="BT383" s="257"/>
      <c r="BU383" s="257"/>
      <c r="BV383" s="257"/>
      <c r="BW383" s="257"/>
      <c r="BX383" s="257"/>
      <c r="BY383" s="257"/>
      <c r="BZ383" s="257"/>
      <c r="CA383" s="257"/>
      <c r="CB383" s="257"/>
      <c r="CC383" s="257"/>
      <c r="CD383" s="257"/>
      <c r="CE383" s="257"/>
      <c r="CF383" s="257"/>
      <c r="CG383" s="257"/>
      <c r="CH383" s="257"/>
      <c r="CI383" s="257"/>
      <c r="CJ383" s="257"/>
      <c r="CK383" s="257"/>
      <c r="CL383" s="257"/>
      <c r="CM383" s="257"/>
      <c r="CN383" s="257"/>
      <c r="CO383" s="257"/>
      <c r="CP383" s="257"/>
      <c r="CQ383" s="257"/>
      <c r="CR383" s="257"/>
      <c r="CS383" s="257"/>
      <c r="CT383" s="257"/>
      <c r="CU383" s="257"/>
      <c r="CV383" s="257"/>
      <c r="CW383" s="257"/>
      <c r="CX383" s="257"/>
      <c r="CY383" s="257"/>
      <c r="CZ383" s="257"/>
      <c r="DA383" s="257"/>
      <c r="DB383" s="257"/>
      <c r="DC383" s="257"/>
      <c r="DD383" s="257"/>
      <c r="DE383" s="257"/>
      <c r="DF383" s="257"/>
      <c r="DG383" s="257"/>
      <c r="DH383" s="257"/>
      <c r="DI383" s="257"/>
      <c r="DJ383" s="257"/>
      <c r="DK383" s="257"/>
      <c r="DL383" s="257"/>
      <c r="DM383" s="257"/>
      <c r="DN383" s="257"/>
      <c r="DO383" s="257"/>
      <c r="DP383" s="257"/>
      <c r="DQ383" s="257"/>
      <c r="DR383" s="257"/>
      <c r="DS383" s="257"/>
      <c r="DT383" s="257"/>
      <c r="DU383" s="257"/>
      <c r="DV383" s="257"/>
      <c r="DW383" s="257"/>
      <c r="DX383" s="257"/>
      <c r="DY383" s="257"/>
      <c r="DZ383" s="257"/>
      <c r="EA383" s="257"/>
      <c r="EB383" s="257"/>
      <c r="EC383" s="257"/>
      <c r="ED383" s="257"/>
      <c r="EE383" s="257"/>
      <c r="EF383" s="257"/>
      <c r="EG383" s="257"/>
      <c r="EH383" s="257"/>
      <c r="EI383" s="257"/>
      <c r="EJ383" s="257"/>
      <c r="EK383" s="257"/>
      <c r="EL383" s="257"/>
      <c r="EM383" s="257"/>
      <c r="EN383" s="257"/>
      <c r="EO383" s="257"/>
      <c r="EP383" s="257"/>
      <c r="EQ383" s="257"/>
      <c r="ER383" s="257"/>
      <c r="ES383" s="257"/>
      <c r="ET383" s="257"/>
      <c r="EU383" s="257"/>
      <c r="EV383" s="257"/>
      <c r="EW383" s="257"/>
      <c r="EX383" s="257"/>
      <c r="EY383" s="257"/>
      <c r="EZ383" s="257"/>
      <c r="FA383" s="257"/>
      <c r="FB383" s="257"/>
      <c r="FC383" s="257"/>
      <c r="FD383" s="257"/>
      <c r="FE383" s="257"/>
      <c r="FF383" s="257"/>
      <c r="FG383" s="257"/>
      <c r="FH383" s="257"/>
      <c r="FI383" s="257"/>
      <c r="FJ383" s="257"/>
      <c r="FK383" s="257"/>
      <c r="FL383" s="257"/>
      <c r="FM383" s="257"/>
      <c r="FN383" s="257"/>
      <c r="FO383" s="257"/>
      <c r="FP383" s="257"/>
      <c r="FQ383" s="257"/>
      <c r="FR383" s="257"/>
      <c r="FS383" s="257"/>
      <c r="FT383" s="257"/>
      <c r="FU383" s="257"/>
      <c r="FV383" s="257"/>
      <c r="FW383" s="257"/>
      <c r="FX383" s="257"/>
      <c r="FY383" s="257"/>
      <c r="FZ383" s="257"/>
      <c r="GA383" s="257"/>
      <c r="GB383" s="257"/>
      <c r="GC383" s="257"/>
      <c r="GD383" s="257"/>
      <c r="GE383" s="257"/>
      <c r="GF383" s="257"/>
      <c r="GG383" s="257"/>
      <c r="GH383" s="257"/>
      <c r="GI383" s="257"/>
      <c r="GJ383" s="257"/>
      <c r="GK383" s="257"/>
      <c r="GL383" s="257"/>
      <c r="GM383" s="257"/>
      <c r="GN383" s="257"/>
      <c r="GO383" s="257"/>
      <c r="GP383" s="257"/>
      <c r="GQ383" s="257"/>
      <c r="GR383" s="257"/>
      <c r="GS383" s="257"/>
      <c r="GT383" s="257"/>
      <c r="GU383" s="257"/>
      <c r="GV383" s="257"/>
      <c r="GW383" s="257"/>
      <c r="GX383" s="257"/>
      <c r="GY383" s="257"/>
      <c r="GZ383" s="257"/>
      <c r="HA383" s="257"/>
      <c r="HB383" s="257"/>
      <c r="HC383" s="257"/>
      <c r="HD383" s="257"/>
      <c r="HE383" s="257"/>
      <c r="HF383" s="257"/>
      <c r="HG383" s="257"/>
      <c r="HH383" s="257"/>
      <c r="HI383" s="257"/>
      <c r="HJ383" s="257"/>
      <c r="HK383" s="257"/>
      <c r="HL383" s="257"/>
      <c r="HM383" s="257"/>
      <c r="HN383" s="257"/>
      <c r="HO383" s="257"/>
      <c r="HP383" s="257"/>
      <c r="HQ383" s="257"/>
      <c r="HR383" s="257"/>
      <c r="HS383" s="257"/>
      <c r="HT383" s="257"/>
      <c r="HU383" s="257"/>
      <c r="HV383" s="257"/>
      <c r="HW383" s="257"/>
      <c r="HX383" s="257"/>
      <c r="HY383" s="257"/>
      <c r="HZ383" s="257"/>
      <c r="IA383" s="257"/>
      <c r="IB383" s="257"/>
      <c r="IC383" s="257"/>
      <c r="ID383" s="257"/>
      <c r="IE383" s="257"/>
      <c r="IF383" s="257"/>
      <c r="IG383" s="257"/>
      <c r="IH383" s="257"/>
      <c r="II383" s="257"/>
    </row>
    <row r="384" spans="1:243" x14ac:dyDescent="0.2">
      <c r="A384" s="257"/>
      <c r="B384" s="257"/>
      <c r="C384" s="257"/>
      <c r="D384" s="257"/>
      <c r="E384" s="257"/>
      <c r="F384" s="257"/>
      <c r="G384" s="257"/>
      <c r="H384" s="257"/>
      <c r="I384" s="257"/>
      <c r="J384" s="257"/>
      <c r="K384" s="257"/>
      <c r="L384" s="257"/>
      <c r="M384" s="257"/>
      <c r="N384" s="257"/>
      <c r="O384" s="257"/>
      <c r="P384" s="257"/>
      <c r="Q384" s="257"/>
      <c r="R384" s="257"/>
      <c r="S384" s="257"/>
      <c r="T384" s="257"/>
      <c r="U384" s="257"/>
      <c r="V384" s="257"/>
      <c r="W384" s="257"/>
      <c r="X384" s="257"/>
      <c r="Y384" s="257"/>
      <c r="Z384" s="257"/>
      <c r="AA384" s="257"/>
      <c r="AB384" s="257"/>
      <c r="AC384" s="257"/>
      <c r="AD384" s="257"/>
      <c r="AE384" s="257"/>
      <c r="AF384" s="257"/>
      <c r="AG384" s="257"/>
      <c r="AH384" s="257"/>
      <c r="AI384" s="257"/>
      <c r="AJ384" s="257"/>
      <c r="AK384" s="257"/>
      <c r="AL384" s="257"/>
      <c r="AM384" s="257"/>
      <c r="AN384" s="257"/>
      <c r="AO384" s="257"/>
      <c r="AP384" s="257"/>
      <c r="AQ384" s="257"/>
      <c r="AR384" s="257"/>
      <c r="AS384" s="257"/>
      <c r="AT384" s="257"/>
      <c r="AU384" s="257"/>
      <c r="AV384" s="257"/>
      <c r="AW384" s="257"/>
      <c r="AX384" s="257"/>
      <c r="AY384" s="257"/>
      <c r="AZ384" s="257"/>
      <c r="BA384" s="257"/>
      <c r="BB384" s="257"/>
      <c r="BC384" s="257"/>
      <c r="BD384" s="257"/>
      <c r="BE384" s="257"/>
      <c r="BF384" s="257"/>
      <c r="BG384" s="257"/>
      <c r="BH384" s="257"/>
      <c r="BI384" s="257"/>
      <c r="BJ384" s="257"/>
      <c r="BK384" s="257"/>
      <c r="BL384" s="257"/>
      <c r="BM384" s="257"/>
      <c r="BN384" s="257"/>
      <c r="BO384" s="257"/>
      <c r="BP384" s="257"/>
      <c r="BQ384" s="257"/>
      <c r="BR384" s="257"/>
      <c r="BS384" s="257"/>
      <c r="BT384" s="257"/>
      <c r="BU384" s="257"/>
      <c r="BV384" s="257"/>
      <c r="BW384" s="257"/>
      <c r="BX384" s="257"/>
      <c r="BY384" s="257"/>
      <c r="BZ384" s="257"/>
      <c r="CA384" s="257"/>
      <c r="CB384" s="257"/>
      <c r="CC384" s="257"/>
      <c r="CD384" s="257"/>
      <c r="CE384" s="257"/>
      <c r="CF384" s="257"/>
      <c r="CG384" s="257"/>
      <c r="CH384" s="257"/>
      <c r="CI384" s="257"/>
      <c r="CJ384" s="257"/>
      <c r="CK384" s="257"/>
      <c r="CL384" s="257"/>
      <c r="CM384" s="257"/>
      <c r="CN384" s="257"/>
      <c r="CO384" s="257"/>
      <c r="CP384" s="257"/>
      <c r="CQ384" s="257"/>
      <c r="CR384" s="257"/>
      <c r="CS384" s="257"/>
      <c r="CT384" s="257"/>
      <c r="CU384" s="257"/>
      <c r="CV384" s="257"/>
      <c r="CW384" s="257"/>
      <c r="CX384" s="257"/>
      <c r="CY384" s="257"/>
      <c r="CZ384" s="257"/>
      <c r="DA384" s="257"/>
      <c r="DB384" s="257"/>
      <c r="DC384" s="257"/>
      <c r="DD384" s="257"/>
      <c r="DE384" s="257"/>
      <c r="DF384" s="257"/>
      <c r="DG384" s="257"/>
      <c r="DH384" s="257"/>
      <c r="DI384" s="257"/>
      <c r="DJ384" s="257"/>
      <c r="DK384" s="257"/>
      <c r="DL384" s="257"/>
      <c r="DM384" s="257"/>
      <c r="DN384" s="257"/>
      <c r="DO384" s="257"/>
      <c r="DP384" s="257"/>
      <c r="DQ384" s="257"/>
      <c r="DR384" s="257"/>
      <c r="DS384" s="257"/>
      <c r="DT384" s="257"/>
      <c r="DU384" s="257"/>
      <c r="DV384" s="257"/>
      <c r="DW384" s="257"/>
      <c r="DX384" s="257"/>
      <c r="DY384" s="257"/>
      <c r="DZ384" s="257"/>
      <c r="EA384" s="257"/>
      <c r="EB384" s="257"/>
      <c r="EC384" s="257"/>
      <c r="ED384" s="257"/>
      <c r="EE384" s="257"/>
      <c r="EF384" s="257"/>
      <c r="EG384" s="257"/>
      <c r="EH384" s="257"/>
      <c r="EI384" s="257"/>
      <c r="EJ384" s="257"/>
      <c r="EK384" s="257"/>
      <c r="EL384" s="257"/>
      <c r="EM384" s="257"/>
      <c r="EN384" s="257"/>
      <c r="EO384" s="257"/>
      <c r="EP384" s="257"/>
      <c r="EQ384" s="257"/>
      <c r="ER384" s="257"/>
      <c r="ES384" s="257"/>
      <c r="ET384" s="257"/>
      <c r="EU384" s="257"/>
      <c r="EV384" s="257"/>
      <c r="EW384" s="257"/>
      <c r="EX384" s="257"/>
      <c r="EY384" s="257"/>
      <c r="EZ384" s="257"/>
      <c r="FA384" s="257"/>
      <c r="FB384" s="257"/>
      <c r="FC384" s="257"/>
      <c r="FD384" s="257"/>
      <c r="FE384" s="257"/>
      <c r="FF384" s="257"/>
      <c r="FG384" s="257"/>
      <c r="FH384" s="257"/>
      <c r="FI384" s="257"/>
      <c r="FJ384" s="257"/>
      <c r="FK384" s="257"/>
      <c r="FL384" s="257"/>
      <c r="FM384" s="257"/>
      <c r="FN384" s="257"/>
      <c r="FO384" s="257"/>
      <c r="FP384" s="257"/>
      <c r="FQ384" s="257"/>
      <c r="FR384" s="257"/>
      <c r="FS384" s="257"/>
      <c r="FT384" s="257"/>
      <c r="FU384" s="257"/>
      <c r="FV384" s="257"/>
      <c r="FW384" s="257"/>
      <c r="FX384" s="257"/>
      <c r="FY384" s="257"/>
      <c r="FZ384" s="257"/>
      <c r="GA384" s="257"/>
      <c r="GB384" s="257"/>
      <c r="GC384" s="257"/>
      <c r="GD384" s="257"/>
      <c r="GE384" s="257"/>
      <c r="GF384" s="257"/>
      <c r="GG384" s="257"/>
      <c r="GH384" s="257"/>
      <c r="GI384" s="257"/>
      <c r="GJ384" s="257"/>
      <c r="GK384" s="257"/>
      <c r="GL384" s="257"/>
      <c r="GM384" s="257"/>
      <c r="GN384" s="257"/>
      <c r="GO384" s="257"/>
      <c r="GP384" s="257"/>
      <c r="GQ384" s="257"/>
      <c r="GR384" s="257"/>
      <c r="GS384" s="257"/>
      <c r="GT384" s="257"/>
      <c r="GU384" s="257"/>
      <c r="GV384" s="257"/>
      <c r="GW384" s="257"/>
      <c r="GX384" s="257"/>
      <c r="GY384" s="257"/>
      <c r="GZ384" s="257"/>
      <c r="HA384" s="257"/>
      <c r="HB384" s="257"/>
      <c r="HC384" s="257"/>
      <c r="HD384" s="257"/>
      <c r="HE384" s="257"/>
      <c r="HF384" s="257"/>
      <c r="HG384" s="257"/>
      <c r="HH384" s="257"/>
      <c r="HI384" s="257"/>
      <c r="HJ384" s="257"/>
      <c r="HK384" s="257"/>
      <c r="HL384" s="257"/>
      <c r="HM384" s="257"/>
      <c r="HN384" s="257"/>
      <c r="HO384" s="257"/>
      <c r="HP384" s="257"/>
      <c r="HQ384" s="257"/>
      <c r="HR384" s="257"/>
      <c r="HS384" s="257"/>
      <c r="HT384" s="257"/>
      <c r="HU384" s="257"/>
      <c r="HV384" s="257"/>
      <c r="HW384" s="257"/>
      <c r="HX384" s="257"/>
      <c r="HY384" s="257"/>
      <c r="HZ384" s="257"/>
      <c r="IA384" s="257"/>
      <c r="IB384" s="257"/>
      <c r="IC384" s="257"/>
      <c r="ID384" s="257"/>
      <c r="IE384" s="257"/>
      <c r="IF384" s="257"/>
      <c r="IG384" s="257"/>
      <c r="IH384" s="257"/>
      <c r="II384" s="257"/>
    </row>
    <row r="385" spans="1:243" x14ac:dyDescent="0.2">
      <c r="A385" s="257"/>
      <c r="B385" s="257"/>
      <c r="C385" s="257"/>
      <c r="D385" s="257"/>
      <c r="E385" s="257"/>
      <c r="F385" s="257"/>
      <c r="G385" s="257"/>
      <c r="H385" s="257"/>
      <c r="I385" s="257"/>
      <c r="J385" s="257"/>
      <c r="K385" s="257"/>
      <c r="L385" s="257"/>
      <c r="M385" s="257"/>
      <c r="N385" s="257"/>
      <c r="O385" s="257"/>
      <c r="P385" s="257"/>
      <c r="Q385" s="257"/>
      <c r="R385" s="257"/>
      <c r="S385" s="257"/>
      <c r="T385" s="257"/>
      <c r="U385" s="257"/>
      <c r="V385" s="257"/>
      <c r="W385" s="257"/>
      <c r="X385" s="257"/>
      <c r="Y385" s="257"/>
      <c r="Z385" s="257"/>
      <c r="AA385" s="257"/>
      <c r="AB385" s="257"/>
      <c r="AC385" s="257"/>
      <c r="AD385" s="257"/>
      <c r="AE385" s="257"/>
      <c r="AF385" s="257"/>
      <c r="AG385" s="257"/>
      <c r="AH385" s="257"/>
      <c r="AI385" s="257"/>
      <c r="AJ385" s="257"/>
      <c r="AK385" s="257"/>
      <c r="AL385" s="257"/>
      <c r="AM385" s="257"/>
      <c r="AN385" s="257"/>
      <c r="AO385" s="257"/>
      <c r="AP385" s="257"/>
      <c r="AQ385" s="257"/>
      <c r="AR385" s="257"/>
      <c r="AS385" s="257"/>
      <c r="AT385" s="257"/>
      <c r="AU385" s="257"/>
      <c r="AV385" s="257"/>
      <c r="AW385" s="257"/>
      <c r="AX385" s="257"/>
      <c r="AY385" s="257"/>
      <c r="AZ385" s="257"/>
      <c r="BA385" s="257"/>
      <c r="BB385" s="257"/>
      <c r="BC385" s="257"/>
      <c r="BD385" s="257"/>
      <c r="BE385" s="257"/>
      <c r="BF385" s="257"/>
      <c r="BG385" s="257"/>
      <c r="BH385" s="257"/>
      <c r="BI385" s="257"/>
      <c r="BJ385" s="257"/>
      <c r="BK385" s="257"/>
      <c r="BL385" s="257"/>
      <c r="BM385" s="257"/>
      <c r="BN385" s="257"/>
      <c r="BO385" s="257"/>
      <c r="BP385" s="257"/>
      <c r="BQ385" s="257"/>
      <c r="BR385" s="257"/>
      <c r="BS385" s="257"/>
      <c r="BT385" s="257"/>
      <c r="BU385" s="257"/>
      <c r="BV385" s="257"/>
      <c r="BW385" s="257"/>
      <c r="BX385" s="257"/>
      <c r="BY385" s="257"/>
      <c r="BZ385" s="257"/>
      <c r="CA385" s="257"/>
      <c r="CB385" s="257"/>
      <c r="CC385" s="257"/>
      <c r="CD385" s="257"/>
      <c r="CE385" s="257"/>
      <c r="CF385" s="257"/>
      <c r="CG385" s="257"/>
      <c r="CH385" s="257"/>
      <c r="CI385" s="257"/>
      <c r="CJ385" s="257"/>
      <c r="CK385" s="257"/>
      <c r="CL385" s="257"/>
      <c r="CM385" s="257"/>
      <c r="CN385" s="257"/>
      <c r="CO385" s="257"/>
      <c r="CP385" s="257"/>
      <c r="CQ385" s="257"/>
      <c r="CR385" s="257"/>
      <c r="CS385" s="257"/>
      <c r="CT385" s="257"/>
      <c r="CU385" s="257"/>
      <c r="CV385" s="257"/>
      <c r="CW385" s="257"/>
      <c r="CX385" s="257"/>
      <c r="CY385" s="257"/>
      <c r="CZ385" s="257"/>
      <c r="DA385" s="257"/>
      <c r="DB385" s="257"/>
      <c r="DC385" s="257"/>
      <c r="DD385" s="257"/>
      <c r="DE385" s="257"/>
      <c r="DF385" s="257"/>
      <c r="DG385" s="257"/>
      <c r="DH385" s="257"/>
      <c r="DI385" s="257"/>
      <c r="DJ385" s="257"/>
      <c r="DK385" s="257"/>
      <c r="DL385" s="257"/>
      <c r="DM385" s="257"/>
      <c r="DN385" s="257"/>
      <c r="DO385" s="257"/>
      <c r="DP385" s="257"/>
      <c r="DQ385" s="257"/>
      <c r="DR385" s="257"/>
      <c r="DS385" s="257"/>
      <c r="DT385" s="257"/>
      <c r="DU385" s="257"/>
      <c r="DV385" s="257"/>
      <c r="DW385" s="257"/>
      <c r="DX385" s="257"/>
      <c r="DY385" s="257"/>
      <c r="DZ385" s="257"/>
      <c r="EA385" s="257"/>
      <c r="EB385" s="257"/>
      <c r="EC385" s="257"/>
      <c r="ED385" s="257"/>
      <c r="EE385" s="257"/>
      <c r="EF385" s="257"/>
      <c r="EG385" s="257"/>
      <c r="EH385" s="257"/>
      <c r="EI385" s="257"/>
      <c r="EJ385" s="257"/>
      <c r="EK385" s="257"/>
      <c r="EL385" s="257"/>
      <c r="EM385" s="257"/>
      <c r="EN385" s="257"/>
      <c r="EO385" s="257"/>
      <c r="EP385" s="257"/>
      <c r="EQ385" s="257"/>
      <c r="ER385" s="257"/>
      <c r="ES385" s="257"/>
      <c r="ET385" s="257"/>
      <c r="EU385" s="257"/>
      <c r="EV385" s="257"/>
      <c r="EW385" s="257"/>
      <c r="EX385" s="257"/>
      <c r="EY385" s="257"/>
      <c r="EZ385" s="257"/>
      <c r="FA385" s="257"/>
      <c r="FB385" s="257"/>
      <c r="FC385" s="257"/>
      <c r="FD385" s="257"/>
      <c r="FE385" s="257"/>
      <c r="FF385" s="257"/>
      <c r="FG385" s="257"/>
      <c r="FH385" s="257"/>
      <c r="FI385" s="257"/>
      <c r="FJ385" s="257"/>
      <c r="FK385" s="257"/>
      <c r="FL385" s="257"/>
      <c r="FM385" s="257"/>
      <c r="FN385" s="257"/>
      <c r="FO385" s="257"/>
      <c r="FP385" s="257"/>
      <c r="FQ385" s="257"/>
      <c r="FR385" s="257"/>
      <c r="FS385" s="257"/>
      <c r="FT385" s="257"/>
      <c r="FU385" s="257"/>
      <c r="FV385" s="257"/>
      <c r="FW385" s="257"/>
      <c r="FX385" s="257"/>
      <c r="FY385" s="257"/>
      <c r="FZ385" s="257"/>
      <c r="GA385" s="257"/>
      <c r="GB385" s="257"/>
      <c r="GC385" s="257"/>
      <c r="GD385" s="257"/>
      <c r="GE385" s="257"/>
      <c r="GF385" s="257"/>
      <c r="GG385" s="257"/>
      <c r="GH385" s="257"/>
      <c r="GI385" s="257"/>
      <c r="GJ385" s="257"/>
      <c r="GK385" s="257"/>
      <c r="GL385" s="257"/>
      <c r="GM385" s="257"/>
      <c r="GN385" s="257"/>
      <c r="GO385" s="257"/>
      <c r="GP385" s="257"/>
      <c r="GQ385" s="257"/>
      <c r="GR385" s="257"/>
      <c r="GS385" s="257"/>
      <c r="GT385" s="257"/>
      <c r="GU385" s="257"/>
      <c r="GV385" s="257"/>
      <c r="GW385" s="257"/>
      <c r="GX385" s="257"/>
      <c r="GY385" s="257"/>
      <c r="GZ385" s="257"/>
      <c r="HA385" s="257"/>
      <c r="HB385" s="257"/>
      <c r="HC385" s="257"/>
      <c r="HD385" s="257"/>
      <c r="HE385" s="257"/>
      <c r="HF385" s="257"/>
      <c r="HG385" s="257"/>
      <c r="HH385" s="257"/>
      <c r="HI385" s="257"/>
      <c r="HJ385" s="257"/>
      <c r="HK385" s="257"/>
      <c r="HL385" s="257"/>
      <c r="HM385" s="257"/>
      <c r="HN385" s="257"/>
      <c r="HO385" s="257"/>
      <c r="HP385" s="257"/>
      <c r="HQ385" s="257"/>
      <c r="HR385" s="257"/>
      <c r="HS385" s="257"/>
      <c r="HT385" s="257"/>
      <c r="HU385" s="257"/>
      <c r="HV385" s="257"/>
      <c r="HW385" s="257"/>
      <c r="HX385" s="257"/>
      <c r="HY385" s="257"/>
      <c r="HZ385" s="257"/>
      <c r="IA385" s="257"/>
      <c r="IB385" s="257"/>
      <c r="IC385" s="257"/>
      <c r="ID385" s="257"/>
      <c r="IE385" s="257"/>
      <c r="IF385" s="257"/>
      <c r="IG385" s="257"/>
      <c r="IH385" s="257"/>
      <c r="II385" s="257"/>
    </row>
    <row r="386" spans="1:243" x14ac:dyDescent="0.2">
      <c r="A386" s="257"/>
      <c r="B386" s="257"/>
      <c r="C386" s="257"/>
      <c r="D386" s="257"/>
      <c r="E386" s="257"/>
      <c r="F386" s="257"/>
      <c r="G386" s="257"/>
      <c r="H386" s="257"/>
      <c r="I386" s="257"/>
      <c r="J386" s="257"/>
      <c r="K386" s="257"/>
      <c r="L386" s="257"/>
      <c r="M386" s="257"/>
      <c r="N386" s="257"/>
      <c r="O386" s="257"/>
      <c r="P386" s="257"/>
      <c r="Q386" s="257"/>
      <c r="R386" s="257"/>
      <c r="S386" s="257"/>
      <c r="T386" s="257"/>
      <c r="U386" s="257"/>
      <c r="V386" s="257"/>
      <c r="W386" s="257"/>
      <c r="X386" s="257"/>
      <c r="Y386" s="257"/>
      <c r="Z386" s="257"/>
      <c r="AA386" s="257"/>
      <c r="AB386" s="257"/>
      <c r="AC386" s="257"/>
      <c r="AD386" s="257"/>
      <c r="AE386" s="257"/>
      <c r="AF386" s="257"/>
      <c r="AG386" s="257"/>
      <c r="AH386" s="257"/>
      <c r="AI386" s="257"/>
      <c r="AJ386" s="257"/>
      <c r="AK386" s="257"/>
      <c r="AL386" s="257"/>
      <c r="AM386" s="257"/>
      <c r="AN386" s="257"/>
      <c r="AO386" s="257"/>
      <c r="AP386" s="257"/>
      <c r="AQ386" s="257"/>
      <c r="AR386" s="257"/>
      <c r="AS386" s="257"/>
      <c r="AT386" s="257"/>
      <c r="AU386" s="257"/>
      <c r="AV386" s="257"/>
      <c r="AW386" s="257"/>
      <c r="AX386" s="257"/>
      <c r="AY386" s="257"/>
      <c r="AZ386" s="257"/>
      <c r="BA386" s="257"/>
      <c r="BB386" s="257"/>
      <c r="BC386" s="257"/>
      <c r="BD386" s="257"/>
      <c r="BE386" s="257"/>
      <c r="BF386" s="257"/>
      <c r="BG386" s="257"/>
      <c r="BH386" s="257"/>
      <c r="BI386" s="257"/>
      <c r="BJ386" s="257"/>
      <c r="BK386" s="257"/>
      <c r="BL386" s="257"/>
      <c r="BM386" s="257"/>
      <c r="BN386" s="257"/>
      <c r="BO386" s="257"/>
      <c r="BP386" s="257"/>
      <c r="BQ386" s="257"/>
      <c r="BR386" s="257"/>
      <c r="BS386" s="257"/>
      <c r="BT386" s="257"/>
      <c r="BU386" s="257"/>
      <c r="BV386" s="257"/>
      <c r="BW386" s="257"/>
      <c r="BX386" s="257"/>
      <c r="BY386" s="257"/>
      <c r="BZ386" s="257"/>
      <c r="CA386" s="257"/>
      <c r="CB386" s="257"/>
      <c r="CC386" s="257"/>
      <c r="CD386" s="257"/>
      <c r="CE386" s="257"/>
      <c r="CF386" s="257"/>
      <c r="CG386" s="257"/>
      <c r="CH386" s="257"/>
      <c r="CI386" s="257"/>
      <c r="CJ386" s="257"/>
      <c r="CK386" s="257"/>
      <c r="CL386" s="257"/>
      <c r="CM386" s="257"/>
      <c r="CN386" s="257"/>
      <c r="CO386" s="257"/>
      <c r="CP386" s="257"/>
      <c r="CQ386" s="257"/>
      <c r="CR386" s="257"/>
      <c r="CS386" s="257"/>
      <c r="CT386" s="257"/>
      <c r="CU386" s="257"/>
      <c r="CV386" s="257"/>
      <c r="CW386" s="257"/>
      <c r="CX386" s="257"/>
      <c r="CY386" s="257"/>
      <c r="CZ386" s="257"/>
      <c r="DA386" s="257"/>
      <c r="DB386" s="257"/>
      <c r="DC386" s="257"/>
      <c r="DD386" s="257"/>
      <c r="DE386" s="257"/>
      <c r="DF386" s="257"/>
      <c r="DG386" s="257"/>
      <c r="DH386" s="257"/>
      <c r="DI386" s="257"/>
      <c r="DJ386" s="257"/>
      <c r="DK386" s="257"/>
      <c r="DL386" s="257"/>
      <c r="DM386" s="257"/>
      <c r="DN386" s="257"/>
      <c r="DO386" s="257"/>
      <c r="DP386" s="257"/>
      <c r="DQ386" s="257"/>
      <c r="DR386" s="257"/>
      <c r="DS386" s="257"/>
      <c r="DT386" s="257"/>
      <c r="DU386" s="257"/>
      <c r="DV386" s="257"/>
      <c r="DW386" s="257"/>
      <c r="DX386" s="257"/>
      <c r="DY386" s="257"/>
      <c r="DZ386" s="257"/>
      <c r="EA386" s="257"/>
      <c r="EB386" s="257"/>
      <c r="EC386" s="257"/>
      <c r="ED386" s="257"/>
      <c r="EE386" s="257"/>
      <c r="EF386" s="257"/>
      <c r="EG386" s="257"/>
      <c r="EH386" s="257"/>
      <c r="EI386" s="257"/>
      <c r="EJ386" s="257"/>
      <c r="EK386" s="257"/>
      <c r="EL386" s="257"/>
      <c r="EM386" s="257"/>
      <c r="EN386" s="257"/>
      <c r="EO386" s="257"/>
      <c r="EP386" s="257"/>
      <c r="EQ386" s="257"/>
      <c r="ER386" s="257"/>
      <c r="ES386" s="257"/>
      <c r="ET386" s="257"/>
      <c r="EU386" s="257"/>
      <c r="EV386" s="257"/>
      <c r="EW386" s="257"/>
      <c r="EX386" s="257"/>
      <c r="EY386" s="257"/>
      <c r="EZ386" s="257"/>
      <c r="FA386" s="257"/>
      <c r="FB386" s="257"/>
      <c r="FC386" s="257"/>
      <c r="FD386" s="257"/>
      <c r="FE386" s="257"/>
      <c r="FF386" s="257"/>
      <c r="FG386" s="257"/>
      <c r="FH386" s="257"/>
      <c r="FI386" s="257"/>
      <c r="FJ386" s="257"/>
      <c r="FK386" s="257"/>
      <c r="FL386" s="257"/>
      <c r="FM386" s="257"/>
      <c r="FN386" s="257"/>
      <c r="FO386" s="257"/>
      <c r="FP386" s="257"/>
      <c r="FQ386" s="257"/>
      <c r="FR386" s="257"/>
      <c r="FS386" s="257"/>
      <c r="FT386" s="257"/>
      <c r="FU386" s="257"/>
      <c r="FV386" s="257"/>
      <c r="FW386" s="257"/>
      <c r="FX386" s="257"/>
      <c r="FY386" s="257"/>
      <c r="FZ386" s="257"/>
      <c r="GA386" s="257"/>
      <c r="GB386" s="257"/>
      <c r="GC386" s="257"/>
      <c r="GD386" s="257"/>
      <c r="GE386" s="257"/>
      <c r="GF386" s="257"/>
      <c r="GG386" s="257"/>
      <c r="GH386" s="257"/>
      <c r="GI386" s="257"/>
      <c r="GJ386" s="257"/>
      <c r="GK386" s="257"/>
      <c r="GL386" s="257"/>
      <c r="GM386" s="257"/>
      <c r="GN386" s="257"/>
      <c r="GO386" s="257"/>
      <c r="GP386" s="257"/>
      <c r="GQ386" s="257"/>
      <c r="GR386" s="257"/>
      <c r="GS386" s="257"/>
      <c r="GT386" s="257"/>
      <c r="GU386" s="257"/>
      <c r="GV386" s="257"/>
      <c r="GW386" s="257"/>
      <c r="GX386" s="257"/>
      <c r="GY386" s="257"/>
      <c r="GZ386" s="257"/>
      <c r="HA386" s="257"/>
      <c r="HB386" s="257"/>
      <c r="HC386" s="257"/>
      <c r="HD386" s="257"/>
      <c r="HE386" s="257"/>
      <c r="HF386" s="257"/>
      <c r="HG386" s="257"/>
      <c r="HH386" s="257"/>
      <c r="HI386" s="257"/>
      <c r="HJ386" s="257"/>
      <c r="HK386" s="257"/>
      <c r="HL386" s="257"/>
      <c r="HM386" s="257"/>
      <c r="HN386" s="257"/>
      <c r="HO386" s="257"/>
      <c r="HP386" s="257"/>
      <c r="HQ386" s="257"/>
      <c r="HR386" s="257"/>
      <c r="HS386" s="257"/>
      <c r="HT386" s="257"/>
      <c r="HU386" s="257"/>
      <c r="HV386" s="257"/>
      <c r="HW386" s="257"/>
      <c r="HX386" s="257"/>
      <c r="HY386" s="257"/>
      <c r="HZ386" s="257"/>
      <c r="IA386" s="257"/>
      <c r="IB386" s="257"/>
      <c r="IC386" s="257"/>
      <c r="ID386" s="257"/>
      <c r="IE386" s="257"/>
      <c r="IF386" s="257"/>
      <c r="IG386" s="257"/>
      <c r="IH386" s="257"/>
      <c r="II386" s="257"/>
    </row>
    <row r="387" spans="1:243" x14ac:dyDescent="0.2">
      <c r="A387" s="257"/>
      <c r="B387" s="257"/>
      <c r="C387" s="257"/>
      <c r="D387" s="257"/>
      <c r="E387" s="257"/>
      <c r="F387" s="257"/>
      <c r="G387" s="257"/>
      <c r="H387" s="257"/>
      <c r="I387" s="257"/>
      <c r="J387" s="257"/>
      <c r="K387" s="257"/>
      <c r="L387" s="257"/>
      <c r="M387" s="257"/>
      <c r="N387" s="257"/>
      <c r="O387" s="257"/>
      <c r="P387" s="257"/>
      <c r="Q387" s="257"/>
      <c r="R387" s="257"/>
      <c r="S387" s="257"/>
      <c r="T387" s="257"/>
      <c r="U387" s="257"/>
      <c r="V387" s="257"/>
      <c r="W387" s="257"/>
      <c r="X387" s="257"/>
      <c r="Y387" s="257"/>
      <c r="Z387" s="257"/>
      <c r="AA387" s="257"/>
      <c r="AB387" s="257"/>
      <c r="AC387" s="257"/>
      <c r="AD387" s="257"/>
      <c r="AE387" s="257"/>
      <c r="AF387" s="257"/>
      <c r="AG387" s="257"/>
      <c r="AH387" s="257"/>
      <c r="AI387" s="257"/>
      <c r="AJ387" s="257"/>
      <c r="AK387" s="257"/>
      <c r="AL387" s="257"/>
      <c r="AM387" s="257"/>
      <c r="AN387" s="257"/>
      <c r="AO387" s="257"/>
      <c r="AP387" s="257"/>
      <c r="AQ387" s="257"/>
      <c r="AR387" s="257"/>
      <c r="AS387" s="257"/>
      <c r="AT387" s="257"/>
      <c r="AU387" s="257"/>
      <c r="AV387" s="257"/>
      <c r="AW387" s="257"/>
      <c r="AX387" s="257"/>
      <c r="AY387" s="257"/>
      <c r="AZ387" s="257"/>
      <c r="BA387" s="257"/>
      <c r="BB387" s="257"/>
      <c r="BC387" s="257"/>
      <c r="BD387" s="257"/>
      <c r="BE387" s="257"/>
      <c r="BF387" s="257"/>
      <c r="BG387" s="257"/>
      <c r="BH387" s="257"/>
      <c r="BI387" s="257"/>
      <c r="BJ387" s="257"/>
      <c r="BK387" s="257"/>
      <c r="BL387" s="257"/>
      <c r="BM387" s="257"/>
      <c r="BN387" s="257"/>
      <c r="BO387" s="257"/>
      <c r="BP387" s="257"/>
      <c r="BQ387" s="257"/>
      <c r="BR387" s="257"/>
      <c r="BS387" s="257"/>
      <c r="BT387" s="257"/>
      <c r="BU387" s="257"/>
      <c r="BV387" s="257"/>
      <c r="BW387" s="257"/>
      <c r="BX387" s="257"/>
      <c r="BY387" s="257"/>
      <c r="BZ387" s="257"/>
      <c r="CA387" s="257"/>
      <c r="CB387" s="257"/>
      <c r="CC387" s="257"/>
      <c r="CD387" s="257"/>
      <c r="CE387" s="257"/>
      <c r="CF387" s="257"/>
      <c r="CG387" s="257"/>
      <c r="CH387" s="257"/>
      <c r="CI387" s="257"/>
      <c r="CJ387" s="257"/>
      <c r="CK387" s="257"/>
      <c r="CL387" s="257"/>
      <c r="CM387" s="257"/>
      <c r="CN387" s="257"/>
      <c r="CO387" s="257"/>
      <c r="CP387" s="257"/>
      <c r="CQ387" s="257"/>
      <c r="CR387" s="257"/>
      <c r="CS387" s="257"/>
      <c r="CT387" s="257"/>
      <c r="CU387" s="257"/>
      <c r="CV387" s="257"/>
      <c r="CW387" s="257"/>
      <c r="CX387" s="257"/>
      <c r="CY387" s="257"/>
      <c r="CZ387" s="257"/>
      <c r="DA387" s="257"/>
      <c r="DB387" s="257"/>
      <c r="DC387" s="257"/>
      <c r="DD387" s="257"/>
      <c r="DE387" s="257"/>
      <c r="DF387" s="257"/>
      <c r="DG387" s="257"/>
      <c r="DH387" s="257"/>
      <c r="DI387" s="257"/>
      <c r="DJ387" s="257"/>
      <c r="DK387" s="257"/>
      <c r="DL387" s="257"/>
      <c r="DM387" s="257"/>
      <c r="DN387" s="257"/>
      <c r="DO387" s="257"/>
      <c r="DP387" s="257"/>
      <c r="DQ387" s="257"/>
      <c r="DR387" s="257"/>
      <c r="DS387" s="257"/>
      <c r="DT387" s="257"/>
      <c r="DU387" s="257"/>
      <c r="DV387" s="257"/>
      <c r="DW387" s="257"/>
      <c r="DX387" s="257"/>
      <c r="DY387" s="257"/>
      <c r="DZ387" s="257"/>
      <c r="EA387" s="257"/>
      <c r="EB387" s="257"/>
      <c r="EC387" s="257"/>
      <c r="ED387" s="257"/>
      <c r="EE387" s="257"/>
      <c r="EF387" s="257"/>
      <c r="EG387" s="257"/>
      <c r="EH387" s="257"/>
      <c r="EI387" s="257"/>
      <c r="EJ387" s="257"/>
      <c r="EK387" s="257"/>
      <c r="EL387" s="257"/>
      <c r="EM387" s="257"/>
      <c r="EN387" s="257"/>
      <c r="EO387" s="257"/>
      <c r="EP387" s="257"/>
      <c r="EQ387" s="257"/>
      <c r="ER387" s="257"/>
      <c r="ES387" s="257"/>
      <c r="ET387" s="257"/>
      <c r="EU387" s="257"/>
      <c r="EV387" s="257"/>
      <c r="EW387" s="257"/>
      <c r="EX387" s="257"/>
      <c r="EY387" s="257"/>
      <c r="EZ387" s="257"/>
      <c r="FA387" s="257"/>
      <c r="FB387" s="257"/>
      <c r="FC387" s="257"/>
      <c r="FD387" s="257"/>
      <c r="FE387" s="257"/>
      <c r="FF387" s="257"/>
      <c r="FG387" s="257"/>
      <c r="FH387" s="257"/>
      <c r="FI387" s="257"/>
      <c r="FJ387" s="257"/>
      <c r="FK387" s="257"/>
      <c r="FL387" s="257"/>
      <c r="FM387" s="257"/>
      <c r="FN387" s="257"/>
      <c r="FO387" s="257"/>
      <c r="FP387" s="257"/>
      <c r="FQ387" s="257"/>
      <c r="FR387" s="257"/>
      <c r="FS387" s="257"/>
      <c r="FT387" s="257"/>
      <c r="FU387" s="257"/>
      <c r="FV387" s="257"/>
      <c r="FW387" s="257"/>
      <c r="FX387" s="257"/>
      <c r="FY387" s="257"/>
      <c r="FZ387" s="257"/>
      <c r="GA387" s="257"/>
      <c r="GB387" s="257"/>
      <c r="GC387" s="257"/>
      <c r="GD387" s="257"/>
      <c r="GE387" s="257"/>
      <c r="GF387" s="257"/>
      <c r="GG387" s="257"/>
      <c r="GH387" s="257"/>
      <c r="GI387" s="257"/>
      <c r="GJ387" s="257"/>
      <c r="GK387" s="257"/>
      <c r="GL387" s="257"/>
      <c r="GM387" s="257"/>
      <c r="GN387" s="257"/>
      <c r="GO387" s="257"/>
      <c r="GP387" s="257"/>
      <c r="GQ387" s="257"/>
      <c r="GR387" s="257"/>
      <c r="GS387" s="257"/>
      <c r="GT387" s="257"/>
      <c r="GU387" s="257"/>
      <c r="GV387" s="257"/>
      <c r="GW387" s="257"/>
      <c r="GX387" s="257"/>
      <c r="GY387" s="257"/>
      <c r="GZ387" s="257"/>
      <c r="HA387" s="257"/>
      <c r="HB387" s="257"/>
      <c r="HC387" s="257"/>
      <c r="HD387" s="257"/>
      <c r="HE387" s="257"/>
      <c r="HF387" s="257"/>
      <c r="HG387" s="257"/>
      <c r="HH387" s="257"/>
      <c r="HI387" s="257"/>
      <c r="HJ387" s="257"/>
      <c r="HK387" s="257"/>
      <c r="HL387" s="257"/>
      <c r="HM387" s="257"/>
      <c r="HN387" s="257"/>
      <c r="HO387" s="257"/>
      <c r="HP387" s="257"/>
      <c r="HQ387" s="257"/>
      <c r="HR387" s="257"/>
      <c r="HS387" s="257"/>
      <c r="HT387" s="257"/>
      <c r="HU387" s="257"/>
      <c r="HV387" s="257"/>
      <c r="HW387" s="257"/>
      <c r="HX387" s="257"/>
      <c r="HY387" s="257"/>
      <c r="HZ387" s="257"/>
      <c r="IA387" s="257"/>
      <c r="IB387" s="257"/>
      <c r="IC387" s="257"/>
      <c r="ID387" s="257"/>
      <c r="IE387" s="257"/>
      <c r="IF387" s="257"/>
      <c r="IG387" s="257"/>
      <c r="IH387" s="257"/>
      <c r="II387" s="257"/>
    </row>
    <row r="388" spans="1:243" x14ac:dyDescent="0.2">
      <c r="A388" s="257"/>
      <c r="B388" s="257"/>
      <c r="C388" s="257"/>
      <c r="D388" s="257"/>
      <c r="E388" s="257"/>
      <c r="F388" s="257"/>
      <c r="G388" s="257"/>
      <c r="H388" s="257"/>
      <c r="I388" s="257"/>
      <c r="J388" s="257"/>
      <c r="K388" s="257"/>
      <c r="L388" s="257"/>
      <c r="M388" s="257"/>
      <c r="N388" s="257"/>
      <c r="O388" s="257"/>
      <c r="P388" s="257"/>
      <c r="Q388" s="257"/>
      <c r="R388" s="257"/>
      <c r="S388" s="257"/>
      <c r="T388" s="257"/>
      <c r="U388" s="257"/>
      <c r="V388" s="257"/>
      <c r="W388" s="257"/>
      <c r="X388" s="257"/>
      <c r="Y388" s="257"/>
      <c r="Z388" s="257"/>
      <c r="AA388" s="257"/>
      <c r="AB388" s="257"/>
      <c r="AC388" s="257"/>
      <c r="AD388" s="257"/>
      <c r="AE388" s="257"/>
      <c r="AF388" s="257"/>
      <c r="AG388" s="257"/>
      <c r="AH388" s="257"/>
      <c r="AI388" s="257"/>
      <c r="AJ388" s="257"/>
      <c r="AK388" s="257"/>
      <c r="AL388" s="257"/>
      <c r="AM388" s="257"/>
      <c r="AN388" s="257"/>
      <c r="AO388" s="257"/>
      <c r="AP388" s="257"/>
      <c r="AQ388" s="257"/>
      <c r="AR388" s="257"/>
      <c r="AS388" s="257"/>
      <c r="AT388" s="257"/>
      <c r="AU388" s="257"/>
      <c r="AV388" s="257"/>
      <c r="AW388" s="257"/>
      <c r="AX388" s="257"/>
      <c r="AY388" s="257"/>
      <c r="AZ388" s="257"/>
      <c r="BA388" s="257"/>
      <c r="BB388" s="257"/>
      <c r="BC388" s="257"/>
      <c r="BD388" s="257"/>
      <c r="BE388" s="257"/>
      <c r="BF388" s="257"/>
      <c r="BG388" s="257"/>
      <c r="BH388" s="257"/>
      <c r="BI388" s="257"/>
      <c r="BJ388" s="257"/>
      <c r="BK388" s="257"/>
      <c r="BL388" s="257"/>
      <c r="BM388" s="257"/>
      <c r="BN388" s="257"/>
      <c r="BO388" s="257"/>
      <c r="BP388" s="257"/>
      <c r="BQ388" s="257"/>
      <c r="BR388" s="257"/>
      <c r="BS388" s="257"/>
      <c r="BT388" s="257"/>
      <c r="BU388" s="257"/>
      <c r="BV388" s="257"/>
      <c r="BW388" s="257"/>
      <c r="BX388" s="257"/>
      <c r="BY388" s="257"/>
      <c r="BZ388" s="257"/>
      <c r="CA388" s="257"/>
      <c r="CB388" s="257"/>
      <c r="CC388" s="257"/>
      <c r="CD388" s="257"/>
      <c r="CE388" s="257"/>
      <c r="CF388" s="257"/>
      <c r="CG388" s="257"/>
      <c r="CH388" s="257"/>
      <c r="CI388" s="257"/>
      <c r="CJ388" s="257"/>
      <c r="CK388" s="257"/>
      <c r="CL388" s="257"/>
      <c r="CM388" s="257"/>
      <c r="CN388" s="257"/>
      <c r="CO388" s="257"/>
      <c r="CP388" s="257"/>
      <c r="CQ388" s="257"/>
      <c r="CR388" s="257"/>
      <c r="CS388" s="257"/>
      <c r="CT388" s="257"/>
      <c r="CU388" s="257"/>
      <c r="CV388" s="257"/>
      <c r="CW388" s="257"/>
      <c r="CX388" s="257"/>
      <c r="CY388" s="257"/>
      <c r="CZ388" s="257"/>
      <c r="DA388" s="257"/>
      <c r="DB388" s="257"/>
      <c r="DC388" s="257"/>
      <c r="DD388" s="257"/>
      <c r="DE388" s="257"/>
      <c r="DF388" s="257"/>
      <c r="DG388" s="257"/>
      <c r="DH388" s="257"/>
      <c r="DI388" s="257"/>
      <c r="DJ388" s="257"/>
      <c r="DK388" s="257"/>
      <c r="DL388" s="257"/>
      <c r="DM388" s="257"/>
      <c r="DN388" s="257"/>
      <c r="DO388" s="257"/>
      <c r="DP388" s="257"/>
      <c r="DQ388" s="257"/>
      <c r="DR388" s="257"/>
      <c r="DS388" s="257"/>
      <c r="DT388" s="257"/>
      <c r="DU388" s="257"/>
      <c r="DV388" s="257"/>
      <c r="DW388" s="257"/>
      <c r="DX388" s="257"/>
      <c r="DY388" s="257"/>
      <c r="DZ388" s="257"/>
      <c r="EA388" s="257"/>
      <c r="EB388" s="257"/>
      <c r="EC388" s="257"/>
      <c r="ED388" s="257"/>
      <c r="EE388" s="257"/>
      <c r="EF388" s="257"/>
      <c r="EG388" s="257"/>
      <c r="EH388" s="257"/>
      <c r="EI388" s="257"/>
      <c r="EJ388" s="257"/>
      <c r="EK388" s="257"/>
      <c r="EL388" s="257"/>
      <c r="EM388" s="257"/>
      <c r="EN388" s="257"/>
      <c r="EO388" s="257"/>
      <c r="EP388" s="257"/>
      <c r="EQ388" s="257"/>
      <c r="ER388" s="257"/>
      <c r="ES388" s="257"/>
      <c r="ET388" s="257"/>
      <c r="EU388" s="257"/>
      <c r="EV388" s="257"/>
      <c r="EW388" s="257"/>
      <c r="EX388" s="257"/>
      <c r="EY388" s="257"/>
      <c r="EZ388" s="257"/>
      <c r="FA388" s="257"/>
      <c r="FB388" s="257"/>
      <c r="FC388" s="257"/>
      <c r="FD388" s="257"/>
      <c r="FE388" s="257"/>
      <c r="FF388" s="257"/>
      <c r="FG388" s="257"/>
      <c r="FH388" s="257"/>
      <c r="FI388" s="257"/>
      <c r="FJ388" s="257"/>
      <c r="FK388" s="257"/>
      <c r="FL388" s="257"/>
      <c r="FM388" s="257"/>
      <c r="FN388" s="257"/>
      <c r="FO388" s="257"/>
      <c r="FP388" s="257"/>
      <c r="FQ388" s="257"/>
      <c r="FR388" s="257"/>
      <c r="FS388" s="257"/>
      <c r="FT388" s="257"/>
      <c r="FU388" s="257"/>
      <c r="FV388" s="257"/>
      <c r="FW388" s="257"/>
      <c r="FX388" s="257"/>
      <c r="FY388" s="257"/>
      <c r="FZ388" s="257"/>
      <c r="GA388" s="257"/>
      <c r="GB388" s="257"/>
      <c r="GC388" s="257"/>
      <c r="GD388" s="257"/>
      <c r="GE388" s="257"/>
      <c r="GF388" s="257"/>
      <c r="GG388" s="257"/>
      <c r="GH388" s="257"/>
      <c r="GI388" s="257"/>
      <c r="GJ388" s="257"/>
      <c r="GK388" s="257"/>
      <c r="GL388" s="257"/>
      <c r="GM388" s="257"/>
      <c r="GN388" s="257"/>
      <c r="GO388" s="257"/>
      <c r="GP388" s="257"/>
      <c r="GQ388" s="257"/>
      <c r="GR388" s="257"/>
      <c r="GS388" s="257"/>
      <c r="GT388" s="257"/>
      <c r="GU388" s="257"/>
      <c r="GV388" s="257"/>
      <c r="GW388" s="257"/>
      <c r="GX388" s="257"/>
      <c r="GY388" s="257"/>
      <c r="GZ388" s="257"/>
      <c r="HA388" s="257"/>
      <c r="HB388" s="257"/>
      <c r="HC388" s="257"/>
      <c r="HD388" s="257"/>
      <c r="HE388" s="257"/>
      <c r="HF388" s="257"/>
      <c r="HG388" s="257"/>
      <c r="HH388" s="257"/>
      <c r="HI388" s="257"/>
      <c r="HJ388" s="257"/>
      <c r="HK388" s="257"/>
      <c r="HL388" s="257"/>
      <c r="HM388" s="257"/>
      <c r="HN388" s="257"/>
      <c r="HO388" s="257"/>
      <c r="HP388" s="257"/>
      <c r="HQ388" s="257"/>
      <c r="HR388" s="257"/>
      <c r="HS388" s="257"/>
      <c r="HT388" s="257"/>
      <c r="HU388" s="257"/>
      <c r="HV388" s="257"/>
      <c r="HW388" s="257"/>
      <c r="HX388" s="257"/>
      <c r="HY388" s="257"/>
      <c r="HZ388" s="257"/>
      <c r="IA388" s="257"/>
      <c r="IB388" s="257"/>
      <c r="IC388" s="257"/>
      <c r="ID388" s="257"/>
      <c r="IE388" s="257"/>
      <c r="IF388" s="257"/>
      <c r="IG388" s="257"/>
      <c r="IH388" s="257"/>
      <c r="II388" s="257"/>
    </row>
    <row r="389" spans="1:243" x14ac:dyDescent="0.2">
      <c r="A389" s="257"/>
      <c r="B389" s="257"/>
      <c r="C389" s="257"/>
      <c r="D389" s="257"/>
      <c r="E389" s="257"/>
      <c r="F389" s="257"/>
      <c r="G389" s="257"/>
      <c r="H389" s="257"/>
      <c r="I389" s="257"/>
      <c r="J389" s="257"/>
      <c r="K389" s="257"/>
      <c r="L389" s="257"/>
      <c r="M389" s="257"/>
      <c r="N389" s="257"/>
      <c r="O389" s="257"/>
      <c r="P389" s="257"/>
      <c r="Q389" s="257"/>
      <c r="R389" s="257"/>
      <c r="S389" s="257"/>
      <c r="T389" s="257"/>
      <c r="U389" s="257"/>
      <c r="V389" s="257"/>
      <c r="W389" s="257"/>
      <c r="X389" s="257"/>
      <c r="Y389" s="257"/>
      <c r="Z389" s="257"/>
      <c r="AA389" s="257"/>
      <c r="AB389" s="257"/>
      <c r="AC389" s="257"/>
      <c r="AD389" s="257"/>
      <c r="AE389" s="257"/>
      <c r="AF389" s="257"/>
      <c r="AG389" s="257"/>
      <c r="AH389" s="257"/>
      <c r="AI389" s="257"/>
      <c r="AJ389" s="257"/>
      <c r="AK389" s="257"/>
      <c r="AL389" s="257"/>
      <c r="AM389" s="257"/>
      <c r="AN389" s="257"/>
      <c r="AO389" s="257"/>
      <c r="AP389" s="257"/>
      <c r="AQ389" s="257"/>
      <c r="AR389" s="257"/>
      <c r="AS389" s="257"/>
      <c r="AT389" s="257"/>
      <c r="AU389" s="257"/>
      <c r="AV389" s="257"/>
      <c r="AW389" s="257"/>
      <c r="AX389" s="257"/>
      <c r="AY389" s="257"/>
      <c r="AZ389" s="257"/>
      <c r="BA389" s="257"/>
      <c r="BB389" s="257"/>
      <c r="BC389" s="257"/>
      <c r="BD389" s="257"/>
      <c r="BE389" s="257"/>
      <c r="BF389" s="257"/>
      <c r="BG389" s="257"/>
      <c r="BH389" s="257"/>
      <c r="BI389" s="257"/>
      <c r="BJ389" s="257"/>
      <c r="BK389" s="257"/>
      <c r="BL389" s="257"/>
      <c r="BM389" s="257"/>
      <c r="BN389" s="257"/>
      <c r="BO389" s="257"/>
      <c r="BP389" s="257"/>
      <c r="BQ389" s="257"/>
      <c r="BR389" s="257"/>
      <c r="BS389" s="257"/>
      <c r="BT389" s="257"/>
      <c r="BU389" s="257"/>
      <c r="BV389" s="257"/>
      <c r="BW389" s="257"/>
      <c r="BX389" s="257"/>
      <c r="BY389" s="257"/>
      <c r="BZ389" s="257"/>
      <c r="CA389" s="257"/>
      <c r="CB389" s="257"/>
      <c r="CC389" s="257"/>
      <c r="CD389" s="257"/>
      <c r="CE389" s="257"/>
      <c r="CF389" s="257"/>
      <c r="CG389" s="257"/>
      <c r="CH389" s="257"/>
      <c r="CI389" s="257"/>
      <c r="CJ389" s="257"/>
      <c r="CK389" s="257"/>
      <c r="CL389" s="257"/>
      <c r="CM389" s="257"/>
      <c r="CN389" s="257"/>
      <c r="CO389" s="257"/>
      <c r="CP389" s="257"/>
      <c r="CQ389" s="257"/>
      <c r="CR389" s="257"/>
      <c r="CS389" s="257"/>
      <c r="CT389" s="257"/>
      <c r="CU389" s="257"/>
      <c r="CV389" s="257"/>
      <c r="CW389" s="257"/>
      <c r="CX389" s="257"/>
      <c r="CY389" s="257"/>
      <c r="CZ389" s="257"/>
      <c r="DA389" s="257"/>
      <c r="DB389" s="257"/>
      <c r="DC389" s="257"/>
      <c r="DD389" s="257"/>
      <c r="DE389" s="257"/>
      <c r="DF389" s="257"/>
      <c r="DG389" s="257"/>
      <c r="DH389" s="257"/>
      <c r="DI389" s="257"/>
      <c r="DJ389" s="257"/>
      <c r="DK389" s="257"/>
      <c r="DL389" s="257"/>
      <c r="DM389" s="257"/>
      <c r="DN389" s="257"/>
      <c r="DO389" s="257"/>
      <c r="DP389" s="257"/>
      <c r="DQ389" s="257"/>
      <c r="DR389" s="257"/>
      <c r="DS389" s="257"/>
      <c r="DT389" s="257"/>
      <c r="DU389" s="257"/>
      <c r="DV389" s="257"/>
      <c r="DW389" s="257"/>
      <c r="DX389" s="257"/>
      <c r="DY389" s="257"/>
      <c r="DZ389" s="257"/>
      <c r="EA389" s="257"/>
      <c r="EB389" s="257"/>
      <c r="EC389" s="257"/>
      <c r="ED389" s="257"/>
      <c r="EE389" s="257"/>
      <c r="EF389" s="257"/>
      <c r="EG389" s="257"/>
      <c r="EH389" s="257"/>
      <c r="EI389" s="257"/>
      <c r="EJ389" s="257"/>
      <c r="EK389" s="257"/>
      <c r="EL389" s="257"/>
      <c r="EM389" s="257"/>
      <c r="EN389" s="257"/>
      <c r="EO389" s="257"/>
      <c r="EP389" s="257"/>
      <c r="EQ389" s="257"/>
      <c r="ER389" s="257"/>
      <c r="ES389" s="257"/>
      <c r="ET389" s="257"/>
      <c r="EU389" s="257"/>
      <c r="EV389" s="257"/>
      <c r="EW389" s="257"/>
      <c r="EX389" s="257"/>
      <c r="EY389" s="257"/>
      <c r="EZ389" s="257"/>
      <c r="FA389" s="257"/>
      <c r="FB389" s="257"/>
      <c r="FC389" s="257"/>
      <c r="FD389" s="257"/>
      <c r="FE389" s="257"/>
      <c r="FF389" s="257"/>
      <c r="FG389" s="257"/>
      <c r="FH389" s="257"/>
      <c r="FI389" s="257"/>
      <c r="FJ389" s="257"/>
      <c r="FK389" s="257"/>
      <c r="FL389" s="257"/>
      <c r="FM389" s="257"/>
      <c r="FN389" s="257"/>
      <c r="FO389" s="257"/>
      <c r="FP389" s="257"/>
      <c r="FQ389" s="257"/>
      <c r="FR389" s="257"/>
      <c r="FS389" s="257"/>
      <c r="FT389" s="257"/>
      <c r="FU389" s="257"/>
      <c r="FV389" s="257"/>
      <c r="FW389" s="257"/>
      <c r="FX389" s="257"/>
      <c r="FY389" s="257"/>
      <c r="FZ389" s="257"/>
      <c r="GA389" s="257"/>
      <c r="GB389" s="257"/>
      <c r="GC389" s="257"/>
      <c r="GD389" s="257"/>
      <c r="GE389" s="257"/>
      <c r="GF389" s="257"/>
      <c r="GG389" s="257"/>
      <c r="GH389" s="257"/>
      <c r="GI389" s="257"/>
      <c r="GJ389" s="257"/>
      <c r="GK389" s="257"/>
      <c r="GL389" s="257"/>
      <c r="GM389" s="257"/>
      <c r="GN389" s="257"/>
      <c r="GO389" s="257"/>
      <c r="GP389" s="257"/>
      <c r="GQ389" s="257"/>
      <c r="GR389" s="257"/>
      <c r="GS389" s="257"/>
      <c r="GT389" s="257"/>
      <c r="GU389" s="257"/>
      <c r="GV389" s="257"/>
      <c r="GW389" s="257"/>
      <c r="GX389" s="257"/>
      <c r="GY389" s="257"/>
      <c r="GZ389" s="257"/>
      <c r="HA389" s="257"/>
      <c r="HB389" s="257"/>
      <c r="HC389" s="257"/>
      <c r="HD389" s="257"/>
      <c r="HE389" s="257"/>
      <c r="HF389" s="257"/>
      <c r="HG389" s="257"/>
      <c r="HH389" s="257"/>
      <c r="HI389" s="257"/>
      <c r="HJ389" s="257"/>
      <c r="HK389" s="257"/>
      <c r="HL389" s="257"/>
      <c r="HM389" s="257"/>
      <c r="HN389" s="257"/>
      <c r="HO389" s="257"/>
      <c r="HP389" s="257"/>
      <c r="HQ389" s="257"/>
      <c r="HR389" s="257"/>
      <c r="HS389" s="257"/>
      <c r="HT389" s="257"/>
      <c r="HU389" s="257"/>
      <c r="HV389" s="257"/>
      <c r="HW389" s="257"/>
      <c r="HX389" s="257"/>
      <c r="HY389" s="257"/>
      <c r="HZ389" s="257"/>
      <c r="IA389" s="257"/>
      <c r="IB389" s="257"/>
      <c r="IC389" s="257"/>
      <c r="ID389" s="257"/>
      <c r="IE389" s="257"/>
      <c r="IF389" s="257"/>
      <c r="IG389" s="257"/>
      <c r="IH389" s="257"/>
      <c r="II389" s="257"/>
    </row>
    <row r="390" spans="1:243" x14ac:dyDescent="0.2">
      <c r="A390" s="257"/>
      <c r="B390" s="257"/>
      <c r="C390" s="257"/>
      <c r="D390" s="257"/>
      <c r="E390" s="257"/>
      <c r="F390" s="257"/>
      <c r="G390" s="257"/>
      <c r="H390" s="257"/>
      <c r="I390" s="257"/>
      <c r="J390" s="257"/>
      <c r="K390" s="257"/>
      <c r="L390" s="257"/>
      <c r="M390" s="257"/>
      <c r="N390" s="257"/>
      <c r="O390" s="257"/>
      <c r="P390" s="257"/>
      <c r="Q390" s="257"/>
      <c r="R390" s="257"/>
      <c r="S390" s="257"/>
      <c r="T390" s="257"/>
      <c r="U390" s="257"/>
      <c r="V390" s="257"/>
      <c r="W390" s="257"/>
      <c r="X390" s="257"/>
      <c r="Y390" s="257"/>
      <c r="Z390" s="257"/>
      <c r="AA390" s="257"/>
      <c r="AB390" s="257"/>
      <c r="AC390" s="257"/>
      <c r="AD390" s="257"/>
      <c r="AE390" s="257"/>
      <c r="AF390" s="257"/>
      <c r="AG390" s="257"/>
      <c r="AH390" s="257"/>
      <c r="AI390" s="257"/>
      <c r="AJ390" s="257"/>
      <c r="AK390" s="257"/>
      <c r="AL390" s="257"/>
      <c r="AM390" s="257"/>
      <c r="AN390" s="257"/>
      <c r="AO390" s="257"/>
      <c r="AP390" s="257"/>
      <c r="AQ390" s="257"/>
      <c r="AR390" s="257"/>
      <c r="AS390" s="257"/>
      <c r="AT390" s="257"/>
      <c r="AU390" s="257"/>
      <c r="AV390" s="257"/>
      <c r="AW390" s="257"/>
      <c r="AX390" s="257"/>
      <c r="AY390" s="257"/>
      <c r="AZ390" s="257"/>
      <c r="BA390" s="257"/>
      <c r="BB390" s="257"/>
      <c r="BC390" s="257"/>
      <c r="BD390" s="257"/>
      <c r="BE390" s="257"/>
      <c r="BF390" s="257"/>
      <c r="BG390" s="257"/>
      <c r="BH390" s="257"/>
      <c r="BI390" s="257"/>
      <c r="BJ390" s="257"/>
      <c r="BK390" s="257"/>
      <c r="BL390" s="257"/>
      <c r="BM390" s="257"/>
      <c r="BN390" s="257"/>
      <c r="BO390" s="257"/>
      <c r="BP390" s="257"/>
      <c r="BQ390" s="257"/>
      <c r="BR390" s="257"/>
      <c r="BS390" s="257"/>
      <c r="BT390" s="257"/>
      <c r="BU390" s="257"/>
      <c r="BV390" s="257"/>
      <c r="BW390" s="257"/>
      <c r="BX390" s="257"/>
      <c r="BY390" s="257"/>
      <c r="BZ390" s="257"/>
      <c r="CA390" s="257"/>
      <c r="CB390" s="257"/>
      <c r="CC390" s="257"/>
      <c r="CD390" s="257"/>
      <c r="CE390" s="257"/>
      <c r="CF390" s="257"/>
      <c r="CG390" s="257"/>
      <c r="CH390" s="257"/>
      <c r="CI390" s="257"/>
      <c r="CJ390" s="257"/>
      <c r="CK390" s="257"/>
      <c r="CL390" s="257"/>
      <c r="CM390" s="257"/>
      <c r="CN390" s="257"/>
      <c r="CO390" s="257"/>
      <c r="CP390" s="257"/>
      <c r="CQ390" s="257"/>
      <c r="CR390" s="257"/>
      <c r="CS390" s="257"/>
      <c r="CT390" s="257"/>
      <c r="CU390" s="257"/>
      <c r="CV390" s="257"/>
      <c r="CW390" s="257"/>
      <c r="CX390" s="257"/>
      <c r="CY390" s="257"/>
      <c r="CZ390" s="257"/>
      <c r="DA390" s="257"/>
      <c r="DB390" s="257"/>
      <c r="DC390" s="257"/>
      <c r="DD390" s="257"/>
      <c r="DE390" s="257"/>
      <c r="DF390" s="257"/>
      <c r="DG390" s="257"/>
      <c r="DH390" s="257"/>
      <c r="DI390" s="257"/>
      <c r="DJ390" s="257"/>
      <c r="DK390" s="257"/>
      <c r="DL390" s="257"/>
      <c r="DM390" s="257"/>
      <c r="DN390" s="257"/>
      <c r="DO390" s="257"/>
      <c r="DP390" s="257"/>
      <c r="DQ390" s="257"/>
      <c r="DR390" s="257"/>
      <c r="DS390" s="257"/>
      <c r="DT390" s="257"/>
      <c r="DU390" s="257"/>
      <c r="DV390" s="257"/>
      <c r="DW390" s="257"/>
      <c r="DX390" s="257"/>
      <c r="DY390" s="257"/>
      <c r="DZ390" s="257"/>
      <c r="EA390" s="257"/>
      <c r="EB390" s="257"/>
      <c r="EC390" s="257"/>
      <c r="ED390" s="257"/>
      <c r="EE390" s="257"/>
      <c r="EF390" s="257"/>
      <c r="EG390" s="257"/>
      <c r="EH390" s="257"/>
      <c r="EI390" s="257"/>
      <c r="EJ390" s="257"/>
      <c r="EK390" s="257"/>
      <c r="EL390" s="257"/>
      <c r="EM390" s="257"/>
      <c r="EN390" s="257"/>
      <c r="EO390" s="257"/>
      <c r="EP390" s="257"/>
      <c r="EQ390" s="257"/>
      <c r="ER390" s="257"/>
      <c r="ES390" s="257"/>
      <c r="ET390" s="257"/>
      <c r="EU390" s="257"/>
      <c r="EV390" s="257"/>
      <c r="EW390" s="257"/>
      <c r="EX390" s="257"/>
      <c r="EY390" s="257"/>
      <c r="EZ390" s="257"/>
      <c r="FA390" s="257"/>
      <c r="FB390" s="257"/>
      <c r="FC390" s="257"/>
      <c r="FD390" s="257"/>
      <c r="FE390" s="257"/>
      <c r="FF390" s="257"/>
      <c r="FG390" s="257"/>
      <c r="FH390" s="257"/>
      <c r="FI390" s="257"/>
      <c r="FJ390" s="257"/>
      <c r="FK390" s="257"/>
      <c r="FL390" s="257"/>
      <c r="FM390" s="257"/>
      <c r="FN390" s="257"/>
      <c r="FO390" s="257"/>
      <c r="FP390" s="257"/>
      <c r="FQ390" s="257"/>
      <c r="FR390" s="257"/>
      <c r="FS390" s="257"/>
      <c r="FT390" s="257"/>
      <c r="FU390" s="257"/>
      <c r="FV390" s="257"/>
      <c r="FW390" s="257"/>
      <c r="FX390" s="257"/>
      <c r="FY390" s="257"/>
      <c r="FZ390" s="257"/>
      <c r="GA390" s="257"/>
      <c r="GB390" s="257"/>
      <c r="GC390" s="257"/>
      <c r="GD390" s="257"/>
      <c r="GE390" s="257"/>
      <c r="GF390" s="257"/>
      <c r="GG390" s="257"/>
      <c r="GH390" s="257"/>
      <c r="GI390" s="257"/>
      <c r="GJ390" s="257"/>
      <c r="GK390" s="257"/>
      <c r="GL390" s="257"/>
      <c r="GM390" s="257"/>
      <c r="GN390" s="257"/>
      <c r="GO390" s="257"/>
      <c r="GP390" s="257"/>
      <c r="GQ390" s="257"/>
      <c r="GR390" s="257"/>
      <c r="GS390" s="257"/>
      <c r="GT390" s="257"/>
      <c r="GU390" s="257"/>
      <c r="GV390" s="257"/>
      <c r="GW390" s="257"/>
      <c r="GX390" s="257"/>
      <c r="GY390" s="257"/>
      <c r="GZ390" s="257"/>
      <c r="HA390" s="257"/>
      <c r="HB390" s="257"/>
      <c r="HC390" s="257"/>
      <c r="HD390" s="257"/>
      <c r="HE390" s="257"/>
      <c r="HF390" s="257"/>
      <c r="HG390" s="257"/>
      <c r="HH390" s="257"/>
      <c r="HI390" s="257"/>
      <c r="HJ390" s="257"/>
      <c r="HK390" s="257"/>
      <c r="HL390" s="257"/>
      <c r="HM390" s="257"/>
      <c r="HN390" s="257"/>
      <c r="HO390" s="257"/>
      <c r="HP390" s="257"/>
      <c r="HQ390" s="257"/>
      <c r="HR390" s="257"/>
      <c r="HS390" s="257"/>
      <c r="HT390" s="257"/>
      <c r="HU390" s="257"/>
      <c r="HV390" s="257"/>
      <c r="HW390" s="257"/>
      <c r="HX390" s="257"/>
      <c r="HY390" s="257"/>
      <c r="HZ390" s="257"/>
      <c r="IA390" s="257"/>
      <c r="IB390" s="257"/>
      <c r="IC390" s="257"/>
      <c r="ID390" s="257"/>
      <c r="IE390" s="257"/>
      <c r="IF390" s="257"/>
      <c r="IG390" s="257"/>
      <c r="IH390" s="257"/>
      <c r="II390" s="257"/>
    </row>
    <row r="391" spans="1:243" x14ac:dyDescent="0.2">
      <c r="A391" s="257"/>
      <c r="B391" s="257"/>
      <c r="C391" s="257"/>
      <c r="D391" s="257"/>
      <c r="E391" s="257"/>
      <c r="F391" s="257"/>
      <c r="G391" s="257"/>
      <c r="H391" s="257"/>
      <c r="I391" s="257"/>
      <c r="J391" s="257"/>
      <c r="K391" s="257"/>
      <c r="L391" s="257"/>
      <c r="M391" s="257"/>
      <c r="N391" s="257"/>
      <c r="O391" s="257"/>
      <c r="P391" s="257"/>
      <c r="Q391" s="257"/>
      <c r="R391" s="257"/>
      <c r="S391" s="257"/>
      <c r="T391" s="257"/>
      <c r="U391" s="257"/>
      <c r="V391" s="257"/>
      <c r="W391" s="257"/>
      <c r="X391" s="257"/>
      <c r="Y391" s="257"/>
      <c r="Z391" s="257"/>
      <c r="AA391" s="257"/>
      <c r="AB391" s="257"/>
      <c r="AC391" s="257"/>
      <c r="AD391" s="257"/>
      <c r="AE391" s="257"/>
      <c r="AF391" s="257"/>
      <c r="AG391" s="257"/>
      <c r="AH391" s="257"/>
      <c r="AI391" s="257"/>
      <c r="AJ391" s="257"/>
      <c r="AK391" s="257"/>
      <c r="AL391" s="257"/>
      <c r="AM391" s="257"/>
      <c r="AN391" s="257"/>
      <c r="AO391" s="257"/>
      <c r="AP391" s="257"/>
      <c r="AQ391" s="257"/>
      <c r="AR391" s="257"/>
      <c r="AS391" s="257"/>
      <c r="AT391" s="257"/>
      <c r="AU391" s="257"/>
      <c r="AV391" s="257"/>
      <c r="AW391" s="257"/>
      <c r="AX391" s="257"/>
      <c r="AY391" s="257"/>
      <c r="AZ391" s="257"/>
      <c r="BA391" s="257"/>
      <c r="BB391" s="257"/>
      <c r="BC391" s="257"/>
      <c r="BD391" s="257"/>
      <c r="BE391" s="257"/>
      <c r="BF391" s="257"/>
      <c r="BG391" s="257"/>
      <c r="BH391" s="257"/>
      <c r="BI391" s="257"/>
      <c r="BJ391" s="257"/>
      <c r="BK391" s="257"/>
      <c r="BL391" s="257"/>
      <c r="BM391" s="257"/>
      <c r="BN391" s="257"/>
      <c r="BO391" s="257"/>
      <c r="BP391" s="257"/>
      <c r="BQ391" s="257"/>
      <c r="BR391" s="257"/>
      <c r="BS391" s="257"/>
      <c r="BT391" s="257"/>
      <c r="BU391" s="257"/>
      <c r="BV391" s="257"/>
      <c r="BW391" s="257"/>
      <c r="BX391" s="257"/>
      <c r="BY391" s="257"/>
      <c r="BZ391" s="257"/>
      <c r="CA391" s="257"/>
      <c r="CB391" s="257"/>
      <c r="CC391" s="257"/>
      <c r="CD391" s="257"/>
      <c r="CE391" s="257"/>
      <c r="CF391" s="257"/>
      <c r="CG391" s="257"/>
      <c r="CH391" s="257"/>
      <c r="CI391" s="257"/>
      <c r="CJ391" s="257"/>
      <c r="CK391" s="257"/>
      <c r="CL391" s="257"/>
      <c r="CM391" s="257"/>
      <c r="CN391" s="257"/>
      <c r="CO391" s="257"/>
      <c r="CP391" s="257"/>
      <c r="CQ391" s="257"/>
      <c r="CR391" s="257"/>
      <c r="CS391" s="257"/>
      <c r="CT391" s="257"/>
      <c r="CU391" s="257"/>
      <c r="CV391" s="257"/>
      <c r="CW391" s="257"/>
      <c r="CX391" s="257"/>
      <c r="CY391" s="257"/>
      <c r="CZ391" s="257"/>
      <c r="DA391" s="257"/>
      <c r="DB391" s="257"/>
      <c r="DC391" s="257"/>
      <c r="DD391" s="257"/>
      <c r="DE391" s="257"/>
      <c r="DF391" s="257"/>
      <c r="DG391" s="257"/>
      <c r="DH391" s="257"/>
      <c r="DI391" s="257"/>
      <c r="DJ391" s="257"/>
      <c r="DK391" s="257"/>
      <c r="DL391" s="257"/>
      <c r="DM391" s="257"/>
      <c r="DN391" s="257"/>
      <c r="DO391" s="257"/>
      <c r="DP391" s="257"/>
      <c r="DQ391" s="257"/>
      <c r="DR391" s="257"/>
      <c r="DS391" s="257"/>
      <c r="DT391" s="257"/>
      <c r="DU391" s="257"/>
      <c r="DV391" s="257"/>
      <c r="DW391" s="257"/>
      <c r="DX391" s="257"/>
      <c r="DY391" s="257"/>
      <c r="DZ391" s="257"/>
      <c r="EA391" s="257"/>
      <c r="EB391" s="257"/>
      <c r="EC391" s="257"/>
      <c r="ED391" s="257"/>
      <c r="EE391" s="257"/>
      <c r="EF391" s="257"/>
      <c r="EG391" s="257"/>
      <c r="EH391" s="257"/>
      <c r="EI391" s="257"/>
      <c r="EJ391" s="257"/>
      <c r="EK391" s="257"/>
      <c r="EL391" s="257"/>
      <c r="EM391" s="257"/>
      <c r="EN391" s="257"/>
      <c r="EO391" s="257"/>
      <c r="EP391" s="257"/>
      <c r="EQ391" s="257"/>
      <c r="ER391" s="257"/>
      <c r="ES391" s="257"/>
      <c r="ET391" s="257"/>
      <c r="EU391" s="257"/>
      <c r="EV391" s="257"/>
      <c r="EW391" s="257"/>
      <c r="EX391" s="257"/>
      <c r="EY391" s="257"/>
      <c r="EZ391" s="257"/>
      <c r="FA391" s="257"/>
      <c r="FB391" s="257"/>
      <c r="FC391" s="257"/>
      <c r="FD391" s="257"/>
      <c r="FE391" s="257"/>
      <c r="FF391" s="257"/>
      <c r="FG391" s="257"/>
      <c r="FH391" s="257"/>
      <c r="FI391" s="257"/>
      <c r="FJ391" s="257"/>
      <c r="FK391" s="257"/>
      <c r="FL391" s="257"/>
      <c r="FM391" s="257"/>
      <c r="FN391" s="257"/>
      <c r="FO391" s="257"/>
      <c r="FP391" s="257"/>
      <c r="FQ391" s="257"/>
      <c r="FR391" s="257"/>
      <c r="FS391" s="257"/>
      <c r="FT391" s="257"/>
      <c r="FU391" s="257"/>
      <c r="FV391" s="257"/>
      <c r="FW391" s="257"/>
      <c r="FX391" s="257"/>
      <c r="FY391" s="257"/>
      <c r="FZ391" s="257"/>
      <c r="GA391" s="257"/>
      <c r="GB391" s="257"/>
      <c r="GC391" s="257"/>
      <c r="GD391" s="257"/>
      <c r="GE391" s="257"/>
      <c r="GF391" s="257"/>
      <c r="GG391" s="257"/>
      <c r="GH391" s="257"/>
      <c r="GI391" s="257"/>
      <c r="GJ391" s="257"/>
      <c r="GK391" s="257"/>
      <c r="GL391" s="257"/>
      <c r="GM391" s="257"/>
      <c r="GN391" s="257"/>
      <c r="GO391" s="257"/>
      <c r="GP391" s="257"/>
      <c r="GQ391" s="257"/>
      <c r="GR391" s="257"/>
      <c r="GS391" s="257"/>
      <c r="GT391" s="257"/>
      <c r="GU391" s="257"/>
      <c r="GV391" s="257"/>
      <c r="GW391" s="257"/>
      <c r="GX391" s="257"/>
      <c r="GY391" s="257"/>
      <c r="GZ391" s="257"/>
      <c r="HA391" s="257"/>
      <c r="HB391" s="257"/>
      <c r="HC391" s="257"/>
      <c r="HD391" s="257"/>
      <c r="HE391" s="257"/>
      <c r="HF391" s="257"/>
      <c r="HG391" s="257"/>
      <c r="HH391" s="257"/>
      <c r="HI391" s="257"/>
      <c r="HJ391" s="257"/>
      <c r="HK391" s="257"/>
      <c r="HL391" s="257"/>
      <c r="HM391" s="257"/>
      <c r="HN391" s="257"/>
      <c r="HO391" s="257"/>
      <c r="HP391" s="257"/>
      <c r="HQ391" s="257"/>
      <c r="HR391" s="257"/>
      <c r="HS391" s="257"/>
      <c r="HT391" s="257"/>
      <c r="HU391" s="257"/>
      <c r="HV391" s="257"/>
      <c r="HW391" s="257"/>
      <c r="HX391" s="257"/>
      <c r="HY391" s="257"/>
      <c r="HZ391" s="257"/>
      <c r="IA391" s="257"/>
      <c r="IB391" s="257"/>
      <c r="IC391" s="257"/>
      <c r="ID391" s="257"/>
      <c r="IE391" s="257"/>
      <c r="IF391" s="257"/>
      <c r="IG391" s="257"/>
      <c r="IH391" s="257"/>
      <c r="II391" s="257"/>
    </row>
    <row r="392" spans="1:243" x14ac:dyDescent="0.2">
      <c r="A392" s="257"/>
      <c r="B392" s="257"/>
      <c r="C392" s="257"/>
      <c r="D392" s="257"/>
      <c r="E392" s="257"/>
      <c r="F392" s="257"/>
      <c r="G392" s="257"/>
      <c r="H392" s="257"/>
      <c r="I392" s="257"/>
      <c r="J392" s="257"/>
      <c r="K392" s="257"/>
      <c r="L392" s="257"/>
      <c r="M392" s="257"/>
      <c r="N392" s="257"/>
      <c r="O392" s="257"/>
      <c r="P392" s="257"/>
      <c r="Q392" s="257"/>
      <c r="R392" s="257"/>
      <c r="S392" s="257"/>
      <c r="T392" s="257"/>
      <c r="U392" s="257"/>
      <c r="V392" s="257"/>
      <c r="W392" s="257"/>
      <c r="X392" s="257"/>
      <c r="Y392" s="257"/>
      <c r="Z392" s="257"/>
      <c r="AA392" s="257"/>
      <c r="AB392" s="257"/>
      <c r="AC392" s="257"/>
      <c r="AD392" s="257"/>
      <c r="AE392" s="257"/>
      <c r="AF392" s="257"/>
      <c r="AG392" s="257"/>
      <c r="AH392" s="257"/>
      <c r="AI392" s="257"/>
      <c r="AJ392" s="257"/>
      <c r="AK392" s="257"/>
      <c r="AL392" s="257"/>
      <c r="AM392" s="257"/>
      <c r="AN392" s="257"/>
      <c r="AO392" s="257"/>
      <c r="AP392" s="257"/>
      <c r="AQ392" s="257"/>
      <c r="AR392" s="257"/>
      <c r="AS392" s="257"/>
      <c r="AT392" s="257"/>
      <c r="AU392" s="257"/>
      <c r="AV392" s="257"/>
      <c r="AW392" s="257"/>
      <c r="AX392" s="257"/>
      <c r="AY392" s="257"/>
      <c r="AZ392" s="257"/>
      <c r="BA392" s="257"/>
      <c r="BB392" s="257"/>
      <c r="BC392" s="257"/>
      <c r="BD392" s="257"/>
      <c r="BE392" s="257"/>
      <c r="BF392" s="257"/>
      <c r="BG392" s="257"/>
      <c r="BH392" s="257"/>
      <c r="BI392" s="257"/>
      <c r="BJ392" s="257"/>
      <c r="BK392" s="257"/>
      <c r="BL392" s="257"/>
      <c r="BM392" s="257"/>
      <c r="BN392" s="257"/>
      <c r="BO392" s="257"/>
      <c r="BP392" s="257"/>
      <c r="BQ392" s="257"/>
      <c r="BR392" s="257"/>
      <c r="BS392" s="257"/>
      <c r="BT392" s="257"/>
      <c r="BU392" s="257"/>
      <c r="BV392" s="257"/>
      <c r="BW392" s="257"/>
      <c r="BX392" s="257"/>
      <c r="BY392" s="257"/>
      <c r="BZ392" s="257"/>
      <c r="CA392" s="257"/>
      <c r="CB392" s="257"/>
      <c r="CC392" s="257"/>
      <c r="CD392" s="257"/>
      <c r="CE392" s="257"/>
      <c r="CF392" s="257"/>
      <c r="CG392" s="257"/>
      <c r="CH392" s="257"/>
      <c r="CI392" s="257"/>
      <c r="CJ392" s="257"/>
      <c r="CK392" s="257"/>
      <c r="CL392" s="257"/>
      <c r="CM392" s="257"/>
      <c r="CN392" s="257"/>
      <c r="CO392" s="257"/>
      <c r="CP392" s="257"/>
      <c r="CQ392" s="257"/>
      <c r="CR392" s="257"/>
      <c r="CS392" s="257"/>
      <c r="CT392" s="257"/>
      <c r="CU392" s="257"/>
      <c r="CV392" s="257"/>
      <c r="CW392" s="257"/>
      <c r="CX392" s="257"/>
      <c r="CY392" s="257"/>
      <c r="CZ392" s="257"/>
      <c r="DA392" s="257"/>
      <c r="DB392" s="257"/>
      <c r="DC392" s="257"/>
      <c r="DD392" s="257"/>
      <c r="DE392" s="257"/>
      <c r="DF392" s="257"/>
      <c r="DG392" s="257"/>
      <c r="DH392" s="257"/>
      <c r="DI392" s="257"/>
      <c r="DJ392" s="257"/>
      <c r="DK392" s="257"/>
      <c r="DL392" s="257"/>
      <c r="DM392" s="257"/>
      <c r="DN392" s="257"/>
      <c r="DO392" s="257"/>
      <c r="DP392" s="257"/>
      <c r="DQ392" s="257"/>
      <c r="DR392" s="257"/>
      <c r="DS392" s="257"/>
      <c r="DT392" s="257"/>
      <c r="DU392" s="257"/>
      <c r="DV392" s="257"/>
      <c r="DW392" s="257"/>
      <c r="DX392" s="257"/>
      <c r="DY392" s="257"/>
      <c r="DZ392" s="257"/>
      <c r="EA392" s="257"/>
      <c r="EB392" s="257"/>
      <c r="EC392" s="257"/>
      <c r="ED392" s="257"/>
      <c r="EE392" s="257"/>
      <c r="EF392" s="257"/>
      <c r="EG392" s="257"/>
      <c r="EH392" s="257"/>
      <c r="EI392" s="257"/>
      <c r="EJ392" s="257"/>
      <c r="EK392" s="257"/>
      <c r="EL392" s="257"/>
      <c r="EM392" s="257"/>
      <c r="EN392" s="257"/>
      <c r="EO392" s="257"/>
      <c r="EP392" s="257"/>
      <c r="EQ392" s="257"/>
      <c r="ER392" s="257"/>
      <c r="ES392" s="257"/>
      <c r="ET392" s="257"/>
      <c r="EU392" s="257"/>
      <c r="EV392" s="257"/>
      <c r="EW392" s="257"/>
      <c r="EX392" s="257"/>
      <c r="EY392" s="257"/>
      <c r="EZ392" s="257"/>
      <c r="FA392" s="257"/>
      <c r="FB392" s="257"/>
      <c r="FC392" s="257"/>
      <c r="FD392" s="257"/>
      <c r="FE392" s="257"/>
      <c r="FF392" s="257"/>
      <c r="FG392" s="257"/>
      <c r="FH392" s="257"/>
      <c r="FI392" s="257"/>
      <c r="FJ392" s="257"/>
      <c r="FK392" s="257"/>
      <c r="FL392" s="257"/>
      <c r="FM392" s="257"/>
      <c r="FN392" s="257"/>
      <c r="FO392" s="257"/>
      <c r="FP392" s="257"/>
      <c r="FQ392" s="257"/>
      <c r="FR392" s="257"/>
      <c r="FS392" s="257"/>
      <c r="FT392" s="257"/>
      <c r="FU392" s="257"/>
      <c r="FV392" s="257"/>
      <c r="FW392" s="257"/>
      <c r="FX392" s="257"/>
      <c r="FY392" s="257"/>
      <c r="FZ392" s="257"/>
      <c r="GA392" s="257"/>
      <c r="GB392" s="257"/>
      <c r="GC392" s="257"/>
      <c r="GD392" s="257"/>
      <c r="GE392" s="257"/>
      <c r="GF392" s="257"/>
      <c r="GG392" s="257"/>
      <c r="GH392" s="257"/>
      <c r="GI392" s="257"/>
      <c r="GJ392" s="257"/>
      <c r="GK392" s="257"/>
      <c r="GL392" s="257"/>
      <c r="GM392" s="257"/>
      <c r="GN392" s="257"/>
      <c r="GO392" s="257"/>
      <c r="GP392" s="257"/>
      <c r="GQ392" s="257"/>
      <c r="GR392" s="257"/>
      <c r="GS392" s="257"/>
      <c r="GT392" s="257"/>
      <c r="GU392" s="257"/>
      <c r="GV392" s="257"/>
      <c r="GW392" s="257"/>
      <c r="GX392" s="257"/>
      <c r="GY392" s="257"/>
      <c r="GZ392" s="257"/>
      <c r="HA392" s="257"/>
      <c r="HB392" s="257"/>
      <c r="HC392" s="257"/>
      <c r="HD392" s="257"/>
      <c r="HE392" s="257"/>
      <c r="HF392" s="257"/>
      <c r="HG392" s="257"/>
      <c r="HH392" s="257"/>
      <c r="HI392" s="257"/>
      <c r="HJ392" s="257"/>
      <c r="HK392" s="257"/>
      <c r="HL392" s="257"/>
      <c r="HM392" s="257"/>
      <c r="HN392" s="257"/>
      <c r="HO392" s="257"/>
      <c r="HP392" s="257"/>
      <c r="HQ392" s="257"/>
      <c r="HR392" s="257"/>
      <c r="HS392" s="257"/>
      <c r="HT392" s="257"/>
      <c r="HU392" s="257"/>
      <c r="HV392" s="257"/>
      <c r="HW392" s="257"/>
      <c r="HX392" s="257"/>
      <c r="HY392" s="257"/>
      <c r="HZ392" s="257"/>
      <c r="IA392" s="257"/>
      <c r="IB392" s="257"/>
      <c r="IC392" s="257"/>
      <c r="ID392" s="257"/>
      <c r="IE392" s="257"/>
      <c r="IF392" s="257"/>
      <c r="IG392" s="257"/>
      <c r="IH392" s="257"/>
      <c r="II392" s="257"/>
    </row>
    <row r="393" spans="1:243" x14ac:dyDescent="0.2">
      <c r="A393" s="257"/>
      <c r="B393" s="257"/>
      <c r="C393" s="257"/>
      <c r="D393" s="257"/>
      <c r="E393" s="257"/>
      <c r="F393" s="257"/>
      <c r="G393" s="257"/>
      <c r="H393" s="257"/>
      <c r="I393" s="257"/>
      <c r="J393" s="257"/>
      <c r="K393" s="257"/>
      <c r="L393" s="257"/>
      <c r="M393" s="257"/>
      <c r="N393" s="257"/>
      <c r="O393" s="257"/>
      <c r="P393" s="257"/>
      <c r="Q393" s="257"/>
      <c r="R393" s="257"/>
      <c r="S393" s="257"/>
      <c r="T393" s="257"/>
      <c r="U393" s="257"/>
      <c r="V393" s="257"/>
      <c r="W393" s="257"/>
      <c r="X393" s="257"/>
      <c r="Y393" s="257"/>
      <c r="Z393" s="257"/>
      <c r="AA393" s="257"/>
      <c r="AB393" s="257"/>
      <c r="AC393" s="257"/>
      <c r="AD393" s="257"/>
      <c r="AE393" s="257"/>
      <c r="AF393" s="257"/>
      <c r="AG393" s="257"/>
      <c r="AH393" s="257"/>
      <c r="AI393" s="257"/>
      <c r="AJ393" s="257"/>
      <c r="AK393" s="257"/>
      <c r="AL393" s="257"/>
      <c r="AM393" s="257"/>
      <c r="AN393" s="257"/>
      <c r="AO393" s="257"/>
      <c r="AP393" s="257"/>
      <c r="AQ393" s="257"/>
      <c r="AR393" s="257"/>
      <c r="AS393" s="257"/>
      <c r="AT393" s="257"/>
      <c r="AU393" s="257"/>
      <c r="AV393" s="257"/>
      <c r="AW393" s="257"/>
      <c r="AX393" s="257"/>
      <c r="AY393" s="257"/>
      <c r="AZ393" s="257"/>
      <c r="BA393" s="257"/>
      <c r="BB393" s="257"/>
      <c r="BC393" s="257"/>
      <c r="BD393" s="257"/>
      <c r="BE393" s="257"/>
      <c r="BF393" s="257"/>
      <c r="BG393" s="257"/>
      <c r="BH393" s="257"/>
      <c r="BI393" s="257"/>
      <c r="BJ393" s="257"/>
      <c r="BK393" s="257"/>
      <c r="BL393" s="257"/>
      <c r="BM393" s="257"/>
      <c r="BN393" s="257"/>
      <c r="BO393" s="257"/>
      <c r="BP393" s="257"/>
      <c r="BQ393" s="257"/>
      <c r="BR393" s="257"/>
      <c r="BS393" s="257"/>
      <c r="BT393" s="257"/>
      <c r="BU393" s="257"/>
      <c r="BV393" s="257"/>
      <c r="BW393" s="257"/>
      <c r="BX393" s="257"/>
      <c r="BY393" s="257"/>
      <c r="BZ393" s="257"/>
      <c r="CA393" s="257"/>
      <c r="CB393" s="257"/>
      <c r="CC393" s="257"/>
      <c r="CD393" s="257"/>
      <c r="CE393" s="257"/>
      <c r="CF393" s="257"/>
      <c r="CG393" s="257"/>
      <c r="CH393" s="257"/>
      <c r="CI393" s="257"/>
      <c r="CJ393" s="257"/>
      <c r="CK393" s="257"/>
      <c r="CL393" s="257"/>
      <c r="CM393" s="257"/>
      <c r="CN393" s="257"/>
      <c r="CO393" s="257"/>
      <c r="CP393" s="257"/>
      <c r="CQ393" s="257"/>
      <c r="CR393" s="257"/>
      <c r="CS393" s="257"/>
      <c r="CT393" s="257"/>
      <c r="CU393" s="257"/>
      <c r="CV393" s="257"/>
      <c r="CW393" s="257"/>
      <c r="CX393" s="257"/>
      <c r="CY393" s="257"/>
      <c r="CZ393" s="257"/>
      <c r="DA393" s="257"/>
      <c r="DB393" s="257"/>
      <c r="DC393" s="257"/>
      <c r="DD393" s="257"/>
      <c r="DE393" s="257"/>
      <c r="DF393" s="257"/>
      <c r="DG393" s="257"/>
      <c r="DH393" s="257"/>
      <c r="DI393" s="257"/>
      <c r="DJ393" s="257"/>
      <c r="DK393" s="257"/>
      <c r="DL393" s="257"/>
      <c r="DM393" s="257"/>
      <c r="DN393" s="257"/>
      <c r="DO393" s="257"/>
      <c r="DP393" s="257"/>
      <c r="DQ393" s="257"/>
      <c r="DR393" s="257"/>
      <c r="DS393" s="257"/>
      <c r="DT393" s="257"/>
      <c r="DU393" s="257"/>
      <c r="DV393" s="257"/>
      <c r="DW393" s="257"/>
      <c r="DX393" s="257"/>
      <c r="DY393" s="257"/>
      <c r="DZ393" s="257"/>
      <c r="EA393" s="257"/>
      <c r="EB393" s="257"/>
      <c r="EC393" s="257"/>
      <c r="ED393" s="257"/>
      <c r="EE393" s="257"/>
      <c r="EF393" s="257"/>
      <c r="EG393" s="257"/>
      <c r="EH393" s="257"/>
      <c r="EI393" s="257"/>
      <c r="EJ393" s="257"/>
      <c r="EK393" s="257"/>
      <c r="EL393" s="257"/>
      <c r="EM393" s="257"/>
      <c r="EN393" s="257"/>
      <c r="EO393" s="257"/>
      <c r="EP393" s="257"/>
      <c r="EQ393" s="257"/>
      <c r="ER393" s="257"/>
      <c r="ES393" s="257"/>
      <c r="ET393" s="257"/>
      <c r="EU393" s="257"/>
      <c r="EV393" s="257"/>
      <c r="EW393" s="257"/>
      <c r="EX393" s="257"/>
      <c r="EY393" s="257"/>
      <c r="EZ393" s="257"/>
      <c r="FA393" s="257"/>
      <c r="FB393" s="257"/>
      <c r="FC393" s="257"/>
      <c r="FD393" s="257"/>
      <c r="FE393" s="257"/>
      <c r="FF393" s="257"/>
      <c r="FG393" s="257"/>
      <c r="FH393" s="257"/>
      <c r="FI393" s="257"/>
      <c r="FJ393" s="257"/>
      <c r="FK393" s="257"/>
      <c r="FL393" s="257"/>
      <c r="FM393" s="257"/>
      <c r="FN393" s="257"/>
      <c r="FO393" s="257"/>
      <c r="FP393" s="257"/>
      <c r="FQ393" s="257"/>
      <c r="FR393" s="257"/>
      <c r="FS393" s="257"/>
      <c r="FT393" s="257"/>
      <c r="FU393" s="257"/>
      <c r="FV393" s="257"/>
      <c r="FW393" s="257"/>
      <c r="FX393" s="257"/>
      <c r="FY393" s="257"/>
      <c r="FZ393" s="257"/>
      <c r="GA393" s="257"/>
      <c r="GB393" s="257"/>
      <c r="GC393" s="257"/>
      <c r="GD393" s="257"/>
      <c r="GE393" s="257"/>
      <c r="GF393" s="257"/>
      <c r="GG393" s="257"/>
      <c r="GH393" s="257"/>
      <c r="GI393" s="257"/>
      <c r="GJ393" s="257"/>
      <c r="GK393" s="257"/>
      <c r="GL393" s="257"/>
      <c r="GM393" s="257"/>
      <c r="GN393" s="257"/>
      <c r="GO393" s="257"/>
      <c r="GP393" s="257"/>
      <c r="GQ393" s="257"/>
      <c r="GR393" s="257"/>
      <c r="GS393" s="257"/>
      <c r="GT393" s="257"/>
      <c r="GU393" s="257"/>
      <c r="GV393" s="257"/>
      <c r="GW393" s="257"/>
      <c r="GX393" s="257"/>
      <c r="GY393" s="257"/>
      <c r="GZ393" s="257"/>
      <c r="HA393" s="257"/>
      <c r="HB393" s="257"/>
      <c r="HC393" s="257"/>
      <c r="HD393" s="257"/>
      <c r="HE393" s="257"/>
      <c r="HF393" s="257"/>
      <c r="HG393" s="257"/>
      <c r="HH393" s="257"/>
      <c r="HI393" s="257"/>
      <c r="HJ393" s="257"/>
      <c r="HK393" s="257"/>
      <c r="HL393" s="257"/>
      <c r="HM393" s="257"/>
      <c r="HN393" s="257"/>
      <c r="HO393" s="257"/>
      <c r="HP393" s="257"/>
      <c r="HQ393" s="257"/>
      <c r="HR393" s="257"/>
      <c r="HS393" s="257"/>
      <c r="HT393" s="257"/>
      <c r="HU393" s="257"/>
      <c r="HV393" s="257"/>
      <c r="HW393" s="257"/>
      <c r="HX393" s="257"/>
      <c r="HY393" s="257"/>
      <c r="HZ393" s="257"/>
      <c r="IA393" s="257"/>
      <c r="IB393" s="257"/>
      <c r="IC393" s="257"/>
      <c r="ID393" s="257"/>
      <c r="IE393" s="257"/>
      <c r="IF393" s="257"/>
      <c r="IG393" s="257"/>
      <c r="IH393" s="257"/>
      <c r="II393" s="257"/>
    </row>
    <row r="394" spans="1:243" x14ac:dyDescent="0.2">
      <c r="A394" s="257"/>
      <c r="B394" s="257"/>
      <c r="C394" s="257"/>
      <c r="D394" s="257"/>
      <c r="E394" s="257"/>
      <c r="F394" s="257"/>
      <c r="G394" s="257"/>
      <c r="H394" s="257"/>
      <c r="I394" s="257"/>
      <c r="J394" s="257"/>
      <c r="K394" s="257"/>
      <c r="L394" s="257"/>
      <c r="M394" s="257"/>
      <c r="N394" s="257"/>
      <c r="O394" s="257"/>
      <c r="P394" s="257"/>
      <c r="Q394" s="257"/>
      <c r="R394" s="257"/>
      <c r="S394" s="257"/>
      <c r="T394" s="257"/>
      <c r="U394" s="257"/>
      <c r="V394" s="257"/>
      <c r="W394" s="257"/>
      <c r="X394" s="257"/>
      <c r="Y394" s="257"/>
      <c r="Z394" s="257"/>
      <c r="AA394" s="257"/>
      <c r="AB394" s="257"/>
      <c r="AC394" s="257"/>
      <c r="AD394" s="257"/>
      <c r="AE394" s="257"/>
      <c r="AF394" s="257"/>
      <c r="AG394" s="257"/>
      <c r="AH394" s="257"/>
      <c r="AI394" s="257"/>
      <c r="AJ394" s="257"/>
      <c r="AK394" s="257"/>
      <c r="AL394" s="257"/>
      <c r="AM394" s="257"/>
      <c r="AN394" s="257"/>
      <c r="AO394" s="257"/>
      <c r="AP394" s="257"/>
      <c r="AQ394" s="257"/>
      <c r="AR394" s="257"/>
      <c r="AS394" s="257"/>
      <c r="AT394" s="257"/>
      <c r="AU394" s="257"/>
      <c r="AV394" s="257"/>
      <c r="AW394" s="257"/>
      <c r="AX394" s="257"/>
      <c r="AY394" s="257"/>
      <c r="AZ394" s="257"/>
      <c r="BA394" s="257"/>
      <c r="BB394" s="257"/>
      <c r="BC394" s="257"/>
      <c r="BD394" s="257"/>
      <c r="BE394" s="257"/>
      <c r="BF394" s="257"/>
      <c r="BG394" s="257"/>
      <c r="BH394" s="257"/>
      <c r="BI394" s="257"/>
      <c r="BJ394" s="257"/>
      <c r="BK394" s="257"/>
      <c r="BL394" s="257"/>
      <c r="BM394" s="257"/>
      <c r="BN394" s="257"/>
      <c r="BO394" s="257"/>
      <c r="BP394" s="257"/>
      <c r="BQ394" s="257"/>
      <c r="BR394" s="257"/>
      <c r="BS394" s="257"/>
      <c r="BT394" s="257"/>
      <c r="BU394" s="257"/>
      <c r="BV394" s="257"/>
      <c r="BW394" s="257"/>
      <c r="BX394" s="257"/>
      <c r="BY394" s="257"/>
      <c r="BZ394" s="257"/>
      <c r="CA394" s="257"/>
      <c r="CB394" s="257"/>
      <c r="CC394" s="257"/>
      <c r="CD394" s="257"/>
      <c r="CE394" s="257"/>
      <c r="CF394" s="257"/>
      <c r="CG394" s="257"/>
      <c r="CH394" s="257"/>
      <c r="CI394" s="257"/>
      <c r="CJ394" s="257"/>
      <c r="CK394" s="257"/>
      <c r="CL394" s="257"/>
      <c r="CM394" s="257"/>
      <c r="CN394" s="257"/>
      <c r="CO394" s="257"/>
      <c r="CP394" s="257"/>
      <c r="CQ394" s="257"/>
      <c r="CR394" s="257"/>
      <c r="CS394" s="257"/>
      <c r="CT394" s="257"/>
      <c r="CU394" s="257"/>
      <c r="CV394" s="257"/>
      <c r="CW394" s="257"/>
      <c r="CX394" s="257"/>
      <c r="CY394" s="257"/>
      <c r="CZ394" s="257"/>
      <c r="DA394" s="257"/>
      <c r="DB394" s="257"/>
      <c r="DC394" s="257"/>
      <c r="DD394" s="257"/>
      <c r="DE394" s="257"/>
      <c r="DF394" s="257"/>
      <c r="DG394" s="257"/>
      <c r="DH394" s="257"/>
      <c r="DI394" s="257"/>
      <c r="DJ394" s="257"/>
      <c r="DK394" s="257"/>
      <c r="DL394" s="257"/>
      <c r="DM394" s="257"/>
      <c r="DN394" s="257"/>
      <c r="DO394" s="257"/>
      <c r="DP394" s="257"/>
      <c r="DQ394" s="257"/>
      <c r="DR394" s="257"/>
      <c r="DS394" s="257"/>
      <c r="DT394" s="257"/>
      <c r="DU394" s="257"/>
      <c r="DV394" s="257"/>
      <c r="DW394" s="257"/>
      <c r="DX394" s="257"/>
      <c r="DY394" s="257"/>
      <c r="DZ394" s="257"/>
      <c r="EA394" s="257"/>
      <c r="EB394" s="257"/>
      <c r="EC394" s="257"/>
      <c r="ED394" s="257"/>
      <c r="EE394" s="257"/>
      <c r="EF394" s="257"/>
      <c r="EG394" s="257"/>
      <c r="EH394" s="257"/>
      <c r="EI394" s="257"/>
      <c r="EJ394" s="257"/>
      <c r="EK394" s="257"/>
      <c r="EL394" s="257"/>
      <c r="EM394" s="257"/>
      <c r="EN394" s="257"/>
      <c r="EO394" s="257"/>
      <c r="EP394" s="257"/>
      <c r="EQ394" s="257"/>
      <c r="ER394" s="257"/>
      <c r="ES394" s="257"/>
      <c r="ET394" s="257"/>
      <c r="EU394" s="257"/>
      <c r="EV394" s="257"/>
      <c r="EW394" s="257"/>
      <c r="EX394" s="257"/>
      <c r="EY394" s="257"/>
      <c r="EZ394" s="257"/>
      <c r="FA394" s="257"/>
      <c r="FB394" s="257"/>
      <c r="FC394" s="257"/>
      <c r="FD394" s="257"/>
      <c r="FE394" s="257"/>
      <c r="FF394" s="257"/>
      <c r="FG394" s="257"/>
      <c r="FH394" s="257"/>
      <c r="FI394" s="257"/>
      <c r="FJ394" s="257"/>
      <c r="FK394" s="257"/>
      <c r="FL394" s="257"/>
      <c r="FM394" s="257"/>
      <c r="FN394" s="257"/>
      <c r="FO394" s="257"/>
      <c r="FP394" s="257"/>
      <c r="FQ394" s="257"/>
      <c r="FR394" s="257"/>
      <c r="FS394" s="257"/>
      <c r="FT394" s="257"/>
      <c r="FU394" s="257"/>
      <c r="FV394" s="257"/>
      <c r="FW394" s="257"/>
      <c r="FX394" s="257"/>
      <c r="FY394" s="257"/>
      <c r="FZ394" s="257"/>
      <c r="GA394" s="257"/>
      <c r="GB394" s="257"/>
      <c r="GC394" s="257"/>
      <c r="GD394" s="257"/>
      <c r="GE394" s="257"/>
      <c r="GF394" s="257"/>
      <c r="GG394" s="257"/>
      <c r="GH394" s="257"/>
      <c r="GI394" s="257"/>
      <c r="GJ394" s="257"/>
      <c r="GK394" s="257"/>
      <c r="GL394" s="257"/>
      <c r="GM394" s="257"/>
      <c r="GN394" s="257"/>
      <c r="GO394" s="257"/>
      <c r="GP394" s="257"/>
      <c r="GQ394" s="257"/>
      <c r="GR394" s="257"/>
      <c r="GS394" s="257"/>
      <c r="GT394" s="257"/>
      <c r="GU394" s="257"/>
      <c r="GV394" s="257"/>
      <c r="GW394" s="257"/>
      <c r="GX394" s="257"/>
      <c r="GY394" s="257"/>
      <c r="GZ394" s="257"/>
      <c r="HA394" s="257"/>
      <c r="HB394" s="257"/>
      <c r="HC394" s="257"/>
      <c r="HD394" s="257"/>
      <c r="HE394" s="257"/>
      <c r="HF394" s="257"/>
      <c r="HG394" s="257"/>
      <c r="HH394" s="257"/>
      <c r="HI394" s="257"/>
      <c r="HJ394" s="257"/>
      <c r="HK394" s="257"/>
      <c r="HL394" s="257"/>
      <c r="HM394" s="257"/>
      <c r="HN394" s="257"/>
      <c r="HO394" s="257"/>
      <c r="HP394" s="257"/>
      <c r="HQ394" s="257"/>
      <c r="HR394" s="257"/>
      <c r="HS394" s="257"/>
      <c r="HT394" s="257"/>
      <c r="HU394" s="257"/>
      <c r="HV394" s="257"/>
      <c r="HW394" s="257"/>
      <c r="HX394" s="257"/>
      <c r="HY394" s="257"/>
      <c r="HZ394" s="257"/>
      <c r="IA394" s="257"/>
      <c r="IB394" s="257"/>
      <c r="IC394" s="257"/>
      <c r="ID394" s="257"/>
      <c r="IE394" s="257"/>
      <c r="IF394" s="257"/>
      <c r="IG394" s="257"/>
      <c r="IH394" s="257"/>
      <c r="II394" s="257"/>
    </row>
    <row r="395" spans="1:243" x14ac:dyDescent="0.2">
      <c r="A395" s="257"/>
      <c r="B395" s="257"/>
      <c r="C395" s="257"/>
      <c r="D395" s="257"/>
      <c r="E395" s="257"/>
      <c r="F395" s="257"/>
      <c r="G395" s="257"/>
      <c r="H395" s="257"/>
      <c r="I395" s="257"/>
      <c r="J395" s="257"/>
      <c r="K395" s="257"/>
      <c r="L395" s="257"/>
      <c r="M395" s="257"/>
      <c r="N395" s="257"/>
      <c r="O395" s="257"/>
      <c r="P395" s="257"/>
      <c r="Q395" s="257"/>
      <c r="R395" s="257"/>
      <c r="S395" s="257"/>
      <c r="T395" s="257"/>
      <c r="U395" s="257"/>
      <c r="V395" s="257"/>
      <c r="W395" s="257"/>
      <c r="X395" s="257"/>
      <c r="Y395" s="257"/>
      <c r="Z395" s="257"/>
      <c r="AA395" s="257"/>
      <c r="AB395" s="257"/>
      <c r="AC395" s="257"/>
      <c r="AD395" s="257"/>
      <c r="AE395" s="257"/>
      <c r="AF395" s="257"/>
      <c r="AG395" s="257"/>
      <c r="AH395" s="257"/>
      <c r="AI395" s="257"/>
      <c r="AJ395" s="257"/>
      <c r="AK395" s="257"/>
      <c r="AL395" s="257"/>
      <c r="AM395" s="257"/>
      <c r="AN395" s="257"/>
      <c r="AO395" s="257"/>
      <c r="AP395" s="257"/>
      <c r="AQ395" s="257"/>
      <c r="AR395" s="257"/>
      <c r="AS395" s="257"/>
      <c r="AT395" s="257"/>
      <c r="AU395" s="257"/>
      <c r="AV395" s="257"/>
      <c r="AW395" s="257"/>
      <c r="AX395" s="257"/>
      <c r="AY395" s="257"/>
      <c r="AZ395" s="257"/>
      <c r="BA395" s="257"/>
      <c r="BB395" s="257"/>
      <c r="BC395" s="257"/>
      <c r="BD395" s="257"/>
      <c r="BE395" s="257"/>
      <c r="BF395" s="257"/>
      <c r="BG395" s="257"/>
      <c r="BH395" s="257"/>
      <c r="BI395" s="257"/>
      <c r="BJ395" s="257"/>
      <c r="BK395" s="257"/>
      <c r="BL395" s="257"/>
      <c r="BM395" s="257"/>
      <c r="BN395" s="257"/>
      <c r="BO395" s="257"/>
      <c r="BP395" s="257"/>
      <c r="BQ395" s="257"/>
      <c r="BR395" s="257"/>
      <c r="BS395" s="257"/>
      <c r="BT395" s="257"/>
      <c r="BU395" s="257"/>
      <c r="BV395" s="257"/>
      <c r="BW395" s="257"/>
      <c r="BX395" s="257"/>
      <c r="BY395" s="257"/>
      <c r="BZ395" s="257"/>
      <c r="CA395" s="257"/>
      <c r="CB395" s="257"/>
      <c r="CC395" s="257"/>
      <c r="CD395" s="257"/>
      <c r="CE395" s="257"/>
      <c r="CF395" s="257"/>
      <c r="CG395" s="257"/>
      <c r="CH395" s="257"/>
      <c r="CI395" s="257"/>
      <c r="CJ395" s="257"/>
      <c r="CK395" s="257"/>
      <c r="CL395" s="257"/>
      <c r="CM395" s="257"/>
      <c r="CN395" s="257"/>
      <c r="CO395" s="257"/>
      <c r="CP395" s="257"/>
      <c r="CQ395" s="257"/>
      <c r="CR395" s="257"/>
      <c r="CS395" s="257"/>
      <c r="CT395" s="257"/>
      <c r="CU395" s="257"/>
      <c r="CV395" s="257"/>
      <c r="CW395" s="257"/>
      <c r="CX395" s="257"/>
      <c r="CY395" s="257"/>
      <c r="CZ395" s="257"/>
      <c r="DA395" s="257"/>
      <c r="DB395" s="257"/>
      <c r="DC395" s="257"/>
      <c r="DD395" s="257"/>
      <c r="DE395" s="257"/>
      <c r="DF395" s="257"/>
      <c r="DG395" s="257"/>
      <c r="DH395" s="257"/>
      <c r="DI395" s="257"/>
      <c r="DJ395" s="257"/>
      <c r="DK395" s="257"/>
      <c r="DL395" s="257"/>
      <c r="DM395" s="257"/>
      <c r="DN395" s="257"/>
      <c r="DO395" s="257"/>
      <c r="DP395" s="257"/>
      <c r="DQ395" s="257"/>
      <c r="DR395" s="257"/>
      <c r="DS395" s="257"/>
      <c r="DT395" s="257"/>
      <c r="DU395" s="257"/>
      <c r="DV395" s="257"/>
      <c r="DW395" s="257"/>
      <c r="DX395" s="257"/>
      <c r="DY395" s="257"/>
      <c r="DZ395" s="257"/>
      <c r="EA395" s="257"/>
      <c r="EB395" s="257"/>
      <c r="EC395" s="257"/>
      <c r="ED395" s="257"/>
      <c r="EE395" s="257"/>
      <c r="EF395" s="257"/>
      <c r="EG395" s="257"/>
      <c r="EH395" s="257"/>
      <c r="EI395" s="257"/>
      <c r="EJ395" s="257"/>
      <c r="EK395" s="257"/>
      <c r="EL395" s="257"/>
      <c r="EM395" s="257"/>
      <c r="EN395" s="257"/>
      <c r="EO395" s="257"/>
      <c r="EP395" s="257"/>
      <c r="EQ395" s="257"/>
      <c r="ER395" s="257"/>
      <c r="ES395" s="257"/>
      <c r="ET395" s="257"/>
      <c r="EU395" s="257"/>
      <c r="EV395" s="257"/>
      <c r="EW395" s="257"/>
      <c r="EX395" s="257"/>
      <c r="EY395" s="257"/>
      <c r="EZ395" s="257"/>
      <c r="FA395" s="257"/>
      <c r="FB395" s="257"/>
      <c r="FC395" s="257"/>
      <c r="FD395" s="257"/>
      <c r="FE395" s="257"/>
      <c r="FF395" s="257"/>
      <c r="FG395" s="257"/>
      <c r="FH395" s="257"/>
      <c r="FI395" s="257"/>
      <c r="FJ395" s="257"/>
      <c r="FK395" s="257"/>
      <c r="FL395" s="257"/>
      <c r="FM395" s="257"/>
      <c r="FN395" s="257"/>
      <c r="FO395" s="257"/>
      <c r="FP395" s="257"/>
      <c r="FQ395" s="257"/>
      <c r="FR395" s="257"/>
      <c r="FS395" s="257"/>
      <c r="FT395" s="257"/>
      <c r="FU395" s="257"/>
      <c r="FV395" s="257"/>
      <c r="FW395" s="257"/>
      <c r="FX395" s="257"/>
      <c r="FY395" s="257"/>
      <c r="FZ395" s="257"/>
      <c r="GA395" s="257"/>
      <c r="GB395" s="257"/>
      <c r="GC395" s="257"/>
      <c r="GD395" s="257"/>
      <c r="GE395" s="257"/>
      <c r="GF395" s="257"/>
      <c r="GG395" s="257"/>
      <c r="GH395" s="257"/>
      <c r="GI395" s="257"/>
      <c r="GJ395" s="257"/>
      <c r="GK395" s="257"/>
      <c r="GL395" s="257"/>
      <c r="GM395" s="257"/>
      <c r="GN395" s="257"/>
      <c r="GO395" s="257"/>
      <c r="GP395" s="257"/>
      <c r="GQ395" s="257"/>
      <c r="GR395" s="257"/>
      <c r="GS395" s="257"/>
      <c r="GT395" s="257"/>
      <c r="GU395" s="257"/>
      <c r="GV395" s="257"/>
      <c r="GW395" s="257"/>
      <c r="GX395" s="257"/>
      <c r="GY395" s="257"/>
      <c r="GZ395" s="257"/>
      <c r="HA395" s="257"/>
      <c r="HB395" s="257"/>
      <c r="HC395" s="257"/>
      <c r="HD395" s="257"/>
      <c r="HE395" s="257"/>
      <c r="HF395" s="257"/>
      <c r="HG395" s="257"/>
      <c r="HH395" s="257"/>
      <c r="HI395" s="257"/>
      <c r="HJ395" s="257"/>
      <c r="HK395" s="257"/>
      <c r="HL395" s="257"/>
      <c r="HM395" s="257"/>
      <c r="HN395" s="257"/>
      <c r="HO395" s="257"/>
      <c r="HP395" s="257"/>
      <c r="HQ395" s="257"/>
      <c r="HR395" s="257"/>
      <c r="HS395" s="257"/>
      <c r="HT395" s="257"/>
      <c r="HU395" s="257"/>
      <c r="HV395" s="257"/>
      <c r="HW395" s="257"/>
      <c r="HX395" s="257"/>
      <c r="HY395" s="257"/>
      <c r="HZ395" s="257"/>
      <c r="IA395" s="257"/>
      <c r="IB395" s="257"/>
      <c r="IC395" s="257"/>
      <c r="ID395" s="257"/>
      <c r="IE395" s="257"/>
      <c r="IF395" s="257"/>
      <c r="IG395" s="257"/>
      <c r="IH395" s="257"/>
      <c r="II395" s="257"/>
    </row>
    <row r="396" spans="1:243" x14ac:dyDescent="0.2">
      <c r="A396" s="257"/>
      <c r="B396" s="257"/>
      <c r="C396" s="257"/>
      <c r="D396" s="257"/>
      <c r="E396" s="257"/>
      <c r="F396" s="257"/>
      <c r="G396" s="257"/>
      <c r="H396" s="257"/>
      <c r="I396" s="257"/>
      <c r="J396" s="257"/>
      <c r="K396" s="257"/>
      <c r="L396" s="257"/>
      <c r="M396" s="257"/>
      <c r="N396" s="257"/>
      <c r="O396" s="257"/>
      <c r="P396" s="257"/>
      <c r="Q396" s="257"/>
      <c r="R396" s="257"/>
      <c r="S396" s="257"/>
      <c r="T396" s="257"/>
      <c r="U396" s="257"/>
      <c r="V396" s="257"/>
      <c r="W396" s="257"/>
      <c r="X396" s="257"/>
      <c r="Y396" s="257"/>
      <c r="Z396" s="257"/>
      <c r="AA396" s="257"/>
      <c r="AB396" s="257"/>
      <c r="AC396" s="257"/>
      <c r="AD396" s="257"/>
      <c r="AE396" s="257"/>
      <c r="AF396" s="257"/>
      <c r="AG396" s="257"/>
      <c r="AH396" s="257"/>
      <c r="AI396" s="257"/>
      <c r="AJ396" s="257"/>
      <c r="AK396" s="257"/>
      <c r="AL396" s="257"/>
      <c r="AM396" s="257"/>
      <c r="AN396" s="257"/>
      <c r="AO396" s="257"/>
      <c r="AP396" s="257"/>
      <c r="AQ396" s="257"/>
      <c r="AR396" s="257"/>
      <c r="AS396" s="257"/>
      <c r="AT396" s="257"/>
      <c r="AU396" s="257"/>
      <c r="AV396" s="257"/>
      <c r="AW396" s="257"/>
      <c r="AX396" s="257"/>
      <c r="AY396" s="257"/>
      <c r="AZ396" s="257"/>
      <c r="BA396" s="257"/>
      <c r="BB396" s="257"/>
      <c r="BC396" s="257"/>
      <c r="BD396" s="257"/>
      <c r="BE396" s="257"/>
      <c r="BF396" s="257"/>
      <c r="BG396" s="257"/>
      <c r="BH396" s="257"/>
      <c r="BI396" s="257"/>
      <c r="BJ396" s="257"/>
      <c r="BK396" s="257"/>
      <c r="BL396" s="257"/>
      <c r="BM396" s="257"/>
      <c r="BN396" s="257"/>
      <c r="BO396" s="257"/>
      <c r="BP396" s="257"/>
      <c r="BQ396" s="257"/>
      <c r="BR396" s="257"/>
      <c r="BS396" s="257"/>
      <c r="BT396" s="257"/>
      <c r="BU396" s="257"/>
      <c r="BV396" s="257"/>
      <c r="BW396" s="257"/>
      <c r="BX396" s="257"/>
      <c r="BY396" s="257"/>
      <c r="BZ396" s="257"/>
      <c r="CA396" s="257"/>
      <c r="CB396" s="257"/>
      <c r="CC396" s="257"/>
      <c r="CD396" s="257"/>
      <c r="CE396" s="257"/>
      <c r="CF396" s="257"/>
      <c r="CG396" s="257"/>
      <c r="CH396" s="257"/>
      <c r="CI396" s="257"/>
      <c r="CJ396" s="257"/>
      <c r="CK396" s="257"/>
      <c r="CL396" s="257"/>
      <c r="CM396" s="257"/>
      <c r="CN396" s="257"/>
      <c r="CO396" s="257"/>
      <c r="CP396" s="257"/>
      <c r="CQ396" s="257"/>
      <c r="CR396" s="257"/>
      <c r="CS396" s="257"/>
      <c r="CT396" s="257"/>
      <c r="CU396" s="257"/>
      <c r="CV396" s="257"/>
      <c r="CW396" s="257"/>
      <c r="CX396" s="257"/>
      <c r="CY396" s="257"/>
      <c r="CZ396" s="257"/>
      <c r="DA396" s="257"/>
      <c r="DB396" s="257"/>
      <c r="DC396" s="257"/>
      <c r="DD396" s="257"/>
      <c r="DE396" s="257"/>
      <c r="DF396" s="257"/>
      <c r="DG396" s="257"/>
      <c r="DH396" s="257"/>
      <c r="DI396" s="257"/>
      <c r="DJ396" s="257"/>
      <c r="DK396" s="257"/>
      <c r="DL396" s="257"/>
      <c r="DM396" s="257"/>
      <c r="DN396" s="257"/>
      <c r="DO396" s="257"/>
      <c r="DP396" s="257"/>
      <c r="DQ396" s="257"/>
      <c r="DR396" s="257"/>
      <c r="DS396" s="257"/>
      <c r="DT396" s="257"/>
      <c r="DU396" s="257"/>
      <c r="DV396" s="257"/>
      <c r="DW396" s="257"/>
      <c r="DX396" s="257"/>
      <c r="DY396" s="257"/>
      <c r="DZ396" s="257"/>
      <c r="EA396" s="257"/>
      <c r="EB396" s="257"/>
      <c r="EC396" s="257"/>
      <c r="ED396" s="257"/>
      <c r="EE396" s="257"/>
      <c r="EF396" s="257"/>
      <c r="EG396" s="257"/>
      <c r="EH396" s="257"/>
      <c r="EI396" s="257"/>
      <c r="EJ396" s="257"/>
      <c r="EK396" s="257"/>
      <c r="EL396" s="257"/>
      <c r="EM396" s="257"/>
      <c r="EN396" s="257"/>
      <c r="EO396" s="257"/>
      <c r="EP396" s="257"/>
      <c r="EQ396" s="257"/>
      <c r="ER396" s="257"/>
      <c r="ES396" s="257"/>
      <c r="ET396" s="257"/>
      <c r="EU396" s="257"/>
      <c r="EV396" s="257"/>
      <c r="EW396" s="257"/>
      <c r="EX396" s="257"/>
      <c r="EY396" s="257"/>
      <c r="EZ396" s="257"/>
      <c r="FA396" s="257"/>
      <c r="FB396" s="257"/>
      <c r="FC396" s="257"/>
      <c r="FD396" s="257"/>
      <c r="FE396" s="257"/>
      <c r="FF396" s="257"/>
      <c r="FG396" s="257"/>
      <c r="FH396" s="257"/>
      <c r="FI396" s="257"/>
      <c r="FJ396" s="257"/>
      <c r="FK396" s="257"/>
      <c r="FL396" s="257"/>
      <c r="FM396" s="257"/>
      <c r="FN396" s="257"/>
      <c r="FO396" s="257"/>
      <c r="FP396" s="257"/>
      <c r="FQ396" s="257"/>
      <c r="FR396" s="257"/>
      <c r="FS396" s="257"/>
      <c r="FT396" s="257"/>
      <c r="FU396" s="257"/>
      <c r="FV396" s="257"/>
      <c r="FW396" s="257"/>
      <c r="FX396" s="257"/>
      <c r="FY396" s="257"/>
      <c r="FZ396" s="257"/>
      <c r="GA396" s="257"/>
      <c r="GB396" s="257"/>
      <c r="GC396" s="257"/>
      <c r="GD396" s="257"/>
      <c r="GE396" s="257"/>
      <c r="GF396" s="257"/>
      <c r="GG396" s="257"/>
      <c r="GH396" s="257"/>
      <c r="GI396" s="257"/>
      <c r="GJ396" s="257"/>
      <c r="GK396" s="257"/>
      <c r="GL396" s="257"/>
      <c r="GM396" s="257"/>
      <c r="GN396" s="257"/>
      <c r="GO396" s="257"/>
      <c r="GP396" s="257"/>
      <c r="GQ396" s="257"/>
      <c r="GR396" s="257"/>
      <c r="GS396" s="257"/>
      <c r="GT396" s="257"/>
      <c r="GU396" s="257"/>
      <c r="GV396" s="257"/>
      <c r="GW396" s="257"/>
      <c r="GX396" s="257"/>
      <c r="GY396" s="257"/>
      <c r="GZ396" s="257"/>
      <c r="HA396" s="257"/>
      <c r="HB396" s="257"/>
      <c r="HC396" s="257"/>
      <c r="HD396" s="257"/>
      <c r="HE396" s="257"/>
      <c r="HF396" s="257"/>
      <c r="HG396" s="257"/>
      <c r="HH396" s="257"/>
      <c r="HI396" s="257"/>
      <c r="HJ396" s="257"/>
      <c r="HK396" s="257"/>
      <c r="HL396" s="257"/>
      <c r="HM396" s="257"/>
      <c r="HN396" s="257"/>
      <c r="HO396" s="257"/>
      <c r="HP396" s="257"/>
      <c r="HQ396" s="257"/>
      <c r="HR396" s="257"/>
      <c r="HS396" s="257"/>
      <c r="HT396" s="257"/>
      <c r="HU396" s="257"/>
      <c r="HV396" s="257"/>
      <c r="HW396" s="257"/>
      <c r="HX396" s="257"/>
      <c r="HY396" s="257"/>
      <c r="HZ396" s="257"/>
      <c r="IA396" s="257"/>
      <c r="IB396" s="257"/>
      <c r="IC396" s="257"/>
      <c r="ID396" s="257"/>
      <c r="IE396" s="257"/>
      <c r="IF396" s="257"/>
      <c r="IG396" s="257"/>
      <c r="IH396" s="257"/>
      <c r="II396" s="257"/>
    </row>
    <row r="397" spans="1:243" x14ac:dyDescent="0.2">
      <c r="A397" s="257"/>
      <c r="B397" s="257"/>
      <c r="C397" s="257"/>
      <c r="D397" s="257"/>
      <c r="E397" s="257"/>
      <c r="F397" s="257"/>
      <c r="G397" s="257"/>
      <c r="H397" s="257"/>
      <c r="I397" s="257"/>
      <c r="J397" s="257"/>
      <c r="K397" s="257"/>
      <c r="L397" s="257"/>
      <c r="M397" s="257"/>
      <c r="N397" s="257"/>
      <c r="O397" s="257"/>
      <c r="P397" s="257"/>
      <c r="Q397" s="257"/>
      <c r="R397" s="257"/>
      <c r="S397" s="257"/>
      <c r="T397" s="257"/>
      <c r="U397" s="257"/>
      <c r="V397" s="257"/>
      <c r="W397" s="257"/>
      <c r="X397" s="257"/>
      <c r="Y397" s="257"/>
      <c r="Z397" s="257"/>
      <c r="AA397" s="257"/>
      <c r="AB397" s="257"/>
      <c r="AC397" s="257"/>
      <c r="AD397" s="257"/>
      <c r="AE397" s="257"/>
      <c r="AF397" s="257"/>
      <c r="AG397" s="257"/>
      <c r="AH397" s="257"/>
      <c r="AI397" s="257"/>
      <c r="AJ397" s="257"/>
      <c r="AK397" s="257"/>
      <c r="AL397" s="257"/>
      <c r="AM397" s="257"/>
      <c r="AN397" s="257"/>
      <c r="AO397" s="257"/>
      <c r="AP397" s="257"/>
      <c r="AQ397" s="257"/>
      <c r="AR397" s="257"/>
      <c r="AS397" s="257"/>
      <c r="AT397" s="257"/>
      <c r="AU397" s="257"/>
      <c r="AV397" s="257"/>
      <c r="AW397" s="257"/>
      <c r="AX397" s="257"/>
      <c r="AY397" s="257"/>
      <c r="AZ397" s="257"/>
      <c r="BA397" s="257"/>
      <c r="BB397" s="257"/>
      <c r="BC397" s="257"/>
      <c r="BD397" s="257"/>
      <c r="BE397" s="257"/>
      <c r="BF397" s="257"/>
      <c r="BG397" s="257"/>
      <c r="BH397" s="257"/>
      <c r="BI397" s="257"/>
      <c r="BJ397" s="257"/>
      <c r="BK397" s="257"/>
      <c r="BL397" s="257"/>
      <c r="BM397" s="257"/>
      <c r="BN397" s="257"/>
      <c r="BO397" s="257"/>
      <c r="BP397" s="257"/>
      <c r="BQ397" s="257"/>
      <c r="BR397" s="257"/>
      <c r="BS397" s="257"/>
      <c r="BT397" s="257"/>
      <c r="BU397" s="257"/>
      <c r="BV397" s="257"/>
      <c r="BW397" s="257"/>
      <c r="BX397" s="257"/>
      <c r="BY397" s="257"/>
      <c r="BZ397" s="257"/>
      <c r="CA397" s="257"/>
      <c r="CB397" s="257"/>
      <c r="CC397" s="257"/>
      <c r="CD397" s="257"/>
      <c r="CE397" s="257"/>
      <c r="CF397" s="257"/>
      <c r="CG397" s="257"/>
      <c r="CH397" s="257"/>
      <c r="CI397" s="257"/>
      <c r="CJ397" s="257"/>
      <c r="CK397" s="257"/>
      <c r="CL397" s="257"/>
      <c r="CM397" s="257"/>
      <c r="CN397" s="257"/>
      <c r="CO397" s="257"/>
      <c r="CP397" s="257"/>
      <c r="CQ397" s="257"/>
      <c r="CR397" s="257"/>
      <c r="CS397" s="257"/>
      <c r="CT397" s="257"/>
      <c r="CU397" s="257"/>
      <c r="CV397" s="257"/>
      <c r="CW397" s="257"/>
      <c r="CX397" s="257"/>
      <c r="CY397" s="257"/>
      <c r="CZ397" s="257"/>
      <c r="DA397" s="257"/>
      <c r="DB397" s="257"/>
      <c r="DC397" s="257"/>
      <c r="DD397" s="257"/>
      <c r="DE397" s="257"/>
      <c r="DF397" s="257"/>
      <c r="DG397" s="257"/>
      <c r="DH397" s="257"/>
      <c r="DI397" s="257"/>
      <c r="DJ397" s="257"/>
      <c r="DK397" s="257"/>
      <c r="DL397" s="257"/>
      <c r="DM397" s="257"/>
      <c r="DN397" s="257"/>
      <c r="DO397" s="257"/>
      <c r="DP397" s="257"/>
      <c r="DQ397" s="257"/>
      <c r="DR397" s="257"/>
      <c r="DS397" s="257"/>
      <c r="DT397" s="257"/>
      <c r="DU397" s="257"/>
      <c r="DV397" s="257"/>
      <c r="DW397" s="257"/>
      <c r="DX397" s="257"/>
      <c r="DY397" s="257"/>
      <c r="DZ397" s="257"/>
      <c r="EA397" s="257"/>
      <c r="EB397" s="257"/>
      <c r="EC397" s="257"/>
      <c r="ED397" s="257"/>
      <c r="EE397" s="257"/>
      <c r="EF397" s="257"/>
      <c r="EG397" s="257"/>
      <c r="EH397" s="257"/>
      <c r="EI397" s="257"/>
      <c r="EJ397" s="257"/>
      <c r="EK397" s="257"/>
      <c r="EL397" s="257"/>
      <c r="EM397" s="257"/>
      <c r="EN397" s="257"/>
      <c r="EO397" s="257"/>
      <c r="EP397" s="257"/>
      <c r="EQ397" s="257"/>
      <c r="ER397" s="257"/>
      <c r="ES397" s="257"/>
      <c r="ET397" s="257"/>
      <c r="EU397" s="257"/>
      <c r="EV397" s="257"/>
      <c r="EW397" s="257"/>
      <c r="EX397" s="257"/>
      <c r="EY397" s="257"/>
      <c r="EZ397" s="257"/>
      <c r="FA397" s="257"/>
      <c r="FB397" s="257"/>
      <c r="FC397" s="257"/>
      <c r="FD397" s="257"/>
      <c r="FE397" s="257"/>
      <c r="FF397" s="257"/>
      <c r="FG397" s="257"/>
      <c r="FH397" s="257"/>
      <c r="FI397" s="257"/>
      <c r="FJ397" s="257"/>
      <c r="FK397" s="257"/>
      <c r="FL397" s="257"/>
      <c r="FM397" s="257"/>
      <c r="FN397" s="257"/>
      <c r="FO397" s="257"/>
      <c r="FP397" s="257"/>
      <c r="FQ397" s="257"/>
      <c r="FR397" s="257"/>
      <c r="FS397" s="257"/>
      <c r="FT397" s="257"/>
      <c r="FU397" s="257"/>
      <c r="FV397" s="257"/>
      <c r="FW397" s="257"/>
      <c r="FX397" s="257"/>
      <c r="FY397" s="257"/>
      <c r="FZ397" s="257"/>
      <c r="GA397" s="257"/>
      <c r="GB397" s="257"/>
      <c r="GC397" s="257"/>
      <c r="GD397" s="257"/>
      <c r="GE397" s="257"/>
      <c r="GF397" s="257"/>
      <c r="GG397" s="257"/>
      <c r="GH397" s="257"/>
      <c r="GI397" s="257"/>
      <c r="GJ397" s="257"/>
      <c r="GK397" s="257"/>
      <c r="GL397" s="257"/>
      <c r="GM397" s="257"/>
      <c r="GN397" s="257"/>
      <c r="GO397" s="257"/>
      <c r="GP397" s="257"/>
      <c r="GQ397" s="257"/>
      <c r="GR397" s="257"/>
      <c r="GS397" s="257"/>
      <c r="GT397" s="257"/>
      <c r="GU397" s="257"/>
      <c r="GV397" s="257"/>
      <c r="GW397" s="257"/>
      <c r="GX397" s="257"/>
      <c r="GY397" s="257"/>
      <c r="GZ397" s="257"/>
      <c r="HA397" s="257"/>
      <c r="HB397" s="257"/>
      <c r="HC397" s="257"/>
      <c r="HD397" s="257"/>
      <c r="HE397" s="257"/>
      <c r="HF397" s="257"/>
      <c r="HG397" s="257"/>
      <c r="HH397" s="257"/>
      <c r="HI397" s="257"/>
      <c r="HJ397" s="257"/>
      <c r="HK397" s="257"/>
      <c r="HL397" s="257"/>
      <c r="HM397" s="257"/>
      <c r="HN397" s="257"/>
      <c r="HO397" s="257"/>
      <c r="HP397" s="257"/>
      <c r="HQ397" s="257"/>
      <c r="HR397" s="257"/>
      <c r="HS397" s="257"/>
      <c r="HT397" s="257"/>
      <c r="HU397" s="257"/>
      <c r="HV397" s="257"/>
      <c r="HW397" s="257"/>
      <c r="HX397" s="257"/>
      <c r="HY397" s="257"/>
      <c r="HZ397" s="257"/>
      <c r="IA397" s="257"/>
      <c r="IB397" s="257"/>
      <c r="IC397" s="257"/>
      <c r="ID397" s="257"/>
      <c r="IE397" s="257"/>
      <c r="IF397" s="257"/>
      <c r="IG397" s="257"/>
      <c r="IH397" s="257"/>
      <c r="II397" s="257"/>
    </row>
    <row r="398" spans="1:243" x14ac:dyDescent="0.2">
      <c r="A398" s="257"/>
      <c r="B398" s="257"/>
      <c r="C398" s="257"/>
      <c r="D398" s="257"/>
      <c r="E398" s="257"/>
      <c r="F398" s="257"/>
      <c r="G398" s="257"/>
      <c r="H398" s="257"/>
      <c r="I398" s="257"/>
      <c r="J398" s="257"/>
      <c r="K398" s="257"/>
      <c r="L398" s="257"/>
      <c r="M398" s="257"/>
      <c r="N398" s="257"/>
      <c r="O398" s="257"/>
      <c r="P398" s="257"/>
      <c r="Q398" s="257"/>
      <c r="R398" s="257"/>
      <c r="S398" s="257"/>
      <c r="T398" s="257"/>
      <c r="U398" s="257"/>
      <c r="V398" s="257"/>
      <c r="W398" s="257"/>
      <c r="X398" s="257"/>
      <c r="Y398" s="257"/>
      <c r="Z398" s="257"/>
      <c r="AA398" s="257"/>
      <c r="AB398" s="257"/>
      <c r="AC398" s="257"/>
      <c r="AD398" s="257"/>
      <c r="AE398" s="257"/>
      <c r="AF398" s="257"/>
      <c r="AG398" s="257"/>
      <c r="AH398" s="257"/>
      <c r="AI398" s="257"/>
      <c r="AJ398" s="257"/>
      <c r="AK398" s="257"/>
      <c r="AL398" s="257"/>
      <c r="AM398" s="257"/>
      <c r="AN398" s="257"/>
      <c r="AO398" s="257"/>
      <c r="AP398" s="257"/>
      <c r="AQ398" s="257"/>
      <c r="AR398" s="257"/>
      <c r="AS398" s="257"/>
      <c r="AT398" s="257"/>
      <c r="AU398" s="257"/>
      <c r="AV398" s="257"/>
      <c r="AW398" s="257"/>
      <c r="AX398" s="257"/>
      <c r="AY398" s="257"/>
      <c r="AZ398" s="257"/>
      <c r="BA398" s="257"/>
      <c r="BB398" s="257"/>
      <c r="BC398" s="257"/>
      <c r="BD398" s="257"/>
      <c r="BE398" s="257"/>
      <c r="BF398" s="257"/>
      <c r="BG398" s="257"/>
      <c r="BH398" s="257"/>
      <c r="BI398" s="257"/>
      <c r="BJ398" s="257"/>
      <c r="BK398" s="257"/>
      <c r="BL398" s="257"/>
      <c r="BM398" s="257"/>
      <c r="BN398" s="257"/>
      <c r="BO398" s="257"/>
      <c r="BP398" s="257"/>
      <c r="BQ398" s="257"/>
      <c r="BR398" s="257"/>
      <c r="BS398" s="257"/>
      <c r="BT398" s="257"/>
      <c r="BU398" s="257"/>
      <c r="BV398" s="257"/>
      <c r="BW398" s="257"/>
      <c r="BX398" s="257"/>
      <c r="BY398" s="257"/>
      <c r="BZ398" s="257"/>
      <c r="CA398" s="257"/>
      <c r="CB398" s="257"/>
      <c r="CC398" s="257"/>
      <c r="CD398" s="257"/>
      <c r="CE398" s="257"/>
      <c r="CF398" s="257"/>
      <c r="CG398" s="257"/>
      <c r="CH398" s="257"/>
      <c r="CI398" s="257"/>
      <c r="CJ398" s="257"/>
      <c r="CK398" s="257"/>
      <c r="CL398" s="257"/>
      <c r="CM398" s="257"/>
      <c r="CN398" s="257"/>
      <c r="CO398" s="257"/>
      <c r="CP398" s="257"/>
      <c r="CQ398" s="257"/>
      <c r="CR398" s="257"/>
      <c r="CS398" s="257"/>
      <c r="CT398" s="257"/>
      <c r="CU398" s="257"/>
      <c r="CV398" s="257"/>
      <c r="CW398" s="257"/>
      <c r="CX398" s="257"/>
      <c r="CY398" s="257"/>
      <c r="CZ398" s="257"/>
      <c r="DA398" s="257"/>
      <c r="DB398" s="257"/>
      <c r="DC398" s="257"/>
      <c r="DD398" s="257"/>
      <c r="DE398" s="257"/>
      <c r="DF398" s="257"/>
      <c r="DG398" s="257"/>
      <c r="DH398" s="257"/>
      <c r="DI398" s="257"/>
      <c r="DJ398" s="257"/>
      <c r="DK398" s="257"/>
      <c r="DL398" s="257"/>
      <c r="DM398" s="257"/>
      <c r="DN398" s="257"/>
      <c r="DO398" s="257"/>
      <c r="DP398" s="257"/>
      <c r="DQ398" s="257"/>
      <c r="DR398" s="257"/>
      <c r="DS398" s="257"/>
      <c r="DT398" s="257"/>
      <c r="DU398" s="257"/>
      <c r="DV398" s="257"/>
      <c r="DW398" s="257"/>
      <c r="DX398" s="257"/>
      <c r="DY398" s="257"/>
      <c r="DZ398" s="257"/>
      <c r="EA398" s="257"/>
      <c r="EB398" s="257"/>
      <c r="EC398" s="257"/>
      <c r="ED398" s="257"/>
      <c r="EE398" s="257"/>
      <c r="EF398" s="257"/>
      <c r="EG398" s="257"/>
      <c r="EH398" s="257"/>
      <c r="EI398" s="257"/>
      <c r="EJ398" s="257"/>
      <c r="EK398" s="257"/>
      <c r="EL398" s="257"/>
      <c r="EM398" s="257"/>
      <c r="EN398" s="257"/>
      <c r="EO398" s="257"/>
      <c r="EP398" s="257"/>
      <c r="EQ398" s="257"/>
      <c r="ER398" s="257"/>
      <c r="ES398" s="257"/>
      <c r="ET398" s="257"/>
      <c r="EU398" s="257"/>
      <c r="EV398" s="257"/>
      <c r="EW398" s="257"/>
      <c r="EX398" s="257"/>
      <c r="EY398" s="257"/>
      <c r="EZ398" s="257"/>
      <c r="FA398" s="257"/>
      <c r="FB398" s="257"/>
      <c r="FC398" s="257"/>
      <c r="FD398" s="257"/>
      <c r="FE398" s="257"/>
      <c r="FF398" s="257"/>
      <c r="FG398" s="257"/>
      <c r="FH398" s="257"/>
      <c r="FI398" s="257"/>
      <c r="FJ398" s="257"/>
      <c r="FK398" s="257"/>
      <c r="FL398" s="257"/>
      <c r="FM398" s="257"/>
      <c r="FN398" s="257"/>
      <c r="FO398" s="257"/>
      <c r="FP398" s="257"/>
      <c r="FQ398" s="257"/>
      <c r="FR398" s="257"/>
      <c r="FS398" s="257"/>
      <c r="FT398" s="257"/>
      <c r="FU398" s="257"/>
      <c r="FV398" s="257"/>
      <c r="FW398" s="257"/>
      <c r="FX398" s="257"/>
      <c r="FY398" s="257"/>
      <c r="FZ398" s="257"/>
      <c r="GA398" s="257"/>
      <c r="GB398" s="257"/>
      <c r="GC398" s="257"/>
      <c r="GD398" s="257"/>
      <c r="GE398" s="257"/>
      <c r="GF398" s="257"/>
      <c r="GG398" s="257"/>
      <c r="GH398" s="257"/>
      <c r="GI398" s="257"/>
      <c r="GJ398" s="257"/>
      <c r="GK398" s="257"/>
      <c r="GL398" s="257"/>
      <c r="GM398" s="257"/>
      <c r="GN398" s="257"/>
      <c r="GO398" s="257"/>
      <c r="GP398" s="257"/>
      <c r="GQ398" s="257"/>
      <c r="GR398" s="257"/>
      <c r="GS398" s="257"/>
      <c r="GT398" s="257"/>
      <c r="GU398" s="257"/>
      <c r="GV398" s="257"/>
      <c r="GW398" s="257"/>
      <c r="GX398" s="257"/>
      <c r="GY398" s="257"/>
      <c r="GZ398" s="257"/>
      <c r="HA398" s="257"/>
      <c r="HB398" s="257"/>
      <c r="HC398" s="257"/>
      <c r="HD398" s="257"/>
      <c r="HE398" s="257"/>
      <c r="HF398" s="257"/>
      <c r="HG398" s="257"/>
      <c r="HH398" s="257"/>
      <c r="HI398" s="257"/>
      <c r="HJ398" s="257"/>
      <c r="HK398" s="257"/>
      <c r="HL398" s="257"/>
      <c r="HM398" s="257"/>
      <c r="HN398" s="257"/>
      <c r="HO398" s="257"/>
      <c r="HP398" s="257"/>
      <c r="HQ398" s="257"/>
      <c r="HR398" s="257"/>
      <c r="HS398" s="257"/>
      <c r="HT398" s="257"/>
      <c r="HU398" s="257"/>
      <c r="HV398" s="257"/>
      <c r="HW398" s="257"/>
      <c r="HX398" s="257"/>
      <c r="HY398" s="257"/>
      <c r="HZ398" s="257"/>
      <c r="IA398" s="257"/>
      <c r="IB398" s="257"/>
      <c r="IC398" s="257"/>
      <c r="ID398" s="257"/>
      <c r="IE398" s="257"/>
      <c r="IF398" s="257"/>
      <c r="IG398" s="257"/>
      <c r="IH398" s="257"/>
      <c r="II398" s="257"/>
    </row>
    <row r="399" spans="1:243" x14ac:dyDescent="0.2">
      <c r="A399" s="257"/>
      <c r="B399" s="257"/>
      <c r="C399" s="257"/>
      <c r="D399" s="257"/>
      <c r="E399" s="257"/>
      <c r="F399" s="257"/>
      <c r="G399" s="257"/>
      <c r="H399" s="257"/>
      <c r="I399" s="257"/>
      <c r="J399" s="257"/>
      <c r="K399" s="257"/>
      <c r="L399" s="257"/>
      <c r="M399" s="257"/>
      <c r="N399" s="257"/>
      <c r="O399" s="257"/>
      <c r="P399" s="257"/>
      <c r="Q399" s="257"/>
      <c r="R399" s="257"/>
      <c r="S399" s="257"/>
      <c r="T399" s="257"/>
      <c r="U399" s="257"/>
      <c r="V399" s="257"/>
      <c r="W399" s="257"/>
      <c r="X399" s="257"/>
      <c r="Y399" s="257"/>
      <c r="Z399" s="257"/>
      <c r="AA399" s="257"/>
      <c r="AB399" s="257"/>
      <c r="AC399" s="257"/>
      <c r="AD399" s="257"/>
      <c r="AE399" s="257"/>
      <c r="AF399" s="257"/>
      <c r="AG399" s="257"/>
      <c r="AH399" s="257"/>
      <c r="AI399" s="257"/>
      <c r="AJ399" s="257"/>
      <c r="AK399" s="257"/>
      <c r="AL399" s="257"/>
      <c r="AM399" s="257"/>
      <c r="AN399" s="257"/>
      <c r="AO399" s="257"/>
      <c r="AP399" s="257"/>
      <c r="AQ399" s="257"/>
      <c r="AR399" s="257"/>
      <c r="AS399" s="257"/>
      <c r="AT399" s="257"/>
      <c r="AU399" s="257"/>
      <c r="AV399" s="257"/>
      <c r="AW399" s="257"/>
      <c r="AX399" s="257"/>
      <c r="AY399" s="257"/>
      <c r="AZ399" s="257"/>
      <c r="BA399" s="257"/>
      <c r="BB399" s="257"/>
      <c r="BC399" s="257"/>
      <c r="BD399" s="257"/>
      <c r="BE399" s="257"/>
      <c r="BF399" s="257"/>
      <c r="BG399" s="257"/>
      <c r="BH399" s="257"/>
      <c r="BI399" s="257"/>
      <c r="BJ399" s="257"/>
      <c r="BK399" s="257"/>
      <c r="BL399" s="257"/>
      <c r="BM399" s="257"/>
      <c r="BN399" s="257"/>
      <c r="BO399" s="257"/>
      <c r="BP399" s="257"/>
      <c r="BQ399" s="257"/>
      <c r="BR399" s="257"/>
      <c r="BS399" s="257"/>
      <c r="BT399" s="257"/>
      <c r="BU399" s="257"/>
      <c r="BV399" s="257"/>
      <c r="BW399" s="257"/>
      <c r="BX399" s="257"/>
      <c r="BY399" s="257"/>
      <c r="BZ399" s="257"/>
      <c r="CA399" s="257"/>
      <c r="CB399" s="257"/>
      <c r="CC399" s="257"/>
      <c r="CD399" s="257"/>
      <c r="CE399" s="257"/>
      <c r="CF399" s="257"/>
      <c r="CG399" s="257"/>
      <c r="CH399" s="257"/>
      <c r="CI399" s="257"/>
      <c r="CJ399" s="257"/>
      <c r="CK399" s="257"/>
      <c r="CL399" s="257"/>
      <c r="CM399" s="257"/>
      <c r="CN399" s="257"/>
      <c r="CO399" s="257"/>
      <c r="CP399" s="257"/>
      <c r="CQ399" s="257"/>
      <c r="CR399" s="257"/>
      <c r="CS399" s="257"/>
      <c r="CT399" s="257"/>
      <c r="CU399" s="257"/>
      <c r="CV399" s="257"/>
      <c r="CW399" s="257"/>
      <c r="CX399" s="257"/>
      <c r="CY399" s="257"/>
      <c r="CZ399" s="257"/>
      <c r="DA399" s="257"/>
      <c r="DB399" s="257"/>
      <c r="DC399" s="257"/>
      <c r="DD399" s="257"/>
      <c r="DE399" s="257"/>
      <c r="DF399" s="257"/>
      <c r="DG399" s="257"/>
      <c r="DH399" s="257"/>
      <c r="DI399" s="257"/>
      <c r="DJ399" s="257"/>
      <c r="DK399" s="257"/>
      <c r="DL399" s="257"/>
      <c r="DM399" s="257"/>
      <c r="DN399" s="257"/>
      <c r="DO399" s="257"/>
      <c r="DP399" s="257"/>
      <c r="DQ399" s="257"/>
      <c r="DR399" s="257"/>
      <c r="DS399" s="257"/>
      <c r="DT399" s="257"/>
      <c r="DU399" s="257"/>
      <c r="DV399" s="257"/>
      <c r="DW399" s="257"/>
      <c r="DX399" s="257"/>
      <c r="DY399" s="257"/>
      <c r="DZ399" s="257"/>
      <c r="EA399" s="257"/>
      <c r="EB399" s="257"/>
      <c r="EC399" s="257"/>
      <c r="ED399" s="257"/>
      <c r="EE399" s="257"/>
      <c r="EF399" s="257"/>
      <c r="EG399" s="257"/>
      <c r="EH399" s="257"/>
      <c r="EI399" s="257"/>
      <c r="EJ399" s="257"/>
      <c r="EK399" s="257"/>
      <c r="EL399" s="257"/>
      <c r="EM399" s="257"/>
      <c r="EN399" s="257"/>
      <c r="EO399" s="257"/>
      <c r="EP399" s="257"/>
      <c r="EQ399" s="257"/>
      <c r="ER399" s="257"/>
      <c r="ES399" s="257"/>
      <c r="ET399" s="257"/>
      <c r="EU399" s="257"/>
      <c r="EV399" s="257"/>
      <c r="EW399" s="257"/>
      <c r="EX399" s="257"/>
      <c r="EY399" s="257"/>
      <c r="EZ399" s="257"/>
      <c r="FA399" s="257"/>
      <c r="FB399" s="257"/>
      <c r="FC399" s="257"/>
      <c r="FD399" s="257"/>
      <c r="FE399" s="257"/>
      <c r="FF399" s="257"/>
      <c r="FG399" s="257"/>
      <c r="FH399" s="257"/>
      <c r="FI399" s="257"/>
      <c r="FJ399" s="257"/>
      <c r="FK399" s="257"/>
      <c r="FL399" s="257"/>
      <c r="FM399" s="257"/>
      <c r="FN399" s="257"/>
      <c r="FO399" s="257"/>
      <c r="FP399" s="257"/>
      <c r="FQ399" s="257"/>
      <c r="FR399" s="257"/>
      <c r="FS399" s="257"/>
      <c r="FT399" s="257"/>
      <c r="FU399" s="257"/>
      <c r="FV399" s="257"/>
      <c r="FW399" s="257"/>
      <c r="FX399" s="257"/>
      <c r="FY399" s="257"/>
      <c r="FZ399" s="257"/>
      <c r="GA399" s="257"/>
      <c r="GB399" s="257"/>
      <c r="GC399" s="257"/>
      <c r="GD399" s="257"/>
      <c r="GE399" s="257"/>
      <c r="GF399" s="257"/>
      <c r="GG399" s="257"/>
      <c r="GH399" s="257"/>
      <c r="GI399" s="257"/>
      <c r="GJ399" s="257"/>
      <c r="GK399" s="257"/>
      <c r="GL399" s="257"/>
      <c r="GM399" s="257"/>
      <c r="GN399" s="257"/>
      <c r="GO399" s="257"/>
      <c r="GP399" s="257"/>
      <c r="GQ399" s="257"/>
      <c r="GR399" s="257"/>
      <c r="GS399" s="257"/>
      <c r="GT399" s="257"/>
      <c r="GU399" s="257"/>
      <c r="GV399" s="257"/>
      <c r="GW399" s="257"/>
      <c r="GX399" s="257"/>
      <c r="GY399" s="257"/>
      <c r="GZ399" s="257"/>
      <c r="HA399" s="257"/>
      <c r="HB399" s="257"/>
      <c r="HC399" s="257"/>
      <c r="HD399" s="257"/>
      <c r="HE399" s="257"/>
      <c r="HF399" s="257"/>
      <c r="HG399" s="257"/>
      <c r="HH399" s="257"/>
      <c r="HI399" s="257"/>
      <c r="HJ399" s="257"/>
      <c r="HK399" s="257"/>
      <c r="HL399" s="257"/>
      <c r="HM399" s="257"/>
      <c r="HN399" s="257"/>
      <c r="HO399" s="257"/>
      <c r="HP399" s="257"/>
      <c r="HQ399" s="257"/>
      <c r="HR399" s="257"/>
      <c r="HS399" s="257"/>
      <c r="HT399" s="257"/>
      <c r="HU399" s="257"/>
      <c r="HV399" s="257"/>
      <c r="HW399" s="257"/>
      <c r="HX399" s="257"/>
      <c r="HY399" s="257"/>
      <c r="HZ399" s="257"/>
      <c r="IA399" s="257"/>
      <c r="IB399" s="257"/>
      <c r="IC399" s="257"/>
      <c r="ID399" s="257"/>
      <c r="IE399" s="257"/>
      <c r="IF399" s="257"/>
      <c r="IG399" s="257"/>
      <c r="IH399" s="257"/>
      <c r="II399" s="257"/>
    </row>
    <row r="400" spans="1:243" x14ac:dyDescent="0.2">
      <c r="A400" s="257"/>
      <c r="B400" s="257"/>
      <c r="C400" s="257"/>
      <c r="D400" s="257"/>
      <c r="E400" s="257"/>
      <c r="F400" s="257"/>
      <c r="G400" s="257"/>
      <c r="H400" s="257"/>
      <c r="I400" s="257"/>
      <c r="J400" s="257"/>
      <c r="K400" s="257"/>
      <c r="L400" s="257"/>
      <c r="M400" s="257"/>
      <c r="N400" s="257"/>
      <c r="O400" s="257"/>
      <c r="P400" s="257"/>
      <c r="Q400" s="257"/>
      <c r="R400" s="257"/>
      <c r="S400" s="257"/>
      <c r="T400" s="257"/>
      <c r="U400" s="257"/>
      <c r="V400" s="257"/>
      <c r="W400" s="257"/>
      <c r="X400" s="257"/>
      <c r="Y400" s="257"/>
      <c r="Z400" s="257"/>
      <c r="AA400" s="257"/>
      <c r="AB400" s="257"/>
      <c r="AC400" s="257"/>
      <c r="AD400" s="257"/>
      <c r="AE400" s="257"/>
      <c r="AF400" s="257"/>
      <c r="AG400" s="257"/>
      <c r="AH400" s="257"/>
      <c r="AI400" s="257"/>
      <c r="AJ400" s="257"/>
      <c r="AK400" s="257"/>
      <c r="AL400" s="257"/>
      <c r="AM400" s="257"/>
      <c r="AN400" s="257"/>
      <c r="AO400" s="257"/>
      <c r="AP400" s="257"/>
      <c r="AQ400" s="257"/>
      <c r="AR400" s="257"/>
      <c r="AS400" s="257"/>
      <c r="AT400" s="257"/>
      <c r="AU400" s="257"/>
      <c r="AV400" s="257"/>
      <c r="AW400" s="257"/>
      <c r="AX400" s="257"/>
      <c r="AY400" s="257"/>
      <c r="AZ400" s="257"/>
      <c r="BA400" s="257"/>
      <c r="BB400" s="257"/>
      <c r="BC400" s="257"/>
      <c r="BD400" s="257"/>
      <c r="BE400" s="257"/>
      <c r="BF400" s="257"/>
      <c r="BG400" s="257"/>
      <c r="BH400" s="257"/>
      <c r="BI400" s="257"/>
      <c r="BJ400" s="257"/>
      <c r="BK400" s="257"/>
      <c r="BL400" s="257"/>
      <c r="BM400" s="257"/>
      <c r="BN400" s="257"/>
      <c r="BO400" s="257"/>
      <c r="BP400" s="257"/>
      <c r="BQ400" s="257"/>
      <c r="BR400" s="257"/>
      <c r="BS400" s="257"/>
      <c r="BT400" s="257"/>
      <c r="BU400" s="257"/>
      <c r="BV400" s="257"/>
      <c r="BW400" s="257"/>
      <c r="BX400" s="257"/>
      <c r="BY400" s="257"/>
      <c r="BZ400" s="257"/>
      <c r="CA400" s="257"/>
      <c r="CB400" s="257"/>
      <c r="CC400" s="257"/>
      <c r="CD400" s="257"/>
      <c r="CE400" s="257"/>
      <c r="CF400" s="257"/>
      <c r="CG400" s="257"/>
      <c r="CH400" s="257"/>
      <c r="CI400" s="257"/>
      <c r="CJ400" s="257"/>
      <c r="CK400" s="257"/>
      <c r="CL400" s="257"/>
      <c r="CM400" s="257"/>
      <c r="CN400" s="257"/>
      <c r="CO400" s="257"/>
      <c r="CP400" s="257"/>
      <c r="CQ400" s="257"/>
      <c r="CR400" s="257"/>
      <c r="CS400" s="257"/>
      <c r="CT400" s="257"/>
      <c r="CU400" s="257"/>
      <c r="CV400" s="257"/>
      <c r="CW400" s="257"/>
      <c r="CX400" s="257"/>
      <c r="CY400" s="257"/>
      <c r="CZ400" s="257"/>
      <c r="DA400" s="257"/>
      <c r="DB400" s="257"/>
      <c r="DC400" s="257"/>
      <c r="DD400" s="257"/>
      <c r="DE400" s="257"/>
      <c r="DF400" s="257"/>
      <c r="DG400" s="257"/>
      <c r="DH400" s="257"/>
      <c r="DI400" s="257"/>
      <c r="DJ400" s="257"/>
      <c r="DK400" s="257"/>
      <c r="DL400" s="257"/>
      <c r="DM400" s="257"/>
      <c r="DN400" s="257"/>
      <c r="DO400" s="257"/>
      <c r="DP400" s="257"/>
      <c r="DQ400" s="257"/>
      <c r="DR400" s="257"/>
      <c r="DS400" s="257"/>
      <c r="DT400" s="257"/>
      <c r="DU400" s="257"/>
      <c r="DV400" s="257"/>
      <c r="DW400" s="257"/>
      <c r="DX400" s="257"/>
      <c r="DY400" s="257"/>
      <c r="DZ400" s="257"/>
      <c r="EA400" s="257"/>
      <c r="EB400" s="257"/>
      <c r="EC400" s="257"/>
      <c r="ED400" s="257"/>
      <c r="EE400" s="257"/>
      <c r="EF400" s="257"/>
      <c r="EG400" s="257"/>
      <c r="EH400" s="257"/>
      <c r="EI400" s="257"/>
      <c r="EJ400" s="257"/>
      <c r="EK400" s="257"/>
      <c r="EL400" s="257"/>
      <c r="EM400" s="257"/>
      <c r="EN400" s="257"/>
      <c r="EO400" s="257"/>
      <c r="EP400" s="257"/>
      <c r="EQ400" s="257"/>
      <c r="ER400" s="257"/>
      <c r="ES400" s="257"/>
      <c r="ET400" s="257"/>
      <c r="EU400" s="257"/>
      <c r="EV400" s="257"/>
      <c r="EW400" s="257"/>
      <c r="EX400" s="257"/>
      <c r="EY400" s="257"/>
      <c r="EZ400" s="257"/>
      <c r="FA400" s="257"/>
      <c r="FB400" s="257"/>
      <c r="FC400" s="257"/>
      <c r="FD400" s="257"/>
      <c r="FE400" s="257"/>
      <c r="FF400" s="257"/>
      <c r="FG400" s="257"/>
      <c r="FH400" s="257"/>
      <c r="FI400" s="257"/>
      <c r="FJ400" s="257"/>
      <c r="FK400" s="257"/>
      <c r="FL400" s="257"/>
      <c r="FM400" s="257"/>
      <c r="FN400" s="257"/>
      <c r="FO400" s="257"/>
      <c r="FP400" s="257"/>
      <c r="FQ400" s="257"/>
      <c r="FR400" s="257"/>
      <c r="FS400" s="257"/>
      <c r="FT400" s="257"/>
      <c r="FU400" s="257"/>
      <c r="FV400" s="257"/>
      <c r="FW400" s="257"/>
      <c r="FX400" s="257"/>
      <c r="FY400" s="257"/>
      <c r="FZ400" s="257"/>
      <c r="GA400" s="257"/>
      <c r="GB400" s="257"/>
      <c r="GC400" s="257"/>
      <c r="GD400" s="257"/>
      <c r="GE400" s="257"/>
      <c r="GF400" s="257"/>
      <c r="GG400" s="257"/>
      <c r="GH400" s="257"/>
      <c r="GI400" s="257"/>
      <c r="GJ400" s="257"/>
      <c r="GK400" s="257"/>
      <c r="GL400" s="257"/>
      <c r="GM400" s="257"/>
      <c r="GN400" s="257"/>
      <c r="GO400" s="257"/>
      <c r="GP400" s="257"/>
      <c r="GQ400" s="257"/>
      <c r="GR400" s="257"/>
      <c r="GS400" s="257"/>
      <c r="GT400" s="257"/>
      <c r="GU400" s="257"/>
      <c r="GV400" s="257"/>
      <c r="GW400" s="257"/>
      <c r="GX400" s="257"/>
      <c r="GY400" s="257"/>
      <c r="GZ400" s="257"/>
      <c r="HA400" s="257"/>
      <c r="HB400" s="257"/>
      <c r="HC400" s="257"/>
      <c r="HD400" s="257"/>
      <c r="HE400" s="257"/>
      <c r="HF400" s="257"/>
      <c r="HG400" s="257"/>
      <c r="HH400" s="257"/>
      <c r="HI400" s="257"/>
      <c r="HJ400" s="257"/>
      <c r="HK400" s="257"/>
      <c r="HL400" s="257"/>
      <c r="HM400" s="257"/>
      <c r="HN400" s="257"/>
      <c r="HO400" s="257"/>
      <c r="HP400" s="257"/>
      <c r="HQ400" s="257"/>
      <c r="HR400" s="257"/>
      <c r="HS400" s="257"/>
      <c r="HT400" s="257"/>
      <c r="HU400" s="257"/>
      <c r="HV400" s="257"/>
      <c r="HW400" s="257"/>
      <c r="HX400" s="257"/>
      <c r="HY400" s="257"/>
      <c r="HZ400" s="257"/>
      <c r="IA400" s="257"/>
      <c r="IB400" s="257"/>
      <c r="IC400" s="257"/>
      <c r="ID400" s="257"/>
      <c r="IE400" s="257"/>
      <c r="IF400" s="257"/>
      <c r="IG400" s="257"/>
      <c r="IH400" s="257"/>
      <c r="II400" s="257"/>
    </row>
    <row r="401" spans="1:243" x14ac:dyDescent="0.2">
      <c r="A401" s="257"/>
      <c r="B401" s="257"/>
      <c r="C401" s="257"/>
      <c r="D401" s="257"/>
      <c r="E401" s="257"/>
      <c r="F401" s="257"/>
      <c r="G401" s="257"/>
      <c r="H401" s="257"/>
      <c r="I401" s="257"/>
      <c r="J401" s="257"/>
      <c r="K401" s="257"/>
      <c r="L401" s="257"/>
      <c r="M401" s="257"/>
      <c r="N401" s="257"/>
      <c r="O401" s="257"/>
      <c r="P401" s="257"/>
      <c r="Q401" s="257"/>
      <c r="R401" s="257"/>
      <c r="S401" s="257"/>
      <c r="T401" s="257"/>
      <c r="U401" s="257"/>
      <c r="V401" s="257"/>
      <c r="W401" s="257"/>
      <c r="X401" s="257"/>
      <c r="Y401" s="257"/>
      <c r="Z401" s="257"/>
      <c r="AA401" s="257"/>
      <c r="AB401" s="257"/>
      <c r="AC401" s="257"/>
      <c r="AD401" s="257"/>
      <c r="AE401" s="257"/>
      <c r="AF401" s="257"/>
      <c r="AG401" s="257"/>
      <c r="AH401" s="257"/>
      <c r="AI401" s="257"/>
      <c r="AJ401" s="257"/>
      <c r="AK401" s="257"/>
      <c r="AL401" s="257"/>
      <c r="AM401" s="257"/>
      <c r="AN401" s="257"/>
      <c r="AO401" s="257"/>
      <c r="AP401" s="257"/>
      <c r="AQ401" s="257"/>
      <c r="AR401" s="257"/>
      <c r="AS401" s="257"/>
      <c r="AT401" s="257"/>
      <c r="AU401" s="257"/>
      <c r="AV401" s="257"/>
      <c r="AW401" s="257"/>
      <c r="AX401" s="257"/>
      <c r="AY401" s="257"/>
      <c r="AZ401" s="257"/>
      <c r="BA401" s="257"/>
      <c r="BB401" s="257"/>
      <c r="BC401" s="257"/>
      <c r="BD401" s="257"/>
      <c r="BE401" s="257"/>
      <c r="BF401" s="257"/>
      <c r="BG401" s="257"/>
      <c r="BH401" s="257"/>
      <c r="BI401" s="257"/>
      <c r="BJ401" s="257"/>
      <c r="BK401" s="257"/>
      <c r="BL401" s="257"/>
      <c r="BM401" s="257"/>
      <c r="BN401" s="257"/>
      <c r="BO401" s="257"/>
      <c r="BP401" s="257"/>
      <c r="BQ401" s="257"/>
      <c r="BR401" s="257"/>
      <c r="BS401" s="257"/>
      <c r="BT401" s="257"/>
      <c r="BU401" s="257"/>
      <c r="BV401" s="257"/>
      <c r="BW401" s="257"/>
      <c r="BX401" s="257"/>
      <c r="BY401" s="257"/>
      <c r="BZ401" s="257"/>
      <c r="CA401" s="257"/>
      <c r="CB401" s="257"/>
      <c r="CC401" s="257"/>
      <c r="CD401" s="257"/>
      <c r="CE401" s="257"/>
      <c r="CF401" s="257"/>
      <c r="CG401" s="257"/>
      <c r="CH401" s="257"/>
      <c r="CI401" s="257"/>
      <c r="CJ401" s="257"/>
      <c r="CK401" s="257"/>
      <c r="CL401" s="257"/>
      <c r="CM401" s="257"/>
      <c r="CN401" s="257"/>
      <c r="CO401" s="257"/>
      <c r="CP401" s="257"/>
      <c r="CQ401" s="257"/>
      <c r="CR401" s="257"/>
      <c r="CS401" s="257"/>
      <c r="CT401" s="257"/>
      <c r="CU401" s="257"/>
      <c r="CV401" s="257"/>
      <c r="CW401" s="257"/>
      <c r="CX401" s="257"/>
      <c r="CY401" s="257"/>
      <c r="CZ401" s="257"/>
      <c r="DA401" s="257"/>
      <c r="DB401" s="257"/>
      <c r="DC401" s="257"/>
      <c r="DD401" s="257"/>
      <c r="DE401" s="257"/>
      <c r="DF401" s="257"/>
      <c r="DG401" s="257"/>
      <c r="DH401" s="257"/>
      <c r="DI401" s="257"/>
      <c r="DJ401" s="257"/>
      <c r="DK401" s="257"/>
      <c r="DL401" s="257"/>
      <c r="DM401" s="257"/>
      <c r="DN401" s="257"/>
      <c r="DO401" s="257"/>
      <c r="DP401" s="257"/>
      <c r="DQ401" s="257"/>
      <c r="DR401" s="257"/>
      <c r="DS401" s="257"/>
      <c r="DT401" s="257"/>
      <c r="DU401" s="257"/>
      <c r="DV401" s="257"/>
      <c r="DW401" s="257"/>
      <c r="DX401" s="257"/>
      <c r="DY401" s="257"/>
      <c r="DZ401" s="257"/>
      <c r="EA401" s="257"/>
      <c r="EB401" s="257"/>
      <c r="EC401" s="257"/>
      <c r="ED401" s="257"/>
      <c r="EE401" s="257"/>
      <c r="EF401" s="257"/>
      <c r="EG401" s="257"/>
      <c r="EH401" s="257"/>
      <c r="EI401" s="257"/>
      <c r="EJ401" s="257"/>
      <c r="EK401" s="257"/>
      <c r="EL401" s="257"/>
      <c r="EM401" s="257"/>
      <c r="EN401" s="257"/>
      <c r="EO401" s="257"/>
      <c r="EP401" s="257"/>
      <c r="EQ401" s="257"/>
      <c r="ER401" s="257"/>
      <c r="ES401" s="257"/>
      <c r="ET401" s="257"/>
      <c r="EU401" s="257"/>
      <c r="EV401" s="257"/>
      <c r="EW401" s="257"/>
      <c r="EX401" s="257"/>
      <c r="EY401" s="257"/>
      <c r="EZ401" s="257"/>
      <c r="FA401" s="257"/>
      <c r="FB401" s="257"/>
      <c r="FC401" s="257"/>
      <c r="FD401" s="257"/>
      <c r="FE401" s="257"/>
      <c r="FF401" s="257"/>
      <c r="FG401" s="257"/>
      <c r="FH401" s="257"/>
      <c r="FI401" s="257"/>
      <c r="FJ401" s="257"/>
      <c r="FK401" s="257"/>
      <c r="FL401" s="257"/>
      <c r="FM401" s="257"/>
      <c r="FN401" s="257"/>
      <c r="FO401" s="257"/>
      <c r="FP401" s="257"/>
      <c r="FQ401" s="257"/>
      <c r="FR401" s="257"/>
      <c r="FS401" s="257"/>
      <c r="FT401" s="257"/>
      <c r="FU401" s="257"/>
      <c r="FV401" s="257"/>
      <c r="FW401" s="257"/>
      <c r="FX401" s="257"/>
      <c r="FY401" s="257"/>
      <c r="FZ401" s="257"/>
      <c r="GA401" s="257"/>
      <c r="GB401" s="257"/>
      <c r="GC401" s="257"/>
      <c r="GD401" s="257"/>
      <c r="GE401" s="257"/>
      <c r="GF401" s="257"/>
      <c r="GG401" s="257"/>
      <c r="GH401" s="257"/>
      <c r="GI401" s="257"/>
      <c r="GJ401" s="257"/>
      <c r="GK401" s="257"/>
      <c r="GL401" s="257"/>
      <c r="GM401" s="257"/>
      <c r="GN401" s="257"/>
      <c r="GO401" s="257"/>
      <c r="GP401" s="257"/>
      <c r="GQ401" s="257"/>
      <c r="GR401" s="257"/>
      <c r="GS401" s="257"/>
      <c r="GT401" s="257"/>
      <c r="GU401" s="257"/>
      <c r="GV401" s="257"/>
      <c r="GW401" s="257"/>
      <c r="GX401" s="257"/>
      <c r="GY401" s="257"/>
      <c r="GZ401" s="257"/>
      <c r="HA401" s="257"/>
      <c r="HB401" s="257"/>
      <c r="HC401" s="257"/>
      <c r="HD401" s="257"/>
      <c r="HE401" s="257"/>
      <c r="HF401" s="257"/>
      <c r="HG401" s="257"/>
      <c r="HH401" s="257"/>
      <c r="HI401" s="257"/>
      <c r="HJ401" s="257"/>
      <c r="HK401" s="257"/>
      <c r="HL401" s="257"/>
      <c r="HM401" s="257"/>
      <c r="HN401" s="257"/>
      <c r="HO401" s="257"/>
      <c r="HP401" s="257"/>
      <c r="HQ401" s="257"/>
      <c r="HR401" s="257"/>
      <c r="HS401" s="257"/>
      <c r="HT401" s="257"/>
      <c r="HU401" s="257"/>
      <c r="HV401" s="257"/>
      <c r="HW401" s="257"/>
      <c r="HX401" s="257"/>
      <c r="HY401" s="257"/>
      <c r="HZ401" s="257"/>
      <c r="IA401" s="257"/>
      <c r="IB401" s="257"/>
      <c r="IC401" s="257"/>
      <c r="ID401" s="257"/>
      <c r="IE401" s="257"/>
      <c r="IF401" s="257"/>
      <c r="IG401" s="257"/>
      <c r="IH401" s="257"/>
      <c r="II401" s="257"/>
    </row>
    <row r="402" spans="1:243" x14ac:dyDescent="0.2">
      <c r="A402" s="257"/>
      <c r="B402" s="257"/>
      <c r="C402" s="257"/>
      <c r="D402" s="257"/>
      <c r="E402" s="257"/>
      <c r="F402" s="257"/>
      <c r="G402" s="257"/>
      <c r="H402" s="257"/>
      <c r="I402" s="257"/>
      <c r="J402" s="257"/>
      <c r="K402" s="257"/>
      <c r="L402" s="257"/>
      <c r="M402" s="257"/>
      <c r="N402" s="257"/>
      <c r="O402" s="257"/>
      <c r="P402" s="257"/>
      <c r="Q402" s="257"/>
      <c r="R402" s="257"/>
      <c r="S402" s="257"/>
      <c r="T402" s="257"/>
      <c r="U402" s="257"/>
      <c r="V402" s="257"/>
      <c r="W402" s="257"/>
      <c r="X402" s="257"/>
      <c r="Y402" s="257"/>
      <c r="Z402" s="257"/>
      <c r="AA402" s="257"/>
      <c r="AB402" s="257"/>
      <c r="AC402" s="257"/>
      <c r="AD402" s="257"/>
      <c r="AE402" s="257"/>
      <c r="AF402" s="257"/>
      <c r="AG402" s="257"/>
      <c r="AH402" s="257"/>
      <c r="AI402" s="257"/>
      <c r="AJ402" s="257"/>
      <c r="AK402" s="257"/>
      <c r="AL402" s="257"/>
      <c r="AM402" s="257"/>
      <c r="AN402" s="257"/>
      <c r="AO402" s="257"/>
      <c r="AP402" s="257"/>
      <c r="AQ402" s="257"/>
      <c r="AR402" s="257"/>
      <c r="AS402" s="257"/>
      <c r="AT402" s="257"/>
      <c r="AU402" s="257"/>
      <c r="AV402" s="257"/>
      <c r="AW402" s="257"/>
      <c r="AX402" s="257"/>
      <c r="AY402" s="257"/>
      <c r="AZ402" s="257"/>
      <c r="BA402" s="257"/>
      <c r="BB402" s="257"/>
      <c r="BC402" s="257"/>
      <c r="BD402" s="257"/>
      <c r="BE402" s="257"/>
      <c r="BF402" s="257"/>
      <c r="BG402" s="257"/>
      <c r="BH402" s="257"/>
      <c r="BI402" s="257"/>
      <c r="BJ402" s="257"/>
      <c r="BK402" s="257"/>
      <c r="BL402" s="257"/>
      <c r="BM402" s="257"/>
      <c r="BN402" s="257"/>
      <c r="BO402" s="257"/>
      <c r="BP402" s="257"/>
      <c r="BQ402" s="257"/>
      <c r="BR402" s="257"/>
      <c r="BS402" s="257"/>
      <c r="BT402" s="257"/>
      <c r="BU402" s="257"/>
      <c r="BV402" s="257"/>
      <c r="BW402" s="257"/>
      <c r="BX402" s="257"/>
      <c r="BY402" s="257"/>
      <c r="BZ402" s="257"/>
      <c r="CA402" s="257"/>
      <c r="CB402" s="257"/>
      <c r="CC402" s="257"/>
      <c r="CD402" s="257"/>
      <c r="CE402" s="257"/>
      <c r="CF402" s="257"/>
      <c r="CG402" s="257"/>
      <c r="CH402" s="257"/>
      <c r="CI402" s="257"/>
      <c r="CJ402" s="257"/>
      <c r="CK402" s="257"/>
      <c r="CL402" s="257"/>
      <c r="CM402" s="257"/>
      <c r="CN402" s="257"/>
      <c r="CO402" s="257"/>
      <c r="CP402" s="257"/>
      <c r="CQ402" s="257"/>
      <c r="CR402" s="257"/>
      <c r="CS402" s="257"/>
      <c r="CT402" s="257"/>
      <c r="CU402" s="257"/>
      <c r="CV402" s="257"/>
      <c r="CW402" s="257"/>
      <c r="CX402" s="257"/>
      <c r="CY402" s="257"/>
      <c r="CZ402" s="257"/>
      <c r="DA402" s="257"/>
      <c r="DB402" s="257"/>
      <c r="DC402" s="257"/>
      <c r="DD402" s="257"/>
      <c r="DE402" s="257"/>
      <c r="DF402" s="257"/>
      <c r="DG402" s="257"/>
      <c r="DH402" s="257"/>
      <c r="DI402" s="257"/>
      <c r="DJ402" s="257"/>
      <c r="DK402" s="257"/>
      <c r="DL402" s="257"/>
      <c r="DM402" s="257"/>
      <c r="DN402" s="257"/>
      <c r="DO402" s="257"/>
      <c r="DP402" s="257"/>
      <c r="DQ402" s="257"/>
      <c r="DR402" s="257"/>
      <c r="DS402" s="257"/>
      <c r="DT402" s="257"/>
      <c r="DU402" s="257"/>
      <c r="DV402" s="257"/>
      <c r="DW402" s="257"/>
      <c r="DX402" s="257"/>
      <c r="DY402" s="257"/>
      <c r="DZ402" s="257"/>
      <c r="EA402" s="257"/>
      <c r="EB402" s="257"/>
      <c r="EC402" s="257"/>
      <c r="ED402" s="257"/>
      <c r="EE402" s="257"/>
      <c r="EF402" s="257"/>
      <c r="EG402" s="257"/>
      <c r="EH402" s="257"/>
      <c r="EI402" s="257"/>
      <c r="EJ402" s="257"/>
      <c r="EK402" s="257"/>
      <c r="EL402" s="257"/>
      <c r="EM402" s="257"/>
      <c r="EN402" s="257"/>
      <c r="EO402" s="257"/>
      <c r="EP402" s="257"/>
      <c r="EQ402" s="257"/>
      <c r="ER402" s="257"/>
      <c r="ES402" s="257"/>
      <c r="ET402" s="257"/>
      <c r="EU402" s="257"/>
      <c r="EV402" s="257"/>
      <c r="EW402" s="257"/>
      <c r="EX402" s="257"/>
      <c r="EY402" s="257"/>
      <c r="EZ402" s="257"/>
      <c r="FA402" s="257"/>
      <c r="FB402" s="257"/>
      <c r="FC402" s="257"/>
      <c r="FD402" s="257"/>
      <c r="FE402" s="257"/>
      <c r="FF402" s="257"/>
      <c r="FG402" s="257"/>
      <c r="FH402" s="257"/>
      <c r="FI402" s="257"/>
      <c r="FJ402" s="257"/>
      <c r="FK402" s="257"/>
      <c r="FL402" s="257"/>
      <c r="FM402" s="257"/>
      <c r="FN402" s="257"/>
      <c r="FO402" s="257"/>
      <c r="FP402" s="257"/>
      <c r="FQ402" s="257"/>
      <c r="FR402" s="257"/>
      <c r="FS402" s="257"/>
      <c r="FT402" s="257"/>
      <c r="FU402" s="257"/>
      <c r="FV402" s="257"/>
      <c r="FW402" s="257"/>
      <c r="FX402" s="257"/>
      <c r="FY402" s="257"/>
      <c r="FZ402" s="257"/>
      <c r="GA402" s="257"/>
      <c r="GB402" s="257"/>
      <c r="GC402" s="257"/>
      <c r="GD402" s="257"/>
      <c r="GE402" s="257"/>
      <c r="GF402" s="257"/>
      <c r="GG402" s="257"/>
      <c r="GH402" s="257"/>
      <c r="GI402" s="257"/>
      <c r="GJ402" s="257"/>
      <c r="GK402" s="257"/>
      <c r="GL402" s="257"/>
      <c r="GM402" s="257"/>
      <c r="GN402" s="257"/>
      <c r="GO402" s="257"/>
      <c r="GP402" s="257"/>
      <c r="GQ402" s="257"/>
      <c r="GR402" s="257"/>
      <c r="GS402" s="257"/>
      <c r="GT402" s="257"/>
      <c r="GU402" s="257"/>
      <c r="GV402" s="257"/>
      <c r="GW402" s="257"/>
      <c r="GX402" s="257"/>
      <c r="GY402" s="257"/>
      <c r="GZ402" s="257"/>
      <c r="HA402" s="257"/>
      <c r="HB402" s="257"/>
      <c r="HC402" s="257"/>
      <c r="HD402" s="257"/>
      <c r="HE402" s="257"/>
      <c r="HF402" s="257"/>
      <c r="HG402" s="257"/>
      <c r="HH402" s="257"/>
      <c r="HI402" s="257"/>
      <c r="HJ402" s="257"/>
      <c r="HK402" s="257"/>
      <c r="HL402" s="257"/>
      <c r="HM402" s="257"/>
      <c r="HN402" s="257"/>
      <c r="HO402" s="257"/>
      <c r="HP402" s="257"/>
      <c r="HQ402" s="257"/>
      <c r="HR402" s="257"/>
      <c r="HS402" s="257"/>
      <c r="HT402" s="257"/>
      <c r="HU402" s="257"/>
      <c r="HV402" s="257"/>
      <c r="HW402" s="257"/>
      <c r="HX402" s="257"/>
      <c r="HY402" s="257"/>
      <c r="HZ402" s="257"/>
      <c r="IA402" s="257"/>
      <c r="IB402" s="257"/>
      <c r="IC402" s="257"/>
      <c r="ID402" s="257"/>
      <c r="IE402" s="257"/>
      <c r="IF402" s="257"/>
      <c r="IG402" s="257"/>
      <c r="IH402" s="257"/>
      <c r="II402" s="257"/>
    </row>
    <row r="403" spans="1:243" x14ac:dyDescent="0.2">
      <c r="A403" s="257"/>
      <c r="B403" s="257"/>
      <c r="C403" s="257"/>
      <c r="D403" s="257"/>
      <c r="E403" s="257"/>
      <c r="F403" s="257"/>
      <c r="G403" s="257"/>
      <c r="H403" s="257"/>
      <c r="I403" s="257"/>
      <c r="J403" s="257"/>
      <c r="K403" s="257"/>
      <c r="L403" s="257"/>
      <c r="M403" s="257"/>
      <c r="N403" s="257"/>
      <c r="O403" s="257"/>
      <c r="P403" s="257"/>
      <c r="Q403" s="257"/>
      <c r="R403" s="257"/>
      <c r="S403" s="257"/>
      <c r="T403" s="257"/>
      <c r="U403" s="257"/>
      <c r="V403" s="257"/>
      <c r="W403" s="257"/>
      <c r="X403" s="257"/>
      <c r="Y403" s="257"/>
      <c r="Z403" s="257"/>
      <c r="AA403" s="257"/>
      <c r="AB403" s="257"/>
      <c r="AC403" s="257"/>
      <c r="AD403" s="257"/>
      <c r="AE403" s="257"/>
      <c r="AF403" s="257"/>
      <c r="AG403" s="257"/>
      <c r="AH403" s="257"/>
      <c r="AI403" s="257"/>
      <c r="AJ403" s="257"/>
      <c r="AK403" s="257"/>
      <c r="AL403" s="257"/>
      <c r="AM403" s="257"/>
      <c r="AN403" s="257"/>
      <c r="AO403" s="257"/>
      <c r="AP403" s="257"/>
      <c r="AQ403" s="257"/>
      <c r="AR403" s="257"/>
      <c r="AS403" s="257"/>
      <c r="AT403" s="257"/>
      <c r="AU403" s="257"/>
      <c r="AV403" s="257"/>
      <c r="AW403" s="257"/>
      <c r="AX403" s="257"/>
      <c r="AY403" s="257"/>
      <c r="AZ403" s="257"/>
      <c r="BA403" s="257"/>
      <c r="BB403" s="257"/>
      <c r="BC403" s="257"/>
      <c r="BD403" s="257"/>
      <c r="BE403" s="257"/>
      <c r="BF403" s="257"/>
      <c r="BG403" s="257"/>
      <c r="BH403" s="257"/>
      <c r="BI403" s="257"/>
      <c r="BJ403" s="257"/>
      <c r="BK403" s="257"/>
      <c r="BL403" s="257"/>
      <c r="BM403" s="257"/>
      <c r="BN403" s="257"/>
      <c r="BO403" s="257"/>
      <c r="BP403" s="257"/>
      <c r="BQ403" s="257"/>
      <c r="BR403" s="257"/>
      <c r="BS403" s="257"/>
      <c r="BT403" s="257"/>
      <c r="BU403" s="257"/>
      <c r="BV403" s="257"/>
      <c r="BW403" s="257"/>
      <c r="BX403" s="257"/>
      <c r="BY403" s="257"/>
      <c r="BZ403" s="257"/>
      <c r="CA403" s="257"/>
      <c r="CB403" s="257"/>
      <c r="CC403" s="257"/>
      <c r="CD403" s="257"/>
      <c r="CE403" s="257"/>
      <c r="CF403" s="257"/>
      <c r="CG403" s="257"/>
      <c r="CH403" s="257"/>
      <c r="CI403" s="257"/>
      <c r="CJ403" s="257"/>
      <c r="CK403" s="257"/>
      <c r="CL403" s="257"/>
      <c r="CM403" s="257"/>
      <c r="CN403" s="257"/>
      <c r="CO403" s="257"/>
      <c r="CP403" s="257"/>
      <c r="CQ403" s="257"/>
      <c r="CR403" s="257"/>
      <c r="CS403" s="257"/>
      <c r="CT403" s="257"/>
      <c r="CU403" s="257"/>
      <c r="CV403" s="257"/>
      <c r="CW403" s="257"/>
      <c r="CX403" s="257"/>
      <c r="CY403" s="257"/>
      <c r="CZ403" s="257"/>
      <c r="DA403" s="257"/>
      <c r="DB403" s="257"/>
      <c r="DC403" s="257"/>
      <c r="DD403" s="257"/>
      <c r="DE403" s="257"/>
      <c r="DF403" s="257"/>
      <c r="DG403" s="257"/>
      <c r="DH403" s="257"/>
      <c r="DI403" s="257"/>
      <c r="DJ403" s="257"/>
      <c r="DK403" s="257"/>
      <c r="DL403" s="257"/>
      <c r="DM403" s="257"/>
      <c r="DN403" s="257"/>
      <c r="DO403" s="257"/>
      <c r="DP403" s="257"/>
      <c r="DQ403" s="257"/>
      <c r="DR403" s="257"/>
      <c r="DS403" s="257"/>
      <c r="DT403" s="257"/>
      <c r="DU403" s="257"/>
      <c r="DV403" s="257"/>
      <c r="DW403" s="257"/>
      <c r="DX403" s="257"/>
      <c r="DY403" s="257"/>
      <c r="DZ403" s="257"/>
      <c r="EA403" s="257"/>
      <c r="EB403" s="257"/>
      <c r="EC403" s="257"/>
      <c r="ED403" s="257"/>
      <c r="EE403" s="257"/>
      <c r="EF403" s="257"/>
      <c r="EG403" s="257"/>
      <c r="EH403" s="257"/>
      <c r="EI403" s="257"/>
      <c r="EJ403" s="257"/>
      <c r="EK403" s="257"/>
      <c r="EL403" s="257"/>
      <c r="EM403" s="257"/>
      <c r="EN403" s="257"/>
      <c r="EO403" s="257"/>
      <c r="EP403" s="257"/>
      <c r="EQ403" s="257"/>
      <c r="ER403" s="257"/>
      <c r="ES403" s="257"/>
      <c r="ET403" s="257"/>
      <c r="EU403" s="257"/>
      <c r="EV403" s="257"/>
      <c r="EW403" s="257"/>
      <c r="EX403" s="257"/>
      <c r="EY403" s="257"/>
      <c r="EZ403" s="257"/>
      <c r="FA403" s="257"/>
      <c r="FB403" s="257"/>
      <c r="FC403" s="257"/>
      <c r="FD403" s="257"/>
      <c r="FE403" s="257"/>
      <c r="FF403" s="257"/>
      <c r="FG403" s="257"/>
      <c r="FH403" s="257"/>
      <c r="FI403" s="257"/>
      <c r="FJ403" s="257"/>
      <c r="FK403" s="257"/>
      <c r="FL403" s="257"/>
      <c r="FM403" s="257"/>
      <c r="FN403" s="257"/>
      <c r="FO403" s="257"/>
      <c r="FP403" s="257"/>
      <c r="FQ403" s="257"/>
      <c r="FR403" s="257"/>
      <c r="FS403" s="257"/>
      <c r="FT403" s="257"/>
      <c r="FU403" s="257"/>
      <c r="FV403" s="257"/>
      <c r="FW403" s="257"/>
      <c r="FX403" s="257"/>
      <c r="FY403" s="257"/>
      <c r="FZ403" s="257"/>
      <c r="GA403" s="257"/>
      <c r="GB403" s="257"/>
      <c r="GC403" s="257"/>
      <c r="GD403" s="257"/>
      <c r="GE403" s="257"/>
      <c r="GF403" s="257"/>
      <c r="GG403" s="257"/>
      <c r="GH403" s="257"/>
      <c r="GI403" s="257"/>
      <c r="GJ403" s="257"/>
      <c r="GK403" s="257"/>
      <c r="GL403" s="257"/>
      <c r="GM403" s="257"/>
      <c r="GN403" s="257"/>
      <c r="GO403" s="257"/>
      <c r="GP403" s="257"/>
      <c r="GQ403" s="257"/>
      <c r="GR403" s="257"/>
      <c r="GS403" s="257"/>
      <c r="GT403" s="257"/>
      <c r="GU403" s="257"/>
      <c r="GV403" s="257"/>
      <c r="GW403" s="257"/>
      <c r="GX403" s="257"/>
      <c r="GY403" s="257"/>
      <c r="GZ403" s="257"/>
      <c r="HA403" s="257"/>
      <c r="HB403" s="257"/>
      <c r="HC403" s="257"/>
      <c r="HD403" s="257"/>
      <c r="HE403" s="257"/>
      <c r="HF403" s="257"/>
      <c r="HG403" s="257"/>
      <c r="HH403" s="257"/>
      <c r="HI403" s="257"/>
      <c r="HJ403" s="257"/>
      <c r="HK403" s="257"/>
      <c r="HL403" s="257"/>
      <c r="HM403" s="257"/>
      <c r="HN403" s="257"/>
      <c r="HO403" s="257"/>
      <c r="HP403" s="257"/>
      <c r="HQ403" s="257"/>
      <c r="HR403" s="257"/>
      <c r="HS403" s="257"/>
      <c r="HT403" s="257"/>
      <c r="HU403" s="257"/>
      <c r="HV403" s="257"/>
      <c r="HW403" s="257"/>
      <c r="HX403" s="257"/>
      <c r="HY403" s="257"/>
      <c r="HZ403" s="257"/>
      <c r="IA403" s="257"/>
      <c r="IB403" s="257"/>
      <c r="IC403" s="257"/>
      <c r="ID403" s="257"/>
      <c r="IE403" s="257"/>
      <c r="IF403" s="257"/>
      <c r="IG403" s="257"/>
      <c r="IH403" s="257"/>
      <c r="II403" s="257"/>
    </row>
    <row r="404" spans="1:243" x14ac:dyDescent="0.2">
      <c r="A404" s="257"/>
      <c r="B404" s="257"/>
      <c r="C404" s="257"/>
      <c r="D404" s="257"/>
      <c r="E404" s="257"/>
      <c r="F404" s="257"/>
      <c r="G404" s="257"/>
      <c r="H404" s="257"/>
      <c r="I404" s="257"/>
      <c r="J404" s="257"/>
      <c r="K404" s="257"/>
      <c r="L404" s="257"/>
      <c r="M404" s="257"/>
      <c r="N404" s="257"/>
      <c r="O404" s="257"/>
      <c r="P404" s="257"/>
      <c r="Q404" s="257"/>
      <c r="R404" s="257"/>
      <c r="S404" s="257"/>
      <c r="T404" s="257"/>
      <c r="U404" s="257"/>
      <c r="V404" s="257"/>
      <c r="W404" s="257"/>
      <c r="X404" s="257"/>
      <c r="Y404" s="257"/>
      <c r="Z404" s="257"/>
      <c r="AA404" s="257"/>
      <c r="AB404" s="257"/>
      <c r="AC404" s="257"/>
      <c r="AD404" s="257"/>
      <c r="AE404" s="257"/>
      <c r="AF404" s="257"/>
      <c r="AG404" s="257"/>
      <c r="AH404" s="257"/>
      <c r="AI404" s="257"/>
      <c r="AJ404" s="257"/>
      <c r="AK404" s="257"/>
      <c r="AL404" s="257"/>
      <c r="AM404" s="257"/>
      <c r="AN404" s="257"/>
      <c r="AO404" s="257"/>
      <c r="AP404" s="257"/>
      <c r="AQ404" s="257"/>
      <c r="AR404" s="257"/>
      <c r="AS404" s="257"/>
      <c r="AT404" s="257"/>
      <c r="AU404" s="257"/>
      <c r="AV404" s="257"/>
      <c r="AW404" s="257"/>
      <c r="AX404" s="257"/>
      <c r="AY404" s="257"/>
      <c r="AZ404" s="257"/>
      <c r="BA404" s="257"/>
      <c r="BB404" s="257"/>
      <c r="BC404" s="257"/>
      <c r="BD404" s="257"/>
      <c r="BE404" s="257"/>
      <c r="BF404" s="257"/>
      <c r="BG404" s="257"/>
      <c r="BH404" s="257"/>
      <c r="BI404" s="257"/>
      <c r="BJ404" s="257"/>
      <c r="BK404" s="257"/>
      <c r="BL404" s="257"/>
      <c r="BM404" s="257"/>
      <c r="BN404" s="257"/>
      <c r="BO404" s="257"/>
      <c r="BP404" s="257"/>
      <c r="BQ404" s="257"/>
      <c r="BR404" s="257"/>
      <c r="BS404" s="257"/>
      <c r="BT404" s="257"/>
      <c r="BU404" s="257"/>
      <c r="BV404" s="257"/>
      <c r="BW404" s="257"/>
      <c r="BX404" s="257"/>
      <c r="BY404" s="257"/>
      <c r="BZ404" s="257"/>
      <c r="CA404" s="257"/>
      <c r="CB404" s="257"/>
      <c r="CC404" s="257"/>
      <c r="CD404" s="257"/>
      <c r="CE404" s="257"/>
      <c r="CF404" s="257"/>
      <c r="CG404" s="257"/>
      <c r="CH404" s="257"/>
      <c r="CI404" s="257"/>
      <c r="CJ404" s="257"/>
      <c r="CK404" s="257"/>
      <c r="CL404" s="257"/>
      <c r="CM404" s="257"/>
      <c r="CN404" s="257"/>
      <c r="CO404" s="257"/>
      <c r="CP404" s="257"/>
      <c r="CQ404" s="257"/>
      <c r="CR404" s="257"/>
      <c r="CS404" s="257"/>
      <c r="CT404" s="257"/>
      <c r="CU404" s="257"/>
      <c r="CV404" s="257"/>
      <c r="CW404" s="257"/>
      <c r="CX404" s="257"/>
      <c r="CY404" s="257"/>
      <c r="CZ404" s="257"/>
      <c r="DA404" s="257"/>
      <c r="DB404" s="257"/>
      <c r="DC404" s="257"/>
      <c r="DD404" s="257"/>
      <c r="DE404" s="257"/>
      <c r="DF404" s="257"/>
      <c r="DG404" s="257"/>
      <c r="DH404" s="257"/>
      <c r="DI404" s="257"/>
      <c r="DJ404" s="257"/>
      <c r="DK404" s="257"/>
      <c r="DL404" s="257"/>
      <c r="DM404" s="257"/>
      <c r="DN404" s="257"/>
      <c r="DO404" s="257"/>
      <c r="DP404" s="257"/>
      <c r="DQ404" s="257"/>
      <c r="DR404" s="257"/>
      <c r="DS404" s="257"/>
      <c r="DT404" s="257"/>
      <c r="DU404" s="257"/>
      <c r="DV404" s="257"/>
      <c r="DW404" s="257"/>
      <c r="DX404" s="257"/>
      <c r="DY404" s="257"/>
      <c r="DZ404" s="257"/>
      <c r="EA404" s="257"/>
      <c r="EB404" s="257"/>
      <c r="EC404" s="257"/>
      <c r="ED404" s="257"/>
      <c r="EE404" s="257"/>
      <c r="EF404" s="257"/>
      <c r="EG404" s="257"/>
      <c r="EH404" s="257"/>
      <c r="EI404" s="257"/>
      <c r="EJ404" s="257"/>
      <c r="EK404" s="257"/>
      <c r="EL404" s="257"/>
      <c r="EM404" s="257"/>
      <c r="EN404" s="257"/>
      <c r="EO404" s="257"/>
      <c r="EP404" s="257"/>
      <c r="EQ404" s="257"/>
      <c r="ER404" s="257"/>
      <c r="ES404" s="257"/>
      <c r="ET404" s="257"/>
      <c r="EU404" s="257"/>
      <c r="EV404" s="257"/>
      <c r="EW404" s="257"/>
      <c r="EX404" s="257"/>
      <c r="EY404" s="257"/>
      <c r="EZ404" s="257"/>
      <c r="FA404" s="257"/>
      <c r="FB404" s="257"/>
      <c r="FC404" s="257"/>
      <c r="FD404" s="257"/>
      <c r="FE404" s="257"/>
      <c r="FF404" s="257"/>
      <c r="FG404" s="257"/>
      <c r="FH404" s="257"/>
      <c r="FI404" s="257"/>
      <c r="FJ404" s="257"/>
      <c r="FK404" s="257"/>
      <c r="FL404" s="257"/>
      <c r="FM404" s="257"/>
      <c r="FN404" s="257"/>
      <c r="FO404" s="257"/>
      <c r="FP404" s="257"/>
      <c r="FQ404" s="257"/>
      <c r="FR404" s="257"/>
      <c r="FS404" s="257"/>
      <c r="FT404" s="257"/>
      <c r="FU404" s="257"/>
      <c r="FV404" s="257"/>
      <c r="FW404" s="257"/>
      <c r="FX404" s="257"/>
      <c r="FY404" s="257"/>
      <c r="FZ404" s="257"/>
      <c r="GA404" s="257"/>
      <c r="GB404" s="257"/>
      <c r="GC404" s="257"/>
      <c r="GD404" s="257"/>
      <c r="GE404" s="257"/>
      <c r="GF404" s="257"/>
      <c r="GG404" s="257"/>
      <c r="GH404" s="257"/>
      <c r="GI404" s="257"/>
      <c r="GJ404" s="257"/>
      <c r="GK404" s="257"/>
      <c r="GL404" s="257"/>
      <c r="GM404" s="257"/>
      <c r="GN404" s="257"/>
      <c r="GO404" s="257"/>
      <c r="GP404" s="257"/>
      <c r="GQ404" s="257"/>
      <c r="GR404" s="257"/>
      <c r="GS404" s="257"/>
      <c r="GT404" s="257"/>
      <c r="GU404" s="257"/>
      <c r="GV404" s="257"/>
      <c r="GW404" s="257"/>
      <c r="GX404" s="257"/>
      <c r="GY404" s="257"/>
      <c r="GZ404" s="257"/>
      <c r="HA404" s="257"/>
      <c r="HB404" s="257"/>
      <c r="HC404" s="257"/>
      <c r="HD404" s="257"/>
      <c r="HE404" s="257"/>
      <c r="HF404" s="257"/>
      <c r="HG404" s="257"/>
      <c r="HH404" s="257"/>
      <c r="HI404" s="257"/>
      <c r="HJ404" s="257"/>
      <c r="HK404" s="257"/>
      <c r="HL404" s="257"/>
      <c r="HM404" s="257"/>
      <c r="HN404" s="257"/>
      <c r="HO404" s="257"/>
      <c r="HP404" s="257"/>
      <c r="HQ404" s="257"/>
      <c r="HR404" s="257"/>
      <c r="HS404" s="257"/>
      <c r="HT404" s="257"/>
      <c r="HU404" s="257"/>
      <c r="HV404" s="257"/>
      <c r="HW404" s="257"/>
      <c r="HX404" s="257"/>
      <c r="HY404" s="257"/>
      <c r="HZ404" s="257"/>
      <c r="IA404" s="257"/>
      <c r="IB404" s="257"/>
      <c r="IC404" s="257"/>
      <c r="ID404" s="257"/>
      <c r="IE404" s="257"/>
      <c r="IF404" s="257"/>
      <c r="IG404" s="257"/>
      <c r="IH404" s="257"/>
      <c r="II404" s="257"/>
    </row>
    <row r="405" spans="1:243" x14ac:dyDescent="0.2">
      <c r="A405" s="257"/>
      <c r="B405" s="257"/>
      <c r="C405" s="257"/>
      <c r="D405" s="257"/>
      <c r="E405" s="257"/>
      <c r="F405" s="257"/>
      <c r="G405" s="257"/>
      <c r="H405" s="257"/>
      <c r="I405" s="257"/>
      <c r="J405" s="257"/>
      <c r="K405" s="257"/>
      <c r="L405" s="257"/>
      <c r="M405" s="257"/>
      <c r="N405" s="257"/>
      <c r="O405" s="257"/>
      <c r="P405" s="257"/>
      <c r="Q405" s="257"/>
      <c r="R405" s="257"/>
      <c r="S405" s="257"/>
      <c r="T405" s="257"/>
      <c r="U405" s="257"/>
      <c r="V405" s="257"/>
      <c r="W405" s="257"/>
      <c r="X405" s="257"/>
      <c r="Y405" s="257"/>
      <c r="Z405" s="257"/>
      <c r="AA405" s="257"/>
      <c r="AB405" s="257"/>
      <c r="AC405" s="257"/>
      <c r="AD405" s="257"/>
      <c r="AE405" s="257"/>
      <c r="AF405" s="257"/>
      <c r="AG405" s="257"/>
      <c r="AH405" s="257"/>
      <c r="AI405" s="257"/>
      <c r="AJ405" s="257"/>
      <c r="AK405" s="257"/>
      <c r="AL405" s="257"/>
      <c r="AM405" s="257"/>
      <c r="AN405" s="257"/>
      <c r="AO405" s="257"/>
      <c r="AP405" s="257"/>
      <c r="AQ405" s="257"/>
      <c r="AR405" s="257"/>
      <c r="AS405" s="257"/>
      <c r="AT405" s="257"/>
      <c r="AU405" s="257"/>
      <c r="AV405" s="257"/>
      <c r="AW405" s="257"/>
      <c r="AX405" s="257"/>
      <c r="AY405" s="257"/>
      <c r="AZ405" s="257"/>
      <c r="BA405" s="257"/>
      <c r="BB405" s="257"/>
      <c r="BC405" s="257"/>
      <c r="BD405" s="257"/>
      <c r="BE405" s="257"/>
      <c r="BF405" s="257"/>
      <c r="BG405" s="257"/>
      <c r="BH405" s="257"/>
      <c r="BI405" s="257"/>
      <c r="BJ405" s="257"/>
      <c r="BK405" s="257"/>
      <c r="BL405" s="257"/>
      <c r="BM405" s="257"/>
      <c r="BN405" s="257"/>
      <c r="BO405" s="257"/>
      <c r="BP405" s="257"/>
      <c r="BQ405" s="257"/>
      <c r="BR405" s="257"/>
      <c r="BS405" s="257"/>
      <c r="BT405" s="257"/>
      <c r="BU405" s="257"/>
      <c r="BV405" s="257"/>
      <c r="BW405" s="257"/>
      <c r="BX405" s="257"/>
      <c r="BY405" s="257"/>
      <c r="BZ405" s="257"/>
      <c r="CA405" s="257"/>
      <c r="CB405" s="257"/>
      <c r="CC405" s="257"/>
      <c r="CD405" s="257"/>
      <c r="CE405" s="257"/>
      <c r="CF405" s="257"/>
      <c r="CG405" s="257"/>
      <c r="CH405" s="257"/>
      <c r="CI405" s="257"/>
      <c r="CJ405" s="257"/>
      <c r="CK405" s="257"/>
      <c r="CL405" s="257"/>
      <c r="CM405" s="257"/>
      <c r="CN405" s="257"/>
      <c r="CO405" s="257"/>
      <c r="CP405" s="257"/>
      <c r="CQ405" s="257"/>
      <c r="CR405" s="257"/>
      <c r="CS405" s="257"/>
      <c r="CT405" s="257"/>
      <c r="CU405" s="257"/>
      <c r="CV405" s="257"/>
      <c r="CW405" s="257"/>
      <c r="CX405" s="257"/>
      <c r="CY405" s="257"/>
      <c r="CZ405" s="257"/>
      <c r="DA405" s="257"/>
      <c r="DB405" s="257"/>
      <c r="DC405" s="257"/>
      <c r="DD405" s="257"/>
      <c r="DE405" s="257"/>
      <c r="DF405" s="257"/>
      <c r="DG405" s="257"/>
      <c r="DH405" s="257"/>
      <c r="DI405" s="257"/>
      <c r="DJ405" s="257"/>
      <c r="DK405" s="257"/>
      <c r="DL405" s="257"/>
      <c r="DM405" s="257"/>
      <c r="DN405" s="257"/>
      <c r="DO405" s="257"/>
      <c r="DP405" s="257"/>
      <c r="DQ405" s="257"/>
      <c r="DR405" s="257"/>
      <c r="DS405" s="257"/>
      <c r="DT405" s="257"/>
      <c r="DU405" s="257"/>
      <c r="DV405" s="257"/>
      <c r="DW405" s="257"/>
      <c r="DX405" s="257"/>
      <c r="DY405" s="257"/>
      <c r="DZ405" s="257"/>
      <c r="EA405" s="257"/>
      <c r="EB405" s="257"/>
      <c r="EC405" s="257"/>
      <c r="ED405" s="257"/>
      <c r="EE405" s="257"/>
      <c r="EF405" s="257"/>
      <c r="EG405" s="257"/>
      <c r="EH405" s="257"/>
      <c r="EI405" s="257"/>
      <c r="EJ405" s="257"/>
      <c r="EK405" s="257"/>
      <c r="EL405" s="257"/>
      <c r="EM405" s="257"/>
      <c r="EN405" s="257"/>
      <c r="EO405" s="257"/>
      <c r="EP405" s="257"/>
      <c r="EQ405" s="257"/>
      <c r="ER405" s="257"/>
      <c r="ES405" s="257"/>
      <c r="ET405" s="257"/>
      <c r="EU405" s="257"/>
      <c r="EV405" s="257"/>
      <c r="EW405" s="257"/>
      <c r="EX405" s="257"/>
      <c r="EY405" s="257"/>
      <c r="EZ405" s="257"/>
      <c r="FA405" s="257"/>
      <c r="FB405" s="257"/>
      <c r="FC405" s="257"/>
      <c r="FD405" s="257"/>
      <c r="FE405" s="257"/>
      <c r="FF405" s="257"/>
      <c r="FG405" s="257"/>
      <c r="FH405" s="257"/>
      <c r="FI405" s="257"/>
      <c r="FJ405" s="257"/>
      <c r="FK405" s="257"/>
      <c r="FL405" s="257"/>
      <c r="FM405" s="257"/>
      <c r="FN405" s="257"/>
      <c r="FO405" s="257"/>
      <c r="FP405" s="257"/>
      <c r="FQ405" s="257"/>
      <c r="FR405" s="257"/>
      <c r="FS405" s="257"/>
      <c r="FT405" s="257"/>
      <c r="FU405" s="257"/>
      <c r="FV405" s="257"/>
      <c r="FW405" s="257"/>
      <c r="FX405" s="257"/>
      <c r="FY405" s="257"/>
      <c r="FZ405" s="257"/>
      <c r="GA405" s="257"/>
      <c r="GB405" s="257"/>
      <c r="GC405" s="257"/>
      <c r="GD405" s="257"/>
      <c r="GE405" s="257"/>
      <c r="GF405" s="257"/>
      <c r="GG405" s="257"/>
      <c r="GH405" s="257"/>
      <c r="GI405" s="257"/>
      <c r="GJ405" s="257"/>
      <c r="GK405" s="257"/>
      <c r="GL405" s="257"/>
      <c r="GM405" s="257"/>
      <c r="GN405" s="257"/>
      <c r="GO405" s="257"/>
      <c r="GP405" s="257"/>
      <c r="GQ405" s="257"/>
      <c r="GR405" s="257"/>
      <c r="GS405" s="257"/>
      <c r="GT405" s="257"/>
      <c r="GU405" s="257"/>
      <c r="GV405" s="257"/>
      <c r="GW405" s="257"/>
      <c r="GX405" s="257"/>
      <c r="GY405" s="257"/>
      <c r="GZ405" s="257"/>
      <c r="HA405" s="257"/>
      <c r="HB405" s="257"/>
      <c r="HC405" s="257"/>
      <c r="HD405" s="257"/>
      <c r="HE405" s="257"/>
      <c r="HF405" s="257"/>
      <c r="HG405" s="257"/>
      <c r="HH405" s="257"/>
      <c r="HI405" s="257"/>
      <c r="HJ405" s="257"/>
      <c r="HK405" s="257"/>
      <c r="HL405" s="257"/>
      <c r="HM405" s="257"/>
      <c r="HN405" s="257"/>
      <c r="HO405" s="257"/>
      <c r="HP405" s="257"/>
      <c r="HQ405" s="257"/>
      <c r="HR405" s="257"/>
      <c r="HS405" s="257"/>
      <c r="HT405" s="257"/>
      <c r="HU405" s="257"/>
      <c r="HV405" s="257"/>
      <c r="HW405" s="257"/>
      <c r="HX405" s="257"/>
      <c r="HY405" s="257"/>
      <c r="HZ405" s="257"/>
      <c r="IA405" s="257"/>
      <c r="IB405" s="257"/>
      <c r="IC405" s="257"/>
      <c r="ID405" s="257"/>
      <c r="IE405" s="257"/>
      <c r="IF405" s="257"/>
      <c r="IG405" s="257"/>
      <c r="IH405" s="257"/>
      <c r="II405" s="257"/>
    </row>
    <row r="406" spans="1:243" x14ac:dyDescent="0.2">
      <c r="A406" s="257"/>
      <c r="B406" s="257"/>
      <c r="C406" s="257"/>
      <c r="D406" s="257"/>
      <c r="E406" s="257"/>
      <c r="F406" s="257"/>
      <c r="G406" s="257"/>
      <c r="H406" s="257"/>
      <c r="I406" s="257"/>
      <c r="J406" s="257"/>
      <c r="K406" s="257"/>
      <c r="L406" s="257"/>
      <c r="M406" s="257"/>
      <c r="N406" s="257"/>
      <c r="O406" s="257"/>
      <c r="P406" s="257"/>
      <c r="Q406" s="257"/>
      <c r="R406" s="257"/>
      <c r="S406" s="257"/>
      <c r="T406" s="257"/>
      <c r="U406" s="257"/>
      <c r="V406" s="257"/>
      <c r="W406" s="257"/>
      <c r="X406" s="257"/>
      <c r="Y406" s="257"/>
      <c r="Z406" s="257"/>
      <c r="AA406" s="257"/>
      <c r="AB406" s="257"/>
      <c r="AC406" s="257"/>
      <c r="AD406" s="257"/>
      <c r="AE406" s="257"/>
      <c r="AF406" s="257"/>
      <c r="AG406" s="257"/>
      <c r="AH406" s="257"/>
      <c r="AI406" s="257"/>
      <c r="AJ406" s="257"/>
      <c r="AK406" s="257"/>
      <c r="AL406" s="257"/>
      <c r="AM406" s="257"/>
      <c r="AN406" s="257"/>
      <c r="AO406" s="257"/>
      <c r="AP406" s="257"/>
      <c r="AQ406" s="257"/>
      <c r="AR406" s="257"/>
      <c r="AS406" s="257"/>
      <c r="AT406" s="257"/>
      <c r="AU406" s="257"/>
      <c r="AV406" s="257"/>
      <c r="AW406" s="257"/>
      <c r="AX406" s="257"/>
      <c r="AY406" s="257"/>
      <c r="AZ406" s="257"/>
      <c r="BA406" s="257"/>
      <c r="BB406" s="257"/>
      <c r="BC406" s="257"/>
      <c r="BD406" s="257"/>
      <c r="BE406" s="257"/>
      <c r="BF406" s="257"/>
      <c r="BG406" s="257"/>
      <c r="BH406" s="257"/>
      <c r="BI406" s="257"/>
      <c r="BJ406" s="257"/>
      <c r="BK406" s="257"/>
      <c r="BL406" s="257"/>
      <c r="BM406" s="257"/>
      <c r="BN406" s="257"/>
      <c r="BO406" s="257"/>
      <c r="BP406" s="257"/>
      <c r="BQ406" s="257"/>
      <c r="BR406" s="257"/>
      <c r="BS406" s="257"/>
      <c r="BT406" s="257"/>
      <c r="BU406" s="257"/>
      <c r="BV406" s="257"/>
      <c r="BW406" s="257"/>
      <c r="BX406" s="257"/>
      <c r="BY406" s="257"/>
      <c r="BZ406" s="257"/>
      <c r="CA406" s="257"/>
      <c r="CB406" s="257"/>
      <c r="CC406" s="257"/>
      <c r="CD406" s="257"/>
      <c r="CE406" s="257"/>
      <c r="CF406" s="257"/>
      <c r="CG406" s="257"/>
      <c r="CH406" s="257"/>
      <c r="CI406" s="257"/>
      <c r="CJ406" s="257"/>
      <c r="CK406" s="257"/>
      <c r="CL406" s="257"/>
      <c r="CM406" s="257"/>
      <c r="CN406" s="257"/>
      <c r="CO406" s="257"/>
      <c r="CP406" s="257"/>
      <c r="CQ406" s="257"/>
      <c r="CR406" s="257"/>
      <c r="CS406" s="257"/>
      <c r="CT406" s="257"/>
      <c r="CU406" s="257"/>
      <c r="CV406" s="257"/>
      <c r="CW406" s="257"/>
      <c r="CX406" s="257"/>
      <c r="CY406" s="257"/>
      <c r="CZ406" s="257"/>
      <c r="DA406" s="257"/>
      <c r="DB406" s="257"/>
      <c r="DC406" s="257"/>
      <c r="DD406" s="257"/>
      <c r="DE406" s="257"/>
      <c r="DF406" s="257"/>
      <c r="DG406" s="257"/>
      <c r="DH406" s="257"/>
      <c r="DI406" s="257"/>
      <c r="DJ406" s="257"/>
      <c r="DK406" s="257"/>
      <c r="DL406" s="257"/>
      <c r="DM406" s="257"/>
      <c r="DN406" s="257"/>
      <c r="DO406" s="257"/>
      <c r="DP406" s="257"/>
      <c r="DQ406" s="257"/>
      <c r="DR406" s="257"/>
      <c r="DS406" s="257"/>
      <c r="DT406" s="257"/>
      <c r="DU406" s="257"/>
      <c r="DV406" s="257"/>
      <c r="DW406" s="257"/>
      <c r="DX406" s="257"/>
      <c r="DY406" s="257"/>
      <c r="DZ406" s="257"/>
      <c r="EA406" s="257"/>
      <c r="EB406" s="257"/>
      <c r="EC406" s="257"/>
      <c r="ED406" s="257"/>
      <c r="EE406" s="257"/>
      <c r="EF406" s="257"/>
      <c r="EG406" s="257"/>
      <c r="EH406" s="257"/>
      <c r="EI406" s="257"/>
      <c r="EJ406" s="257"/>
      <c r="EK406" s="257"/>
      <c r="EL406" s="257"/>
      <c r="EM406" s="257"/>
      <c r="EN406" s="257"/>
      <c r="EO406" s="257"/>
      <c r="EP406" s="257"/>
      <c r="EQ406" s="257"/>
      <c r="ER406" s="257"/>
      <c r="ES406" s="257"/>
      <c r="ET406" s="257"/>
      <c r="EU406" s="257"/>
      <c r="EV406" s="257"/>
      <c r="EW406" s="257"/>
      <c r="EX406" s="257"/>
      <c r="EY406" s="257"/>
      <c r="EZ406" s="257"/>
      <c r="FA406" s="257"/>
      <c r="FB406" s="257"/>
      <c r="FC406" s="257"/>
      <c r="FD406" s="257"/>
      <c r="FE406" s="257"/>
      <c r="FF406" s="257"/>
      <c r="FG406" s="257"/>
      <c r="FH406" s="257"/>
      <c r="FI406" s="257"/>
      <c r="FJ406" s="257"/>
      <c r="FK406" s="257"/>
      <c r="FL406" s="257"/>
      <c r="FM406" s="257"/>
      <c r="FN406" s="257"/>
      <c r="FO406" s="257"/>
      <c r="FP406" s="257"/>
      <c r="FQ406" s="257"/>
      <c r="FR406" s="257"/>
      <c r="FS406" s="257"/>
      <c r="FT406" s="257"/>
      <c r="FU406" s="257"/>
      <c r="FV406" s="257"/>
      <c r="FW406" s="257"/>
      <c r="FX406" s="257"/>
      <c r="FY406" s="257"/>
      <c r="FZ406" s="257"/>
      <c r="GA406" s="257"/>
      <c r="GB406" s="257"/>
      <c r="GC406" s="257"/>
      <c r="GD406" s="257"/>
      <c r="GE406" s="257"/>
      <c r="GF406" s="257"/>
      <c r="GG406" s="257"/>
      <c r="GH406" s="257"/>
      <c r="GI406" s="257"/>
      <c r="GJ406" s="257"/>
      <c r="GK406" s="257"/>
      <c r="GL406" s="257"/>
      <c r="GM406" s="257"/>
      <c r="GN406" s="257"/>
      <c r="GO406" s="257"/>
      <c r="GP406" s="257"/>
      <c r="GQ406" s="257"/>
      <c r="GR406" s="257"/>
      <c r="GS406" s="257"/>
      <c r="GT406" s="257"/>
      <c r="GU406" s="257"/>
      <c r="GV406" s="257"/>
      <c r="GW406" s="257"/>
      <c r="GX406" s="257"/>
      <c r="GY406" s="257"/>
      <c r="GZ406" s="257"/>
      <c r="HA406" s="257"/>
      <c r="HB406" s="257"/>
      <c r="HC406" s="257"/>
      <c r="HD406" s="257"/>
      <c r="HE406" s="257"/>
      <c r="HF406" s="257"/>
      <c r="HG406" s="257"/>
      <c r="HH406" s="257"/>
      <c r="HI406" s="257"/>
      <c r="HJ406" s="257"/>
      <c r="HK406" s="257"/>
      <c r="HL406" s="257"/>
      <c r="HM406" s="257"/>
      <c r="HN406" s="257"/>
      <c r="HO406" s="257"/>
      <c r="HP406" s="257"/>
      <c r="HQ406" s="257"/>
      <c r="HR406" s="257"/>
      <c r="HS406" s="257"/>
      <c r="HT406" s="257"/>
      <c r="HU406" s="257"/>
      <c r="HV406" s="257"/>
      <c r="HW406" s="257"/>
      <c r="HX406" s="257"/>
      <c r="HY406" s="257"/>
      <c r="HZ406" s="257"/>
      <c r="IA406" s="257"/>
      <c r="IB406" s="257"/>
      <c r="IC406" s="257"/>
      <c r="ID406" s="257"/>
      <c r="IE406" s="257"/>
      <c r="IF406" s="257"/>
      <c r="IG406" s="257"/>
      <c r="IH406" s="257"/>
      <c r="II406" s="257"/>
    </row>
    <row r="407" spans="1:243" x14ac:dyDescent="0.2">
      <c r="A407" s="257"/>
      <c r="B407" s="257"/>
      <c r="C407" s="257"/>
      <c r="D407" s="257"/>
      <c r="E407" s="257"/>
      <c r="F407" s="257"/>
      <c r="G407" s="257"/>
      <c r="H407" s="257"/>
      <c r="I407" s="257"/>
      <c r="J407" s="257"/>
      <c r="K407" s="257"/>
      <c r="L407" s="257"/>
      <c r="M407" s="257"/>
      <c r="N407" s="257"/>
      <c r="O407" s="257"/>
      <c r="P407" s="257"/>
      <c r="Q407" s="257"/>
      <c r="R407" s="257"/>
      <c r="S407" s="257"/>
      <c r="T407" s="257"/>
      <c r="U407" s="257"/>
      <c r="V407" s="257"/>
      <c r="W407" s="257"/>
      <c r="X407" s="257"/>
      <c r="Y407" s="257"/>
      <c r="Z407" s="257"/>
      <c r="AA407" s="257"/>
      <c r="AB407" s="257"/>
      <c r="AC407" s="257"/>
      <c r="AD407" s="257"/>
      <c r="AE407" s="257"/>
      <c r="AF407" s="257"/>
      <c r="AG407" s="257"/>
      <c r="AH407" s="257"/>
      <c r="AI407" s="257"/>
      <c r="AJ407" s="257"/>
      <c r="AK407" s="257"/>
      <c r="AL407" s="257"/>
      <c r="AM407" s="257"/>
      <c r="AN407" s="257"/>
      <c r="AO407" s="257"/>
      <c r="AP407" s="257"/>
      <c r="AQ407" s="257"/>
      <c r="AR407" s="257"/>
      <c r="AS407" s="257"/>
      <c r="AT407" s="257"/>
      <c r="AU407" s="257"/>
      <c r="AV407" s="257"/>
      <c r="AW407" s="257"/>
      <c r="AX407" s="257"/>
      <c r="AY407" s="257"/>
      <c r="AZ407" s="257"/>
      <c r="BA407" s="257"/>
      <c r="BB407" s="257"/>
      <c r="BC407" s="257"/>
      <c r="BD407" s="257"/>
      <c r="BE407" s="257"/>
      <c r="BF407" s="257"/>
      <c r="BG407" s="257"/>
      <c r="BH407" s="257"/>
      <c r="BI407" s="257"/>
      <c r="BJ407" s="257"/>
      <c r="BK407" s="257"/>
      <c r="BL407" s="257"/>
      <c r="BM407" s="257"/>
      <c r="BN407" s="257"/>
      <c r="BO407" s="257"/>
      <c r="BP407" s="257"/>
      <c r="BQ407" s="257"/>
      <c r="BR407" s="257"/>
      <c r="BS407" s="257"/>
      <c r="BT407" s="257"/>
      <c r="BU407" s="257"/>
      <c r="BV407" s="257"/>
      <c r="BW407" s="257"/>
      <c r="BX407" s="257"/>
      <c r="BY407" s="257"/>
      <c r="BZ407" s="257"/>
      <c r="CA407" s="257"/>
      <c r="CB407" s="257"/>
      <c r="CC407" s="257"/>
      <c r="CD407" s="257"/>
      <c r="CE407" s="257"/>
      <c r="CF407" s="257"/>
      <c r="CG407" s="257"/>
      <c r="CH407" s="257"/>
      <c r="CI407" s="257"/>
      <c r="CJ407" s="257"/>
      <c r="CK407" s="257"/>
      <c r="CL407" s="257"/>
      <c r="CM407" s="257"/>
      <c r="CN407" s="257"/>
      <c r="CO407" s="257"/>
      <c r="CP407" s="257"/>
      <c r="CQ407" s="257"/>
      <c r="CR407" s="257"/>
      <c r="CS407" s="257"/>
      <c r="CT407" s="257"/>
      <c r="CU407" s="257"/>
      <c r="CV407" s="257"/>
      <c r="CW407" s="257"/>
      <c r="CX407" s="257"/>
      <c r="CY407" s="257"/>
      <c r="CZ407" s="257"/>
      <c r="DA407" s="257"/>
      <c r="DB407" s="257"/>
      <c r="DC407" s="257"/>
      <c r="DD407" s="257"/>
      <c r="DE407" s="257"/>
      <c r="DF407" s="257"/>
      <c r="DG407" s="257"/>
      <c r="DH407" s="257"/>
      <c r="DI407" s="257"/>
      <c r="DJ407" s="257"/>
      <c r="DK407" s="257"/>
      <c r="DL407" s="257"/>
      <c r="DM407" s="257"/>
      <c r="DN407" s="257"/>
      <c r="DO407" s="257"/>
      <c r="DP407" s="257"/>
      <c r="DQ407" s="257"/>
      <c r="DR407" s="257"/>
      <c r="DS407" s="257"/>
      <c r="DT407" s="257"/>
      <c r="DU407" s="257"/>
      <c r="DV407" s="257"/>
      <c r="DW407" s="257"/>
      <c r="DX407" s="257"/>
      <c r="DY407" s="257"/>
      <c r="DZ407" s="257"/>
      <c r="EA407" s="257"/>
      <c r="EB407" s="257"/>
      <c r="EC407" s="257"/>
      <c r="ED407" s="257"/>
      <c r="EE407" s="257"/>
      <c r="EF407" s="257"/>
      <c r="EG407" s="257"/>
      <c r="EH407" s="257"/>
      <c r="EI407" s="257"/>
      <c r="EJ407" s="257"/>
      <c r="EK407" s="257"/>
      <c r="EL407" s="257"/>
      <c r="EM407" s="257"/>
      <c r="EN407" s="257"/>
      <c r="EO407" s="257"/>
      <c r="EP407" s="257"/>
      <c r="EQ407" s="257"/>
      <c r="ER407" s="257"/>
      <c r="ES407" s="257"/>
      <c r="ET407" s="257"/>
      <c r="EU407" s="257"/>
      <c r="EV407" s="257"/>
      <c r="EW407" s="257"/>
      <c r="EX407" s="257"/>
      <c r="EY407" s="257"/>
      <c r="EZ407" s="257"/>
      <c r="FA407" s="257"/>
      <c r="FB407" s="257"/>
      <c r="FC407" s="257"/>
      <c r="FD407" s="257"/>
      <c r="FE407" s="257"/>
      <c r="FF407" s="257"/>
      <c r="FG407" s="257"/>
      <c r="FH407" s="257"/>
      <c r="FI407" s="257"/>
      <c r="FJ407" s="257"/>
      <c r="FK407" s="257"/>
      <c r="FL407" s="257"/>
      <c r="FM407" s="257"/>
      <c r="FN407" s="257"/>
      <c r="FO407" s="257"/>
      <c r="FP407" s="257"/>
      <c r="FQ407" s="257"/>
      <c r="FR407" s="257"/>
      <c r="FS407" s="257"/>
      <c r="FT407" s="257"/>
      <c r="FU407" s="257"/>
      <c r="FV407" s="257"/>
      <c r="FW407" s="257"/>
      <c r="FX407" s="257"/>
      <c r="FY407" s="257"/>
      <c r="FZ407" s="257"/>
      <c r="GA407" s="257"/>
      <c r="GB407" s="257"/>
      <c r="GC407" s="257"/>
      <c r="GD407" s="257"/>
      <c r="GE407" s="257"/>
      <c r="GF407" s="257"/>
      <c r="GG407" s="257"/>
      <c r="GH407" s="257"/>
      <c r="GI407" s="257"/>
      <c r="GJ407" s="257"/>
      <c r="GK407" s="257"/>
      <c r="GL407" s="257"/>
      <c r="GM407" s="257"/>
      <c r="GN407" s="257"/>
      <c r="GO407" s="257"/>
      <c r="GP407" s="257"/>
      <c r="GQ407" s="257"/>
      <c r="GR407" s="257"/>
      <c r="GS407" s="257"/>
      <c r="GT407" s="257"/>
      <c r="GU407" s="257"/>
      <c r="GV407" s="257"/>
      <c r="GW407" s="257"/>
      <c r="GX407" s="257"/>
      <c r="GY407" s="257"/>
      <c r="GZ407" s="257"/>
      <c r="HA407" s="257"/>
      <c r="HB407" s="257"/>
      <c r="HC407" s="257"/>
      <c r="HD407" s="257"/>
      <c r="HE407" s="257"/>
      <c r="HF407" s="257"/>
      <c r="HG407" s="257"/>
      <c r="HH407" s="257"/>
      <c r="HI407" s="257"/>
      <c r="HJ407" s="257"/>
      <c r="HK407" s="257"/>
      <c r="HL407" s="257"/>
      <c r="HM407" s="257"/>
      <c r="HN407" s="257"/>
      <c r="HO407" s="257"/>
      <c r="HP407" s="257"/>
      <c r="HQ407" s="257"/>
      <c r="HR407" s="257"/>
      <c r="HS407" s="257"/>
      <c r="HT407" s="257"/>
      <c r="HU407" s="257"/>
      <c r="HV407" s="257"/>
      <c r="HW407" s="257"/>
      <c r="HX407" s="257"/>
      <c r="HY407" s="257"/>
      <c r="HZ407" s="257"/>
      <c r="IA407" s="257"/>
      <c r="IB407" s="257"/>
      <c r="IC407" s="257"/>
      <c r="ID407" s="257"/>
      <c r="IE407" s="257"/>
      <c r="IF407" s="257"/>
      <c r="IG407" s="257"/>
      <c r="IH407" s="257"/>
      <c r="II407" s="257"/>
    </row>
    <row r="408" spans="1:243" x14ac:dyDescent="0.2">
      <c r="A408" s="257"/>
      <c r="B408" s="257"/>
      <c r="C408" s="257"/>
      <c r="D408" s="257"/>
      <c r="E408" s="257"/>
      <c r="F408" s="257"/>
      <c r="G408" s="257"/>
      <c r="H408" s="257"/>
      <c r="I408" s="257"/>
      <c r="J408" s="257"/>
      <c r="K408" s="257"/>
      <c r="L408" s="257"/>
      <c r="M408" s="257"/>
      <c r="N408" s="257"/>
      <c r="O408" s="257"/>
      <c r="P408" s="257"/>
      <c r="Q408" s="257"/>
      <c r="R408" s="257"/>
      <c r="S408" s="257"/>
      <c r="T408" s="257"/>
      <c r="U408" s="257"/>
      <c r="V408" s="257"/>
      <c r="W408" s="257"/>
      <c r="X408" s="257"/>
      <c r="Y408" s="257"/>
      <c r="Z408" s="257"/>
      <c r="AA408" s="257"/>
      <c r="AB408" s="257"/>
      <c r="AC408" s="257"/>
      <c r="AD408" s="257"/>
      <c r="AE408" s="257"/>
      <c r="AF408" s="257"/>
      <c r="AG408" s="257"/>
      <c r="AH408" s="257"/>
      <c r="AI408" s="257"/>
      <c r="AJ408" s="257"/>
      <c r="AK408" s="257"/>
      <c r="AL408" s="257"/>
      <c r="AM408" s="257"/>
      <c r="AN408" s="257"/>
      <c r="AO408" s="257"/>
      <c r="AP408" s="257"/>
      <c r="AQ408" s="257"/>
      <c r="AR408" s="257"/>
      <c r="AS408" s="257"/>
      <c r="AT408" s="257"/>
      <c r="AU408" s="257"/>
      <c r="AV408" s="257"/>
      <c r="AW408" s="257"/>
      <c r="AX408" s="257"/>
      <c r="AY408" s="257"/>
      <c r="AZ408" s="257"/>
      <c r="BA408" s="257"/>
      <c r="BB408" s="257"/>
      <c r="BC408" s="257"/>
      <c r="BD408" s="257"/>
      <c r="BE408" s="257"/>
      <c r="BF408" s="257"/>
      <c r="BG408" s="257"/>
      <c r="BH408" s="257"/>
      <c r="BI408" s="257"/>
      <c r="BJ408" s="257"/>
      <c r="BK408" s="257"/>
      <c r="BL408" s="257"/>
      <c r="BM408" s="257"/>
      <c r="BN408" s="257"/>
      <c r="BO408" s="257"/>
      <c r="BP408" s="257"/>
      <c r="BQ408" s="257"/>
      <c r="BR408" s="257"/>
      <c r="BS408" s="257"/>
      <c r="BT408" s="257"/>
      <c r="BU408" s="257"/>
      <c r="BV408" s="257"/>
      <c r="BW408" s="257"/>
      <c r="BX408" s="257"/>
      <c r="BY408" s="257"/>
      <c r="BZ408" s="257"/>
      <c r="CA408" s="257"/>
      <c r="CB408" s="257"/>
      <c r="CC408" s="257"/>
      <c r="CD408" s="257"/>
      <c r="CE408" s="257"/>
      <c r="CF408" s="257"/>
      <c r="CG408" s="257"/>
      <c r="CH408" s="257"/>
      <c r="CI408" s="257"/>
      <c r="CJ408" s="257"/>
      <c r="CK408" s="257"/>
      <c r="CL408" s="257"/>
      <c r="CM408" s="257"/>
      <c r="CN408" s="257"/>
      <c r="CO408" s="257"/>
      <c r="CP408" s="257"/>
      <c r="CQ408" s="257"/>
      <c r="CR408" s="257"/>
      <c r="CS408" s="257"/>
      <c r="CT408" s="257"/>
      <c r="CU408" s="257"/>
      <c r="CV408" s="257"/>
      <c r="CW408" s="257"/>
      <c r="CX408" s="257"/>
      <c r="CY408" s="257"/>
      <c r="CZ408" s="257"/>
      <c r="DA408" s="257"/>
      <c r="DB408" s="257"/>
      <c r="DC408" s="257"/>
      <c r="DD408" s="257"/>
      <c r="DE408" s="257"/>
      <c r="DF408" s="257"/>
      <c r="DG408" s="257"/>
      <c r="DH408" s="257"/>
      <c r="DI408" s="257"/>
      <c r="DJ408" s="257"/>
      <c r="DK408" s="257"/>
      <c r="DL408" s="257"/>
      <c r="DM408" s="257"/>
      <c r="DN408" s="257"/>
      <c r="DO408" s="257"/>
      <c r="DP408" s="257"/>
      <c r="DQ408" s="257"/>
      <c r="DR408" s="257"/>
      <c r="DS408" s="257"/>
      <c r="DT408" s="257"/>
      <c r="DU408" s="257"/>
      <c r="DV408" s="257"/>
      <c r="DW408" s="257"/>
      <c r="DX408" s="257"/>
      <c r="DY408" s="257"/>
      <c r="DZ408" s="257"/>
      <c r="EA408" s="257"/>
      <c r="EB408" s="257"/>
      <c r="EC408" s="257"/>
      <c r="ED408" s="257"/>
      <c r="EE408" s="257"/>
      <c r="EF408" s="257"/>
      <c r="EG408" s="257"/>
      <c r="EH408" s="257"/>
      <c r="EI408" s="257"/>
      <c r="EJ408" s="257"/>
      <c r="EK408" s="257"/>
      <c r="EL408" s="257"/>
      <c r="EM408" s="257"/>
      <c r="EN408" s="257"/>
      <c r="EO408" s="257"/>
      <c r="EP408" s="257"/>
      <c r="EQ408" s="257"/>
      <c r="ER408" s="257"/>
      <c r="ES408" s="257"/>
      <c r="ET408" s="257"/>
      <c r="EU408" s="257"/>
      <c r="EV408" s="257"/>
      <c r="EW408" s="257"/>
      <c r="EX408" s="257"/>
      <c r="EY408" s="257"/>
      <c r="EZ408" s="257"/>
      <c r="FA408" s="257"/>
      <c r="FB408" s="257"/>
      <c r="FC408" s="257"/>
      <c r="FD408" s="257"/>
      <c r="FE408" s="257"/>
      <c r="FF408" s="257"/>
      <c r="FG408" s="257"/>
      <c r="FH408" s="257"/>
      <c r="FI408" s="257"/>
      <c r="FJ408" s="257"/>
      <c r="FK408" s="257"/>
      <c r="FL408" s="257"/>
      <c r="FM408" s="257"/>
      <c r="FN408" s="257"/>
      <c r="FO408" s="257"/>
      <c r="FP408" s="257"/>
      <c r="FQ408" s="257"/>
      <c r="FR408" s="257"/>
      <c r="FS408" s="257"/>
      <c r="FT408" s="257"/>
      <c r="FU408" s="257"/>
      <c r="FV408" s="257"/>
      <c r="FW408" s="257"/>
      <c r="FX408" s="257"/>
      <c r="FY408" s="257"/>
      <c r="FZ408" s="257"/>
      <c r="GA408" s="257"/>
      <c r="GB408" s="257"/>
      <c r="GC408" s="257"/>
      <c r="GD408" s="257"/>
      <c r="GE408" s="257"/>
      <c r="GF408" s="257"/>
      <c r="GG408" s="257"/>
      <c r="GH408" s="257"/>
      <c r="GI408" s="257"/>
      <c r="GJ408" s="257"/>
      <c r="GK408" s="257"/>
      <c r="GL408" s="257"/>
      <c r="GM408" s="257"/>
      <c r="GN408" s="257"/>
      <c r="GO408" s="257"/>
      <c r="GP408" s="257"/>
      <c r="GQ408" s="257"/>
      <c r="GR408" s="257"/>
      <c r="GS408" s="257"/>
      <c r="GT408" s="257"/>
      <c r="GU408" s="257"/>
      <c r="GV408" s="257"/>
      <c r="GW408" s="257"/>
      <c r="GX408" s="257"/>
      <c r="GY408" s="257"/>
      <c r="GZ408" s="257"/>
      <c r="HA408" s="257"/>
      <c r="HB408" s="257"/>
      <c r="HC408" s="257"/>
      <c r="HD408" s="257"/>
      <c r="HE408" s="257"/>
      <c r="HF408" s="257"/>
      <c r="HG408" s="257"/>
      <c r="HH408" s="257"/>
      <c r="HI408" s="257"/>
      <c r="HJ408" s="257"/>
      <c r="HK408" s="257"/>
      <c r="HL408" s="257"/>
      <c r="HM408" s="257"/>
      <c r="HN408" s="257"/>
      <c r="HO408" s="257"/>
      <c r="HP408" s="257"/>
      <c r="HQ408" s="257"/>
      <c r="HR408" s="257"/>
      <c r="HS408" s="257"/>
      <c r="HT408" s="257"/>
      <c r="HU408" s="257"/>
      <c r="HV408" s="257"/>
      <c r="HW408" s="257"/>
      <c r="HX408" s="257"/>
      <c r="HY408" s="257"/>
      <c r="HZ408" s="257"/>
      <c r="IA408" s="257"/>
      <c r="IB408" s="257"/>
      <c r="IC408" s="257"/>
      <c r="ID408" s="257"/>
      <c r="IE408" s="257"/>
      <c r="IF408" s="257"/>
      <c r="IG408" s="257"/>
      <c r="IH408" s="257"/>
      <c r="II408" s="257"/>
    </row>
    <row r="409" spans="1:243" x14ac:dyDescent="0.2">
      <c r="A409" s="257"/>
      <c r="B409" s="257"/>
      <c r="C409" s="257"/>
      <c r="D409" s="257"/>
      <c r="E409" s="257"/>
      <c r="F409" s="257"/>
      <c r="G409" s="257"/>
      <c r="H409" s="257"/>
      <c r="I409" s="257"/>
      <c r="J409" s="257"/>
      <c r="K409" s="257"/>
      <c r="L409" s="257"/>
      <c r="M409" s="257"/>
      <c r="N409" s="257"/>
      <c r="O409" s="257"/>
      <c r="P409" s="257"/>
      <c r="Q409" s="257"/>
      <c r="R409" s="257"/>
      <c r="S409" s="257"/>
      <c r="T409" s="257"/>
      <c r="U409" s="257"/>
      <c r="V409" s="257"/>
      <c r="W409" s="257"/>
      <c r="X409" s="257"/>
      <c r="Y409" s="257"/>
      <c r="Z409" s="257"/>
      <c r="AA409" s="257"/>
      <c r="AB409" s="257"/>
      <c r="AC409" s="257"/>
      <c r="AD409" s="257"/>
      <c r="AE409" s="257"/>
      <c r="AF409" s="257"/>
      <c r="AG409" s="257"/>
      <c r="AH409" s="257"/>
      <c r="AI409" s="257"/>
      <c r="AJ409" s="257"/>
      <c r="AK409" s="257"/>
      <c r="AL409" s="257"/>
      <c r="AM409" s="257"/>
      <c r="AN409" s="257"/>
      <c r="AO409" s="257"/>
      <c r="AP409" s="257"/>
      <c r="AQ409" s="257"/>
      <c r="AR409" s="257"/>
      <c r="AS409" s="257"/>
      <c r="AT409" s="257"/>
      <c r="AU409" s="257"/>
      <c r="AV409" s="257"/>
      <c r="AW409" s="257"/>
      <c r="AX409" s="257"/>
      <c r="AY409" s="257"/>
      <c r="AZ409" s="257"/>
      <c r="BA409" s="257"/>
      <c r="BB409" s="257"/>
      <c r="BC409" s="257"/>
      <c r="BD409" s="257"/>
      <c r="BE409" s="257"/>
      <c r="BF409" s="257"/>
      <c r="BG409" s="257"/>
      <c r="BH409" s="257"/>
      <c r="BI409" s="257"/>
      <c r="BJ409" s="257"/>
      <c r="BK409" s="257"/>
      <c r="BL409" s="257"/>
      <c r="BM409" s="257"/>
      <c r="BN409" s="257"/>
      <c r="BO409" s="257"/>
      <c r="BP409" s="257"/>
      <c r="BQ409" s="257"/>
      <c r="BR409" s="257"/>
      <c r="BS409" s="257"/>
      <c r="BT409" s="257"/>
      <c r="BU409" s="257"/>
      <c r="BV409" s="257"/>
      <c r="BW409" s="257"/>
      <c r="BX409" s="257"/>
      <c r="BY409" s="257"/>
      <c r="BZ409" s="257"/>
      <c r="CA409" s="257"/>
      <c r="CB409" s="257"/>
      <c r="CC409" s="257"/>
      <c r="CD409" s="257"/>
      <c r="CE409" s="257"/>
      <c r="CF409" s="257"/>
      <c r="CG409" s="257"/>
      <c r="CH409" s="257"/>
      <c r="CI409" s="257"/>
      <c r="CJ409" s="257"/>
      <c r="CK409" s="257"/>
      <c r="CL409" s="257"/>
      <c r="CM409" s="257"/>
      <c r="CN409" s="257"/>
      <c r="CO409" s="257"/>
      <c r="CP409" s="257"/>
      <c r="CQ409" s="257"/>
      <c r="CR409" s="257"/>
      <c r="CS409" s="257"/>
      <c r="CT409" s="257"/>
      <c r="CU409" s="257"/>
      <c r="CV409" s="257"/>
      <c r="CW409" s="257"/>
      <c r="CX409" s="257"/>
      <c r="CY409" s="257"/>
      <c r="CZ409" s="257"/>
      <c r="DA409" s="257"/>
      <c r="DB409" s="257"/>
      <c r="DC409" s="257"/>
      <c r="DD409" s="257"/>
      <c r="DE409" s="257"/>
      <c r="DF409" s="257"/>
      <c r="DG409" s="257"/>
      <c r="DH409" s="257"/>
      <c r="DI409" s="257"/>
      <c r="DJ409" s="257"/>
      <c r="DK409" s="257"/>
      <c r="DL409" s="257"/>
      <c r="DM409" s="257"/>
      <c r="DN409" s="257"/>
      <c r="DO409" s="257"/>
      <c r="DP409" s="257"/>
      <c r="DQ409" s="257"/>
      <c r="DR409" s="257"/>
      <c r="DS409" s="257"/>
      <c r="DT409" s="257"/>
      <c r="DU409" s="257"/>
      <c r="DV409" s="257"/>
      <c r="DW409" s="257"/>
      <c r="DX409" s="257"/>
      <c r="DY409" s="257"/>
      <c r="DZ409" s="257"/>
      <c r="EA409" s="257"/>
      <c r="EB409" s="257"/>
      <c r="EC409" s="257"/>
      <c r="ED409" s="257"/>
      <c r="EE409" s="257"/>
      <c r="EF409" s="257"/>
      <c r="EG409" s="257"/>
      <c r="EH409" s="257"/>
      <c r="EI409" s="257"/>
      <c r="EJ409" s="257"/>
      <c r="EK409" s="257"/>
      <c r="EL409" s="257"/>
      <c r="EM409" s="257"/>
      <c r="EN409" s="257"/>
      <c r="EO409" s="257"/>
      <c r="EP409" s="257"/>
      <c r="EQ409" s="257"/>
      <c r="ER409" s="257"/>
      <c r="ES409" s="257"/>
      <c r="ET409" s="257"/>
      <c r="EU409" s="257"/>
      <c r="EV409" s="257"/>
      <c r="EW409" s="257"/>
      <c r="EX409" s="257"/>
      <c r="EY409" s="257"/>
      <c r="EZ409" s="257"/>
      <c r="FA409" s="257"/>
      <c r="FB409" s="257"/>
      <c r="FC409" s="257"/>
      <c r="FD409" s="257"/>
      <c r="FE409" s="257"/>
      <c r="FF409" s="257"/>
      <c r="FG409" s="257"/>
      <c r="FH409" s="257"/>
      <c r="FI409" s="257"/>
      <c r="FJ409" s="257"/>
      <c r="FK409" s="257"/>
      <c r="FL409" s="257"/>
      <c r="FM409" s="257"/>
      <c r="FN409" s="257"/>
      <c r="FO409" s="257"/>
      <c r="FP409" s="257"/>
      <c r="FQ409" s="257"/>
      <c r="FR409" s="257"/>
      <c r="FS409" s="257"/>
      <c r="FT409" s="257"/>
      <c r="FU409" s="257"/>
      <c r="FV409" s="257"/>
      <c r="FW409" s="257"/>
      <c r="FX409" s="257"/>
      <c r="FY409" s="257"/>
      <c r="FZ409" s="257"/>
      <c r="GA409" s="257"/>
      <c r="GB409" s="257"/>
      <c r="GC409" s="257"/>
      <c r="GD409" s="257"/>
      <c r="GE409" s="257"/>
      <c r="GF409" s="257"/>
      <c r="GG409" s="257"/>
      <c r="GH409" s="257"/>
      <c r="GI409" s="257"/>
      <c r="GJ409" s="257"/>
      <c r="GK409" s="257"/>
      <c r="GL409" s="257"/>
      <c r="GM409" s="257"/>
      <c r="GN409" s="257"/>
      <c r="GO409" s="257"/>
      <c r="GP409" s="257"/>
      <c r="GQ409" s="257"/>
      <c r="GR409" s="257"/>
      <c r="GS409" s="257"/>
      <c r="GT409" s="257"/>
      <c r="GU409" s="257"/>
      <c r="GV409" s="257"/>
      <c r="GW409" s="257"/>
      <c r="GX409" s="257"/>
      <c r="GY409" s="257"/>
      <c r="GZ409" s="257"/>
      <c r="HA409" s="257"/>
      <c r="HB409" s="257"/>
      <c r="HC409" s="257"/>
      <c r="HD409" s="257"/>
      <c r="HE409" s="257"/>
      <c r="HF409" s="257"/>
      <c r="HG409" s="257"/>
      <c r="HH409" s="257"/>
      <c r="HI409" s="257"/>
      <c r="HJ409" s="257"/>
      <c r="HK409" s="257"/>
      <c r="HL409" s="257"/>
      <c r="HM409" s="257"/>
      <c r="HN409" s="257"/>
      <c r="HO409" s="257"/>
      <c r="HP409" s="257"/>
      <c r="HQ409" s="257"/>
      <c r="HR409" s="257"/>
      <c r="HS409" s="257"/>
      <c r="HT409" s="257"/>
      <c r="HU409" s="257"/>
      <c r="HV409" s="257"/>
      <c r="HW409" s="257"/>
      <c r="HX409" s="257"/>
      <c r="HY409" s="257"/>
      <c r="HZ409" s="257"/>
      <c r="IA409" s="257"/>
      <c r="IB409" s="257"/>
      <c r="IC409" s="257"/>
      <c r="ID409" s="257"/>
      <c r="IE409" s="257"/>
      <c r="IF409" s="257"/>
      <c r="IG409" s="257"/>
      <c r="IH409" s="257"/>
      <c r="II409" s="257"/>
    </row>
    <row r="410" spans="1:243" x14ac:dyDescent="0.2">
      <c r="A410" s="257"/>
      <c r="B410" s="257"/>
      <c r="C410" s="257"/>
      <c r="D410" s="257"/>
      <c r="E410" s="257"/>
      <c r="F410" s="257"/>
      <c r="G410" s="257"/>
      <c r="H410" s="257"/>
      <c r="I410" s="257"/>
      <c r="J410" s="257"/>
      <c r="K410" s="257"/>
      <c r="L410" s="257"/>
      <c r="M410" s="257"/>
      <c r="N410" s="257"/>
      <c r="O410" s="257"/>
      <c r="P410" s="257"/>
      <c r="Q410" s="257"/>
      <c r="R410" s="257"/>
      <c r="S410" s="257"/>
      <c r="T410" s="257"/>
      <c r="U410" s="257"/>
      <c r="V410" s="257"/>
      <c r="W410" s="257"/>
      <c r="X410" s="257"/>
      <c r="Y410" s="257"/>
      <c r="Z410" s="257"/>
      <c r="AA410" s="257"/>
      <c r="AB410" s="257"/>
      <c r="AC410" s="257"/>
      <c r="AD410" s="257"/>
      <c r="AE410" s="257"/>
      <c r="AF410" s="257"/>
      <c r="AG410" s="257"/>
      <c r="AH410" s="257"/>
      <c r="AI410" s="257"/>
      <c r="AJ410" s="257"/>
      <c r="AK410" s="257"/>
      <c r="AL410" s="257"/>
      <c r="AM410" s="257"/>
      <c r="AN410" s="257"/>
      <c r="AO410" s="257"/>
      <c r="AP410" s="257"/>
      <c r="AQ410" s="257"/>
      <c r="AR410" s="257"/>
      <c r="AS410" s="257"/>
      <c r="AT410" s="257"/>
      <c r="AU410" s="257"/>
      <c r="AV410" s="257"/>
      <c r="AW410" s="257"/>
      <c r="AX410" s="257"/>
      <c r="AY410" s="257"/>
      <c r="AZ410" s="257"/>
      <c r="BA410" s="257"/>
      <c r="BB410" s="257"/>
      <c r="BC410" s="257"/>
      <c r="BD410" s="257"/>
      <c r="BE410" s="257"/>
      <c r="BF410" s="257"/>
      <c r="BG410" s="257"/>
      <c r="BH410" s="257"/>
      <c r="BI410" s="257"/>
      <c r="BJ410" s="257"/>
      <c r="BK410" s="257"/>
      <c r="BL410" s="257"/>
      <c r="BM410" s="257"/>
      <c r="BN410" s="257"/>
      <c r="BO410" s="257"/>
      <c r="BP410" s="257"/>
      <c r="BQ410" s="257"/>
      <c r="BR410" s="257"/>
      <c r="BS410" s="257"/>
      <c r="BT410" s="257"/>
      <c r="BU410" s="257"/>
      <c r="BV410" s="257"/>
      <c r="BW410" s="257"/>
      <c r="BX410" s="257"/>
      <c r="BY410" s="257"/>
      <c r="BZ410" s="257"/>
      <c r="CA410" s="257"/>
      <c r="CB410" s="257"/>
      <c r="CC410" s="257"/>
      <c r="CD410" s="257"/>
      <c r="CE410" s="257"/>
      <c r="CF410" s="257"/>
      <c r="CG410" s="257"/>
      <c r="CH410" s="257"/>
      <c r="CI410" s="257"/>
      <c r="CJ410" s="257"/>
      <c r="CK410" s="257"/>
      <c r="CL410" s="257"/>
      <c r="CM410" s="257"/>
      <c r="CN410" s="257"/>
      <c r="CO410" s="257"/>
      <c r="CP410" s="257"/>
      <c r="CQ410" s="257"/>
      <c r="CR410" s="257"/>
      <c r="CS410" s="257"/>
      <c r="CT410" s="257"/>
      <c r="CU410" s="257"/>
      <c r="CV410" s="257"/>
      <c r="CW410" s="257"/>
      <c r="CX410" s="257"/>
      <c r="CY410" s="257"/>
      <c r="CZ410" s="257"/>
      <c r="DA410" s="257"/>
      <c r="DB410" s="257"/>
      <c r="DC410" s="257"/>
      <c r="DD410" s="257"/>
      <c r="DE410" s="257"/>
      <c r="DF410" s="257"/>
      <c r="DG410" s="257"/>
      <c r="DH410" s="257"/>
      <c r="DI410" s="257"/>
      <c r="DJ410" s="257"/>
      <c r="DK410" s="257"/>
      <c r="DL410" s="257"/>
      <c r="DM410" s="257"/>
      <c r="DN410" s="257"/>
      <c r="DO410" s="257"/>
      <c r="DP410" s="257"/>
      <c r="DQ410" s="257"/>
      <c r="DR410" s="257"/>
      <c r="DS410" s="257"/>
      <c r="DT410" s="257"/>
      <c r="DU410" s="257"/>
      <c r="DV410" s="257"/>
      <c r="DW410" s="257"/>
      <c r="DX410" s="257"/>
      <c r="DY410" s="257"/>
      <c r="DZ410" s="257"/>
      <c r="EA410" s="257"/>
      <c r="EB410" s="257"/>
      <c r="EC410" s="257"/>
      <c r="ED410" s="257"/>
      <c r="EE410" s="257"/>
      <c r="EF410" s="257"/>
      <c r="EG410" s="257"/>
      <c r="EH410" s="257"/>
      <c r="EI410" s="257"/>
      <c r="EJ410" s="257"/>
      <c r="EK410" s="257"/>
      <c r="EL410" s="257"/>
      <c r="EM410" s="257"/>
      <c r="EN410" s="257"/>
      <c r="EO410" s="257"/>
      <c r="EP410" s="257"/>
      <c r="EQ410" s="257"/>
      <c r="ER410" s="257"/>
      <c r="ES410" s="257"/>
      <c r="ET410" s="257"/>
      <c r="EU410" s="257"/>
      <c r="EV410" s="257"/>
      <c r="EW410" s="257"/>
      <c r="EX410" s="257"/>
      <c r="EY410" s="257"/>
      <c r="EZ410" s="257"/>
      <c r="FA410" s="257"/>
      <c r="FB410" s="257"/>
      <c r="FC410" s="257"/>
      <c r="FD410" s="257"/>
      <c r="FE410" s="257"/>
      <c r="FF410" s="257"/>
      <c r="FG410" s="257"/>
      <c r="FH410" s="257"/>
      <c r="FI410" s="257"/>
      <c r="FJ410" s="257"/>
      <c r="FK410" s="257"/>
      <c r="FL410" s="257"/>
      <c r="FM410" s="257"/>
      <c r="FN410" s="257"/>
      <c r="FO410" s="257"/>
      <c r="FP410" s="257"/>
      <c r="FQ410" s="257"/>
      <c r="FR410" s="257"/>
      <c r="FS410" s="257"/>
      <c r="FT410" s="257"/>
      <c r="FU410" s="257"/>
      <c r="FV410" s="257"/>
      <c r="FW410" s="257"/>
      <c r="FX410" s="257"/>
      <c r="FY410" s="257"/>
      <c r="FZ410" s="257"/>
      <c r="GA410" s="257"/>
      <c r="GB410" s="257"/>
      <c r="GC410" s="257"/>
      <c r="GD410" s="257"/>
      <c r="GE410" s="257"/>
      <c r="GF410" s="257"/>
      <c r="GG410" s="257"/>
      <c r="GH410" s="257"/>
      <c r="GI410" s="257"/>
      <c r="GJ410" s="257"/>
      <c r="GK410" s="257"/>
      <c r="GL410" s="257"/>
      <c r="GM410" s="257"/>
      <c r="GN410" s="257"/>
      <c r="GO410" s="257"/>
      <c r="GP410" s="257"/>
      <c r="GQ410" s="257"/>
      <c r="GR410" s="257"/>
      <c r="GS410" s="257"/>
      <c r="GT410" s="257"/>
      <c r="GU410" s="257"/>
      <c r="GV410" s="257"/>
      <c r="GW410" s="257"/>
      <c r="GX410" s="257"/>
      <c r="GY410" s="257"/>
      <c r="GZ410" s="257"/>
      <c r="HA410" s="257"/>
      <c r="HB410" s="257"/>
      <c r="HC410" s="257"/>
      <c r="HD410" s="257"/>
      <c r="HE410" s="257"/>
      <c r="HF410" s="257"/>
      <c r="HG410" s="257"/>
      <c r="HH410" s="257"/>
      <c r="HI410" s="257"/>
      <c r="HJ410" s="257"/>
      <c r="HK410" s="257"/>
      <c r="HL410" s="257"/>
      <c r="HM410" s="257"/>
      <c r="HN410" s="257"/>
      <c r="HO410" s="257"/>
      <c r="HP410" s="257"/>
      <c r="HQ410" s="257"/>
      <c r="HR410" s="257"/>
      <c r="HS410" s="257"/>
      <c r="HT410" s="257"/>
      <c r="HU410" s="257"/>
      <c r="HV410" s="257"/>
      <c r="HW410" s="257"/>
      <c r="HX410" s="257"/>
      <c r="HY410" s="257"/>
      <c r="HZ410" s="257"/>
      <c r="IA410" s="257"/>
      <c r="IB410" s="257"/>
      <c r="IC410" s="257"/>
      <c r="ID410" s="257"/>
      <c r="IE410" s="257"/>
      <c r="IF410" s="257"/>
      <c r="IG410" s="257"/>
      <c r="IH410" s="257"/>
      <c r="II410" s="257"/>
    </row>
    <row r="411" spans="1:243" x14ac:dyDescent="0.2">
      <c r="A411" s="257"/>
      <c r="B411" s="257"/>
      <c r="C411" s="257"/>
      <c r="D411" s="257"/>
      <c r="E411" s="257"/>
      <c r="F411" s="257"/>
      <c r="G411" s="257"/>
      <c r="H411" s="257"/>
      <c r="I411" s="257"/>
      <c r="J411" s="257"/>
      <c r="K411" s="257"/>
      <c r="L411" s="257"/>
      <c r="M411" s="257"/>
      <c r="N411" s="257"/>
      <c r="O411" s="257"/>
      <c r="P411" s="257"/>
      <c r="Q411" s="257"/>
      <c r="R411" s="257"/>
      <c r="S411" s="257"/>
      <c r="T411" s="257"/>
      <c r="U411" s="257"/>
      <c r="V411" s="257"/>
      <c r="W411" s="257"/>
      <c r="X411" s="257"/>
      <c r="Y411" s="257"/>
      <c r="Z411" s="257"/>
      <c r="AA411" s="257"/>
      <c r="AB411" s="257"/>
      <c r="AC411" s="257"/>
      <c r="AD411" s="257"/>
      <c r="AE411" s="257"/>
      <c r="AF411" s="257"/>
      <c r="AG411" s="257"/>
      <c r="AH411" s="257"/>
      <c r="AI411" s="257"/>
      <c r="AJ411" s="257"/>
      <c r="AK411" s="257"/>
      <c r="AL411" s="257"/>
      <c r="AM411" s="257"/>
      <c r="AN411" s="257"/>
      <c r="AO411" s="257"/>
      <c r="AP411" s="257"/>
      <c r="AQ411" s="257"/>
      <c r="AR411" s="257"/>
      <c r="AS411" s="257"/>
      <c r="AT411" s="257"/>
      <c r="AU411" s="257"/>
      <c r="AV411" s="257"/>
      <c r="AW411" s="257"/>
      <c r="AX411" s="257"/>
      <c r="AY411" s="257"/>
      <c r="AZ411" s="257"/>
      <c r="BA411" s="257"/>
      <c r="BB411" s="257"/>
      <c r="BC411" s="257"/>
      <c r="BD411" s="257"/>
      <c r="BE411" s="257"/>
      <c r="BF411" s="257"/>
      <c r="BG411" s="257"/>
      <c r="BH411" s="257"/>
      <c r="BI411" s="257"/>
      <c r="BJ411" s="257"/>
      <c r="BK411" s="257"/>
      <c r="BL411" s="257"/>
      <c r="BM411" s="257"/>
      <c r="BN411" s="257"/>
      <c r="BO411" s="257"/>
      <c r="BP411" s="257"/>
      <c r="BQ411" s="257"/>
      <c r="BR411" s="257"/>
      <c r="BS411" s="257"/>
      <c r="BT411" s="257"/>
      <c r="BU411" s="257"/>
      <c r="BV411" s="257"/>
      <c r="BW411" s="257"/>
      <c r="BX411" s="257"/>
      <c r="BY411" s="257"/>
      <c r="BZ411" s="257"/>
      <c r="CA411" s="257"/>
      <c r="CB411" s="257"/>
      <c r="CC411" s="257"/>
      <c r="CD411" s="257"/>
      <c r="CE411" s="257"/>
      <c r="CF411" s="257"/>
      <c r="CG411" s="257"/>
      <c r="CH411" s="257"/>
      <c r="CI411" s="257"/>
      <c r="CJ411" s="257"/>
      <c r="CK411" s="257"/>
      <c r="CL411" s="257"/>
      <c r="CM411" s="257"/>
      <c r="CN411" s="257"/>
      <c r="CO411" s="257"/>
      <c r="CP411" s="257"/>
      <c r="CQ411" s="257"/>
      <c r="CR411" s="257"/>
      <c r="CS411" s="257"/>
      <c r="CT411" s="257"/>
      <c r="CU411" s="257"/>
      <c r="CV411" s="257"/>
      <c r="CW411" s="257"/>
      <c r="CX411" s="257"/>
      <c r="CY411" s="257"/>
      <c r="CZ411" s="257"/>
      <c r="DA411" s="257"/>
      <c r="DB411" s="257"/>
      <c r="DC411" s="257"/>
      <c r="DD411" s="257"/>
      <c r="DE411" s="257"/>
      <c r="DF411" s="257"/>
      <c r="DG411" s="257"/>
      <c r="DH411" s="257"/>
      <c r="DI411" s="257"/>
      <c r="DJ411" s="257"/>
      <c r="DK411" s="257"/>
      <c r="DL411" s="257"/>
      <c r="DM411" s="257"/>
      <c r="DN411" s="257"/>
      <c r="DO411" s="257"/>
      <c r="DP411" s="257"/>
      <c r="DQ411" s="257"/>
      <c r="DR411" s="257"/>
      <c r="DS411" s="257"/>
      <c r="DT411" s="257"/>
      <c r="DU411" s="257"/>
      <c r="DV411" s="257"/>
      <c r="DW411" s="257"/>
      <c r="DX411" s="257"/>
      <c r="DY411" s="257"/>
      <c r="DZ411" s="257"/>
      <c r="EA411" s="257"/>
      <c r="EB411" s="257"/>
      <c r="EC411" s="257"/>
      <c r="ED411" s="257"/>
      <c r="EE411" s="257"/>
      <c r="EF411" s="257"/>
      <c r="EG411" s="257"/>
      <c r="EH411" s="257"/>
      <c r="EI411" s="257"/>
      <c r="EJ411" s="257"/>
      <c r="EK411" s="257"/>
      <c r="EL411" s="257"/>
      <c r="EM411" s="257"/>
      <c r="EN411" s="257"/>
      <c r="EO411" s="257"/>
      <c r="EP411" s="257"/>
      <c r="EQ411" s="257"/>
      <c r="ER411" s="257"/>
      <c r="ES411" s="257"/>
      <c r="ET411" s="257"/>
      <c r="EU411" s="257"/>
      <c r="EV411" s="257"/>
      <c r="EW411" s="257"/>
      <c r="EX411" s="257"/>
      <c r="EY411" s="257"/>
      <c r="EZ411" s="257"/>
      <c r="FA411" s="257"/>
      <c r="FB411" s="257"/>
      <c r="FC411" s="257"/>
      <c r="FD411" s="257"/>
      <c r="FE411" s="257"/>
      <c r="FF411" s="257"/>
      <c r="FG411" s="257"/>
      <c r="FH411" s="257"/>
      <c r="FI411" s="257"/>
      <c r="FJ411" s="257"/>
      <c r="FK411" s="257"/>
      <c r="FL411" s="257"/>
      <c r="FM411" s="257"/>
      <c r="FN411" s="257"/>
      <c r="FO411" s="257"/>
      <c r="FP411" s="257"/>
      <c r="FQ411" s="257"/>
      <c r="FR411" s="257"/>
      <c r="FS411" s="257"/>
      <c r="FT411" s="257"/>
      <c r="FU411" s="257"/>
      <c r="FV411" s="257"/>
      <c r="FW411" s="257"/>
      <c r="FX411" s="257"/>
      <c r="FY411" s="257"/>
      <c r="FZ411" s="257"/>
      <c r="GA411" s="257"/>
      <c r="GB411" s="257"/>
      <c r="GC411" s="257"/>
      <c r="GD411" s="257"/>
      <c r="GE411" s="257"/>
      <c r="GF411" s="257"/>
      <c r="GG411" s="257"/>
      <c r="GH411" s="257"/>
      <c r="GI411" s="257"/>
      <c r="GJ411" s="257"/>
      <c r="GK411" s="257"/>
      <c r="GL411" s="257"/>
      <c r="GM411" s="257"/>
      <c r="GN411" s="257"/>
      <c r="GO411" s="257"/>
      <c r="GP411" s="257"/>
      <c r="GQ411" s="257"/>
      <c r="GR411" s="257"/>
      <c r="GS411" s="257"/>
      <c r="GT411" s="257"/>
      <c r="GU411" s="257"/>
      <c r="GV411" s="257"/>
      <c r="GW411" s="257"/>
      <c r="GX411" s="257"/>
      <c r="GY411" s="257"/>
      <c r="GZ411" s="257"/>
      <c r="HA411" s="257"/>
      <c r="HB411" s="257"/>
      <c r="HC411" s="257"/>
      <c r="HD411" s="257"/>
      <c r="HE411" s="257"/>
      <c r="HF411" s="257"/>
      <c r="HG411" s="257"/>
      <c r="HH411" s="257"/>
      <c r="HI411" s="257"/>
      <c r="HJ411" s="257"/>
      <c r="HK411" s="257"/>
      <c r="HL411" s="257"/>
      <c r="HM411" s="257"/>
      <c r="HN411" s="257"/>
      <c r="HO411" s="257"/>
      <c r="HP411" s="257"/>
      <c r="HQ411" s="257"/>
      <c r="HR411" s="257"/>
      <c r="HS411" s="257"/>
      <c r="HT411" s="257"/>
      <c r="HU411" s="257"/>
      <c r="HV411" s="257"/>
      <c r="HW411" s="257"/>
      <c r="HX411" s="257"/>
      <c r="HY411" s="257"/>
      <c r="HZ411" s="257"/>
      <c r="IA411" s="257"/>
      <c r="IB411" s="257"/>
      <c r="IC411" s="257"/>
      <c r="ID411" s="257"/>
      <c r="IE411" s="257"/>
      <c r="IF411" s="257"/>
      <c r="IG411" s="257"/>
      <c r="IH411" s="257"/>
      <c r="II411" s="257"/>
    </row>
    <row r="412" spans="1:243" x14ac:dyDescent="0.2">
      <c r="A412" s="257"/>
      <c r="B412" s="257"/>
      <c r="C412" s="257"/>
      <c r="D412" s="257"/>
      <c r="E412" s="257"/>
      <c r="F412" s="257"/>
      <c r="G412" s="257"/>
      <c r="H412" s="257"/>
      <c r="I412" s="257"/>
      <c r="J412" s="257"/>
      <c r="K412" s="257"/>
      <c r="L412" s="257"/>
      <c r="M412" s="257"/>
      <c r="N412" s="257"/>
      <c r="O412" s="257"/>
      <c r="P412" s="257"/>
      <c r="Q412" s="257"/>
      <c r="R412" s="257"/>
      <c r="S412" s="257"/>
      <c r="T412" s="257"/>
      <c r="U412" s="257"/>
      <c r="V412" s="257"/>
      <c r="W412" s="257"/>
      <c r="X412" s="257"/>
      <c r="Y412" s="257"/>
      <c r="Z412" s="257"/>
      <c r="AA412" s="257"/>
      <c r="AB412" s="257"/>
      <c r="AC412" s="257"/>
      <c r="AD412" s="257"/>
      <c r="AE412" s="257"/>
      <c r="AF412" s="257"/>
      <c r="AG412" s="257"/>
      <c r="AH412" s="257"/>
      <c r="AI412" s="257"/>
      <c r="AJ412" s="257"/>
      <c r="AK412" s="257"/>
      <c r="AL412" s="257"/>
      <c r="AM412" s="257"/>
      <c r="AN412" s="257"/>
      <c r="AO412" s="257"/>
      <c r="AP412" s="257"/>
      <c r="AQ412" s="257"/>
      <c r="AR412" s="257"/>
      <c r="AS412" s="257"/>
      <c r="AT412" s="257"/>
      <c r="AU412" s="257"/>
      <c r="AV412" s="257"/>
      <c r="AW412" s="257"/>
      <c r="AX412" s="257"/>
      <c r="AY412" s="257"/>
      <c r="AZ412" s="257"/>
      <c r="BA412" s="257"/>
      <c r="BB412" s="257"/>
      <c r="BC412" s="257"/>
      <c r="BD412" s="257"/>
      <c r="BE412" s="257"/>
      <c r="BF412" s="257"/>
      <c r="BG412" s="257"/>
      <c r="BH412" s="257"/>
      <c r="BI412" s="257"/>
      <c r="BJ412" s="257"/>
      <c r="BK412" s="257"/>
      <c r="BL412" s="257"/>
      <c r="BM412" s="257"/>
      <c r="BN412" s="257"/>
      <c r="BO412" s="257"/>
      <c r="BP412" s="257"/>
      <c r="BQ412" s="257"/>
      <c r="BR412" s="257"/>
      <c r="BS412" s="257"/>
      <c r="BT412" s="257"/>
      <c r="BU412" s="257"/>
      <c r="BV412" s="257"/>
      <c r="BW412" s="257"/>
      <c r="BX412" s="257"/>
      <c r="BY412" s="257"/>
      <c r="BZ412" s="257"/>
      <c r="CA412" s="257"/>
      <c r="CB412" s="257"/>
      <c r="CC412" s="257"/>
      <c r="CD412" s="257"/>
      <c r="CE412" s="257"/>
      <c r="CF412" s="257"/>
      <c r="CG412" s="257"/>
      <c r="CH412" s="257"/>
      <c r="CI412" s="257"/>
      <c r="CJ412" s="257"/>
      <c r="CK412" s="257"/>
      <c r="CL412" s="257"/>
      <c r="CM412" s="257"/>
      <c r="CN412" s="257"/>
      <c r="CO412" s="257"/>
      <c r="CP412" s="257"/>
      <c r="CQ412" s="257"/>
      <c r="CR412" s="257"/>
      <c r="CS412" s="257"/>
      <c r="CT412" s="257"/>
      <c r="CU412" s="257"/>
      <c r="CV412" s="257"/>
      <c r="CW412" s="257"/>
      <c r="CX412" s="257"/>
      <c r="CY412" s="257"/>
      <c r="CZ412" s="257"/>
      <c r="DA412" s="257"/>
      <c r="DB412" s="257"/>
      <c r="DC412" s="257"/>
      <c r="DD412" s="257"/>
      <c r="DE412" s="257"/>
      <c r="DF412" s="257"/>
      <c r="DG412" s="257"/>
      <c r="DH412" s="257"/>
      <c r="DI412" s="257"/>
      <c r="DJ412" s="257"/>
      <c r="DK412" s="257"/>
      <c r="DL412" s="257"/>
      <c r="DM412" s="257"/>
      <c r="DN412" s="257"/>
      <c r="DO412" s="257"/>
      <c r="DP412" s="257"/>
      <c r="DQ412" s="257"/>
      <c r="DR412" s="257"/>
      <c r="DS412" s="257"/>
      <c r="DT412" s="257"/>
      <c r="DU412" s="257"/>
      <c r="DV412" s="257"/>
      <c r="DW412" s="257"/>
      <c r="DX412" s="257"/>
      <c r="DY412" s="257"/>
      <c r="DZ412" s="257"/>
      <c r="EA412" s="257"/>
      <c r="EB412" s="257"/>
      <c r="EC412" s="257"/>
      <c r="ED412" s="257"/>
      <c r="EE412" s="257"/>
      <c r="EF412" s="257"/>
      <c r="EG412" s="257"/>
      <c r="EH412" s="257"/>
      <c r="EI412" s="257"/>
      <c r="EJ412" s="257"/>
      <c r="EK412" s="257"/>
      <c r="EL412" s="257"/>
      <c r="EM412" s="257"/>
      <c r="EN412" s="257"/>
      <c r="EO412" s="257"/>
      <c r="EP412" s="257"/>
      <c r="EQ412" s="257"/>
      <c r="ER412" s="257"/>
      <c r="ES412" s="257"/>
      <c r="ET412" s="257"/>
      <c r="EU412" s="257"/>
      <c r="EV412" s="257"/>
      <c r="EW412" s="257"/>
      <c r="EX412" s="257"/>
      <c r="EY412" s="257"/>
      <c r="EZ412" s="257"/>
      <c r="FA412" s="257"/>
      <c r="FB412" s="257"/>
      <c r="FC412" s="257"/>
      <c r="FD412" s="257"/>
      <c r="FE412" s="257"/>
      <c r="FF412" s="257"/>
      <c r="FG412" s="257"/>
      <c r="FH412" s="257"/>
      <c r="FI412" s="257"/>
      <c r="FJ412" s="257"/>
      <c r="FK412" s="257"/>
      <c r="FL412" s="257"/>
      <c r="FM412" s="257"/>
      <c r="FN412" s="257"/>
      <c r="FO412" s="257"/>
      <c r="FP412" s="257"/>
      <c r="FQ412" s="257"/>
      <c r="FR412" s="257"/>
      <c r="FS412" s="257"/>
      <c r="FT412" s="257"/>
      <c r="FU412" s="257"/>
      <c r="FV412" s="257"/>
      <c r="FW412" s="257"/>
      <c r="FX412" s="257"/>
      <c r="FY412" s="257"/>
      <c r="FZ412" s="257"/>
      <c r="GA412" s="257"/>
      <c r="GB412" s="257"/>
      <c r="GC412" s="257"/>
      <c r="GD412" s="257"/>
      <c r="GE412" s="257"/>
      <c r="GF412" s="257"/>
      <c r="GG412" s="257"/>
      <c r="GH412" s="257"/>
      <c r="GI412" s="257"/>
      <c r="GJ412" s="257"/>
      <c r="GK412" s="257"/>
      <c r="GL412" s="257"/>
      <c r="GM412" s="257"/>
      <c r="GN412" s="257"/>
      <c r="GO412" s="257"/>
      <c r="GP412" s="257"/>
      <c r="GQ412" s="257"/>
      <c r="GR412" s="257"/>
      <c r="GS412" s="257"/>
      <c r="GT412" s="257"/>
      <c r="GU412" s="257"/>
      <c r="GV412" s="257"/>
      <c r="GW412" s="257"/>
      <c r="GX412" s="257"/>
      <c r="GY412" s="257"/>
      <c r="GZ412" s="257"/>
      <c r="HA412" s="257"/>
      <c r="HB412" s="257"/>
      <c r="HC412" s="257"/>
      <c r="HD412" s="257"/>
      <c r="HE412" s="257"/>
      <c r="HF412" s="257"/>
      <c r="HG412" s="257"/>
      <c r="HH412" s="257"/>
      <c r="HI412" s="257"/>
      <c r="HJ412" s="257"/>
      <c r="HK412" s="257"/>
      <c r="HL412" s="257"/>
      <c r="HM412" s="257"/>
      <c r="HN412" s="257"/>
      <c r="HO412" s="257"/>
      <c r="HP412" s="257"/>
      <c r="HQ412" s="257"/>
      <c r="HR412" s="257"/>
      <c r="HS412" s="257"/>
      <c r="HT412" s="257"/>
      <c r="HU412" s="257"/>
      <c r="HV412" s="257"/>
      <c r="HW412" s="257"/>
      <c r="HX412" s="257"/>
      <c r="HY412" s="257"/>
      <c r="HZ412" s="257"/>
      <c r="IA412" s="257"/>
      <c r="IB412" s="257"/>
      <c r="IC412" s="257"/>
      <c r="ID412" s="257"/>
      <c r="IE412" s="257"/>
      <c r="IF412" s="257"/>
      <c r="IG412" s="257"/>
      <c r="IH412" s="257"/>
      <c r="II412" s="257"/>
    </row>
    <row r="413" spans="1:243" x14ac:dyDescent="0.2">
      <c r="A413" s="257"/>
      <c r="B413" s="257"/>
      <c r="C413" s="257"/>
      <c r="D413" s="257"/>
      <c r="E413" s="257"/>
      <c r="F413" s="257"/>
      <c r="G413" s="257"/>
      <c r="H413" s="257"/>
      <c r="I413" s="257"/>
      <c r="J413" s="257"/>
      <c r="K413" s="257"/>
      <c r="L413" s="257"/>
      <c r="M413" s="257"/>
      <c r="N413" s="257"/>
      <c r="O413" s="257"/>
      <c r="P413" s="257"/>
      <c r="Q413" s="257"/>
      <c r="R413" s="257"/>
      <c r="S413" s="257"/>
      <c r="T413" s="257"/>
      <c r="U413" s="257"/>
      <c r="V413" s="257"/>
      <c r="W413" s="257"/>
      <c r="X413" s="257"/>
      <c r="Y413" s="257"/>
      <c r="Z413" s="257"/>
      <c r="AA413" s="257"/>
      <c r="AB413" s="257"/>
      <c r="AC413" s="257"/>
      <c r="AD413" s="257"/>
      <c r="AE413" s="257"/>
      <c r="AF413" s="257"/>
      <c r="AG413" s="257"/>
      <c r="AH413" s="257"/>
      <c r="AI413" s="257"/>
      <c r="AJ413" s="257"/>
      <c r="AK413" s="257"/>
      <c r="AL413" s="257"/>
      <c r="AM413" s="257"/>
      <c r="AN413" s="257"/>
      <c r="AO413" s="257"/>
      <c r="AP413" s="257"/>
      <c r="AQ413" s="257"/>
      <c r="AR413" s="257"/>
      <c r="AS413" s="257"/>
      <c r="AT413" s="257"/>
      <c r="AU413" s="257"/>
      <c r="AV413" s="257"/>
      <c r="AW413" s="257"/>
      <c r="AX413" s="257"/>
      <c r="AY413" s="257"/>
      <c r="AZ413" s="257"/>
      <c r="BA413" s="257"/>
      <c r="BB413" s="257"/>
      <c r="BC413" s="257"/>
      <c r="BD413" s="257"/>
      <c r="BE413" s="257"/>
      <c r="BF413" s="257"/>
      <c r="BG413" s="257"/>
      <c r="BH413" s="257"/>
      <c r="BI413" s="257"/>
      <c r="BJ413" s="257"/>
      <c r="BK413" s="257"/>
      <c r="BL413" s="257"/>
      <c r="BM413" s="257"/>
      <c r="BN413" s="257"/>
      <c r="BO413" s="257"/>
      <c r="BP413" s="257"/>
      <c r="BQ413" s="257"/>
      <c r="BR413" s="257"/>
      <c r="BS413" s="257"/>
      <c r="BT413" s="257"/>
      <c r="BU413" s="257"/>
      <c r="BV413" s="257"/>
      <c r="BW413" s="257"/>
      <c r="BX413" s="257"/>
      <c r="BY413" s="257"/>
      <c r="BZ413" s="257"/>
      <c r="CA413" s="257"/>
      <c r="CB413" s="257"/>
      <c r="CC413" s="257"/>
      <c r="CD413" s="257"/>
      <c r="CE413" s="257"/>
      <c r="CF413" s="257"/>
      <c r="CG413" s="257"/>
      <c r="CH413" s="257"/>
      <c r="CI413" s="257"/>
      <c r="CJ413" s="257"/>
      <c r="CK413" s="257"/>
      <c r="CL413" s="257"/>
      <c r="CM413" s="257"/>
      <c r="CN413" s="257"/>
      <c r="CO413" s="257"/>
      <c r="CP413" s="257"/>
      <c r="CQ413" s="257"/>
      <c r="CR413" s="257"/>
      <c r="CS413" s="257"/>
      <c r="CT413" s="257"/>
      <c r="CU413" s="257"/>
      <c r="CV413" s="257"/>
      <c r="CW413" s="257"/>
      <c r="CX413" s="257"/>
      <c r="CY413" s="257"/>
      <c r="CZ413" s="257"/>
      <c r="DA413" s="257"/>
      <c r="DB413" s="257"/>
      <c r="DC413" s="257"/>
      <c r="DD413" s="257"/>
      <c r="DE413" s="257"/>
      <c r="DF413" s="257"/>
      <c r="DG413" s="257"/>
      <c r="DH413" s="257"/>
      <c r="DI413" s="257"/>
      <c r="DJ413" s="257"/>
      <c r="DK413" s="257"/>
      <c r="DL413" s="257"/>
      <c r="DM413" s="257"/>
      <c r="DN413" s="257"/>
      <c r="DO413" s="257"/>
      <c r="DP413" s="257"/>
      <c r="DQ413" s="257"/>
      <c r="DR413" s="257"/>
      <c r="DS413" s="257"/>
      <c r="DT413" s="257"/>
      <c r="DU413" s="257"/>
      <c r="DV413" s="257"/>
      <c r="DW413" s="257"/>
      <c r="DX413" s="257"/>
      <c r="DY413" s="257"/>
      <c r="DZ413" s="257"/>
      <c r="EA413" s="257"/>
      <c r="EB413" s="257"/>
      <c r="EC413" s="257"/>
      <c r="ED413" s="257"/>
      <c r="EE413" s="257"/>
      <c r="EF413" s="257"/>
      <c r="EG413" s="257"/>
      <c r="EH413" s="257"/>
      <c r="EI413" s="257"/>
      <c r="EJ413" s="257"/>
      <c r="EK413" s="257"/>
      <c r="EL413" s="257"/>
      <c r="EM413" s="257"/>
      <c r="EN413" s="257"/>
      <c r="EO413" s="257"/>
      <c r="EP413" s="257"/>
      <c r="EQ413" s="257"/>
      <c r="ER413" s="257"/>
      <c r="ES413" s="257"/>
      <c r="ET413" s="257"/>
      <c r="EU413" s="257"/>
      <c r="EV413" s="257"/>
      <c r="EW413" s="257"/>
      <c r="EX413" s="257"/>
      <c r="EY413" s="257"/>
      <c r="EZ413" s="257"/>
      <c r="FA413" s="257"/>
      <c r="FB413" s="257"/>
      <c r="FC413" s="257"/>
      <c r="FD413" s="257"/>
      <c r="FE413" s="257"/>
      <c r="FF413" s="257"/>
      <c r="FG413" s="257"/>
      <c r="FH413" s="257"/>
      <c r="FI413" s="257"/>
      <c r="FJ413" s="257"/>
      <c r="FK413" s="257"/>
      <c r="FL413" s="257"/>
      <c r="FM413" s="257"/>
      <c r="FN413" s="257"/>
      <c r="FO413" s="257"/>
      <c r="FP413" s="257"/>
      <c r="FQ413" s="257"/>
      <c r="FR413" s="257"/>
      <c r="FS413" s="257"/>
      <c r="FT413" s="257"/>
      <c r="FU413" s="257"/>
      <c r="FV413" s="257"/>
      <c r="FW413" s="257"/>
      <c r="FX413" s="257"/>
      <c r="FY413" s="257"/>
      <c r="FZ413" s="257"/>
      <c r="GA413" s="257"/>
      <c r="GB413" s="257"/>
      <c r="GC413" s="257"/>
      <c r="GD413" s="257"/>
      <c r="GE413" s="257"/>
      <c r="GF413" s="257"/>
      <c r="GG413" s="257"/>
      <c r="GH413" s="257"/>
      <c r="GI413" s="257"/>
      <c r="GJ413" s="257"/>
      <c r="GK413" s="257"/>
      <c r="GL413" s="257"/>
      <c r="GM413" s="257"/>
      <c r="GN413" s="257"/>
      <c r="GO413" s="257"/>
      <c r="GP413" s="257"/>
      <c r="GQ413" s="257"/>
      <c r="GR413" s="257"/>
      <c r="GS413" s="257"/>
      <c r="GT413" s="257"/>
      <c r="GU413" s="257"/>
      <c r="GV413" s="257"/>
      <c r="GW413" s="257"/>
      <c r="GX413" s="257"/>
      <c r="GY413" s="257"/>
      <c r="GZ413" s="257"/>
      <c r="HA413" s="257"/>
      <c r="HB413" s="257"/>
      <c r="HC413" s="257"/>
      <c r="HD413" s="257"/>
      <c r="HE413" s="257"/>
      <c r="HF413" s="257"/>
      <c r="HG413" s="257"/>
      <c r="HH413" s="257"/>
      <c r="HI413" s="257"/>
      <c r="HJ413" s="257"/>
      <c r="HK413" s="257"/>
      <c r="HL413" s="257"/>
      <c r="HM413" s="257"/>
      <c r="HN413" s="257"/>
      <c r="HO413" s="257"/>
      <c r="HP413" s="257"/>
      <c r="HQ413" s="257"/>
      <c r="HR413" s="257"/>
      <c r="HS413" s="257"/>
      <c r="HT413" s="257"/>
      <c r="HU413" s="257"/>
      <c r="HV413" s="257"/>
      <c r="HW413" s="257"/>
      <c r="HX413" s="257"/>
      <c r="HY413" s="257"/>
      <c r="HZ413" s="257"/>
      <c r="IA413" s="257"/>
      <c r="IB413" s="257"/>
      <c r="IC413" s="257"/>
      <c r="ID413" s="257"/>
      <c r="IE413" s="257"/>
      <c r="IF413" s="257"/>
      <c r="IG413" s="257"/>
      <c r="IH413" s="257"/>
      <c r="II413" s="257"/>
    </row>
    <row r="414" spans="1:243" x14ac:dyDescent="0.2">
      <c r="A414" s="257"/>
      <c r="B414" s="257"/>
      <c r="C414" s="257"/>
      <c r="D414" s="257"/>
      <c r="E414" s="257"/>
      <c r="F414" s="257"/>
      <c r="G414" s="257"/>
      <c r="H414" s="257"/>
      <c r="I414" s="257"/>
      <c r="J414" s="257"/>
      <c r="K414" s="257"/>
      <c r="L414" s="257"/>
      <c r="M414" s="257"/>
      <c r="N414" s="257"/>
      <c r="O414" s="257"/>
      <c r="P414" s="257"/>
      <c r="Q414" s="257"/>
      <c r="R414" s="257"/>
      <c r="S414" s="257"/>
      <c r="T414" s="257"/>
      <c r="U414" s="257"/>
      <c r="V414" s="257"/>
      <c r="W414" s="257"/>
      <c r="X414" s="257"/>
      <c r="Y414" s="257"/>
      <c r="Z414" s="257"/>
      <c r="AA414" s="257"/>
      <c r="AB414" s="257"/>
      <c r="AC414" s="257"/>
      <c r="AD414" s="257"/>
      <c r="AE414" s="257"/>
      <c r="AF414" s="257"/>
      <c r="AG414" s="257"/>
      <c r="AH414" s="257"/>
      <c r="AI414" s="257"/>
      <c r="AJ414" s="257"/>
      <c r="AK414" s="257"/>
      <c r="AL414" s="257"/>
      <c r="AM414" s="257"/>
      <c r="AN414" s="257"/>
      <c r="AO414" s="257"/>
      <c r="AP414" s="257"/>
      <c r="AQ414" s="257"/>
      <c r="AR414" s="257"/>
      <c r="AS414" s="257"/>
      <c r="AT414" s="257"/>
      <c r="AU414" s="257"/>
      <c r="AV414" s="257"/>
      <c r="AW414" s="257"/>
      <c r="AX414" s="257"/>
      <c r="AY414" s="257"/>
      <c r="AZ414" s="257"/>
      <c r="BA414" s="257"/>
      <c r="BB414" s="257"/>
      <c r="BC414" s="257"/>
      <c r="BD414" s="257"/>
      <c r="BE414" s="257"/>
      <c r="BF414" s="257"/>
      <c r="BG414" s="257"/>
      <c r="BH414" s="257"/>
      <c r="BI414" s="257"/>
      <c r="BJ414" s="257"/>
      <c r="BK414" s="257"/>
      <c r="BL414" s="257"/>
      <c r="BM414" s="257"/>
      <c r="BN414" s="257"/>
      <c r="BO414" s="257"/>
      <c r="BP414" s="257"/>
      <c r="BQ414" s="257"/>
      <c r="BR414" s="257"/>
      <c r="BS414" s="257"/>
      <c r="BT414" s="257"/>
      <c r="BU414" s="257"/>
      <c r="BV414" s="257"/>
      <c r="BW414" s="257"/>
      <c r="BX414" s="257"/>
      <c r="BY414" s="257"/>
      <c r="BZ414" s="257"/>
      <c r="CA414" s="257"/>
      <c r="CB414" s="257"/>
      <c r="CC414" s="257"/>
      <c r="CD414" s="257"/>
      <c r="CE414" s="257"/>
      <c r="CF414" s="257"/>
      <c r="CG414" s="257"/>
      <c r="CH414" s="257"/>
      <c r="CI414" s="257"/>
      <c r="CJ414" s="257"/>
      <c r="CK414" s="257"/>
      <c r="CL414" s="257"/>
      <c r="CM414" s="257"/>
      <c r="CN414" s="257"/>
      <c r="CO414" s="257"/>
      <c r="CP414" s="257"/>
      <c r="CQ414" s="257"/>
      <c r="CR414" s="257"/>
      <c r="CS414" s="257"/>
      <c r="CT414" s="257"/>
      <c r="CU414" s="257"/>
      <c r="CV414" s="257"/>
      <c r="CW414" s="257"/>
      <c r="CX414" s="257"/>
      <c r="CY414" s="257"/>
      <c r="CZ414" s="257"/>
      <c r="DA414" s="257"/>
      <c r="DB414" s="257"/>
      <c r="DC414" s="257"/>
      <c r="DD414" s="257"/>
      <c r="DE414" s="257"/>
      <c r="DF414" s="257"/>
      <c r="DG414" s="257"/>
      <c r="DH414" s="257"/>
      <c r="DI414" s="257"/>
      <c r="DJ414" s="257"/>
      <c r="DK414" s="257"/>
      <c r="DL414" s="257"/>
      <c r="DM414" s="257"/>
      <c r="DN414" s="257"/>
      <c r="DO414" s="257"/>
      <c r="DP414" s="257"/>
      <c r="DQ414" s="257"/>
      <c r="DR414" s="257"/>
      <c r="DS414" s="257"/>
      <c r="DT414" s="257"/>
      <c r="DU414" s="257"/>
      <c r="DV414" s="257"/>
      <c r="DW414" s="257"/>
      <c r="DX414" s="257"/>
      <c r="DY414" s="257"/>
      <c r="DZ414" s="257"/>
      <c r="EA414" s="257"/>
      <c r="EB414" s="257"/>
      <c r="EC414" s="257"/>
      <c r="ED414" s="257"/>
      <c r="EE414" s="257"/>
      <c r="EF414" s="257"/>
      <c r="EG414" s="257"/>
      <c r="EH414" s="257"/>
      <c r="EI414" s="257"/>
      <c r="EJ414" s="257"/>
      <c r="EK414" s="257"/>
      <c r="EL414" s="257"/>
      <c r="EM414" s="257"/>
      <c r="EN414" s="257"/>
      <c r="EO414" s="257"/>
      <c r="EP414" s="257"/>
      <c r="EQ414" s="257"/>
      <c r="ER414" s="257"/>
      <c r="ES414" s="257"/>
      <c r="ET414" s="257"/>
      <c r="EU414" s="257"/>
      <c r="EV414" s="257"/>
      <c r="EW414" s="257"/>
      <c r="EX414" s="257"/>
      <c r="EY414" s="257"/>
      <c r="EZ414" s="257"/>
      <c r="FA414" s="257"/>
      <c r="FB414" s="257"/>
      <c r="FC414" s="257"/>
      <c r="FD414" s="257"/>
      <c r="FE414" s="257"/>
      <c r="FF414" s="257"/>
      <c r="FG414" s="257"/>
      <c r="FH414" s="257"/>
      <c r="FI414" s="257"/>
      <c r="FJ414" s="257"/>
      <c r="FK414" s="257"/>
      <c r="FL414" s="257"/>
      <c r="FM414" s="257"/>
      <c r="FN414" s="257"/>
      <c r="FO414" s="257"/>
      <c r="FP414" s="257"/>
      <c r="FQ414" s="257"/>
      <c r="FR414" s="257"/>
      <c r="FS414" s="257"/>
      <c r="FT414" s="257"/>
      <c r="FU414" s="257"/>
      <c r="FV414" s="257"/>
      <c r="FW414" s="257"/>
      <c r="FX414" s="257"/>
      <c r="FY414" s="257"/>
      <c r="FZ414" s="257"/>
      <c r="GA414" s="257"/>
      <c r="GB414" s="257"/>
      <c r="GC414" s="257"/>
      <c r="GD414" s="257"/>
      <c r="GE414" s="257"/>
      <c r="GF414" s="257"/>
      <c r="GG414" s="257"/>
      <c r="GH414" s="257"/>
      <c r="GI414" s="257"/>
      <c r="GJ414" s="257"/>
      <c r="GK414" s="257"/>
      <c r="GL414" s="257"/>
      <c r="GM414" s="257"/>
      <c r="GN414" s="257"/>
      <c r="GO414" s="257"/>
      <c r="GP414" s="257"/>
      <c r="GQ414" s="257"/>
      <c r="GR414" s="257"/>
      <c r="GS414" s="257"/>
      <c r="GT414" s="257"/>
      <c r="GU414" s="257"/>
      <c r="GV414" s="257"/>
      <c r="GW414" s="257"/>
      <c r="GX414" s="257"/>
      <c r="GY414" s="257"/>
      <c r="GZ414" s="257"/>
      <c r="HA414" s="257"/>
      <c r="HB414" s="257"/>
      <c r="HC414" s="257"/>
      <c r="HD414" s="257"/>
      <c r="HE414" s="257"/>
      <c r="HF414" s="257"/>
      <c r="HG414" s="257"/>
      <c r="HH414" s="257"/>
      <c r="HI414" s="257"/>
      <c r="HJ414" s="257"/>
      <c r="HK414" s="257"/>
      <c r="HL414" s="257"/>
      <c r="HM414" s="257"/>
      <c r="HN414" s="257"/>
      <c r="HO414" s="257"/>
      <c r="HP414" s="257"/>
      <c r="HQ414" s="257"/>
      <c r="HR414" s="257"/>
      <c r="HS414" s="257"/>
      <c r="HT414" s="257"/>
      <c r="HU414" s="257"/>
      <c r="HV414" s="257"/>
      <c r="HW414" s="257"/>
      <c r="HX414" s="257"/>
      <c r="HY414" s="257"/>
      <c r="HZ414" s="257"/>
      <c r="IA414" s="257"/>
      <c r="IB414" s="257"/>
      <c r="IC414" s="257"/>
      <c r="ID414" s="257"/>
      <c r="IE414" s="257"/>
      <c r="IF414" s="257"/>
      <c r="IG414" s="257"/>
      <c r="IH414" s="257"/>
      <c r="II414" s="257"/>
    </row>
    <row r="415" spans="1:243" x14ac:dyDescent="0.2">
      <c r="A415" s="257"/>
      <c r="B415" s="257"/>
      <c r="C415" s="257"/>
      <c r="D415" s="257"/>
      <c r="E415" s="257"/>
      <c r="F415" s="257"/>
      <c r="G415" s="257"/>
      <c r="H415" s="257"/>
      <c r="I415" s="257"/>
      <c r="J415" s="257"/>
      <c r="K415" s="257"/>
      <c r="L415" s="257"/>
      <c r="M415" s="257"/>
      <c r="N415" s="257"/>
      <c r="O415" s="257"/>
      <c r="P415" s="257"/>
      <c r="Q415" s="257"/>
      <c r="R415" s="257"/>
      <c r="S415" s="257"/>
      <c r="T415" s="257"/>
      <c r="U415" s="257"/>
      <c r="V415" s="257"/>
      <c r="W415" s="257"/>
      <c r="X415" s="257"/>
      <c r="Y415" s="257"/>
      <c r="Z415" s="257"/>
      <c r="AA415" s="257"/>
      <c r="AB415" s="257"/>
      <c r="AC415" s="257"/>
      <c r="AD415" s="257"/>
      <c r="AE415" s="257"/>
      <c r="AF415" s="257"/>
      <c r="AG415" s="257"/>
      <c r="AH415" s="257"/>
      <c r="AI415" s="257"/>
      <c r="AJ415" s="257"/>
      <c r="AK415" s="257"/>
      <c r="AL415" s="257"/>
      <c r="AM415" s="257"/>
      <c r="AN415" s="257"/>
      <c r="AO415" s="257"/>
      <c r="AP415" s="257"/>
      <c r="AQ415" s="257"/>
      <c r="AR415" s="257"/>
      <c r="AS415" s="257"/>
      <c r="AT415" s="257"/>
      <c r="AU415" s="257"/>
      <c r="AV415" s="257"/>
      <c r="AW415" s="257"/>
      <c r="AX415" s="257"/>
      <c r="AY415" s="257"/>
      <c r="AZ415" s="257"/>
      <c r="BA415" s="257"/>
      <c r="BB415" s="257"/>
      <c r="BC415" s="257"/>
      <c r="BD415" s="257"/>
      <c r="BE415" s="257"/>
      <c r="BF415" s="257"/>
      <c r="BG415" s="257"/>
      <c r="BH415" s="257"/>
      <c r="BI415" s="257"/>
      <c r="BJ415" s="257"/>
      <c r="BK415" s="257"/>
      <c r="BL415" s="257"/>
      <c r="BM415" s="257"/>
      <c r="BN415" s="257"/>
      <c r="BO415" s="257"/>
      <c r="BP415" s="257"/>
      <c r="BQ415" s="257"/>
      <c r="BR415" s="257"/>
      <c r="BS415" s="257"/>
      <c r="BT415" s="257"/>
      <c r="BU415" s="257"/>
      <c r="BV415" s="257"/>
      <c r="BW415" s="257"/>
      <c r="BX415" s="257"/>
      <c r="BY415" s="257"/>
      <c r="BZ415" s="257"/>
      <c r="CA415" s="257"/>
      <c r="CB415" s="257"/>
      <c r="CC415" s="257"/>
      <c r="CD415" s="257"/>
      <c r="CE415" s="257"/>
      <c r="CF415" s="257"/>
      <c r="CG415" s="257"/>
      <c r="CH415" s="257"/>
      <c r="CI415" s="257"/>
      <c r="CJ415" s="257"/>
      <c r="CK415" s="257"/>
      <c r="CL415" s="257"/>
      <c r="CM415" s="257"/>
      <c r="CN415" s="257"/>
      <c r="CO415" s="257"/>
      <c r="CP415" s="257"/>
      <c r="CQ415" s="257"/>
      <c r="CR415" s="257"/>
      <c r="CS415" s="257"/>
      <c r="CT415" s="257"/>
      <c r="CU415" s="257"/>
      <c r="CV415" s="257"/>
      <c r="CW415" s="257"/>
      <c r="CX415" s="257"/>
      <c r="CY415" s="257"/>
      <c r="CZ415" s="257"/>
      <c r="DA415" s="257"/>
      <c r="DB415" s="257"/>
      <c r="DC415" s="257"/>
      <c r="DD415" s="257"/>
      <c r="DE415" s="257"/>
      <c r="DF415" s="257"/>
      <c r="DG415" s="257"/>
      <c r="DH415" s="257"/>
      <c r="DI415" s="257"/>
      <c r="DJ415" s="257"/>
      <c r="DK415" s="257"/>
      <c r="DL415" s="257"/>
      <c r="DM415" s="257"/>
      <c r="DN415" s="257"/>
      <c r="DO415" s="257"/>
      <c r="DP415" s="257"/>
      <c r="DQ415" s="257"/>
      <c r="DR415" s="257"/>
      <c r="DS415" s="257"/>
      <c r="DT415" s="257"/>
      <c r="DU415" s="257"/>
      <c r="DV415" s="257"/>
      <c r="DW415" s="257"/>
      <c r="DX415" s="257"/>
      <c r="DY415" s="257"/>
      <c r="DZ415" s="257"/>
      <c r="EA415" s="257"/>
      <c r="EB415" s="257"/>
      <c r="EC415" s="257"/>
      <c r="ED415" s="257"/>
      <c r="EE415" s="257"/>
      <c r="EF415" s="257"/>
      <c r="EG415" s="257"/>
      <c r="EH415" s="257"/>
      <c r="EI415" s="257"/>
      <c r="EJ415" s="257"/>
      <c r="EK415" s="257"/>
      <c r="EL415" s="257"/>
      <c r="EM415" s="257"/>
      <c r="EN415" s="257"/>
      <c r="EO415" s="257"/>
      <c r="EP415" s="257"/>
      <c r="EQ415" s="257"/>
      <c r="ER415" s="257"/>
      <c r="ES415" s="257"/>
      <c r="ET415" s="257"/>
      <c r="EU415" s="257"/>
      <c r="EV415" s="257"/>
      <c r="EW415" s="257"/>
      <c r="EX415" s="257"/>
      <c r="EY415" s="257"/>
      <c r="EZ415" s="257"/>
      <c r="FA415" s="257"/>
      <c r="FB415" s="257"/>
      <c r="FC415" s="257"/>
      <c r="FD415" s="257"/>
      <c r="FE415" s="257"/>
      <c r="FF415" s="257"/>
      <c r="FG415" s="257"/>
      <c r="FH415" s="257"/>
      <c r="FI415" s="257"/>
      <c r="FJ415" s="257"/>
      <c r="FK415" s="257"/>
      <c r="FL415" s="257"/>
      <c r="FM415" s="257"/>
      <c r="FN415" s="257"/>
      <c r="FO415" s="257"/>
      <c r="FP415" s="257"/>
      <c r="FQ415" s="257"/>
      <c r="FR415" s="257"/>
      <c r="FS415" s="257"/>
      <c r="FT415" s="257"/>
      <c r="FU415" s="257"/>
      <c r="FV415" s="257"/>
      <c r="FW415" s="257"/>
      <c r="FX415" s="257"/>
      <c r="FY415" s="257"/>
      <c r="FZ415" s="257"/>
      <c r="GA415" s="257"/>
      <c r="GB415" s="257"/>
      <c r="GC415" s="257"/>
      <c r="GD415" s="257"/>
      <c r="GE415" s="257"/>
      <c r="GF415" s="257"/>
      <c r="GG415" s="257"/>
      <c r="GH415" s="257"/>
      <c r="GI415" s="257"/>
      <c r="GJ415" s="257"/>
      <c r="GK415" s="257"/>
      <c r="GL415" s="257"/>
      <c r="GM415" s="257"/>
      <c r="GN415" s="257"/>
      <c r="GO415" s="257"/>
      <c r="GP415" s="257"/>
      <c r="GQ415" s="257"/>
      <c r="GR415" s="257"/>
      <c r="GS415" s="257"/>
      <c r="GT415" s="257"/>
      <c r="GU415" s="257"/>
      <c r="GV415" s="257"/>
      <c r="GW415" s="257"/>
      <c r="GX415" s="257"/>
      <c r="GY415" s="257"/>
      <c r="GZ415" s="257"/>
      <c r="HA415" s="257"/>
      <c r="HB415" s="257"/>
      <c r="HC415" s="257"/>
      <c r="HD415" s="257"/>
      <c r="HE415" s="257"/>
      <c r="HF415" s="257"/>
      <c r="HG415" s="257"/>
      <c r="HH415" s="257"/>
      <c r="HI415" s="257"/>
      <c r="HJ415" s="257"/>
      <c r="HK415" s="257"/>
      <c r="HL415" s="257"/>
      <c r="HM415" s="257"/>
      <c r="HN415" s="257"/>
      <c r="HO415" s="257"/>
      <c r="HP415" s="257"/>
      <c r="HQ415" s="257"/>
      <c r="HR415" s="257"/>
      <c r="HS415" s="257"/>
      <c r="HT415" s="257"/>
      <c r="HU415" s="257"/>
      <c r="HV415" s="257"/>
      <c r="HW415" s="257"/>
      <c r="HX415" s="257"/>
      <c r="HY415" s="257"/>
      <c r="HZ415" s="257"/>
      <c r="IA415" s="257"/>
      <c r="IB415" s="257"/>
      <c r="IC415" s="257"/>
      <c r="ID415" s="257"/>
      <c r="IE415" s="257"/>
      <c r="IF415" s="257"/>
      <c r="IG415" s="257"/>
      <c r="IH415" s="257"/>
      <c r="II415" s="257"/>
    </row>
    <row r="416" spans="1:243" x14ac:dyDescent="0.2">
      <c r="A416" s="257"/>
      <c r="B416" s="257"/>
      <c r="C416" s="257"/>
      <c r="D416" s="257"/>
      <c r="E416" s="257"/>
      <c r="F416" s="257"/>
      <c r="G416" s="257"/>
      <c r="H416" s="257"/>
      <c r="I416" s="257"/>
      <c r="J416" s="257"/>
      <c r="K416" s="257"/>
      <c r="L416" s="257"/>
      <c r="M416" s="257"/>
      <c r="N416" s="257"/>
      <c r="O416" s="257"/>
      <c r="P416" s="257"/>
      <c r="Q416" s="257"/>
      <c r="R416" s="257"/>
      <c r="S416" s="257"/>
      <c r="T416" s="257"/>
      <c r="U416" s="257"/>
      <c r="V416" s="257"/>
      <c r="W416" s="257"/>
      <c r="X416" s="257"/>
      <c r="Y416" s="257"/>
      <c r="Z416" s="257"/>
      <c r="AA416" s="257"/>
      <c r="AB416" s="257"/>
      <c r="AC416" s="257"/>
      <c r="AD416" s="257"/>
      <c r="AE416" s="257"/>
      <c r="AF416" s="257"/>
      <c r="AG416" s="257"/>
      <c r="AH416" s="257"/>
      <c r="AI416" s="257"/>
      <c r="AJ416" s="257"/>
      <c r="AK416" s="257"/>
      <c r="AL416" s="257"/>
      <c r="AM416" s="257"/>
      <c r="AN416" s="257"/>
      <c r="AO416" s="257"/>
      <c r="AP416" s="257"/>
      <c r="AQ416" s="257"/>
      <c r="AR416" s="257"/>
      <c r="AS416" s="257"/>
      <c r="AT416" s="257"/>
      <c r="AU416" s="257"/>
      <c r="AV416" s="257"/>
      <c r="AW416" s="257"/>
      <c r="AX416" s="257"/>
      <c r="AY416" s="257"/>
      <c r="AZ416" s="257"/>
      <c r="BA416" s="257"/>
      <c r="BB416" s="257"/>
      <c r="BC416" s="257"/>
      <c r="BD416" s="257"/>
      <c r="BE416" s="257"/>
      <c r="BF416" s="257"/>
      <c r="BG416" s="257"/>
      <c r="BH416" s="257"/>
      <c r="BI416" s="257"/>
      <c r="BJ416" s="257"/>
      <c r="BK416" s="257"/>
      <c r="BL416" s="257"/>
      <c r="BM416" s="257"/>
      <c r="BN416" s="257"/>
      <c r="BO416" s="257"/>
      <c r="BP416" s="257"/>
      <c r="BQ416" s="257"/>
      <c r="BR416" s="257"/>
      <c r="BS416" s="257"/>
      <c r="BT416" s="257"/>
      <c r="BU416" s="257"/>
      <c r="BV416" s="257"/>
      <c r="BW416" s="257"/>
      <c r="BX416" s="257"/>
      <c r="BY416" s="257"/>
      <c r="BZ416" s="257"/>
      <c r="CA416" s="257"/>
      <c r="CB416" s="257"/>
      <c r="CC416" s="257"/>
      <c r="CD416" s="257"/>
      <c r="CE416" s="257"/>
      <c r="CF416" s="257"/>
      <c r="CG416" s="257"/>
      <c r="CH416" s="257"/>
      <c r="CI416" s="257"/>
      <c r="CJ416" s="257"/>
      <c r="CK416" s="257"/>
      <c r="CL416" s="257"/>
      <c r="CM416" s="257"/>
      <c r="CN416" s="257"/>
      <c r="CO416" s="257"/>
      <c r="CP416" s="257"/>
      <c r="CQ416" s="257"/>
      <c r="CR416" s="257"/>
      <c r="CS416" s="257"/>
      <c r="CT416" s="257"/>
      <c r="CU416" s="257"/>
      <c r="CV416" s="257"/>
      <c r="CW416" s="257"/>
      <c r="CX416" s="257"/>
      <c r="CY416" s="257"/>
      <c r="CZ416" s="257"/>
      <c r="DA416" s="257"/>
      <c r="DB416" s="257"/>
      <c r="DC416" s="257"/>
      <c r="DD416" s="257"/>
      <c r="DE416" s="257"/>
      <c r="DF416" s="257"/>
      <c r="DG416" s="257"/>
      <c r="DH416" s="257"/>
      <c r="DI416" s="257"/>
      <c r="DJ416" s="257"/>
      <c r="DK416" s="257"/>
      <c r="DL416" s="257"/>
      <c r="DM416" s="257"/>
      <c r="DN416" s="257"/>
      <c r="DO416" s="257"/>
      <c r="DP416" s="257"/>
      <c r="DQ416" s="257"/>
      <c r="DR416" s="257"/>
      <c r="DS416" s="257"/>
      <c r="DT416" s="257"/>
      <c r="DU416" s="257"/>
      <c r="DV416" s="257"/>
      <c r="DW416" s="257"/>
      <c r="DX416" s="257"/>
      <c r="DY416" s="257"/>
      <c r="DZ416" s="257"/>
      <c r="EA416" s="257"/>
      <c r="EB416" s="257"/>
      <c r="EC416" s="257"/>
      <c r="ED416" s="257"/>
      <c r="EE416" s="257"/>
      <c r="EF416" s="257"/>
      <c r="EG416" s="257"/>
      <c r="EH416" s="257"/>
      <c r="EI416" s="257"/>
      <c r="EJ416" s="257"/>
      <c r="EK416" s="257"/>
      <c r="EL416" s="257"/>
      <c r="EM416" s="257"/>
      <c r="EN416" s="257"/>
      <c r="EO416" s="257"/>
      <c r="EP416" s="257"/>
      <c r="EQ416" s="257"/>
      <c r="ER416" s="257"/>
      <c r="ES416" s="257"/>
      <c r="ET416" s="257"/>
      <c r="EU416" s="257"/>
      <c r="EV416" s="257"/>
      <c r="EW416" s="257"/>
      <c r="EX416" s="257"/>
      <c r="EY416" s="257"/>
      <c r="EZ416" s="257"/>
      <c r="FA416" s="257"/>
      <c r="FB416" s="257"/>
      <c r="FC416" s="257"/>
      <c r="FD416" s="257"/>
      <c r="FE416" s="257"/>
      <c r="FF416" s="257"/>
      <c r="FG416" s="257"/>
      <c r="FH416" s="257"/>
      <c r="FI416" s="257"/>
      <c r="FJ416" s="257"/>
      <c r="FK416" s="257"/>
      <c r="FL416" s="257"/>
      <c r="FM416" s="257"/>
      <c r="FN416" s="257"/>
      <c r="FO416" s="257"/>
      <c r="FP416" s="257"/>
      <c r="FQ416" s="257"/>
      <c r="FR416" s="257"/>
      <c r="FS416" s="257"/>
      <c r="FT416" s="257"/>
      <c r="FU416" s="257"/>
      <c r="FV416" s="257"/>
      <c r="FW416" s="257"/>
      <c r="FX416" s="257"/>
      <c r="FY416" s="257"/>
      <c r="FZ416" s="257"/>
      <c r="GA416" s="257"/>
      <c r="GB416" s="257"/>
      <c r="GC416" s="257"/>
      <c r="GD416" s="257"/>
      <c r="GE416" s="257"/>
      <c r="GF416" s="257"/>
      <c r="GG416" s="257"/>
      <c r="GH416" s="257"/>
      <c r="GI416" s="257"/>
      <c r="GJ416" s="257"/>
      <c r="GK416" s="257"/>
      <c r="GL416" s="257"/>
      <c r="GM416" s="257"/>
      <c r="GN416" s="257"/>
      <c r="GO416" s="257"/>
      <c r="GP416" s="257"/>
      <c r="GQ416" s="257"/>
      <c r="GR416" s="257"/>
      <c r="GS416" s="257"/>
      <c r="GT416" s="257"/>
      <c r="GU416" s="257"/>
      <c r="GV416" s="257"/>
      <c r="GW416" s="257"/>
      <c r="GX416" s="257"/>
      <c r="GY416" s="257"/>
      <c r="GZ416" s="257"/>
      <c r="HA416" s="257"/>
      <c r="HB416" s="257"/>
      <c r="HC416" s="257"/>
      <c r="HD416" s="257"/>
      <c r="HE416" s="257"/>
      <c r="HF416" s="257"/>
      <c r="HG416" s="257"/>
      <c r="HH416" s="257"/>
      <c r="HI416" s="257"/>
      <c r="HJ416" s="257"/>
      <c r="HK416" s="257"/>
      <c r="HL416" s="257"/>
      <c r="HM416" s="257"/>
      <c r="HN416" s="257"/>
      <c r="HO416" s="257"/>
      <c r="HP416" s="257"/>
      <c r="HQ416" s="257"/>
      <c r="HR416" s="257"/>
      <c r="HS416" s="257"/>
      <c r="HT416" s="257"/>
      <c r="HU416" s="257"/>
      <c r="HV416" s="257"/>
      <c r="HW416" s="257"/>
      <c r="HX416" s="257"/>
      <c r="HY416" s="257"/>
      <c r="HZ416" s="257"/>
      <c r="IA416" s="257"/>
      <c r="IB416" s="257"/>
      <c r="IC416" s="257"/>
      <c r="ID416" s="257"/>
      <c r="IE416" s="257"/>
      <c r="IF416" s="257"/>
      <c r="IG416" s="257"/>
      <c r="IH416" s="257"/>
      <c r="II416" s="257"/>
    </row>
    <row r="417" spans="1:243" x14ac:dyDescent="0.2">
      <c r="A417" s="257"/>
      <c r="B417" s="257"/>
      <c r="C417" s="257"/>
      <c r="D417" s="257"/>
      <c r="E417" s="257"/>
      <c r="F417" s="257"/>
      <c r="G417" s="257"/>
      <c r="H417" s="257"/>
      <c r="I417" s="257"/>
      <c r="J417" s="257"/>
      <c r="K417" s="257"/>
      <c r="L417" s="257"/>
      <c r="M417" s="257"/>
      <c r="N417" s="257"/>
      <c r="O417" s="257"/>
      <c r="P417" s="257"/>
      <c r="Q417" s="257"/>
      <c r="R417" s="257"/>
      <c r="S417" s="257"/>
      <c r="T417" s="257"/>
      <c r="U417" s="257"/>
      <c r="V417" s="257"/>
      <c r="W417" s="257"/>
      <c r="X417" s="257"/>
      <c r="Y417" s="257"/>
      <c r="Z417" s="257"/>
      <c r="AA417" s="257"/>
      <c r="AB417" s="257"/>
      <c r="AC417" s="257"/>
      <c r="AD417" s="257"/>
      <c r="AE417" s="257"/>
      <c r="AF417" s="257"/>
      <c r="AG417" s="257"/>
      <c r="AH417" s="257"/>
      <c r="AI417" s="257"/>
      <c r="AJ417" s="257"/>
      <c r="AK417" s="257"/>
      <c r="AL417" s="257"/>
      <c r="AM417" s="257"/>
      <c r="AN417" s="257"/>
      <c r="AO417" s="257"/>
      <c r="AP417" s="257"/>
      <c r="AQ417" s="257"/>
      <c r="AR417" s="257"/>
      <c r="AS417" s="257"/>
      <c r="AT417" s="257"/>
      <c r="AU417" s="257"/>
      <c r="AV417" s="257"/>
      <c r="AW417" s="257"/>
      <c r="AX417" s="257"/>
      <c r="AY417" s="257"/>
      <c r="AZ417" s="257"/>
      <c r="BA417" s="257"/>
      <c r="BB417" s="257"/>
      <c r="BC417" s="257"/>
      <c r="BD417" s="257"/>
      <c r="BE417" s="257"/>
      <c r="BF417" s="257"/>
      <c r="BG417" s="257"/>
      <c r="BH417" s="257"/>
      <c r="BI417" s="257"/>
      <c r="BJ417" s="257"/>
      <c r="BK417" s="257"/>
      <c r="BL417" s="257"/>
      <c r="BM417" s="257"/>
      <c r="BN417" s="257"/>
      <c r="BO417" s="257"/>
      <c r="BP417" s="257"/>
      <c r="BQ417" s="257"/>
      <c r="BR417" s="257"/>
      <c r="BS417" s="257"/>
      <c r="BT417" s="257"/>
      <c r="BU417" s="257"/>
      <c r="BV417" s="257"/>
      <c r="BW417" s="257"/>
      <c r="BX417" s="257"/>
      <c r="BY417" s="257"/>
      <c r="BZ417" s="257"/>
      <c r="CA417" s="257"/>
      <c r="CB417" s="257"/>
      <c r="CC417" s="257"/>
      <c r="CD417" s="257"/>
      <c r="CE417" s="257"/>
      <c r="CF417" s="257"/>
      <c r="CG417" s="257"/>
      <c r="CH417" s="257"/>
      <c r="CI417" s="257"/>
      <c r="CJ417" s="257"/>
      <c r="CK417" s="257"/>
      <c r="CL417" s="257"/>
      <c r="CM417" s="257"/>
      <c r="CN417" s="257"/>
      <c r="CO417" s="257"/>
      <c r="CP417" s="257"/>
      <c r="CQ417" s="257"/>
      <c r="CR417" s="257"/>
      <c r="CS417" s="257"/>
      <c r="CT417" s="257"/>
      <c r="CU417" s="257"/>
      <c r="CV417" s="257"/>
      <c r="CW417" s="257"/>
      <c r="CX417" s="257"/>
      <c r="CY417" s="257"/>
      <c r="CZ417" s="257"/>
      <c r="DA417" s="257"/>
      <c r="DB417" s="257"/>
      <c r="DC417" s="257"/>
      <c r="DD417" s="257"/>
      <c r="DE417" s="257"/>
      <c r="DF417" s="257"/>
      <c r="DG417" s="257"/>
      <c r="DH417" s="257"/>
      <c r="DI417" s="257"/>
      <c r="DJ417" s="257"/>
      <c r="DK417" s="257"/>
      <c r="DL417" s="257"/>
      <c r="DM417" s="257"/>
      <c r="DN417" s="257"/>
      <c r="DO417" s="257"/>
      <c r="DP417" s="257"/>
      <c r="DQ417" s="257"/>
      <c r="DR417" s="257"/>
      <c r="DS417" s="257"/>
      <c r="DT417" s="257"/>
      <c r="DU417" s="257"/>
      <c r="DV417" s="257"/>
      <c r="DW417" s="257"/>
      <c r="DX417" s="257"/>
      <c r="DY417" s="257"/>
      <c r="DZ417" s="257"/>
      <c r="EA417" s="257"/>
      <c r="EB417" s="257"/>
      <c r="EC417" s="257"/>
      <c r="ED417" s="257"/>
      <c r="EE417" s="257"/>
      <c r="EF417" s="257"/>
      <c r="EG417" s="257"/>
      <c r="EH417" s="257"/>
      <c r="EI417" s="257"/>
      <c r="EJ417" s="257"/>
      <c r="EK417" s="257"/>
      <c r="EL417" s="257"/>
      <c r="EM417" s="257"/>
      <c r="EN417" s="257"/>
      <c r="EO417" s="257"/>
      <c r="EP417" s="257"/>
      <c r="EQ417" s="257"/>
      <c r="ER417" s="257"/>
      <c r="ES417" s="257"/>
      <c r="ET417" s="257"/>
      <c r="EU417" s="257"/>
      <c r="EV417" s="257"/>
      <c r="EW417" s="257"/>
      <c r="EX417" s="257"/>
      <c r="EY417" s="257"/>
      <c r="EZ417" s="257"/>
      <c r="FA417" s="257"/>
      <c r="FB417" s="257"/>
      <c r="FC417" s="257"/>
      <c r="FD417" s="257"/>
      <c r="FE417" s="257"/>
      <c r="FF417" s="257"/>
      <c r="FG417" s="257"/>
      <c r="FH417" s="257"/>
      <c r="FI417" s="257"/>
      <c r="FJ417" s="257"/>
      <c r="FK417" s="257"/>
      <c r="FL417" s="257"/>
      <c r="FM417" s="257"/>
      <c r="FN417" s="257"/>
      <c r="FO417" s="257"/>
      <c r="FP417" s="257"/>
      <c r="FQ417" s="257"/>
      <c r="FR417" s="257"/>
      <c r="FS417" s="257"/>
      <c r="FT417" s="257"/>
      <c r="FU417" s="257"/>
      <c r="FV417" s="257"/>
      <c r="FW417" s="257"/>
      <c r="FX417" s="257"/>
      <c r="FY417" s="257"/>
      <c r="FZ417" s="257"/>
      <c r="GA417" s="257"/>
      <c r="GB417" s="257"/>
      <c r="GC417" s="257"/>
      <c r="GD417" s="257"/>
      <c r="GE417" s="257"/>
      <c r="GF417" s="257"/>
      <c r="GG417" s="257"/>
      <c r="GH417" s="257"/>
      <c r="GI417" s="257"/>
      <c r="GJ417" s="257"/>
      <c r="GK417" s="257"/>
      <c r="GL417" s="257"/>
      <c r="GM417" s="257"/>
      <c r="GN417" s="257"/>
      <c r="GO417" s="257"/>
      <c r="GP417" s="257"/>
      <c r="GQ417" s="257"/>
      <c r="GR417" s="257"/>
      <c r="GS417" s="257"/>
      <c r="GT417" s="257"/>
      <c r="GU417" s="257"/>
      <c r="GV417" s="257"/>
      <c r="GW417" s="257"/>
      <c r="GX417" s="257"/>
      <c r="GY417" s="257"/>
      <c r="GZ417" s="257"/>
      <c r="HA417" s="257"/>
      <c r="HB417" s="257"/>
      <c r="HC417" s="257"/>
      <c r="HD417" s="257"/>
      <c r="HE417" s="257"/>
      <c r="HF417" s="257"/>
      <c r="HG417" s="257"/>
      <c r="HH417" s="257"/>
      <c r="HI417" s="257"/>
      <c r="HJ417" s="257"/>
      <c r="HK417" s="257"/>
      <c r="HL417" s="257"/>
      <c r="HM417" s="257"/>
      <c r="HN417" s="257"/>
      <c r="HO417" s="257"/>
      <c r="HP417" s="257"/>
      <c r="HQ417" s="257"/>
      <c r="HR417" s="257"/>
      <c r="HS417" s="257"/>
      <c r="HT417" s="257"/>
      <c r="HU417" s="257"/>
      <c r="HV417" s="257"/>
      <c r="HW417" s="257"/>
      <c r="HX417" s="257"/>
      <c r="HY417" s="257"/>
      <c r="HZ417" s="257"/>
      <c r="IA417" s="257"/>
      <c r="IB417" s="257"/>
      <c r="IC417" s="257"/>
      <c r="ID417" s="257"/>
      <c r="IE417" s="257"/>
      <c r="IF417" s="257"/>
      <c r="IG417" s="257"/>
      <c r="IH417" s="257"/>
      <c r="II417" s="257"/>
    </row>
    <row r="418" spans="1:243" x14ac:dyDescent="0.2">
      <c r="A418" s="257"/>
      <c r="B418" s="257"/>
      <c r="C418" s="257"/>
      <c r="D418" s="257"/>
      <c r="E418" s="257"/>
      <c r="F418" s="257"/>
      <c r="G418" s="257"/>
      <c r="H418" s="257"/>
      <c r="I418" s="257"/>
      <c r="J418" s="257"/>
      <c r="K418" s="257"/>
      <c r="L418" s="257"/>
      <c r="M418" s="257"/>
      <c r="N418" s="257"/>
      <c r="O418" s="257"/>
      <c r="P418" s="257"/>
      <c r="Q418" s="257"/>
      <c r="R418" s="257"/>
      <c r="S418" s="257"/>
      <c r="T418" s="257"/>
      <c r="U418" s="257"/>
      <c r="V418" s="257"/>
      <c r="W418" s="257"/>
      <c r="X418" s="257"/>
      <c r="Y418" s="257"/>
      <c r="Z418" s="257"/>
      <c r="AA418" s="257"/>
      <c r="AB418" s="257"/>
      <c r="AC418" s="257"/>
      <c r="AD418" s="257"/>
      <c r="AE418" s="257"/>
      <c r="AF418" s="257"/>
      <c r="AG418" s="257"/>
      <c r="AH418" s="257"/>
      <c r="AI418" s="257"/>
      <c r="AJ418" s="257"/>
      <c r="AK418" s="257"/>
      <c r="AL418" s="257"/>
      <c r="AM418" s="257"/>
      <c r="AN418" s="257"/>
      <c r="AO418" s="257"/>
      <c r="AP418" s="257"/>
      <c r="AQ418" s="257"/>
      <c r="AR418" s="257"/>
      <c r="AS418" s="257"/>
      <c r="AT418" s="257"/>
      <c r="AU418" s="257"/>
      <c r="AV418" s="257"/>
      <c r="AW418" s="257"/>
      <c r="AX418" s="257"/>
      <c r="AY418" s="257"/>
      <c r="AZ418" s="257"/>
      <c r="BA418" s="257"/>
      <c r="BB418" s="257"/>
      <c r="BC418" s="257"/>
      <c r="BD418" s="257"/>
      <c r="BE418" s="257"/>
      <c r="BF418" s="257"/>
      <c r="BG418" s="257"/>
      <c r="BH418" s="257"/>
      <c r="BI418" s="257"/>
      <c r="BJ418" s="257"/>
      <c r="BK418" s="257"/>
      <c r="BL418" s="257"/>
      <c r="BM418" s="257"/>
      <c r="BN418" s="257"/>
      <c r="BO418" s="257"/>
      <c r="BP418" s="257"/>
      <c r="BQ418" s="257"/>
      <c r="BR418" s="257"/>
      <c r="BS418" s="257"/>
      <c r="BT418" s="257"/>
      <c r="BU418" s="257"/>
      <c r="BV418" s="257"/>
      <c r="BW418" s="257"/>
      <c r="BX418" s="257"/>
      <c r="BY418" s="257"/>
      <c r="BZ418" s="257"/>
      <c r="CA418" s="257"/>
      <c r="CB418" s="257"/>
      <c r="CC418" s="257"/>
      <c r="CD418" s="257"/>
      <c r="CE418" s="257"/>
      <c r="CF418" s="257"/>
      <c r="CG418" s="257"/>
      <c r="CH418" s="257"/>
      <c r="CI418" s="257"/>
      <c r="CJ418" s="257"/>
      <c r="CK418" s="257"/>
      <c r="CL418" s="257"/>
      <c r="CM418" s="257"/>
      <c r="CN418" s="257"/>
      <c r="CO418" s="257"/>
      <c r="CP418" s="257"/>
      <c r="CQ418" s="257"/>
      <c r="CR418" s="257"/>
      <c r="CS418" s="257"/>
      <c r="CT418" s="257"/>
      <c r="CU418" s="257"/>
      <c r="CV418" s="257"/>
      <c r="CW418" s="257"/>
      <c r="CX418" s="257"/>
      <c r="CY418" s="257"/>
      <c r="CZ418" s="257"/>
      <c r="DA418" s="257"/>
      <c r="DB418" s="257"/>
      <c r="DC418" s="257"/>
      <c r="DD418" s="257"/>
      <c r="DE418" s="257"/>
      <c r="DF418" s="257"/>
      <c r="DG418" s="257"/>
      <c r="DH418" s="257"/>
      <c r="DI418" s="257"/>
      <c r="DJ418" s="257"/>
      <c r="DK418" s="257"/>
      <c r="DL418" s="257"/>
      <c r="DM418" s="257"/>
      <c r="DN418" s="257"/>
      <c r="DO418" s="257"/>
      <c r="DP418" s="257"/>
      <c r="DQ418" s="257"/>
      <c r="DR418" s="257"/>
      <c r="DS418" s="257"/>
      <c r="DT418" s="257"/>
      <c r="DU418" s="257"/>
      <c r="DV418" s="257"/>
      <c r="DW418" s="257"/>
      <c r="DX418" s="257"/>
      <c r="DY418" s="257"/>
      <c r="DZ418" s="257"/>
      <c r="EA418" s="257"/>
      <c r="EB418" s="257"/>
      <c r="EC418" s="257"/>
      <c r="ED418" s="257"/>
      <c r="EE418" s="257"/>
      <c r="EF418" s="257"/>
      <c r="EG418" s="257"/>
      <c r="EH418" s="257"/>
      <c r="EI418" s="257"/>
      <c r="EJ418" s="257"/>
      <c r="EK418" s="257"/>
      <c r="EL418" s="257"/>
      <c r="EM418" s="257"/>
      <c r="EN418" s="257"/>
      <c r="EO418" s="257"/>
      <c r="EP418" s="257"/>
      <c r="EQ418" s="257"/>
      <c r="ER418" s="257"/>
      <c r="ES418" s="257"/>
      <c r="ET418" s="257"/>
      <c r="EU418" s="257"/>
      <c r="EV418" s="257"/>
      <c r="EW418" s="257"/>
      <c r="EX418" s="257"/>
      <c r="EY418" s="257"/>
      <c r="EZ418" s="257"/>
      <c r="FA418" s="257"/>
      <c r="FB418" s="257"/>
      <c r="FC418" s="257"/>
      <c r="FD418" s="257"/>
      <c r="FE418" s="257"/>
      <c r="FF418" s="257"/>
      <c r="FG418" s="257"/>
      <c r="FH418" s="257"/>
      <c r="FI418" s="257"/>
      <c r="FJ418" s="257"/>
      <c r="FK418" s="257"/>
      <c r="FL418" s="257"/>
      <c r="FM418" s="257"/>
      <c r="FN418" s="257"/>
      <c r="FO418" s="257"/>
      <c r="FP418" s="257"/>
      <c r="FQ418" s="257"/>
      <c r="FR418" s="257"/>
      <c r="FS418" s="257"/>
      <c r="FT418" s="257"/>
      <c r="FU418" s="257"/>
      <c r="FV418" s="257"/>
      <c r="FW418" s="257"/>
      <c r="FX418" s="257"/>
      <c r="FY418" s="257"/>
      <c r="FZ418" s="257"/>
      <c r="GA418" s="257"/>
      <c r="GB418" s="257"/>
      <c r="GC418" s="257"/>
      <c r="GD418" s="257"/>
      <c r="GE418" s="257"/>
      <c r="GF418" s="257"/>
      <c r="GG418" s="257"/>
      <c r="GH418" s="257"/>
      <c r="GI418" s="257"/>
      <c r="GJ418" s="257"/>
      <c r="GK418" s="257"/>
      <c r="GL418" s="257"/>
      <c r="GM418" s="257"/>
      <c r="GN418" s="257"/>
      <c r="GO418" s="257"/>
      <c r="GP418" s="257"/>
      <c r="GQ418" s="257"/>
      <c r="GR418" s="257"/>
      <c r="GS418" s="257"/>
      <c r="GT418" s="257"/>
      <c r="GU418" s="257"/>
      <c r="GV418" s="257"/>
      <c r="GW418" s="257"/>
      <c r="GX418" s="257"/>
      <c r="GY418" s="257"/>
      <c r="GZ418" s="257"/>
      <c r="HA418" s="257"/>
      <c r="HB418" s="257"/>
      <c r="HC418" s="257"/>
      <c r="HD418" s="257"/>
      <c r="HE418" s="257"/>
      <c r="HF418" s="257"/>
      <c r="HG418" s="257"/>
      <c r="HH418" s="257"/>
      <c r="HI418" s="257"/>
      <c r="HJ418" s="257"/>
      <c r="HK418" s="257"/>
      <c r="HL418" s="257"/>
      <c r="HM418" s="257"/>
      <c r="HN418" s="257"/>
      <c r="HO418" s="257"/>
      <c r="HP418" s="257"/>
      <c r="HQ418" s="257"/>
      <c r="HR418" s="257"/>
      <c r="HS418" s="257"/>
      <c r="HT418" s="257"/>
      <c r="HU418" s="257"/>
      <c r="HV418" s="257"/>
      <c r="HW418" s="257"/>
      <c r="HX418" s="257"/>
      <c r="HY418" s="257"/>
      <c r="HZ418" s="257"/>
      <c r="IA418" s="257"/>
      <c r="IB418" s="257"/>
      <c r="IC418" s="257"/>
      <c r="ID418" s="257"/>
      <c r="IE418" s="257"/>
      <c r="IF418" s="257"/>
      <c r="IG418" s="257"/>
      <c r="IH418" s="257"/>
      <c r="II418" s="257"/>
    </row>
    <row r="419" spans="1:243" x14ac:dyDescent="0.2">
      <c r="A419" s="257"/>
      <c r="B419" s="257"/>
      <c r="C419" s="257"/>
      <c r="D419" s="257"/>
      <c r="E419" s="257"/>
      <c r="F419" s="257"/>
      <c r="G419" s="257"/>
      <c r="H419" s="257"/>
      <c r="I419" s="257"/>
      <c r="J419" s="257"/>
      <c r="K419" s="257"/>
      <c r="L419" s="257"/>
      <c r="M419" s="257"/>
      <c r="N419" s="257"/>
      <c r="O419" s="257"/>
      <c r="P419" s="257"/>
      <c r="Q419" s="257"/>
      <c r="R419" s="257"/>
      <c r="S419" s="257"/>
      <c r="T419" s="257"/>
      <c r="U419" s="257"/>
      <c r="V419" s="257"/>
      <c r="W419" s="257"/>
      <c r="X419" s="257"/>
      <c r="Y419" s="257"/>
      <c r="Z419" s="257"/>
      <c r="AA419" s="257"/>
      <c r="AB419" s="257"/>
      <c r="AC419" s="257"/>
      <c r="AD419" s="257"/>
      <c r="AE419" s="257"/>
      <c r="AF419" s="257"/>
      <c r="AG419" s="257"/>
      <c r="AH419" s="257"/>
      <c r="AI419" s="257"/>
      <c r="AJ419" s="257"/>
      <c r="AK419" s="257"/>
      <c r="AL419" s="257"/>
      <c r="AM419" s="257"/>
      <c r="AN419" s="257"/>
      <c r="AO419" s="257"/>
      <c r="AP419" s="257"/>
      <c r="AQ419" s="257"/>
      <c r="AR419" s="257"/>
      <c r="AS419" s="257"/>
      <c r="AT419" s="257"/>
      <c r="AU419" s="257"/>
      <c r="AV419" s="257"/>
      <c r="AW419" s="257"/>
      <c r="AX419" s="257"/>
      <c r="AY419" s="257"/>
      <c r="AZ419" s="257"/>
      <c r="BA419" s="257"/>
      <c r="BB419" s="257"/>
      <c r="BC419" s="257"/>
      <c r="BD419" s="257"/>
      <c r="BE419" s="257"/>
      <c r="BF419" s="257"/>
      <c r="BG419" s="257"/>
      <c r="BH419" s="257"/>
      <c r="BI419" s="257"/>
      <c r="BJ419" s="257"/>
      <c r="BK419" s="257"/>
      <c r="BL419" s="257"/>
      <c r="BM419" s="257"/>
      <c r="BN419" s="257"/>
      <c r="BO419" s="257"/>
      <c r="BP419" s="257"/>
      <c r="BQ419" s="257"/>
      <c r="BR419" s="257"/>
      <c r="BS419" s="257"/>
      <c r="BT419" s="257"/>
      <c r="BU419" s="257"/>
      <c r="BV419" s="257"/>
      <c r="BW419" s="257"/>
      <c r="BX419" s="257"/>
      <c r="BY419" s="257"/>
      <c r="BZ419" s="257"/>
      <c r="CA419" s="257"/>
      <c r="CB419" s="257"/>
      <c r="CC419" s="257"/>
      <c r="CD419" s="257"/>
      <c r="CE419" s="257"/>
      <c r="CF419" s="257"/>
      <c r="CG419" s="257"/>
      <c r="CH419" s="257"/>
      <c r="CI419" s="257"/>
      <c r="CJ419" s="257"/>
      <c r="CK419" s="257"/>
      <c r="CL419" s="257"/>
      <c r="CM419" s="257"/>
      <c r="CN419" s="257"/>
      <c r="CO419" s="257"/>
      <c r="CP419" s="257"/>
      <c r="CQ419" s="257"/>
      <c r="CR419" s="257"/>
      <c r="CS419" s="257"/>
      <c r="CT419" s="257"/>
      <c r="CU419" s="257"/>
      <c r="CV419" s="257"/>
      <c r="CW419" s="257"/>
      <c r="CX419" s="257"/>
      <c r="CY419" s="257"/>
      <c r="CZ419" s="257"/>
      <c r="DA419" s="257"/>
      <c r="DB419" s="257"/>
      <c r="DC419" s="257"/>
      <c r="DD419" s="257"/>
      <c r="DE419" s="257"/>
      <c r="DF419" s="257"/>
      <c r="DG419" s="257"/>
      <c r="DH419" s="257"/>
      <c r="DI419" s="257"/>
      <c r="DJ419" s="257"/>
      <c r="DK419" s="257"/>
      <c r="DL419" s="257"/>
      <c r="DM419" s="257"/>
      <c r="DN419" s="257"/>
      <c r="DO419" s="257"/>
      <c r="DP419" s="257"/>
      <c r="DQ419" s="257"/>
      <c r="DR419" s="257"/>
      <c r="DS419" s="257"/>
      <c r="DT419" s="257"/>
      <c r="DU419" s="257"/>
      <c r="DV419" s="257"/>
      <c r="DW419" s="257"/>
      <c r="DX419" s="257"/>
      <c r="DY419" s="257"/>
      <c r="DZ419" s="257"/>
      <c r="EA419" s="257"/>
      <c r="EB419" s="257"/>
      <c r="EC419" s="257"/>
      <c r="ED419" s="257"/>
      <c r="EE419" s="257"/>
      <c r="EF419" s="257"/>
      <c r="EG419" s="257"/>
      <c r="EH419" s="257"/>
      <c r="EI419" s="257"/>
      <c r="EJ419" s="257"/>
      <c r="EK419" s="257"/>
      <c r="EL419" s="257"/>
      <c r="EM419" s="257"/>
      <c r="EN419" s="257"/>
      <c r="EO419" s="257"/>
      <c r="EP419" s="257"/>
      <c r="EQ419" s="257"/>
      <c r="ER419" s="257"/>
      <c r="ES419" s="257"/>
      <c r="ET419" s="257"/>
      <c r="EU419" s="257"/>
      <c r="EV419" s="257"/>
      <c r="EW419" s="257"/>
      <c r="EX419" s="257"/>
      <c r="EY419" s="257"/>
      <c r="EZ419" s="257"/>
      <c r="FA419" s="257"/>
      <c r="FB419" s="257"/>
      <c r="FC419" s="257"/>
      <c r="FD419" s="257"/>
      <c r="FE419" s="257"/>
      <c r="FF419" s="257"/>
      <c r="FG419" s="257"/>
      <c r="FH419" s="257"/>
      <c r="FI419" s="257"/>
      <c r="FJ419" s="257"/>
      <c r="FK419" s="257"/>
      <c r="FL419" s="257"/>
      <c r="FM419" s="257"/>
      <c r="FN419" s="257"/>
      <c r="FO419" s="257"/>
      <c r="FP419" s="257"/>
      <c r="FQ419" s="257"/>
      <c r="FR419" s="257"/>
      <c r="FS419" s="257"/>
      <c r="FT419" s="257"/>
      <c r="FU419" s="257"/>
      <c r="FV419" s="257"/>
      <c r="FW419" s="257"/>
      <c r="FX419" s="257"/>
      <c r="FY419" s="257"/>
      <c r="FZ419" s="257"/>
      <c r="GA419" s="257"/>
      <c r="GB419" s="257"/>
      <c r="GC419" s="257"/>
      <c r="GD419" s="257"/>
      <c r="GE419" s="257"/>
      <c r="GF419" s="257"/>
      <c r="GG419" s="257"/>
      <c r="GH419" s="257"/>
      <c r="GI419" s="257"/>
      <c r="GJ419" s="257"/>
      <c r="GK419" s="257"/>
      <c r="GL419" s="257"/>
      <c r="GM419" s="257"/>
      <c r="GN419" s="257"/>
      <c r="GO419" s="257"/>
      <c r="GP419" s="257"/>
      <c r="GQ419" s="257"/>
      <c r="GR419" s="257"/>
      <c r="GS419" s="257"/>
      <c r="GT419" s="257"/>
      <c r="GU419" s="257"/>
      <c r="GV419" s="257"/>
      <c r="GW419" s="257"/>
      <c r="GX419" s="257"/>
      <c r="GY419" s="257"/>
      <c r="GZ419" s="257"/>
      <c r="HA419" s="257"/>
      <c r="HB419" s="257"/>
      <c r="HC419" s="257"/>
      <c r="HD419" s="257"/>
      <c r="HE419" s="257"/>
      <c r="HF419" s="257"/>
      <c r="HG419" s="257"/>
      <c r="HH419" s="257"/>
      <c r="HI419" s="257"/>
      <c r="HJ419" s="257"/>
      <c r="HK419" s="257"/>
      <c r="HL419" s="257"/>
      <c r="HM419" s="257"/>
      <c r="HN419" s="257"/>
      <c r="HO419" s="257"/>
      <c r="HP419" s="257"/>
      <c r="HQ419" s="257"/>
      <c r="HR419" s="257"/>
      <c r="HS419" s="257"/>
      <c r="HT419" s="257"/>
      <c r="HU419" s="257"/>
      <c r="HV419" s="257"/>
      <c r="HW419" s="257"/>
      <c r="HX419" s="257"/>
      <c r="HY419" s="257"/>
      <c r="HZ419" s="257"/>
      <c r="IA419" s="257"/>
      <c r="IB419" s="257"/>
      <c r="IC419" s="257"/>
      <c r="ID419" s="257"/>
      <c r="IE419" s="257"/>
      <c r="IF419" s="257"/>
      <c r="IG419" s="257"/>
      <c r="IH419" s="257"/>
      <c r="II419" s="257"/>
    </row>
    <row r="420" spans="1:243" x14ac:dyDescent="0.2">
      <c r="A420" s="257"/>
      <c r="B420" s="257"/>
      <c r="C420" s="257"/>
      <c r="D420" s="257"/>
      <c r="E420" s="257"/>
      <c r="F420" s="257"/>
      <c r="G420" s="257"/>
      <c r="H420" s="257"/>
      <c r="I420" s="257"/>
      <c r="J420" s="257"/>
      <c r="K420" s="257"/>
      <c r="L420" s="257"/>
      <c r="M420" s="257"/>
      <c r="N420" s="257"/>
      <c r="O420" s="257"/>
      <c r="P420" s="257"/>
      <c r="Q420" s="257"/>
      <c r="R420" s="257"/>
      <c r="S420" s="257"/>
      <c r="T420" s="257"/>
      <c r="U420" s="257"/>
      <c r="V420" s="257"/>
      <c r="W420" s="257"/>
      <c r="X420" s="257"/>
      <c r="Y420" s="257"/>
      <c r="Z420" s="257"/>
      <c r="AA420" s="257"/>
      <c r="AB420" s="257"/>
      <c r="AC420" s="257"/>
      <c r="AD420" s="257"/>
      <c r="AE420" s="257"/>
      <c r="AF420" s="257"/>
      <c r="AG420" s="257"/>
      <c r="AH420" s="257"/>
      <c r="AI420" s="257"/>
      <c r="AJ420" s="257"/>
      <c r="AK420" s="257"/>
      <c r="AL420" s="257"/>
      <c r="AM420" s="257"/>
      <c r="AN420" s="257"/>
      <c r="AO420" s="257"/>
      <c r="AP420" s="257"/>
      <c r="AQ420" s="257"/>
      <c r="AR420" s="257"/>
      <c r="AS420" s="257"/>
      <c r="AT420" s="257"/>
      <c r="AU420" s="257"/>
      <c r="AV420" s="257"/>
      <c r="AW420" s="257"/>
      <c r="AX420" s="257"/>
      <c r="AY420" s="257"/>
      <c r="AZ420" s="257"/>
      <c r="BA420" s="257"/>
      <c r="BB420" s="257"/>
      <c r="BC420" s="257"/>
      <c r="BD420" s="257"/>
      <c r="BE420" s="257"/>
      <c r="BF420" s="257"/>
      <c r="BG420" s="257"/>
      <c r="BH420" s="257"/>
      <c r="BI420" s="257"/>
      <c r="BJ420" s="257"/>
      <c r="BK420" s="257"/>
      <c r="BL420" s="257"/>
      <c r="BM420" s="257"/>
      <c r="BN420" s="257"/>
      <c r="BO420" s="257"/>
      <c r="BP420" s="257"/>
      <c r="BQ420" s="257"/>
      <c r="BR420" s="257"/>
      <c r="BS420" s="257"/>
      <c r="BT420" s="257"/>
      <c r="BU420" s="257"/>
      <c r="BV420" s="257"/>
      <c r="BW420" s="257"/>
      <c r="BX420" s="257"/>
      <c r="BY420" s="257"/>
      <c r="BZ420" s="257"/>
      <c r="CA420" s="257"/>
      <c r="CB420" s="257"/>
      <c r="CC420" s="257"/>
      <c r="CD420" s="257"/>
      <c r="CE420" s="257"/>
      <c r="CF420" s="257"/>
      <c r="CG420" s="257"/>
      <c r="CH420" s="257"/>
      <c r="CI420" s="257"/>
      <c r="CJ420" s="257"/>
      <c r="CK420" s="257"/>
      <c r="CL420" s="257"/>
      <c r="CM420" s="257"/>
      <c r="CN420" s="257"/>
      <c r="CO420" s="257"/>
      <c r="CP420" s="257"/>
      <c r="CQ420" s="257"/>
      <c r="CR420" s="257"/>
      <c r="CS420" s="257"/>
      <c r="CT420" s="257"/>
      <c r="CU420" s="257"/>
      <c r="CV420" s="257"/>
      <c r="CW420" s="257"/>
      <c r="CX420" s="257"/>
      <c r="CY420" s="257"/>
      <c r="CZ420" s="257"/>
      <c r="DA420" s="257"/>
      <c r="DB420" s="257"/>
      <c r="DC420" s="257"/>
      <c r="DD420" s="257"/>
      <c r="DE420" s="257"/>
      <c r="DF420" s="257"/>
      <c r="DG420" s="257"/>
      <c r="DH420" s="257"/>
      <c r="DI420" s="257"/>
      <c r="DJ420" s="257"/>
      <c r="DK420" s="257"/>
      <c r="DL420" s="257"/>
      <c r="DM420" s="257"/>
      <c r="DN420" s="257"/>
      <c r="DO420" s="257"/>
      <c r="DP420" s="257"/>
      <c r="DQ420" s="257"/>
      <c r="DR420" s="257"/>
      <c r="DS420" s="257"/>
      <c r="DT420" s="257"/>
      <c r="DU420" s="257"/>
      <c r="DV420" s="257"/>
      <c r="DW420" s="257"/>
      <c r="DX420" s="257"/>
      <c r="DY420" s="257"/>
      <c r="DZ420" s="257"/>
      <c r="EA420" s="257"/>
      <c r="EB420" s="257"/>
      <c r="EC420" s="257"/>
      <c r="ED420" s="257"/>
      <c r="EE420" s="257"/>
      <c r="EF420" s="257"/>
      <c r="EG420" s="257"/>
      <c r="EH420" s="257"/>
      <c r="EI420" s="257"/>
      <c r="EJ420" s="257"/>
      <c r="EK420" s="257"/>
      <c r="EL420" s="257"/>
      <c r="EM420" s="257"/>
      <c r="EN420" s="257"/>
      <c r="EO420" s="257"/>
      <c r="EP420" s="257"/>
      <c r="EQ420" s="257"/>
      <c r="ER420" s="257"/>
      <c r="ES420" s="257"/>
      <c r="ET420" s="257"/>
      <c r="EU420" s="257"/>
      <c r="EV420" s="257"/>
      <c r="EW420" s="257"/>
      <c r="EX420" s="257"/>
      <c r="EY420" s="257"/>
      <c r="EZ420" s="257"/>
      <c r="FA420" s="257"/>
      <c r="FB420" s="257"/>
      <c r="FC420" s="257"/>
      <c r="FD420" s="257"/>
      <c r="FE420" s="257"/>
      <c r="FF420" s="257"/>
      <c r="FG420" s="257"/>
      <c r="FH420" s="257"/>
      <c r="FI420" s="257"/>
      <c r="FJ420" s="257"/>
      <c r="FK420" s="257"/>
      <c r="FL420" s="257"/>
      <c r="FM420" s="257"/>
      <c r="FN420" s="257"/>
      <c r="FO420" s="257"/>
      <c r="FP420" s="257"/>
      <c r="FQ420" s="257"/>
      <c r="FR420" s="257"/>
      <c r="FS420" s="257"/>
      <c r="FT420" s="257"/>
      <c r="FU420" s="257"/>
      <c r="FV420" s="257"/>
      <c r="FW420" s="257"/>
      <c r="FX420" s="257"/>
      <c r="FY420" s="257"/>
      <c r="FZ420" s="257"/>
      <c r="GA420" s="257"/>
      <c r="GB420" s="257"/>
      <c r="GC420" s="257"/>
      <c r="GD420" s="257"/>
      <c r="GE420" s="257"/>
      <c r="GF420" s="257"/>
      <c r="GG420" s="257"/>
      <c r="GH420" s="257"/>
      <c r="GI420" s="257"/>
      <c r="GJ420" s="257"/>
      <c r="GK420" s="257"/>
      <c r="GL420" s="257"/>
      <c r="GM420" s="257"/>
      <c r="GN420" s="257"/>
      <c r="GO420" s="257"/>
      <c r="GP420" s="257"/>
      <c r="GQ420" s="257"/>
      <c r="GR420" s="257"/>
      <c r="GS420" s="257"/>
      <c r="GT420" s="257"/>
      <c r="GU420" s="257"/>
      <c r="GV420" s="257"/>
      <c r="GW420" s="257"/>
      <c r="GX420" s="257"/>
      <c r="GY420" s="257"/>
      <c r="GZ420" s="257"/>
      <c r="HA420" s="257"/>
      <c r="HB420" s="257"/>
      <c r="HC420" s="257"/>
      <c r="HD420" s="257"/>
      <c r="HE420" s="257"/>
      <c r="HF420" s="257"/>
      <c r="HG420" s="257"/>
      <c r="HH420" s="257"/>
      <c r="HI420" s="257"/>
      <c r="HJ420" s="257"/>
      <c r="HK420" s="257"/>
      <c r="HL420" s="257"/>
      <c r="HM420" s="257"/>
      <c r="HN420" s="257"/>
      <c r="HO420" s="257"/>
      <c r="HP420" s="257"/>
      <c r="HQ420" s="257"/>
      <c r="HR420" s="257"/>
      <c r="HS420" s="257"/>
      <c r="HT420" s="257"/>
      <c r="HU420" s="257"/>
      <c r="HV420" s="257"/>
      <c r="HW420" s="257"/>
      <c r="HX420" s="257"/>
      <c r="HY420" s="257"/>
      <c r="HZ420" s="257"/>
      <c r="IA420" s="257"/>
      <c r="IB420" s="257"/>
      <c r="IC420" s="257"/>
      <c r="ID420" s="257"/>
      <c r="IE420" s="257"/>
      <c r="IF420" s="257"/>
      <c r="IG420" s="257"/>
      <c r="IH420" s="257"/>
      <c r="II420" s="257"/>
    </row>
    <row r="421" spans="1:243" x14ac:dyDescent="0.2">
      <c r="A421" s="257"/>
      <c r="B421" s="257"/>
      <c r="C421" s="257"/>
      <c r="D421" s="257"/>
      <c r="E421" s="257"/>
      <c r="F421" s="257"/>
      <c r="G421" s="257"/>
      <c r="H421" s="257"/>
      <c r="I421" s="257"/>
      <c r="J421" s="257"/>
      <c r="K421" s="257"/>
      <c r="L421" s="257"/>
      <c r="M421" s="257"/>
      <c r="N421" s="257"/>
      <c r="O421" s="257"/>
      <c r="P421" s="257"/>
      <c r="Q421" s="257"/>
      <c r="R421" s="257"/>
      <c r="S421" s="257"/>
      <c r="T421" s="257"/>
      <c r="U421" s="257"/>
      <c r="V421" s="257"/>
      <c r="W421" s="257"/>
      <c r="X421" s="257"/>
      <c r="Y421" s="257"/>
      <c r="Z421" s="257"/>
      <c r="AA421" s="257"/>
      <c r="AB421" s="257"/>
      <c r="AC421" s="257"/>
      <c r="AD421" s="257"/>
      <c r="AE421" s="257"/>
      <c r="AF421" s="257"/>
      <c r="AG421" s="257"/>
      <c r="AH421" s="257"/>
      <c r="AI421" s="257"/>
      <c r="AJ421" s="257"/>
      <c r="AK421" s="257"/>
      <c r="AL421" s="257"/>
      <c r="AM421" s="257"/>
      <c r="AN421" s="257"/>
      <c r="AO421" s="257"/>
      <c r="AP421" s="257"/>
      <c r="AQ421" s="257"/>
      <c r="AR421" s="257"/>
      <c r="AS421" s="257"/>
      <c r="AT421" s="257"/>
      <c r="AU421" s="257"/>
      <c r="AV421" s="257"/>
      <c r="AW421" s="257"/>
      <c r="AX421" s="257"/>
      <c r="AY421" s="257"/>
      <c r="AZ421" s="257"/>
      <c r="BA421" s="257"/>
      <c r="BB421" s="257"/>
      <c r="BC421" s="257"/>
      <c r="BD421" s="257"/>
      <c r="BE421" s="257"/>
      <c r="BF421" s="257"/>
      <c r="BG421" s="257"/>
      <c r="BH421" s="257"/>
      <c r="BI421" s="257"/>
      <c r="BJ421" s="257"/>
      <c r="BK421" s="257"/>
      <c r="BL421" s="257"/>
      <c r="BM421" s="257"/>
      <c r="BN421" s="257"/>
      <c r="BO421" s="257"/>
      <c r="BP421" s="257"/>
      <c r="BQ421" s="257"/>
      <c r="BR421" s="257"/>
      <c r="BS421" s="257"/>
      <c r="BT421" s="257"/>
      <c r="BU421" s="257"/>
      <c r="BV421" s="257"/>
      <c r="BW421" s="257"/>
      <c r="BX421" s="257"/>
      <c r="BY421" s="257"/>
      <c r="BZ421" s="257"/>
      <c r="CA421" s="257"/>
      <c r="CB421" s="257"/>
      <c r="CC421" s="257"/>
      <c r="CD421" s="257"/>
      <c r="CE421" s="257"/>
      <c r="CF421" s="257"/>
      <c r="CG421" s="257"/>
      <c r="CH421" s="257"/>
      <c r="CI421" s="257"/>
      <c r="CJ421" s="257"/>
      <c r="CK421" s="257"/>
      <c r="CL421" s="257"/>
      <c r="CM421" s="257"/>
      <c r="CN421" s="257"/>
      <c r="CO421" s="257"/>
      <c r="CP421" s="257"/>
      <c r="CQ421" s="257"/>
      <c r="CR421" s="257"/>
      <c r="CS421" s="257"/>
      <c r="CT421" s="257"/>
      <c r="CU421" s="257"/>
      <c r="CV421" s="257"/>
      <c r="CW421" s="257"/>
      <c r="CX421" s="257"/>
      <c r="CY421" s="257"/>
      <c r="CZ421" s="257"/>
      <c r="DA421" s="257"/>
      <c r="DB421" s="257"/>
      <c r="DC421" s="257"/>
      <c r="DD421" s="257"/>
      <c r="DE421" s="257"/>
      <c r="DF421" s="257"/>
      <c r="DG421" s="257"/>
      <c r="DH421" s="257"/>
      <c r="DI421" s="257"/>
      <c r="DJ421" s="257"/>
      <c r="DK421" s="257"/>
      <c r="DL421" s="257"/>
      <c r="DM421" s="257"/>
      <c r="DN421" s="257"/>
      <c r="DO421" s="257"/>
      <c r="DP421" s="257"/>
      <c r="DQ421" s="257"/>
      <c r="DR421" s="257"/>
      <c r="DS421" s="257"/>
      <c r="DT421" s="257"/>
      <c r="DU421" s="257"/>
      <c r="DV421" s="257"/>
      <c r="DW421" s="257"/>
      <c r="DX421" s="257"/>
      <c r="DY421" s="257"/>
      <c r="DZ421" s="257"/>
      <c r="EA421" s="257"/>
      <c r="EB421" s="257"/>
      <c r="EC421" s="257"/>
      <c r="ED421" s="257"/>
      <c r="EE421" s="257"/>
      <c r="EF421" s="257"/>
      <c r="EG421" s="257"/>
      <c r="EH421" s="257"/>
      <c r="EI421" s="257"/>
      <c r="EJ421" s="257"/>
      <c r="EK421" s="257"/>
      <c r="EL421" s="257"/>
      <c r="EM421" s="257"/>
      <c r="EN421" s="257"/>
      <c r="EO421" s="257"/>
      <c r="EP421" s="257"/>
      <c r="EQ421" s="257"/>
      <c r="ER421" s="257"/>
      <c r="ES421" s="257"/>
      <c r="ET421" s="257"/>
      <c r="EU421" s="257"/>
      <c r="EV421" s="257"/>
      <c r="EW421" s="257"/>
      <c r="EX421" s="257"/>
      <c r="EY421" s="257"/>
      <c r="EZ421" s="257"/>
      <c r="FA421" s="257"/>
      <c r="FB421" s="257"/>
      <c r="FC421" s="257"/>
      <c r="FD421" s="257"/>
      <c r="FE421" s="257"/>
      <c r="FF421" s="257"/>
      <c r="FG421" s="257"/>
      <c r="FH421" s="257"/>
      <c r="FI421" s="257"/>
      <c r="FJ421" s="257"/>
      <c r="FK421" s="257"/>
      <c r="FL421" s="257"/>
      <c r="FM421" s="257"/>
      <c r="FN421" s="257"/>
      <c r="FO421" s="257"/>
      <c r="FP421" s="257"/>
      <c r="FQ421" s="257"/>
      <c r="FR421" s="257"/>
      <c r="FS421" s="257"/>
      <c r="FT421" s="257"/>
      <c r="FU421" s="257"/>
      <c r="FV421" s="257"/>
      <c r="FW421" s="257"/>
      <c r="FX421" s="257"/>
      <c r="FY421" s="257"/>
      <c r="FZ421" s="257"/>
      <c r="GA421" s="257"/>
      <c r="GB421" s="257"/>
      <c r="GC421" s="257"/>
      <c r="GD421" s="257"/>
      <c r="GE421" s="257"/>
      <c r="GF421" s="257"/>
      <c r="GG421" s="257"/>
      <c r="GH421" s="257"/>
      <c r="GI421" s="257"/>
      <c r="GJ421" s="257"/>
      <c r="GK421" s="257"/>
      <c r="GL421" s="257"/>
      <c r="GM421" s="257"/>
      <c r="GN421" s="257"/>
      <c r="GO421" s="257"/>
      <c r="GP421" s="257"/>
      <c r="GQ421" s="257"/>
      <c r="GR421" s="257"/>
      <c r="GS421" s="257"/>
      <c r="GT421" s="257"/>
      <c r="GU421" s="257"/>
      <c r="GV421" s="257"/>
      <c r="GW421" s="257"/>
      <c r="GX421" s="257"/>
      <c r="GY421" s="257"/>
      <c r="GZ421" s="257"/>
      <c r="HA421" s="257"/>
      <c r="HB421" s="257"/>
      <c r="HC421" s="257"/>
      <c r="HD421" s="257"/>
      <c r="HE421" s="257"/>
      <c r="HF421" s="257"/>
      <c r="HG421" s="257"/>
      <c r="HH421" s="257"/>
      <c r="HI421" s="257"/>
      <c r="HJ421" s="257"/>
      <c r="HK421" s="257"/>
      <c r="HL421" s="257"/>
      <c r="HM421" s="257"/>
      <c r="HN421" s="257"/>
      <c r="HO421" s="257"/>
      <c r="HP421" s="257"/>
      <c r="HQ421" s="257"/>
      <c r="HR421" s="257"/>
      <c r="HS421" s="257"/>
      <c r="HT421" s="257"/>
      <c r="HU421" s="257"/>
      <c r="HV421" s="257"/>
      <c r="HW421" s="257"/>
      <c r="HX421" s="257"/>
      <c r="HY421" s="257"/>
      <c r="HZ421" s="257"/>
      <c r="IA421" s="257"/>
      <c r="IB421" s="257"/>
      <c r="IC421" s="257"/>
      <c r="ID421" s="257"/>
      <c r="IE421" s="257"/>
      <c r="IF421" s="257"/>
      <c r="IG421" s="257"/>
      <c r="IH421" s="257"/>
      <c r="II421" s="257"/>
    </row>
    <row r="422" spans="1:243" x14ac:dyDescent="0.2">
      <c r="A422" s="257"/>
      <c r="B422" s="257"/>
      <c r="C422" s="257"/>
      <c r="D422" s="257"/>
      <c r="E422" s="257"/>
      <c r="F422" s="257"/>
      <c r="G422" s="257"/>
      <c r="H422" s="257"/>
      <c r="I422" s="257"/>
      <c r="J422" s="257"/>
      <c r="K422" s="257"/>
      <c r="L422" s="257"/>
      <c r="M422" s="257"/>
      <c r="N422" s="257"/>
      <c r="O422" s="257"/>
      <c r="P422" s="257"/>
      <c r="Q422" s="257"/>
      <c r="R422" s="257"/>
      <c r="S422" s="257"/>
      <c r="T422" s="257"/>
      <c r="U422" s="257"/>
      <c r="V422" s="257"/>
      <c r="W422" s="257"/>
      <c r="X422" s="257"/>
      <c r="Y422" s="257"/>
      <c r="Z422" s="257"/>
      <c r="AA422" s="257"/>
      <c r="AB422" s="257"/>
      <c r="AC422" s="257"/>
      <c r="AD422" s="257"/>
      <c r="AE422" s="257"/>
      <c r="AF422" s="257"/>
      <c r="AG422" s="257"/>
      <c r="AH422" s="257"/>
      <c r="AI422" s="257"/>
      <c r="AJ422" s="257"/>
      <c r="AK422" s="257"/>
      <c r="AL422" s="257"/>
      <c r="AM422" s="257"/>
      <c r="AN422" s="257"/>
      <c r="AO422" s="257"/>
      <c r="AP422" s="257"/>
      <c r="AQ422" s="257"/>
      <c r="AR422" s="257"/>
      <c r="AS422" s="257"/>
      <c r="AT422" s="257"/>
      <c r="AU422" s="257"/>
      <c r="AV422" s="257"/>
      <c r="AW422" s="257"/>
      <c r="AX422" s="257"/>
      <c r="AY422" s="257"/>
      <c r="AZ422" s="257"/>
      <c r="BA422" s="257"/>
      <c r="BB422" s="257"/>
      <c r="BC422" s="257"/>
      <c r="BD422" s="257"/>
      <c r="BE422" s="257"/>
      <c r="BF422" s="257"/>
      <c r="BG422" s="257"/>
      <c r="BH422" s="257"/>
      <c r="BI422" s="257"/>
      <c r="BJ422" s="257"/>
      <c r="BK422" s="257"/>
      <c r="BL422" s="257"/>
      <c r="BM422" s="257"/>
      <c r="BN422" s="257"/>
      <c r="BO422" s="257"/>
      <c r="BP422" s="257"/>
      <c r="BQ422" s="257"/>
      <c r="BR422" s="257"/>
      <c r="BS422" s="257"/>
      <c r="BT422" s="257"/>
      <c r="BU422" s="257"/>
      <c r="BV422" s="257"/>
      <c r="BW422" s="257"/>
      <c r="BX422" s="257"/>
      <c r="BY422" s="257"/>
      <c r="BZ422" s="257"/>
      <c r="CA422" s="257"/>
      <c r="CB422" s="257"/>
      <c r="CC422" s="257"/>
      <c r="CD422" s="257"/>
      <c r="CE422" s="257"/>
      <c r="CF422" s="257"/>
      <c r="CG422" s="257"/>
      <c r="CH422" s="257"/>
      <c r="CI422" s="257"/>
      <c r="CJ422" s="257"/>
      <c r="CK422" s="257"/>
      <c r="CL422" s="257"/>
      <c r="CM422" s="257"/>
      <c r="CN422" s="257"/>
      <c r="CO422" s="257"/>
      <c r="CP422" s="257"/>
      <c r="CQ422" s="257"/>
      <c r="CR422" s="257"/>
      <c r="CS422" s="257"/>
      <c r="CT422" s="257"/>
      <c r="CU422" s="257"/>
      <c r="CV422" s="257"/>
      <c r="CW422" s="257"/>
      <c r="CX422" s="257"/>
      <c r="CY422" s="257"/>
      <c r="CZ422" s="257"/>
      <c r="DA422" s="257"/>
      <c r="DB422" s="257"/>
      <c r="DC422" s="257"/>
      <c r="DD422" s="257"/>
      <c r="DE422" s="257"/>
      <c r="DF422" s="257"/>
      <c r="DG422" s="257"/>
      <c r="DH422" s="257"/>
      <c r="DI422" s="257"/>
      <c r="DJ422" s="257"/>
      <c r="DK422" s="257"/>
      <c r="DL422" s="257"/>
      <c r="DM422" s="257"/>
      <c r="DN422" s="257"/>
      <c r="DO422" s="257"/>
      <c r="DP422" s="257"/>
      <c r="DQ422" s="257"/>
      <c r="DR422" s="257"/>
      <c r="DS422" s="257"/>
      <c r="DT422" s="257"/>
      <c r="DU422" s="257"/>
      <c r="DV422" s="257"/>
      <c r="DW422" s="257"/>
      <c r="DX422" s="257"/>
      <c r="DY422" s="257"/>
      <c r="DZ422" s="257"/>
      <c r="EA422" s="257"/>
      <c r="EB422" s="257"/>
      <c r="EC422" s="257"/>
      <c r="ED422" s="257"/>
      <c r="EE422" s="257"/>
      <c r="EF422" s="257"/>
      <c r="EG422" s="257"/>
      <c r="EH422" s="257"/>
      <c r="EI422" s="257"/>
      <c r="EJ422" s="257"/>
      <c r="EK422" s="257"/>
      <c r="EL422" s="257"/>
      <c r="EM422" s="257"/>
      <c r="EN422" s="257"/>
      <c r="EO422" s="257"/>
      <c r="EP422" s="257"/>
      <c r="EQ422" s="257"/>
      <c r="ER422" s="257"/>
      <c r="ES422" s="257"/>
      <c r="ET422" s="257"/>
      <c r="EU422" s="257"/>
      <c r="EV422" s="257"/>
      <c r="EW422" s="257"/>
      <c r="EX422" s="257"/>
      <c r="EY422" s="257"/>
      <c r="EZ422" s="257"/>
      <c r="FA422" s="257"/>
      <c r="FB422" s="257"/>
      <c r="FC422" s="257"/>
      <c r="FD422" s="257"/>
      <c r="FE422" s="257"/>
      <c r="FF422" s="257"/>
      <c r="FG422" s="257"/>
      <c r="FH422" s="257"/>
      <c r="FI422" s="257"/>
      <c r="FJ422" s="257"/>
      <c r="FK422" s="257"/>
      <c r="FL422" s="257"/>
      <c r="FM422" s="257"/>
      <c r="FN422" s="257"/>
      <c r="FO422" s="257"/>
      <c r="FP422" s="257"/>
      <c r="FQ422" s="257"/>
      <c r="FR422" s="257"/>
      <c r="FS422" s="257"/>
      <c r="FT422" s="257"/>
      <c r="FU422" s="257"/>
      <c r="FV422" s="257"/>
      <c r="FW422" s="257"/>
      <c r="FX422" s="257"/>
      <c r="FY422" s="257"/>
      <c r="FZ422" s="257"/>
      <c r="GA422" s="257"/>
      <c r="GB422" s="257"/>
      <c r="GC422" s="257"/>
      <c r="GD422" s="257"/>
      <c r="GE422" s="257"/>
      <c r="GF422" s="257"/>
      <c r="GG422" s="257"/>
      <c r="GH422" s="257"/>
      <c r="GI422" s="257"/>
      <c r="GJ422" s="257"/>
      <c r="GK422" s="257"/>
      <c r="GL422" s="257"/>
      <c r="GM422" s="257"/>
      <c r="GN422" s="257"/>
      <c r="GO422" s="257"/>
      <c r="GP422" s="257"/>
      <c r="GQ422" s="257"/>
      <c r="GR422" s="257"/>
      <c r="GS422" s="257"/>
      <c r="GT422" s="257"/>
      <c r="GU422" s="257"/>
      <c r="GV422" s="257"/>
      <c r="GW422" s="257"/>
      <c r="GX422" s="257"/>
      <c r="GY422" s="257"/>
      <c r="GZ422" s="257"/>
      <c r="HA422" s="257"/>
      <c r="HB422" s="257"/>
      <c r="HC422" s="257"/>
      <c r="HD422" s="257"/>
      <c r="HE422" s="257"/>
      <c r="HF422" s="257"/>
      <c r="HG422" s="257"/>
      <c r="HH422" s="257"/>
      <c r="HI422" s="257"/>
      <c r="HJ422" s="257"/>
      <c r="HK422" s="257"/>
      <c r="HL422" s="257"/>
      <c r="HM422" s="257"/>
      <c r="HN422" s="257"/>
      <c r="HO422" s="257"/>
      <c r="HP422" s="257"/>
      <c r="HQ422" s="257"/>
      <c r="HR422" s="257"/>
      <c r="HS422" s="257"/>
      <c r="HT422" s="257"/>
      <c r="HU422" s="257"/>
      <c r="HV422" s="257"/>
      <c r="HW422" s="257"/>
      <c r="HX422" s="257"/>
      <c r="HY422" s="257"/>
      <c r="HZ422" s="257"/>
      <c r="IA422" s="257"/>
      <c r="IB422" s="257"/>
      <c r="IC422" s="257"/>
      <c r="ID422" s="257"/>
      <c r="IE422" s="257"/>
      <c r="IF422" s="257"/>
      <c r="IG422" s="257"/>
      <c r="IH422" s="257"/>
      <c r="II422" s="257"/>
    </row>
    <row r="423" spans="1:243" x14ac:dyDescent="0.2">
      <c r="A423" s="257"/>
      <c r="B423" s="257"/>
      <c r="C423" s="257"/>
      <c r="D423" s="257"/>
      <c r="E423" s="257"/>
      <c r="F423" s="257"/>
      <c r="G423" s="257"/>
      <c r="H423" s="257"/>
      <c r="I423" s="257"/>
      <c r="J423" s="257"/>
      <c r="K423" s="257"/>
      <c r="L423" s="257"/>
      <c r="M423" s="257"/>
      <c r="N423" s="257"/>
      <c r="O423" s="257"/>
      <c r="P423" s="257"/>
      <c r="Q423" s="257"/>
      <c r="R423" s="257"/>
      <c r="S423" s="257"/>
      <c r="T423" s="257"/>
      <c r="U423" s="257"/>
      <c r="V423" s="257"/>
      <c r="W423" s="257"/>
      <c r="X423" s="257"/>
      <c r="Y423" s="257"/>
      <c r="Z423" s="257"/>
      <c r="AA423" s="257"/>
      <c r="AB423" s="257"/>
      <c r="AC423" s="257"/>
      <c r="AD423" s="257"/>
      <c r="AE423" s="257"/>
      <c r="AF423" s="257"/>
      <c r="AG423" s="257"/>
      <c r="AH423" s="257"/>
      <c r="AI423" s="257"/>
      <c r="AJ423" s="257"/>
      <c r="AK423" s="257"/>
      <c r="AL423" s="257"/>
      <c r="AM423" s="257"/>
      <c r="AN423" s="257"/>
      <c r="AO423" s="257"/>
      <c r="AP423" s="257"/>
      <c r="AQ423" s="257"/>
      <c r="AR423" s="257"/>
      <c r="AS423" s="257"/>
      <c r="AT423" s="257"/>
      <c r="AU423" s="257"/>
      <c r="AV423" s="257"/>
      <c r="AW423" s="257"/>
      <c r="AX423" s="257"/>
      <c r="AY423" s="257"/>
      <c r="AZ423" s="257"/>
      <c r="BA423" s="257"/>
      <c r="BB423" s="257"/>
      <c r="BC423" s="257"/>
      <c r="BD423" s="257"/>
      <c r="BE423" s="257"/>
      <c r="BF423" s="257"/>
      <c r="BG423" s="257"/>
      <c r="BH423" s="257"/>
      <c r="BI423" s="257"/>
      <c r="BJ423" s="257"/>
      <c r="BK423" s="257"/>
      <c r="BL423" s="257"/>
      <c r="BM423" s="257"/>
      <c r="BN423" s="257"/>
      <c r="BO423" s="257"/>
      <c r="BP423" s="257"/>
      <c r="BQ423" s="257"/>
      <c r="BR423" s="257"/>
      <c r="BS423" s="257"/>
      <c r="BT423" s="257"/>
      <c r="BU423" s="257"/>
      <c r="BV423" s="257"/>
      <c r="BW423" s="257"/>
      <c r="BX423" s="257"/>
      <c r="BY423" s="257"/>
      <c r="BZ423" s="257"/>
      <c r="CA423" s="257"/>
      <c r="CB423" s="257"/>
      <c r="CC423" s="257"/>
      <c r="CD423" s="257"/>
      <c r="CE423" s="257"/>
      <c r="CF423" s="257"/>
      <c r="CG423" s="257"/>
      <c r="CH423" s="257"/>
      <c r="CI423" s="257"/>
      <c r="CJ423" s="257"/>
      <c r="CK423" s="257"/>
      <c r="CL423" s="257"/>
      <c r="CM423" s="257"/>
      <c r="CN423" s="257"/>
      <c r="CO423" s="257"/>
      <c r="CP423" s="257"/>
      <c r="CQ423" s="257"/>
      <c r="CR423" s="257"/>
      <c r="CS423" s="257"/>
      <c r="CT423" s="257"/>
      <c r="CU423" s="257"/>
      <c r="CV423" s="257"/>
      <c r="CW423" s="257"/>
      <c r="CX423" s="257"/>
      <c r="CY423" s="257"/>
      <c r="CZ423" s="257"/>
      <c r="DA423" s="257"/>
      <c r="DB423" s="257"/>
      <c r="DC423" s="257"/>
      <c r="DD423" s="257"/>
      <c r="DE423" s="257"/>
      <c r="DF423" s="257"/>
      <c r="DG423" s="257"/>
      <c r="DH423" s="257"/>
      <c r="DI423" s="257"/>
      <c r="DJ423" s="257"/>
      <c r="DK423" s="257"/>
      <c r="DL423" s="257"/>
      <c r="DM423" s="257"/>
      <c r="DN423" s="257"/>
      <c r="DO423" s="257"/>
      <c r="DP423" s="257"/>
      <c r="DQ423" s="257"/>
      <c r="DR423" s="257"/>
      <c r="DS423" s="257"/>
      <c r="DT423" s="257"/>
      <c r="DU423" s="257"/>
      <c r="DV423" s="257"/>
      <c r="DW423" s="257"/>
      <c r="DX423" s="257"/>
      <c r="DY423" s="257"/>
      <c r="DZ423" s="257"/>
      <c r="EA423" s="257"/>
      <c r="EB423" s="257"/>
      <c r="EC423" s="257"/>
      <c r="ED423" s="257"/>
      <c r="EE423" s="257"/>
      <c r="EF423" s="257"/>
      <c r="EG423" s="257"/>
      <c r="EH423" s="257"/>
      <c r="EI423" s="257"/>
      <c r="EJ423" s="257"/>
      <c r="EK423" s="257"/>
      <c r="EL423" s="257"/>
      <c r="EM423" s="257"/>
      <c r="EN423" s="257"/>
      <c r="EO423" s="257"/>
      <c r="EP423" s="257"/>
      <c r="EQ423" s="257"/>
      <c r="ER423" s="257"/>
      <c r="ES423" s="257"/>
      <c r="ET423" s="257"/>
      <c r="EU423" s="257"/>
      <c r="EV423" s="257"/>
      <c r="EW423" s="257"/>
      <c r="EX423" s="257"/>
      <c r="EY423" s="257"/>
      <c r="EZ423" s="257"/>
      <c r="FA423" s="257"/>
      <c r="FB423" s="257"/>
      <c r="FC423" s="257"/>
      <c r="FD423" s="257"/>
      <c r="FE423" s="257"/>
      <c r="FF423" s="257"/>
      <c r="FG423" s="257"/>
      <c r="FH423" s="257"/>
      <c r="FI423" s="257"/>
      <c r="FJ423" s="257"/>
      <c r="FK423" s="257"/>
      <c r="FL423" s="257"/>
      <c r="FM423" s="257"/>
      <c r="FN423" s="257"/>
      <c r="FO423" s="257"/>
      <c r="FP423" s="257"/>
      <c r="FQ423" s="257"/>
      <c r="FR423" s="257"/>
      <c r="FS423" s="257"/>
      <c r="FT423" s="257"/>
      <c r="FU423" s="257"/>
      <c r="FV423" s="257"/>
      <c r="FW423" s="257"/>
      <c r="FX423" s="257"/>
      <c r="FY423" s="257"/>
      <c r="FZ423" s="257"/>
      <c r="GA423" s="257"/>
      <c r="GB423" s="257"/>
      <c r="GC423" s="257"/>
      <c r="GD423" s="257"/>
      <c r="GE423" s="257"/>
      <c r="GF423" s="257"/>
      <c r="GG423" s="257"/>
      <c r="GH423" s="257"/>
      <c r="GI423" s="257"/>
      <c r="GJ423" s="257"/>
      <c r="GK423" s="257"/>
      <c r="GL423" s="257"/>
      <c r="GM423" s="257"/>
      <c r="GN423" s="257"/>
      <c r="GO423" s="257"/>
      <c r="GP423" s="257"/>
      <c r="GQ423" s="257"/>
      <c r="GR423" s="257"/>
      <c r="GS423" s="257"/>
      <c r="GT423" s="257"/>
      <c r="GU423" s="257"/>
      <c r="GV423" s="257"/>
      <c r="GW423" s="257"/>
      <c r="GX423" s="257"/>
      <c r="GY423" s="257"/>
      <c r="GZ423" s="257"/>
      <c r="HA423" s="257"/>
      <c r="HB423" s="257"/>
      <c r="HC423" s="257"/>
      <c r="HD423" s="257"/>
      <c r="HE423" s="257"/>
      <c r="HF423" s="257"/>
      <c r="HG423" s="257"/>
      <c r="HH423" s="257"/>
      <c r="HI423" s="257"/>
      <c r="HJ423" s="257"/>
      <c r="HK423" s="257"/>
      <c r="HL423" s="257"/>
      <c r="HM423" s="257"/>
      <c r="HN423" s="257"/>
      <c r="HO423" s="257"/>
      <c r="HP423" s="257"/>
      <c r="HQ423" s="257"/>
      <c r="HR423" s="257"/>
      <c r="HS423" s="257"/>
      <c r="HT423" s="257"/>
      <c r="HU423" s="257"/>
      <c r="HV423" s="257"/>
      <c r="HW423" s="257"/>
      <c r="HX423" s="257"/>
      <c r="HY423" s="257"/>
      <c r="HZ423" s="257"/>
      <c r="IA423" s="257"/>
      <c r="IB423" s="257"/>
      <c r="IC423" s="257"/>
      <c r="ID423" s="257"/>
      <c r="IE423" s="257"/>
      <c r="IF423" s="257"/>
      <c r="IG423" s="257"/>
      <c r="IH423" s="257"/>
      <c r="II423" s="257"/>
    </row>
    <row r="424" spans="1:243" x14ac:dyDescent="0.2">
      <c r="A424" s="257"/>
      <c r="B424" s="257"/>
      <c r="C424" s="257"/>
      <c r="D424" s="257"/>
      <c r="E424" s="257"/>
      <c r="F424" s="257"/>
      <c r="G424" s="257"/>
      <c r="H424" s="257"/>
      <c r="I424" s="257"/>
      <c r="J424" s="257"/>
      <c r="K424" s="257"/>
      <c r="L424" s="257"/>
      <c r="M424" s="257"/>
      <c r="N424" s="257"/>
      <c r="O424" s="257"/>
      <c r="P424" s="257"/>
      <c r="Q424" s="257"/>
      <c r="R424" s="257"/>
      <c r="S424" s="257"/>
      <c r="T424" s="257"/>
      <c r="U424" s="257"/>
      <c r="V424" s="257"/>
      <c r="W424" s="257"/>
      <c r="X424" s="257"/>
      <c r="Y424" s="257"/>
      <c r="Z424" s="257"/>
      <c r="AA424" s="257"/>
      <c r="AB424" s="257"/>
      <c r="AC424" s="257"/>
      <c r="AD424" s="257"/>
      <c r="AE424" s="257"/>
      <c r="AF424" s="257"/>
      <c r="AG424" s="257"/>
      <c r="AH424" s="257"/>
      <c r="AI424" s="257"/>
      <c r="AJ424" s="257"/>
      <c r="AK424" s="257"/>
      <c r="AL424" s="257"/>
      <c r="AM424" s="257"/>
      <c r="AN424" s="257"/>
      <c r="AO424" s="257"/>
      <c r="AP424" s="257"/>
      <c r="AQ424" s="257"/>
      <c r="AR424" s="257"/>
      <c r="AS424" s="257"/>
      <c r="AT424" s="257"/>
      <c r="AU424" s="257"/>
      <c r="AV424" s="257"/>
      <c r="AW424" s="257"/>
      <c r="AX424" s="257"/>
      <c r="AY424" s="257"/>
      <c r="AZ424" s="257"/>
      <c r="BA424" s="257"/>
      <c r="BB424" s="257"/>
      <c r="BC424" s="257"/>
      <c r="BD424" s="257"/>
      <c r="BE424" s="257"/>
      <c r="BF424" s="257"/>
      <c r="BG424" s="257"/>
      <c r="BH424" s="257"/>
      <c r="BI424" s="257"/>
      <c r="BJ424" s="257"/>
      <c r="BK424" s="257"/>
      <c r="BL424" s="257"/>
      <c r="BM424" s="257"/>
      <c r="BN424" s="257"/>
      <c r="BO424" s="257"/>
      <c r="BP424" s="257"/>
      <c r="BQ424" s="257"/>
      <c r="BR424" s="257"/>
      <c r="BS424" s="257"/>
      <c r="BT424" s="257"/>
      <c r="BU424" s="257"/>
      <c r="BV424" s="257"/>
      <c r="BW424" s="257"/>
      <c r="BX424" s="257"/>
      <c r="BY424" s="257"/>
      <c r="BZ424" s="257"/>
      <c r="CA424" s="257"/>
      <c r="CB424" s="257"/>
      <c r="CC424" s="257"/>
      <c r="CD424" s="257"/>
      <c r="CE424" s="257"/>
      <c r="CF424" s="257"/>
      <c r="CG424" s="257"/>
      <c r="CH424" s="257"/>
      <c r="CI424" s="257"/>
      <c r="CJ424" s="257"/>
      <c r="CK424" s="257"/>
      <c r="CL424" s="257"/>
      <c r="CM424" s="257"/>
      <c r="CN424" s="257"/>
      <c r="CO424" s="257"/>
      <c r="CP424" s="257"/>
      <c r="CQ424" s="257"/>
      <c r="CR424" s="257"/>
      <c r="CS424" s="257"/>
      <c r="CT424" s="257"/>
      <c r="CU424" s="257"/>
      <c r="CV424" s="257"/>
      <c r="CW424" s="257"/>
      <c r="CX424" s="257"/>
      <c r="CY424" s="257"/>
      <c r="CZ424" s="257"/>
      <c r="DA424" s="257"/>
      <c r="DB424" s="257"/>
      <c r="DC424" s="257"/>
      <c r="DD424" s="257"/>
      <c r="DE424" s="257"/>
      <c r="DF424" s="257"/>
      <c r="DG424" s="257"/>
      <c r="DH424" s="257"/>
      <c r="DI424" s="257"/>
      <c r="DJ424" s="257"/>
      <c r="DK424" s="257"/>
      <c r="DL424" s="257"/>
      <c r="DM424" s="257"/>
      <c r="DN424" s="257"/>
      <c r="DO424" s="257"/>
      <c r="DP424" s="257"/>
      <c r="DQ424" s="257"/>
      <c r="DR424" s="257"/>
      <c r="DS424" s="257"/>
      <c r="DT424" s="257"/>
      <c r="DU424" s="257"/>
      <c r="DV424" s="257"/>
      <c r="DW424" s="257"/>
      <c r="DX424" s="257"/>
      <c r="DY424" s="257"/>
      <c r="DZ424" s="257"/>
      <c r="EA424" s="257"/>
      <c r="EB424" s="257"/>
      <c r="EC424" s="257"/>
      <c r="ED424" s="257"/>
      <c r="EE424" s="257"/>
      <c r="EF424" s="257"/>
      <c r="EG424" s="257"/>
      <c r="EH424" s="257"/>
      <c r="EI424" s="257"/>
      <c r="EJ424" s="257"/>
      <c r="EK424" s="257"/>
      <c r="EL424" s="257"/>
      <c r="EM424" s="257"/>
      <c r="EN424" s="257"/>
      <c r="EO424" s="257"/>
      <c r="EP424" s="257"/>
      <c r="EQ424" s="257"/>
      <c r="ER424" s="257"/>
      <c r="ES424" s="257"/>
      <c r="ET424" s="257"/>
      <c r="EU424" s="257"/>
      <c r="EV424" s="257"/>
      <c r="EW424" s="257"/>
      <c r="EX424" s="257"/>
      <c r="EY424" s="257"/>
      <c r="EZ424" s="257"/>
      <c r="FA424" s="257"/>
      <c r="FB424" s="257"/>
      <c r="FC424" s="257"/>
      <c r="FD424" s="257"/>
      <c r="FE424" s="257"/>
      <c r="FF424" s="257"/>
      <c r="FG424" s="257"/>
      <c r="FH424" s="257"/>
      <c r="FI424" s="257"/>
      <c r="FJ424" s="257"/>
      <c r="FK424" s="257"/>
      <c r="FL424" s="257"/>
      <c r="FM424" s="257"/>
      <c r="FN424" s="257"/>
      <c r="FO424" s="257"/>
      <c r="FP424" s="257"/>
      <c r="FQ424" s="257"/>
      <c r="FR424" s="257"/>
      <c r="FS424" s="257"/>
      <c r="FT424" s="257"/>
      <c r="FU424" s="257"/>
      <c r="FV424" s="257"/>
      <c r="FW424" s="257"/>
      <c r="FX424" s="257"/>
      <c r="FY424" s="257"/>
      <c r="FZ424" s="257"/>
      <c r="GA424" s="257"/>
      <c r="GB424" s="257"/>
      <c r="GC424" s="257"/>
      <c r="GD424" s="257"/>
      <c r="GE424" s="257"/>
      <c r="GF424" s="257"/>
      <c r="GG424" s="257"/>
      <c r="GH424" s="257"/>
      <c r="GI424" s="257"/>
      <c r="GJ424" s="257"/>
      <c r="GK424" s="257"/>
      <c r="GL424" s="257"/>
      <c r="GM424" s="257"/>
      <c r="GN424" s="257"/>
      <c r="GO424" s="257"/>
      <c r="GP424" s="257"/>
      <c r="GQ424" s="257"/>
      <c r="GR424" s="257"/>
      <c r="GS424" s="257"/>
      <c r="GT424" s="257"/>
      <c r="GU424" s="257"/>
      <c r="GV424" s="257"/>
      <c r="GW424" s="257"/>
      <c r="GX424" s="257"/>
      <c r="GY424" s="257"/>
      <c r="GZ424" s="257"/>
      <c r="HA424" s="257"/>
      <c r="HB424" s="257"/>
      <c r="HC424" s="257"/>
      <c r="HD424" s="257"/>
      <c r="HE424" s="257"/>
      <c r="HF424" s="257"/>
      <c r="HG424" s="257"/>
      <c r="HH424" s="257"/>
      <c r="HI424" s="257"/>
      <c r="HJ424" s="257"/>
      <c r="HK424" s="257"/>
      <c r="HL424" s="257"/>
      <c r="HM424" s="257"/>
      <c r="HN424" s="257"/>
      <c r="HO424" s="257"/>
      <c r="HP424" s="257"/>
      <c r="HQ424" s="257"/>
      <c r="HR424" s="257"/>
      <c r="HS424" s="257"/>
      <c r="HT424" s="257"/>
      <c r="HU424" s="257"/>
      <c r="HV424" s="257"/>
      <c r="HW424" s="257"/>
      <c r="HX424" s="257"/>
      <c r="HY424" s="257"/>
      <c r="HZ424" s="257"/>
      <c r="IA424" s="257"/>
      <c r="IB424" s="257"/>
      <c r="IC424" s="257"/>
      <c r="ID424" s="257"/>
      <c r="IE424" s="257"/>
      <c r="IF424" s="257"/>
      <c r="IG424" s="257"/>
      <c r="IH424" s="257"/>
      <c r="II424" s="257"/>
    </row>
    <row r="425" spans="1:243" x14ac:dyDescent="0.2">
      <c r="A425" s="257"/>
      <c r="B425" s="257"/>
      <c r="C425" s="257"/>
      <c r="D425" s="257"/>
      <c r="E425" s="257"/>
      <c r="F425" s="257"/>
      <c r="G425" s="257"/>
      <c r="H425" s="257"/>
      <c r="I425" s="257"/>
      <c r="J425" s="257"/>
      <c r="K425" s="257"/>
      <c r="L425" s="257"/>
      <c r="M425" s="257"/>
      <c r="N425" s="257"/>
      <c r="O425" s="257"/>
      <c r="P425" s="257"/>
      <c r="Q425" s="257"/>
      <c r="R425" s="257"/>
      <c r="S425" s="257"/>
      <c r="T425" s="257"/>
      <c r="U425" s="257"/>
      <c r="V425" s="257"/>
      <c r="W425" s="257"/>
      <c r="X425" s="257"/>
      <c r="Y425" s="257"/>
      <c r="Z425" s="257"/>
      <c r="AA425" s="257"/>
      <c r="AB425" s="257"/>
      <c r="AC425" s="257"/>
      <c r="AD425" s="257"/>
      <c r="AE425" s="257"/>
      <c r="AF425" s="257"/>
      <c r="AG425" s="257"/>
      <c r="AH425" s="257"/>
      <c r="AI425" s="257"/>
      <c r="AJ425" s="257"/>
      <c r="AK425" s="257"/>
      <c r="AL425" s="257"/>
      <c r="AM425" s="257"/>
      <c r="AN425" s="257"/>
      <c r="AO425" s="257"/>
      <c r="AP425" s="257"/>
      <c r="AQ425" s="257"/>
      <c r="AR425" s="257"/>
      <c r="AS425" s="257"/>
      <c r="AT425" s="257"/>
      <c r="AU425" s="257"/>
      <c r="AV425" s="257"/>
      <c r="AW425" s="257"/>
      <c r="AX425" s="257"/>
      <c r="AY425" s="257"/>
      <c r="AZ425" s="257"/>
      <c r="BA425" s="257"/>
      <c r="BB425" s="257"/>
      <c r="BC425" s="257"/>
      <c r="BD425" s="257"/>
      <c r="BE425" s="257"/>
      <c r="BF425" s="257"/>
      <c r="BG425" s="257"/>
      <c r="BH425" s="257"/>
      <c r="BI425" s="257"/>
      <c r="BJ425" s="257"/>
      <c r="BK425" s="257"/>
      <c r="BL425" s="257"/>
      <c r="BM425" s="257"/>
      <c r="BN425" s="257"/>
      <c r="BO425" s="257"/>
      <c r="BP425" s="257"/>
      <c r="BQ425" s="257"/>
      <c r="BR425" s="257"/>
      <c r="BS425" s="257"/>
      <c r="BT425" s="257"/>
      <c r="BU425" s="257"/>
      <c r="BV425" s="257"/>
      <c r="BW425" s="257"/>
      <c r="BX425" s="257"/>
      <c r="BY425" s="257"/>
      <c r="BZ425" s="257"/>
      <c r="CA425" s="257"/>
      <c r="CB425" s="257"/>
      <c r="CC425" s="257"/>
      <c r="CD425" s="257"/>
      <c r="CE425" s="257"/>
      <c r="CF425" s="257"/>
      <c r="CG425" s="257"/>
      <c r="CH425" s="257"/>
      <c r="CI425" s="257"/>
      <c r="CJ425" s="257"/>
      <c r="CK425" s="257"/>
      <c r="CL425" s="257"/>
      <c r="CM425" s="257"/>
      <c r="CN425" s="257"/>
      <c r="CO425" s="257"/>
      <c r="CP425" s="257"/>
      <c r="CQ425" s="257"/>
      <c r="CR425" s="257"/>
      <c r="CS425" s="257"/>
      <c r="CT425" s="257"/>
      <c r="CU425" s="257"/>
      <c r="CV425" s="257"/>
      <c r="CW425" s="257"/>
      <c r="CX425" s="257"/>
      <c r="CY425" s="257"/>
      <c r="CZ425" s="257"/>
      <c r="DA425" s="257"/>
      <c r="DB425" s="257"/>
      <c r="DC425" s="257"/>
      <c r="DD425" s="257"/>
      <c r="DE425" s="257"/>
      <c r="DF425" s="257"/>
      <c r="DG425" s="257"/>
      <c r="DH425" s="257"/>
      <c r="DI425" s="257"/>
      <c r="DJ425" s="257"/>
      <c r="DK425" s="257"/>
      <c r="DL425" s="257"/>
      <c r="DM425" s="257"/>
      <c r="DN425" s="257"/>
      <c r="DO425" s="257"/>
      <c r="DP425" s="257"/>
      <c r="DQ425" s="257"/>
      <c r="DR425" s="257"/>
      <c r="DS425" s="257"/>
      <c r="DT425" s="257"/>
      <c r="DU425" s="257"/>
      <c r="DV425" s="257"/>
      <c r="DW425" s="257"/>
      <c r="DX425" s="257"/>
      <c r="DY425" s="257"/>
      <c r="DZ425" s="257"/>
      <c r="EA425" s="257"/>
      <c r="EB425" s="257"/>
      <c r="EC425" s="257"/>
      <c r="ED425" s="257"/>
      <c r="EE425" s="257"/>
      <c r="EF425" s="257"/>
      <c r="EG425" s="257"/>
      <c r="EH425" s="257"/>
      <c r="EI425" s="257"/>
      <c r="EJ425" s="257"/>
      <c r="EK425" s="257"/>
      <c r="EL425" s="257"/>
      <c r="EM425" s="257"/>
      <c r="EN425" s="257"/>
      <c r="EO425" s="257"/>
      <c r="EP425" s="257"/>
      <c r="EQ425" s="257"/>
      <c r="ER425" s="257"/>
      <c r="ES425" s="257"/>
      <c r="ET425" s="257"/>
      <c r="EU425" s="257"/>
      <c r="EV425" s="257"/>
      <c r="EW425" s="257"/>
      <c r="EX425" s="257"/>
      <c r="EY425" s="257"/>
      <c r="EZ425" s="257"/>
      <c r="FA425" s="257"/>
      <c r="FB425" s="257"/>
      <c r="FC425" s="257"/>
      <c r="FD425" s="257"/>
      <c r="FE425" s="257"/>
      <c r="FF425" s="257"/>
      <c r="FG425" s="257"/>
      <c r="FH425" s="257"/>
      <c r="FI425" s="257"/>
      <c r="FJ425" s="257"/>
      <c r="FK425" s="257"/>
      <c r="FL425" s="257"/>
      <c r="FM425" s="257"/>
      <c r="FN425" s="257"/>
      <c r="FO425" s="257"/>
      <c r="FP425" s="257"/>
      <c r="FQ425" s="257"/>
      <c r="FR425" s="257"/>
      <c r="FS425" s="257"/>
      <c r="FT425" s="257"/>
      <c r="FU425" s="257"/>
      <c r="FV425" s="257"/>
      <c r="FW425" s="257"/>
      <c r="FX425" s="257"/>
      <c r="FY425" s="257"/>
      <c r="FZ425" s="257"/>
      <c r="GA425" s="257"/>
      <c r="GB425" s="257"/>
      <c r="GC425" s="257"/>
      <c r="GD425" s="257"/>
      <c r="GE425" s="257"/>
      <c r="GF425" s="257"/>
      <c r="GG425" s="257"/>
      <c r="GH425" s="257"/>
      <c r="GI425" s="257"/>
      <c r="GJ425" s="257"/>
      <c r="GK425" s="257"/>
      <c r="GL425" s="257"/>
      <c r="GM425" s="257"/>
      <c r="GN425" s="257"/>
      <c r="GO425" s="257"/>
      <c r="GP425" s="257"/>
      <c r="GQ425" s="257"/>
      <c r="GR425" s="257"/>
      <c r="GS425" s="257"/>
      <c r="GT425" s="257"/>
      <c r="GU425" s="257"/>
      <c r="GV425" s="257"/>
      <c r="GW425" s="257"/>
      <c r="GX425" s="257"/>
      <c r="GY425" s="257"/>
      <c r="GZ425" s="257"/>
      <c r="HA425" s="257"/>
      <c r="HB425" s="257"/>
      <c r="HC425" s="257"/>
      <c r="HD425" s="257"/>
      <c r="HE425" s="257"/>
      <c r="HF425" s="257"/>
      <c r="HG425" s="257"/>
      <c r="HH425" s="257"/>
      <c r="HI425" s="257"/>
      <c r="HJ425" s="257"/>
      <c r="HK425" s="257"/>
      <c r="HL425" s="257"/>
      <c r="HM425" s="257"/>
      <c r="HN425" s="257"/>
      <c r="HO425" s="257"/>
      <c r="HP425" s="257"/>
      <c r="HQ425" s="257"/>
      <c r="HR425" s="257"/>
      <c r="HS425" s="257"/>
      <c r="HT425" s="257"/>
      <c r="HU425" s="257"/>
      <c r="HV425" s="257"/>
      <c r="HW425" s="257"/>
      <c r="HX425" s="257"/>
      <c r="HY425" s="257"/>
      <c r="HZ425" s="257"/>
      <c r="IA425" s="257"/>
      <c r="IB425" s="257"/>
      <c r="IC425" s="257"/>
      <c r="ID425" s="257"/>
      <c r="IE425" s="257"/>
      <c r="IF425" s="257"/>
      <c r="IG425" s="257"/>
      <c r="IH425" s="257"/>
      <c r="II425" s="257"/>
    </row>
    <row r="426" spans="1:243" x14ac:dyDescent="0.2">
      <c r="A426" s="257"/>
      <c r="B426" s="257"/>
      <c r="C426" s="257"/>
      <c r="D426" s="257"/>
      <c r="E426" s="257"/>
      <c r="F426" s="257"/>
      <c r="G426" s="257"/>
      <c r="H426" s="257"/>
      <c r="I426" s="257"/>
      <c r="J426" s="257"/>
      <c r="K426" s="257"/>
      <c r="L426" s="257"/>
      <c r="M426" s="257"/>
      <c r="N426" s="257"/>
      <c r="O426" s="257"/>
      <c r="P426" s="257"/>
      <c r="Q426" s="257"/>
      <c r="R426" s="257"/>
      <c r="S426" s="257"/>
      <c r="T426" s="257"/>
      <c r="U426" s="257"/>
      <c r="V426" s="257"/>
      <c r="W426" s="257"/>
      <c r="X426" s="257"/>
      <c r="Y426" s="257"/>
      <c r="Z426" s="257"/>
      <c r="AA426" s="257"/>
      <c r="AB426" s="257"/>
      <c r="AC426" s="257"/>
      <c r="AD426" s="257"/>
      <c r="AE426" s="257"/>
      <c r="AF426" s="257"/>
      <c r="AG426" s="257"/>
      <c r="AH426" s="257"/>
      <c r="AI426" s="257"/>
      <c r="AJ426" s="257"/>
      <c r="AK426" s="257"/>
      <c r="AL426" s="257"/>
      <c r="AM426" s="257"/>
      <c r="AN426" s="257"/>
      <c r="AO426" s="257"/>
      <c r="AP426" s="257"/>
      <c r="AQ426" s="257"/>
      <c r="AR426" s="257"/>
      <c r="AS426" s="257"/>
      <c r="AT426" s="257"/>
      <c r="AU426" s="257"/>
      <c r="AV426" s="257"/>
      <c r="AW426" s="257"/>
      <c r="AX426" s="257"/>
      <c r="AY426" s="257"/>
      <c r="AZ426" s="257"/>
      <c r="BA426" s="257"/>
      <c r="BB426" s="257"/>
      <c r="BC426" s="257"/>
      <c r="BD426" s="257"/>
      <c r="BE426" s="257"/>
      <c r="BF426" s="257"/>
      <c r="BG426" s="257"/>
      <c r="BH426" s="257"/>
      <c r="BI426" s="257"/>
      <c r="BJ426" s="257"/>
      <c r="BK426" s="257"/>
      <c r="BL426" s="257"/>
      <c r="BM426" s="257"/>
      <c r="BN426" s="257"/>
      <c r="BO426" s="257"/>
      <c r="BP426" s="257"/>
      <c r="BQ426" s="257"/>
      <c r="BR426" s="257"/>
      <c r="BS426" s="257"/>
      <c r="BT426" s="257"/>
      <c r="BU426" s="257"/>
      <c r="BV426" s="257"/>
      <c r="BW426" s="257"/>
      <c r="BX426" s="257"/>
      <c r="BY426" s="257"/>
      <c r="BZ426" s="257"/>
      <c r="CA426" s="257"/>
      <c r="CB426" s="257"/>
      <c r="CC426" s="257"/>
      <c r="CD426" s="257"/>
      <c r="CE426" s="257"/>
      <c r="CF426" s="257"/>
      <c r="CG426" s="257"/>
      <c r="CH426" s="257"/>
      <c r="CI426" s="257"/>
      <c r="CJ426" s="257"/>
      <c r="CK426" s="257"/>
      <c r="CL426" s="257"/>
      <c r="CM426" s="257"/>
      <c r="CN426" s="257"/>
      <c r="CO426" s="257"/>
      <c r="CP426" s="257"/>
      <c r="CQ426" s="257"/>
      <c r="CR426" s="257"/>
      <c r="CS426" s="257"/>
      <c r="CT426" s="257"/>
      <c r="CU426" s="257"/>
      <c r="CV426" s="257"/>
      <c r="CW426" s="257"/>
      <c r="CX426" s="257"/>
      <c r="CY426" s="257"/>
      <c r="CZ426" s="257"/>
      <c r="DA426" s="257"/>
      <c r="DB426" s="257"/>
      <c r="DC426" s="257"/>
      <c r="DD426" s="257"/>
      <c r="DE426" s="257"/>
      <c r="DF426" s="257"/>
      <c r="DG426" s="257"/>
      <c r="DH426" s="257"/>
      <c r="DI426" s="257"/>
      <c r="DJ426" s="257"/>
      <c r="DK426" s="257"/>
      <c r="DL426" s="257"/>
      <c r="DM426" s="257"/>
      <c r="DN426" s="257"/>
      <c r="DO426" s="257"/>
      <c r="DP426" s="257"/>
      <c r="DQ426" s="257"/>
      <c r="DR426" s="257"/>
      <c r="DS426" s="257"/>
      <c r="DT426" s="257"/>
      <c r="DU426" s="257"/>
      <c r="DV426" s="257"/>
      <c r="DW426" s="257"/>
      <c r="DX426" s="257"/>
      <c r="DY426" s="257"/>
      <c r="DZ426" s="257"/>
      <c r="EA426" s="257"/>
      <c r="EB426" s="257"/>
      <c r="EC426" s="257"/>
      <c r="ED426" s="257"/>
      <c r="EE426" s="257"/>
      <c r="EF426" s="257"/>
      <c r="EG426" s="257"/>
      <c r="EH426" s="257"/>
      <c r="EI426" s="257"/>
      <c r="EJ426" s="257"/>
      <c r="EK426" s="257"/>
      <c r="EL426" s="257"/>
      <c r="EM426" s="257"/>
      <c r="EN426" s="257"/>
      <c r="EO426" s="257"/>
      <c r="EP426" s="257"/>
      <c r="EQ426" s="257"/>
      <c r="ER426" s="257"/>
      <c r="ES426" s="257"/>
      <c r="ET426" s="257"/>
      <c r="EU426" s="257"/>
      <c r="EV426" s="257"/>
      <c r="EW426" s="257"/>
      <c r="EX426" s="257"/>
      <c r="EY426" s="257"/>
      <c r="EZ426" s="257"/>
      <c r="FA426" s="257"/>
      <c r="FB426" s="257"/>
      <c r="FC426" s="257"/>
      <c r="FD426" s="257"/>
      <c r="FE426" s="257"/>
      <c r="FF426" s="257"/>
      <c r="FG426" s="257"/>
      <c r="FH426" s="257"/>
      <c r="FI426" s="257"/>
      <c r="FJ426" s="257"/>
      <c r="FK426" s="257"/>
      <c r="FL426" s="257"/>
      <c r="FM426" s="257"/>
      <c r="FN426" s="257"/>
      <c r="FO426" s="257"/>
      <c r="FP426" s="257"/>
      <c r="FQ426" s="257"/>
      <c r="FR426" s="257"/>
      <c r="FS426" s="257"/>
      <c r="FT426" s="257"/>
      <c r="FU426" s="257"/>
      <c r="FV426" s="257"/>
      <c r="FW426" s="257"/>
      <c r="FX426" s="257"/>
      <c r="FY426" s="257"/>
      <c r="FZ426" s="257"/>
      <c r="GA426" s="257"/>
      <c r="GB426" s="257"/>
      <c r="GC426" s="257"/>
      <c r="GD426" s="257"/>
      <c r="GE426" s="257"/>
      <c r="GF426" s="257"/>
      <c r="GG426" s="257"/>
      <c r="GH426" s="257"/>
      <c r="GI426" s="257"/>
      <c r="GJ426" s="257"/>
      <c r="GK426" s="257"/>
      <c r="GL426" s="257"/>
      <c r="GM426" s="257"/>
      <c r="GN426" s="257"/>
      <c r="GO426" s="257"/>
      <c r="GP426" s="257"/>
      <c r="GQ426" s="257"/>
      <c r="GR426" s="257"/>
      <c r="GS426" s="257"/>
      <c r="GT426" s="257"/>
      <c r="GU426" s="257"/>
      <c r="GV426" s="257"/>
      <c r="GW426" s="257"/>
      <c r="GX426" s="257"/>
      <c r="GY426" s="257"/>
      <c r="GZ426" s="257"/>
      <c r="HA426" s="257"/>
      <c r="HB426" s="257"/>
      <c r="HC426" s="257"/>
      <c r="HD426" s="257"/>
      <c r="HE426" s="257"/>
      <c r="HF426" s="257"/>
      <c r="HG426" s="257"/>
      <c r="HH426" s="257"/>
      <c r="HI426" s="257"/>
      <c r="HJ426" s="257"/>
      <c r="HK426" s="257"/>
      <c r="HL426" s="257"/>
      <c r="HM426" s="257"/>
      <c r="HN426" s="257"/>
      <c r="HO426" s="257"/>
      <c r="HP426" s="257"/>
      <c r="HQ426" s="257"/>
      <c r="HR426" s="257"/>
      <c r="HS426" s="257"/>
      <c r="HT426" s="257"/>
      <c r="HU426" s="257"/>
      <c r="HV426" s="257"/>
      <c r="HW426" s="257"/>
      <c r="HX426" s="257"/>
      <c r="HY426" s="257"/>
      <c r="HZ426" s="257"/>
      <c r="IA426" s="257"/>
      <c r="IB426" s="257"/>
      <c r="IC426" s="257"/>
      <c r="ID426" s="257"/>
      <c r="IE426" s="257"/>
      <c r="IF426" s="257"/>
      <c r="IG426" s="257"/>
      <c r="IH426" s="257"/>
      <c r="II426" s="257"/>
    </row>
    <row r="427" spans="1:243" x14ac:dyDescent="0.2">
      <c r="A427" s="257"/>
      <c r="B427" s="257"/>
      <c r="C427" s="257"/>
      <c r="D427" s="257"/>
      <c r="E427" s="257"/>
      <c r="F427" s="257"/>
      <c r="G427" s="257"/>
      <c r="H427" s="257"/>
      <c r="I427" s="257"/>
      <c r="J427" s="257"/>
      <c r="K427" s="257"/>
      <c r="L427" s="257"/>
      <c r="M427" s="257"/>
      <c r="N427" s="257"/>
      <c r="O427" s="257"/>
      <c r="P427" s="257"/>
      <c r="Q427" s="257"/>
      <c r="R427" s="257"/>
      <c r="S427" s="257"/>
      <c r="T427" s="257"/>
      <c r="U427" s="257"/>
      <c r="V427" s="257"/>
      <c r="W427" s="257"/>
      <c r="X427" s="257"/>
      <c r="Y427" s="257"/>
      <c r="Z427" s="257"/>
      <c r="AA427" s="257"/>
      <c r="AB427" s="257"/>
      <c r="AC427" s="257"/>
      <c r="AD427" s="257"/>
      <c r="AE427" s="257"/>
      <c r="AF427" s="257"/>
      <c r="AG427" s="257"/>
      <c r="AH427" s="257"/>
      <c r="AI427" s="257"/>
      <c r="AJ427" s="257"/>
      <c r="AK427" s="257"/>
      <c r="AL427" s="257"/>
      <c r="AM427" s="257"/>
      <c r="AN427" s="257"/>
      <c r="AO427" s="257"/>
      <c r="AP427" s="257"/>
      <c r="AQ427" s="257"/>
      <c r="AR427" s="257"/>
      <c r="AS427" s="257"/>
      <c r="AT427" s="257"/>
      <c r="AU427" s="257"/>
      <c r="AV427" s="257"/>
      <c r="AW427" s="257"/>
      <c r="AX427" s="257"/>
      <c r="AY427" s="257"/>
      <c r="AZ427" s="257"/>
      <c r="BA427" s="257"/>
      <c r="BB427" s="257"/>
      <c r="BC427" s="257"/>
      <c r="BD427" s="257"/>
      <c r="BE427" s="257"/>
      <c r="BF427" s="257"/>
      <c r="BG427" s="257"/>
      <c r="BH427" s="257"/>
      <c r="BI427" s="257"/>
      <c r="BJ427" s="257"/>
      <c r="BK427" s="257"/>
      <c r="BL427" s="257"/>
      <c r="BM427" s="257"/>
      <c r="BN427" s="257"/>
      <c r="BO427" s="257"/>
      <c r="BP427" s="257"/>
      <c r="BQ427" s="257"/>
      <c r="BR427" s="257"/>
      <c r="BS427" s="257"/>
      <c r="BT427" s="257"/>
      <c r="BU427" s="257"/>
      <c r="BV427" s="257"/>
      <c r="BW427" s="257"/>
      <c r="BX427" s="257"/>
      <c r="BY427" s="257"/>
      <c r="BZ427" s="257"/>
      <c r="CA427" s="257"/>
      <c r="CB427" s="257"/>
      <c r="CC427" s="257"/>
      <c r="CD427" s="257"/>
      <c r="CE427" s="257"/>
      <c r="CF427" s="257"/>
      <c r="CG427" s="257"/>
      <c r="CH427" s="257"/>
      <c r="CI427" s="257"/>
      <c r="CJ427" s="257"/>
      <c r="CK427" s="257"/>
      <c r="CL427" s="257"/>
      <c r="CM427" s="257"/>
      <c r="CN427" s="257"/>
      <c r="CO427" s="257"/>
      <c r="CP427" s="257"/>
      <c r="CQ427" s="257"/>
      <c r="CR427" s="257"/>
      <c r="CS427" s="257"/>
      <c r="CT427" s="257"/>
      <c r="CU427" s="257"/>
      <c r="CV427" s="257"/>
      <c r="CW427" s="257"/>
      <c r="CX427" s="257"/>
      <c r="CY427" s="257"/>
      <c r="CZ427" s="257"/>
      <c r="DA427" s="257"/>
      <c r="DB427" s="257"/>
      <c r="DC427" s="257"/>
      <c r="DD427" s="257"/>
      <c r="DE427" s="257"/>
      <c r="DF427" s="257"/>
      <c r="DG427" s="257"/>
      <c r="DH427" s="257"/>
      <c r="DI427" s="257"/>
      <c r="DJ427" s="257"/>
      <c r="DK427" s="257"/>
      <c r="DL427" s="257"/>
      <c r="DM427" s="257"/>
      <c r="DN427" s="257"/>
      <c r="DO427" s="257"/>
      <c r="DP427" s="257"/>
      <c r="DQ427" s="257"/>
      <c r="DR427" s="257"/>
      <c r="DS427" s="257"/>
      <c r="DT427" s="257"/>
      <c r="DU427" s="257"/>
      <c r="DV427" s="257"/>
      <c r="DW427" s="257"/>
      <c r="DX427" s="257"/>
      <c r="DY427" s="257"/>
      <c r="DZ427" s="257"/>
      <c r="EA427" s="257"/>
      <c r="EB427" s="257"/>
      <c r="EC427" s="257"/>
      <c r="ED427" s="257"/>
      <c r="EE427" s="257"/>
      <c r="EF427" s="257"/>
      <c r="EG427" s="257"/>
      <c r="EH427" s="257"/>
      <c r="EI427" s="257"/>
      <c r="EJ427" s="257"/>
      <c r="EK427" s="257"/>
      <c r="EL427" s="257"/>
      <c r="EM427" s="257"/>
      <c r="EN427" s="257"/>
      <c r="EO427" s="257"/>
      <c r="EP427" s="257"/>
      <c r="EQ427" s="257"/>
      <c r="ER427" s="257"/>
      <c r="ES427" s="257"/>
      <c r="ET427" s="257"/>
      <c r="EU427" s="257"/>
      <c r="EV427" s="257"/>
      <c r="EW427" s="257"/>
      <c r="EX427" s="257"/>
      <c r="EY427" s="257"/>
      <c r="EZ427" s="257"/>
      <c r="FA427" s="257"/>
      <c r="FB427" s="257"/>
      <c r="FC427" s="257"/>
      <c r="FD427" s="257"/>
      <c r="FE427" s="257"/>
      <c r="FF427" s="257"/>
      <c r="FG427" s="257"/>
      <c r="FH427" s="257"/>
      <c r="FI427" s="257"/>
      <c r="FJ427" s="257"/>
      <c r="FK427" s="257"/>
      <c r="FL427" s="257"/>
      <c r="FM427" s="257"/>
      <c r="FN427" s="257"/>
      <c r="FO427" s="257"/>
      <c r="FP427" s="257"/>
      <c r="FQ427" s="257"/>
      <c r="FR427" s="257"/>
      <c r="FS427" s="257"/>
      <c r="FT427" s="257"/>
      <c r="FU427" s="257"/>
      <c r="FV427" s="257"/>
      <c r="FW427" s="257"/>
      <c r="FX427" s="257"/>
      <c r="FY427" s="257"/>
      <c r="FZ427" s="257"/>
      <c r="GA427" s="257"/>
      <c r="GB427" s="257"/>
      <c r="GC427" s="257"/>
      <c r="GD427" s="257"/>
      <c r="GE427" s="257"/>
      <c r="GF427" s="257"/>
      <c r="GG427" s="257"/>
      <c r="GH427" s="257"/>
      <c r="GI427" s="257"/>
      <c r="GJ427" s="257"/>
      <c r="GK427" s="257"/>
      <c r="GL427" s="257"/>
      <c r="GM427" s="257"/>
      <c r="GN427" s="257"/>
      <c r="GO427" s="257"/>
      <c r="GP427" s="257"/>
      <c r="GQ427" s="257"/>
      <c r="GR427" s="257"/>
      <c r="GS427" s="257"/>
      <c r="GT427" s="257"/>
      <c r="GU427" s="257"/>
      <c r="GV427" s="257"/>
      <c r="GW427" s="257"/>
      <c r="GX427" s="257"/>
      <c r="GY427" s="257"/>
      <c r="GZ427" s="257"/>
      <c r="HA427" s="257"/>
      <c r="HB427" s="257"/>
      <c r="HC427" s="257"/>
      <c r="HD427" s="257"/>
      <c r="HE427" s="257"/>
      <c r="HF427" s="257"/>
      <c r="HG427" s="257"/>
      <c r="HH427" s="257"/>
      <c r="HI427" s="257"/>
      <c r="HJ427" s="257"/>
      <c r="HK427" s="257"/>
      <c r="HL427" s="257"/>
      <c r="HM427" s="257"/>
      <c r="HN427" s="257"/>
      <c r="HO427" s="257"/>
      <c r="HP427" s="257"/>
      <c r="HQ427" s="257"/>
      <c r="HR427" s="257"/>
      <c r="HS427" s="257"/>
      <c r="HT427" s="257"/>
      <c r="HU427" s="257"/>
      <c r="HV427" s="257"/>
      <c r="HW427" s="257"/>
      <c r="HX427" s="257"/>
      <c r="HY427" s="257"/>
      <c r="HZ427" s="257"/>
      <c r="IA427" s="257"/>
      <c r="IB427" s="257"/>
      <c r="IC427" s="257"/>
      <c r="ID427" s="257"/>
      <c r="IE427" s="257"/>
      <c r="IF427" s="257"/>
      <c r="IG427" s="257"/>
      <c r="IH427" s="257"/>
      <c r="II427" s="257"/>
    </row>
    <row r="428" spans="1:243" x14ac:dyDescent="0.2">
      <c r="A428" s="257"/>
      <c r="B428" s="257"/>
      <c r="C428" s="257"/>
      <c r="D428" s="257"/>
      <c r="E428" s="257"/>
      <c r="F428" s="257"/>
      <c r="G428" s="257"/>
      <c r="H428" s="257"/>
      <c r="I428" s="257"/>
      <c r="J428" s="257"/>
      <c r="K428" s="257"/>
      <c r="L428" s="257"/>
      <c r="M428" s="257"/>
      <c r="N428" s="257"/>
      <c r="O428" s="257"/>
      <c r="P428" s="257"/>
      <c r="Q428" s="257"/>
      <c r="R428" s="257"/>
      <c r="S428" s="257"/>
      <c r="T428" s="257"/>
      <c r="U428" s="257"/>
      <c r="V428" s="257"/>
      <c r="W428" s="257"/>
      <c r="X428" s="257"/>
      <c r="Y428" s="257"/>
      <c r="Z428" s="257"/>
      <c r="AA428" s="257"/>
      <c r="AB428" s="257"/>
      <c r="AC428" s="257"/>
      <c r="AD428" s="257"/>
      <c r="AE428" s="257"/>
      <c r="AF428" s="257"/>
      <c r="AG428" s="257"/>
      <c r="AH428" s="257"/>
      <c r="AI428" s="257"/>
      <c r="AJ428" s="257"/>
      <c r="AK428" s="257"/>
      <c r="AL428" s="257"/>
      <c r="AM428" s="257"/>
      <c r="AN428" s="257"/>
      <c r="AO428" s="257"/>
      <c r="AP428" s="257"/>
      <c r="AQ428" s="257"/>
      <c r="AR428" s="257"/>
      <c r="AS428" s="257"/>
      <c r="AT428" s="257"/>
      <c r="AU428" s="257"/>
      <c r="AV428" s="257"/>
      <c r="AW428" s="257"/>
      <c r="AX428" s="257"/>
      <c r="AY428" s="257"/>
      <c r="AZ428" s="257"/>
      <c r="BA428" s="257"/>
      <c r="BB428" s="257"/>
      <c r="BC428" s="257"/>
      <c r="BD428" s="257"/>
      <c r="BE428" s="257"/>
      <c r="BF428" s="257"/>
      <c r="BG428" s="257"/>
      <c r="BH428" s="257"/>
      <c r="BI428" s="257"/>
      <c r="BJ428" s="257"/>
      <c r="BK428" s="257"/>
      <c r="BL428" s="257"/>
      <c r="BM428" s="257"/>
      <c r="BN428" s="257"/>
      <c r="BO428" s="257"/>
      <c r="BP428" s="257"/>
      <c r="BQ428" s="257"/>
      <c r="BR428" s="257"/>
      <c r="BS428" s="257"/>
      <c r="BT428" s="257"/>
      <c r="BU428" s="257"/>
      <c r="BV428" s="257"/>
      <c r="BW428" s="257"/>
      <c r="BX428" s="257"/>
      <c r="BY428" s="257"/>
      <c r="BZ428" s="257"/>
      <c r="CA428" s="257"/>
      <c r="CB428" s="257"/>
      <c r="CC428" s="257"/>
      <c r="CD428" s="257"/>
      <c r="CE428" s="257"/>
      <c r="CF428" s="257"/>
      <c r="CG428" s="257"/>
      <c r="CH428" s="257"/>
      <c r="CI428" s="257"/>
      <c r="CJ428" s="257"/>
      <c r="CK428" s="257"/>
      <c r="CL428" s="257"/>
      <c r="CM428" s="257"/>
      <c r="CN428" s="257"/>
      <c r="CO428" s="257"/>
      <c r="CP428" s="257"/>
      <c r="CQ428" s="257"/>
      <c r="CR428" s="257"/>
      <c r="CS428" s="257"/>
      <c r="CT428" s="257"/>
      <c r="CU428" s="257"/>
      <c r="CV428" s="257"/>
      <c r="CW428" s="257"/>
      <c r="CX428" s="257"/>
      <c r="CY428" s="257"/>
      <c r="CZ428" s="257"/>
      <c r="DA428" s="257"/>
      <c r="DB428" s="257"/>
      <c r="DC428" s="257"/>
      <c r="DD428" s="257"/>
      <c r="DE428" s="257"/>
      <c r="DF428" s="257"/>
      <c r="DG428" s="257"/>
      <c r="DH428" s="257"/>
      <c r="DI428" s="257"/>
      <c r="DJ428" s="257"/>
      <c r="DK428" s="257"/>
      <c r="DL428" s="257"/>
      <c r="DM428" s="257"/>
      <c r="DN428" s="257"/>
      <c r="DO428" s="257"/>
      <c r="DP428" s="257"/>
      <c r="DQ428" s="257"/>
      <c r="DR428" s="257"/>
      <c r="DS428" s="257"/>
      <c r="DT428" s="257"/>
      <c r="DU428" s="257"/>
      <c r="DV428" s="257"/>
      <c r="DW428" s="257"/>
      <c r="DX428" s="257"/>
      <c r="DY428" s="257"/>
      <c r="DZ428" s="257"/>
      <c r="EA428" s="257"/>
      <c r="EB428" s="257"/>
      <c r="EC428" s="257"/>
      <c r="ED428" s="257"/>
      <c r="EE428" s="257"/>
      <c r="EF428" s="257"/>
      <c r="EG428" s="257"/>
      <c r="EH428" s="257"/>
      <c r="EI428" s="257"/>
      <c r="EJ428" s="257"/>
      <c r="EK428" s="257"/>
      <c r="EL428" s="257"/>
      <c r="EM428" s="257"/>
      <c r="EN428" s="257"/>
      <c r="EO428" s="257"/>
      <c r="EP428" s="257"/>
      <c r="EQ428" s="257"/>
      <c r="ER428" s="257"/>
      <c r="ES428" s="257"/>
      <c r="ET428" s="257"/>
      <c r="EU428" s="257"/>
      <c r="EV428" s="257"/>
      <c r="EW428" s="257"/>
      <c r="EX428" s="257"/>
      <c r="EY428" s="257"/>
      <c r="EZ428" s="257"/>
      <c r="FA428" s="257"/>
      <c r="FB428" s="257"/>
      <c r="FC428" s="257"/>
      <c r="FD428" s="257"/>
      <c r="FE428" s="257"/>
      <c r="FF428" s="257"/>
      <c r="FG428" s="257"/>
      <c r="FH428" s="257"/>
      <c r="FI428" s="257"/>
      <c r="FJ428" s="257"/>
      <c r="FK428" s="257"/>
      <c r="FL428" s="257"/>
      <c r="FM428" s="257"/>
      <c r="FN428" s="257"/>
      <c r="FO428" s="257"/>
      <c r="FP428" s="257"/>
      <c r="FQ428" s="257"/>
      <c r="FR428" s="257"/>
      <c r="FS428" s="257"/>
      <c r="FT428" s="257"/>
      <c r="FU428" s="257"/>
      <c r="FV428" s="257"/>
      <c r="FW428" s="257"/>
      <c r="FX428" s="257"/>
      <c r="FY428" s="257"/>
      <c r="FZ428" s="257"/>
      <c r="GA428" s="257"/>
      <c r="GB428" s="257"/>
      <c r="GC428" s="257"/>
      <c r="GD428" s="257"/>
      <c r="GE428" s="257"/>
      <c r="GF428" s="257"/>
      <c r="GG428" s="257"/>
      <c r="GH428" s="257"/>
      <c r="GI428" s="257"/>
      <c r="GJ428" s="257"/>
      <c r="GK428" s="257"/>
      <c r="GL428" s="257"/>
      <c r="GM428" s="257"/>
      <c r="GN428" s="257"/>
      <c r="GO428" s="257"/>
      <c r="GP428" s="257"/>
      <c r="GQ428" s="257"/>
      <c r="GR428" s="257"/>
      <c r="GS428" s="257"/>
      <c r="GT428" s="257"/>
      <c r="GU428" s="257"/>
      <c r="GV428" s="257"/>
      <c r="GW428" s="257"/>
      <c r="GX428" s="257"/>
      <c r="GY428" s="257"/>
      <c r="GZ428" s="257"/>
      <c r="HA428" s="257"/>
      <c r="HB428" s="257"/>
      <c r="HC428" s="257"/>
      <c r="HD428" s="257"/>
      <c r="HE428" s="257"/>
      <c r="HF428" s="257"/>
      <c r="HG428" s="257"/>
      <c r="HH428" s="257"/>
      <c r="HI428" s="257"/>
      <c r="HJ428" s="257"/>
      <c r="HK428" s="257"/>
      <c r="HL428" s="257"/>
      <c r="HM428" s="257"/>
      <c r="HN428" s="257"/>
      <c r="HO428" s="257"/>
      <c r="HP428" s="257"/>
      <c r="HQ428" s="257"/>
      <c r="HR428" s="257"/>
      <c r="HS428" s="257"/>
      <c r="HT428" s="257"/>
      <c r="HU428" s="257"/>
      <c r="HV428" s="257"/>
      <c r="HW428" s="257"/>
      <c r="HX428" s="257"/>
      <c r="HY428" s="257"/>
      <c r="HZ428" s="257"/>
      <c r="IA428" s="257"/>
      <c r="IB428" s="257"/>
      <c r="IC428" s="257"/>
      <c r="ID428" s="257"/>
      <c r="IE428" s="257"/>
      <c r="IF428" s="257"/>
      <c r="IG428" s="257"/>
      <c r="IH428" s="257"/>
      <c r="II428" s="257"/>
    </row>
    <row r="429" spans="1:243" x14ac:dyDescent="0.2">
      <c r="A429" s="257"/>
      <c r="B429" s="257"/>
      <c r="C429" s="257"/>
      <c r="D429" s="257"/>
      <c r="E429" s="257"/>
      <c r="F429" s="257"/>
      <c r="G429" s="257"/>
      <c r="H429" s="257"/>
      <c r="I429" s="257"/>
      <c r="J429" s="257"/>
      <c r="K429" s="257"/>
      <c r="L429" s="257"/>
      <c r="M429" s="257"/>
      <c r="N429" s="257"/>
      <c r="O429" s="257"/>
      <c r="P429" s="257"/>
      <c r="Q429" s="257"/>
      <c r="R429" s="257"/>
      <c r="S429" s="257"/>
      <c r="T429" s="257"/>
      <c r="U429" s="257"/>
      <c r="V429" s="257"/>
      <c r="W429" s="257"/>
      <c r="X429" s="257"/>
      <c r="Y429" s="257"/>
      <c r="Z429" s="257"/>
      <c r="AA429" s="257"/>
      <c r="AB429" s="257"/>
      <c r="AC429" s="257"/>
      <c r="AD429" s="257"/>
      <c r="AE429" s="257"/>
      <c r="AF429" s="257"/>
      <c r="AG429" s="257"/>
      <c r="AH429" s="257"/>
      <c r="AI429" s="257"/>
      <c r="AJ429" s="257"/>
      <c r="AK429" s="257"/>
      <c r="AL429" s="257"/>
      <c r="AM429" s="257"/>
      <c r="AN429" s="257"/>
      <c r="AO429" s="257"/>
      <c r="AP429" s="257"/>
      <c r="AQ429" s="257"/>
      <c r="AR429" s="257"/>
      <c r="AS429" s="257"/>
      <c r="AT429" s="257"/>
      <c r="AU429" s="257"/>
      <c r="AV429" s="257"/>
      <c r="AW429" s="257"/>
      <c r="AX429" s="257"/>
      <c r="AY429" s="257"/>
      <c r="AZ429" s="257"/>
      <c r="BA429" s="257"/>
      <c r="BB429" s="257"/>
      <c r="BC429" s="257"/>
      <c r="BD429" s="257"/>
      <c r="BE429" s="257"/>
      <c r="BF429" s="257"/>
      <c r="BG429" s="257"/>
      <c r="BH429" s="257"/>
      <c r="BI429" s="257"/>
      <c r="BJ429" s="257"/>
      <c r="BK429" s="257"/>
      <c r="BL429" s="257"/>
      <c r="BM429" s="257"/>
      <c r="BN429" s="257"/>
      <c r="BO429" s="257"/>
      <c r="BP429" s="257"/>
      <c r="BQ429" s="257"/>
      <c r="BR429" s="257"/>
      <c r="BS429" s="257"/>
      <c r="BT429" s="257"/>
      <c r="BU429" s="257"/>
      <c r="BV429" s="257"/>
      <c r="BW429" s="257"/>
      <c r="BX429" s="257"/>
      <c r="BY429" s="257"/>
      <c r="BZ429" s="257"/>
      <c r="CA429" s="257"/>
      <c r="CB429" s="257"/>
      <c r="CC429" s="257"/>
      <c r="CD429" s="257"/>
      <c r="CE429" s="257"/>
      <c r="CF429" s="257"/>
      <c r="CG429" s="257"/>
      <c r="CH429" s="257"/>
      <c r="CI429" s="257"/>
      <c r="CJ429" s="257"/>
      <c r="CK429" s="257"/>
      <c r="CL429" s="257"/>
      <c r="CM429" s="257"/>
      <c r="CN429" s="257"/>
      <c r="CO429" s="257"/>
      <c r="CP429" s="257"/>
      <c r="CQ429" s="257"/>
      <c r="CR429" s="257"/>
      <c r="CS429" s="257"/>
      <c r="CT429" s="257"/>
      <c r="CU429" s="257"/>
      <c r="CV429" s="257"/>
      <c r="CW429" s="257"/>
      <c r="CX429" s="257"/>
      <c r="CY429" s="257"/>
      <c r="CZ429" s="257"/>
      <c r="DA429" s="257"/>
      <c r="DB429" s="257"/>
      <c r="DC429" s="257"/>
      <c r="DD429" s="257"/>
      <c r="DE429" s="257"/>
      <c r="DF429" s="257"/>
      <c r="DG429" s="257"/>
      <c r="DH429" s="257"/>
      <c r="DI429" s="257"/>
      <c r="DJ429" s="257"/>
      <c r="DK429" s="257"/>
      <c r="DL429" s="257"/>
      <c r="DM429" s="257"/>
      <c r="DN429" s="257"/>
      <c r="DO429" s="257"/>
      <c r="DP429" s="257"/>
      <c r="DQ429" s="257"/>
      <c r="DR429" s="257"/>
      <c r="DS429" s="257"/>
      <c r="DT429" s="257"/>
      <c r="DU429" s="257"/>
      <c r="DV429" s="257"/>
      <c r="DW429" s="257"/>
      <c r="DX429" s="257"/>
      <c r="DY429" s="257"/>
      <c r="DZ429" s="257"/>
      <c r="EA429" s="257"/>
      <c r="EB429" s="257"/>
      <c r="EC429" s="257"/>
      <c r="ED429" s="257"/>
      <c r="EE429" s="257"/>
      <c r="EF429" s="257"/>
      <c r="EG429" s="257"/>
      <c r="EH429" s="257"/>
      <c r="EI429" s="257"/>
      <c r="EJ429" s="257"/>
      <c r="EK429" s="257"/>
      <c r="EL429" s="257"/>
      <c r="EM429" s="257"/>
      <c r="EN429" s="257"/>
      <c r="EO429" s="257"/>
      <c r="EP429" s="257"/>
      <c r="EQ429" s="257"/>
      <c r="ER429" s="257"/>
      <c r="ES429" s="257"/>
      <c r="ET429" s="257"/>
      <c r="EU429" s="257"/>
      <c r="EV429" s="257"/>
      <c r="EW429" s="257"/>
      <c r="EX429" s="257"/>
      <c r="EY429" s="257"/>
      <c r="EZ429" s="257"/>
      <c r="FA429" s="257"/>
      <c r="FB429" s="257"/>
      <c r="FC429" s="257"/>
      <c r="FD429" s="257"/>
      <c r="FE429" s="257"/>
      <c r="FF429" s="257"/>
      <c r="FG429" s="257"/>
      <c r="FH429" s="257"/>
      <c r="FI429" s="257"/>
      <c r="FJ429" s="257"/>
      <c r="FK429" s="257"/>
      <c r="FL429" s="257"/>
      <c r="FM429" s="257"/>
      <c r="FN429" s="257"/>
      <c r="FO429" s="257"/>
      <c r="FP429" s="257"/>
      <c r="FQ429" s="257"/>
      <c r="FR429" s="257"/>
      <c r="FS429" s="257"/>
      <c r="FT429" s="257"/>
      <c r="FU429" s="257"/>
      <c r="FV429" s="257"/>
      <c r="FW429" s="257"/>
      <c r="FX429" s="257"/>
      <c r="FY429" s="257"/>
      <c r="FZ429" s="257"/>
      <c r="GA429" s="257"/>
      <c r="GB429" s="257"/>
      <c r="GC429" s="257"/>
      <c r="GD429" s="257"/>
      <c r="GE429" s="257"/>
      <c r="GF429" s="257"/>
      <c r="GG429" s="257"/>
      <c r="GH429" s="257"/>
      <c r="GI429" s="257"/>
      <c r="GJ429" s="257"/>
      <c r="GK429" s="257"/>
      <c r="GL429" s="257"/>
      <c r="GM429" s="257"/>
      <c r="GN429" s="257"/>
      <c r="GO429" s="257"/>
      <c r="GP429" s="257"/>
      <c r="GQ429" s="257"/>
      <c r="GR429" s="257"/>
      <c r="GS429" s="257"/>
      <c r="GT429" s="257"/>
      <c r="GU429" s="257"/>
      <c r="GV429" s="257"/>
      <c r="GW429" s="257"/>
      <c r="GX429" s="257"/>
      <c r="GY429" s="257"/>
      <c r="GZ429" s="257"/>
      <c r="HA429" s="257"/>
      <c r="HB429" s="257"/>
      <c r="HC429" s="257"/>
      <c r="HD429" s="257"/>
      <c r="HE429" s="257"/>
      <c r="HF429" s="257"/>
      <c r="HG429" s="257"/>
      <c r="HH429" s="257"/>
      <c r="HI429" s="257"/>
      <c r="HJ429" s="257"/>
      <c r="HK429" s="257"/>
      <c r="HL429" s="257"/>
      <c r="HM429" s="257"/>
      <c r="HN429" s="257"/>
      <c r="HO429" s="257"/>
      <c r="HP429" s="257"/>
      <c r="HQ429" s="257"/>
      <c r="HR429" s="257"/>
      <c r="HS429" s="257"/>
      <c r="HT429" s="257"/>
      <c r="HU429" s="257"/>
      <c r="HV429" s="257"/>
      <c r="HW429" s="257"/>
      <c r="HX429" s="257"/>
      <c r="HY429" s="257"/>
      <c r="HZ429" s="257"/>
      <c r="IA429" s="257"/>
      <c r="IB429" s="257"/>
      <c r="IC429" s="257"/>
      <c r="ID429" s="257"/>
      <c r="IE429" s="257"/>
      <c r="IF429" s="257"/>
      <c r="IG429" s="257"/>
      <c r="IH429" s="257"/>
      <c r="II429" s="257"/>
    </row>
    <row r="430" spans="1:243" x14ac:dyDescent="0.2">
      <c r="A430" s="257"/>
      <c r="B430" s="257"/>
      <c r="C430" s="257"/>
      <c r="D430" s="257"/>
      <c r="E430" s="257"/>
      <c r="F430" s="257"/>
      <c r="G430" s="257"/>
      <c r="H430" s="257"/>
      <c r="I430" s="257"/>
      <c r="J430" s="257"/>
      <c r="K430" s="257"/>
      <c r="L430" s="257"/>
      <c r="M430" s="257"/>
      <c r="N430" s="257"/>
      <c r="O430" s="257"/>
      <c r="P430" s="257"/>
      <c r="Q430" s="257"/>
      <c r="R430" s="257"/>
      <c r="S430" s="257"/>
      <c r="T430" s="257"/>
      <c r="U430" s="257"/>
      <c r="V430" s="257"/>
      <c r="W430" s="257"/>
      <c r="X430" s="257"/>
      <c r="Y430" s="257"/>
      <c r="Z430" s="257"/>
      <c r="AA430" s="257"/>
      <c r="AB430" s="257"/>
      <c r="AC430" s="257"/>
      <c r="AD430" s="257"/>
      <c r="AE430" s="257"/>
      <c r="AF430" s="257"/>
      <c r="AG430" s="257"/>
      <c r="AH430" s="257"/>
      <c r="AI430" s="257"/>
      <c r="AJ430" s="257"/>
      <c r="AK430" s="257"/>
      <c r="AL430" s="257"/>
      <c r="AM430" s="257"/>
      <c r="AN430" s="257"/>
      <c r="AO430" s="257"/>
      <c r="AP430" s="257"/>
      <c r="AQ430" s="257"/>
      <c r="AR430" s="257"/>
      <c r="AS430" s="257"/>
      <c r="AT430" s="257"/>
      <c r="AU430" s="257"/>
      <c r="AV430" s="257"/>
      <c r="AW430" s="257"/>
      <c r="AX430" s="257"/>
      <c r="AY430" s="257"/>
      <c r="AZ430" s="257"/>
      <c r="BA430" s="257"/>
      <c r="BB430" s="257"/>
      <c r="BC430" s="257"/>
      <c r="BD430" s="257"/>
      <c r="BE430" s="257"/>
      <c r="BF430" s="257"/>
      <c r="BG430" s="257"/>
      <c r="BH430" s="257"/>
      <c r="BI430" s="257"/>
      <c r="BJ430" s="257"/>
      <c r="BK430" s="257"/>
      <c r="BL430" s="257"/>
      <c r="BM430" s="257"/>
      <c r="BN430" s="257"/>
      <c r="BO430" s="257"/>
      <c r="BP430" s="257"/>
      <c r="BQ430" s="257"/>
      <c r="BR430" s="257"/>
      <c r="BS430" s="257"/>
      <c r="BT430" s="257"/>
      <c r="BU430" s="257"/>
      <c r="BV430" s="257"/>
      <c r="BW430" s="257"/>
      <c r="BX430" s="257"/>
      <c r="BY430" s="257"/>
      <c r="BZ430" s="257"/>
      <c r="CA430" s="257"/>
      <c r="CB430" s="257"/>
      <c r="CC430" s="257"/>
      <c r="CD430" s="257"/>
      <c r="CE430" s="257"/>
      <c r="CF430" s="257"/>
      <c r="CG430" s="257"/>
      <c r="CH430" s="257"/>
      <c r="CI430" s="257"/>
      <c r="CJ430" s="257"/>
      <c r="CK430" s="257"/>
      <c r="CL430" s="257"/>
      <c r="CM430" s="257"/>
      <c r="CN430" s="257"/>
      <c r="CO430" s="257"/>
      <c r="CP430" s="257"/>
      <c r="CQ430" s="257"/>
      <c r="CR430" s="257"/>
      <c r="CS430" s="257"/>
      <c r="CT430" s="257"/>
      <c r="CU430" s="257"/>
      <c r="CV430" s="257"/>
      <c r="CW430" s="257"/>
      <c r="CX430" s="257"/>
      <c r="CY430" s="257"/>
      <c r="CZ430" s="257"/>
      <c r="DA430" s="257"/>
      <c r="DB430" s="257"/>
      <c r="DC430" s="257"/>
      <c r="DD430" s="257"/>
      <c r="DE430" s="257"/>
      <c r="DF430" s="257"/>
      <c r="DG430" s="257"/>
      <c r="DH430" s="257"/>
      <c r="DI430" s="257"/>
      <c r="DJ430" s="257"/>
      <c r="DK430" s="257"/>
      <c r="DL430" s="257"/>
      <c r="DM430" s="257"/>
      <c r="DN430" s="257"/>
      <c r="DO430" s="257"/>
      <c r="DP430" s="257"/>
      <c r="DQ430" s="257"/>
      <c r="DR430" s="257"/>
      <c r="DS430" s="257"/>
      <c r="DT430" s="257"/>
      <c r="DU430" s="257"/>
      <c r="DV430" s="257"/>
      <c r="DW430" s="257"/>
      <c r="DX430" s="257"/>
      <c r="DY430" s="257"/>
      <c r="DZ430" s="257"/>
      <c r="EA430" s="257"/>
      <c r="EB430" s="257"/>
      <c r="EC430" s="257"/>
      <c r="ED430" s="257"/>
      <c r="EE430" s="257"/>
      <c r="EF430" s="257"/>
      <c r="EG430" s="257"/>
      <c r="EH430" s="257"/>
      <c r="EI430" s="257"/>
      <c r="EJ430" s="257"/>
      <c r="EK430" s="257"/>
      <c r="EL430" s="257"/>
      <c r="EM430" s="257"/>
      <c r="EN430" s="257"/>
      <c r="EO430" s="257"/>
      <c r="EP430" s="257"/>
      <c r="EQ430" s="257"/>
      <c r="ER430" s="257"/>
      <c r="ES430" s="257"/>
      <c r="ET430" s="257"/>
      <c r="EU430" s="257"/>
      <c r="EV430" s="257"/>
      <c r="EW430" s="257"/>
      <c r="EX430" s="257"/>
      <c r="EY430" s="257"/>
      <c r="EZ430" s="257"/>
      <c r="FA430" s="257"/>
      <c r="FB430" s="257"/>
      <c r="FC430" s="257"/>
      <c r="FD430" s="257"/>
      <c r="FE430" s="257"/>
      <c r="FF430" s="257"/>
      <c r="FG430" s="257"/>
      <c r="FH430" s="257"/>
      <c r="FI430" s="257"/>
      <c r="FJ430" s="257"/>
      <c r="FK430" s="257"/>
      <c r="FL430" s="257"/>
      <c r="FM430" s="257"/>
      <c r="FN430" s="257"/>
      <c r="FO430" s="257"/>
      <c r="FP430" s="257"/>
      <c r="FQ430" s="257"/>
      <c r="FR430" s="257"/>
      <c r="FS430" s="257"/>
      <c r="FT430" s="257"/>
      <c r="FU430" s="257"/>
      <c r="FV430" s="257"/>
      <c r="FW430" s="257"/>
      <c r="FX430" s="257"/>
      <c r="FY430" s="257"/>
      <c r="FZ430" s="257"/>
      <c r="GA430" s="257"/>
      <c r="GB430" s="257"/>
      <c r="GC430" s="257"/>
      <c r="GD430" s="257"/>
      <c r="GE430" s="257"/>
      <c r="GF430" s="257"/>
      <c r="GG430" s="257"/>
      <c r="GH430" s="257"/>
      <c r="GI430" s="257"/>
      <c r="GJ430" s="257"/>
      <c r="GK430" s="257"/>
      <c r="GL430" s="257"/>
      <c r="GM430" s="257"/>
      <c r="GN430" s="257"/>
      <c r="GO430" s="257"/>
      <c r="GP430" s="257"/>
      <c r="GQ430" s="257"/>
      <c r="GR430" s="257"/>
      <c r="GS430" s="257"/>
      <c r="GT430" s="257"/>
      <c r="GU430" s="257"/>
      <c r="GV430" s="257"/>
      <c r="GW430" s="257"/>
      <c r="GX430" s="257"/>
      <c r="GY430" s="257"/>
      <c r="GZ430" s="257"/>
      <c r="HA430" s="257"/>
      <c r="HB430" s="257"/>
      <c r="HC430" s="257"/>
      <c r="HD430" s="257"/>
      <c r="HE430" s="257"/>
      <c r="HF430" s="257"/>
      <c r="HG430" s="257"/>
      <c r="HH430" s="257"/>
      <c r="HI430" s="257"/>
      <c r="HJ430" s="257"/>
      <c r="HK430" s="257"/>
      <c r="HL430" s="257"/>
      <c r="HM430" s="257"/>
      <c r="HN430" s="257"/>
      <c r="HO430" s="257"/>
      <c r="HP430" s="257"/>
      <c r="HQ430" s="257"/>
      <c r="HR430" s="257"/>
      <c r="HS430" s="257"/>
      <c r="HT430" s="257"/>
      <c r="HU430" s="257"/>
      <c r="HV430" s="257"/>
      <c r="HW430" s="257"/>
      <c r="HX430" s="257"/>
      <c r="HY430" s="257"/>
      <c r="HZ430" s="257"/>
      <c r="IA430" s="257"/>
      <c r="IB430" s="257"/>
      <c r="IC430" s="257"/>
      <c r="ID430" s="257"/>
      <c r="IE430" s="257"/>
      <c r="IF430" s="257"/>
      <c r="IG430" s="257"/>
      <c r="IH430" s="257"/>
      <c r="II430" s="257"/>
    </row>
    <row r="431" spans="1:243" x14ac:dyDescent="0.2">
      <c r="A431" s="257"/>
      <c r="B431" s="257"/>
      <c r="C431" s="257"/>
      <c r="D431" s="257"/>
      <c r="E431" s="257"/>
      <c r="F431" s="257"/>
      <c r="G431" s="257"/>
      <c r="H431" s="257"/>
      <c r="I431" s="257"/>
      <c r="J431" s="257"/>
      <c r="K431" s="257"/>
      <c r="L431" s="257"/>
      <c r="M431" s="257"/>
      <c r="N431" s="257"/>
      <c r="O431" s="257"/>
      <c r="P431" s="257"/>
      <c r="Q431" s="257"/>
      <c r="R431" s="257"/>
      <c r="S431" s="257"/>
      <c r="T431" s="257"/>
      <c r="U431" s="257"/>
      <c r="V431" s="257"/>
      <c r="W431" s="257"/>
      <c r="X431" s="257"/>
      <c r="Y431" s="257"/>
      <c r="Z431" s="257"/>
      <c r="AA431" s="257"/>
      <c r="AB431" s="257"/>
      <c r="AC431" s="257"/>
      <c r="AD431" s="257"/>
      <c r="AE431" s="257"/>
      <c r="AF431" s="257"/>
      <c r="AG431" s="257"/>
      <c r="AH431" s="257"/>
      <c r="AI431" s="257"/>
      <c r="AJ431" s="257"/>
      <c r="AK431" s="257"/>
      <c r="AL431" s="257"/>
      <c r="AM431" s="257"/>
      <c r="AN431" s="257"/>
      <c r="AO431" s="257"/>
      <c r="AP431" s="257"/>
      <c r="AQ431" s="257"/>
      <c r="AR431" s="257"/>
      <c r="AS431" s="257"/>
      <c r="AT431" s="257"/>
      <c r="AU431" s="257"/>
      <c r="AV431" s="257"/>
      <c r="AW431" s="257"/>
      <c r="AX431" s="257"/>
      <c r="AY431" s="257"/>
      <c r="AZ431" s="257"/>
      <c r="BA431" s="257"/>
      <c r="BB431" s="257"/>
      <c r="BC431" s="257"/>
      <c r="BD431" s="257"/>
      <c r="BE431" s="257"/>
      <c r="BF431" s="257"/>
      <c r="BG431" s="257"/>
      <c r="BH431" s="257"/>
      <c r="BI431" s="257"/>
      <c r="BJ431" s="257"/>
      <c r="BK431" s="257"/>
      <c r="BL431" s="257"/>
      <c r="BM431" s="257"/>
      <c r="BN431" s="257"/>
      <c r="BO431" s="257"/>
      <c r="BP431" s="257"/>
      <c r="BQ431" s="257"/>
      <c r="BR431" s="257"/>
      <c r="BS431" s="257"/>
      <c r="BT431" s="257"/>
      <c r="BU431" s="257"/>
      <c r="BV431" s="257"/>
      <c r="BW431" s="257"/>
      <c r="BX431" s="257"/>
      <c r="BY431" s="257"/>
      <c r="BZ431" s="257"/>
      <c r="CA431" s="257"/>
      <c r="CB431" s="257"/>
      <c r="CC431" s="257"/>
      <c r="CD431" s="257"/>
      <c r="CE431" s="257"/>
      <c r="CF431" s="257"/>
      <c r="CG431" s="257"/>
      <c r="CH431" s="257"/>
      <c r="CI431" s="257"/>
      <c r="CJ431" s="257"/>
      <c r="CK431" s="257"/>
      <c r="CL431" s="257"/>
      <c r="CM431" s="257"/>
      <c r="CN431" s="257"/>
      <c r="CO431" s="257"/>
      <c r="CP431" s="257"/>
      <c r="CQ431" s="257"/>
      <c r="CR431" s="257"/>
      <c r="CS431" s="257"/>
      <c r="CT431" s="257"/>
      <c r="CU431" s="257"/>
      <c r="CV431" s="257"/>
      <c r="CW431" s="257"/>
      <c r="CX431" s="257"/>
      <c r="CY431" s="257"/>
      <c r="CZ431" s="257"/>
      <c r="DA431" s="257"/>
      <c r="DB431" s="257"/>
      <c r="DC431" s="257"/>
      <c r="DD431" s="257"/>
      <c r="DE431" s="257"/>
      <c r="DF431" s="257"/>
      <c r="DG431" s="257"/>
      <c r="DH431" s="257"/>
      <c r="DI431" s="257"/>
      <c r="DJ431" s="257"/>
      <c r="DK431" s="257"/>
      <c r="DL431" s="257"/>
      <c r="DM431" s="257"/>
      <c r="DN431" s="257"/>
      <c r="DO431" s="257"/>
      <c r="DP431" s="257"/>
      <c r="DQ431" s="257"/>
      <c r="DR431" s="257"/>
      <c r="DS431" s="257"/>
      <c r="DT431" s="257"/>
      <c r="DU431" s="257"/>
      <c r="DV431" s="257"/>
      <c r="DW431" s="257"/>
      <c r="DX431" s="257"/>
      <c r="DY431" s="257"/>
      <c r="DZ431" s="257"/>
      <c r="EA431" s="257"/>
      <c r="EB431" s="257"/>
      <c r="EC431" s="257"/>
      <c r="ED431" s="257"/>
      <c r="EE431" s="257"/>
      <c r="EF431" s="257"/>
      <c r="EG431" s="257"/>
      <c r="EH431" s="257"/>
      <c r="EI431" s="257"/>
      <c r="EJ431" s="257"/>
      <c r="EK431" s="257"/>
      <c r="EL431" s="257"/>
      <c r="EM431" s="257"/>
      <c r="EN431" s="257"/>
      <c r="EO431" s="257"/>
      <c r="EP431" s="257"/>
      <c r="EQ431" s="257"/>
      <c r="ER431" s="257"/>
      <c r="ES431" s="257"/>
      <c r="ET431" s="257"/>
      <c r="EU431" s="257"/>
      <c r="EV431" s="257"/>
      <c r="EW431" s="257"/>
      <c r="EX431" s="257"/>
      <c r="EY431" s="257"/>
      <c r="EZ431" s="257"/>
      <c r="FA431" s="257"/>
      <c r="FB431" s="257"/>
      <c r="FC431" s="257"/>
      <c r="FD431" s="257"/>
      <c r="FE431" s="257"/>
      <c r="FF431" s="257"/>
      <c r="FG431" s="257"/>
      <c r="FH431" s="257"/>
      <c r="FI431" s="257"/>
      <c r="FJ431" s="257"/>
      <c r="FK431" s="257"/>
      <c r="FL431" s="257"/>
      <c r="FM431" s="257"/>
      <c r="FN431" s="257"/>
      <c r="FO431" s="257"/>
      <c r="FP431" s="257"/>
      <c r="FQ431" s="257"/>
      <c r="FR431" s="257"/>
      <c r="FS431" s="257"/>
      <c r="FT431" s="257"/>
      <c r="FU431" s="257"/>
      <c r="FV431" s="257"/>
      <c r="FW431" s="257"/>
      <c r="FX431" s="257"/>
      <c r="FY431" s="257"/>
      <c r="FZ431" s="257"/>
      <c r="GA431" s="257"/>
      <c r="GB431" s="257"/>
      <c r="GC431" s="257"/>
      <c r="GD431" s="257"/>
      <c r="GE431" s="257"/>
      <c r="GF431" s="257"/>
      <c r="GG431" s="257"/>
      <c r="GH431" s="257"/>
      <c r="GI431" s="257"/>
      <c r="GJ431" s="257"/>
      <c r="GK431" s="257"/>
      <c r="GL431" s="257"/>
      <c r="GM431" s="257"/>
      <c r="GN431" s="257"/>
      <c r="GO431" s="257"/>
      <c r="GP431" s="257"/>
      <c r="GQ431" s="257"/>
      <c r="GR431" s="257"/>
      <c r="GS431" s="257"/>
      <c r="GT431" s="257"/>
      <c r="GU431" s="257"/>
      <c r="GV431" s="257"/>
      <c r="GW431" s="257"/>
      <c r="GX431" s="257"/>
      <c r="GY431" s="257"/>
      <c r="GZ431" s="257"/>
      <c r="HA431" s="257"/>
      <c r="HB431" s="257"/>
      <c r="HC431" s="257"/>
      <c r="HD431" s="257"/>
      <c r="HE431" s="257"/>
      <c r="HF431" s="257"/>
      <c r="HG431" s="257"/>
      <c r="HH431" s="257"/>
      <c r="HI431" s="257"/>
      <c r="HJ431" s="257"/>
      <c r="HK431" s="257"/>
      <c r="HL431" s="257"/>
      <c r="HM431" s="257"/>
      <c r="HN431" s="257"/>
      <c r="HO431" s="257"/>
      <c r="HP431" s="257"/>
      <c r="HQ431" s="257"/>
      <c r="HR431" s="257"/>
      <c r="HS431" s="257"/>
      <c r="HT431" s="257"/>
      <c r="HU431" s="257"/>
      <c r="HV431" s="257"/>
      <c r="HW431" s="257"/>
      <c r="HX431" s="257"/>
      <c r="HY431" s="257"/>
      <c r="HZ431" s="257"/>
      <c r="IA431" s="257"/>
      <c r="IB431" s="257"/>
      <c r="IC431" s="257"/>
      <c r="ID431" s="257"/>
      <c r="IE431" s="257"/>
      <c r="IF431" s="257"/>
      <c r="IG431" s="257"/>
      <c r="IH431" s="257"/>
      <c r="II431" s="257"/>
    </row>
    <row r="432" spans="1:243" x14ac:dyDescent="0.2">
      <c r="A432" s="257"/>
      <c r="B432" s="257"/>
      <c r="C432" s="257"/>
      <c r="D432" s="257"/>
      <c r="E432" s="257"/>
      <c r="F432" s="257"/>
      <c r="G432" s="257"/>
      <c r="H432" s="257"/>
      <c r="I432" s="257"/>
      <c r="J432" s="257"/>
      <c r="K432" s="257"/>
      <c r="L432" s="257"/>
      <c r="M432" s="257"/>
      <c r="N432" s="257"/>
      <c r="O432" s="257"/>
      <c r="P432" s="257"/>
      <c r="Q432" s="257"/>
      <c r="R432" s="257"/>
      <c r="S432" s="257"/>
      <c r="T432" s="257"/>
      <c r="U432" s="257"/>
      <c r="V432" s="257"/>
      <c r="W432" s="257"/>
      <c r="X432" s="257"/>
      <c r="Y432" s="257"/>
      <c r="Z432" s="257"/>
      <c r="AA432" s="257"/>
      <c r="AB432" s="257"/>
      <c r="AC432" s="257"/>
      <c r="AD432" s="257"/>
      <c r="AE432" s="257"/>
      <c r="AF432" s="257"/>
      <c r="AG432" s="257"/>
      <c r="AH432" s="257"/>
      <c r="AI432" s="257"/>
      <c r="AJ432" s="257"/>
      <c r="AK432" s="257"/>
      <c r="AL432" s="257"/>
      <c r="AM432" s="257"/>
      <c r="AN432" s="257"/>
      <c r="AO432" s="257"/>
      <c r="AP432" s="257"/>
      <c r="AQ432" s="257"/>
      <c r="AR432" s="257"/>
      <c r="AS432" s="257"/>
      <c r="AT432" s="257"/>
      <c r="AU432" s="257"/>
      <c r="AV432" s="257"/>
      <c r="AW432" s="257"/>
      <c r="AX432" s="257"/>
      <c r="AY432" s="257"/>
      <c r="AZ432" s="257"/>
      <c r="BA432" s="257"/>
      <c r="BB432" s="257"/>
      <c r="BC432" s="257"/>
      <c r="BD432" s="257"/>
      <c r="BE432" s="257"/>
      <c r="BF432" s="257"/>
      <c r="BG432" s="257"/>
      <c r="BH432" s="257"/>
      <c r="BI432" s="257"/>
      <c r="BJ432" s="257"/>
      <c r="BK432" s="257"/>
      <c r="BL432" s="257"/>
      <c r="BM432" s="257"/>
      <c r="BN432" s="257"/>
      <c r="BO432" s="257"/>
      <c r="BP432" s="257"/>
      <c r="BQ432" s="257"/>
      <c r="BR432" s="257"/>
      <c r="BS432" s="257"/>
      <c r="BT432" s="257"/>
      <c r="BU432" s="257"/>
      <c r="BV432" s="257"/>
      <c r="BW432" s="257"/>
      <c r="BX432" s="257"/>
      <c r="BY432" s="257"/>
      <c r="BZ432" s="257"/>
      <c r="CA432" s="257"/>
      <c r="CB432" s="257"/>
      <c r="CC432" s="257"/>
      <c r="CD432" s="257"/>
      <c r="CE432" s="257"/>
      <c r="CF432" s="257"/>
      <c r="CG432" s="257"/>
      <c r="CH432" s="257"/>
      <c r="CI432" s="257"/>
      <c r="CJ432" s="257"/>
      <c r="CK432" s="257"/>
      <c r="CL432" s="257"/>
      <c r="CM432" s="257"/>
      <c r="CN432" s="257"/>
      <c r="CO432" s="257"/>
      <c r="CP432" s="257"/>
      <c r="CQ432" s="257"/>
      <c r="CR432" s="257"/>
      <c r="CS432" s="257"/>
      <c r="CT432" s="257"/>
      <c r="CU432" s="257"/>
      <c r="CV432" s="257"/>
      <c r="CW432" s="257"/>
      <c r="CX432" s="257"/>
      <c r="CY432" s="257"/>
      <c r="CZ432" s="257"/>
      <c r="DA432" s="257"/>
      <c r="DB432" s="257"/>
      <c r="DC432" s="257"/>
      <c r="DD432" s="257"/>
      <c r="DE432" s="257"/>
      <c r="DF432" s="257"/>
      <c r="DG432" s="257"/>
      <c r="DH432" s="257"/>
      <c r="DI432" s="257"/>
      <c r="DJ432" s="257"/>
      <c r="DK432" s="257"/>
      <c r="DL432" s="257"/>
      <c r="DM432" s="257"/>
      <c r="DN432" s="257"/>
      <c r="DO432" s="257"/>
      <c r="DP432" s="257"/>
      <c r="DQ432" s="257"/>
      <c r="DR432" s="257"/>
      <c r="DS432" s="257"/>
      <c r="DT432" s="257"/>
      <c r="DU432" s="257"/>
      <c r="DV432" s="257"/>
      <c r="DW432" s="257"/>
      <c r="DX432" s="257"/>
      <c r="DY432" s="257"/>
      <c r="DZ432" s="257"/>
      <c r="EA432" s="257"/>
      <c r="EB432" s="257"/>
      <c r="EC432" s="257"/>
      <c r="ED432" s="257"/>
      <c r="EE432" s="257"/>
      <c r="EF432" s="257"/>
      <c r="EG432" s="257"/>
      <c r="EH432" s="257"/>
      <c r="EI432" s="257"/>
      <c r="EJ432" s="257"/>
      <c r="EK432" s="257"/>
      <c r="EL432" s="257"/>
      <c r="EM432" s="257"/>
      <c r="EN432" s="257"/>
      <c r="EO432" s="257"/>
      <c r="EP432" s="257"/>
      <c r="EQ432" s="257"/>
      <c r="ER432" s="257"/>
      <c r="ES432" s="257"/>
      <c r="ET432" s="257"/>
      <c r="EU432" s="257"/>
      <c r="EV432" s="257"/>
      <c r="EW432" s="257"/>
      <c r="EX432" s="257"/>
      <c r="EY432" s="257"/>
      <c r="EZ432" s="257"/>
      <c r="FA432" s="257"/>
      <c r="FB432" s="257"/>
      <c r="FC432" s="257"/>
      <c r="FD432" s="257"/>
      <c r="FE432" s="257"/>
      <c r="FF432" s="257"/>
      <c r="FG432" s="257"/>
      <c r="FH432" s="257"/>
      <c r="FI432" s="257"/>
      <c r="FJ432" s="257"/>
      <c r="FK432" s="257"/>
      <c r="FL432" s="257"/>
      <c r="FM432" s="257"/>
      <c r="FN432" s="257"/>
      <c r="FO432" s="257"/>
      <c r="FP432" s="257"/>
      <c r="FQ432" s="257"/>
      <c r="FR432" s="257"/>
      <c r="FS432" s="257"/>
      <c r="FT432" s="257"/>
      <c r="FU432" s="257"/>
      <c r="FV432" s="257"/>
      <c r="FW432" s="257"/>
      <c r="FX432" s="257"/>
      <c r="FY432" s="257"/>
      <c r="FZ432" s="257"/>
      <c r="GA432" s="257"/>
      <c r="GB432" s="257"/>
      <c r="GC432" s="257"/>
      <c r="GD432" s="257"/>
      <c r="GE432" s="257"/>
      <c r="GF432" s="257"/>
      <c r="GG432" s="257"/>
      <c r="GH432" s="257"/>
      <c r="GI432" s="257"/>
      <c r="GJ432" s="257"/>
      <c r="GK432" s="257"/>
      <c r="GL432" s="257"/>
      <c r="GM432" s="257"/>
      <c r="GN432" s="257"/>
      <c r="GO432" s="257"/>
      <c r="GP432" s="257"/>
      <c r="GQ432" s="257"/>
      <c r="GR432" s="257"/>
      <c r="GS432" s="257"/>
      <c r="GT432" s="257"/>
      <c r="GU432" s="257"/>
      <c r="GV432" s="257"/>
      <c r="GW432" s="257"/>
      <c r="GX432" s="257"/>
      <c r="GY432" s="257"/>
      <c r="GZ432" s="257"/>
      <c r="HA432" s="257"/>
      <c r="HB432" s="257"/>
      <c r="HC432" s="257"/>
      <c r="HD432" s="257"/>
      <c r="HE432" s="257"/>
      <c r="HF432" s="257"/>
      <c r="HG432" s="257"/>
      <c r="HH432" s="257"/>
      <c r="HI432" s="257"/>
      <c r="HJ432" s="257"/>
      <c r="HK432" s="257"/>
      <c r="HL432" s="257"/>
      <c r="HM432" s="257"/>
      <c r="HN432" s="257"/>
      <c r="HO432" s="257"/>
      <c r="HP432" s="257"/>
      <c r="HQ432" s="257"/>
      <c r="HR432" s="257"/>
      <c r="HS432" s="257"/>
      <c r="HT432" s="257"/>
      <c r="HU432" s="257"/>
      <c r="HV432" s="257"/>
      <c r="HW432" s="257"/>
      <c r="HX432" s="257"/>
      <c r="HY432" s="257"/>
      <c r="HZ432" s="257"/>
      <c r="IA432" s="257"/>
      <c r="IB432" s="257"/>
      <c r="IC432" s="257"/>
      <c r="ID432" s="257"/>
      <c r="IE432" s="257"/>
      <c r="IF432" s="257"/>
      <c r="IG432" s="257"/>
      <c r="IH432" s="257"/>
      <c r="II432" s="257"/>
    </row>
    <row r="433" spans="1:243" x14ac:dyDescent="0.2">
      <c r="A433" s="257"/>
      <c r="B433" s="257"/>
      <c r="C433" s="257"/>
      <c r="D433" s="257"/>
      <c r="E433" s="257"/>
      <c r="F433" s="257"/>
      <c r="G433" s="257"/>
      <c r="H433" s="257"/>
      <c r="I433" s="257"/>
      <c r="J433" s="257"/>
      <c r="K433" s="257"/>
      <c r="L433" s="257"/>
      <c r="M433" s="257"/>
      <c r="N433" s="257"/>
      <c r="O433" s="257"/>
      <c r="P433" s="257"/>
      <c r="Q433" s="257"/>
      <c r="R433" s="257"/>
      <c r="S433" s="257"/>
      <c r="T433" s="257"/>
      <c r="U433" s="257"/>
      <c r="V433" s="257"/>
      <c r="W433" s="257"/>
      <c r="X433" s="257"/>
      <c r="Y433" s="257"/>
      <c r="Z433" s="257"/>
      <c r="AA433" s="257"/>
      <c r="AB433" s="257"/>
      <c r="AC433" s="257"/>
      <c r="AD433" s="257"/>
      <c r="AE433" s="257"/>
      <c r="AF433" s="257"/>
      <c r="AG433" s="257"/>
      <c r="AH433" s="257"/>
      <c r="AI433" s="257"/>
      <c r="AJ433" s="257"/>
      <c r="AK433" s="257"/>
      <c r="AL433" s="257"/>
      <c r="AM433" s="257"/>
      <c r="AN433" s="257"/>
      <c r="AO433" s="257"/>
      <c r="AP433" s="257"/>
      <c r="AQ433" s="257"/>
      <c r="AR433" s="257"/>
      <c r="AS433" s="257"/>
      <c r="AT433" s="257"/>
      <c r="AU433" s="257"/>
      <c r="AV433" s="257"/>
      <c r="AW433" s="257"/>
      <c r="AX433" s="257"/>
      <c r="AY433" s="257"/>
      <c r="AZ433" s="257"/>
      <c r="BA433" s="257"/>
      <c r="BB433" s="257"/>
      <c r="BC433" s="257"/>
      <c r="BD433" s="257"/>
      <c r="BE433" s="257"/>
      <c r="BF433" s="257"/>
      <c r="BG433" s="257"/>
      <c r="BH433" s="257"/>
      <c r="BI433" s="257"/>
      <c r="BJ433" s="257"/>
      <c r="BK433" s="257"/>
      <c r="BL433" s="257"/>
      <c r="BM433" s="257"/>
      <c r="BN433" s="257"/>
      <c r="BO433" s="257"/>
      <c r="BP433" s="257"/>
      <c r="BQ433" s="257"/>
      <c r="BR433" s="257"/>
      <c r="BS433" s="257"/>
      <c r="BT433" s="257"/>
      <c r="BU433" s="257"/>
      <c r="BV433" s="257"/>
      <c r="BW433" s="257"/>
      <c r="BX433" s="257"/>
      <c r="BY433" s="257"/>
      <c r="BZ433" s="257"/>
      <c r="CA433" s="257"/>
      <c r="CB433" s="257"/>
      <c r="CC433" s="257"/>
      <c r="CD433" s="257"/>
      <c r="CE433" s="257"/>
      <c r="CF433" s="257"/>
      <c r="CG433" s="257"/>
      <c r="CH433" s="257"/>
      <c r="CI433" s="257"/>
      <c r="CJ433" s="257"/>
      <c r="CK433" s="257"/>
      <c r="CL433" s="257"/>
      <c r="CM433" s="257"/>
      <c r="CN433" s="257"/>
      <c r="CO433" s="257"/>
      <c r="CP433" s="257"/>
      <c r="CQ433" s="257"/>
      <c r="CR433" s="257"/>
      <c r="CS433" s="257"/>
      <c r="CT433" s="257"/>
      <c r="CU433" s="257"/>
      <c r="CV433" s="257"/>
      <c r="CW433" s="257"/>
      <c r="CX433" s="257"/>
      <c r="CY433" s="257"/>
      <c r="CZ433" s="257"/>
      <c r="DA433" s="257"/>
      <c r="DB433" s="257"/>
      <c r="DC433" s="257"/>
      <c r="DD433" s="257"/>
      <c r="DE433" s="257"/>
      <c r="DF433" s="257"/>
      <c r="DG433" s="257"/>
      <c r="DH433" s="257"/>
      <c r="DI433" s="257"/>
      <c r="DJ433" s="257"/>
      <c r="DK433" s="257"/>
      <c r="DL433" s="257"/>
      <c r="DM433" s="257"/>
      <c r="DN433" s="257"/>
      <c r="DO433" s="257"/>
      <c r="DP433" s="257"/>
      <c r="DQ433" s="257"/>
      <c r="DR433" s="257"/>
      <c r="DS433" s="257"/>
      <c r="DT433" s="257"/>
      <c r="DU433" s="257"/>
      <c r="DV433" s="257"/>
      <c r="DW433" s="257"/>
      <c r="DX433" s="257"/>
      <c r="DY433" s="257"/>
      <c r="DZ433" s="257"/>
      <c r="EA433" s="257"/>
      <c r="EB433" s="257"/>
      <c r="EC433" s="257"/>
      <c r="ED433" s="257"/>
      <c r="EE433" s="257"/>
      <c r="EF433" s="257"/>
      <c r="EG433" s="257"/>
      <c r="EH433" s="257"/>
      <c r="EI433" s="257"/>
      <c r="EJ433" s="257"/>
      <c r="EK433" s="257"/>
      <c r="EL433" s="257"/>
      <c r="EM433" s="257"/>
      <c r="EN433" s="257"/>
      <c r="EO433" s="257"/>
      <c r="EP433" s="257"/>
      <c r="EQ433" s="257"/>
      <c r="ER433" s="257"/>
      <c r="ES433" s="257"/>
      <c r="ET433" s="257"/>
      <c r="EU433" s="257"/>
      <c r="EV433" s="257"/>
      <c r="EW433" s="257"/>
      <c r="EX433" s="257"/>
      <c r="EY433" s="257"/>
      <c r="EZ433" s="257"/>
      <c r="FA433" s="257"/>
      <c r="FB433" s="257"/>
      <c r="FC433" s="257"/>
      <c r="FD433" s="257"/>
      <c r="FE433" s="257"/>
      <c r="FF433" s="257"/>
      <c r="FG433" s="257"/>
      <c r="FH433" s="257"/>
      <c r="FI433" s="257"/>
      <c r="FJ433" s="257"/>
      <c r="FK433" s="257"/>
      <c r="FL433" s="257"/>
      <c r="FM433" s="257"/>
      <c r="FN433" s="257"/>
      <c r="FO433" s="257"/>
      <c r="FP433" s="257"/>
      <c r="FQ433" s="257"/>
      <c r="FR433" s="257"/>
      <c r="FS433" s="257"/>
      <c r="FT433" s="257"/>
      <c r="FU433" s="257"/>
      <c r="FV433" s="257"/>
      <c r="FW433" s="257"/>
      <c r="FX433" s="257"/>
      <c r="FY433" s="257"/>
      <c r="FZ433" s="257"/>
      <c r="GA433" s="257"/>
      <c r="GB433" s="257"/>
      <c r="GC433" s="257"/>
      <c r="GD433" s="257"/>
      <c r="GE433" s="257"/>
      <c r="GF433" s="257"/>
      <c r="GG433" s="257"/>
      <c r="GH433" s="257"/>
      <c r="GI433" s="257"/>
      <c r="GJ433" s="257"/>
      <c r="GK433" s="257"/>
      <c r="GL433" s="257"/>
      <c r="GM433" s="257"/>
      <c r="GN433" s="257"/>
      <c r="GO433" s="257"/>
      <c r="GP433" s="257"/>
      <c r="GQ433" s="257"/>
      <c r="GR433" s="257"/>
      <c r="GS433" s="257"/>
      <c r="GT433" s="257"/>
      <c r="GU433" s="257"/>
      <c r="GV433" s="257"/>
      <c r="GW433" s="257"/>
      <c r="GX433" s="257"/>
      <c r="GY433" s="257"/>
      <c r="GZ433" s="257"/>
      <c r="HA433" s="257"/>
      <c r="HB433" s="257"/>
      <c r="HC433" s="257"/>
      <c r="HD433" s="257"/>
      <c r="HE433" s="257"/>
      <c r="HF433" s="257"/>
      <c r="HG433" s="257"/>
      <c r="HH433" s="257"/>
      <c r="HI433" s="257"/>
      <c r="HJ433" s="257"/>
      <c r="HK433" s="257"/>
      <c r="HL433" s="257"/>
      <c r="HM433" s="257"/>
      <c r="HN433" s="257"/>
      <c r="HO433" s="257"/>
      <c r="HP433" s="257"/>
      <c r="HQ433" s="257"/>
      <c r="HR433" s="257"/>
      <c r="HS433" s="257"/>
      <c r="HT433" s="257"/>
      <c r="HU433" s="257"/>
      <c r="HV433" s="257"/>
      <c r="HW433" s="257"/>
      <c r="HX433" s="257"/>
      <c r="HY433" s="257"/>
      <c r="HZ433" s="257"/>
      <c r="IA433" s="257"/>
      <c r="IB433" s="257"/>
      <c r="IC433" s="257"/>
      <c r="ID433" s="257"/>
      <c r="IE433" s="257"/>
      <c r="IF433" s="257"/>
      <c r="IG433" s="257"/>
      <c r="IH433" s="257"/>
      <c r="II433" s="257"/>
    </row>
    <row r="434" spans="1:243" x14ac:dyDescent="0.2">
      <c r="A434" s="257"/>
      <c r="B434" s="257"/>
      <c r="C434" s="257"/>
      <c r="D434" s="257"/>
      <c r="E434" s="257"/>
      <c r="F434" s="257"/>
      <c r="G434" s="257"/>
      <c r="H434" s="257"/>
      <c r="I434" s="257"/>
      <c r="J434" s="257"/>
      <c r="K434" s="257"/>
      <c r="L434" s="257"/>
      <c r="M434" s="257"/>
      <c r="N434" s="257"/>
      <c r="O434" s="257"/>
      <c r="P434" s="257"/>
      <c r="Q434" s="257"/>
      <c r="R434" s="257"/>
      <c r="S434" s="257"/>
      <c r="T434" s="257"/>
      <c r="U434" s="257"/>
      <c r="V434" s="257"/>
      <c r="W434" s="257"/>
      <c r="X434" s="257"/>
      <c r="Y434" s="257"/>
      <c r="Z434" s="257"/>
      <c r="AA434" s="257"/>
      <c r="AB434" s="257"/>
      <c r="AC434" s="257"/>
      <c r="AD434" s="257"/>
      <c r="AE434" s="257"/>
      <c r="AF434" s="257"/>
      <c r="AG434" s="257"/>
      <c r="AH434" s="257"/>
      <c r="AI434" s="257"/>
      <c r="AJ434" s="257"/>
      <c r="AK434" s="257"/>
      <c r="AL434" s="257"/>
      <c r="AM434" s="257"/>
      <c r="AN434" s="257"/>
      <c r="AO434" s="257"/>
      <c r="AP434" s="257"/>
      <c r="AQ434" s="257"/>
      <c r="AR434" s="257"/>
      <c r="AS434" s="257"/>
      <c r="AT434" s="257"/>
      <c r="AU434" s="257"/>
      <c r="AV434" s="257"/>
      <c r="AW434" s="257"/>
      <c r="AX434" s="257"/>
      <c r="AY434" s="257"/>
      <c r="AZ434" s="257"/>
      <c r="BA434" s="257"/>
      <c r="BB434" s="257"/>
      <c r="BC434" s="257"/>
      <c r="BD434" s="257"/>
      <c r="BE434" s="257"/>
      <c r="BF434" s="257"/>
      <c r="BG434" s="257"/>
      <c r="BH434" s="257"/>
      <c r="BI434" s="257"/>
      <c r="BJ434" s="257"/>
      <c r="BK434" s="257"/>
      <c r="BL434" s="257"/>
      <c r="BM434" s="257"/>
      <c r="BN434" s="257"/>
      <c r="BO434" s="257"/>
      <c r="BP434" s="257"/>
      <c r="BQ434" s="257"/>
      <c r="BR434" s="257"/>
      <c r="BS434" s="257"/>
      <c r="BT434" s="257"/>
      <c r="BU434" s="257"/>
      <c r="BV434" s="257"/>
      <c r="BW434" s="257"/>
      <c r="BX434" s="257"/>
      <c r="BY434" s="257"/>
      <c r="BZ434" s="257"/>
      <c r="CA434" s="257"/>
      <c r="CB434" s="257"/>
      <c r="CC434" s="257"/>
      <c r="CD434" s="257"/>
      <c r="CE434" s="257"/>
      <c r="CF434" s="257"/>
      <c r="CG434" s="257"/>
      <c r="CH434" s="257"/>
      <c r="CI434" s="257"/>
      <c r="CJ434" s="257"/>
      <c r="CK434" s="257"/>
      <c r="CL434" s="257"/>
      <c r="CM434" s="257"/>
      <c r="CN434" s="257"/>
      <c r="CO434" s="257"/>
      <c r="CP434" s="257"/>
      <c r="CQ434" s="257"/>
      <c r="CR434" s="257"/>
      <c r="CS434" s="257"/>
      <c r="CT434" s="257"/>
      <c r="CU434" s="257"/>
      <c r="CV434" s="257"/>
      <c r="CW434" s="257"/>
      <c r="CX434" s="257"/>
      <c r="CY434" s="257"/>
      <c r="CZ434" s="257"/>
      <c r="DA434" s="257"/>
      <c r="DB434" s="257"/>
      <c r="DC434" s="257"/>
      <c r="DD434" s="257"/>
      <c r="DE434" s="257"/>
      <c r="DF434" s="257"/>
      <c r="DG434" s="257"/>
      <c r="DH434" s="257"/>
      <c r="DI434" s="257"/>
      <c r="DJ434" s="257"/>
      <c r="DK434" s="257"/>
      <c r="DL434" s="257"/>
      <c r="DM434" s="257"/>
      <c r="DN434" s="257"/>
      <c r="DO434" s="257"/>
      <c r="DP434" s="257"/>
      <c r="DQ434" s="257"/>
      <c r="DR434" s="257"/>
      <c r="DS434" s="257"/>
      <c r="DT434" s="257"/>
      <c r="DU434" s="257"/>
      <c r="DV434" s="257"/>
      <c r="DW434" s="257"/>
      <c r="DX434" s="257"/>
      <c r="DY434" s="257"/>
      <c r="DZ434" s="257"/>
      <c r="EA434" s="257"/>
      <c r="EB434" s="257"/>
      <c r="EC434" s="257"/>
      <c r="ED434" s="257"/>
      <c r="EE434" s="257"/>
      <c r="EF434" s="257"/>
      <c r="EG434" s="257"/>
      <c r="EH434" s="257"/>
      <c r="EI434" s="257"/>
      <c r="EJ434" s="257"/>
      <c r="EK434" s="257"/>
      <c r="EL434" s="257"/>
      <c r="EM434" s="257"/>
      <c r="EN434" s="257"/>
      <c r="EO434" s="257"/>
      <c r="EP434" s="257"/>
      <c r="EQ434" s="257"/>
      <c r="ER434" s="257"/>
      <c r="ES434" s="257"/>
      <c r="ET434" s="257"/>
      <c r="EU434" s="257"/>
      <c r="EV434" s="257"/>
      <c r="EW434" s="257"/>
      <c r="EX434" s="257"/>
      <c r="EY434" s="257"/>
      <c r="EZ434" s="257"/>
      <c r="FA434" s="257"/>
      <c r="FB434" s="257"/>
      <c r="FC434" s="257"/>
      <c r="FD434" s="257"/>
      <c r="FE434" s="257"/>
      <c r="FF434" s="257"/>
      <c r="FG434" s="257"/>
      <c r="FH434" s="257"/>
      <c r="FI434" s="257"/>
      <c r="FJ434" s="257"/>
      <c r="FK434" s="257"/>
      <c r="FL434" s="257"/>
      <c r="FM434" s="257"/>
      <c r="FN434" s="257"/>
      <c r="FO434" s="257"/>
      <c r="FP434" s="257"/>
      <c r="FQ434" s="257"/>
      <c r="FR434" s="257"/>
      <c r="FS434" s="257"/>
      <c r="FT434" s="257"/>
      <c r="FU434" s="257"/>
      <c r="FV434" s="257"/>
      <c r="FW434" s="257"/>
      <c r="FX434" s="257"/>
      <c r="FY434" s="257"/>
      <c r="FZ434" s="257"/>
      <c r="GA434" s="257"/>
      <c r="GB434" s="257"/>
      <c r="GC434" s="257"/>
      <c r="GD434" s="257"/>
      <c r="GE434" s="257"/>
      <c r="GF434" s="257"/>
      <c r="GG434" s="257"/>
      <c r="GH434" s="257"/>
      <c r="GI434" s="257"/>
      <c r="GJ434" s="257"/>
      <c r="GK434" s="257"/>
      <c r="GL434" s="257"/>
      <c r="GM434" s="257"/>
      <c r="GN434" s="257"/>
      <c r="GO434" s="257"/>
      <c r="GP434" s="257"/>
      <c r="GQ434" s="257"/>
      <c r="GR434" s="257"/>
      <c r="GS434" s="257"/>
      <c r="GT434" s="257"/>
      <c r="GU434" s="257"/>
      <c r="GV434" s="257"/>
      <c r="GW434" s="257"/>
      <c r="GX434" s="257"/>
      <c r="GY434" s="257"/>
      <c r="GZ434" s="257"/>
      <c r="HA434" s="257"/>
      <c r="HB434" s="257"/>
      <c r="HC434" s="257"/>
      <c r="HD434" s="257"/>
      <c r="HE434" s="257"/>
      <c r="HF434" s="257"/>
      <c r="HG434" s="257"/>
      <c r="HH434" s="257"/>
      <c r="HI434" s="257"/>
      <c r="HJ434" s="257"/>
      <c r="HK434" s="257"/>
      <c r="HL434" s="257"/>
      <c r="HM434" s="257"/>
      <c r="HN434" s="257"/>
      <c r="HO434" s="257"/>
      <c r="HP434" s="257"/>
      <c r="HQ434" s="257"/>
      <c r="HR434" s="257"/>
      <c r="HS434" s="257"/>
      <c r="HT434" s="257"/>
      <c r="HU434" s="257"/>
      <c r="HV434" s="257"/>
      <c r="HW434" s="257"/>
      <c r="HX434" s="257"/>
      <c r="HY434" s="257"/>
      <c r="HZ434" s="257"/>
      <c r="IA434" s="257"/>
      <c r="IB434" s="257"/>
      <c r="IC434" s="257"/>
      <c r="ID434" s="257"/>
      <c r="IE434" s="257"/>
      <c r="IF434" s="257"/>
      <c r="IG434" s="257"/>
      <c r="IH434" s="257"/>
      <c r="II434" s="257"/>
    </row>
    <row r="435" spans="1:243" x14ac:dyDescent="0.2">
      <c r="A435" s="257"/>
      <c r="B435" s="257"/>
      <c r="C435" s="257"/>
      <c r="D435" s="257"/>
      <c r="E435" s="257"/>
      <c r="F435" s="257"/>
      <c r="G435" s="257"/>
      <c r="H435" s="257"/>
      <c r="I435" s="257"/>
      <c r="J435" s="257"/>
      <c r="K435" s="257"/>
      <c r="L435" s="257"/>
      <c r="M435" s="257"/>
      <c r="N435" s="257"/>
      <c r="O435" s="257"/>
      <c r="P435" s="257"/>
      <c r="Q435" s="257"/>
      <c r="R435" s="257"/>
      <c r="S435" s="257"/>
      <c r="T435" s="257"/>
      <c r="U435" s="257"/>
      <c r="V435" s="257"/>
      <c r="W435" s="257"/>
      <c r="X435" s="257"/>
      <c r="Y435" s="257"/>
      <c r="Z435" s="257"/>
      <c r="AA435" s="257"/>
      <c r="AB435" s="257"/>
      <c r="AC435" s="257"/>
      <c r="AD435" s="257"/>
      <c r="AE435" s="257"/>
      <c r="AF435" s="257"/>
      <c r="AG435" s="257"/>
      <c r="AH435" s="257"/>
      <c r="AI435" s="257"/>
      <c r="AJ435" s="257"/>
      <c r="AK435" s="257"/>
      <c r="AL435" s="257"/>
      <c r="AM435" s="257"/>
      <c r="AN435" s="257"/>
      <c r="AO435" s="257"/>
      <c r="AP435" s="257"/>
      <c r="AQ435" s="257"/>
      <c r="AR435" s="257"/>
      <c r="AS435" s="257"/>
      <c r="AT435" s="257"/>
      <c r="AU435" s="257"/>
      <c r="AV435" s="257"/>
      <c r="AW435" s="257"/>
      <c r="AX435" s="257"/>
      <c r="AY435" s="257"/>
      <c r="AZ435" s="257"/>
      <c r="BA435" s="257"/>
      <c r="BB435" s="257"/>
      <c r="BC435" s="257"/>
      <c r="BD435" s="257"/>
      <c r="BE435" s="257"/>
      <c r="BF435" s="257"/>
      <c r="BG435" s="257"/>
      <c r="BH435" s="257"/>
      <c r="BI435" s="257"/>
      <c r="BJ435" s="257"/>
      <c r="BK435" s="257"/>
      <c r="BL435" s="257"/>
      <c r="BM435" s="257"/>
      <c r="BN435" s="257"/>
      <c r="BO435" s="257"/>
      <c r="BP435" s="257"/>
      <c r="BQ435" s="257"/>
      <c r="BR435" s="257"/>
      <c r="BS435" s="257"/>
      <c r="BT435" s="257"/>
      <c r="BU435" s="257"/>
      <c r="BV435" s="257"/>
      <c r="BW435" s="257"/>
      <c r="BX435" s="257"/>
      <c r="BY435" s="257"/>
      <c r="BZ435" s="257"/>
      <c r="CA435" s="257"/>
      <c r="CB435" s="257"/>
      <c r="CC435" s="257"/>
      <c r="CD435" s="257"/>
      <c r="CE435" s="257"/>
      <c r="CF435" s="257"/>
      <c r="CG435" s="257"/>
      <c r="CH435" s="257"/>
      <c r="CI435" s="257"/>
      <c r="CJ435" s="257"/>
      <c r="CK435" s="257"/>
      <c r="CL435" s="257"/>
      <c r="CM435" s="257"/>
      <c r="CN435" s="257"/>
      <c r="CO435" s="257"/>
      <c r="CP435" s="257"/>
      <c r="CQ435" s="257"/>
      <c r="CR435" s="257"/>
      <c r="CS435" s="257"/>
      <c r="CT435" s="257"/>
      <c r="CU435" s="257"/>
      <c r="CV435" s="257"/>
      <c r="CW435" s="257"/>
      <c r="CX435" s="257"/>
      <c r="CY435" s="257"/>
      <c r="CZ435" s="257"/>
      <c r="DA435" s="257"/>
      <c r="DB435" s="257"/>
      <c r="DC435" s="257"/>
      <c r="DD435" s="257"/>
      <c r="DE435" s="257"/>
      <c r="DF435" s="257"/>
      <c r="DG435" s="257"/>
      <c r="DH435" s="257"/>
      <c r="DI435" s="257"/>
      <c r="DJ435" s="257"/>
      <c r="DK435" s="257"/>
      <c r="DL435" s="257"/>
      <c r="DM435" s="257"/>
      <c r="DN435" s="257"/>
      <c r="DO435" s="257"/>
      <c r="DP435" s="257"/>
      <c r="DQ435" s="257"/>
      <c r="DR435" s="257"/>
      <c r="DS435" s="257"/>
      <c r="DT435" s="257"/>
      <c r="DU435" s="257"/>
      <c r="DV435" s="257"/>
      <c r="DW435" s="257"/>
      <c r="DX435" s="257"/>
      <c r="DY435" s="257"/>
      <c r="DZ435" s="257"/>
      <c r="EA435" s="257"/>
      <c r="EB435" s="257"/>
      <c r="EC435" s="257"/>
      <c r="ED435" s="257"/>
      <c r="EE435" s="257"/>
      <c r="EF435" s="257"/>
      <c r="EG435" s="257"/>
      <c r="EH435" s="257"/>
      <c r="EI435" s="257"/>
      <c r="EJ435" s="257"/>
      <c r="EK435" s="257"/>
      <c r="EL435" s="257"/>
      <c r="EM435" s="257"/>
      <c r="EN435" s="257"/>
      <c r="EO435" s="257"/>
      <c r="EP435" s="257"/>
      <c r="EQ435" s="257"/>
      <c r="ER435" s="257"/>
      <c r="ES435" s="257"/>
      <c r="ET435" s="257"/>
      <c r="EU435" s="257"/>
      <c r="EV435" s="257"/>
      <c r="EW435" s="257"/>
      <c r="EX435" s="257"/>
      <c r="EY435" s="257"/>
      <c r="EZ435" s="257"/>
      <c r="FA435" s="257"/>
      <c r="FB435" s="257"/>
      <c r="FC435" s="257"/>
      <c r="FD435" s="257"/>
      <c r="FE435" s="257"/>
      <c r="FF435" s="257"/>
      <c r="FG435" s="257"/>
      <c r="FH435" s="257"/>
      <c r="FI435" s="257"/>
      <c r="FJ435" s="257"/>
      <c r="FK435" s="257"/>
      <c r="FL435" s="257"/>
      <c r="FM435" s="257"/>
      <c r="FN435" s="257"/>
      <c r="FO435" s="257"/>
      <c r="FP435" s="257"/>
      <c r="FQ435" s="257"/>
      <c r="FR435" s="257"/>
      <c r="FS435" s="257"/>
      <c r="FT435" s="257"/>
      <c r="FU435" s="257"/>
      <c r="FV435" s="257"/>
      <c r="FW435" s="257"/>
      <c r="FX435" s="257"/>
      <c r="FY435" s="257"/>
      <c r="FZ435" s="257"/>
      <c r="GA435" s="257"/>
      <c r="GB435" s="257"/>
      <c r="GC435" s="257"/>
      <c r="GD435" s="257"/>
      <c r="GE435" s="257"/>
      <c r="GF435" s="257"/>
      <c r="GG435" s="257"/>
      <c r="GH435" s="257"/>
      <c r="GI435" s="257"/>
      <c r="GJ435" s="257"/>
      <c r="GK435" s="257"/>
      <c r="GL435" s="257"/>
      <c r="GM435" s="257"/>
      <c r="GN435" s="257"/>
      <c r="GO435" s="257"/>
      <c r="GP435" s="257"/>
      <c r="GQ435" s="257"/>
      <c r="GR435" s="257"/>
      <c r="GS435" s="257"/>
      <c r="GT435" s="257"/>
      <c r="GU435" s="257"/>
      <c r="GV435" s="257"/>
      <c r="GW435" s="257"/>
      <c r="GX435" s="257"/>
      <c r="GY435" s="257"/>
      <c r="GZ435" s="257"/>
      <c r="HA435" s="257"/>
      <c r="HB435" s="257"/>
      <c r="HC435" s="257"/>
      <c r="HD435" s="257"/>
      <c r="HE435" s="257"/>
      <c r="HF435" s="257"/>
      <c r="HG435" s="257"/>
      <c r="HH435" s="257"/>
      <c r="HI435" s="257"/>
      <c r="HJ435" s="257"/>
      <c r="HK435" s="257"/>
      <c r="HL435" s="257"/>
      <c r="HM435" s="257"/>
      <c r="HN435" s="257"/>
      <c r="HO435" s="257"/>
      <c r="HP435" s="257"/>
      <c r="HQ435" s="257"/>
      <c r="HR435" s="257"/>
      <c r="HS435" s="257"/>
      <c r="HT435" s="257"/>
      <c r="HU435" s="257"/>
      <c r="HV435" s="257"/>
      <c r="HW435" s="257"/>
      <c r="HX435" s="257"/>
      <c r="HY435" s="257"/>
      <c r="HZ435" s="257"/>
      <c r="IA435" s="257"/>
      <c r="IB435" s="257"/>
      <c r="IC435" s="257"/>
      <c r="ID435" s="257"/>
      <c r="IE435" s="257"/>
      <c r="IF435" s="257"/>
      <c r="IG435" s="257"/>
      <c r="IH435" s="257"/>
      <c r="II435" s="257"/>
    </row>
    <row r="436" spans="1:243" x14ac:dyDescent="0.2">
      <c r="A436" s="257"/>
      <c r="B436" s="257"/>
      <c r="C436" s="257"/>
      <c r="D436" s="257"/>
      <c r="E436" s="257"/>
      <c r="F436" s="257"/>
      <c r="G436" s="257"/>
      <c r="H436" s="257"/>
      <c r="I436" s="257"/>
      <c r="J436" s="257"/>
      <c r="K436" s="257"/>
      <c r="L436" s="257"/>
      <c r="M436" s="257"/>
      <c r="N436" s="257"/>
      <c r="O436" s="257"/>
      <c r="P436" s="257"/>
      <c r="Q436" s="257"/>
      <c r="R436" s="257"/>
      <c r="S436" s="257"/>
      <c r="T436" s="257"/>
      <c r="U436" s="257"/>
      <c r="V436" s="257"/>
      <c r="W436" s="257"/>
      <c r="X436" s="257"/>
      <c r="Y436" s="257"/>
      <c r="Z436" s="257"/>
      <c r="AA436" s="257"/>
      <c r="AB436" s="257"/>
      <c r="AC436" s="257"/>
      <c r="AD436" s="257"/>
      <c r="AE436" s="257"/>
      <c r="AF436" s="257"/>
      <c r="AG436" s="257"/>
      <c r="AH436" s="257"/>
      <c r="AI436" s="257"/>
      <c r="AJ436" s="257"/>
      <c r="AK436" s="257"/>
      <c r="AL436" s="257"/>
      <c r="AM436" s="257"/>
      <c r="AN436" s="257"/>
      <c r="AO436" s="257"/>
      <c r="AP436" s="257"/>
      <c r="AQ436" s="257"/>
      <c r="AR436" s="257"/>
      <c r="AS436" s="257"/>
      <c r="AT436" s="257"/>
      <c r="AU436" s="257"/>
      <c r="AV436" s="257"/>
      <c r="AW436" s="257"/>
      <c r="AX436" s="257"/>
      <c r="AY436" s="257"/>
      <c r="AZ436" s="257"/>
      <c r="BA436" s="257"/>
      <c r="BB436" s="257"/>
      <c r="BC436" s="257"/>
      <c r="BD436" s="257"/>
      <c r="BE436" s="257"/>
      <c r="BF436" s="257"/>
      <c r="BG436" s="257"/>
      <c r="BH436" s="257"/>
      <c r="BI436" s="257"/>
      <c r="BJ436" s="257"/>
      <c r="BK436" s="257"/>
      <c r="BL436" s="257"/>
      <c r="BM436" s="257"/>
      <c r="BN436" s="257"/>
      <c r="BO436" s="257"/>
      <c r="BP436" s="257"/>
      <c r="BQ436" s="257"/>
      <c r="BR436" s="257"/>
      <c r="BS436" s="257"/>
      <c r="BT436" s="257"/>
      <c r="BU436" s="257"/>
      <c r="BV436" s="257"/>
      <c r="BW436" s="257"/>
      <c r="BX436" s="257"/>
      <c r="BY436" s="257"/>
      <c r="BZ436" s="257"/>
      <c r="CA436" s="257"/>
      <c r="CB436" s="257"/>
      <c r="CC436" s="257"/>
      <c r="CD436" s="257"/>
      <c r="CE436" s="257"/>
      <c r="CF436" s="257"/>
      <c r="CG436" s="257"/>
      <c r="CH436" s="257"/>
      <c r="CI436" s="257"/>
      <c r="CJ436" s="257"/>
      <c r="CK436" s="257"/>
      <c r="CL436" s="257"/>
      <c r="CM436" s="257"/>
      <c r="CN436" s="257"/>
      <c r="CO436" s="257"/>
      <c r="CP436" s="257"/>
      <c r="CQ436" s="257"/>
      <c r="CR436" s="257"/>
      <c r="CS436" s="257"/>
      <c r="CT436" s="257"/>
      <c r="CU436" s="257"/>
      <c r="CV436" s="257"/>
      <c r="CW436" s="257"/>
      <c r="CX436" s="257"/>
      <c r="CY436" s="257"/>
      <c r="CZ436" s="257"/>
      <c r="DA436" s="257"/>
      <c r="DB436" s="257"/>
      <c r="DC436" s="257"/>
      <c r="DD436" s="257"/>
      <c r="DE436" s="257"/>
      <c r="DF436" s="257"/>
      <c r="DG436" s="257"/>
      <c r="DH436" s="257"/>
      <c r="DI436" s="257"/>
      <c r="DJ436" s="257"/>
      <c r="DK436" s="257"/>
      <c r="DL436" s="257"/>
      <c r="DM436" s="257"/>
      <c r="DN436" s="257"/>
      <c r="DO436" s="257"/>
      <c r="DP436" s="257"/>
      <c r="DQ436" s="257"/>
      <c r="DR436" s="257"/>
      <c r="DS436" s="257"/>
      <c r="DT436" s="257"/>
      <c r="DU436" s="257"/>
      <c r="DV436" s="257"/>
      <c r="DW436" s="257"/>
      <c r="DX436" s="257"/>
      <c r="DY436" s="257"/>
      <c r="DZ436" s="257"/>
      <c r="EA436" s="257"/>
      <c r="EB436" s="257"/>
      <c r="EC436" s="257"/>
      <c r="ED436" s="257"/>
      <c r="EE436" s="257"/>
      <c r="EF436" s="257"/>
      <c r="EG436" s="257"/>
      <c r="EH436" s="257"/>
      <c r="EI436" s="257"/>
      <c r="EJ436" s="257"/>
      <c r="EK436" s="257"/>
      <c r="EL436" s="257"/>
      <c r="EM436" s="257"/>
      <c r="EN436" s="257"/>
      <c r="EO436" s="257"/>
      <c r="EP436" s="257"/>
      <c r="EQ436" s="257"/>
      <c r="ER436" s="257"/>
      <c r="ES436" s="257"/>
      <c r="ET436" s="257"/>
      <c r="EU436" s="257"/>
      <c r="EV436" s="257"/>
      <c r="EW436" s="257"/>
      <c r="EX436" s="257"/>
      <c r="EY436" s="257"/>
      <c r="EZ436" s="257"/>
      <c r="FA436" s="257"/>
      <c r="FB436" s="257"/>
      <c r="FC436" s="257"/>
      <c r="FD436" s="257"/>
      <c r="FE436" s="257"/>
      <c r="FF436" s="257"/>
      <c r="FG436" s="257"/>
      <c r="FH436" s="257"/>
      <c r="FI436" s="257"/>
      <c r="FJ436" s="257"/>
      <c r="FK436" s="257"/>
      <c r="FL436" s="257"/>
      <c r="FM436" s="257"/>
      <c r="FN436" s="257"/>
      <c r="FO436" s="257"/>
      <c r="FP436" s="257"/>
      <c r="FQ436" s="257"/>
      <c r="FR436" s="257"/>
      <c r="FS436" s="257"/>
      <c r="FT436" s="257"/>
      <c r="FU436" s="257"/>
      <c r="FV436" s="257"/>
      <c r="FW436" s="257"/>
      <c r="FX436" s="257"/>
      <c r="FY436" s="257"/>
      <c r="FZ436" s="257"/>
      <c r="GA436" s="257"/>
      <c r="GB436" s="257"/>
      <c r="GC436" s="257"/>
      <c r="GD436" s="257"/>
      <c r="GE436" s="257"/>
      <c r="GF436" s="257"/>
      <c r="GG436" s="257"/>
      <c r="GH436" s="257"/>
      <c r="GI436" s="257"/>
      <c r="GJ436" s="257"/>
      <c r="GK436" s="257"/>
      <c r="GL436" s="257"/>
      <c r="GM436" s="257"/>
      <c r="GN436" s="257"/>
      <c r="GO436" s="257"/>
      <c r="GP436" s="257"/>
      <c r="GQ436" s="257"/>
      <c r="GR436" s="257"/>
      <c r="GS436" s="257"/>
      <c r="GT436" s="257"/>
      <c r="GU436" s="257"/>
      <c r="GV436" s="257"/>
      <c r="GW436" s="257"/>
      <c r="GX436" s="257"/>
      <c r="GY436" s="257"/>
      <c r="GZ436" s="257"/>
      <c r="HA436" s="257"/>
      <c r="HB436" s="257"/>
      <c r="HC436" s="257"/>
      <c r="HD436" s="257"/>
      <c r="HE436" s="257"/>
      <c r="HF436" s="257"/>
      <c r="HG436" s="257"/>
      <c r="HH436" s="257"/>
      <c r="HI436" s="257"/>
      <c r="HJ436" s="257"/>
      <c r="HK436" s="257"/>
      <c r="HL436" s="257"/>
      <c r="HM436" s="257"/>
      <c r="HN436" s="257"/>
      <c r="HO436" s="257"/>
      <c r="HP436" s="257"/>
      <c r="HQ436" s="257"/>
      <c r="HR436" s="257"/>
      <c r="HS436" s="257"/>
      <c r="HT436" s="257"/>
      <c r="HU436" s="257"/>
      <c r="HV436" s="257"/>
      <c r="HW436" s="257"/>
      <c r="HX436" s="257"/>
      <c r="HY436" s="257"/>
      <c r="HZ436" s="257"/>
      <c r="IA436" s="257"/>
      <c r="IB436" s="257"/>
      <c r="IC436" s="257"/>
      <c r="ID436" s="257"/>
      <c r="IE436" s="257"/>
      <c r="IF436" s="257"/>
      <c r="IG436" s="257"/>
      <c r="IH436" s="257"/>
      <c r="II436" s="257"/>
    </row>
    <row r="437" spans="1:243" x14ac:dyDescent="0.2">
      <c r="A437" s="257"/>
      <c r="B437" s="257"/>
      <c r="C437" s="257"/>
      <c r="D437" s="257"/>
      <c r="E437" s="257"/>
      <c r="F437" s="257"/>
      <c r="G437" s="257"/>
      <c r="H437" s="257"/>
      <c r="I437" s="257"/>
      <c r="J437" s="257"/>
      <c r="K437" s="257"/>
      <c r="L437" s="257"/>
      <c r="M437" s="257"/>
      <c r="N437" s="257"/>
      <c r="O437" s="257"/>
      <c r="P437" s="257"/>
      <c r="Q437" s="257"/>
      <c r="R437" s="257"/>
      <c r="S437" s="257"/>
      <c r="T437" s="257"/>
      <c r="U437" s="257"/>
      <c r="V437" s="257"/>
      <c r="W437" s="257"/>
      <c r="X437" s="257"/>
      <c r="Y437" s="257"/>
      <c r="Z437" s="257"/>
      <c r="AA437" s="257"/>
      <c r="AB437" s="257"/>
      <c r="AC437" s="257"/>
      <c r="AD437" s="257"/>
      <c r="AE437" s="257"/>
      <c r="AF437" s="257"/>
      <c r="AG437" s="257"/>
      <c r="AH437" s="257"/>
      <c r="AI437" s="257"/>
      <c r="AJ437" s="257"/>
      <c r="AK437" s="257"/>
      <c r="AL437" s="257"/>
      <c r="AM437" s="257"/>
      <c r="AN437" s="257"/>
      <c r="AO437" s="257"/>
      <c r="AP437" s="257"/>
      <c r="AQ437" s="257"/>
      <c r="AR437" s="257"/>
      <c r="AS437" s="257"/>
      <c r="AT437" s="257"/>
      <c r="AU437" s="257"/>
      <c r="AV437" s="257"/>
      <c r="AW437" s="257"/>
      <c r="AX437" s="257"/>
      <c r="AY437" s="257"/>
      <c r="AZ437" s="257"/>
      <c r="BA437" s="257"/>
      <c r="BB437" s="257"/>
      <c r="BC437" s="257"/>
      <c r="BD437" s="257"/>
      <c r="BE437" s="257"/>
      <c r="BF437" s="257"/>
      <c r="BG437" s="257"/>
      <c r="BH437" s="257"/>
      <c r="BI437" s="257"/>
      <c r="BJ437" s="257"/>
      <c r="BK437" s="257"/>
      <c r="BL437" s="257"/>
      <c r="BM437" s="257"/>
      <c r="BN437" s="257"/>
      <c r="BO437" s="257"/>
      <c r="BP437" s="257"/>
      <c r="BQ437" s="257"/>
      <c r="BR437" s="257"/>
      <c r="BS437" s="257"/>
      <c r="BT437" s="257"/>
      <c r="BU437" s="257"/>
      <c r="BV437" s="257"/>
      <c r="BW437" s="257"/>
      <c r="BX437" s="257"/>
      <c r="BY437" s="257"/>
      <c r="BZ437" s="257"/>
      <c r="CA437" s="257"/>
      <c r="CB437" s="257"/>
      <c r="CC437" s="257"/>
      <c r="CD437" s="257"/>
      <c r="CE437" s="257"/>
      <c r="CF437" s="257"/>
      <c r="CG437" s="257"/>
      <c r="CH437" s="257"/>
      <c r="CI437" s="257"/>
      <c r="CJ437" s="257"/>
      <c r="CK437" s="257"/>
      <c r="CL437" s="257"/>
      <c r="CM437" s="257"/>
      <c r="CN437" s="257"/>
      <c r="CO437" s="257"/>
      <c r="CP437" s="257"/>
      <c r="CQ437" s="257"/>
      <c r="CR437" s="257"/>
      <c r="CS437" s="257"/>
      <c r="CT437" s="257"/>
      <c r="CU437" s="257"/>
      <c r="CV437" s="257"/>
      <c r="CW437" s="257"/>
      <c r="CX437" s="257"/>
      <c r="CY437" s="257"/>
      <c r="CZ437" s="257"/>
      <c r="DA437" s="257"/>
      <c r="DB437" s="257"/>
      <c r="DC437" s="257"/>
      <c r="DD437" s="257"/>
      <c r="DE437" s="257"/>
      <c r="DF437" s="257"/>
      <c r="DG437" s="257"/>
      <c r="DH437" s="257"/>
      <c r="DI437" s="257"/>
      <c r="DJ437" s="257"/>
      <c r="DK437" s="257"/>
      <c r="DL437" s="257"/>
      <c r="DM437" s="257"/>
      <c r="DN437" s="257"/>
      <c r="DO437" s="257"/>
      <c r="DP437" s="257"/>
      <c r="DQ437" s="257"/>
      <c r="DR437" s="257"/>
      <c r="DS437" s="257"/>
      <c r="DT437" s="257"/>
      <c r="DU437" s="257"/>
      <c r="DV437" s="257"/>
      <c r="DW437" s="257"/>
      <c r="DX437" s="257"/>
      <c r="DY437" s="257"/>
      <c r="DZ437" s="257"/>
      <c r="EA437" s="257"/>
      <c r="EB437" s="257"/>
      <c r="EC437" s="257"/>
      <c r="ED437" s="257"/>
      <c r="EE437" s="257"/>
      <c r="EF437" s="257"/>
      <c r="EG437" s="257"/>
      <c r="EH437" s="257"/>
      <c r="EI437" s="257"/>
      <c r="EJ437" s="257"/>
      <c r="EK437" s="257"/>
      <c r="EL437" s="257"/>
      <c r="EM437" s="257"/>
      <c r="EN437" s="257"/>
      <c r="EO437" s="257"/>
      <c r="EP437" s="257"/>
      <c r="EQ437" s="257"/>
      <c r="ER437" s="257"/>
      <c r="ES437" s="257"/>
      <c r="ET437" s="257"/>
      <c r="EU437" s="257"/>
      <c r="EV437" s="257"/>
      <c r="EW437" s="257"/>
      <c r="EX437" s="257"/>
      <c r="EY437" s="257"/>
      <c r="EZ437" s="257"/>
      <c r="FA437" s="257"/>
      <c r="FB437" s="257"/>
      <c r="FC437" s="257"/>
      <c r="FD437" s="257"/>
      <c r="FE437" s="257"/>
      <c r="FF437" s="257"/>
      <c r="FG437" s="257"/>
      <c r="FH437" s="257"/>
      <c r="FI437" s="257"/>
      <c r="FJ437" s="257"/>
      <c r="FK437" s="257"/>
      <c r="FL437" s="257"/>
      <c r="FM437" s="257"/>
      <c r="FN437" s="257"/>
      <c r="FO437" s="257"/>
      <c r="FP437" s="257"/>
      <c r="FQ437" s="257"/>
      <c r="FR437" s="257"/>
      <c r="FS437" s="257"/>
      <c r="FT437" s="257"/>
      <c r="FU437" s="257"/>
      <c r="FV437" s="257"/>
      <c r="FW437" s="257"/>
      <c r="FX437" s="257"/>
      <c r="FY437" s="257"/>
      <c r="FZ437" s="257"/>
      <c r="GA437" s="257"/>
      <c r="GB437" s="257"/>
      <c r="GC437" s="257"/>
      <c r="GD437" s="257"/>
      <c r="GE437" s="257"/>
      <c r="GF437" s="257"/>
      <c r="GG437" s="257"/>
      <c r="GH437" s="257"/>
      <c r="GI437" s="257"/>
      <c r="GJ437" s="257"/>
      <c r="GK437" s="257"/>
      <c r="GL437" s="257"/>
      <c r="GM437" s="257"/>
      <c r="GN437" s="257"/>
      <c r="GO437" s="257"/>
      <c r="GP437" s="257"/>
      <c r="GQ437" s="257"/>
      <c r="GR437" s="257"/>
      <c r="GS437" s="257"/>
      <c r="GT437" s="257"/>
      <c r="GU437" s="257"/>
      <c r="GV437" s="257"/>
      <c r="GW437" s="257"/>
      <c r="GX437" s="257"/>
      <c r="GY437" s="257"/>
      <c r="GZ437" s="257"/>
      <c r="HA437" s="257"/>
      <c r="HB437" s="257"/>
      <c r="HC437" s="257"/>
      <c r="HD437" s="257"/>
      <c r="HE437" s="257"/>
      <c r="HF437" s="257"/>
      <c r="HG437" s="257"/>
      <c r="HH437" s="257"/>
      <c r="HI437" s="257"/>
      <c r="HJ437" s="257"/>
      <c r="HK437" s="257"/>
      <c r="HL437" s="257"/>
      <c r="HM437" s="257"/>
      <c r="HN437" s="257"/>
      <c r="HO437" s="257"/>
      <c r="HP437" s="257"/>
      <c r="HQ437" s="257"/>
      <c r="HR437" s="257"/>
      <c r="HS437" s="257"/>
      <c r="HT437" s="257"/>
      <c r="HU437" s="257"/>
      <c r="HV437" s="257"/>
      <c r="HW437" s="257"/>
      <c r="HX437" s="257"/>
      <c r="HY437" s="257"/>
      <c r="HZ437" s="257"/>
      <c r="IA437" s="257"/>
      <c r="IB437" s="257"/>
      <c r="IC437" s="257"/>
      <c r="ID437" s="257"/>
      <c r="IE437" s="257"/>
      <c r="IF437" s="257"/>
      <c r="IG437" s="257"/>
      <c r="IH437" s="257"/>
      <c r="II437" s="257"/>
    </row>
    <row r="438" spans="1:243" x14ac:dyDescent="0.2">
      <c r="A438" s="257"/>
      <c r="B438" s="257"/>
      <c r="C438" s="257"/>
      <c r="D438" s="257"/>
      <c r="E438" s="257"/>
      <c r="F438" s="257"/>
      <c r="G438" s="257"/>
      <c r="H438" s="257"/>
      <c r="I438" s="257"/>
      <c r="J438" s="257"/>
      <c r="K438" s="257"/>
      <c r="L438" s="257"/>
      <c r="M438" s="257"/>
      <c r="N438" s="257"/>
      <c r="O438" s="257"/>
      <c r="P438" s="257"/>
      <c r="Q438" s="257"/>
      <c r="R438" s="257"/>
      <c r="S438" s="257"/>
      <c r="T438" s="257"/>
      <c r="U438" s="257"/>
      <c r="V438" s="257"/>
      <c r="W438" s="257"/>
      <c r="X438" s="257"/>
      <c r="Y438" s="257"/>
      <c r="Z438" s="257"/>
      <c r="AA438" s="257"/>
      <c r="AB438" s="257"/>
      <c r="AC438" s="257"/>
      <c r="AD438" s="257"/>
      <c r="AE438" s="257"/>
      <c r="AF438" s="257"/>
      <c r="AG438" s="257"/>
      <c r="AH438" s="257"/>
      <c r="AI438" s="257"/>
      <c r="AJ438" s="257"/>
      <c r="AK438" s="257"/>
      <c r="AL438" s="257"/>
      <c r="AM438" s="257"/>
      <c r="AN438" s="257"/>
      <c r="AO438" s="257"/>
      <c r="AP438" s="257"/>
      <c r="AQ438" s="257"/>
      <c r="AR438" s="257"/>
      <c r="AS438" s="257"/>
      <c r="AT438" s="257"/>
      <c r="AU438" s="257"/>
      <c r="AV438" s="257"/>
      <c r="AW438" s="257"/>
      <c r="AX438" s="257"/>
      <c r="AY438" s="257"/>
      <c r="AZ438" s="257"/>
      <c r="BA438" s="257"/>
      <c r="BB438" s="257"/>
      <c r="BC438" s="257"/>
      <c r="BD438" s="257"/>
      <c r="BE438" s="257"/>
      <c r="BF438" s="257"/>
      <c r="BG438" s="257"/>
      <c r="BH438" s="257"/>
      <c r="BI438" s="257"/>
      <c r="BJ438" s="257"/>
      <c r="BK438" s="257"/>
      <c r="BL438" s="257"/>
      <c r="BM438" s="257"/>
      <c r="BN438" s="257"/>
      <c r="BO438" s="257"/>
      <c r="BP438" s="257"/>
      <c r="BQ438" s="257"/>
      <c r="BR438" s="257"/>
      <c r="BS438" s="257"/>
      <c r="BT438" s="257"/>
      <c r="BU438" s="257"/>
      <c r="BV438" s="257"/>
      <c r="BW438" s="257"/>
      <c r="BX438" s="257"/>
      <c r="BY438" s="257"/>
      <c r="BZ438" s="257"/>
      <c r="CA438" s="257"/>
      <c r="CB438" s="257"/>
      <c r="CC438" s="257"/>
      <c r="CD438" s="257"/>
      <c r="CE438" s="257"/>
      <c r="CF438" s="257"/>
      <c r="CG438" s="257"/>
      <c r="CH438" s="257"/>
      <c r="CI438" s="257"/>
      <c r="CJ438" s="257"/>
      <c r="CK438" s="257"/>
      <c r="CL438" s="257"/>
      <c r="CM438" s="257"/>
      <c r="CN438" s="257"/>
      <c r="CO438" s="257"/>
      <c r="CP438" s="257"/>
      <c r="CQ438" s="257"/>
      <c r="CR438" s="257"/>
      <c r="CS438" s="257"/>
      <c r="CT438" s="257"/>
      <c r="CU438" s="257"/>
      <c r="CV438" s="257"/>
      <c r="CW438" s="257"/>
      <c r="CX438" s="257"/>
      <c r="CY438" s="257"/>
      <c r="CZ438" s="257"/>
      <c r="DA438" s="257"/>
      <c r="DB438" s="257"/>
      <c r="DC438" s="257"/>
      <c r="DD438" s="257"/>
      <c r="DE438" s="257"/>
      <c r="DF438" s="257"/>
      <c r="DG438" s="257"/>
      <c r="DH438" s="257"/>
      <c r="DI438" s="257"/>
      <c r="DJ438" s="257"/>
      <c r="DK438" s="257"/>
      <c r="DL438" s="257"/>
      <c r="DM438" s="257"/>
      <c r="DN438" s="257"/>
      <c r="DO438" s="257"/>
      <c r="DP438" s="257"/>
      <c r="DQ438" s="257"/>
      <c r="DR438" s="257"/>
      <c r="DS438" s="257"/>
      <c r="DT438" s="257"/>
      <c r="DU438" s="257"/>
      <c r="DV438" s="257"/>
      <c r="DW438" s="257"/>
      <c r="DX438" s="257"/>
      <c r="DY438" s="257"/>
      <c r="DZ438" s="257"/>
      <c r="EA438" s="257"/>
      <c r="EB438" s="257"/>
      <c r="EC438" s="257"/>
      <c r="ED438" s="257"/>
      <c r="EE438" s="257"/>
      <c r="EF438" s="257"/>
      <c r="EG438" s="257"/>
      <c r="EH438" s="257"/>
      <c r="EI438" s="257"/>
      <c r="EJ438" s="257"/>
      <c r="EK438" s="257"/>
      <c r="EL438" s="257"/>
      <c r="EM438" s="257"/>
      <c r="EN438" s="257"/>
      <c r="EO438" s="257"/>
      <c r="EP438" s="257"/>
      <c r="EQ438" s="257"/>
      <c r="ER438" s="257"/>
      <c r="ES438" s="257"/>
      <c r="ET438" s="257"/>
      <c r="EU438" s="257"/>
      <c r="EV438" s="257"/>
      <c r="EW438" s="257"/>
      <c r="EX438" s="257"/>
      <c r="EY438" s="257"/>
      <c r="EZ438" s="257"/>
      <c r="FA438" s="257"/>
      <c r="FB438" s="257"/>
      <c r="FC438" s="257"/>
      <c r="FD438" s="257"/>
      <c r="FE438" s="257"/>
      <c r="FF438" s="257"/>
      <c r="FG438" s="257"/>
      <c r="FH438" s="257"/>
      <c r="FI438" s="257"/>
      <c r="FJ438" s="257"/>
      <c r="FK438" s="257"/>
      <c r="FL438" s="257"/>
      <c r="FM438" s="257"/>
      <c r="FN438" s="257"/>
      <c r="FO438" s="257"/>
      <c r="FP438" s="257"/>
      <c r="FQ438" s="257"/>
      <c r="FR438" s="257"/>
      <c r="FS438" s="257"/>
      <c r="FT438" s="257"/>
      <c r="FU438" s="257"/>
      <c r="FV438" s="257"/>
      <c r="FW438" s="257"/>
      <c r="FX438" s="257"/>
      <c r="FY438" s="257"/>
      <c r="FZ438" s="257"/>
      <c r="GA438" s="257"/>
      <c r="GB438" s="257"/>
      <c r="GC438" s="257"/>
      <c r="GD438" s="257"/>
      <c r="GE438" s="257"/>
      <c r="GF438" s="257"/>
      <c r="GG438" s="257"/>
      <c r="GH438" s="257"/>
      <c r="GI438" s="257"/>
      <c r="GJ438" s="257"/>
      <c r="GK438" s="257"/>
      <c r="GL438" s="257"/>
      <c r="GM438" s="257"/>
      <c r="GN438" s="257"/>
      <c r="GO438" s="257"/>
      <c r="GP438" s="257"/>
      <c r="GQ438" s="257"/>
      <c r="GR438" s="257"/>
      <c r="GS438" s="257"/>
      <c r="GT438" s="257"/>
      <c r="GU438" s="257"/>
      <c r="GV438" s="257"/>
      <c r="GW438" s="257"/>
      <c r="GX438" s="257"/>
      <c r="GY438" s="257"/>
      <c r="GZ438" s="257"/>
      <c r="HA438" s="257"/>
      <c r="HB438" s="257"/>
      <c r="HC438" s="257"/>
      <c r="HD438" s="257"/>
      <c r="HE438" s="257"/>
      <c r="HF438" s="257"/>
      <c r="HG438" s="257"/>
      <c r="HH438" s="257"/>
      <c r="HI438" s="257"/>
      <c r="HJ438" s="257"/>
      <c r="HK438" s="257"/>
      <c r="HL438" s="257"/>
      <c r="HM438" s="257"/>
      <c r="HN438" s="257"/>
      <c r="HO438" s="257"/>
      <c r="HP438" s="257"/>
      <c r="HQ438" s="257"/>
      <c r="HR438" s="257"/>
      <c r="HS438" s="257"/>
      <c r="HT438" s="257"/>
      <c r="HU438" s="257"/>
      <c r="HV438" s="257"/>
      <c r="HW438" s="257"/>
      <c r="HX438" s="257"/>
      <c r="HY438" s="257"/>
      <c r="HZ438" s="257"/>
      <c r="IA438" s="257"/>
      <c r="IB438" s="257"/>
      <c r="IC438" s="257"/>
      <c r="ID438" s="257"/>
      <c r="IE438" s="257"/>
      <c r="IF438" s="257"/>
      <c r="IG438" s="257"/>
      <c r="IH438" s="257"/>
      <c r="II438" s="257"/>
    </row>
    <row r="439" spans="1:243" x14ac:dyDescent="0.2">
      <c r="A439" s="257"/>
      <c r="B439" s="257"/>
      <c r="C439" s="257"/>
      <c r="D439" s="257"/>
      <c r="E439" s="257"/>
      <c r="F439" s="257"/>
      <c r="G439" s="257"/>
      <c r="H439" s="257"/>
      <c r="I439" s="257"/>
      <c r="J439" s="257"/>
      <c r="K439" s="257"/>
      <c r="L439" s="257"/>
      <c r="M439" s="257"/>
      <c r="N439" s="257"/>
      <c r="O439" s="257"/>
      <c r="P439" s="257"/>
      <c r="Q439" s="257"/>
      <c r="R439" s="257"/>
      <c r="S439" s="257"/>
      <c r="T439" s="257"/>
      <c r="U439" s="257"/>
      <c r="V439" s="257"/>
      <c r="W439" s="257"/>
      <c r="X439" s="257"/>
      <c r="Y439" s="257"/>
      <c r="Z439" s="257"/>
      <c r="AA439" s="257"/>
      <c r="AB439" s="257"/>
      <c r="AC439" s="257"/>
      <c r="AD439" s="257"/>
      <c r="AE439" s="257"/>
      <c r="AF439" s="257"/>
      <c r="AG439" s="257"/>
      <c r="AH439" s="257"/>
      <c r="AI439" s="257"/>
      <c r="AJ439" s="257"/>
      <c r="AK439" s="257"/>
      <c r="AL439" s="257"/>
      <c r="AM439" s="257"/>
      <c r="AN439" s="257"/>
      <c r="AO439" s="257"/>
      <c r="AP439" s="257"/>
      <c r="AQ439" s="257"/>
      <c r="AR439" s="257"/>
      <c r="AS439" s="257"/>
      <c r="AT439" s="257"/>
      <c r="AU439" s="257"/>
      <c r="AV439" s="257"/>
      <c r="AW439" s="257"/>
      <c r="AX439" s="257"/>
      <c r="AY439" s="257"/>
      <c r="AZ439" s="257"/>
      <c r="BA439" s="257"/>
      <c r="BB439" s="257"/>
      <c r="BC439" s="257"/>
      <c r="BD439" s="257"/>
      <c r="BE439" s="257"/>
      <c r="BF439" s="257"/>
      <c r="BG439" s="257"/>
      <c r="BH439" s="257"/>
      <c r="BI439" s="257"/>
      <c r="BJ439" s="257"/>
      <c r="BK439" s="257"/>
      <c r="BL439" s="257"/>
      <c r="BM439" s="257"/>
      <c r="BN439" s="257"/>
      <c r="BO439" s="257"/>
      <c r="BP439" s="257"/>
      <c r="BQ439" s="257"/>
      <c r="BR439" s="257"/>
      <c r="BS439" s="257"/>
      <c r="BT439" s="257"/>
      <c r="BU439" s="257"/>
      <c r="BV439" s="257"/>
      <c r="BW439" s="257"/>
      <c r="BX439" s="257"/>
      <c r="BY439" s="257"/>
      <c r="BZ439" s="257"/>
      <c r="CA439" s="257"/>
      <c r="CB439" s="257"/>
      <c r="CC439" s="257"/>
      <c r="CD439" s="257"/>
      <c r="CE439" s="257"/>
      <c r="CF439" s="257"/>
      <c r="CG439" s="257"/>
      <c r="CH439" s="257"/>
      <c r="CI439" s="257"/>
      <c r="CJ439" s="257"/>
      <c r="CK439" s="257"/>
      <c r="CL439" s="257"/>
      <c r="CM439" s="257"/>
      <c r="CN439" s="257"/>
      <c r="CO439" s="257"/>
      <c r="CP439" s="257"/>
      <c r="CQ439" s="257"/>
      <c r="CR439" s="257"/>
      <c r="CS439" s="257"/>
      <c r="CT439" s="257"/>
      <c r="CU439" s="257"/>
      <c r="CV439" s="257"/>
      <c r="CW439" s="257"/>
      <c r="CX439" s="257"/>
      <c r="CY439" s="257"/>
      <c r="CZ439" s="257"/>
      <c r="DA439" s="257"/>
      <c r="DB439" s="257"/>
      <c r="DC439" s="257"/>
      <c r="DD439" s="257"/>
      <c r="DE439" s="257"/>
      <c r="DF439" s="257"/>
      <c r="DG439" s="257"/>
      <c r="DH439" s="257"/>
      <c r="DI439" s="257"/>
      <c r="DJ439" s="257"/>
      <c r="DK439" s="257"/>
      <c r="DL439" s="257"/>
      <c r="DM439" s="257"/>
      <c r="DN439" s="257"/>
      <c r="DO439" s="257"/>
      <c r="DP439" s="257"/>
      <c r="DQ439" s="257"/>
      <c r="DR439" s="257"/>
      <c r="DS439" s="257"/>
      <c r="DT439" s="257"/>
      <c r="DU439" s="257"/>
      <c r="DV439" s="257"/>
      <c r="DW439" s="257"/>
      <c r="DX439" s="257"/>
      <c r="DY439" s="257"/>
      <c r="DZ439" s="257"/>
      <c r="EA439" s="257"/>
      <c r="EB439" s="257"/>
      <c r="EC439" s="257"/>
      <c r="ED439" s="257"/>
      <c r="EE439" s="257"/>
      <c r="EF439" s="257"/>
      <c r="EG439" s="257"/>
      <c r="EH439" s="257"/>
      <c r="EI439" s="257"/>
      <c r="EJ439" s="257"/>
      <c r="EK439" s="257"/>
      <c r="EL439" s="257"/>
      <c r="EM439" s="257"/>
      <c r="EN439" s="257"/>
      <c r="EO439" s="257"/>
      <c r="EP439" s="257"/>
      <c r="EQ439" s="257"/>
      <c r="ER439" s="257"/>
      <c r="ES439" s="257"/>
      <c r="ET439" s="257"/>
      <c r="EU439" s="257"/>
      <c r="EV439" s="257"/>
      <c r="EW439" s="257"/>
      <c r="EX439" s="257"/>
      <c r="EY439" s="257"/>
      <c r="EZ439" s="257"/>
      <c r="FA439" s="257"/>
      <c r="FB439" s="257"/>
      <c r="FC439" s="257"/>
      <c r="FD439" s="257"/>
      <c r="FE439" s="257"/>
      <c r="FF439" s="257"/>
      <c r="FG439" s="257"/>
      <c r="FH439" s="257"/>
      <c r="FI439" s="257"/>
      <c r="FJ439" s="257"/>
      <c r="FK439" s="257"/>
      <c r="FL439" s="257"/>
      <c r="FM439" s="257"/>
      <c r="FN439" s="257"/>
      <c r="FO439" s="257"/>
      <c r="FP439" s="257"/>
      <c r="FQ439" s="257"/>
      <c r="FR439" s="257"/>
      <c r="FS439" s="257"/>
      <c r="FT439" s="257"/>
      <c r="FU439" s="257"/>
      <c r="FV439" s="257"/>
      <c r="FW439" s="257"/>
      <c r="FX439" s="257"/>
      <c r="FY439" s="257"/>
      <c r="FZ439" s="257"/>
      <c r="GA439" s="257"/>
      <c r="GB439" s="257"/>
      <c r="GC439" s="257"/>
      <c r="GD439" s="257"/>
      <c r="GE439" s="257"/>
      <c r="GF439" s="257"/>
      <c r="GG439" s="257"/>
      <c r="GH439" s="257"/>
      <c r="GI439" s="257"/>
      <c r="GJ439" s="257"/>
      <c r="GK439" s="257"/>
      <c r="GL439" s="257"/>
      <c r="GM439" s="257"/>
      <c r="GN439" s="257"/>
      <c r="GO439" s="257"/>
      <c r="GP439" s="257"/>
      <c r="GQ439" s="257"/>
      <c r="GR439" s="257"/>
      <c r="GS439" s="257"/>
      <c r="GT439" s="257"/>
      <c r="GU439" s="257"/>
      <c r="GV439" s="257"/>
      <c r="GW439" s="257"/>
      <c r="GX439" s="257"/>
      <c r="GY439" s="257"/>
      <c r="GZ439" s="257"/>
      <c r="HA439" s="257"/>
      <c r="HB439" s="257"/>
      <c r="HC439" s="257"/>
      <c r="HD439" s="257"/>
      <c r="HE439" s="257"/>
      <c r="HF439" s="257"/>
      <c r="HG439" s="257"/>
      <c r="HH439" s="257"/>
      <c r="HI439" s="257"/>
      <c r="HJ439" s="257"/>
      <c r="HK439" s="257"/>
      <c r="HL439" s="257"/>
      <c r="HM439" s="257"/>
      <c r="HN439" s="257"/>
      <c r="HO439" s="257"/>
      <c r="HP439" s="257"/>
      <c r="HQ439" s="257"/>
      <c r="HR439" s="257"/>
      <c r="HS439" s="257"/>
      <c r="HT439" s="257"/>
      <c r="HU439" s="257"/>
      <c r="HV439" s="257"/>
      <c r="HW439" s="257"/>
      <c r="HX439" s="257"/>
      <c r="HY439" s="257"/>
      <c r="HZ439" s="257"/>
      <c r="IA439" s="257"/>
      <c r="IB439" s="257"/>
      <c r="IC439" s="257"/>
      <c r="ID439" s="257"/>
      <c r="IE439" s="257"/>
      <c r="IF439" s="257"/>
      <c r="IG439" s="257"/>
      <c r="IH439" s="257"/>
      <c r="II439" s="257"/>
    </row>
    <row r="440" spans="1:243" x14ac:dyDescent="0.2">
      <c r="A440" s="257"/>
      <c r="B440" s="257"/>
      <c r="C440" s="257"/>
      <c r="D440" s="257"/>
      <c r="E440" s="257"/>
      <c r="F440" s="257"/>
      <c r="G440" s="257"/>
      <c r="H440" s="257"/>
      <c r="I440" s="257"/>
      <c r="J440" s="257"/>
      <c r="K440" s="257"/>
      <c r="L440" s="257"/>
      <c r="M440" s="257"/>
      <c r="N440" s="257"/>
      <c r="O440" s="257"/>
      <c r="P440" s="257"/>
      <c r="Q440" s="257"/>
      <c r="R440" s="257"/>
      <c r="S440" s="257"/>
      <c r="T440" s="257"/>
      <c r="U440" s="257"/>
      <c r="V440" s="257"/>
      <c r="W440" s="257"/>
      <c r="X440" s="257"/>
      <c r="Y440" s="257"/>
      <c r="Z440" s="257"/>
      <c r="AA440" s="257"/>
      <c r="AB440" s="257"/>
      <c r="AC440" s="257"/>
      <c r="AD440" s="257"/>
      <c r="AE440" s="257"/>
      <c r="AF440" s="257"/>
      <c r="AG440" s="257"/>
      <c r="AH440" s="257"/>
      <c r="AI440" s="257"/>
      <c r="AJ440" s="257"/>
      <c r="AK440" s="257"/>
      <c r="AL440" s="257"/>
      <c r="AM440" s="257"/>
      <c r="AN440" s="257"/>
      <c r="AO440" s="257"/>
      <c r="AP440" s="257"/>
      <c r="AQ440" s="257"/>
      <c r="AR440" s="257"/>
      <c r="AS440" s="257"/>
      <c r="AT440" s="257"/>
      <c r="AU440" s="257"/>
      <c r="AV440" s="257"/>
      <c r="AW440" s="257"/>
      <c r="AX440" s="257"/>
      <c r="AY440" s="257"/>
      <c r="AZ440" s="257"/>
      <c r="BA440" s="257"/>
      <c r="BB440" s="257"/>
      <c r="BC440" s="257"/>
      <c r="BD440" s="257"/>
      <c r="BE440" s="257"/>
      <c r="BF440" s="257"/>
      <c r="BG440" s="257"/>
      <c r="BH440" s="257"/>
      <c r="BI440" s="257"/>
      <c r="BJ440" s="257"/>
      <c r="BK440" s="257"/>
      <c r="BL440" s="257"/>
      <c r="BM440" s="257"/>
      <c r="BN440" s="257"/>
      <c r="BO440" s="257"/>
      <c r="BP440" s="257"/>
      <c r="BQ440" s="257"/>
      <c r="BR440" s="257"/>
      <c r="BS440" s="257"/>
      <c r="BT440" s="257"/>
      <c r="BU440" s="257"/>
      <c r="BV440" s="257"/>
      <c r="BW440" s="257"/>
      <c r="BX440" s="257"/>
      <c r="BY440" s="257"/>
      <c r="BZ440" s="257"/>
      <c r="CA440" s="257"/>
      <c r="CB440" s="257"/>
      <c r="CC440" s="257"/>
      <c r="CD440" s="257"/>
      <c r="CE440" s="257"/>
      <c r="CF440" s="257"/>
      <c r="CG440" s="257"/>
      <c r="CH440" s="257"/>
      <c r="CI440" s="257"/>
      <c r="CJ440" s="257"/>
      <c r="CK440" s="257"/>
      <c r="CL440" s="257"/>
      <c r="CM440" s="257"/>
      <c r="CN440" s="257"/>
      <c r="CO440" s="257"/>
      <c r="CP440" s="257"/>
      <c r="CQ440" s="257"/>
      <c r="CR440" s="257"/>
      <c r="CS440" s="257"/>
      <c r="CT440" s="257"/>
      <c r="CU440" s="257"/>
      <c r="CV440" s="257"/>
      <c r="CW440" s="257"/>
      <c r="CX440" s="257"/>
      <c r="CY440" s="257"/>
      <c r="CZ440" s="257"/>
      <c r="DA440" s="257"/>
      <c r="DB440" s="257"/>
      <c r="DC440" s="257"/>
      <c r="DD440" s="257"/>
      <c r="DE440" s="257"/>
      <c r="DF440" s="257"/>
      <c r="DG440" s="257"/>
      <c r="DH440" s="257"/>
      <c r="DI440" s="257"/>
      <c r="DJ440" s="257"/>
      <c r="DK440" s="257"/>
      <c r="DL440" s="257"/>
      <c r="DM440" s="257"/>
      <c r="DN440" s="257"/>
      <c r="DO440" s="257"/>
      <c r="DP440" s="257"/>
      <c r="DQ440" s="257"/>
      <c r="DR440" s="257"/>
      <c r="DS440" s="257"/>
      <c r="DT440" s="257"/>
      <c r="DU440" s="257"/>
      <c r="DV440" s="257"/>
      <c r="DW440" s="257"/>
      <c r="DX440" s="257"/>
      <c r="DY440" s="257"/>
      <c r="DZ440" s="257"/>
      <c r="EA440" s="257"/>
      <c r="EB440" s="257"/>
      <c r="EC440" s="257"/>
      <c r="ED440" s="257"/>
      <c r="EE440" s="257"/>
      <c r="EF440" s="257"/>
      <c r="EG440" s="257"/>
      <c r="EH440" s="257"/>
      <c r="EI440" s="257"/>
      <c r="EJ440" s="257"/>
      <c r="EK440" s="257"/>
      <c r="EL440" s="257"/>
      <c r="EM440" s="257"/>
      <c r="EN440" s="257"/>
      <c r="EO440" s="257"/>
      <c r="EP440" s="257"/>
      <c r="EQ440" s="257"/>
      <c r="ER440" s="257"/>
      <c r="ES440" s="257"/>
      <c r="ET440" s="257"/>
      <c r="EU440" s="257"/>
      <c r="EV440" s="257"/>
      <c r="EW440" s="257"/>
      <c r="EX440" s="257"/>
      <c r="EY440" s="257"/>
      <c r="EZ440" s="257"/>
      <c r="FA440" s="257"/>
      <c r="FB440" s="257"/>
      <c r="FC440" s="257"/>
      <c r="FD440" s="257"/>
      <c r="FE440" s="257"/>
      <c r="FF440" s="257"/>
      <c r="FG440" s="257"/>
      <c r="FH440" s="257"/>
      <c r="FI440" s="257"/>
      <c r="FJ440" s="257"/>
      <c r="FK440" s="257"/>
      <c r="FL440" s="257"/>
      <c r="FM440" s="257"/>
      <c r="FN440" s="257"/>
      <c r="FO440" s="257"/>
      <c r="FP440" s="257"/>
      <c r="FQ440" s="257"/>
      <c r="FR440" s="257"/>
      <c r="FS440" s="257"/>
      <c r="FT440" s="257"/>
      <c r="FU440" s="257"/>
      <c r="FV440" s="257"/>
      <c r="FW440" s="257"/>
      <c r="FX440" s="257"/>
      <c r="FY440" s="257"/>
      <c r="FZ440" s="257"/>
      <c r="GA440" s="257"/>
      <c r="GB440" s="257"/>
      <c r="GC440" s="257"/>
      <c r="GD440" s="257"/>
      <c r="GE440" s="257"/>
      <c r="GF440" s="257"/>
      <c r="GG440" s="257"/>
      <c r="GH440" s="257"/>
      <c r="GI440" s="257"/>
      <c r="GJ440" s="257"/>
      <c r="GK440" s="257"/>
      <c r="GL440" s="257"/>
      <c r="GM440" s="257"/>
      <c r="GN440" s="257"/>
      <c r="GO440" s="257"/>
      <c r="GP440" s="257"/>
      <c r="GQ440" s="257"/>
      <c r="GR440" s="257"/>
      <c r="GS440" s="257"/>
      <c r="GT440" s="257"/>
      <c r="GU440" s="257"/>
      <c r="GV440" s="257"/>
      <c r="GW440" s="257"/>
      <c r="GX440" s="257"/>
      <c r="GY440" s="257"/>
      <c r="GZ440" s="257"/>
      <c r="HA440" s="257"/>
      <c r="HB440" s="257"/>
      <c r="HC440" s="257"/>
      <c r="HD440" s="257"/>
      <c r="HE440" s="257"/>
      <c r="HF440" s="257"/>
      <c r="HG440" s="257"/>
      <c r="HH440" s="257"/>
      <c r="HI440" s="257"/>
      <c r="HJ440" s="257"/>
      <c r="HK440" s="257"/>
      <c r="HL440" s="257"/>
      <c r="HM440" s="257"/>
      <c r="HN440" s="257"/>
      <c r="HO440" s="257"/>
      <c r="HP440" s="257"/>
      <c r="HQ440" s="257"/>
      <c r="HR440" s="257"/>
      <c r="HS440" s="257"/>
      <c r="HT440" s="257"/>
      <c r="HU440" s="257"/>
      <c r="HV440" s="257"/>
      <c r="HW440" s="257"/>
      <c r="HX440" s="257"/>
      <c r="HY440" s="257"/>
      <c r="HZ440" s="257"/>
      <c r="IA440" s="257"/>
      <c r="IB440" s="257"/>
      <c r="IC440" s="257"/>
      <c r="ID440" s="257"/>
      <c r="IE440" s="257"/>
      <c r="IF440" s="257"/>
      <c r="IG440" s="257"/>
      <c r="IH440" s="257"/>
      <c r="II440" s="257"/>
    </row>
    <row r="441" spans="1:243" x14ac:dyDescent="0.2">
      <c r="A441" s="257"/>
      <c r="B441" s="257"/>
      <c r="C441" s="257"/>
      <c r="D441" s="257"/>
      <c r="E441" s="257"/>
      <c r="F441" s="257"/>
      <c r="G441" s="257"/>
      <c r="H441" s="257"/>
      <c r="I441" s="257"/>
      <c r="J441" s="257"/>
      <c r="K441" s="257"/>
      <c r="L441" s="257"/>
      <c r="M441" s="257"/>
      <c r="N441" s="257"/>
      <c r="O441" s="257"/>
      <c r="P441" s="257"/>
      <c r="Q441" s="257"/>
      <c r="R441" s="257"/>
      <c r="S441" s="257"/>
      <c r="T441" s="257"/>
      <c r="U441" s="257"/>
      <c r="V441" s="257"/>
      <c r="W441" s="257"/>
      <c r="X441" s="257"/>
      <c r="Y441" s="257"/>
      <c r="Z441" s="257"/>
      <c r="AA441" s="257"/>
      <c r="AB441" s="257"/>
      <c r="AC441" s="257"/>
      <c r="AD441" s="257"/>
      <c r="AE441" s="257"/>
      <c r="AF441" s="257"/>
      <c r="AG441" s="257"/>
      <c r="AH441" s="257"/>
      <c r="AI441" s="257"/>
      <c r="AJ441" s="257"/>
      <c r="AK441" s="257"/>
      <c r="AL441" s="257"/>
      <c r="AM441" s="257"/>
      <c r="AN441" s="257"/>
      <c r="AO441" s="257"/>
      <c r="AP441" s="257"/>
      <c r="AQ441" s="257"/>
      <c r="AR441" s="257"/>
      <c r="AS441" s="257"/>
      <c r="AT441" s="257"/>
      <c r="AU441" s="257"/>
      <c r="AV441" s="257"/>
      <c r="AW441" s="257"/>
      <c r="AX441" s="257"/>
      <c r="AY441" s="257"/>
      <c r="AZ441" s="257"/>
      <c r="BA441" s="257"/>
      <c r="BB441" s="257"/>
      <c r="BC441" s="257"/>
      <c r="BD441" s="257"/>
      <c r="BE441" s="257"/>
      <c r="BF441" s="257"/>
      <c r="BG441" s="257"/>
      <c r="BH441" s="257"/>
      <c r="BI441" s="257"/>
      <c r="BJ441" s="257"/>
      <c r="BK441" s="257"/>
      <c r="BL441" s="257"/>
      <c r="BM441" s="257"/>
      <c r="BN441" s="257"/>
      <c r="BO441" s="257"/>
      <c r="BP441" s="257"/>
      <c r="BQ441" s="257"/>
      <c r="BR441" s="257"/>
      <c r="BS441" s="257"/>
      <c r="BT441" s="257"/>
      <c r="BU441" s="257"/>
      <c r="BV441" s="257"/>
      <c r="BW441" s="257"/>
      <c r="BX441" s="257"/>
      <c r="BY441" s="257"/>
      <c r="BZ441" s="257"/>
      <c r="CA441" s="257"/>
      <c r="CB441" s="257"/>
      <c r="CC441" s="257"/>
      <c r="CD441" s="257"/>
      <c r="CE441" s="257"/>
      <c r="CF441" s="257"/>
      <c r="CG441" s="257"/>
      <c r="CH441" s="257"/>
      <c r="CI441" s="257"/>
      <c r="CJ441" s="257"/>
      <c r="CK441" s="257"/>
      <c r="CL441" s="257"/>
      <c r="CM441" s="257"/>
      <c r="CN441" s="257"/>
      <c r="CO441" s="257"/>
      <c r="CP441" s="257"/>
      <c r="CQ441" s="257"/>
      <c r="CR441" s="257"/>
      <c r="CS441" s="257"/>
      <c r="CT441" s="257"/>
      <c r="CU441" s="257"/>
      <c r="CV441" s="257"/>
      <c r="CW441" s="257"/>
      <c r="CX441" s="257"/>
      <c r="CY441" s="257"/>
      <c r="CZ441" s="257"/>
      <c r="DA441" s="257"/>
      <c r="DB441" s="257"/>
      <c r="DC441" s="257"/>
      <c r="DD441" s="257"/>
      <c r="DE441" s="257"/>
      <c r="DF441" s="257"/>
      <c r="DG441" s="257"/>
      <c r="DH441" s="257"/>
      <c r="DI441" s="257"/>
      <c r="DJ441" s="257"/>
      <c r="DK441" s="257"/>
      <c r="DL441" s="257"/>
      <c r="DM441" s="257"/>
      <c r="DN441" s="257"/>
      <c r="DO441" s="257"/>
      <c r="DP441" s="257"/>
      <c r="DQ441" s="257"/>
      <c r="DR441" s="257"/>
      <c r="DS441" s="257"/>
      <c r="DT441" s="257"/>
      <c r="DU441" s="257"/>
      <c r="DV441" s="257"/>
      <c r="DW441" s="257"/>
      <c r="DX441" s="257"/>
      <c r="DY441" s="257"/>
      <c r="DZ441" s="257"/>
      <c r="EA441" s="257"/>
      <c r="EB441" s="257"/>
      <c r="EC441" s="257"/>
      <c r="ED441" s="257"/>
      <c r="EE441" s="257"/>
      <c r="EF441" s="257"/>
      <c r="EG441" s="257"/>
      <c r="EH441" s="257"/>
      <c r="EI441" s="257"/>
      <c r="EJ441" s="257"/>
      <c r="EK441" s="257"/>
      <c r="EL441" s="257"/>
      <c r="EM441" s="257"/>
      <c r="EN441" s="257"/>
      <c r="EO441" s="257"/>
      <c r="EP441" s="257"/>
      <c r="EQ441" s="257"/>
      <c r="ER441" s="257"/>
      <c r="ES441" s="257"/>
      <c r="ET441" s="257"/>
      <c r="EU441" s="257"/>
      <c r="EV441" s="257"/>
      <c r="EW441" s="257"/>
      <c r="EX441" s="257"/>
      <c r="EY441" s="257"/>
      <c r="EZ441" s="257"/>
      <c r="FA441" s="257"/>
      <c r="FB441" s="257"/>
      <c r="FC441" s="257"/>
      <c r="FD441" s="257"/>
      <c r="FE441" s="257"/>
      <c r="FF441" s="257"/>
      <c r="FG441" s="257"/>
      <c r="FH441" s="257"/>
      <c r="FI441" s="257"/>
      <c r="FJ441" s="257"/>
      <c r="FK441" s="257"/>
      <c r="FL441" s="257"/>
      <c r="FM441" s="257"/>
      <c r="FN441" s="257"/>
      <c r="FO441" s="257"/>
      <c r="FP441" s="257"/>
      <c r="FQ441" s="257"/>
      <c r="FR441" s="257"/>
      <c r="FS441" s="257"/>
      <c r="FT441" s="257"/>
      <c r="FU441" s="257"/>
      <c r="FV441" s="257"/>
      <c r="FW441" s="257"/>
      <c r="FX441" s="257"/>
      <c r="FY441" s="257"/>
      <c r="FZ441" s="257"/>
      <c r="GA441" s="257"/>
      <c r="GB441" s="257"/>
      <c r="GC441" s="257"/>
      <c r="GD441" s="257"/>
      <c r="GE441" s="257"/>
      <c r="GF441" s="257"/>
      <c r="GG441" s="257"/>
      <c r="GH441" s="257"/>
      <c r="GI441" s="257"/>
      <c r="GJ441" s="257"/>
      <c r="GK441" s="257"/>
      <c r="GL441" s="257"/>
      <c r="GM441" s="257"/>
      <c r="GN441" s="257"/>
      <c r="GO441" s="257"/>
      <c r="GP441" s="257"/>
      <c r="GQ441" s="257"/>
      <c r="GR441" s="257"/>
      <c r="GS441" s="257"/>
      <c r="GT441" s="257"/>
      <c r="GU441" s="257"/>
      <c r="GV441" s="257"/>
      <c r="GW441" s="257"/>
      <c r="GX441" s="257"/>
      <c r="GY441" s="257"/>
      <c r="GZ441" s="257"/>
      <c r="HA441" s="257"/>
      <c r="HB441" s="257"/>
      <c r="HC441" s="257"/>
      <c r="HD441" s="257"/>
      <c r="HE441" s="257"/>
      <c r="HF441" s="257"/>
      <c r="HG441" s="257"/>
      <c r="HH441" s="257"/>
      <c r="HI441" s="257"/>
      <c r="HJ441" s="257"/>
      <c r="HK441" s="257"/>
      <c r="HL441" s="257"/>
      <c r="HM441" s="257"/>
      <c r="HN441" s="257"/>
      <c r="HO441" s="257"/>
      <c r="HP441" s="257"/>
      <c r="HQ441" s="257"/>
      <c r="HR441" s="257"/>
      <c r="HS441" s="257"/>
      <c r="HT441" s="257"/>
      <c r="HU441" s="257"/>
      <c r="HV441" s="257"/>
      <c r="HW441" s="257"/>
      <c r="HX441" s="257"/>
      <c r="HY441" s="257"/>
      <c r="HZ441" s="257"/>
      <c r="IA441" s="257"/>
      <c r="IB441" s="257"/>
      <c r="IC441" s="257"/>
      <c r="ID441" s="257"/>
      <c r="IE441" s="257"/>
      <c r="IF441" s="257"/>
      <c r="IG441" s="257"/>
      <c r="IH441" s="257"/>
      <c r="II441" s="257"/>
    </row>
    <row r="442" spans="1:243" x14ac:dyDescent="0.2">
      <c r="A442" s="257"/>
      <c r="B442" s="257"/>
      <c r="C442" s="257"/>
      <c r="D442" s="257"/>
      <c r="E442" s="257"/>
      <c r="F442" s="257"/>
      <c r="G442" s="257"/>
      <c r="H442" s="257"/>
      <c r="I442" s="257"/>
      <c r="J442" s="257"/>
      <c r="K442" s="257"/>
      <c r="L442" s="257"/>
      <c r="M442" s="257"/>
      <c r="N442" s="257"/>
      <c r="O442" s="257"/>
      <c r="P442" s="257"/>
      <c r="Q442" s="257"/>
      <c r="R442" s="257"/>
      <c r="S442" s="257"/>
      <c r="T442" s="257"/>
      <c r="U442" s="257"/>
      <c r="V442" s="257"/>
      <c r="W442" s="257"/>
      <c r="X442" s="257"/>
      <c r="Y442" s="257"/>
      <c r="Z442" s="257"/>
      <c r="AA442" s="257"/>
      <c r="AB442" s="257"/>
      <c r="AC442" s="257"/>
      <c r="AD442" s="257"/>
      <c r="AE442" s="257"/>
      <c r="AF442" s="257"/>
      <c r="AG442" s="257"/>
      <c r="AH442" s="257"/>
      <c r="AI442" s="257"/>
      <c r="AJ442" s="257"/>
      <c r="AK442" s="257"/>
      <c r="AL442" s="257"/>
      <c r="AM442" s="257"/>
      <c r="AN442" s="257"/>
      <c r="AO442" s="257"/>
      <c r="AP442" s="257"/>
      <c r="AQ442" s="257"/>
      <c r="AR442" s="257"/>
      <c r="AS442" s="257"/>
      <c r="AT442" s="257"/>
      <c r="AU442" s="257"/>
      <c r="AV442" s="257"/>
      <c r="AW442" s="257"/>
      <c r="AX442" s="257"/>
      <c r="AY442" s="257"/>
      <c r="AZ442" s="257"/>
      <c r="BA442" s="257"/>
      <c r="BB442" s="257"/>
      <c r="BC442" s="257"/>
      <c r="BD442" s="257"/>
      <c r="BE442" s="257"/>
      <c r="BF442" s="257"/>
      <c r="BG442" s="257"/>
      <c r="BH442" s="257"/>
      <c r="BI442" s="257"/>
      <c r="BJ442" s="257"/>
      <c r="BK442" s="257"/>
      <c r="BL442" s="257"/>
      <c r="BM442" s="257"/>
      <c r="BN442" s="257"/>
      <c r="BO442" s="257"/>
      <c r="BP442" s="257"/>
      <c r="BQ442" s="257"/>
      <c r="BR442" s="257"/>
      <c r="BS442" s="257"/>
      <c r="BT442" s="257"/>
      <c r="BU442" s="257"/>
      <c r="BV442" s="257"/>
      <c r="BW442" s="257"/>
      <c r="BX442" s="257"/>
      <c r="BY442" s="257"/>
      <c r="BZ442" s="257"/>
      <c r="CA442" s="257"/>
      <c r="CB442" s="257"/>
      <c r="CC442" s="257"/>
      <c r="CD442" s="257"/>
      <c r="CE442" s="257"/>
      <c r="CF442" s="257"/>
      <c r="CG442" s="257"/>
      <c r="CH442" s="257"/>
      <c r="CI442" s="257"/>
      <c r="CJ442" s="257"/>
      <c r="CK442" s="257"/>
      <c r="CL442" s="257"/>
      <c r="CM442" s="257"/>
      <c r="CN442" s="257"/>
      <c r="CO442" s="257"/>
      <c r="CP442" s="257"/>
      <c r="CQ442" s="257"/>
      <c r="CR442" s="257"/>
      <c r="CS442" s="257"/>
      <c r="CT442" s="257"/>
      <c r="CU442" s="257"/>
      <c r="CV442" s="257"/>
      <c r="CW442" s="257"/>
      <c r="CX442" s="257"/>
      <c r="CY442" s="257"/>
      <c r="CZ442" s="257"/>
      <c r="DA442" s="257"/>
      <c r="DB442" s="257"/>
      <c r="DC442" s="257"/>
      <c r="DD442" s="257"/>
      <c r="DE442" s="257"/>
      <c r="DF442" s="257"/>
      <c r="DG442" s="257"/>
      <c r="DH442" s="257"/>
      <c r="DI442" s="257"/>
      <c r="DJ442" s="257"/>
      <c r="DK442" s="257"/>
      <c r="DL442" s="257"/>
      <c r="DM442" s="257"/>
      <c r="DN442" s="257"/>
      <c r="DO442" s="257"/>
      <c r="DP442" s="257"/>
      <c r="DQ442" s="257"/>
      <c r="DR442" s="257"/>
      <c r="DS442" s="257"/>
      <c r="DT442" s="257"/>
      <c r="DU442" s="257"/>
      <c r="DV442" s="257"/>
      <c r="DW442" s="257"/>
      <c r="DX442" s="257"/>
      <c r="DY442" s="257"/>
      <c r="DZ442" s="257"/>
      <c r="EA442" s="257"/>
      <c r="EB442" s="257"/>
      <c r="EC442" s="257"/>
      <c r="ED442" s="257"/>
      <c r="EE442" s="257"/>
      <c r="EF442" s="257"/>
      <c r="EG442" s="257"/>
      <c r="EH442" s="257"/>
      <c r="EI442" s="257"/>
      <c r="EJ442" s="257"/>
      <c r="EK442" s="257"/>
      <c r="EL442" s="257"/>
      <c r="EM442" s="257"/>
      <c r="EN442" s="257"/>
      <c r="EO442" s="257"/>
      <c r="EP442" s="257"/>
      <c r="EQ442" s="257"/>
      <c r="ER442" s="257"/>
      <c r="ES442" s="257"/>
      <c r="ET442" s="257"/>
      <c r="EU442" s="257"/>
      <c r="EV442" s="257"/>
      <c r="EW442" s="257"/>
      <c r="EX442" s="257"/>
      <c r="EY442" s="257"/>
      <c r="EZ442" s="257"/>
      <c r="FA442" s="257"/>
      <c r="FB442" s="257"/>
      <c r="FC442" s="257"/>
      <c r="FD442" s="257"/>
      <c r="FE442" s="257"/>
      <c r="FF442" s="257"/>
      <c r="FG442" s="257"/>
      <c r="FH442" s="257"/>
      <c r="FI442" s="257"/>
      <c r="FJ442" s="257"/>
      <c r="FK442" s="257"/>
      <c r="FL442" s="257"/>
      <c r="FM442" s="257"/>
      <c r="FN442" s="257"/>
      <c r="FO442" s="257"/>
      <c r="FP442" s="257"/>
      <c r="FQ442" s="257"/>
      <c r="FR442" s="257"/>
      <c r="FS442" s="257"/>
      <c r="FT442" s="257"/>
      <c r="FU442" s="257"/>
      <c r="FV442" s="257"/>
      <c r="FW442" s="257"/>
      <c r="FX442" s="257"/>
      <c r="FY442" s="257"/>
      <c r="FZ442" s="257"/>
      <c r="GA442" s="257"/>
      <c r="GB442" s="257"/>
      <c r="GC442" s="257"/>
      <c r="GD442" s="257"/>
      <c r="GE442" s="257"/>
      <c r="GF442" s="257"/>
      <c r="GG442" s="257"/>
      <c r="GH442" s="257"/>
      <c r="GI442" s="257"/>
      <c r="GJ442" s="257"/>
      <c r="GK442" s="257"/>
      <c r="GL442" s="257"/>
      <c r="GM442" s="257"/>
      <c r="GN442" s="257"/>
      <c r="GO442" s="257"/>
      <c r="GP442" s="257"/>
      <c r="GQ442" s="257"/>
      <c r="GR442" s="257"/>
      <c r="GS442" s="257"/>
      <c r="GT442" s="257"/>
      <c r="GU442" s="257"/>
      <c r="GV442" s="257"/>
      <c r="GW442" s="257"/>
      <c r="GX442" s="257"/>
      <c r="GY442" s="257"/>
      <c r="GZ442" s="257"/>
      <c r="HA442" s="257"/>
      <c r="HB442" s="257"/>
      <c r="HC442" s="257"/>
      <c r="HD442" s="257"/>
      <c r="HE442" s="257"/>
      <c r="HF442" s="257"/>
      <c r="HG442" s="257"/>
      <c r="HH442" s="257"/>
      <c r="HI442" s="257"/>
      <c r="HJ442" s="257"/>
      <c r="HK442" s="257"/>
      <c r="HL442" s="257"/>
      <c r="HM442" s="257"/>
      <c r="HN442" s="257"/>
      <c r="HO442" s="257"/>
      <c r="HP442" s="257"/>
      <c r="HQ442" s="257"/>
      <c r="HR442" s="257"/>
      <c r="HS442" s="257"/>
      <c r="HT442" s="257"/>
      <c r="HU442" s="257"/>
      <c r="HV442" s="257"/>
      <c r="HW442" s="257"/>
      <c r="HX442" s="257"/>
      <c r="HY442" s="257"/>
      <c r="HZ442" s="257"/>
      <c r="IA442" s="257"/>
      <c r="IB442" s="257"/>
      <c r="IC442" s="257"/>
      <c r="ID442" s="257"/>
      <c r="IE442" s="257"/>
      <c r="IF442" s="257"/>
      <c r="IG442" s="257"/>
      <c r="IH442" s="257"/>
      <c r="II442" s="257"/>
    </row>
    <row r="443" spans="1:243" x14ac:dyDescent="0.2">
      <c r="A443" s="257"/>
      <c r="B443" s="257"/>
      <c r="C443" s="257"/>
      <c r="D443" s="257"/>
      <c r="E443" s="257"/>
      <c r="F443" s="257"/>
      <c r="G443" s="257"/>
      <c r="H443" s="257"/>
      <c r="I443" s="257"/>
      <c r="J443" s="257"/>
      <c r="K443" s="257"/>
      <c r="L443" s="257"/>
      <c r="M443" s="257"/>
      <c r="N443" s="257"/>
      <c r="O443" s="257"/>
      <c r="P443" s="257"/>
      <c r="Q443" s="257"/>
      <c r="R443" s="257"/>
      <c r="S443" s="257"/>
      <c r="T443" s="257"/>
      <c r="U443" s="257"/>
      <c r="V443" s="257"/>
      <c r="W443" s="257"/>
      <c r="X443" s="257"/>
      <c r="Y443" s="257"/>
      <c r="Z443" s="257"/>
      <c r="AA443" s="257"/>
      <c r="AB443" s="257"/>
      <c r="AC443" s="257"/>
      <c r="AD443" s="257"/>
      <c r="AE443" s="257"/>
      <c r="AF443" s="257"/>
      <c r="AG443" s="257"/>
      <c r="AH443" s="257"/>
      <c r="AI443" s="257"/>
      <c r="AJ443" s="257"/>
      <c r="AK443" s="257"/>
      <c r="AL443" s="257"/>
      <c r="AM443" s="257"/>
      <c r="AN443" s="257"/>
      <c r="AO443" s="257"/>
      <c r="AP443" s="257"/>
      <c r="AQ443" s="257"/>
      <c r="AR443" s="257"/>
      <c r="AS443" s="257"/>
      <c r="AT443" s="257"/>
      <c r="AU443" s="257"/>
      <c r="AV443" s="257"/>
      <c r="AW443" s="257"/>
      <c r="AX443" s="257"/>
      <c r="AY443" s="257"/>
      <c r="AZ443" s="257"/>
      <c r="BA443" s="257"/>
      <c r="BB443" s="257"/>
      <c r="BC443" s="257"/>
      <c r="BD443" s="257"/>
      <c r="BE443" s="257"/>
      <c r="BF443" s="257"/>
      <c r="BG443" s="257"/>
      <c r="BH443" s="257"/>
      <c r="BI443" s="257"/>
      <c r="BJ443" s="257"/>
      <c r="BK443" s="257"/>
      <c r="BL443" s="257"/>
      <c r="BM443" s="257"/>
      <c r="BN443" s="257"/>
      <c r="BO443" s="257"/>
      <c r="BP443" s="257"/>
      <c r="BQ443" s="257"/>
      <c r="BR443" s="257"/>
      <c r="BS443" s="257"/>
      <c r="BT443" s="257"/>
      <c r="BU443" s="257"/>
      <c r="BV443" s="257"/>
      <c r="BW443" s="257"/>
      <c r="BX443" s="257"/>
      <c r="BY443" s="257"/>
      <c r="BZ443" s="257"/>
      <c r="CA443" s="257"/>
      <c r="CB443" s="257"/>
      <c r="CC443" s="257"/>
      <c r="CD443" s="257"/>
      <c r="CE443" s="257"/>
      <c r="CF443" s="257"/>
      <c r="CG443" s="257"/>
      <c r="CH443" s="257"/>
      <c r="CI443" s="257"/>
      <c r="CJ443" s="257"/>
      <c r="CK443" s="257"/>
      <c r="CL443" s="257"/>
      <c r="CM443" s="257"/>
      <c r="CN443" s="257"/>
      <c r="CO443" s="257"/>
      <c r="CP443" s="257"/>
      <c r="CQ443" s="257"/>
      <c r="CR443" s="257"/>
      <c r="CS443" s="257"/>
      <c r="CT443" s="257"/>
      <c r="CU443" s="257"/>
      <c r="CV443" s="257"/>
      <c r="CW443" s="257"/>
      <c r="CX443" s="257"/>
      <c r="CY443" s="257"/>
      <c r="CZ443" s="257"/>
      <c r="DA443" s="257"/>
      <c r="DB443" s="257"/>
      <c r="DC443" s="257"/>
      <c r="DD443" s="257"/>
      <c r="DE443" s="257"/>
      <c r="DF443" s="257"/>
      <c r="DG443" s="257"/>
      <c r="DH443" s="257"/>
      <c r="DI443" s="257"/>
      <c r="DJ443" s="257"/>
      <c r="DK443" s="257"/>
      <c r="DL443" s="257"/>
      <c r="DM443" s="257"/>
      <c r="DN443" s="257"/>
      <c r="DO443" s="257"/>
      <c r="DP443" s="257"/>
      <c r="DQ443" s="257"/>
      <c r="DR443" s="257"/>
      <c r="DS443" s="257"/>
      <c r="DT443" s="257"/>
      <c r="DU443" s="257"/>
      <c r="DV443" s="257"/>
      <c r="DW443" s="257"/>
      <c r="DX443" s="257"/>
      <c r="DY443" s="257"/>
      <c r="DZ443" s="257"/>
      <c r="EA443" s="257"/>
      <c r="EB443" s="257"/>
      <c r="EC443" s="257"/>
      <c r="ED443" s="257"/>
      <c r="EE443" s="257"/>
      <c r="EF443" s="257"/>
      <c r="EG443" s="257"/>
      <c r="EH443" s="257"/>
      <c r="EI443" s="257"/>
      <c r="EJ443" s="257"/>
      <c r="EK443" s="257"/>
      <c r="EL443" s="257"/>
      <c r="EM443" s="257"/>
      <c r="EN443" s="257"/>
      <c r="EO443" s="257"/>
      <c r="EP443" s="257"/>
      <c r="EQ443" s="257"/>
      <c r="ER443" s="257"/>
      <c r="ES443" s="257"/>
      <c r="ET443" s="257"/>
      <c r="EU443" s="257"/>
      <c r="EV443" s="257"/>
      <c r="EW443" s="257"/>
      <c r="EX443" s="257"/>
      <c r="EY443" s="257"/>
      <c r="EZ443" s="257"/>
      <c r="FA443" s="257"/>
      <c r="FB443" s="257"/>
      <c r="FC443" s="257"/>
      <c r="FD443" s="257"/>
      <c r="FE443" s="257"/>
      <c r="FF443" s="257"/>
      <c r="FG443" s="257"/>
      <c r="FH443" s="257"/>
      <c r="FI443" s="257"/>
      <c r="FJ443" s="257"/>
      <c r="FK443" s="257"/>
      <c r="FL443" s="257"/>
      <c r="FM443" s="257"/>
      <c r="FN443" s="257"/>
      <c r="FO443" s="257"/>
      <c r="FP443" s="257"/>
      <c r="FQ443" s="257"/>
      <c r="FR443" s="257"/>
      <c r="FS443" s="257"/>
      <c r="FT443" s="257"/>
      <c r="FU443" s="257"/>
      <c r="FV443" s="257"/>
      <c r="FW443" s="257"/>
      <c r="FX443" s="257"/>
      <c r="FY443" s="257"/>
      <c r="FZ443" s="257"/>
      <c r="GA443" s="257"/>
      <c r="GB443" s="257"/>
      <c r="GC443" s="257"/>
      <c r="GD443" s="257"/>
      <c r="GE443" s="257"/>
      <c r="GF443" s="257"/>
      <c r="GG443" s="257"/>
      <c r="GH443" s="257"/>
      <c r="GI443" s="257"/>
      <c r="GJ443" s="257"/>
      <c r="GK443" s="257"/>
      <c r="GL443" s="257"/>
      <c r="GM443" s="257"/>
      <c r="GN443" s="257"/>
      <c r="GO443" s="257"/>
      <c r="GP443" s="257"/>
      <c r="GQ443" s="257"/>
      <c r="GR443" s="257"/>
      <c r="GS443" s="257"/>
      <c r="GT443" s="257"/>
      <c r="GU443" s="257"/>
      <c r="GV443" s="257"/>
      <c r="GW443" s="257"/>
      <c r="GX443" s="257"/>
      <c r="GY443" s="257"/>
      <c r="GZ443" s="257"/>
      <c r="HA443" s="257"/>
      <c r="HB443" s="257"/>
      <c r="HC443" s="257"/>
      <c r="HD443" s="257"/>
      <c r="HE443" s="257"/>
      <c r="HF443" s="257"/>
      <c r="HG443" s="257"/>
      <c r="HH443" s="257"/>
      <c r="HI443" s="257"/>
      <c r="HJ443" s="257"/>
      <c r="HK443" s="257"/>
      <c r="HL443" s="257"/>
      <c r="HM443" s="257"/>
      <c r="HN443" s="257"/>
      <c r="HO443" s="257"/>
      <c r="HP443" s="257"/>
      <c r="HQ443" s="257"/>
      <c r="HR443" s="257"/>
      <c r="HS443" s="257"/>
      <c r="HT443" s="257"/>
      <c r="HU443" s="257"/>
      <c r="HV443" s="257"/>
      <c r="HW443" s="257"/>
      <c r="HX443" s="257"/>
      <c r="HY443" s="257"/>
      <c r="HZ443" s="257"/>
      <c r="IA443" s="257"/>
      <c r="IB443" s="257"/>
      <c r="IC443" s="257"/>
      <c r="ID443" s="257"/>
      <c r="IE443" s="257"/>
      <c r="IF443" s="257"/>
      <c r="IG443" s="257"/>
      <c r="IH443" s="257"/>
      <c r="II443" s="257"/>
    </row>
    <row r="444" spans="1:243" x14ac:dyDescent="0.2">
      <c r="A444" s="257"/>
      <c r="B444" s="257"/>
      <c r="C444" s="257"/>
      <c r="D444" s="257"/>
      <c r="E444" s="257"/>
      <c r="F444" s="257"/>
      <c r="G444" s="257"/>
      <c r="H444" s="257"/>
      <c r="I444" s="257"/>
      <c r="J444" s="257"/>
      <c r="K444" s="257"/>
      <c r="L444" s="257"/>
      <c r="M444" s="257"/>
      <c r="N444" s="257"/>
      <c r="O444" s="257"/>
      <c r="P444" s="257"/>
      <c r="Q444" s="257"/>
      <c r="R444" s="257"/>
      <c r="S444" s="257"/>
      <c r="T444" s="257"/>
      <c r="U444" s="257"/>
      <c r="V444" s="257"/>
      <c r="W444" s="257"/>
      <c r="X444" s="257"/>
      <c r="Y444" s="257"/>
      <c r="Z444" s="257"/>
      <c r="AA444" s="257"/>
      <c r="AB444" s="257"/>
      <c r="AC444" s="257"/>
      <c r="AD444" s="257"/>
      <c r="AE444" s="257"/>
      <c r="AF444" s="257"/>
      <c r="AG444" s="257"/>
      <c r="AH444" s="257"/>
      <c r="AI444" s="257"/>
      <c r="AJ444" s="257"/>
      <c r="AK444" s="257"/>
      <c r="AL444" s="257"/>
      <c r="AM444" s="257"/>
      <c r="AN444" s="257"/>
      <c r="AO444" s="257"/>
      <c r="AP444" s="257"/>
      <c r="AQ444" s="257"/>
      <c r="AR444" s="257"/>
      <c r="AS444" s="257"/>
      <c r="AT444" s="257"/>
      <c r="AU444" s="257"/>
      <c r="AV444" s="257"/>
      <c r="AW444" s="257"/>
      <c r="AX444" s="257"/>
      <c r="AY444" s="257"/>
      <c r="AZ444" s="257"/>
      <c r="BA444" s="257"/>
      <c r="BB444" s="257"/>
      <c r="BC444" s="257"/>
      <c r="BD444" s="257"/>
      <c r="BE444" s="257"/>
      <c r="BF444" s="257"/>
      <c r="BG444" s="257"/>
      <c r="BH444" s="257"/>
      <c r="BI444" s="257"/>
      <c r="BJ444" s="257"/>
      <c r="BK444" s="257"/>
      <c r="BL444" s="257"/>
      <c r="BM444" s="257"/>
      <c r="BN444" s="257"/>
      <c r="BO444" s="257"/>
      <c r="BP444" s="257"/>
      <c r="BQ444" s="257"/>
      <c r="BR444" s="257"/>
      <c r="BS444" s="257"/>
      <c r="BT444" s="257"/>
      <c r="BU444" s="257"/>
      <c r="BV444" s="257"/>
      <c r="BW444" s="257"/>
      <c r="BX444" s="257"/>
      <c r="BY444" s="257"/>
      <c r="BZ444" s="257"/>
      <c r="CA444" s="257"/>
      <c r="CB444" s="257"/>
      <c r="CC444" s="257"/>
      <c r="CD444" s="257"/>
      <c r="CE444" s="257"/>
      <c r="CF444" s="257"/>
      <c r="CG444" s="257"/>
      <c r="CH444" s="257"/>
      <c r="CI444" s="257"/>
      <c r="CJ444" s="257"/>
      <c r="CK444" s="257"/>
      <c r="CL444" s="257"/>
      <c r="CM444" s="257"/>
      <c r="CN444" s="257"/>
      <c r="CO444" s="257"/>
      <c r="CP444" s="257"/>
      <c r="CQ444" s="257"/>
      <c r="CR444" s="257"/>
      <c r="CS444" s="257"/>
      <c r="CT444" s="257"/>
      <c r="CU444" s="257"/>
      <c r="CV444" s="257"/>
      <c r="CW444" s="257"/>
      <c r="CX444" s="257"/>
      <c r="CY444" s="257"/>
      <c r="CZ444" s="257"/>
      <c r="DA444" s="257"/>
      <c r="DB444" s="257"/>
      <c r="DC444" s="257"/>
      <c r="DD444" s="257"/>
      <c r="DE444" s="257"/>
      <c r="DF444" s="257"/>
      <c r="DG444" s="257"/>
      <c r="DH444" s="257"/>
      <c r="DI444" s="257"/>
      <c r="DJ444" s="257"/>
      <c r="DK444" s="257"/>
      <c r="DL444" s="257"/>
      <c r="DM444" s="257"/>
      <c r="DN444" s="257"/>
      <c r="DO444" s="257"/>
      <c r="DP444" s="257"/>
      <c r="DQ444" s="257"/>
      <c r="DR444" s="257"/>
      <c r="DS444" s="257"/>
      <c r="DT444" s="257"/>
      <c r="DU444" s="257"/>
      <c r="DV444" s="257"/>
      <c r="DW444" s="257"/>
      <c r="DX444" s="257"/>
      <c r="DY444" s="257"/>
      <c r="DZ444" s="257"/>
      <c r="EA444" s="257"/>
      <c r="EB444" s="257"/>
      <c r="EC444" s="257"/>
      <c r="ED444" s="257"/>
      <c r="EE444" s="257"/>
      <c r="EF444" s="257"/>
      <c r="EG444" s="257"/>
      <c r="EH444" s="257"/>
      <c r="EI444" s="257"/>
      <c r="EJ444" s="257"/>
      <c r="EK444" s="257"/>
      <c r="EL444" s="257"/>
      <c r="EM444" s="257"/>
      <c r="EN444" s="257"/>
      <c r="EO444" s="257"/>
      <c r="EP444" s="257"/>
      <c r="EQ444" s="257"/>
      <c r="ER444" s="257"/>
      <c r="ES444" s="257"/>
      <c r="ET444" s="257"/>
      <c r="EU444" s="257"/>
      <c r="EV444" s="257"/>
      <c r="EW444" s="257"/>
      <c r="EX444" s="257"/>
      <c r="EY444" s="257"/>
      <c r="EZ444" s="257"/>
      <c r="FA444" s="257"/>
      <c r="FB444" s="257"/>
      <c r="FC444" s="257"/>
      <c r="FD444" s="257"/>
      <c r="FE444" s="257"/>
      <c r="FF444" s="257"/>
      <c r="FG444" s="257"/>
      <c r="FH444" s="257"/>
      <c r="FI444" s="257"/>
      <c r="FJ444" s="257"/>
      <c r="FK444" s="257"/>
      <c r="FL444" s="257"/>
      <c r="FM444" s="257"/>
      <c r="FN444" s="257"/>
      <c r="FO444" s="257"/>
      <c r="FP444" s="257"/>
      <c r="FQ444" s="257"/>
      <c r="FR444" s="257"/>
      <c r="FS444" s="257"/>
      <c r="FT444" s="257"/>
      <c r="FU444" s="257"/>
      <c r="FV444" s="257"/>
      <c r="FW444" s="257"/>
      <c r="FX444" s="257"/>
      <c r="FY444" s="257"/>
      <c r="FZ444" s="257"/>
      <c r="GA444" s="257"/>
      <c r="GB444" s="257"/>
      <c r="GC444" s="257"/>
      <c r="GD444" s="257"/>
      <c r="GE444" s="257"/>
      <c r="GF444" s="257"/>
      <c r="GG444" s="257"/>
      <c r="GH444" s="257"/>
      <c r="GI444" s="257"/>
      <c r="GJ444" s="257"/>
      <c r="GK444" s="257"/>
      <c r="GL444" s="257"/>
      <c r="GM444" s="257"/>
      <c r="GN444" s="257"/>
      <c r="GO444" s="257"/>
      <c r="GP444" s="257"/>
      <c r="GQ444" s="257"/>
      <c r="GR444" s="257"/>
      <c r="GS444" s="257"/>
      <c r="GT444" s="257"/>
      <c r="GU444" s="257"/>
      <c r="GV444" s="257"/>
      <c r="GW444" s="257"/>
      <c r="GX444" s="257"/>
      <c r="GY444" s="257"/>
      <c r="GZ444" s="257"/>
      <c r="HA444" s="257"/>
      <c r="HB444" s="257"/>
      <c r="HC444" s="257"/>
      <c r="HD444" s="257"/>
      <c r="HE444" s="257"/>
      <c r="HF444" s="257"/>
      <c r="HG444" s="257"/>
      <c r="HH444" s="257"/>
      <c r="HI444" s="257"/>
      <c r="HJ444" s="257"/>
      <c r="HK444" s="257"/>
      <c r="HL444" s="257"/>
      <c r="HM444" s="257"/>
      <c r="HN444" s="257"/>
      <c r="HO444" s="257"/>
      <c r="HP444" s="257"/>
      <c r="HQ444" s="257"/>
      <c r="HR444" s="257"/>
      <c r="HS444" s="257"/>
      <c r="HT444" s="257"/>
      <c r="HU444" s="257"/>
      <c r="HV444" s="257"/>
      <c r="HW444" s="257"/>
      <c r="HX444" s="257"/>
      <c r="HY444" s="257"/>
      <c r="HZ444" s="257"/>
      <c r="IA444" s="257"/>
      <c r="IB444" s="257"/>
      <c r="IC444" s="257"/>
      <c r="ID444" s="257"/>
      <c r="IE444" s="257"/>
      <c r="IF444" s="257"/>
      <c r="IG444" s="257"/>
      <c r="IH444" s="257"/>
      <c r="II444" s="257"/>
    </row>
    <row r="445" spans="1:243" x14ac:dyDescent="0.2">
      <c r="A445" s="257"/>
      <c r="B445" s="257"/>
      <c r="C445" s="257"/>
      <c r="D445" s="257"/>
      <c r="E445" s="257"/>
      <c r="F445" s="257"/>
      <c r="G445" s="257"/>
      <c r="H445" s="257"/>
      <c r="I445" s="257"/>
      <c r="J445" s="257"/>
      <c r="K445" s="257"/>
      <c r="L445" s="257"/>
      <c r="M445" s="257"/>
      <c r="N445" s="257"/>
      <c r="O445" s="257"/>
      <c r="P445" s="257"/>
      <c r="Q445" s="257"/>
      <c r="R445" s="257"/>
      <c r="S445" s="257"/>
      <c r="T445" s="257"/>
      <c r="U445" s="257"/>
      <c r="V445" s="257"/>
      <c r="W445" s="257"/>
      <c r="X445" s="257"/>
      <c r="Y445" s="257"/>
      <c r="Z445" s="257"/>
      <c r="AA445" s="257"/>
      <c r="AB445" s="257"/>
      <c r="AC445" s="257"/>
      <c r="AD445" s="257"/>
      <c r="AE445" s="257"/>
      <c r="AF445" s="257"/>
      <c r="AG445" s="257"/>
      <c r="AH445" s="257"/>
      <c r="AI445" s="257"/>
      <c r="AJ445" s="257"/>
      <c r="AK445" s="257"/>
      <c r="AL445" s="257"/>
      <c r="AM445" s="257"/>
      <c r="AN445" s="257"/>
      <c r="AO445" s="257"/>
      <c r="AP445" s="257"/>
      <c r="AQ445" s="257"/>
      <c r="AR445" s="257"/>
      <c r="AS445" s="257"/>
      <c r="AT445" s="257"/>
      <c r="AU445" s="257"/>
      <c r="AV445" s="257"/>
      <c r="AW445" s="257"/>
      <c r="AX445" s="257"/>
      <c r="AY445" s="257"/>
      <c r="AZ445" s="257"/>
      <c r="BA445" s="257"/>
      <c r="BB445" s="257"/>
      <c r="BC445" s="257"/>
      <c r="BD445" s="257"/>
      <c r="BE445" s="257"/>
      <c r="BF445" s="257"/>
      <c r="BG445" s="257"/>
      <c r="BH445" s="257"/>
      <c r="BI445" s="257"/>
      <c r="BJ445" s="257"/>
      <c r="BK445" s="257"/>
      <c r="BL445" s="257"/>
      <c r="BM445" s="257"/>
      <c r="BN445" s="257"/>
      <c r="BO445" s="257"/>
      <c r="BP445" s="257"/>
      <c r="BQ445" s="257"/>
      <c r="BR445" s="257"/>
      <c r="BS445" s="257"/>
      <c r="BT445" s="257"/>
      <c r="BU445" s="257"/>
      <c r="BV445" s="257"/>
      <c r="BW445" s="257"/>
      <c r="BX445" s="257"/>
      <c r="BY445" s="257"/>
      <c r="BZ445" s="257"/>
      <c r="CA445" s="257"/>
      <c r="CB445" s="257"/>
      <c r="CC445" s="257"/>
      <c r="CD445" s="257"/>
      <c r="CE445" s="257"/>
      <c r="CF445" s="257"/>
      <c r="CG445" s="257"/>
      <c r="CH445" s="257"/>
      <c r="CI445" s="257"/>
      <c r="CJ445" s="257"/>
      <c r="CK445" s="257"/>
      <c r="CL445" s="257"/>
      <c r="CM445" s="257"/>
      <c r="CN445" s="257"/>
      <c r="CO445" s="257"/>
      <c r="CP445" s="257"/>
      <c r="CQ445" s="257"/>
      <c r="CR445" s="257"/>
      <c r="CS445" s="257"/>
      <c r="CT445" s="257"/>
      <c r="CU445" s="257"/>
      <c r="CV445" s="257"/>
      <c r="CW445" s="257"/>
      <c r="CX445" s="257"/>
      <c r="CY445" s="257"/>
      <c r="CZ445" s="257"/>
      <c r="DA445" s="257"/>
      <c r="DB445" s="257"/>
      <c r="DC445" s="257"/>
      <c r="DD445" s="257"/>
      <c r="DE445" s="257"/>
      <c r="DF445" s="257"/>
      <c r="DG445" s="257"/>
      <c r="DH445" s="257"/>
      <c r="DI445" s="257"/>
      <c r="DJ445" s="257"/>
      <c r="DK445" s="257"/>
      <c r="DL445" s="257"/>
      <c r="DM445" s="257"/>
      <c r="DN445" s="257"/>
      <c r="DO445" s="257"/>
      <c r="DP445" s="257"/>
      <c r="DQ445" s="257"/>
      <c r="DR445" s="257"/>
      <c r="DS445" s="257"/>
      <c r="DT445" s="257"/>
      <c r="DU445" s="257"/>
      <c r="DV445" s="257"/>
      <c r="DW445" s="257"/>
      <c r="DX445" s="257"/>
      <c r="DY445" s="257"/>
      <c r="DZ445" s="257"/>
      <c r="EA445" s="257"/>
      <c r="EB445" s="257"/>
      <c r="EC445" s="257"/>
      <c r="ED445" s="257"/>
      <c r="EE445" s="257"/>
      <c r="EF445" s="257"/>
      <c r="EG445" s="257"/>
      <c r="EH445" s="257"/>
      <c r="EI445" s="257"/>
      <c r="EJ445" s="257"/>
      <c r="EK445" s="257"/>
      <c r="EL445" s="257"/>
      <c r="EM445" s="257"/>
      <c r="EN445" s="257"/>
      <c r="EO445" s="257"/>
      <c r="EP445" s="257"/>
      <c r="EQ445" s="257"/>
      <c r="ER445" s="257"/>
      <c r="ES445" s="257"/>
      <c r="ET445" s="257"/>
      <c r="EU445" s="257"/>
      <c r="EV445" s="257"/>
      <c r="EW445" s="257"/>
      <c r="EX445" s="257"/>
      <c r="EY445" s="257"/>
      <c r="EZ445" s="257"/>
      <c r="FA445" s="257"/>
      <c r="FB445" s="257"/>
      <c r="FC445" s="257"/>
      <c r="FD445" s="257"/>
      <c r="FE445" s="257"/>
      <c r="FF445" s="257"/>
      <c r="FG445" s="257"/>
      <c r="FH445" s="257"/>
      <c r="FI445" s="257"/>
      <c r="FJ445" s="257"/>
      <c r="FK445" s="257"/>
      <c r="FL445" s="257"/>
      <c r="FM445" s="257"/>
      <c r="FN445" s="257"/>
      <c r="FO445" s="257"/>
      <c r="FP445" s="257"/>
      <c r="FQ445" s="257"/>
      <c r="FR445" s="257"/>
      <c r="FS445" s="257"/>
      <c r="FT445" s="257"/>
      <c r="FU445" s="257"/>
      <c r="FV445" s="257"/>
      <c r="FW445" s="257"/>
      <c r="FX445" s="257"/>
      <c r="FY445" s="257"/>
      <c r="FZ445" s="257"/>
      <c r="GA445" s="257"/>
      <c r="GB445" s="257"/>
      <c r="GC445" s="257"/>
      <c r="GD445" s="257"/>
      <c r="GE445" s="257"/>
      <c r="GF445" s="257"/>
      <c r="GG445" s="257"/>
      <c r="GH445" s="257"/>
      <c r="GI445" s="257"/>
      <c r="GJ445" s="257"/>
      <c r="GK445" s="257"/>
      <c r="GL445" s="257"/>
      <c r="GM445" s="257"/>
      <c r="GN445" s="257"/>
      <c r="GO445" s="257"/>
      <c r="GP445" s="257"/>
      <c r="GQ445" s="257"/>
      <c r="GR445" s="257"/>
      <c r="GS445" s="257"/>
      <c r="GT445" s="257"/>
      <c r="GU445" s="257"/>
      <c r="GV445" s="257"/>
      <c r="GW445" s="257"/>
      <c r="GX445" s="257"/>
      <c r="GY445" s="257"/>
      <c r="GZ445" s="257"/>
      <c r="HA445" s="257"/>
      <c r="HB445" s="257"/>
      <c r="HC445" s="257"/>
      <c r="HD445" s="257"/>
      <c r="HE445" s="257"/>
      <c r="HF445" s="257"/>
      <c r="HG445" s="257"/>
      <c r="HH445" s="257"/>
      <c r="HI445" s="257"/>
      <c r="HJ445" s="257"/>
      <c r="HK445" s="257"/>
      <c r="HL445" s="257"/>
      <c r="HM445" s="257"/>
      <c r="HN445" s="257"/>
      <c r="HO445" s="257"/>
      <c r="HP445" s="257"/>
      <c r="HQ445" s="257"/>
      <c r="HR445" s="257"/>
      <c r="HS445" s="257"/>
      <c r="HT445" s="257"/>
      <c r="HU445" s="257"/>
      <c r="HV445" s="257"/>
      <c r="HW445" s="257"/>
      <c r="HX445" s="257"/>
      <c r="HY445" s="257"/>
      <c r="HZ445" s="257"/>
      <c r="IA445" s="257"/>
      <c r="IB445" s="257"/>
      <c r="IC445" s="257"/>
      <c r="ID445" s="257"/>
      <c r="IE445" s="257"/>
      <c r="IF445" s="257"/>
      <c r="IG445" s="257"/>
      <c r="IH445" s="257"/>
      <c r="II445" s="257"/>
    </row>
    <row r="446" spans="1:243" x14ac:dyDescent="0.2">
      <c r="A446" s="257"/>
      <c r="B446" s="257"/>
      <c r="C446" s="257"/>
      <c r="D446" s="257"/>
      <c r="E446" s="257"/>
      <c r="F446" s="257"/>
      <c r="G446" s="257"/>
      <c r="H446" s="257"/>
      <c r="I446" s="257"/>
      <c r="J446" s="257"/>
      <c r="K446" s="257"/>
      <c r="L446" s="257"/>
      <c r="M446" s="257"/>
      <c r="N446" s="257"/>
      <c r="O446" s="257"/>
      <c r="P446" s="257"/>
      <c r="Q446" s="257"/>
      <c r="R446" s="257"/>
      <c r="S446" s="257"/>
      <c r="T446" s="257"/>
      <c r="U446" s="257"/>
      <c r="V446" s="257"/>
      <c r="W446" s="257"/>
      <c r="X446" s="257"/>
      <c r="Y446" s="257"/>
      <c r="Z446" s="257"/>
      <c r="AA446" s="257"/>
      <c r="AB446" s="257"/>
      <c r="AC446" s="257"/>
      <c r="AD446" s="257"/>
      <c r="AE446" s="257"/>
      <c r="AF446" s="257"/>
      <c r="AG446" s="257"/>
      <c r="AH446" s="257"/>
      <c r="AI446" s="257"/>
      <c r="AJ446" s="257"/>
      <c r="AK446" s="257"/>
      <c r="AL446" s="257"/>
      <c r="AM446" s="257"/>
      <c r="AN446" s="257"/>
      <c r="AO446" s="257"/>
      <c r="AP446" s="257"/>
      <c r="AQ446" s="257"/>
      <c r="AR446" s="257"/>
      <c r="AS446" s="257"/>
      <c r="AT446" s="257"/>
      <c r="AU446" s="257"/>
      <c r="AV446" s="257"/>
      <c r="AW446" s="257"/>
      <c r="AX446" s="257"/>
      <c r="AY446" s="257"/>
      <c r="AZ446" s="257"/>
      <c r="BA446" s="257"/>
      <c r="BB446" s="257"/>
      <c r="BC446" s="257"/>
      <c r="BD446" s="257"/>
      <c r="BE446" s="257"/>
      <c r="BF446" s="257"/>
      <c r="BG446" s="257"/>
      <c r="BH446" s="257"/>
      <c r="BI446" s="257"/>
      <c r="BJ446" s="257"/>
      <c r="BK446" s="257"/>
      <c r="BL446" s="257"/>
      <c r="BM446" s="257"/>
      <c r="BN446" s="257"/>
      <c r="BO446" s="257"/>
      <c r="BP446" s="257"/>
      <c r="BQ446" s="257"/>
      <c r="BR446" s="257"/>
      <c r="BS446" s="257"/>
      <c r="BT446" s="257"/>
      <c r="BU446" s="257"/>
      <c r="BV446" s="257"/>
      <c r="BW446" s="257"/>
      <c r="BX446" s="257"/>
      <c r="BY446" s="257"/>
      <c r="BZ446" s="257"/>
      <c r="CA446" s="257"/>
      <c r="CB446" s="257"/>
      <c r="CC446" s="257"/>
      <c r="CD446" s="257"/>
      <c r="CE446" s="257"/>
      <c r="CF446" s="257"/>
      <c r="CG446" s="257"/>
      <c r="CH446" s="257"/>
      <c r="CI446" s="257"/>
      <c r="CJ446" s="257"/>
      <c r="CK446" s="257"/>
      <c r="CL446" s="257"/>
      <c r="CM446" s="257"/>
      <c r="CN446" s="257"/>
      <c r="CO446" s="257"/>
      <c r="CP446" s="257"/>
      <c r="CQ446" s="257"/>
      <c r="CR446" s="257"/>
      <c r="CS446" s="257"/>
      <c r="CT446" s="257"/>
      <c r="CU446" s="257"/>
      <c r="CV446" s="257"/>
      <c r="CW446" s="257"/>
      <c r="CX446" s="257"/>
      <c r="CY446" s="257"/>
      <c r="CZ446" s="257"/>
      <c r="DA446" s="257"/>
      <c r="DB446" s="257"/>
      <c r="DC446" s="257"/>
      <c r="DD446" s="257"/>
      <c r="DE446" s="257"/>
      <c r="DF446" s="257"/>
      <c r="DG446" s="257"/>
      <c r="DH446" s="257"/>
      <c r="DI446" s="257"/>
      <c r="DJ446" s="257"/>
      <c r="DK446" s="257"/>
      <c r="DL446" s="257"/>
      <c r="DM446" s="257"/>
      <c r="DN446" s="257"/>
      <c r="DO446" s="257"/>
      <c r="DP446" s="257"/>
      <c r="DQ446" s="257"/>
      <c r="DR446" s="257"/>
      <c r="DS446" s="257"/>
      <c r="DT446" s="257"/>
      <c r="DU446" s="257"/>
      <c r="DV446" s="257"/>
      <c r="DW446" s="257"/>
      <c r="DX446" s="257"/>
      <c r="DY446" s="257"/>
      <c r="DZ446" s="257"/>
      <c r="EA446" s="257"/>
      <c r="EB446" s="257"/>
      <c r="EC446" s="257"/>
      <c r="ED446" s="257"/>
      <c r="EE446" s="257"/>
      <c r="EF446" s="257"/>
      <c r="EG446" s="257"/>
      <c r="EH446" s="257"/>
      <c r="EI446" s="257"/>
      <c r="EJ446" s="257"/>
      <c r="EK446" s="257"/>
      <c r="EL446" s="257"/>
      <c r="EM446" s="257"/>
      <c r="EN446" s="257"/>
      <c r="EO446" s="257"/>
      <c r="EP446" s="257"/>
      <c r="EQ446" s="257"/>
      <c r="ER446" s="257"/>
      <c r="ES446" s="257"/>
      <c r="ET446" s="257"/>
      <c r="EU446" s="257"/>
      <c r="EV446" s="257"/>
      <c r="EW446" s="257"/>
      <c r="EX446" s="257"/>
      <c r="EY446" s="257"/>
      <c r="EZ446" s="257"/>
      <c r="FA446" s="257"/>
      <c r="FB446" s="257"/>
      <c r="FC446" s="257"/>
      <c r="FD446" s="257"/>
      <c r="FE446" s="257"/>
      <c r="FF446" s="257"/>
      <c r="FG446" s="257"/>
      <c r="FH446" s="257"/>
      <c r="FI446" s="257"/>
      <c r="FJ446" s="257"/>
      <c r="FK446" s="257"/>
      <c r="FL446" s="257"/>
      <c r="FM446" s="257"/>
      <c r="FN446" s="257"/>
      <c r="FO446" s="257"/>
      <c r="FP446" s="257"/>
      <c r="FQ446" s="257"/>
      <c r="FR446" s="257"/>
      <c r="FS446" s="257"/>
      <c r="FT446" s="257"/>
      <c r="FU446" s="257"/>
      <c r="FV446" s="257"/>
      <c r="FW446" s="257"/>
      <c r="FX446" s="257"/>
      <c r="FY446" s="257"/>
      <c r="FZ446" s="257"/>
      <c r="GA446" s="257"/>
      <c r="GB446" s="257"/>
      <c r="GC446" s="257"/>
      <c r="GD446" s="257"/>
      <c r="GE446" s="257"/>
      <c r="GF446" s="257"/>
      <c r="GG446" s="257"/>
      <c r="GH446" s="257"/>
      <c r="GI446" s="257"/>
      <c r="GJ446" s="257"/>
      <c r="GK446" s="257"/>
      <c r="GL446" s="257"/>
      <c r="GM446" s="257"/>
      <c r="GN446" s="257"/>
      <c r="GO446" s="257"/>
      <c r="GP446" s="257"/>
      <c r="GQ446" s="257"/>
      <c r="GR446" s="257"/>
      <c r="GS446" s="257"/>
      <c r="GT446" s="257"/>
      <c r="GU446" s="257"/>
      <c r="GV446" s="257"/>
      <c r="GW446" s="257"/>
      <c r="GX446" s="257"/>
      <c r="GY446" s="257"/>
      <c r="GZ446" s="257"/>
      <c r="HA446" s="257"/>
      <c r="HB446" s="257"/>
      <c r="HC446" s="257"/>
      <c r="HD446" s="257"/>
      <c r="HE446" s="257"/>
      <c r="HF446" s="257"/>
      <c r="HG446" s="257"/>
      <c r="HH446" s="257"/>
      <c r="HI446" s="257"/>
      <c r="HJ446" s="257"/>
      <c r="HK446" s="257"/>
      <c r="HL446" s="257"/>
      <c r="HM446" s="257"/>
      <c r="HN446" s="257"/>
      <c r="HO446" s="257"/>
      <c r="HP446" s="257"/>
      <c r="HQ446" s="257"/>
      <c r="HR446" s="257"/>
      <c r="HS446" s="257"/>
      <c r="HT446" s="257"/>
      <c r="HU446" s="257"/>
      <c r="HV446" s="257"/>
      <c r="HW446" s="257"/>
      <c r="HX446" s="257"/>
      <c r="HY446" s="257"/>
      <c r="HZ446" s="257"/>
      <c r="IA446" s="257"/>
      <c r="IB446" s="257"/>
      <c r="IC446" s="257"/>
      <c r="ID446" s="257"/>
      <c r="IE446" s="257"/>
      <c r="IF446" s="257"/>
      <c r="IG446" s="257"/>
      <c r="IH446" s="257"/>
      <c r="II446" s="257"/>
    </row>
    <row r="447" spans="1:243" x14ac:dyDescent="0.2">
      <c r="A447" s="257"/>
      <c r="B447" s="257"/>
      <c r="C447" s="257"/>
      <c r="D447" s="257"/>
      <c r="E447" s="257"/>
      <c r="F447" s="257"/>
      <c r="G447" s="257"/>
      <c r="H447" s="257"/>
      <c r="I447" s="257"/>
      <c r="J447" s="257"/>
      <c r="K447" s="257"/>
      <c r="L447" s="257"/>
      <c r="M447" s="257"/>
      <c r="N447" s="257"/>
      <c r="O447" s="257"/>
      <c r="P447" s="257"/>
      <c r="Q447" s="257"/>
      <c r="R447" s="257"/>
      <c r="S447" s="257"/>
      <c r="T447" s="257"/>
      <c r="U447" s="257"/>
      <c r="V447" s="257"/>
      <c r="W447" s="257"/>
      <c r="X447" s="257"/>
      <c r="Y447" s="257"/>
      <c r="Z447" s="257"/>
      <c r="AA447" s="257"/>
      <c r="AB447" s="257"/>
      <c r="AC447" s="257"/>
      <c r="AD447" s="257"/>
      <c r="AE447" s="257"/>
      <c r="AF447" s="257"/>
      <c r="AG447" s="257"/>
      <c r="AH447" s="257"/>
      <c r="AI447" s="257"/>
      <c r="AJ447" s="257"/>
      <c r="AK447" s="257"/>
      <c r="AL447" s="257"/>
      <c r="AM447" s="257"/>
      <c r="AN447" s="257"/>
      <c r="AO447" s="257"/>
      <c r="AP447" s="257"/>
      <c r="AQ447" s="257"/>
      <c r="AR447" s="257"/>
      <c r="AS447" s="257"/>
      <c r="AT447" s="257"/>
      <c r="AU447" s="257"/>
      <c r="AV447" s="257"/>
      <c r="AW447" s="257"/>
      <c r="AX447" s="257"/>
      <c r="AY447" s="257"/>
      <c r="AZ447" s="257"/>
      <c r="BA447" s="257"/>
      <c r="BB447" s="257"/>
      <c r="BC447" s="257"/>
      <c r="BD447" s="257"/>
      <c r="BE447" s="257"/>
      <c r="BF447" s="257"/>
      <c r="BG447" s="257"/>
      <c r="BH447" s="257"/>
      <c r="BI447" s="257"/>
      <c r="BJ447" s="257"/>
      <c r="BK447" s="257"/>
      <c r="BL447" s="257"/>
      <c r="BM447" s="257"/>
      <c r="BN447" s="257"/>
      <c r="BO447" s="257"/>
      <c r="BP447" s="257"/>
      <c r="BQ447" s="257"/>
      <c r="BR447" s="257"/>
      <c r="BS447" s="257"/>
      <c r="BT447" s="257"/>
      <c r="BU447" s="257"/>
      <c r="BV447" s="257"/>
      <c r="BW447" s="257"/>
      <c r="BX447" s="257"/>
      <c r="BY447" s="257"/>
      <c r="BZ447" s="257"/>
      <c r="CA447" s="257"/>
      <c r="CB447" s="257"/>
      <c r="CC447" s="257"/>
      <c r="CD447" s="257"/>
      <c r="CE447" s="257"/>
      <c r="CF447" s="257"/>
      <c r="CG447" s="257"/>
      <c r="CH447" s="257"/>
      <c r="CI447" s="257"/>
      <c r="CJ447" s="257"/>
      <c r="CK447" s="257"/>
      <c r="CL447" s="257"/>
      <c r="CM447" s="257"/>
      <c r="CN447" s="257"/>
      <c r="CO447" s="257"/>
      <c r="CP447" s="257"/>
      <c r="CQ447" s="257"/>
      <c r="CR447" s="257"/>
      <c r="CS447" s="257"/>
      <c r="CT447" s="257"/>
      <c r="CU447" s="257"/>
      <c r="CV447" s="257"/>
      <c r="CW447" s="257"/>
      <c r="CX447" s="257"/>
      <c r="CY447" s="257"/>
      <c r="CZ447" s="257"/>
      <c r="DA447" s="257"/>
      <c r="DB447" s="257"/>
      <c r="DC447" s="257"/>
      <c r="DD447" s="257"/>
      <c r="DE447" s="257"/>
      <c r="DF447" s="257"/>
      <c r="DG447" s="257"/>
      <c r="DH447" s="257"/>
      <c r="DI447" s="257"/>
      <c r="DJ447" s="257"/>
      <c r="DK447" s="257"/>
      <c r="DL447" s="257"/>
      <c r="DM447" s="257"/>
      <c r="DN447" s="257"/>
      <c r="DO447" s="257"/>
      <c r="DP447" s="257"/>
      <c r="DQ447" s="257"/>
      <c r="DR447" s="257"/>
      <c r="DS447" s="257"/>
      <c r="DT447" s="257"/>
      <c r="DU447" s="257"/>
      <c r="DV447" s="257"/>
      <c r="DW447" s="257"/>
      <c r="DX447" s="257"/>
      <c r="DY447" s="257"/>
      <c r="DZ447" s="257"/>
      <c r="EA447" s="257"/>
      <c r="EB447" s="257"/>
      <c r="EC447" s="257"/>
      <c r="ED447" s="257"/>
      <c r="EE447" s="257"/>
      <c r="EF447" s="257"/>
      <c r="EG447" s="257"/>
      <c r="EH447" s="257"/>
      <c r="EI447" s="257"/>
      <c r="EJ447" s="257"/>
      <c r="EK447" s="257"/>
      <c r="EL447" s="257"/>
      <c r="EM447" s="257"/>
      <c r="EN447" s="257"/>
      <c r="EO447" s="257"/>
      <c r="EP447" s="257"/>
      <c r="EQ447" s="257"/>
      <c r="ER447" s="257"/>
      <c r="ES447" s="257"/>
      <c r="ET447" s="257"/>
      <c r="EU447" s="257"/>
      <c r="EV447" s="257"/>
      <c r="EW447" s="257"/>
      <c r="EX447" s="257"/>
      <c r="EY447" s="257"/>
      <c r="EZ447" s="257"/>
      <c r="FA447" s="257"/>
      <c r="FB447" s="257"/>
      <c r="FC447" s="257"/>
      <c r="FD447" s="257"/>
      <c r="FE447" s="257"/>
      <c r="FF447" s="257"/>
      <c r="FG447" s="257"/>
      <c r="FH447" s="257"/>
      <c r="FI447" s="257"/>
      <c r="FJ447" s="257"/>
      <c r="FK447" s="257"/>
      <c r="FL447" s="257"/>
      <c r="FM447" s="257"/>
      <c r="FN447" s="257"/>
      <c r="FO447" s="257"/>
      <c r="FP447" s="257"/>
      <c r="FQ447" s="257"/>
      <c r="FR447" s="257"/>
      <c r="FS447" s="257"/>
      <c r="FT447" s="257"/>
      <c r="FU447" s="257"/>
      <c r="FV447" s="257"/>
      <c r="FW447" s="257"/>
      <c r="FX447" s="257"/>
      <c r="FY447" s="257"/>
      <c r="FZ447" s="257"/>
      <c r="GA447" s="257"/>
      <c r="GB447" s="257"/>
      <c r="GC447" s="257"/>
      <c r="GD447" s="257"/>
      <c r="GE447" s="257"/>
      <c r="GF447" s="257"/>
      <c r="GG447" s="257"/>
      <c r="GH447" s="257"/>
      <c r="GI447" s="257"/>
      <c r="GJ447" s="257"/>
      <c r="GK447" s="257"/>
      <c r="GL447" s="257"/>
      <c r="GM447" s="257"/>
      <c r="GN447" s="257"/>
      <c r="GO447" s="257"/>
      <c r="GP447" s="257"/>
      <c r="GQ447" s="257"/>
      <c r="GR447" s="257"/>
      <c r="GS447" s="257"/>
      <c r="GT447" s="257"/>
      <c r="GU447" s="257"/>
      <c r="GV447" s="257"/>
      <c r="GW447" s="257"/>
      <c r="GX447" s="257"/>
      <c r="GY447" s="257"/>
      <c r="GZ447" s="257"/>
      <c r="HA447" s="257"/>
      <c r="HB447" s="257"/>
      <c r="HC447" s="257"/>
      <c r="HD447" s="257"/>
      <c r="HE447" s="257"/>
      <c r="HF447" s="257"/>
      <c r="HG447" s="257"/>
      <c r="HH447" s="257"/>
      <c r="HI447" s="257"/>
      <c r="HJ447" s="257"/>
      <c r="HK447" s="257"/>
      <c r="HL447" s="257"/>
      <c r="HM447" s="257"/>
      <c r="HN447" s="257"/>
      <c r="HO447" s="257"/>
      <c r="HP447" s="257"/>
      <c r="HQ447" s="257"/>
      <c r="HR447" s="257"/>
      <c r="HS447" s="257"/>
      <c r="HT447" s="257"/>
      <c r="HU447" s="257"/>
      <c r="HV447" s="257"/>
      <c r="HW447" s="257"/>
      <c r="HX447" s="257"/>
      <c r="HY447" s="257"/>
      <c r="HZ447" s="257"/>
      <c r="IA447" s="257"/>
      <c r="IB447" s="257"/>
      <c r="IC447" s="257"/>
      <c r="ID447" s="257"/>
      <c r="IE447" s="257"/>
      <c r="IF447" s="257"/>
      <c r="IG447" s="257"/>
      <c r="IH447" s="257"/>
      <c r="II447" s="257"/>
    </row>
    <row r="448" spans="1:243" x14ac:dyDescent="0.2">
      <c r="A448" s="257"/>
      <c r="B448" s="257"/>
      <c r="C448" s="257"/>
      <c r="D448" s="257"/>
      <c r="E448" s="257"/>
      <c r="F448" s="257"/>
      <c r="G448" s="257"/>
      <c r="H448" s="257"/>
      <c r="I448" s="257"/>
      <c r="J448" s="257"/>
      <c r="K448" s="257"/>
      <c r="L448" s="257"/>
      <c r="M448" s="257"/>
      <c r="N448" s="257"/>
      <c r="O448" s="257"/>
      <c r="P448" s="257"/>
      <c r="Q448" s="257"/>
      <c r="R448" s="257"/>
      <c r="S448" s="257"/>
      <c r="T448" s="257"/>
      <c r="U448" s="257"/>
      <c r="V448" s="257"/>
      <c r="W448" s="257"/>
      <c r="X448" s="257"/>
      <c r="Y448" s="257"/>
      <c r="Z448" s="257"/>
      <c r="AA448" s="257"/>
      <c r="AB448" s="257"/>
      <c r="AC448" s="257"/>
      <c r="AD448" s="257"/>
      <c r="AE448" s="257"/>
      <c r="AF448" s="257"/>
      <c r="AG448" s="257"/>
      <c r="AH448" s="257"/>
      <c r="AI448" s="257"/>
      <c r="AJ448" s="257"/>
      <c r="AK448" s="257"/>
      <c r="AL448" s="257"/>
      <c r="AM448" s="257"/>
      <c r="AN448" s="257"/>
      <c r="AO448" s="257"/>
      <c r="AP448" s="257"/>
      <c r="AQ448" s="257"/>
      <c r="AR448" s="257"/>
      <c r="AS448" s="257"/>
      <c r="AT448" s="257"/>
      <c r="AU448" s="257"/>
      <c r="AV448" s="257"/>
      <c r="AW448" s="257"/>
      <c r="AX448" s="257"/>
      <c r="AY448" s="257"/>
      <c r="AZ448" s="257"/>
      <c r="BA448" s="257"/>
      <c r="BB448" s="257"/>
      <c r="BC448" s="257"/>
      <c r="BD448" s="257"/>
      <c r="BE448" s="257"/>
      <c r="BF448" s="257"/>
      <c r="BG448" s="257"/>
      <c r="BH448" s="257"/>
      <c r="BI448" s="257"/>
      <c r="BJ448" s="257"/>
      <c r="BK448" s="257"/>
      <c r="BL448" s="257"/>
      <c r="BM448" s="257"/>
      <c r="BN448" s="257"/>
      <c r="BO448" s="257"/>
      <c r="BP448" s="257"/>
      <c r="BQ448" s="257"/>
      <c r="BR448" s="257"/>
      <c r="BS448" s="257"/>
      <c r="BT448" s="257"/>
      <c r="BU448" s="257"/>
      <c r="BV448" s="257"/>
      <c r="BW448" s="257"/>
      <c r="BX448" s="257"/>
      <c r="BY448" s="257"/>
      <c r="BZ448" s="257"/>
      <c r="CA448" s="257"/>
      <c r="CB448" s="257"/>
      <c r="CC448" s="257"/>
      <c r="CD448" s="257"/>
      <c r="CE448" s="257"/>
      <c r="CF448" s="257"/>
      <c r="CG448" s="257"/>
      <c r="CH448" s="257"/>
      <c r="CI448" s="257"/>
      <c r="CJ448" s="257"/>
      <c r="CK448" s="257"/>
      <c r="CL448" s="257"/>
      <c r="CM448" s="257"/>
      <c r="CN448" s="257"/>
      <c r="CO448" s="257"/>
      <c r="CP448" s="257"/>
      <c r="CQ448" s="257"/>
      <c r="CR448" s="257"/>
      <c r="CS448" s="257"/>
      <c r="CT448" s="257"/>
      <c r="CU448" s="257"/>
      <c r="CV448" s="257"/>
      <c r="CW448" s="257"/>
      <c r="CX448" s="257"/>
      <c r="CY448" s="257"/>
      <c r="CZ448" s="257"/>
      <c r="DA448" s="257"/>
      <c r="DB448" s="257"/>
      <c r="DC448" s="257"/>
      <c r="DD448" s="257"/>
      <c r="DE448" s="257"/>
      <c r="DF448" s="257"/>
      <c r="DG448" s="257"/>
      <c r="DH448" s="257"/>
      <c r="DI448" s="257"/>
      <c r="DJ448" s="257"/>
      <c r="DK448" s="257"/>
      <c r="DL448" s="257"/>
      <c r="DM448" s="257"/>
      <c r="DN448" s="257"/>
      <c r="DO448" s="257"/>
      <c r="DP448" s="257"/>
      <c r="DQ448" s="257"/>
      <c r="DR448" s="257"/>
      <c r="DS448" s="257"/>
      <c r="DT448" s="257"/>
      <c r="DU448" s="257"/>
      <c r="DV448" s="257"/>
      <c r="DW448" s="257"/>
      <c r="DX448" s="257"/>
      <c r="DY448" s="257"/>
      <c r="DZ448" s="257"/>
      <c r="EA448" s="257"/>
      <c r="EB448" s="257"/>
      <c r="EC448" s="257"/>
      <c r="ED448" s="257"/>
      <c r="EE448" s="257"/>
      <c r="EF448" s="257"/>
      <c r="EG448" s="257"/>
      <c r="EH448" s="257"/>
      <c r="EI448" s="257"/>
      <c r="EJ448" s="257"/>
      <c r="EK448" s="257"/>
      <c r="EL448" s="257"/>
      <c r="EM448" s="257"/>
      <c r="EN448" s="257"/>
      <c r="EO448" s="257"/>
      <c r="EP448" s="257"/>
      <c r="EQ448" s="257"/>
      <c r="ER448" s="257"/>
      <c r="ES448" s="257"/>
      <c r="ET448" s="257"/>
      <c r="EU448" s="257"/>
      <c r="EV448" s="257"/>
      <c r="EW448" s="257"/>
      <c r="EX448" s="257"/>
      <c r="EY448" s="257"/>
      <c r="EZ448" s="257"/>
      <c r="FA448" s="257"/>
      <c r="FB448" s="257"/>
      <c r="FC448" s="257"/>
      <c r="FD448" s="257"/>
      <c r="FE448" s="257"/>
      <c r="FF448" s="257"/>
      <c r="FG448" s="257"/>
      <c r="FH448" s="257"/>
      <c r="FI448" s="257"/>
      <c r="FJ448" s="257"/>
      <c r="FK448" s="257"/>
      <c r="FL448" s="257"/>
      <c r="FM448" s="257"/>
      <c r="FN448" s="257"/>
      <c r="FO448" s="257"/>
      <c r="FP448" s="257"/>
      <c r="FQ448" s="257"/>
      <c r="FR448" s="257"/>
      <c r="FS448" s="257"/>
      <c r="FT448" s="257"/>
      <c r="FU448" s="257"/>
      <c r="FV448" s="257"/>
      <c r="FW448" s="257"/>
      <c r="FX448" s="257"/>
      <c r="FY448" s="257"/>
      <c r="FZ448" s="257"/>
      <c r="GA448" s="257"/>
      <c r="GB448" s="257"/>
      <c r="GC448" s="257"/>
      <c r="GD448" s="257"/>
      <c r="GE448" s="257"/>
      <c r="GF448" s="257"/>
      <c r="GG448" s="257"/>
      <c r="GH448" s="257"/>
      <c r="GI448" s="257"/>
      <c r="GJ448" s="257"/>
      <c r="GK448" s="257"/>
      <c r="GL448" s="257"/>
      <c r="GM448" s="257"/>
      <c r="GN448" s="257"/>
      <c r="GO448" s="257"/>
      <c r="GP448" s="257"/>
      <c r="GQ448" s="257"/>
      <c r="GR448" s="257"/>
      <c r="GS448" s="257"/>
      <c r="GT448" s="257"/>
      <c r="GU448" s="257"/>
      <c r="GV448" s="257"/>
      <c r="GW448" s="257"/>
      <c r="GX448" s="257"/>
      <c r="GY448" s="257"/>
      <c r="GZ448" s="257"/>
      <c r="HA448" s="257"/>
      <c r="HB448" s="257"/>
      <c r="HC448" s="257"/>
      <c r="HD448" s="257"/>
      <c r="HE448" s="257"/>
      <c r="HF448" s="257"/>
      <c r="HG448" s="257"/>
      <c r="HH448" s="257"/>
      <c r="HI448" s="257"/>
      <c r="HJ448" s="257"/>
      <c r="HK448" s="257"/>
      <c r="HL448" s="257"/>
      <c r="HM448" s="257"/>
      <c r="HN448" s="257"/>
      <c r="HO448" s="257"/>
      <c r="HP448" s="257"/>
      <c r="HQ448" s="257"/>
      <c r="HR448" s="257"/>
      <c r="HS448" s="257"/>
      <c r="HT448" s="257"/>
      <c r="HU448" s="257"/>
      <c r="HV448" s="257"/>
      <c r="HW448" s="257"/>
      <c r="HX448" s="257"/>
      <c r="HY448" s="257"/>
      <c r="HZ448" s="257"/>
      <c r="IA448" s="257"/>
      <c r="IB448" s="257"/>
      <c r="IC448" s="257"/>
      <c r="ID448" s="257"/>
      <c r="IE448" s="257"/>
      <c r="IF448" s="257"/>
      <c r="IG448" s="257"/>
      <c r="IH448" s="257"/>
      <c r="II448" s="257"/>
    </row>
    <row r="449" spans="1:243" x14ac:dyDescent="0.2">
      <c r="A449" s="257"/>
      <c r="B449" s="257"/>
      <c r="C449" s="257"/>
      <c r="D449" s="257"/>
      <c r="E449" s="257"/>
      <c r="F449" s="257"/>
      <c r="G449" s="257"/>
      <c r="H449" s="257"/>
      <c r="I449" s="257"/>
      <c r="J449" s="257"/>
      <c r="K449" s="257"/>
      <c r="L449" s="257"/>
      <c r="M449" s="257"/>
      <c r="N449" s="257"/>
      <c r="O449" s="257"/>
      <c r="P449" s="257"/>
      <c r="Q449" s="257"/>
      <c r="R449" s="257"/>
      <c r="S449" s="257"/>
      <c r="T449" s="257"/>
      <c r="U449" s="257"/>
      <c r="V449" s="257"/>
      <c r="W449" s="257"/>
      <c r="X449" s="257"/>
      <c r="Y449" s="257"/>
      <c r="Z449" s="257"/>
      <c r="AA449" s="257"/>
      <c r="AB449" s="257"/>
      <c r="AC449" s="257"/>
      <c r="AD449" s="257"/>
      <c r="AE449" s="257"/>
      <c r="AF449" s="257"/>
      <c r="AG449" s="257"/>
      <c r="AH449" s="257"/>
      <c r="AI449" s="257"/>
      <c r="AJ449" s="257"/>
      <c r="AK449" s="257"/>
      <c r="AL449" s="257"/>
      <c r="AM449" s="257"/>
      <c r="AN449" s="257"/>
      <c r="AO449" s="257"/>
      <c r="AP449" s="257"/>
      <c r="AQ449" s="257"/>
      <c r="AR449" s="257"/>
      <c r="AS449" s="257"/>
      <c r="AT449" s="257"/>
      <c r="AU449" s="257"/>
      <c r="AV449" s="257"/>
      <c r="AW449" s="257"/>
      <c r="AX449" s="257"/>
      <c r="AY449" s="257"/>
      <c r="AZ449" s="257"/>
      <c r="BA449" s="257"/>
      <c r="BB449" s="257"/>
      <c r="BC449" s="257"/>
      <c r="BD449" s="257"/>
      <c r="BE449" s="257"/>
      <c r="BF449" s="257"/>
      <c r="BG449" s="257"/>
      <c r="BH449" s="257"/>
      <c r="BI449" s="257"/>
      <c r="BJ449" s="257"/>
      <c r="BK449" s="257"/>
      <c r="BL449" s="257"/>
      <c r="BM449" s="257"/>
      <c r="BN449" s="257"/>
      <c r="BO449" s="257"/>
      <c r="BP449" s="257"/>
      <c r="BQ449" s="257"/>
      <c r="BR449" s="257"/>
      <c r="BS449" s="257"/>
      <c r="BT449" s="257"/>
      <c r="BU449" s="257"/>
      <c r="BV449" s="257"/>
      <c r="BW449" s="257"/>
      <c r="BX449" s="257"/>
      <c r="BY449" s="257"/>
      <c r="BZ449" s="257"/>
      <c r="CA449" s="257"/>
      <c r="CB449" s="257"/>
      <c r="CC449" s="257"/>
      <c r="CD449" s="257"/>
      <c r="CE449" s="257"/>
      <c r="CF449" s="257"/>
      <c r="CG449" s="257"/>
      <c r="CH449" s="257"/>
      <c r="CI449" s="257"/>
      <c r="CJ449" s="257"/>
      <c r="CK449" s="257"/>
      <c r="CL449" s="257"/>
      <c r="CM449" s="257"/>
      <c r="CN449" s="257"/>
      <c r="CO449" s="257"/>
      <c r="CP449" s="257"/>
      <c r="CQ449" s="257"/>
      <c r="CR449" s="257"/>
      <c r="CS449" s="257"/>
      <c r="CT449" s="257"/>
      <c r="CU449" s="257"/>
      <c r="CV449" s="257"/>
      <c r="CW449" s="257"/>
      <c r="CX449" s="257"/>
      <c r="CY449" s="257"/>
      <c r="CZ449" s="257"/>
      <c r="DA449" s="257"/>
      <c r="DB449" s="257"/>
      <c r="DC449" s="257"/>
      <c r="DD449" s="257"/>
      <c r="DE449" s="257"/>
      <c r="DF449" s="257"/>
      <c r="DG449" s="257"/>
      <c r="DH449" s="257"/>
      <c r="DI449" s="257"/>
      <c r="DJ449" s="257"/>
      <c r="DK449" s="257"/>
      <c r="DL449" s="257"/>
      <c r="DM449" s="257"/>
      <c r="DN449" s="257"/>
      <c r="DO449" s="257"/>
      <c r="DP449" s="257"/>
      <c r="DQ449" s="257"/>
      <c r="DR449" s="257"/>
      <c r="DS449" s="257"/>
      <c r="DT449" s="257"/>
      <c r="DU449" s="257"/>
      <c r="DV449" s="257"/>
      <c r="DW449" s="257"/>
      <c r="DX449" s="257"/>
      <c r="DY449" s="257"/>
      <c r="DZ449" s="257"/>
      <c r="EA449" s="257"/>
      <c r="EB449" s="257"/>
      <c r="EC449" s="257"/>
      <c r="ED449" s="257"/>
      <c r="EE449" s="257"/>
      <c r="EF449" s="257"/>
      <c r="EG449" s="257"/>
      <c r="EH449" s="257"/>
      <c r="EI449" s="257"/>
      <c r="EJ449" s="257"/>
      <c r="EK449" s="257"/>
      <c r="EL449" s="257"/>
      <c r="EM449" s="257"/>
      <c r="EN449" s="257"/>
      <c r="EO449" s="257"/>
      <c r="EP449" s="257"/>
      <c r="EQ449" s="257"/>
      <c r="ER449" s="257"/>
      <c r="ES449" s="257"/>
      <c r="ET449" s="257"/>
      <c r="EU449" s="257"/>
      <c r="EV449" s="257"/>
      <c r="EW449" s="257"/>
      <c r="EX449" s="257"/>
      <c r="EY449" s="257"/>
      <c r="EZ449" s="257"/>
      <c r="FA449" s="257"/>
      <c r="FB449" s="257"/>
      <c r="FC449" s="257"/>
      <c r="FD449" s="257"/>
      <c r="FE449" s="257"/>
      <c r="FF449" s="257"/>
      <c r="FG449" s="257"/>
      <c r="FH449" s="257"/>
      <c r="FI449" s="257"/>
      <c r="FJ449" s="257"/>
      <c r="FK449" s="257"/>
      <c r="FL449" s="257"/>
      <c r="FM449" s="257"/>
      <c r="FN449" s="257"/>
      <c r="FO449" s="257"/>
      <c r="FP449" s="257"/>
      <c r="FQ449" s="257"/>
      <c r="FR449" s="257"/>
      <c r="FS449" s="257"/>
      <c r="FT449" s="257"/>
      <c r="FU449" s="257"/>
      <c r="FV449" s="257"/>
      <c r="FW449" s="257"/>
      <c r="FX449" s="257"/>
      <c r="FY449" s="257"/>
      <c r="FZ449" s="257"/>
      <c r="GA449" s="257"/>
      <c r="GB449" s="257"/>
      <c r="GC449" s="257"/>
      <c r="GD449" s="257"/>
      <c r="GE449" s="257"/>
      <c r="GF449" s="257"/>
      <c r="GG449" s="257"/>
      <c r="GH449" s="257"/>
      <c r="GI449" s="257"/>
      <c r="GJ449" s="257"/>
      <c r="GK449" s="257"/>
      <c r="GL449" s="257"/>
      <c r="GM449" s="257"/>
      <c r="GN449" s="257"/>
      <c r="GO449" s="257"/>
      <c r="GP449" s="257"/>
      <c r="GQ449" s="257"/>
      <c r="GR449" s="257"/>
      <c r="GS449" s="257"/>
      <c r="GT449" s="257"/>
      <c r="GU449" s="257"/>
      <c r="GV449" s="257"/>
      <c r="GW449" s="257"/>
      <c r="GX449" s="257"/>
      <c r="GY449" s="257"/>
      <c r="GZ449" s="257"/>
      <c r="HA449" s="257"/>
      <c r="HB449" s="257"/>
      <c r="HC449" s="257"/>
      <c r="HD449" s="257"/>
      <c r="HE449" s="257"/>
      <c r="HF449" s="257"/>
      <c r="HG449" s="257"/>
      <c r="HH449" s="257"/>
      <c r="HI449" s="257"/>
      <c r="HJ449" s="257"/>
      <c r="HK449" s="257"/>
      <c r="HL449" s="257"/>
      <c r="HM449" s="257"/>
      <c r="HN449" s="257"/>
      <c r="HO449" s="257"/>
      <c r="HP449" s="257"/>
      <c r="HQ449" s="257"/>
      <c r="HR449" s="257"/>
      <c r="HS449" s="257"/>
      <c r="HT449" s="257"/>
      <c r="HU449" s="257"/>
      <c r="HV449" s="257"/>
      <c r="HW449" s="257"/>
      <c r="HX449" s="257"/>
      <c r="HY449" s="257"/>
      <c r="HZ449" s="257"/>
      <c r="IA449" s="257"/>
      <c r="IB449" s="257"/>
      <c r="IC449" s="257"/>
      <c r="ID449" s="257"/>
      <c r="IE449" s="257"/>
      <c r="IF449" s="257"/>
      <c r="IG449" s="257"/>
      <c r="IH449" s="257"/>
      <c r="II449" s="257"/>
    </row>
    <row r="450" spans="1:243" x14ac:dyDescent="0.2">
      <c r="A450" s="257"/>
      <c r="B450" s="257"/>
      <c r="C450" s="257"/>
      <c r="D450" s="257"/>
      <c r="E450" s="257"/>
      <c r="F450" s="257"/>
      <c r="G450" s="257"/>
      <c r="H450" s="257"/>
      <c r="I450" s="257"/>
      <c r="J450" s="257"/>
      <c r="K450" s="257"/>
      <c r="L450" s="257"/>
      <c r="M450" s="257"/>
      <c r="N450" s="257"/>
      <c r="O450" s="257"/>
      <c r="P450" s="257"/>
      <c r="Q450" s="257"/>
      <c r="R450" s="257"/>
      <c r="S450" s="257"/>
      <c r="T450" s="257"/>
      <c r="U450" s="257"/>
      <c r="V450" s="257"/>
      <c r="W450" s="257"/>
      <c r="X450" s="257"/>
      <c r="Y450" s="257"/>
      <c r="Z450" s="257"/>
      <c r="AA450" s="257"/>
      <c r="AB450" s="257"/>
      <c r="AC450" s="257"/>
      <c r="AD450" s="257"/>
      <c r="AE450" s="257"/>
      <c r="AF450" s="257"/>
      <c r="AG450" s="257"/>
      <c r="AH450" s="257"/>
      <c r="AI450" s="257"/>
      <c r="AJ450" s="257"/>
      <c r="AK450" s="257"/>
      <c r="AL450" s="257"/>
      <c r="AM450" s="257"/>
      <c r="AN450" s="257"/>
      <c r="AO450" s="257"/>
      <c r="AP450" s="257"/>
      <c r="AQ450" s="257"/>
      <c r="AR450" s="257"/>
      <c r="AS450" s="257"/>
      <c r="AT450" s="257"/>
      <c r="AU450" s="257"/>
      <c r="AV450" s="257"/>
      <c r="AW450" s="257"/>
      <c r="AX450" s="257"/>
      <c r="AY450" s="257"/>
      <c r="AZ450" s="257"/>
      <c r="BA450" s="257"/>
      <c r="BB450" s="257"/>
      <c r="BC450" s="257"/>
      <c r="BD450" s="257"/>
      <c r="BE450" s="257"/>
      <c r="BF450" s="257"/>
      <c r="BG450" s="257"/>
      <c r="BH450" s="257"/>
      <c r="BI450" s="257"/>
      <c r="BJ450" s="257"/>
      <c r="BK450" s="257"/>
      <c r="BL450" s="257"/>
      <c r="BM450" s="257"/>
      <c r="BN450" s="257"/>
      <c r="BO450" s="257"/>
      <c r="BP450" s="257"/>
      <c r="BQ450" s="257"/>
      <c r="BR450" s="257"/>
      <c r="BS450" s="257"/>
      <c r="BT450" s="257"/>
      <c r="BU450" s="257"/>
      <c r="BV450" s="257"/>
      <c r="BW450" s="257"/>
      <c r="BX450" s="257"/>
      <c r="BY450" s="257"/>
      <c r="BZ450" s="257"/>
      <c r="CA450" s="257"/>
      <c r="CB450" s="257"/>
      <c r="CC450" s="257"/>
      <c r="CD450" s="257"/>
      <c r="CE450" s="257"/>
      <c r="CF450" s="257"/>
      <c r="CG450" s="257"/>
      <c r="CH450" s="257"/>
      <c r="CI450" s="257"/>
      <c r="CJ450" s="257"/>
      <c r="CK450" s="257"/>
      <c r="CL450" s="257"/>
      <c r="CM450" s="257"/>
      <c r="CN450" s="257"/>
      <c r="CO450" s="257"/>
      <c r="CP450" s="257"/>
      <c r="CQ450" s="257"/>
      <c r="CR450" s="257"/>
      <c r="CS450" s="257"/>
      <c r="CT450" s="257"/>
      <c r="CU450" s="257"/>
      <c r="CV450" s="257"/>
      <c r="CW450" s="257"/>
      <c r="CX450" s="257"/>
      <c r="CY450" s="257"/>
      <c r="CZ450" s="257"/>
      <c r="DA450" s="257"/>
      <c r="DB450" s="257"/>
      <c r="DC450" s="257"/>
      <c r="DD450" s="257"/>
      <c r="DE450" s="257"/>
      <c r="DF450" s="257"/>
      <c r="DG450" s="257"/>
      <c r="DH450" s="257"/>
      <c r="DI450" s="257"/>
      <c r="DJ450" s="257"/>
      <c r="DK450" s="257"/>
      <c r="DL450" s="257"/>
      <c r="DM450" s="257"/>
      <c r="DN450" s="257"/>
      <c r="DO450" s="257"/>
      <c r="DP450" s="257"/>
      <c r="DQ450" s="257"/>
      <c r="DR450" s="257"/>
      <c r="DS450" s="257"/>
      <c r="DT450" s="257"/>
      <c r="DU450" s="257"/>
      <c r="DV450" s="257"/>
      <c r="DW450" s="257"/>
      <c r="DX450" s="257"/>
      <c r="DY450" s="257"/>
      <c r="DZ450" s="257"/>
      <c r="EA450" s="257"/>
      <c r="EB450" s="257"/>
      <c r="EC450" s="257"/>
      <c r="ED450" s="257"/>
      <c r="EE450" s="257"/>
      <c r="EF450" s="257"/>
      <c r="EG450" s="257"/>
      <c r="EH450" s="257"/>
      <c r="EI450" s="257"/>
      <c r="EJ450" s="257"/>
      <c r="EK450" s="257"/>
      <c r="EL450" s="257"/>
      <c r="EM450" s="257"/>
      <c r="EN450" s="257"/>
      <c r="EO450" s="257"/>
      <c r="EP450" s="257"/>
      <c r="EQ450" s="257"/>
      <c r="ER450" s="257"/>
      <c r="ES450" s="257"/>
      <c r="ET450" s="257"/>
      <c r="EU450" s="257"/>
      <c r="EV450" s="257"/>
      <c r="EW450" s="257"/>
      <c r="EX450" s="257"/>
      <c r="EY450" s="257"/>
      <c r="EZ450" s="257"/>
      <c r="FA450" s="257"/>
      <c r="FB450" s="257"/>
      <c r="FC450" s="257"/>
      <c r="FD450" s="257"/>
      <c r="FE450" s="257"/>
      <c r="FF450" s="257"/>
      <c r="FG450" s="257"/>
      <c r="FH450" s="257"/>
      <c r="FI450" s="257"/>
      <c r="FJ450" s="257"/>
      <c r="FK450" s="257"/>
      <c r="FL450" s="257"/>
      <c r="FM450" s="257"/>
      <c r="FN450" s="257"/>
      <c r="FO450" s="257"/>
      <c r="FP450" s="257"/>
      <c r="FQ450" s="257"/>
      <c r="FR450" s="257"/>
      <c r="FS450" s="257"/>
      <c r="FT450" s="257"/>
      <c r="FU450" s="257"/>
      <c r="FV450" s="257"/>
      <c r="FW450" s="257"/>
      <c r="FX450" s="257"/>
      <c r="FY450" s="257"/>
      <c r="FZ450" s="257"/>
      <c r="GA450" s="257"/>
      <c r="GB450" s="257"/>
      <c r="GC450" s="257"/>
      <c r="GD450" s="257"/>
      <c r="GE450" s="257"/>
      <c r="GF450" s="257"/>
      <c r="GG450" s="257"/>
      <c r="GH450" s="257"/>
      <c r="GI450" s="257"/>
      <c r="GJ450" s="257"/>
      <c r="GK450" s="257"/>
      <c r="GL450" s="257"/>
      <c r="GM450" s="257"/>
      <c r="GN450" s="257"/>
      <c r="GO450" s="257"/>
      <c r="GP450" s="257"/>
      <c r="GQ450" s="257"/>
      <c r="GR450" s="257"/>
      <c r="GS450" s="257"/>
      <c r="GT450" s="257"/>
      <c r="GU450" s="257"/>
      <c r="GV450" s="257"/>
      <c r="GW450" s="257"/>
      <c r="GX450" s="257"/>
      <c r="GY450" s="257"/>
      <c r="GZ450" s="257"/>
      <c r="HA450" s="257"/>
      <c r="HB450" s="257"/>
      <c r="HC450" s="257"/>
      <c r="HD450" s="257"/>
      <c r="HE450" s="257"/>
      <c r="HF450" s="257"/>
      <c r="HG450" s="257"/>
      <c r="HH450" s="257"/>
      <c r="HI450" s="257"/>
      <c r="HJ450" s="257"/>
      <c r="HK450" s="257"/>
      <c r="HL450" s="257"/>
      <c r="HM450" s="257"/>
      <c r="HN450" s="257"/>
      <c r="HO450" s="257"/>
      <c r="HP450" s="257"/>
      <c r="HQ450" s="257"/>
      <c r="HR450" s="257"/>
      <c r="HS450" s="257"/>
      <c r="HT450" s="257"/>
      <c r="HU450" s="257"/>
      <c r="HV450" s="257"/>
      <c r="HW450" s="257"/>
      <c r="HX450" s="257"/>
      <c r="HY450" s="257"/>
      <c r="HZ450" s="257"/>
      <c r="IA450" s="257"/>
      <c r="IB450" s="257"/>
      <c r="IC450" s="257"/>
      <c r="ID450" s="257"/>
      <c r="IE450" s="257"/>
      <c r="IF450" s="257"/>
      <c r="IG450" s="257"/>
      <c r="IH450" s="257"/>
      <c r="II450" s="257"/>
    </row>
    <row r="451" spans="1:243" x14ac:dyDescent="0.2">
      <c r="A451" s="257"/>
      <c r="B451" s="257"/>
      <c r="C451" s="257"/>
      <c r="D451" s="257"/>
      <c r="E451" s="257"/>
      <c r="F451" s="257"/>
      <c r="G451" s="257"/>
      <c r="H451" s="257"/>
      <c r="I451" s="257"/>
      <c r="J451" s="257"/>
      <c r="K451" s="257"/>
      <c r="L451" s="257"/>
      <c r="M451" s="257"/>
      <c r="N451" s="257"/>
      <c r="O451" s="257"/>
      <c r="P451" s="257"/>
      <c r="Q451" s="257"/>
      <c r="R451" s="257"/>
      <c r="S451" s="257"/>
      <c r="T451" s="257"/>
      <c r="U451" s="257"/>
      <c r="V451" s="257"/>
      <c r="W451" s="257"/>
      <c r="X451" s="257"/>
      <c r="Y451" s="257"/>
      <c r="Z451" s="257"/>
      <c r="AA451" s="257"/>
      <c r="AB451" s="257"/>
      <c r="AC451" s="257"/>
      <c r="AD451" s="257"/>
      <c r="AE451" s="257"/>
      <c r="AF451" s="257"/>
      <c r="AG451" s="257"/>
      <c r="AH451" s="257"/>
      <c r="AI451" s="257"/>
      <c r="AJ451" s="257"/>
      <c r="AK451" s="257"/>
      <c r="AL451" s="257"/>
      <c r="AM451" s="257"/>
      <c r="AN451" s="257"/>
      <c r="AO451" s="257"/>
      <c r="AP451" s="257"/>
      <c r="AQ451" s="257"/>
      <c r="AR451" s="257"/>
      <c r="AS451" s="257"/>
      <c r="AT451" s="257"/>
      <c r="AU451" s="257"/>
      <c r="AV451" s="257"/>
      <c r="AW451" s="257"/>
      <c r="AX451" s="257"/>
      <c r="AY451" s="257"/>
      <c r="AZ451" s="257"/>
      <c r="BA451" s="257"/>
      <c r="BB451" s="257"/>
      <c r="BC451" s="257"/>
      <c r="BD451" s="257"/>
      <c r="BE451" s="257"/>
      <c r="BF451" s="257"/>
      <c r="BG451" s="257"/>
      <c r="BH451" s="257"/>
      <c r="BI451" s="257"/>
      <c r="BJ451" s="257"/>
      <c r="BK451" s="257"/>
      <c r="BL451" s="257"/>
      <c r="BM451" s="257"/>
      <c r="BN451" s="257"/>
      <c r="BO451" s="257"/>
      <c r="BP451" s="257"/>
      <c r="BQ451" s="257"/>
      <c r="BR451" s="257"/>
      <c r="BS451" s="257"/>
      <c r="BT451" s="257"/>
      <c r="BU451" s="257"/>
      <c r="BV451" s="257"/>
      <c r="BW451" s="257"/>
      <c r="BX451" s="257"/>
      <c r="BY451" s="257"/>
      <c r="BZ451" s="257"/>
      <c r="CA451" s="257"/>
      <c r="CB451" s="257"/>
      <c r="CC451" s="257"/>
      <c r="CD451" s="257"/>
      <c r="CE451" s="257"/>
      <c r="CF451" s="257"/>
      <c r="CG451" s="257"/>
      <c r="CH451" s="257"/>
      <c r="CI451" s="257"/>
      <c r="CJ451" s="257"/>
      <c r="CK451" s="257"/>
      <c r="CL451" s="257"/>
      <c r="CM451" s="257"/>
      <c r="CN451" s="257"/>
      <c r="CO451" s="257"/>
      <c r="CP451" s="257"/>
      <c r="CQ451" s="257"/>
      <c r="CR451" s="257"/>
      <c r="CS451" s="257"/>
      <c r="CT451" s="257"/>
      <c r="CU451" s="257"/>
      <c r="CV451" s="257"/>
      <c r="CW451" s="257"/>
      <c r="CX451" s="257"/>
      <c r="CY451" s="257"/>
      <c r="CZ451" s="257"/>
      <c r="DA451" s="257"/>
      <c r="DB451" s="257"/>
      <c r="DC451" s="257"/>
      <c r="DD451" s="257"/>
      <c r="DE451" s="257"/>
      <c r="DF451" s="257"/>
      <c r="DG451" s="257"/>
      <c r="DH451" s="257"/>
      <c r="DI451" s="257"/>
      <c r="DJ451" s="257"/>
      <c r="DK451" s="257"/>
      <c r="DL451" s="257"/>
      <c r="DM451" s="257"/>
      <c r="DN451" s="257"/>
      <c r="DO451" s="257"/>
      <c r="DP451" s="257"/>
      <c r="DQ451" s="257"/>
      <c r="DR451" s="257"/>
      <c r="DS451" s="257"/>
      <c r="DT451" s="257"/>
      <c r="DU451" s="257"/>
      <c r="DV451" s="257"/>
      <c r="DW451" s="257"/>
      <c r="DX451" s="257"/>
      <c r="DY451" s="257"/>
      <c r="DZ451" s="257"/>
      <c r="EA451" s="257"/>
      <c r="EB451" s="257"/>
      <c r="EC451" s="257"/>
      <c r="ED451" s="257"/>
      <c r="EE451" s="257"/>
      <c r="EF451" s="257"/>
      <c r="EG451" s="257"/>
      <c r="EH451" s="257"/>
      <c r="EI451" s="257"/>
      <c r="EJ451" s="257"/>
      <c r="EK451" s="257"/>
      <c r="EL451" s="257"/>
      <c r="EM451" s="257"/>
      <c r="EN451" s="257"/>
      <c r="EO451" s="257"/>
      <c r="EP451" s="257"/>
      <c r="EQ451" s="257"/>
      <c r="ER451" s="257"/>
      <c r="ES451" s="257"/>
      <c r="ET451" s="257"/>
      <c r="EU451" s="257"/>
      <c r="EV451" s="257"/>
      <c r="EW451" s="257"/>
      <c r="EX451" s="257"/>
      <c r="EY451" s="257"/>
      <c r="EZ451" s="257"/>
      <c r="FA451" s="257"/>
      <c r="FB451" s="257"/>
      <c r="FC451" s="257"/>
      <c r="FD451" s="257"/>
      <c r="FE451" s="257"/>
      <c r="FF451" s="257"/>
      <c r="FG451" s="257"/>
      <c r="FH451" s="257"/>
      <c r="FI451" s="257"/>
      <c r="FJ451" s="257"/>
      <c r="FK451" s="257"/>
      <c r="FL451" s="257"/>
      <c r="FM451" s="257"/>
      <c r="FN451" s="257"/>
      <c r="FO451" s="257"/>
      <c r="FP451" s="257"/>
      <c r="FQ451" s="257"/>
      <c r="FR451" s="257"/>
      <c r="FS451" s="257"/>
      <c r="FT451" s="257"/>
      <c r="FU451" s="257"/>
      <c r="FV451" s="257"/>
      <c r="FW451" s="257"/>
      <c r="FX451" s="257"/>
      <c r="FY451" s="257"/>
      <c r="FZ451" s="257"/>
      <c r="GA451" s="257"/>
      <c r="GB451" s="257"/>
      <c r="GC451" s="257"/>
      <c r="GD451" s="257"/>
      <c r="GE451" s="257"/>
      <c r="GF451" s="257"/>
      <c r="GG451" s="257"/>
      <c r="GH451" s="257"/>
      <c r="GI451" s="257"/>
      <c r="GJ451" s="257"/>
      <c r="GK451" s="257"/>
      <c r="GL451" s="257"/>
      <c r="GM451" s="257"/>
      <c r="GN451" s="257"/>
      <c r="GO451" s="257"/>
      <c r="GP451" s="257"/>
      <c r="GQ451" s="257"/>
      <c r="GR451" s="257"/>
      <c r="GS451" s="257"/>
      <c r="GT451" s="257"/>
      <c r="GU451" s="257"/>
      <c r="GV451" s="257"/>
      <c r="GW451" s="257"/>
      <c r="GX451" s="257"/>
      <c r="GY451" s="257"/>
      <c r="GZ451" s="257"/>
      <c r="HA451" s="257"/>
      <c r="HB451" s="257"/>
      <c r="HC451" s="257"/>
      <c r="HD451" s="257"/>
      <c r="HE451" s="257"/>
      <c r="HF451" s="257"/>
      <c r="HG451" s="257"/>
      <c r="HH451" s="257"/>
      <c r="HI451" s="257"/>
      <c r="HJ451" s="257"/>
      <c r="HK451" s="257"/>
      <c r="HL451" s="257"/>
      <c r="HM451" s="257"/>
      <c r="HN451" s="257"/>
      <c r="HO451" s="257"/>
      <c r="HP451" s="257"/>
      <c r="HQ451" s="257"/>
      <c r="HR451" s="257"/>
      <c r="HS451" s="257"/>
      <c r="HT451" s="257"/>
      <c r="HU451" s="257"/>
      <c r="HV451" s="257"/>
      <c r="HW451" s="257"/>
      <c r="HX451" s="257"/>
      <c r="HY451" s="257"/>
      <c r="HZ451" s="257"/>
      <c r="IA451" s="257"/>
      <c r="IB451" s="257"/>
      <c r="IC451" s="257"/>
      <c r="ID451" s="257"/>
      <c r="IE451" s="257"/>
      <c r="IF451" s="257"/>
      <c r="IG451" s="257"/>
      <c r="IH451" s="257"/>
      <c r="II451" s="257"/>
    </row>
    <row r="452" spans="1:243" x14ac:dyDescent="0.2">
      <c r="A452" s="257"/>
      <c r="B452" s="257"/>
      <c r="C452" s="257"/>
      <c r="D452" s="257"/>
      <c r="E452" s="257"/>
      <c r="F452" s="257"/>
      <c r="G452" s="257"/>
      <c r="H452" s="257"/>
      <c r="I452" s="257"/>
      <c r="J452" s="257"/>
      <c r="K452" s="257"/>
      <c r="L452" s="257"/>
      <c r="M452" s="257"/>
      <c r="N452" s="257"/>
      <c r="O452" s="257"/>
      <c r="P452" s="257"/>
      <c r="Q452" s="257"/>
      <c r="R452" s="257"/>
      <c r="S452" s="257"/>
      <c r="T452" s="257"/>
      <c r="U452" s="257"/>
      <c r="V452" s="257"/>
      <c r="W452" s="257"/>
      <c r="X452" s="257"/>
      <c r="Y452" s="257"/>
      <c r="Z452" s="257"/>
      <c r="AA452" s="257"/>
      <c r="AB452" s="257"/>
      <c r="AC452" s="257"/>
      <c r="AD452" s="257"/>
      <c r="AE452" s="257"/>
      <c r="AF452" s="257"/>
      <c r="AG452" s="257"/>
      <c r="AH452" s="257"/>
      <c r="AI452" s="257"/>
      <c r="AJ452" s="257"/>
      <c r="AK452" s="257"/>
      <c r="AL452" s="257"/>
      <c r="AM452" s="257"/>
      <c r="AN452" s="257"/>
      <c r="AO452" s="257"/>
      <c r="AP452" s="257"/>
      <c r="AQ452" s="257"/>
      <c r="AR452" s="257"/>
      <c r="AS452" s="257"/>
      <c r="AT452" s="257"/>
      <c r="AU452" s="257"/>
      <c r="AV452" s="257"/>
      <c r="AW452" s="257"/>
      <c r="AX452" s="257"/>
      <c r="AY452" s="257"/>
      <c r="AZ452" s="257"/>
      <c r="BA452" s="257"/>
      <c r="BB452" s="257"/>
      <c r="BC452" s="257"/>
      <c r="BD452" s="257"/>
      <c r="BE452" s="257"/>
      <c r="BF452" s="257"/>
      <c r="BG452" s="257"/>
      <c r="BH452" s="257"/>
      <c r="BI452" s="257"/>
      <c r="BJ452" s="257"/>
      <c r="BK452" s="257"/>
      <c r="BL452" s="257"/>
      <c r="BM452" s="257"/>
      <c r="BN452" s="257"/>
      <c r="BO452" s="257"/>
      <c r="BP452" s="257"/>
      <c r="BQ452" s="257"/>
      <c r="BR452" s="257"/>
      <c r="BS452" s="257"/>
      <c r="BT452" s="257"/>
      <c r="BU452" s="257"/>
      <c r="BV452" s="257"/>
      <c r="BW452" s="257"/>
      <c r="BX452" s="257"/>
      <c r="BY452" s="257"/>
      <c r="BZ452" s="257"/>
      <c r="CA452" s="257"/>
      <c r="CB452" s="257"/>
      <c r="CC452" s="257"/>
      <c r="CD452" s="257"/>
      <c r="CE452" s="257"/>
      <c r="CF452" s="257"/>
      <c r="CG452" s="257"/>
      <c r="CH452" s="257"/>
      <c r="CI452" s="257"/>
      <c r="CJ452" s="257"/>
      <c r="CK452" s="257"/>
      <c r="CL452" s="257"/>
      <c r="CM452" s="257"/>
      <c r="CN452" s="257"/>
      <c r="CO452" s="257"/>
      <c r="CP452" s="257"/>
      <c r="CQ452" s="257"/>
      <c r="CR452" s="257"/>
      <c r="CS452" s="257"/>
      <c r="CT452" s="257"/>
      <c r="CU452" s="257"/>
      <c r="CV452" s="257"/>
      <c r="CW452" s="257"/>
      <c r="CX452" s="257"/>
      <c r="CY452" s="257"/>
      <c r="CZ452" s="257"/>
      <c r="DA452" s="257"/>
      <c r="DB452" s="257"/>
      <c r="DC452" s="257"/>
      <c r="DD452" s="257"/>
      <c r="DE452" s="257"/>
      <c r="DF452" s="257"/>
      <c r="DG452" s="257"/>
      <c r="DH452" s="257"/>
      <c r="DI452" s="257"/>
      <c r="DJ452" s="257"/>
      <c r="DK452" s="257"/>
      <c r="DL452" s="257"/>
      <c r="DM452" s="257"/>
      <c r="DN452" s="257"/>
      <c r="DO452" s="257"/>
      <c r="DP452" s="257"/>
      <c r="DQ452" s="257"/>
      <c r="DR452" s="257"/>
      <c r="DS452" s="257"/>
      <c r="DT452" s="257"/>
      <c r="DU452" s="257"/>
      <c r="DV452" s="257"/>
      <c r="DW452" s="257"/>
      <c r="DX452" s="257"/>
      <c r="DY452" s="257"/>
      <c r="DZ452" s="257"/>
      <c r="EA452" s="257"/>
      <c r="EB452" s="257"/>
      <c r="EC452" s="257"/>
      <c r="ED452" s="257"/>
      <c r="EE452" s="257"/>
      <c r="EF452" s="257"/>
      <c r="EG452" s="257"/>
      <c r="EH452" s="257"/>
      <c r="EI452" s="257"/>
      <c r="EJ452" s="257"/>
      <c r="EK452" s="257"/>
      <c r="EL452" s="257"/>
      <c r="EM452" s="257"/>
      <c r="EN452" s="257"/>
      <c r="EO452" s="257"/>
      <c r="EP452" s="257"/>
      <c r="EQ452" s="257"/>
      <c r="ER452" s="257"/>
      <c r="ES452" s="257"/>
      <c r="ET452" s="257"/>
      <c r="EU452" s="257"/>
      <c r="EV452" s="257"/>
      <c r="EW452" s="257"/>
      <c r="EX452" s="257"/>
      <c r="EY452" s="257"/>
      <c r="EZ452" s="257"/>
      <c r="FA452" s="257"/>
      <c r="FB452" s="257"/>
      <c r="FC452" s="257"/>
      <c r="FD452" s="257"/>
      <c r="FE452" s="257"/>
      <c r="FF452" s="257"/>
      <c r="FG452" s="257"/>
      <c r="FH452" s="257"/>
      <c r="FI452" s="257"/>
      <c r="FJ452" s="257"/>
      <c r="FK452" s="257"/>
      <c r="FL452" s="257"/>
      <c r="FM452" s="257"/>
      <c r="FN452" s="257"/>
      <c r="FO452" s="257"/>
      <c r="FP452" s="257"/>
      <c r="FQ452" s="257"/>
      <c r="FR452" s="257"/>
      <c r="FS452" s="257"/>
      <c r="FT452" s="257"/>
      <c r="FU452" s="257"/>
      <c r="FV452" s="257"/>
      <c r="FW452" s="257"/>
      <c r="FX452" s="257"/>
      <c r="FY452" s="257"/>
      <c r="FZ452" s="257"/>
      <c r="GA452" s="257"/>
      <c r="GB452" s="257"/>
      <c r="GC452" s="257"/>
      <c r="GD452" s="257"/>
      <c r="GE452" s="257"/>
      <c r="GF452" s="257"/>
      <c r="GG452" s="257"/>
      <c r="GH452" s="257"/>
      <c r="GI452" s="257"/>
      <c r="GJ452" s="257"/>
      <c r="GK452" s="257"/>
      <c r="GL452" s="257"/>
      <c r="GM452" s="257"/>
      <c r="GN452" s="257"/>
      <c r="GO452" s="257"/>
      <c r="GP452" s="257"/>
      <c r="GQ452" s="257"/>
      <c r="GR452" s="257"/>
      <c r="GS452" s="257"/>
      <c r="GT452" s="257"/>
      <c r="GU452" s="257"/>
      <c r="GV452" s="257"/>
      <c r="GW452" s="257"/>
      <c r="GX452" s="257"/>
      <c r="GY452" s="257"/>
      <c r="GZ452" s="257"/>
      <c r="HA452" s="257"/>
      <c r="HB452" s="257"/>
      <c r="HC452" s="257"/>
      <c r="HD452" s="257"/>
      <c r="HE452" s="257"/>
      <c r="HF452" s="257"/>
      <c r="HG452" s="257"/>
      <c r="HH452" s="257"/>
      <c r="HI452" s="257"/>
      <c r="HJ452" s="257"/>
      <c r="HK452" s="257"/>
      <c r="HL452" s="257"/>
      <c r="HM452" s="257"/>
      <c r="HN452" s="257"/>
      <c r="HO452" s="257"/>
      <c r="HP452" s="257"/>
      <c r="HQ452" s="257"/>
      <c r="HR452" s="257"/>
      <c r="HS452" s="257"/>
      <c r="HT452" s="257"/>
      <c r="HU452" s="257"/>
      <c r="HV452" s="257"/>
      <c r="HW452" s="257"/>
      <c r="HX452" s="257"/>
      <c r="HY452" s="257"/>
      <c r="HZ452" s="257"/>
      <c r="IA452" s="257"/>
      <c r="IB452" s="257"/>
      <c r="IC452" s="257"/>
      <c r="ID452" s="257"/>
      <c r="IE452" s="257"/>
      <c r="IF452" s="257"/>
      <c r="IG452" s="257"/>
      <c r="IH452" s="257"/>
      <c r="II452" s="257"/>
    </row>
    <row r="453" spans="1:243" x14ac:dyDescent="0.2">
      <c r="A453" s="257"/>
      <c r="B453" s="257"/>
      <c r="C453" s="257"/>
      <c r="D453" s="257"/>
      <c r="E453" s="257"/>
      <c r="F453" s="257"/>
      <c r="G453" s="257"/>
      <c r="H453" s="257"/>
      <c r="I453" s="257"/>
      <c r="J453" s="257"/>
      <c r="K453" s="257"/>
      <c r="L453" s="257"/>
      <c r="M453" s="257"/>
      <c r="N453" s="25